>
        <f t="shared" si="276"/>
        <v>0</v>
      </c>
      <c r="J4449" s="45">
        <f t="shared" si="277"/>
        <v>-13.92489392990414</v>
      </c>
      <c r="K4449" s="39" t="e">
        <f t="shared" si="278"/>
        <v>#DIV/0!</v>
      </c>
      <c r="L4449" s="46">
        <f>-J4449/Eingaben!$D$29</f>
        <v>0.95638835726756799</v>
      </c>
      <c r="M4449" s="44" t="e">
        <f>-K4449/Eingaben!$D$8</f>
        <v>#DIV/0!</v>
      </c>
      <c r="N4449" s="46">
        <f>ABS(B4449-C4449)/Eingaben!$D$8</f>
        <v>0</v>
      </c>
      <c r="P4449">
        <f>D4449/3600000*G4449*100*100/Eingaben!$D$39*(A4449-A4448)/3600</f>
        <v>0</v>
      </c>
      <c r="R4449" s="91" t="e">
        <f>('Dichte Wasser'!$B$4*AVERAGE(B4449:C4449)^3+'Dichte Wasser'!$B$3*AVERAGE(B4449:C4449)^2+'Dichte Wasser'!$B$2*AVERAGE(B4449:C4449)+'Dichte Wasser'!$B$1)/1000</f>
        <v>#DIV/0!</v>
      </c>
      <c r="S4449" s="92" t="e">
        <f t="shared" si="279"/>
        <v>#DIV/0!</v>
      </c>
    </row>
    <row r="4450" spans="9:19" x14ac:dyDescent="0.25">
      <c r="I4450" s="45">
        <f t="shared" si="276"/>
        <v>0</v>
      </c>
      <c r="J4450" s="45">
        <f t="shared" si="277"/>
        <v>-13.92489392990414</v>
      </c>
      <c r="K4450" s="39" t="e">
        <f t="shared" si="278"/>
        <v>#DIV/0!</v>
      </c>
      <c r="L4450" s="46">
        <f>-J4450/Eingaben!$D$29</f>
        <v>0.95638835726756799</v>
      </c>
      <c r="M4450" s="44" t="e">
        <f>-K4450/Eingaben!$D$8</f>
        <v>#DIV/0!</v>
      </c>
      <c r="N4450" s="46">
        <f>ABS(B4450-C4450)/Eingaben!$D$8</f>
        <v>0</v>
      </c>
      <c r="P4450">
        <f>D4450/3600000*G4450*100*100/Eingaben!$D$39*(A4450-A4449)/3600</f>
        <v>0</v>
      </c>
      <c r="R4450" s="91" t="e">
        <f>('Dichte Wasser'!$B$4*AVERAGE(B4450:C4450)^3+'Dichte Wasser'!$B$3*AVERAGE(B4450:C4450)^2+'Dichte Wasser'!$B$2*AVERAGE(B4450:C4450)+'Dichte Wasser'!$B$1)/1000</f>
        <v>#DIV/0!</v>
      </c>
      <c r="S4450" s="92" t="e">
        <f t="shared" si="279"/>
        <v>#DIV/0!</v>
      </c>
    </row>
    <row r="4451" spans="9:19" x14ac:dyDescent="0.25">
      <c r="I4451" s="45">
        <f t="shared" si="276"/>
        <v>0</v>
      </c>
      <c r="J4451" s="45">
        <f t="shared" si="277"/>
        <v>-13.92489392990414</v>
      </c>
      <c r="K4451" s="39" t="e">
        <f t="shared" si="278"/>
        <v>#DIV/0!</v>
      </c>
      <c r="L4451" s="46">
        <f>-J4451/Eingaben!$D$29</f>
        <v>0.95638835726756799</v>
      </c>
      <c r="M4451" s="44" t="e">
        <f>-K4451/Eingaben!$D$8</f>
        <v>#DIV/0!</v>
      </c>
      <c r="N4451" s="46">
        <f>ABS(B4451-C4451)/Eingaben!$D$8</f>
        <v>0</v>
      </c>
      <c r="P4451">
        <f>D4451/3600000*G4451*100*100/Eingaben!$D$39*(A4451-A4450)/3600</f>
        <v>0</v>
      </c>
      <c r="R4451" s="91" t="e">
        <f>('Dichte Wasser'!$B$4*AVERAGE(B4451:C4451)^3+'Dichte Wasser'!$B$3*AVERAGE(B4451:C4451)^2+'Dichte Wasser'!$B$2*AVERAGE(B4451:C4451)+'Dichte Wasser'!$B$1)/1000</f>
        <v>#DIV/0!</v>
      </c>
      <c r="S4451" s="92" t="e">
        <f t="shared" si="279"/>
        <v>#DIV/0!</v>
      </c>
    </row>
    <row r="4452" spans="9:19" x14ac:dyDescent="0.25">
      <c r="I4452" s="45">
        <f t="shared" si="276"/>
        <v>0</v>
      </c>
      <c r="J4452" s="45">
        <f t="shared" si="277"/>
        <v>-13.92489392990414</v>
      </c>
      <c r="K4452" s="39" t="e">
        <f t="shared" si="278"/>
        <v>#DIV/0!</v>
      </c>
      <c r="L4452" s="46">
        <f>-J4452/Eingaben!$D$29</f>
        <v>0.95638835726756799</v>
      </c>
      <c r="M4452" s="44" t="e">
        <f>-K4452/Eingaben!$D$8</f>
        <v>#DIV/0!</v>
      </c>
      <c r="N4452" s="46">
        <f>ABS(B4452-C4452)/Eingaben!$D$8</f>
        <v>0</v>
      </c>
      <c r="P4452">
        <f>D4452/3600000*G4452*100*100/Eingaben!$D$39*(A4452-A4451)/3600</f>
        <v>0</v>
      </c>
      <c r="R4452" s="91" t="e">
        <f>('Dichte Wasser'!$B$4*AVERAGE(B4452:C4452)^3+'Dichte Wasser'!$B$3*AVERAGE(B4452:C4452)^2+'Dichte Wasser'!$B$2*AVERAGE(B4452:C4452)+'Dichte Wasser'!$B$1)/1000</f>
        <v>#DIV/0!</v>
      </c>
      <c r="S4452" s="92" t="e">
        <f t="shared" si="279"/>
        <v>#DIV/0!</v>
      </c>
    </row>
    <row r="4453" spans="9:19" x14ac:dyDescent="0.25">
      <c r="I4453" s="45">
        <f t="shared" si="276"/>
        <v>0</v>
      </c>
      <c r="J4453" s="45">
        <f t="shared" si="277"/>
        <v>-13.92489392990414</v>
      </c>
      <c r="K4453" s="39" t="e">
        <f t="shared" si="278"/>
        <v>#DIV/0!</v>
      </c>
      <c r="L4453" s="46">
        <f>-J4453/Eingaben!$D$29</f>
        <v>0.95638835726756799</v>
      </c>
      <c r="M4453" s="44" t="e">
        <f>-K4453/Eingaben!$D$8</f>
        <v>#DIV/0!</v>
      </c>
      <c r="N4453" s="46">
        <f>ABS(B4453-C4453)/Eingaben!$D$8</f>
        <v>0</v>
      </c>
      <c r="P4453">
        <f>D4453/3600000*G4453*100*100/Eingaben!$D$39*(A4453-A4452)/3600</f>
        <v>0</v>
      </c>
      <c r="R4453" s="91" t="e">
        <f>('Dichte Wasser'!$B$4*AVERAGE(B4453:C4453)^3+'Dichte Wasser'!$B$3*AVERAGE(B4453:C4453)^2+'Dichte Wasser'!$B$2*AVERAGE(B4453:C4453)+'Dichte Wasser'!$B$1)/1000</f>
        <v>#DIV/0!</v>
      </c>
      <c r="S4453" s="92" t="e">
        <f t="shared" si="279"/>
        <v>#DIV/0!</v>
      </c>
    </row>
    <row r="4454" spans="9:19" x14ac:dyDescent="0.25">
      <c r="I4454" s="45">
        <f t="shared" si="276"/>
        <v>0</v>
      </c>
      <c r="J4454" s="45">
        <f t="shared" si="277"/>
        <v>-13.92489392990414</v>
      </c>
      <c r="K4454" s="39" t="e">
        <f t="shared" si="278"/>
        <v>#DIV/0!</v>
      </c>
      <c r="L4454" s="46">
        <f>-J4454/Eingaben!$D$29</f>
        <v>0.95638835726756799</v>
      </c>
      <c r="M4454" s="44" t="e">
        <f>-K4454/Eingaben!$D$8</f>
        <v>#DIV/0!</v>
      </c>
      <c r="N4454" s="46">
        <f>ABS(B4454-C4454)/Eingaben!$D$8</f>
        <v>0</v>
      </c>
      <c r="P4454">
        <f>D4454/3600000*G4454*100*100/Eingaben!$D$39*(A4454-A4453)/3600</f>
        <v>0</v>
      </c>
      <c r="R4454" s="91" t="e">
        <f>('Dichte Wasser'!$B$4*AVERAGE(B4454:C4454)^3+'Dichte Wasser'!$B$3*AVERAGE(B4454:C4454)^2+'Dichte Wasser'!$B$2*AVERAGE(B4454:C4454)+'Dichte Wasser'!$B$1)/1000</f>
        <v>#DIV/0!</v>
      </c>
      <c r="S4454" s="92" t="e">
        <f t="shared" si="279"/>
        <v>#DIV/0!</v>
      </c>
    </row>
    <row r="4455" spans="9:19" x14ac:dyDescent="0.25">
      <c r="I4455" s="45">
        <f t="shared" si="276"/>
        <v>0</v>
      </c>
      <c r="J4455" s="45">
        <f t="shared" si="277"/>
        <v>-13.92489392990414</v>
      </c>
      <c r="K4455" s="39" t="e">
        <f t="shared" si="278"/>
        <v>#DIV/0!</v>
      </c>
      <c r="L4455" s="46">
        <f>-J4455/Eingaben!$D$29</f>
        <v>0.95638835726756799</v>
      </c>
      <c r="M4455" s="44" t="e">
        <f>-K4455/Eingaben!$D$8</f>
        <v>#DIV/0!</v>
      </c>
      <c r="N4455" s="46">
        <f>ABS(B4455-C4455)/Eingaben!$D$8</f>
        <v>0</v>
      </c>
      <c r="P4455">
        <f>D4455/3600000*G4455*100*100/Eingaben!$D$39*(A4455-A4454)/3600</f>
        <v>0</v>
      </c>
      <c r="R4455" s="91" t="e">
        <f>('Dichte Wasser'!$B$4*AVERAGE(B4455:C4455)^3+'Dichte Wasser'!$B$3*AVERAGE(B4455:C4455)^2+'Dichte Wasser'!$B$2*AVERAGE(B4455:C4455)+'Dichte Wasser'!$B$1)/1000</f>
        <v>#DIV/0!</v>
      </c>
      <c r="S4455" s="92" t="e">
        <f t="shared" si="279"/>
        <v>#DIV/0!</v>
      </c>
    </row>
    <row r="4456" spans="9:19" x14ac:dyDescent="0.25">
      <c r="I4456" s="45">
        <f t="shared" si="276"/>
        <v>0</v>
      </c>
      <c r="J4456" s="45">
        <f t="shared" si="277"/>
        <v>-13.92489392990414</v>
      </c>
      <c r="K4456" s="39" t="e">
        <f t="shared" si="278"/>
        <v>#DIV/0!</v>
      </c>
      <c r="L4456" s="46">
        <f>-J4456/Eingaben!$D$29</f>
        <v>0.95638835726756799</v>
      </c>
      <c r="M4456" s="44" t="e">
        <f>-K4456/Eingaben!$D$8</f>
        <v>#DIV/0!</v>
      </c>
      <c r="N4456" s="46">
        <f>ABS(B4456-C4456)/Eingaben!$D$8</f>
        <v>0</v>
      </c>
      <c r="P4456">
        <f>D4456/3600000*G4456*100*100/Eingaben!$D$39*(A4456-A4455)/3600</f>
        <v>0</v>
      </c>
      <c r="R4456" s="91" t="e">
        <f>('Dichte Wasser'!$B$4*AVERAGE(B4456:C4456)^3+'Dichte Wasser'!$B$3*AVERAGE(B4456:C4456)^2+'Dichte Wasser'!$B$2*AVERAGE(B4456:C4456)+'Dichte Wasser'!$B$1)/1000</f>
        <v>#DIV/0!</v>
      </c>
      <c r="S4456" s="92" t="e">
        <f t="shared" si="279"/>
        <v>#DIV/0!</v>
      </c>
    </row>
    <row r="4457" spans="9:19" x14ac:dyDescent="0.25">
      <c r="I4457" s="45">
        <f t="shared" ref="I4457:I4520" si="280">IF(D4457&gt;0,D4457/3600*R4457*(A4457-A4456)*S4457*(B4457-C4457)/3600,0)</f>
        <v>0</v>
      </c>
      <c r="J4457" s="45">
        <f t="shared" ref="J4457:J4520" si="281">J4456+I4457</f>
        <v>-13.92489392990414</v>
      </c>
      <c r="K4457" s="39" t="e">
        <f t="shared" ref="K4457:K4520" si="282">I4457/((A4457-A4456)/3600)</f>
        <v>#DIV/0!</v>
      </c>
      <c r="L4457" s="46">
        <f>-J4457/Eingaben!$D$29</f>
        <v>0.95638835726756799</v>
      </c>
      <c r="M4457" s="44" t="e">
        <f>-K4457/Eingaben!$D$8</f>
        <v>#DIV/0!</v>
      </c>
      <c r="N4457" s="46">
        <f>ABS(B4457-C4457)/Eingaben!$D$8</f>
        <v>0</v>
      </c>
      <c r="P4457">
        <f>D4457/3600000*G4457*100*100/Eingaben!$D$39*(A4457-A4456)/3600</f>
        <v>0</v>
      </c>
      <c r="R4457" s="91" t="e">
        <f>('Dichte Wasser'!$B$4*AVERAGE(B4457:C4457)^3+'Dichte Wasser'!$B$3*AVERAGE(B4457:C4457)^2+'Dichte Wasser'!$B$2*AVERAGE(B4457:C4457)+'Dichte Wasser'!$B$1)/1000</f>
        <v>#DIV/0!</v>
      </c>
      <c r="S4457" s="92" t="e">
        <f t="shared" ref="S4457:S4520" si="283" xml:space="preserve">  0.0000000024*AVERAGE(B4457:C4457)^4 - 0.0000005979*AVERAGE(B4457:C4457)^3 + 0.0000621355*AVERAGE(B4457:C4457)^2 - 0.0026683907*AVERAGE(B4457:C4457) + 4.2176232303</f>
        <v>#DIV/0!</v>
      </c>
    </row>
    <row r="4458" spans="9:19" x14ac:dyDescent="0.25">
      <c r="I4458" s="45">
        <f t="shared" si="280"/>
        <v>0</v>
      </c>
      <c r="J4458" s="45">
        <f t="shared" si="281"/>
        <v>-13.92489392990414</v>
      </c>
      <c r="K4458" s="39" t="e">
        <f t="shared" si="282"/>
        <v>#DIV/0!</v>
      </c>
      <c r="L4458" s="46">
        <f>-J4458/Eingaben!$D$29</f>
        <v>0.95638835726756799</v>
      </c>
      <c r="M4458" s="44" t="e">
        <f>-K4458/Eingaben!$D$8</f>
        <v>#DIV/0!</v>
      </c>
      <c r="N4458" s="46">
        <f>ABS(B4458-C4458)/Eingaben!$D$8</f>
        <v>0</v>
      </c>
      <c r="P4458">
        <f>D4458/3600000*G4458*100*100/Eingaben!$D$39*(A4458-A4457)/3600</f>
        <v>0</v>
      </c>
      <c r="R4458" s="91" t="e">
        <f>('Dichte Wasser'!$B$4*AVERAGE(B4458:C4458)^3+'Dichte Wasser'!$B$3*AVERAGE(B4458:C4458)^2+'Dichte Wasser'!$B$2*AVERAGE(B4458:C4458)+'Dichte Wasser'!$B$1)/1000</f>
        <v>#DIV/0!</v>
      </c>
      <c r="S4458" s="92" t="e">
        <f t="shared" si="283"/>
        <v>#DIV/0!</v>
      </c>
    </row>
    <row r="4459" spans="9:19" x14ac:dyDescent="0.25">
      <c r="I4459" s="45">
        <f t="shared" si="280"/>
        <v>0</v>
      </c>
      <c r="J4459" s="45">
        <f t="shared" si="281"/>
        <v>-13.92489392990414</v>
      </c>
      <c r="K4459" s="39" t="e">
        <f t="shared" si="282"/>
        <v>#DIV/0!</v>
      </c>
      <c r="L4459" s="46">
        <f>-J4459/Eingaben!$D$29</f>
        <v>0.95638835726756799</v>
      </c>
      <c r="M4459" s="44" t="e">
        <f>-K4459/Eingaben!$D$8</f>
        <v>#DIV/0!</v>
      </c>
      <c r="N4459" s="46">
        <f>ABS(B4459-C4459)/Eingaben!$D$8</f>
        <v>0</v>
      </c>
      <c r="P4459">
        <f>D4459/3600000*G4459*100*100/Eingaben!$D$39*(A4459-A4458)/3600</f>
        <v>0</v>
      </c>
      <c r="R4459" s="91" t="e">
        <f>('Dichte Wasser'!$B$4*AVERAGE(B4459:C4459)^3+'Dichte Wasser'!$B$3*AVERAGE(B4459:C4459)^2+'Dichte Wasser'!$B$2*AVERAGE(B4459:C4459)+'Dichte Wasser'!$B$1)/1000</f>
        <v>#DIV/0!</v>
      </c>
      <c r="S4459" s="92" t="e">
        <f t="shared" si="283"/>
        <v>#DIV/0!</v>
      </c>
    </row>
    <row r="4460" spans="9:19" x14ac:dyDescent="0.25">
      <c r="I4460" s="45">
        <f t="shared" si="280"/>
        <v>0</v>
      </c>
      <c r="J4460" s="45">
        <f t="shared" si="281"/>
        <v>-13.92489392990414</v>
      </c>
      <c r="K4460" s="39" t="e">
        <f t="shared" si="282"/>
        <v>#DIV/0!</v>
      </c>
      <c r="L4460" s="46">
        <f>-J4460/Eingaben!$D$29</f>
        <v>0.95638835726756799</v>
      </c>
      <c r="M4460" s="44" t="e">
        <f>-K4460/Eingaben!$D$8</f>
        <v>#DIV/0!</v>
      </c>
      <c r="N4460" s="46">
        <f>ABS(B4460-C4460)/Eingaben!$D$8</f>
        <v>0</v>
      </c>
      <c r="P4460">
        <f>D4460/3600000*G4460*100*100/Eingaben!$D$39*(A4460-A4459)/3600</f>
        <v>0</v>
      </c>
      <c r="R4460" s="91" t="e">
        <f>('Dichte Wasser'!$B$4*AVERAGE(B4460:C4460)^3+'Dichte Wasser'!$B$3*AVERAGE(B4460:C4460)^2+'Dichte Wasser'!$B$2*AVERAGE(B4460:C4460)+'Dichte Wasser'!$B$1)/1000</f>
        <v>#DIV/0!</v>
      </c>
      <c r="S4460" s="92" t="e">
        <f t="shared" si="283"/>
        <v>#DIV/0!</v>
      </c>
    </row>
    <row r="4461" spans="9:19" x14ac:dyDescent="0.25">
      <c r="I4461" s="45">
        <f t="shared" si="280"/>
        <v>0</v>
      </c>
      <c r="J4461" s="45">
        <f t="shared" si="281"/>
        <v>-13.92489392990414</v>
      </c>
      <c r="K4461" s="39" t="e">
        <f t="shared" si="282"/>
        <v>#DIV/0!</v>
      </c>
      <c r="L4461" s="46">
        <f>-J4461/Eingaben!$D$29</f>
        <v>0.95638835726756799</v>
      </c>
      <c r="M4461" s="44" t="e">
        <f>-K4461/Eingaben!$D$8</f>
        <v>#DIV/0!</v>
      </c>
      <c r="N4461" s="46">
        <f>ABS(B4461-C4461)/Eingaben!$D$8</f>
        <v>0</v>
      </c>
      <c r="P4461">
        <f>D4461/3600000*G4461*100*100/Eingaben!$D$39*(A4461-A4460)/3600</f>
        <v>0</v>
      </c>
      <c r="R4461" s="91" t="e">
        <f>('Dichte Wasser'!$B$4*AVERAGE(B4461:C4461)^3+'Dichte Wasser'!$B$3*AVERAGE(B4461:C4461)^2+'Dichte Wasser'!$B$2*AVERAGE(B4461:C4461)+'Dichte Wasser'!$B$1)/1000</f>
        <v>#DIV/0!</v>
      </c>
      <c r="S4461" s="92" t="e">
        <f t="shared" si="283"/>
        <v>#DIV/0!</v>
      </c>
    </row>
    <row r="4462" spans="9:19" x14ac:dyDescent="0.25">
      <c r="I4462" s="45">
        <f t="shared" si="280"/>
        <v>0</v>
      </c>
      <c r="J4462" s="45">
        <f t="shared" si="281"/>
        <v>-13.92489392990414</v>
      </c>
      <c r="K4462" s="39" t="e">
        <f t="shared" si="282"/>
        <v>#DIV/0!</v>
      </c>
      <c r="L4462" s="46">
        <f>-J4462/Eingaben!$D$29</f>
        <v>0.95638835726756799</v>
      </c>
      <c r="M4462" s="44" t="e">
        <f>-K4462/Eingaben!$D$8</f>
        <v>#DIV/0!</v>
      </c>
      <c r="N4462" s="46">
        <f>ABS(B4462-C4462)/Eingaben!$D$8</f>
        <v>0</v>
      </c>
      <c r="P4462">
        <f>D4462/3600000*G4462*100*100/Eingaben!$D$39*(A4462-A4461)/3600</f>
        <v>0</v>
      </c>
      <c r="R4462" s="91" t="e">
        <f>('Dichte Wasser'!$B$4*AVERAGE(B4462:C4462)^3+'Dichte Wasser'!$B$3*AVERAGE(B4462:C4462)^2+'Dichte Wasser'!$B$2*AVERAGE(B4462:C4462)+'Dichte Wasser'!$B$1)/1000</f>
        <v>#DIV/0!</v>
      </c>
      <c r="S4462" s="92" t="e">
        <f t="shared" si="283"/>
        <v>#DIV/0!</v>
      </c>
    </row>
    <row r="4463" spans="9:19" x14ac:dyDescent="0.25">
      <c r="I4463" s="45">
        <f t="shared" si="280"/>
        <v>0</v>
      </c>
      <c r="J4463" s="45">
        <f t="shared" si="281"/>
        <v>-13.92489392990414</v>
      </c>
      <c r="K4463" s="39" t="e">
        <f t="shared" si="282"/>
        <v>#DIV/0!</v>
      </c>
      <c r="L4463" s="46">
        <f>-J4463/Eingaben!$D$29</f>
        <v>0.95638835726756799</v>
      </c>
      <c r="M4463" s="44" t="e">
        <f>-K4463/Eingaben!$D$8</f>
        <v>#DIV/0!</v>
      </c>
      <c r="N4463" s="46">
        <f>ABS(B4463-C4463)/Eingaben!$D$8</f>
        <v>0</v>
      </c>
      <c r="P4463">
        <f>D4463/3600000*G4463*100*100/Eingaben!$D$39*(A4463-A4462)/3600</f>
        <v>0</v>
      </c>
      <c r="R4463" s="91" t="e">
        <f>('Dichte Wasser'!$B$4*AVERAGE(B4463:C4463)^3+'Dichte Wasser'!$B$3*AVERAGE(B4463:C4463)^2+'Dichte Wasser'!$B$2*AVERAGE(B4463:C4463)+'Dichte Wasser'!$B$1)/1000</f>
        <v>#DIV/0!</v>
      </c>
      <c r="S4463" s="92" t="e">
        <f t="shared" si="283"/>
        <v>#DIV/0!</v>
      </c>
    </row>
    <row r="4464" spans="9:19" x14ac:dyDescent="0.25">
      <c r="I4464" s="45">
        <f t="shared" si="280"/>
        <v>0</v>
      </c>
      <c r="J4464" s="45">
        <f t="shared" si="281"/>
        <v>-13.92489392990414</v>
      </c>
      <c r="K4464" s="39" t="e">
        <f t="shared" si="282"/>
        <v>#DIV/0!</v>
      </c>
      <c r="L4464" s="46">
        <f>-J4464/Eingaben!$D$29</f>
        <v>0.95638835726756799</v>
      </c>
      <c r="M4464" s="44" t="e">
        <f>-K4464/Eingaben!$D$8</f>
        <v>#DIV/0!</v>
      </c>
      <c r="N4464" s="46">
        <f>ABS(B4464-C4464)/Eingaben!$D$8</f>
        <v>0</v>
      </c>
      <c r="P4464">
        <f>D4464/3600000*G4464*100*100/Eingaben!$D$39*(A4464-A4463)/3600</f>
        <v>0</v>
      </c>
      <c r="R4464" s="91" t="e">
        <f>('Dichte Wasser'!$B$4*AVERAGE(B4464:C4464)^3+'Dichte Wasser'!$B$3*AVERAGE(B4464:C4464)^2+'Dichte Wasser'!$B$2*AVERAGE(B4464:C4464)+'Dichte Wasser'!$B$1)/1000</f>
        <v>#DIV/0!</v>
      </c>
      <c r="S4464" s="92" t="e">
        <f t="shared" si="283"/>
        <v>#DIV/0!</v>
      </c>
    </row>
    <row r="4465" spans="9:19" x14ac:dyDescent="0.25">
      <c r="I4465" s="45">
        <f t="shared" si="280"/>
        <v>0</v>
      </c>
      <c r="J4465" s="45">
        <f t="shared" si="281"/>
        <v>-13.92489392990414</v>
      </c>
      <c r="K4465" s="39" t="e">
        <f t="shared" si="282"/>
        <v>#DIV/0!</v>
      </c>
      <c r="L4465" s="46">
        <f>-J4465/Eingaben!$D$29</f>
        <v>0.95638835726756799</v>
      </c>
      <c r="M4465" s="44" t="e">
        <f>-K4465/Eingaben!$D$8</f>
        <v>#DIV/0!</v>
      </c>
      <c r="N4465" s="46">
        <f>ABS(B4465-C4465)/Eingaben!$D$8</f>
        <v>0</v>
      </c>
      <c r="P4465">
        <f>D4465/3600000*G4465*100*100/Eingaben!$D$39*(A4465-A4464)/3600</f>
        <v>0</v>
      </c>
      <c r="R4465" s="91" t="e">
        <f>('Dichte Wasser'!$B$4*AVERAGE(B4465:C4465)^3+'Dichte Wasser'!$B$3*AVERAGE(B4465:C4465)^2+'Dichte Wasser'!$B$2*AVERAGE(B4465:C4465)+'Dichte Wasser'!$B$1)/1000</f>
        <v>#DIV/0!</v>
      </c>
      <c r="S4465" s="92" t="e">
        <f t="shared" si="283"/>
        <v>#DIV/0!</v>
      </c>
    </row>
    <row r="4466" spans="9:19" x14ac:dyDescent="0.25">
      <c r="I4466" s="45">
        <f t="shared" si="280"/>
        <v>0</v>
      </c>
      <c r="J4466" s="45">
        <f t="shared" si="281"/>
        <v>-13.92489392990414</v>
      </c>
      <c r="K4466" s="39" t="e">
        <f t="shared" si="282"/>
        <v>#DIV/0!</v>
      </c>
      <c r="L4466" s="46">
        <f>-J4466/Eingaben!$D$29</f>
        <v>0.95638835726756799</v>
      </c>
      <c r="M4466" s="44" t="e">
        <f>-K4466/Eingaben!$D$8</f>
        <v>#DIV/0!</v>
      </c>
      <c r="N4466" s="46">
        <f>ABS(B4466-C4466)/Eingaben!$D$8</f>
        <v>0</v>
      </c>
      <c r="P4466">
        <f>D4466/3600000*G4466*100*100/Eingaben!$D$39*(A4466-A4465)/3600</f>
        <v>0</v>
      </c>
      <c r="R4466" s="91" t="e">
        <f>('Dichte Wasser'!$B$4*AVERAGE(B4466:C4466)^3+'Dichte Wasser'!$B$3*AVERAGE(B4466:C4466)^2+'Dichte Wasser'!$B$2*AVERAGE(B4466:C4466)+'Dichte Wasser'!$B$1)/1000</f>
        <v>#DIV/0!</v>
      </c>
      <c r="S4466" s="92" t="e">
        <f t="shared" si="283"/>
        <v>#DIV/0!</v>
      </c>
    </row>
    <row r="4467" spans="9:19" x14ac:dyDescent="0.25">
      <c r="I4467" s="45">
        <f t="shared" si="280"/>
        <v>0</v>
      </c>
      <c r="J4467" s="45">
        <f t="shared" si="281"/>
        <v>-13.92489392990414</v>
      </c>
      <c r="K4467" s="39" t="e">
        <f t="shared" si="282"/>
        <v>#DIV/0!</v>
      </c>
      <c r="L4467" s="46">
        <f>-J4467/Eingaben!$D$29</f>
        <v>0.95638835726756799</v>
      </c>
      <c r="M4467" s="44" t="e">
        <f>-K4467/Eingaben!$D$8</f>
        <v>#DIV/0!</v>
      </c>
      <c r="N4467" s="46">
        <f>ABS(B4467-C4467)/Eingaben!$D$8</f>
        <v>0</v>
      </c>
      <c r="P4467">
        <f>D4467/3600000*G4467*100*100/Eingaben!$D$39*(A4467-A4466)/3600</f>
        <v>0</v>
      </c>
      <c r="R4467" s="91" t="e">
        <f>('Dichte Wasser'!$B$4*AVERAGE(B4467:C4467)^3+'Dichte Wasser'!$B$3*AVERAGE(B4467:C4467)^2+'Dichte Wasser'!$B$2*AVERAGE(B4467:C4467)+'Dichte Wasser'!$B$1)/1000</f>
        <v>#DIV/0!</v>
      </c>
      <c r="S4467" s="92" t="e">
        <f t="shared" si="283"/>
        <v>#DIV/0!</v>
      </c>
    </row>
    <row r="4468" spans="9:19" x14ac:dyDescent="0.25">
      <c r="I4468" s="45">
        <f t="shared" si="280"/>
        <v>0</v>
      </c>
      <c r="J4468" s="45">
        <f t="shared" si="281"/>
        <v>-13.92489392990414</v>
      </c>
      <c r="K4468" s="39" t="e">
        <f t="shared" si="282"/>
        <v>#DIV/0!</v>
      </c>
      <c r="L4468" s="46">
        <f>-J4468/Eingaben!$D$29</f>
        <v>0.95638835726756799</v>
      </c>
      <c r="M4468" s="44" t="e">
        <f>-K4468/Eingaben!$D$8</f>
        <v>#DIV/0!</v>
      </c>
      <c r="N4468" s="46">
        <f>ABS(B4468-C4468)/Eingaben!$D$8</f>
        <v>0</v>
      </c>
      <c r="P4468">
        <f>D4468/3600000*G4468*100*100/Eingaben!$D$39*(A4468-A4467)/3600</f>
        <v>0</v>
      </c>
      <c r="R4468" s="91" t="e">
        <f>('Dichte Wasser'!$B$4*AVERAGE(B4468:C4468)^3+'Dichte Wasser'!$B$3*AVERAGE(B4468:C4468)^2+'Dichte Wasser'!$B$2*AVERAGE(B4468:C4468)+'Dichte Wasser'!$B$1)/1000</f>
        <v>#DIV/0!</v>
      </c>
      <c r="S4468" s="92" t="e">
        <f t="shared" si="283"/>
        <v>#DIV/0!</v>
      </c>
    </row>
    <row r="4469" spans="9:19" x14ac:dyDescent="0.25">
      <c r="I4469" s="45">
        <f t="shared" si="280"/>
        <v>0</v>
      </c>
      <c r="J4469" s="45">
        <f t="shared" si="281"/>
        <v>-13.92489392990414</v>
      </c>
      <c r="K4469" s="39" t="e">
        <f t="shared" si="282"/>
        <v>#DIV/0!</v>
      </c>
      <c r="L4469" s="46">
        <f>-J4469/Eingaben!$D$29</f>
        <v>0.95638835726756799</v>
      </c>
      <c r="M4469" s="44" t="e">
        <f>-K4469/Eingaben!$D$8</f>
        <v>#DIV/0!</v>
      </c>
      <c r="N4469" s="46">
        <f>ABS(B4469-C4469)/Eingaben!$D$8</f>
        <v>0</v>
      </c>
      <c r="P4469">
        <f>D4469/3600000*G4469*100*100/Eingaben!$D$39*(A4469-A4468)/3600</f>
        <v>0</v>
      </c>
      <c r="R4469" s="91" t="e">
        <f>('Dichte Wasser'!$B$4*AVERAGE(B4469:C4469)^3+'Dichte Wasser'!$B$3*AVERAGE(B4469:C4469)^2+'Dichte Wasser'!$B$2*AVERAGE(B4469:C4469)+'Dichte Wasser'!$B$1)/1000</f>
        <v>#DIV/0!</v>
      </c>
      <c r="S4469" s="92" t="e">
        <f t="shared" si="283"/>
        <v>#DIV/0!</v>
      </c>
    </row>
    <row r="4470" spans="9:19" x14ac:dyDescent="0.25">
      <c r="I4470" s="45">
        <f t="shared" si="280"/>
        <v>0</v>
      </c>
      <c r="J4470" s="45">
        <f t="shared" si="281"/>
        <v>-13.92489392990414</v>
      </c>
      <c r="K4470" s="39" t="e">
        <f t="shared" si="282"/>
        <v>#DIV/0!</v>
      </c>
      <c r="L4470" s="46">
        <f>-J4470/Eingaben!$D$29</f>
        <v>0.95638835726756799</v>
      </c>
      <c r="M4470" s="44" t="e">
        <f>-K4470/Eingaben!$D$8</f>
        <v>#DIV/0!</v>
      </c>
      <c r="N4470" s="46">
        <f>ABS(B4470-C4470)/Eingaben!$D$8</f>
        <v>0</v>
      </c>
      <c r="P4470">
        <f>D4470/3600000*G4470*100*100/Eingaben!$D$39*(A4470-A4469)/3600</f>
        <v>0</v>
      </c>
      <c r="R4470" s="91" t="e">
        <f>('Dichte Wasser'!$B$4*AVERAGE(B4470:C4470)^3+'Dichte Wasser'!$B$3*AVERAGE(B4470:C4470)^2+'Dichte Wasser'!$B$2*AVERAGE(B4470:C4470)+'Dichte Wasser'!$B$1)/1000</f>
        <v>#DIV/0!</v>
      </c>
      <c r="S4470" s="92" t="e">
        <f t="shared" si="283"/>
        <v>#DIV/0!</v>
      </c>
    </row>
    <row r="4471" spans="9:19" x14ac:dyDescent="0.25">
      <c r="I4471" s="45">
        <f t="shared" si="280"/>
        <v>0</v>
      </c>
      <c r="J4471" s="45">
        <f t="shared" si="281"/>
        <v>-13.92489392990414</v>
      </c>
      <c r="K4471" s="39" t="e">
        <f t="shared" si="282"/>
        <v>#DIV/0!</v>
      </c>
      <c r="L4471" s="46">
        <f>-J4471/Eingaben!$D$29</f>
        <v>0.95638835726756799</v>
      </c>
      <c r="M4471" s="44" t="e">
        <f>-K4471/Eingaben!$D$8</f>
        <v>#DIV/0!</v>
      </c>
      <c r="N4471" s="46">
        <f>ABS(B4471-C4471)/Eingaben!$D$8</f>
        <v>0</v>
      </c>
      <c r="P4471">
        <f>D4471/3600000*G4471*100*100/Eingaben!$D$39*(A4471-A4470)/3600</f>
        <v>0</v>
      </c>
      <c r="R4471" s="91" t="e">
        <f>('Dichte Wasser'!$B$4*AVERAGE(B4471:C4471)^3+'Dichte Wasser'!$B$3*AVERAGE(B4471:C4471)^2+'Dichte Wasser'!$B$2*AVERAGE(B4471:C4471)+'Dichte Wasser'!$B$1)/1000</f>
        <v>#DIV/0!</v>
      </c>
      <c r="S4471" s="92" t="e">
        <f t="shared" si="283"/>
        <v>#DIV/0!</v>
      </c>
    </row>
    <row r="4472" spans="9:19" x14ac:dyDescent="0.25">
      <c r="I4472" s="45">
        <f t="shared" si="280"/>
        <v>0</v>
      </c>
      <c r="J4472" s="45">
        <f t="shared" si="281"/>
        <v>-13.92489392990414</v>
      </c>
      <c r="K4472" s="39" t="e">
        <f t="shared" si="282"/>
        <v>#DIV/0!</v>
      </c>
      <c r="L4472" s="46">
        <f>-J4472/Eingaben!$D$29</f>
        <v>0.95638835726756799</v>
      </c>
      <c r="M4472" s="44" t="e">
        <f>-K4472/Eingaben!$D$8</f>
        <v>#DIV/0!</v>
      </c>
      <c r="N4472" s="46">
        <f>ABS(B4472-C4472)/Eingaben!$D$8</f>
        <v>0</v>
      </c>
      <c r="P4472">
        <f>D4472/3600000*G4472*100*100/Eingaben!$D$39*(A4472-A4471)/3600</f>
        <v>0</v>
      </c>
      <c r="R4472" s="91" t="e">
        <f>('Dichte Wasser'!$B$4*AVERAGE(B4472:C4472)^3+'Dichte Wasser'!$B$3*AVERAGE(B4472:C4472)^2+'Dichte Wasser'!$B$2*AVERAGE(B4472:C4472)+'Dichte Wasser'!$B$1)/1000</f>
        <v>#DIV/0!</v>
      </c>
      <c r="S4472" s="92" t="e">
        <f t="shared" si="283"/>
        <v>#DIV/0!</v>
      </c>
    </row>
    <row r="4473" spans="9:19" x14ac:dyDescent="0.25">
      <c r="I4473" s="45">
        <f t="shared" si="280"/>
        <v>0</v>
      </c>
      <c r="J4473" s="45">
        <f t="shared" si="281"/>
        <v>-13.92489392990414</v>
      </c>
      <c r="K4473" s="39" t="e">
        <f t="shared" si="282"/>
        <v>#DIV/0!</v>
      </c>
      <c r="L4473" s="46">
        <f>-J4473/Eingaben!$D$29</f>
        <v>0.95638835726756799</v>
      </c>
      <c r="M4473" s="44" t="e">
        <f>-K4473/Eingaben!$D$8</f>
        <v>#DIV/0!</v>
      </c>
      <c r="N4473" s="46">
        <f>ABS(B4473-C4473)/Eingaben!$D$8</f>
        <v>0</v>
      </c>
      <c r="P4473">
        <f>D4473/3600000*G4473*100*100/Eingaben!$D$39*(A4473-A4472)/3600</f>
        <v>0</v>
      </c>
      <c r="R4473" s="91" t="e">
        <f>('Dichte Wasser'!$B$4*AVERAGE(B4473:C4473)^3+'Dichte Wasser'!$B$3*AVERAGE(B4473:C4473)^2+'Dichte Wasser'!$B$2*AVERAGE(B4473:C4473)+'Dichte Wasser'!$B$1)/1000</f>
        <v>#DIV/0!</v>
      </c>
      <c r="S4473" s="92" t="e">
        <f t="shared" si="283"/>
        <v>#DIV/0!</v>
      </c>
    </row>
    <row r="4474" spans="9:19" x14ac:dyDescent="0.25">
      <c r="I4474" s="45">
        <f t="shared" si="280"/>
        <v>0</v>
      </c>
      <c r="J4474" s="45">
        <f t="shared" si="281"/>
        <v>-13.92489392990414</v>
      </c>
      <c r="K4474" s="39" t="e">
        <f t="shared" si="282"/>
        <v>#DIV/0!</v>
      </c>
      <c r="L4474" s="46">
        <f>-J4474/Eingaben!$D$29</f>
        <v>0.95638835726756799</v>
      </c>
      <c r="M4474" s="44" t="e">
        <f>-K4474/Eingaben!$D$8</f>
        <v>#DIV/0!</v>
      </c>
      <c r="N4474" s="46">
        <f>ABS(B4474-C4474)/Eingaben!$D$8</f>
        <v>0</v>
      </c>
      <c r="P4474">
        <f>D4474/3600000*G4474*100*100/Eingaben!$D$39*(A4474-A4473)/3600</f>
        <v>0</v>
      </c>
      <c r="R4474" s="91" t="e">
        <f>('Dichte Wasser'!$B$4*AVERAGE(B4474:C4474)^3+'Dichte Wasser'!$B$3*AVERAGE(B4474:C4474)^2+'Dichte Wasser'!$B$2*AVERAGE(B4474:C4474)+'Dichte Wasser'!$B$1)/1000</f>
        <v>#DIV/0!</v>
      </c>
      <c r="S4474" s="92" t="e">
        <f t="shared" si="283"/>
        <v>#DIV/0!</v>
      </c>
    </row>
    <row r="4475" spans="9:19" x14ac:dyDescent="0.25">
      <c r="I4475" s="45">
        <f t="shared" si="280"/>
        <v>0</v>
      </c>
      <c r="J4475" s="45">
        <f t="shared" si="281"/>
        <v>-13.92489392990414</v>
      </c>
      <c r="K4475" s="39" t="e">
        <f t="shared" si="282"/>
        <v>#DIV/0!</v>
      </c>
      <c r="L4475" s="46">
        <f>-J4475/Eingaben!$D$29</f>
        <v>0.95638835726756799</v>
      </c>
      <c r="M4475" s="44" t="e">
        <f>-K4475/Eingaben!$D$8</f>
        <v>#DIV/0!</v>
      </c>
      <c r="N4475" s="46">
        <f>ABS(B4475-C4475)/Eingaben!$D$8</f>
        <v>0</v>
      </c>
      <c r="P4475">
        <f>D4475/3600000*G4475*100*100/Eingaben!$D$39*(A4475-A4474)/3600</f>
        <v>0</v>
      </c>
      <c r="R4475" s="91" t="e">
        <f>('Dichte Wasser'!$B$4*AVERAGE(B4475:C4475)^3+'Dichte Wasser'!$B$3*AVERAGE(B4475:C4475)^2+'Dichte Wasser'!$B$2*AVERAGE(B4475:C4475)+'Dichte Wasser'!$B$1)/1000</f>
        <v>#DIV/0!</v>
      </c>
      <c r="S4475" s="92" t="e">
        <f t="shared" si="283"/>
        <v>#DIV/0!</v>
      </c>
    </row>
    <row r="4476" spans="9:19" x14ac:dyDescent="0.25">
      <c r="I4476" s="45">
        <f t="shared" si="280"/>
        <v>0</v>
      </c>
      <c r="J4476" s="45">
        <f t="shared" si="281"/>
        <v>-13.92489392990414</v>
      </c>
      <c r="K4476" s="39" t="e">
        <f t="shared" si="282"/>
        <v>#DIV/0!</v>
      </c>
      <c r="L4476" s="46">
        <f>-J4476/Eingaben!$D$29</f>
        <v>0.95638835726756799</v>
      </c>
      <c r="M4476" s="44" t="e">
        <f>-K4476/Eingaben!$D$8</f>
        <v>#DIV/0!</v>
      </c>
      <c r="N4476" s="46">
        <f>ABS(B4476-C4476)/Eingaben!$D$8</f>
        <v>0</v>
      </c>
      <c r="P4476">
        <f>D4476/3600000*G4476*100*100/Eingaben!$D$39*(A4476-A4475)/3600</f>
        <v>0</v>
      </c>
      <c r="R4476" s="91" t="e">
        <f>('Dichte Wasser'!$B$4*AVERAGE(B4476:C4476)^3+'Dichte Wasser'!$B$3*AVERAGE(B4476:C4476)^2+'Dichte Wasser'!$B$2*AVERAGE(B4476:C4476)+'Dichte Wasser'!$B$1)/1000</f>
        <v>#DIV/0!</v>
      </c>
      <c r="S4476" s="92" t="e">
        <f t="shared" si="283"/>
        <v>#DIV/0!</v>
      </c>
    </row>
    <row r="4477" spans="9:19" x14ac:dyDescent="0.25">
      <c r="I4477" s="45">
        <f t="shared" si="280"/>
        <v>0</v>
      </c>
      <c r="J4477" s="45">
        <f t="shared" si="281"/>
        <v>-13.92489392990414</v>
      </c>
      <c r="K4477" s="39" t="e">
        <f t="shared" si="282"/>
        <v>#DIV/0!</v>
      </c>
      <c r="L4477" s="46">
        <f>-J4477/Eingaben!$D$29</f>
        <v>0.95638835726756799</v>
      </c>
      <c r="M4477" s="44" t="e">
        <f>-K4477/Eingaben!$D$8</f>
        <v>#DIV/0!</v>
      </c>
      <c r="N4477" s="46">
        <f>ABS(B4477-C4477)/Eingaben!$D$8</f>
        <v>0</v>
      </c>
      <c r="P4477">
        <f>D4477/3600000*G4477*100*100/Eingaben!$D$39*(A4477-A4476)/3600</f>
        <v>0</v>
      </c>
      <c r="R4477" s="91" t="e">
        <f>('Dichte Wasser'!$B$4*AVERAGE(B4477:C4477)^3+'Dichte Wasser'!$B$3*AVERAGE(B4477:C4477)^2+'Dichte Wasser'!$B$2*AVERAGE(B4477:C4477)+'Dichte Wasser'!$B$1)/1000</f>
        <v>#DIV/0!</v>
      </c>
      <c r="S4477" s="92" t="e">
        <f t="shared" si="283"/>
        <v>#DIV/0!</v>
      </c>
    </row>
    <row r="4478" spans="9:19" x14ac:dyDescent="0.25">
      <c r="I4478" s="45">
        <f t="shared" si="280"/>
        <v>0</v>
      </c>
      <c r="J4478" s="45">
        <f t="shared" si="281"/>
        <v>-13.92489392990414</v>
      </c>
      <c r="K4478" s="39" t="e">
        <f t="shared" si="282"/>
        <v>#DIV/0!</v>
      </c>
      <c r="L4478" s="46">
        <f>-J4478/Eingaben!$D$29</f>
        <v>0.95638835726756799</v>
      </c>
      <c r="M4478" s="44" t="e">
        <f>-K4478/Eingaben!$D$8</f>
        <v>#DIV/0!</v>
      </c>
      <c r="N4478" s="46">
        <f>ABS(B4478-C4478)/Eingaben!$D$8</f>
        <v>0</v>
      </c>
      <c r="P4478">
        <f>D4478/3600000*G4478*100*100/Eingaben!$D$39*(A4478-A4477)/3600</f>
        <v>0</v>
      </c>
      <c r="R4478" s="91" t="e">
        <f>('Dichte Wasser'!$B$4*AVERAGE(B4478:C4478)^3+'Dichte Wasser'!$B$3*AVERAGE(B4478:C4478)^2+'Dichte Wasser'!$B$2*AVERAGE(B4478:C4478)+'Dichte Wasser'!$B$1)/1000</f>
        <v>#DIV/0!</v>
      </c>
      <c r="S4478" s="92" t="e">
        <f t="shared" si="283"/>
        <v>#DIV/0!</v>
      </c>
    </row>
    <row r="4479" spans="9:19" x14ac:dyDescent="0.25">
      <c r="I4479" s="45">
        <f t="shared" si="280"/>
        <v>0</v>
      </c>
      <c r="J4479" s="45">
        <f t="shared" si="281"/>
        <v>-13.92489392990414</v>
      </c>
      <c r="K4479" s="39" t="e">
        <f t="shared" si="282"/>
        <v>#DIV/0!</v>
      </c>
      <c r="L4479" s="46">
        <f>-J4479/Eingaben!$D$29</f>
        <v>0.95638835726756799</v>
      </c>
      <c r="M4479" s="44" t="e">
        <f>-K4479/Eingaben!$D$8</f>
        <v>#DIV/0!</v>
      </c>
      <c r="N4479" s="46">
        <f>ABS(B4479-C4479)/Eingaben!$D$8</f>
        <v>0</v>
      </c>
      <c r="P4479">
        <f>D4479/3600000*G4479*100*100/Eingaben!$D$39*(A4479-A4478)/3600</f>
        <v>0</v>
      </c>
      <c r="R4479" s="91" t="e">
        <f>('Dichte Wasser'!$B$4*AVERAGE(B4479:C4479)^3+'Dichte Wasser'!$B$3*AVERAGE(B4479:C4479)^2+'Dichte Wasser'!$B$2*AVERAGE(B4479:C4479)+'Dichte Wasser'!$B$1)/1000</f>
        <v>#DIV/0!</v>
      </c>
      <c r="S4479" s="92" t="e">
        <f t="shared" si="283"/>
        <v>#DIV/0!</v>
      </c>
    </row>
    <row r="4480" spans="9:19" x14ac:dyDescent="0.25">
      <c r="I4480" s="45">
        <f t="shared" si="280"/>
        <v>0</v>
      </c>
      <c r="J4480" s="45">
        <f t="shared" si="281"/>
        <v>-13.92489392990414</v>
      </c>
      <c r="K4480" s="39" t="e">
        <f t="shared" si="282"/>
        <v>#DIV/0!</v>
      </c>
      <c r="L4480" s="46">
        <f>-J4480/Eingaben!$D$29</f>
        <v>0.95638835726756799</v>
      </c>
      <c r="M4480" s="44" t="e">
        <f>-K4480/Eingaben!$D$8</f>
        <v>#DIV/0!</v>
      </c>
      <c r="N4480" s="46">
        <f>ABS(B4480-C4480)/Eingaben!$D$8</f>
        <v>0</v>
      </c>
      <c r="P4480">
        <f>D4480/3600000*G4480*100*100/Eingaben!$D$39*(A4480-A4479)/3600</f>
        <v>0</v>
      </c>
      <c r="R4480" s="91" t="e">
        <f>('Dichte Wasser'!$B$4*AVERAGE(B4480:C4480)^3+'Dichte Wasser'!$B$3*AVERAGE(B4480:C4480)^2+'Dichte Wasser'!$B$2*AVERAGE(B4480:C4480)+'Dichte Wasser'!$B$1)/1000</f>
        <v>#DIV/0!</v>
      </c>
      <c r="S4480" s="92" t="e">
        <f t="shared" si="283"/>
        <v>#DIV/0!</v>
      </c>
    </row>
    <row r="4481" spans="9:19" x14ac:dyDescent="0.25">
      <c r="I4481" s="45">
        <f t="shared" si="280"/>
        <v>0</v>
      </c>
      <c r="J4481" s="45">
        <f t="shared" si="281"/>
        <v>-13.92489392990414</v>
      </c>
      <c r="K4481" s="39" t="e">
        <f t="shared" si="282"/>
        <v>#DIV/0!</v>
      </c>
      <c r="L4481" s="46">
        <f>-J4481/Eingaben!$D$29</f>
        <v>0.95638835726756799</v>
      </c>
      <c r="M4481" s="44" t="e">
        <f>-K4481/Eingaben!$D$8</f>
        <v>#DIV/0!</v>
      </c>
      <c r="N4481" s="46">
        <f>ABS(B4481-C4481)/Eingaben!$D$8</f>
        <v>0</v>
      </c>
      <c r="P4481">
        <f>D4481/3600000*G4481*100*100/Eingaben!$D$39*(A4481-A4480)/3600</f>
        <v>0</v>
      </c>
      <c r="R4481" s="91" t="e">
        <f>('Dichte Wasser'!$B$4*AVERAGE(B4481:C4481)^3+'Dichte Wasser'!$B$3*AVERAGE(B4481:C4481)^2+'Dichte Wasser'!$B$2*AVERAGE(B4481:C4481)+'Dichte Wasser'!$B$1)/1000</f>
        <v>#DIV/0!</v>
      </c>
      <c r="S4481" s="92" t="e">
        <f t="shared" si="283"/>
        <v>#DIV/0!</v>
      </c>
    </row>
    <row r="4482" spans="9:19" x14ac:dyDescent="0.25">
      <c r="I4482" s="45">
        <f t="shared" si="280"/>
        <v>0</v>
      </c>
      <c r="J4482" s="45">
        <f t="shared" si="281"/>
        <v>-13.92489392990414</v>
      </c>
      <c r="K4482" s="39" t="e">
        <f t="shared" si="282"/>
        <v>#DIV/0!</v>
      </c>
      <c r="L4482" s="46">
        <f>-J4482/Eingaben!$D$29</f>
        <v>0.95638835726756799</v>
      </c>
      <c r="M4482" s="44" t="e">
        <f>-K4482/Eingaben!$D$8</f>
        <v>#DIV/0!</v>
      </c>
      <c r="N4482" s="46">
        <f>ABS(B4482-C4482)/Eingaben!$D$8</f>
        <v>0</v>
      </c>
      <c r="P4482">
        <f>D4482/3600000*G4482*100*100/Eingaben!$D$39*(A4482-A4481)/3600</f>
        <v>0</v>
      </c>
      <c r="R4482" s="91" t="e">
        <f>('Dichte Wasser'!$B$4*AVERAGE(B4482:C4482)^3+'Dichte Wasser'!$B$3*AVERAGE(B4482:C4482)^2+'Dichte Wasser'!$B$2*AVERAGE(B4482:C4482)+'Dichte Wasser'!$B$1)/1000</f>
        <v>#DIV/0!</v>
      </c>
      <c r="S4482" s="92" t="e">
        <f t="shared" si="283"/>
        <v>#DIV/0!</v>
      </c>
    </row>
    <row r="4483" spans="9:19" x14ac:dyDescent="0.25">
      <c r="I4483" s="45">
        <f t="shared" si="280"/>
        <v>0</v>
      </c>
      <c r="J4483" s="45">
        <f t="shared" si="281"/>
        <v>-13.92489392990414</v>
      </c>
      <c r="K4483" s="39" t="e">
        <f t="shared" si="282"/>
        <v>#DIV/0!</v>
      </c>
      <c r="L4483" s="46">
        <f>-J4483/Eingaben!$D$29</f>
        <v>0.95638835726756799</v>
      </c>
      <c r="M4483" s="44" t="e">
        <f>-K4483/Eingaben!$D$8</f>
        <v>#DIV/0!</v>
      </c>
      <c r="N4483" s="46">
        <f>ABS(B4483-C4483)/Eingaben!$D$8</f>
        <v>0</v>
      </c>
      <c r="P4483">
        <f>D4483/3600000*G4483*100*100/Eingaben!$D$39*(A4483-A4482)/3600</f>
        <v>0</v>
      </c>
      <c r="R4483" s="91" t="e">
        <f>('Dichte Wasser'!$B$4*AVERAGE(B4483:C4483)^3+'Dichte Wasser'!$B$3*AVERAGE(B4483:C4483)^2+'Dichte Wasser'!$B$2*AVERAGE(B4483:C4483)+'Dichte Wasser'!$B$1)/1000</f>
        <v>#DIV/0!</v>
      </c>
      <c r="S4483" s="92" t="e">
        <f t="shared" si="283"/>
        <v>#DIV/0!</v>
      </c>
    </row>
    <row r="4484" spans="9:19" x14ac:dyDescent="0.25">
      <c r="I4484" s="45">
        <f t="shared" si="280"/>
        <v>0</v>
      </c>
      <c r="J4484" s="45">
        <f t="shared" si="281"/>
        <v>-13.92489392990414</v>
      </c>
      <c r="K4484" s="39" t="e">
        <f t="shared" si="282"/>
        <v>#DIV/0!</v>
      </c>
      <c r="L4484" s="46">
        <f>-J4484/Eingaben!$D$29</f>
        <v>0.95638835726756799</v>
      </c>
      <c r="M4484" s="44" t="e">
        <f>-K4484/Eingaben!$D$8</f>
        <v>#DIV/0!</v>
      </c>
      <c r="N4484" s="46">
        <f>ABS(B4484-C4484)/Eingaben!$D$8</f>
        <v>0</v>
      </c>
      <c r="P4484">
        <f>D4484/3600000*G4484*100*100/Eingaben!$D$39*(A4484-A4483)/3600</f>
        <v>0</v>
      </c>
      <c r="R4484" s="91" t="e">
        <f>('Dichte Wasser'!$B$4*AVERAGE(B4484:C4484)^3+'Dichte Wasser'!$B$3*AVERAGE(B4484:C4484)^2+'Dichte Wasser'!$B$2*AVERAGE(B4484:C4484)+'Dichte Wasser'!$B$1)/1000</f>
        <v>#DIV/0!</v>
      </c>
      <c r="S4484" s="92" t="e">
        <f t="shared" si="283"/>
        <v>#DIV/0!</v>
      </c>
    </row>
    <row r="4485" spans="9:19" x14ac:dyDescent="0.25">
      <c r="I4485" s="45">
        <f t="shared" si="280"/>
        <v>0</v>
      </c>
      <c r="J4485" s="45">
        <f t="shared" si="281"/>
        <v>-13.92489392990414</v>
      </c>
      <c r="K4485" s="39" t="e">
        <f t="shared" si="282"/>
        <v>#DIV/0!</v>
      </c>
      <c r="L4485" s="46">
        <f>-J4485/Eingaben!$D$29</f>
        <v>0.95638835726756799</v>
      </c>
      <c r="M4485" s="44" t="e">
        <f>-K4485/Eingaben!$D$8</f>
        <v>#DIV/0!</v>
      </c>
      <c r="N4485" s="46">
        <f>ABS(B4485-C4485)/Eingaben!$D$8</f>
        <v>0</v>
      </c>
      <c r="P4485">
        <f>D4485/3600000*G4485*100*100/Eingaben!$D$39*(A4485-A4484)/3600</f>
        <v>0</v>
      </c>
      <c r="R4485" s="91" t="e">
        <f>('Dichte Wasser'!$B$4*AVERAGE(B4485:C4485)^3+'Dichte Wasser'!$B$3*AVERAGE(B4485:C4485)^2+'Dichte Wasser'!$B$2*AVERAGE(B4485:C4485)+'Dichte Wasser'!$B$1)/1000</f>
        <v>#DIV/0!</v>
      </c>
      <c r="S4485" s="92" t="e">
        <f t="shared" si="283"/>
        <v>#DIV/0!</v>
      </c>
    </row>
    <row r="4486" spans="9:19" x14ac:dyDescent="0.25">
      <c r="I4486" s="45">
        <f t="shared" si="280"/>
        <v>0</v>
      </c>
      <c r="J4486" s="45">
        <f t="shared" si="281"/>
        <v>-13.92489392990414</v>
      </c>
      <c r="K4486" s="39" t="e">
        <f t="shared" si="282"/>
        <v>#DIV/0!</v>
      </c>
      <c r="L4486" s="46">
        <f>-J4486/Eingaben!$D$29</f>
        <v>0.95638835726756799</v>
      </c>
      <c r="M4486" s="44" t="e">
        <f>-K4486/Eingaben!$D$8</f>
        <v>#DIV/0!</v>
      </c>
      <c r="N4486" s="46">
        <f>ABS(B4486-C4486)/Eingaben!$D$8</f>
        <v>0</v>
      </c>
      <c r="P4486">
        <f>D4486/3600000*G4486*100*100/Eingaben!$D$39*(A4486-A4485)/3600</f>
        <v>0</v>
      </c>
      <c r="R4486" s="91" t="e">
        <f>('Dichte Wasser'!$B$4*AVERAGE(B4486:C4486)^3+'Dichte Wasser'!$B$3*AVERAGE(B4486:C4486)^2+'Dichte Wasser'!$B$2*AVERAGE(B4486:C4486)+'Dichte Wasser'!$B$1)/1000</f>
        <v>#DIV/0!</v>
      </c>
      <c r="S4486" s="92" t="e">
        <f t="shared" si="283"/>
        <v>#DIV/0!</v>
      </c>
    </row>
    <row r="4487" spans="9:19" x14ac:dyDescent="0.25">
      <c r="I4487" s="45">
        <f t="shared" si="280"/>
        <v>0</v>
      </c>
      <c r="J4487" s="45">
        <f t="shared" si="281"/>
        <v>-13.92489392990414</v>
      </c>
      <c r="K4487" s="39" t="e">
        <f t="shared" si="282"/>
        <v>#DIV/0!</v>
      </c>
      <c r="L4487" s="46">
        <f>-J4487/Eingaben!$D$29</f>
        <v>0.95638835726756799</v>
      </c>
      <c r="M4487" s="44" t="e">
        <f>-K4487/Eingaben!$D$8</f>
        <v>#DIV/0!</v>
      </c>
      <c r="N4487" s="46">
        <f>ABS(B4487-C4487)/Eingaben!$D$8</f>
        <v>0</v>
      </c>
      <c r="P4487">
        <f>D4487/3600000*G4487*100*100/Eingaben!$D$39*(A4487-A4486)/3600</f>
        <v>0</v>
      </c>
      <c r="R4487" s="91" t="e">
        <f>('Dichte Wasser'!$B$4*AVERAGE(B4487:C4487)^3+'Dichte Wasser'!$B$3*AVERAGE(B4487:C4487)^2+'Dichte Wasser'!$B$2*AVERAGE(B4487:C4487)+'Dichte Wasser'!$B$1)/1000</f>
        <v>#DIV/0!</v>
      </c>
      <c r="S4487" s="92" t="e">
        <f t="shared" si="283"/>
        <v>#DIV/0!</v>
      </c>
    </row>
    <row r="4488" spans="9:19" x14ac:dyDescent="0.25">
      <c r="I4488" s="45">
        <f t="shared" si="280"/>
        <v>0</v>
      </c>
      <c r="J4488" s="45">
        <f t="shared" si="281"/>
        <v>-13.92489392990414</v>
      </c>
      <c r="K4488" s="39" t="e">
        <f t="shared" si="282"/>
        <v>#DIV/0!</v>
      </c>
      <c r="L4488" s="46">
        <f>-J4488/Eingaben!$D$29</f>
        <v>0.95638835726756799</v>
      </c>
      <c r="M4488" s="44" t="e">
        <f>-K4488/Eingaben!$D$8</f>
        <v>#DIV/0!</v>
      </c>
      <c r="N4488" s="46">
        <f>ABS(B4488-C4488)/Eingaben!$D$8</f>
        <v>0</v>
      </c>
      <c r="P4488">
        <f>D4488/3600000*G4488*100*100/Eingaben!$D$39*(A4488-A4487)/3600</f>
        <v>0</v>
      </c>
      <c r="R4488" s="91" t="e">
        <f>('Dichte Wasser'!$B$4*AVERAGE(B4488:C4488)^3+'Dichte Wasser'!$B$3*AVERAGE(B4488:C4488)^2+'Dichte Wasser'!$B$2*AVERAGE(B4488:C4488)+'Dichte Wasser'!$B$1)/1000</f>
        <v>#DIV/0!</v>
      </c>
      <c r="S4488" s="92" t="e">
        <f t="shared" si="283"/>
        <v>#DIV/0!</v>
      </c>
    </row>
    <row r="4489" spans="9:19" x14ac:dyDescent="0.25">
      <c r="I4489" s="45">
        <f t="shared" si="280"/>
        <v>0</v>
      </c>
      <c r="J4489" s="45">
        <f t="shared" si="281"/>
        <v>-13.92489392990414</v>
      </c>
      <c r="K4489" s="39" t="e">
        <f t="shared" si="282"/>
        <v>#DIV/0!</v>
      </c>
      <c r="L4489" s="46">
        <f>-J4489/Eingaben!$D$29</f>
        <v>0.95638835726756799</v>
      </c>
      <c r="M4489" s="44" t="e">
        <f>-K4489/Eingaben!$D$8</f>
        <v>#DIV/0!</v>
      </c>
      <c r="N4489" s="46">
        <f>ABS(B4489-C4489)/Eingaben!$D$8</f>
        <v>0</v>
      </c>
      <c r="P4489">
        <f>D4489/3600000*G4489*100*100/Eingaben!$D$39*(A4489-A4488)/3600</f>
        <v>0</v>
      </c>
      <c r="R4489" s="91" t="e">
        <f>('Dichte Wasser'!$B$4*AVERAGE(B4489:C4489)^3+'Dichte Wasser'!$B$3*AVERAGE(B4489:C4489)^2+'Dichte Wasser'!$B$2*AVERAGE(B4489:C4489)+'Dichte Wasser'!$B$1)/1000</f>
        <v>#DIV/0!</v>
      </c>
      <c r="S4489" s="92" t="e">
        <f t="shared" si="283"/>
        <v>#DIV/0!</v>
      </c>
    </row>
    <row r="4490" spans="9:19" x14ac:dyDescent="0.25">
      <c r="I4490" s="45">
        <f t="shared" si="280"/>
        <v>0</v>
      </c>
      <c r="J4490" s="45">
        <f t="shared" si="281"/>
        <v>-13.92489392990414</v>
      </c>
      <c r="K4490" s="39" t="e">
        <f t="shared" si="282"/>
        <v>#DIV/0!</v>
      </c>
      <c r="L4490" s="46">
        <f>-J4490/Eingaben!$D$29</f>
        <v>0.95638835726756799</v>
      </c>
      <c r="M4490" s="44" t="e">
        <f>-K4490/Eingaben!$D$8</f>
        <v>#DIV/0!</v>
      </c>
      <c r="N4490" s="46">
        <f>ABS(B4490-C4490)/Eingaben!$D$8</f>
        <v>0</v>
      </c>
      <c r="P4490">
        <f>D4490/3600000*G4490*100*100/Eingaben!$D$39*(A4490-A4489)/3600</f>
        <v>0</v>
      </c>
      <c r="R4490" s="91" t="e">
        <f>('Dichte Wasser'!$B$4*AVERAGE(B4490:C4490)^3+'Dichte Wasser'!$B$3*AVERAGE(B4490:C4490)^2+'Dichte Wasser'!$B$2*AVERAGE(B4490:C4490)+'Dichte Wasser'!$B$1)/1000</f>
        <v>#DIV/0!</v>
      </c>
      <c r="S4490" s="92" t="e">
        <f t="shared" si="283"/>
        <v>#DIV/0!</v>
      </c>
    </row>
    <row r="4491" spans="9:19" x14ac:dyDescent="0.25">
      <c r="I4491" s="45">
        <f t="shared" si="280"/>
        <v>0</v>
      </c>
      <c r="J4491" s="45">
        <f t="shared" si="281"/>
        <v>-13.92489392990414</v>
      </c>
      <c r="K4491" s="39" t="e">
        <f t="shared" si="282"/>
        <v>#DIV/0!</v>
      </c>
      <c r="L4491" s="46">
        <f>-J4491/Eingaben!$D$29</f>
        <v>0.95638835726756799</v>
      </c>
      <c r="M4491" s="44" t="e">
        <f>-K4491/Eingaben!$D$8</f>
        <v>#DIV/0!</v>
      </c>
      <c r="N4491" s="46">
        <f>ABS(B4491-C4491)/Eingaben!$D$8</f>
        <v>0</v>
      </c>
      <c r="P4491">
        <f>D4491/3600000*G4491*100*100/Eingaben!$D$39*(A4491-A4490)/3600</f>
        <v>0</v>
      </c>
      <c r="R4491" s="91" t="e">
        <f>('Dichte Wasser'!$B$4*AVERAGE(B4491:C4491)^3+'Dichte Wasser'!$B$3*AVERAGE(B4491:C4491)^2+'Dichte Wasser'!$B$2*AVERAGE(B4491:C4491)+'Dichte Wasser'!$B$1)/1000</f>
        <v>#DIV/0!</v>
      </c>
      <c r="S4491" s="92" t="e">
        <f t="shared" si="283"/>
        <v>#DIV/0!</v>
      </c>
    </row>
    <row r="4492" spans="9:19" x14ac:dyDescent="0.25">
      <c r="I4492" s="45">
        <f t="shared" si="280"/>
        <v>0</v>
      </c>
      <c r="J4492" s="45">
        <f t="shared" si="281"/>
        <v>-13.92489392990414</v>
      </c>
      <c r="K4492" s="39" t="e">
        <f t="shared" si="282"/>
        <v>#DIV/0!</v>
      </c>
      <c r="L4492" s="46">
        <f>-J4492/Eingaben!$D$29</f>
        <v>0.95638835726756799</v>
      </c>
      <c r="M4492" s="44" t="e">
        <f>-K4492/Eingaben!$D$8</f>
        <v>#DIV/0!</v>
      </c>
      <c r="N4492" s="46">
        <f>ABS(B4492-C4492)/Eingaben!$D$8</f>
        <v>0</v>
      </c>
      <c r="P4492">
        <f>D4492/3600000*G4492*100*100/Eingaben!$D$39*(A4492-A4491)/3600</f>
        <v>0</v>
      </c>
      <c r="R4492" s="91" t="e">
        <f>('Dichte Wasser'!$B$4*AVERAGE(B4492:C4492)^3+'Dichte Wasser'!$B$3*AVERAGE(B4492:C4492)^2+'Dichte Wasser'!$B$2*AVERAGE(B4492:C4492)+'Dichte Wasser'!$B$1)/1000</f>
        <v>#DIV/0!</v>
      </c>
      <c r="S4492" s="92" t="e">
        <f t="shared" si="283"/>
        <v>#DIV/0!</v>
      </c>
    </row>
    <row r="4493" spans="9:19" x14ac:dyDescent="0.25">
      <c r="I4493" s="45">
        <f t="shared" si="280"/>
        <v>0</v>
      </c>
      <c r="J4493" s="45">
        <f t="shared" si="281"/>
        <v>-13.92489392990414</v>
      </c>
      <c r="K4493" s="39" t="e">
        <f t="shared" si="282"/>
        <v>#DIV/0!</v>
      </c>
      <c r="L4493" s="46">
        <f>-J4493/Eingaben!$D$29</f>
        <v>0.95638835726756799</v>
      </c>
      <c r="M4493" s="44" t="e">
        <f>-K4493/Eingaben!$D$8</f>
        <v>#DIV/0!</v>
      </c>
      <c r="N4493" s="46">
        <f>ABS(B4493-C4493)/Eingaben!$D$8</f>
        <v>0</v>
      </c>
      <c r="P4493">
        <f>D4493/3600000*G4493*100*100/Eingaben!$D$39*(A4493-A4492)/3600</f>
        <v>0</v>
      </c>
      <c r="R4493" s="91" t="e">
        <f>('Dichte Wasser'!$B$4*AVERAGE(B4493:C4493)^3+'Dichte Wasser'!$B$3*AVERAGE(B4493:C4493)^2+'Dichte Wasser'!$B$2*AVERAGE(B4493:C4493)+'Dichte Wasser'!$B$1)/1000</f>
        <v>#DIV/0!</v>
      </c>
      <c r="S4493" s="92" t="e">
        <f t="shared" si="283"/>
        <v>#DIV/0!</v>
      </c>
    </row>
    <row r="4494" spans="9:19" x14ac:dyDescent="0.25">
      <c r="I4494" s="45">
        <f t="shared" si="280"/>
        <v>0</v>
      </c>
      <c r="J4494" s="45">
        <f t="shared" si="281"/>
        <v>-13.92489392990414</v>
      </c>
      <c r="K4494" s="39" t="e">
        <f t="shared" si="282"/>
        <v>#DIV/0!</v>
      </c>
      <c r="L4494" s="46">
        <f>-J4494/Eingaben!$D$29</f>
        <v>0.95638835726756799</v>
      </c>
      <c r="M4494" s="44" t="e">
        <f>-K4494/Eingaben!$D$8</f>
        <v>#DIV/0!</v>
      </c>
      <c r="N4494" s="46">
        <f>ABS(B4494-C4494)/Eingaben!$D$8</f>
        <v>0</v>
      </c>
      <c r="P4494">
        <f>D4494/3600000*G4494*100*100/Eingaben!$D$39*(A4494-A4493)/3600</f>
        <v>0</v>
      </c>
      <c r="R4494" s="91" t="e">
        <f>('Dichte Wasser'!$B$4*AVERAGE(B4494:C4494)^3+'Dichte Wasser'!$B$3*AVERAGE(B4494:C4494)^2+'Dichte Wasser'!$B$2*AVERAGE(B4494:C4494)+'Dichte Wasser'!$B$1)/1000</f>
        <v>#DIV/0!</v>
      </c>
      <c r="S4494" s="92" t="e">
        <f t="shared" si="283"/>
        <v>#DIV/0!</v>
      </c>
    </row>
    <row r="4495" spans="9:19" x14ac:dyDescent="0.25">
      <c r="I4495" s="45">
        <f t="shared" si="280"/>
        <v>0</v>
      </c>
      <c r="J4495" s="45">
        <f t="shared" si="281"/>
        <v>-13.92489392990414</v>
      </c>
      <c r="K4495" s="39" t="e">
        <f t="shared" si="282"/>
        <v>#DIV/0!</v>
      </c>
      <c r="L4495" s="46">
        <f>-J4495/Eingaben!$D$29</f>
        <v>0.95638835726756799</v>
      </c>
      <c r="M4495" s="44" t="e">
        <f>-K4495/Eingaben!$D$8</f>
        <v>#DIV/0!</v>
      </c>
      <c r="N4495" s="46">
        <f>ABS(B4495-C4495)/Eingaben!$D$8</f>
        <v>0</v>
      </c>
      <c r="P4495">
        <f>D4495/3600000*G4495*100*100/Eingaben!$D$39*(A4495-A4494)/3600</f>
        <v>0</v>
      </c>
      <c r="R4495" s="91" t="e">
        <f>('Dichte Wasser'!$B$4*AVERAGE(B4495:C4495)^3+'Dichte Wasser'!$B$3*AVERAGE(B4495:C4495)^2+'Dichte Wasser'!$B$2*AVERAGE(B4495:C4495)+'Dichte Wasser'!$B$1)/1000</f>
        <v>#DIV/0!</v>
      </c>
      <c r="S4495" s="92" t="e">
        <f t="shared" si="283"/>
        <v>#DIV/0!</v>
      </c>
    </row>
    <row r="4496" spans="9:19" x14ac:dyDescent="0.25">
      <c r="I4496" s="45">
        <f t="shared" si="280"/>
        <v>0</v>
      </c>
      <c r="J4496" s="45">
        <f t="shared" si="281"/>
        <v>-13.92489392990414</v>
      </c>
      <c r="K4496" s="39" t="e">
        <f t="shared" si="282"/>
        <v>#DIV/0!</v>
      </c>
      <c r="L4496" s="46">
        <f>-J4496/Eingaben!$D$29</f>
        <v>0.95638835726756799</v>
      </c>
      <c r="M4496" s="44" t="e">
        <f>-K4496/Eingaben!$D$8</f>
        <v>#DIV/0!</v>
      </c>
      <c r="N4496" s="46">
        <f>ABS(B4496-C4496)/Eingaben!$D$8</f>
        <v>0</v>
      </c>
      <c r="P4496">
        <f>D4496/3600000*G4496*100*100/Eingaben!$D$39*(A4496-A4495)/3600</f>
        <v>0</v>
      </c>
      <c r="R4496" s="91" t="e">
        <f>('Dichte Wasser'!$B$4*AVERAGE(B4496:C4496)^3+'Dichte Wasser'!$B$3*AVERAGE(B4496:C4496)^2+'Dichte Wasser'!$B$2*AVERAGE(B4496:C4496)+'Dichte Wasser'!$B$1)/1000</f>
        <v>#DIV/0!</v>
      </c>
      <c r="S4496" s="92" t="e">
        <f t="shared" si="283"/>
        <v>#DIV/0!</v>
      </c>
    </row>
    <row r="4497" spans="9:19" x14ac:dyDescent="0.25">
      <c r="I4497" s="45">
        <f t="shared" si="280"/>
        <v>0</v>
      </c>
      <c r="J4497" s="45">
        <f t="shared" si="281"/>
        <v>-13.92489392990414</v>
      </c>
      <c r="K4497" s="39" t="e">
        <f t="shared" si="282"/>
        <v>#DIV/0!</v>
      </c>
      <c r="L4497" s="46">
        <f>-J4497/Eingaben!$D$29</f>
        <v>0.95638835726756799</v>
      </c>
      <c r="M4497" s="44" t="e">
        <f>-K4497/Eingaben!$D$8</f>
        <v>#DIV/0!</v>
      </c>
      <c r="N4497" s="46">
        <f>ABS(B4497-C4497)/Eingaben!$D$8</f>
        <v>0</v>
      </c>
      <c r="P4497">
        <f>D4497/3600000*G4497*100*100/Eingaben!$D$39*(A4497-A4496)/3600</f>
        <v>0</v>
      </c>
      <c r="R4497" s="91" t="e">
        <f>('Dichte Wasser'!$B$4*AVERAGE(B4497:C4497)^3+'Dichte Wasser'!$B$3*AVERAGE(B4497:C4497)^2+'Dichte Wasser'!$B$2*AVERAGE(B4497:C4497)+'Dichte Wasser'!$B$1)/1000</f>
        <v>#DIV/0!</v>
      </c>
      <c r="S4497" s="92" t="e">
        <f t="shared" si="283"/>
        <v>#DIV/0!</v>
      </c>
    </row>
    <row r="4498" spans="9:19" x14ac:dyDescent="0.25">
      <c r="I4498" s="45">
        <f t="shared" si="280"/>
        <v>0</v>
      </c>
      <c r="J4498" s="45">
        <f t="shared" si="281"/>
        <v>-13.92489392990414</v>
      </c>
      <c r="K4498" s="39" t="e">
        <f t="shared" si="282"/>
        <v>#DIV/0!</v>
      </c>
      <c r="L4498" s="46">
        <f>-J4498/Eingaben!$D$29</f>
        <v>0.95638835726756799</v>
      </c>
      <c r="M4498" s="44" t="e">
        <f>-K4498/Eingaben!$D$8</f>
        <v>#DIV/0!</v>
      </c>
      <c r="N4498" s="46">
        <f>ABS(B4498-C4498)/Eingaben!$D$8</f>
        <v>0</v>
      </c>
      <c r="P4498">
        <f>D4498/3600000*G4498*100*100/Eingaben!$D$39*(A4498-A4497)/3600</f>
        <v>0</v>
      </c>
      <c r="R4498" s="91" t="e">
        <f>('Dichte Wasser'!$B$4*AVERAGE(B4498:C4498)^3+'Dichte Wasser'!$B$3*AVERAGE(B4498:C4498)^2+'Dichte Wasser'!$B$2*AVERAGE(B4498:C4498)+'Dichte Wasser'!$B$1)/1000</f>
        <v>#DIV/0!</v>
      </c>
      <c r="S4498" s="92" t="e">
        <f t="shared" si="283"/>
        <v>#DIV/0!</v>
      </c>
    </row>
    <row r="4499" spans="9:19" x14ac:dyDescent="0.25">
      <c r="I4499" s="45">
        <f t="shared" si="280"/>
        <v>0</v>
      </c>
      <c r="J4499" s="45">
        <f t="shared" si="281"/>
        <v>-13.92489392990414</v>
      </c>
      <c r="K4499" s="39" t="e">
        <f t="shared" si="282"/>
        <v>#DIV/0!</v>
      </c>
      <c r="L4499" s="46">
        <f>-J4499/Eingaben!$D$29</f>
        <v>0.95638835726756799</v>
      </c>
      <c r="M4499" s="44" t="e">
        <f>-K4499/Eingaben!$D$8</f>
        <v>#DIV/0!</v>
      </c>
      <c r="N4499" s="46">
        <f>ABS(B4499-C4499)/Eingaben!$D$8</f>
        <v>0</v>
      </c>
      <c r="P4499">
        <f>D4499/3600000*G4499*100*100/Eingaben!$D$39*(A4499-A4498)/3600</f>
        <v>0</v>
      </c>
      <c r="R4499" s="91" t="e">
        <f>('Dichte Wasser'!$B$4*AVERAGE(B4499:C4499)^3+'Dichte Wasser'!$B$3*AVERAGE(B4499:C4499)^2+'Dichte Wasser'!$B$2*AVERAGE(B4499:C4499)+'Dichte Wasser'!$B$1)/1000</f>
        <v>#DIV/0!</v>
      </c>
      <c r="S4499" s="92" t="e">
        <f t="shared" si="283"/>
        <v>#DIV/0!</v>
      </c>
    </row>
    <row r="4500" spans="9:19" x14ac:dyDescent="0.25">
      <c r="I4500" s="45">
        <f t="shared" si="280"/>
        <v>0</v>
      </c>
      <c r="J4500" s="45">
        <f t="shared" si="281"/>
        <v>-13.92489392990414</v>
      </c>
      <c r="K4500" s="39" t="e">
        <f t="shared" si="282"/>
        <v>#DIV/0!</v>
      </c>
      <c r="L4500" s="46">
        <f>-J4500/Eingaben!$D$29</f>
        <v>0.95638835726756799</v>
      </c>
      <c r="M4500" s="44" t="e">
        <f>-K4500/Eingaben!$D$8</f>
        <v>#DIV/0!</v>
      </c>
      <c r="N4500" s="46">
        <f>ABS(B4500-C4500)/Eingaben!$D$8</f>
        <v>0</v>
      </c>
      <c r="P4500">
        <f>D4500/3600000*G4500*100*100/Eingaben!$D$39*(A4500-A4499)/3600</f>
        <v>0</v>
      </c>
      <c r="R4500" s="91" t="e">
        <f>('Dichte Wasser'!$B$4*AVERAGE(B4500:C4500)^3+'Dichte Wasser'!$B$3*AVERAGE(B4500:C4500)^2+'Dichte Wasser'!$B$2*AVERAGE(B4500:C4500)+'Dichte Wasser'!$B$1)/1000</f>
        <v>#DIV/0!</v>
      </c>
      <c r="S4500" s="92" t="e">
        <f t="shared" si="283"/>
        <v>#DIV/0!</v>
      </c>
    </row>
    <row r="4501" spans="9:19" x14ac:dyDescent="0.25">
      <c r="I4501" s="45">
        <f t="shared" si="280"/>
        <v>0</v>
      </c>
      <c r="J4501" s="45">
        <f t="shared" si="281"/>
        <v>-13.92489392990414</v>
      </c>
      <c r="K4501" s="39" t="e">
        <f t="shared" si="282"/>
        <v>#DIV/0!</v>
      </c>
      <c r="L4501" s="46">
        <f>-J4501/Eingaben!$D$29</f>
        <v>0.95638835726756799</v>
      </c>
      <c r="M4501" s="44" t="e">
        <f>-K4501/Eingaben!$D$8</f>
        <v>#DIV/0!</v>
      </c>
      <c r="N4501" s="46">
        <f>ABS(B4501-C4501)/Eingaben!$D$8</f>
        <v>0</v>
      </c>
      <c r="P4501">
        <f>D4501/3600000*G4501*100*100/Eingaben!$D$39*(A4501-A4500)/3600</f>
        <v>0</v>
      </c>
      <c r="R4501" s="91" t="e">
        <f>('Dichte Wasser'!$B$4*AVERAGE(B4501:C4501)^3+'Dichte Wasser'!$B$3*AVERAGE(B4501:C4501)^2+'Dichte Wasser'!$B$2*AVERAGE(B4501:C4501)+'Dichte Wasser'!$B$1)/1000</f>
        <v>#DIV/0!</v>
      </c>
      <c r="S4501" s="92" t="e">
        <f t="shared" si="283"/>
        <v>#DIV/0!</v>
      </c>
    </row>
    <row r="4502" spans="9:19" x14ac:dyDescent="0.25">
      <c r="I4502" s="45">
        <f t="shared" si="280"/>
        <v>0</v>
      </c>
      <c r="J4502" s="45">
        <f t="shared" si="281"/>
        <v>-13.92489392990414</v>
      </c>
      <c r="K4502" s="39" t="e">
        <f t="shared" si="282"/>
        <v>#DIV/0!</v>
      </c>
      <c r="L4502" s="46">
        <f>-J4502/Eingaben!$D$29</f>
        <v>0.95638835726756799</v>
      </c>
      <c r="M4502" s="44" t="e">
        <f>-K4502/Eingaben!$D$8</f>
        <v>#DIV/0!</v>
      </c>
      <c r="N4502" s="46">
        <f>ABS(B4502-C4502)/Eingaben!$D$8</f>
        <v>0</v>
      </c>
      <c r="P4502">
        <f>D4502/3600000*G4502*100*100/Eingaben!$D$39*(A4502-A4501)/3600</f>
        <v>0</v>
      </c>
      <c r="R4502" s="91" t="e">
        <f>('Dichte Wasser'!$B$4*AVERAGE(B4502:C4502)^3+'Dichte Wasser'!$B$3*AVERAGE(B4502:C4502)^2+'Dichte Wasser'!$B$2*AVERAGE(B4502:C4502)+'Dichte Wasser'!$B$1)/1000</f>
        <v>#DIV/0!</v>
      </c>
      <c r="S4502" s="92" t="e">
        <f t="shared" si="283"/>
        <v>#DIV/0!</v>
      </c>
    </row>
    <row r="4503" spans="9:19" x14ac:dyDescent="0.25">
      <c r="I4503" s="45">
        <f t="shared" si="280"/>
        <v>0</v>
      </c>
      <c r="J4503" s="45">
        <f t="shared" si="281"/>
        <v>-13.92489392990414</v>
      </c>
      <c r="K4503" s="39" t="e">
        <f t="shared" si="282"/>
        <v>#DIV/0!</v>
      </c>
      <c r="L4503" s="46">
        <f>-J4503/Eingaben!$D$29</f>
        <v>0.95638835726756799</v>
      </c>
      <c r="M4503" s="44" t="e">
        <f>-K4503/Eingaben!$D$8</f>
        <v>#DIV/0!</v>
      </c>
      <c r="N4503" s="46">
        <f>ABS(B4503-C4503)/Eingaben!$D$8</f>
        <v>0</v>
      </c>
      <c r="P4503">
        <f>D4503/3600000*G4503*100*100/Eingaben!$D$39*(A4503-A4502)/3600</f>
        <v>0</v>
      </c>
      <c r="R4503" s="91" t="e">
        <f>('Dichte Wasser'!$B$4*AVERAGE(B4503:C4503)^3+'Dichte Wasser'!$B$3*AVERAGE(B4503:C4503)^2+'Dichte Wasser'!$B$2*AVERAGE(B4503:C4503)+'Dichte Wasser'!$B$1)/1000</f>
        <v>#DIV/0!</v>
      </c>
      <c r="S4503" s="92" t="e">
        <f t="shared" si="283"/>
        <v>#DIV/0!</v>
      </c>
    </row>
    <row r="4504" spans="9:19" x14ac:dyDescent="0.25">
      <c r="I4504" s="45">
        <f t="shared" si="280"/>
        <v>0</v>
      </c>
      <c r="J4504" s="45">
        <f t="shared" si="281"/>
        <v>-13.92489392990414</v>
      </c>
      <c r="K4504" s="39" t="e">
        <f t="shared" si="282"/>
        <v>#DIV/0!</v>
      </c>
      <c r="L4504" s="46">
        <f>-J4504/Eingaben!$D$29</f>
        <v>0.95638835726756799</v>
      </c>
      <c r="M4504" s="44" t="e">
        <f>-K4504/Eingaben!$D$8</f>
        <v>#DIV/0!</v>
      </c>
      <c r="N4504" s="46">
        <f>ABS(B4504-C4504)/Eingaben!$D$8</f>
        <v>0</v>
      </c>
      <c r="P4504">
        <f>D4504/3600000*G4504*100*100/Eingaben!$D$39*(A4504-A4503)/3600</f>
        <v>0</v>
      </c>
      <c r="R4504" s="91" t="e">
        <f>('Dichte Wasser'!$B$4*AVERAGE(B4504:C4504)^3+'Dichte Wasser'!$B$3*AVERAGE(B4504:C4504)^2+'Dichte Wasser'!$B$2*AVERAGE(B4504:C4504)+'Dichte Wasser'!$B$1)/1000</f>
        <v>#DIV/0!</v>
      </c>
      <c r="S4504" s="92" t="e">
        <f t="shared" si="283"/>
        <v>#DIV/0!</v>
      </c>
    </row>
    <row r="4505" spans="9:19" x14ac:dyDescent="0.25">
      <c r="I4505" s="45">
        <f t="shared" si="280"/>
        <v>0</v>
      </c>
      <c r="J4505" s="45">
        <f t="shared" si="281"/>
        <v>-13.92489392990414</v>
      </c>
      <c r="K4505" s="39" t="e">
        <f t="shared" si="282"/>
        <v>#DIV/0!</v>
      </c>
      <c r="L4505" s="46">
        <f>-J4505/Eingaben!$D$29</f>
        <v>0.95638835726756799</v>
      </c>
      <c r="M4505" s="44" t="e">
        <f>-K4505/Eingaben!$D$8</f>
        <v>#DIV/0!</v>
      </c>
      <c r="N4505" s="46">
        <f>ABS(B4505-C4505)/Eingaben!$D$8</f>
        <v>0</v>
      </c>
      <c r="P4505">
        <f>D4505/3600000*G4505*100*100/Eingaben!$D$39*(A4505-A4504)/3600</f>
        <v>0</v>
      </c>
      <c r="R4505" s="91" t="e">
        <f>('Dichte Wasser'!$B$4*AVERAGE(B4505:C4505)^3+'Dichte Wasser'!$B$3*AVERAGE(B4505:C4505)^2+'Dichte Wasser'!$B$2*AVERAGE(B4505:C4505)+'Dichte Wasser'!$B$1)/1000</f>
        <v>#DIV/0!</v>
      </c>
      <c r="S4505" s="92" t="e">
        <f t="shared" si="283"/>
        <v>#DIV/0!</v>
      </c>
    </row>
    <row r="4506" spans="9:19" x14ac:dyDescent="0.25">
      <c r="I4506" s="45">
        <f t="shared" si="280"/>
        <v>0</v>
      </c>
      <c r="J4506" s="45">
        <f t="shared" si="281"/>
        <v>-13.92489392990414</v>
      </c>
      <c r="K4506" s="39" t="e">
        <f t="shared" si="282"/>
        <v>#DIV/0!</v>
      </c>
      <c r="L4506" s="46">
        <f>-J4506/Eingaben!$D$29</f>
        <v>0.95638835726756799</v>
      </c>
      <c r="M4506" s="44" t="e">
        <f>-K4506/Eingaben!$D$8</f>
        <v>#DIV/0!</v>
      </c>
      <c r="N4506" s="46">
        <f>ABS(B4506-C4506)/Eingaben!$D$8</f>
        <v>0</v>
      </c>
      <c r="P4506">
        <f>D4506/3600000*G4506*100*100/Eingaben!$D$39*(A4506-A4505)/3600</f>
        <v>0</v>
      </c>
      <c r="R4506" s="91" t="e">
        <f>('Dichte Wasser'!$B$4*AVERAGE(B4506:C4506)^3+'Dichte Wasser'!$B$3*AVERAGE(B4506:C4506)^2+'Dichte Wasser'!$B$2*AVERAGE(B4506:C4506)+'Dichte Wasser'!$B$1)/1000</f>
        <v>#DIV/0!</v>
      </c>
      <c r="S4506" s="92" t="e">
        <f t="shared" si="283"/>
        <v>#DIV/0!</v>
      </c>
    </row>
    <row r="4507" spans="9:19" x14ac:dyDescent="0.25">
      <c r="I4507" s="45">
        <f t="shared" si="280"/>
        <v>0</v>
      </c>
      <c r="J4507" s="45">
        <f t="shared" si="281"/>
        <v>-13.92489392990414</v>
      </c>
      <c r="K4507" s="39" t="e">
        <f t="shared" si="282"/>
        <v>#DIV/0!</v>
      </c>
      <c r="L4507" s="46">
        <f>-J4507/Eingaben!$D$29</f>
        <v>0.95638835726756799</v>
      </c>
      <c r="M4507" s="44" t="e">
        <f>-K4507/Eingaben!$D$8</f>
        <v>#DIV/0!</v>
      </c>
      <c r="N4507" s="46">
        <f>ABS(B4507-C4507)/Eingaben!$D$8</f>
        <v>0</v>
      </c>
      <c r="P4507">
        <f>D4507/3600000*G4507*100*100/Eingaben!$D$39*(A4507-A4506)/3600</f>
        <v>0</v>
      </c>
      <c r="R4507" s="91" t="e">
        <f>('Dichte Wasser'!$B$4*AVERAGE(B4507:C4507)^3+'Dichte Wasser'!$B$3*AVERAGE(B4507:C4507)^2+'Dichte Wasser'!$B$2*AVERAGE(B4507:C4507)+'Dichte Wasser'!$B$1)/1000</f>
        <v>#DIV/0!</v>
      </c>
      <c r="S4507" s="92" t="e">
        <f t="shared" si="283"/>
        <v>#DIV/0!</v>
      </c>
    </row>
    <row r="4508" spans="9:19" x14ac:dyDescent="0.25">
      <c r="I4508" s="45">
        <f t="shared" si="280"/>
        <v>0</v>
      </c>
      <c r="J4508" s="45">
        <f t="shared" si="281"/>
        <v>-13.92489392990414</v>
      </c>
      <c r="K4508" s="39" t="e">
        <f t="shared" si="282"/>
        <v>#DIV/0!</v>
      </c>
      <c r="L4508" s="46">
        <f>-J4508/Eingaben!$D$29</f>
        <v>0.95638835726756799</v>
      </c>
      <c r="M4508" s="44" t="e">
        <f>-K4508/Eingaben!$D$8</f>
        <v>#DIV/0!</v>
      </c>
      <c r="N4508" s="46">
        <f>ABS(B4508-C4508)/Eingaben!$D$8</f>
        <v>0</v>
      </c>
      <c r="P4508">
        <f>D4508/3600000*G4508*100*100/Eingaben!$D$39*(A4508-A4507)/3600</f>
        <v>0</v>
      </c>
      <c r="R4508" s="91" t="e">
        <f>('Dichte Wasser'!$B$4*AVERAGE(B4508:C4508)^3+'Dichte Wasser'!$B$3*AVERAGE(B4508:C4508)^2+'Dichte Wasser'!$B$2*AVERAGE(B4508:C4508)+'Dichte Wasser'!$B$1)/1000</f>
        <v>#DIV/0!</v>
      </c>
      <c r="S4508" s="92" t="e">
        <f t="shared" si="283"/>
        <v>#DIV/0!</v>
      </c>
    </row>
    <row r="4509" spans="9:19" x14ac:dyDescent="0.25">
      <c r="I4509" s="45">
        <f t="shared" si="280"/>
        <v>0</v>
      </c>
      <c r="J4509" s="45">
        <f t="shared" si="281"/>
        <v>-13.92489392990414</v>
      </c>
      <c r="K4509" s="39" t="e">
        <f t="shared" si="282"/>
        <v>#DIV/0!</v>
      </c>
      <c r="L4509" s="46">
        <f>-J4509/Eingaben!$D$29</f>
        <v>0.95638835726756799</v>
      </c>
      <c r="M4509" s="44" t="e">
        <f>-K4509/Eingaben!$D$8</f>
        <v>#DIV/0!</v>
      </c>
      <c r="N4509" s="46">
        <f>ABS(B4509-C4509)/Eingaben!$D$8</f>
        <v>0</v>
      </c>
      <c r="P4509">
        <f>D4509/3600000*G4509*100*100/Eingaben!$D$39*(A4509-A4508)/3600</f>
        <v>0</v>
      </c>
      <c r="R4509" s="91" t="e">
        <f>('Dichte Wasser'!$B$4*AVERAGE(B4509:C4509)^3+'Dichte Wasser'!$B$3*AVERAGE(B4509:C4509)^2+'Dichte Wasser'!$B$2*AVERAGE(B4509:C4509)+'Dichte Wasser'!$B$1)/1000</f>
        <v>#DIV/0!</v>
      </c>
      <c r="S4509" s="92" t="e">
        <f t="shared" si="283"/>
        <v>#DIV/0!</v>
      </c>
    </row>
    <row r="4510" spans="9:19" x14ac:dyDescent="0.25">
      <c r="I4510" s="45">
        <f t="shared" si="280"/>
        <v>0</v>
      </c>
      <c r="J4510" s="45">
        <f t="shared" si="281"/>
        <v>-13.92489392990414</v>
      </c>
      <c r="K4510" s="39" t="e">
        <f t="shared" si="282"/>
        <v>#DIV/0!</v>
      </c>
      <c r="L4510" s="46">
        <f>-J4510/Eingaben!$D$29</f>
        <v>0.95638835726756799</v>
      </c>
      <c r="M4510" s="44" t="e">
        <f>-K4510/Eingaben!$D$8</f>
        <v>#DIV/0!</v>
      </c>
      <c r="N4510" s="46">
        <f>ABS(B4510-C4510)/Eingaben!$D$8</f>
        <v>0</v>
      </c>
      <c r="P4510">
        <f>D4510/3600000*G4510*100*100/Eingaben!$D$39*(A4510-A4509)/3600</f>
        <v>0</v>
      </c>
      <c r="R4510" s="91" t="e">
        <f>('Dichte Wasser'!$B$4*AVERAGE(B4510:C4510)^3+'Dichte Wasser'!$B$3*AVERAGE(B4510:C4510)^2+'Dichte Wasser'!$B$2*AVERAGE(B4510:C4510)+'Dichte Wasser'!$B$1)/1000</f>
        <v>#DIV/0!</v>
      </c>
      <c r="S4510" s="92" t="e">
        <f t="shared" si="283"/>
        <v>#DIV/0!</v>
      </c>
    </row>
    <row r="4511" spans="9:19" x14ac:dyDescent="0.25">
      <c r="I4511" s="45">
        <f t="shared" si="280"/>
        <v>0</v>
      </c>
      <c r="J4511" s="45">
        <f t="shared" si="281"/>
        <v>-13.92489392990414</v>
      </c>
      <c r="K4511" s="39" t="e">
        <f t="shared" si="282"/>
        <v>#DIV/0!</v>
      </c>
      <c r="L4511" s="46">
        <f>-J4511/Eingaben!$D$29</f>
        <v>0.95638835726756799</v>
      </c>
      <c r="M4511" s="44" t="e">
        <f>-K4511/Eingaben!$D$8</f>
        <v>#DIV/0!</v>
      </c>
      <c r="N4511" s="46">
        <f>ABS(B4511-C4511)/Eingaben!$D$8</f>
        <v>0</v>
      </c>
      <c r="P4511">
        <f>D4511/3600000*G4511*100*100/Eingaben!$D$39*(A4511-A4510)/3600</f>
        <v>0</v>
      </c>
      <c r="R4511" s="91" t="e">
        <f>('Dichte Wasser'!$B$4*AVERAGE(B4511:C4511)^3+'Dichte Wasser'!$B$3*AVERAGE(B4511:C4511)^2+'Dichte Wasser'!$B$2*AVERAGE(B4511:C4511)+'Dichte Wasser'!$B$1)/1000</f>
        <v>#DIV/0!</v>
      </c>
      <c r="S4511" s="92" t="e">
        <f t="shared" si="283"/>
        <v>#DIV/0!</v>
      </c>
    </row>
    <row r="4512" spans="9:19" x14ac:dyDescent="0.25">
      <c r="I4512" s="45">
        <f t="shared" si="280"/>
        <v>0</v>
      </c>
      <c r="J4512" s="45">
        <f t="shared" si="281"/>
        <v>-13.92489392990414</v>
      </c>
      <c r="K4512" s="39" t="e">
        <f t="shared" si="282"/>
        <v>#DIV/0!</v>
      </c>
      <c r="L4512" s="46">
        <f>-J4512/Eingaben!$D$29</f>
        <v>0.95638835726756799</v>
      </c>
      <c r="M4512" s="44" t="e">
        <f>-K4512/Eingaben!$D$8</f>
        <v>#DIV/0!</v>
      </c>
      <c r="N4512" s="46">
        <f>ABS(B4512-C4512)/Eingaben!$D$8</f>
        <v>0</v>
      </c>
      <c r="P4512">
        <f>D4512/3600000*G4512*100*100/Eingaben!$D$39*(A4512-A4511)/3600</f>
        <v>0</v>
      </c>
      <c r="R4512" s="91" t="e">
        <f>('Dichte Wasser'!$B$4*AVERAGE(B4512:C4512)^3+'Dichte Wasser'!$B$3*AVERAGE(B4512:C4512)^2+'Dichte Wasser'!$B$2*AVERAGE(B4512:C4512)+'Dichte Wasser'!$B$1)/1000</f>
        <v>#DIV/0!</v>
      </c>
      <c r="S4512" s="92" t="e">
        <f t="shared" si="283"/>
        <v>#DIV/0!</v>
      </c>
    </row>
    <row r="4513" spans="9:19" x14ac:dyDescent="0.25">
      <c r="I4513" s="45">
        <f t="shared" si="280"/>
        <v>0</v>
      </c>
      <c r="J4513" s="45">
        <f t="shared" si="281"/>
        <v>-13.92489392990414</v>
      </c>
      <c r="K4513" s="39" t="e">
        <f t="shared" si="282"/>
        <v>#DIV/0!</v>
      </c>
      <c r="L4513" s="46">
        <f>-J4513/Eingaben!$D$29</f>
        <v>0.95638835726756799</v>
      </c>
      <c r="M4513" s="44" t="e">
        <f>-K4513/Eingaben!$D$8</f>
        <v>#DIV/0!</v>
      </c>
      <c r="N4513" s="46">
        <f>ABS(B4513-C4513)/Eingaben!$D$8</f>
        <v>0</v>
      </c>
      <c r="P4513">
        <f>D4513/3600000*G4513*100*100/Eingaben!$D$39*(A4513-A4512)/3600</f>
        <v>0</v>
      </c>
      <c r="R4513" s="91" t="e">
        <f>('Dichte Wasser'!$B$4*AVERAGE(B4513:C4513)^3+'Dichte Wasser'!$B$3*AVERAGE(B4513:C4513)^2+'Dichte Wasser'!$B$2*AVERAGE(B4513:C4513)+'Dichte Wasser'!$B$1)/1000</f>
        <v>#DIV/0!</v>
      </c>
      <c r="S4513" s="92" t="e">
        <f t="shared" si="283"/>
        <v>#DIV/0!</v>
      </c>
    </row>
    <row r="4514" spans="9:19" x14ac:dyDescent="0.25">
      <c r="I4514" s="45">
        <f t="shared" si="280"/>
        <v>0</v>
      </c>
      <c r="J4514" s="45">
        <f t="shared" si="281"/>
        <v>-13.92489392990414</v>
      </c>
      <c r="K4514" s="39" t="e">
        <f t="shared" si="282"/>
        <v>#DIV/0!</v>
      </c>
      <c r="L4514" s="46">
        <f>-J4514/Eingaben!$D$29</f>
        <v>0.95638835726756799</v>
      </c>
      <c r="M4514" s="44" t="e">
        <f>-K4514/Eingaben!$D$8</f>
        <v>#DIV/0!</v>
      </c>
      <c r="N4514" s="46">
        <f>ABS(B4514-C4514)/Eingaben!$D$8</f>
        <v>0</v>
      </c>
      <c r="P4514">
        <f>D4514/3600000*G4514*100*100/Eingaben!$D$39*(A4514-A4513)/3600</f>
        <v>0</v>
      </c>
      <c r="R4514" s="91" t="e">
        <f>('Dichte Wasser'!$B$4*AVERAGE(B4514:C4514)^3+'Dichte Wasser'!$B$3*AVERAGE(B4514:C4514)^2+'Dichte Wasser'!$B$2*AVERAGE(B4514:C4514)+'Dichte Wasser'!$B$1)/1000</f>
        <v>#DIV/0!</v>
      </c>
      <c r="S4514" s="92" t="e">
        <f t="shared" si="283"/>
        <v>#DIV/0!</v>
      </c>
    </row>
    <row r="4515" spans="9:19" x14ac:dyDescent="0.25">
      <c r="I4515" s="45">
        <f t="shared" si="280"/>
        <v>0</v>
      </c>
      <c r="J4515" s="45">
        <f t="shared" si="281"/>
        <v>-13.92489392990414</v>
      </c>
      <c r="K4515" s="39" t="e">
        <f t="shared" si="282"/>
        <v>#DIV/0!</v>
      </c>
      <c r="L4515" s="46">
        <f>-J4515/Eingaben!$D$29</f>
        <v>0.95638835726756799</v>
      </c>
      <c r="M4515" s="44" t="e">
        <f>-K4515/Eingaben!$D$8</f>
        <v>#DIV/0!</v>
      </c>
      <c r="N4515" s="46">
        <f>ABS(B4515-C4515)/Eingaben!$D$8</f>
        <v>0</v>
      </c>
      <c r="P4515">
        <f>D4515/3600000*G4515*100*100/Eingaben!$D$39*(A4515-A4514)/3600</f>
        <v>0</v>
      </c>
      <c r="R4515" s="91" t="e">
        <f>('Dichte Wasser'!$B$4*AVERAGE(B4515:C4515)^3+'Dichte Wasser'!$B$3*AVERAGE(B4515:C4515)^2+'Dichte Wasser'!$B$2*AVERAGE(B4515:C4515)+'Dichte Wasser'!$B$1)/1000</f>
        <v>#DIV/0!</v>
      </c>
      <c r="S4515" s="92" t="e">
        <f t="shared" si="283"/>
        <v>#DIV/0!</v>
      </c>
    </row>
    <row r="4516" spans="9:19" x14ac:dyDescent="0.25">
      <c r="I4516" s="45">
        <f t="shared" si="280"/>
        <v>0</v>
      </c>
      <c r="J4516" s="45">
        <f t="shared" si="281"/>
        <v>-13.92489392990414</v>
      </c>
      <c r="K4516" s="39" t="e">
        <f t="shared" si="282"/>
        <v>#DIV/0!</v>
      </c>
      <c r="L4516" s="46">
        <f>-J4516/Eingaben!$D$29</f>
        <v>0.95638835726756799</v>
      </c>
      <c r="M4516" s="44" t="e">
        <f>-K4516/Eingaben!$D$8</f>
        <v>#DIV/0!</v>
      </c>
      <c r="N4516" s="46">
        <f>ABS(B4516-C4516)/Eingaben!$D$8</f>
        <v>0</v>
      </c>
      <c r="P4516">
        <f>D4516/3600000*G4516*100*100/Eingaben!$D$39*(A4516-A4515)/3600</f>
        <v>0</v>
      </c>
      <c r="R4516" s="91" t="e">
        <f>('Dichte Wasser'!$B$4*AVERAGE(B4516:C4516)^3+'Dichte Wasser'!$B$3*AVERAGE(B4516:C4516)^2+'Dichte Wasser'!$B$2*AVERAGE(B4516:C4516)+'Dichte Wasser'!$B$1)/1000</f>
        <v>#DIV/0!</v>
      </c>
      <c r="S4516" s="92" t="e">
        <f t="shared" si="283"/>
        <v>#DIV/0!</v>
      </c>
    </row>
    <row r="4517" spans="9:19" x14ac:dyDescent="0.25">
      <c r="I4517" s="45">
        <f t="shared" si="280"/>
        <v>0</v>
      </c>
      <c r="J4517" s="45">
        <f t="shared" si="281"/>
        <v>-13.92489392990414</v>
      </c>
      <c r="K4517" s="39" t="e">
        <f t="shared" si="282"/>
        <v>#DIV/0!</v>
      </c>
      <c r="L4517" s="46">
        <f>-J4517/Eingaben!$D$29</f>
        <v>0.95638835726756799</v>
      </c>
      <c r="M4517" s="44" t="e">
        <f>-K4517/Eingaben!$D$8</f>
        <v>#DIV/0!</v>
      </c>
      <c r="N4517" s="46">
        <f>ABS(B4517-C4517)/Eingaben!$D$8</f>
        <v>0</v>
      </c>
      <c r="P4517">
        <f>D4517/3600000*G4517*100*100/Eingaben!$D$39*(A4517-A4516)/3600</f>
        <v>0</v>
      </c>
      <c r="R4517" s="91" t="e">
        <f>('Dichte Wasser'!$B$4*AVERAGE(B4517:C4517)^3+'Dichte Wasser'!$B$3*AVERAGE(B4517:C4517)^2+'Dichte Wasser'!$B$2*AVERAGE(B4517:C4517)+'Dichte Wasser'!$B$1)/1000</f>
        <v>#DIV/0!</v>
      </c>
      <c r="S4517" s="92" t="e">
        <f t="shared" si="283"/>
        <v>#DIV/0!</v>
      </c>
    </row>
    <row r="4518" spans="9:19" x14ac:dyDescent="0.25">
      <c r="I4518" s="45">
        <f t="shared" si="280"/>
        <v>0</v>
      </c>
      <c r="J4518" s="45">
        <f t="shared" si="281"/>
        <v>-13.92489392990414</v>
      </c>
      <c r="K4518" s="39" t="e">
        <f t="shared" si="282"/>
        <v>#DIV/0!</v>
      </c>
      <c r="L4518" s="46">
        <f>-J4518/Eingaben!$D$29</f>
        <v>0.95638835726756799</v>
      </c>
      <c r="M4518" s="44" t="e">
        <f>-K4518/Eingaben!$D$8</f>
        <v>#DIV/0!</v>
      </c>
      <c r="N4518" s="46">
        <f>ABS(B4518-C4518)/Eingaben!$D$8</f>
        <v>0</v>
      </c>
      <c r="P4518">
        <f>D4518/3600000*G4518*100*100/Eingaben!$D$39*(A4518-A4517)/3600</f>
        <v>0</v>
      </c>
      <c r="R4518" s="91" t="e">
        <f>('Dichte Wasser'!$B$4*AVERAGE(B4518:C4518)^3+'Dichte Wasser'!$B$3*AVERAGE(B4518:C4518)^2+'Dichte Wasser'!$B$2*AVERAGE(B4518:C4518)+'Dichte Wasser'!$B$1)/1000</f>
        <v>#DIV/0!</v>
      </c>
      <c r="S4518" s="92" t="e">
        <f t="shared" si="283"/>
        <v>#DIV/0!</v>
      </c>
    </row>
    <row r="4519" spans="9:19" x14ac:dyDescent="0.25">
      <c r="I4519" s="45">
        <f t="shared" si="280"/>
        <v>0</v>
      </c>
      <c r="J4519" s="45">
        <f t="shared" si="281"/>
        <v>-13.92489392990414</v>
      </c>
      <c r="K4519" s="39" t="e">
        <f t="shared" si="282"/>
        <v>#DIV/0!</v>
      </c>
      <c r="L4519" s="46">
        <f>-J4519/Eingaben!$D$29</f>
        <v>0.95638835726756799</v>
      </c>
      <c r="M4519" s="44" t="e">
        <f>-K4519/Eingaben!$D$8</f>
        <v>#DIV/0!</v>
      </c>
      <c r="N4519" s="46">
        <f>ABS(B4519-C4519)/Eingaben!$D$8</f>
        <v>0</v>
      </c>
      <c r="P4519">
        <f>D4519/3600000*G4519*100*100/Eingaben!$D$39*(A4519-A4518)/3600</f>
        <v>0</v>
      </c>
      <c r="R4519" s="91" t="e">
        <f>('Dichte Wasser'!$B$4*AVERAGE(B4519:C4519)^3+'Dichte Wasser'!$B$3*AVERAGE(B4519:C4519)^2+'Dichte Wasser'!$B$2*AVERAGE(B4519:C4519)+'Dichte Wasser'!$B$1)/1000</f>
        <v>#DIV/0!</v>
      </c>
      <c r="S4519" s="92" t="e">
        <f t="shared" si="283"/>
        <v>#DIV/0!</v>
      </c>
    </row>
    <row r="4520" spans="9:19" x14ac:dyDescent="0.25">
      <c r="I4520" s="45">
        <f t="shared" si="280"/>
        <v>0</v>
      </c>
      <c r="J4520" s="45">
        <f t="shared" si="281"/>
        <v>-13.92489392990414</v>
      </c>
      <c r="K4520" s="39" t="e">
        <f t="shared" si="282"/>
        <v>#DIV/0!</v>
      </c>
      <c r="L4520" s="46">
        <f>-J4520/Eingaben!$D$29</f>
        <v>0.95638835726756799</v>
      </c>
      <c r="M4520" s="44" t="e">
        <f>-K4520/Eingaben!$D$8</f>
        <v>#DIV/0!</v>
      </c>
      <c r="N4520" s="46">
        <f>ABS(B4520-C4520)/Eingaben!$D$8</f>
        <v>0</v>
      </c>
      <c r="P4520">
        <f>D4520/3600000*G4520*100*100/Eingaben!$D$39*(A4520-A4519)/3600</f>
        <v>0</v>
      </c>
      <c r="R4520" s="91" t="e">
        <f>('Dichte Wasser'!$B$4*AVERAGE(B4520:C4520)^3+'Dichte Wasser'!$B$3*AVERAGE(B4520:C4520)^2+'Dichte Wasser'!$B$2*AVERAGE(B4520:C4520)+'Dichte Wasser'!$B$1)/1000</f>
        <v>#DIV/0!</v>
      </c>
      <c r="S4520" s="92" t="e">
        <f t="shared" si="283"/>
        <v>#DIV/0!</v>
      </c>
    </row>
    <row r="4521" spans="9:19" x14ac:dyDescent="0.25">
      <c r="I4521" s="45">
        <f t="shared" ref="I4521:I4584" si="284">IF(D4521&gt;0,D4521/3600*R4521*(A4521-A4520)*S4521*(B4521-C4521)/3600,0)</f>
        <v>0</v>
      </c>
      <c r="J4521" s="45">
        <f t="shared" ref="J4521:J4584" si="285">J4520+I4521</f>
        <v>-13.92489392990414</v>
      </c>
      <c r="K4521" s="39" t="e">
        <f t="shared" ref="K4521:K4584" si="286">I4521/((A4521-A4520)/3600)</f>
        <v>#DIV/0!</v>
      </c>
      <c r="L4521" s="46">
        <f>-J4521/Eingaben!$D$29</f>
        <v>0.95638835726756799</v>
      </c>
      <c r="M4521" s="44" t="e">
        <f>-K4521/Eingaben!$D$8</f>
        <v>#DIV/0!</v>
      </c>
      <c r="N4521" s="46">
        <f>ABS(B4521-C4521)/Eingaben!$D$8</f>
        <v>0</v>
      </c>
      <c r="P4521">
        <f>D4521/3600000*G4521*100*100/Eingaben!$D$39*(A4521-A4520)/3600</f>
        <v>0</v>
      </c>
      <c r="R4521" s="91" t="e">
        <f>('Dichte Wasser'!$B$4*AVERAGE(B4521:C4521)^3+'Dichte Wasser'!$B$3*AVERAGE(B4521:C4521)^2+'Dichte Wasser'!$B$2*AVERAGE(B4521:C4521)+'Dichte Wasser'!$B$1)/1000</f>
        <v>#DIV/0!</v>
      </c>
      <c r="S4521" s="92" t="e">
        <f t="shared" ref="S4521:S4584" si="287" xml:space="preserve">  0.0000000024*AVERAGE(B4521:C4521)^4 - 0.0000005979*AVERAGE(B4521:C4521)^3 + 0.0000621355*AVERAGE(B4521:C4521)^2 - 0.0026683907*AVERAGE(B4521:C4521) + 4.2176232303</f>
        <v>#DIV/0!</v>
      </c>
    </row>
    <row r="4522" spans="9:19" x14ac:dyDescent="0.25">
      <c r="I4522" s="45">
        <f t="shared" si="284"/>
        <v>0</v>
      </c>
      <c r="J4522" s="45">
        <f t="shared" si="285"/>
        <v>-13.92489392990414</v>
      </c>
      <c r="K4522" s="39" t="e">
        <f t="shared" si="286"/>
        <v>#DIV/0!</v>
      </c>
      <c r="L4522" s="46">
        <f>-J4522/Eingaben!$D$29</f>
        <v>0.95638835726756799</v>
      </c>
      <c r="M4522" s="44" t="e">
        <f>-K4522/Eingaben!$D$8</f>
        <v>#DIV/0!</v>
      </c>
      <c r="N4522" s="46">
        <f>ABS(B4522-C4522)/Eingaben!$D$8</f>
        <v>0</v>
      </c>
      <c r="P4522">
        <f>D4522/3600000*G4522*100*100/Eingaben!$D$39*(A4522-A4521)/3600</f>
        <v>0</v>
      </c>
      <c r="R4522" s="91" t="e">
        <f>('Dichte Wasser'!$B$4*AVERAGE(B4522:C4522)^3+'Dichte Wasser'!$B$3*AVERAGE(B4522:C4522)^2+'Dichte Wasser'!$B$2*AVERAGE(B4522:C4522)+'Dichte Wasser'!$B$1)/1000</f>
        <v>#DIV/0!</v>
      </c>
      <c r="S4522" s="92" t="e">
        <f t="shared" si="287"/>
        <v>#DIV/0!</v>
      </c>
    </row>
    <row r="4523" spans="9:19" x14ac:dyDescent="0.25">
      <c r="I4523" s="45">
        <f t="shared" si="284"/>
        <v>0</v>
      </c>
      <c r="J4523" s="45">
        <f t="shared" si="285"/>
        <v>-13.92489392990414</v>
      </c>
      <c r="K4523" s="39" t="e">
        <f t="shared" si="286"/>
        <v>#DIV/0!</v>
      </c>
      <c r="L4523" s="46">
        <f>-J4523/Eingaben!$D$29</f>
        <v>0.95638835726756799</v>
      </c>
      <c r="M4523" s="44" t="e">
        <f>-K4523/Eingaben!$D$8</f>
        <v>#DIV/0!</v>
      </c>
      <c r="N4523" s="46">
        <f>ABS(B4523-C4523)/Eingaben!$D$8</f>
        <v>0</v>
      </c>
      <c r="P4523">
        <f>D4523/3600000*G4523*100*100/Eingaben!$D$39*(A4523-A4522)/3600</f>
        <v>0</v>
      </c>
      <c r="R4523" s="91" t="e">
        <f>('Dichte Wasser'!$B$4*AVERAGE(B4523:C4523)^3+'Dichte Wasser'!$B$3*AVERAGE(B4523:C4523)^2+'Dichte Wasser'!$B$2*AVERAGE(B4523:C4523)+'Dichte Wasser'!$B$1)/1000</f>
        <v>#DIV/0!</v>
      </c>
      <c r="S4523" s="92" t="e">
        <f t="shared" si="287"/>
        <v>#DIV/0!</v>
      </c>
    </row>
    <row r="4524" spans="9:19" x14ac:dyDescent="0.25">
      <c r="I4524" s="45">
        <f t="shared" si="284"/>
        <v>0</v>
      </c>
      <c r="J4524" s="45">
        <f t="shared" si="285"/>
        <v>-13.92489392990414</v>
      </c>
      <c r="K4524" s="39" t="e">
        <f t="shared" si="286"/>
        <v>#DIV/0!</v>
      </c>
      <c r="L4524" s="46">
        <f>-J4524/Eingaben!$D$29</f>
        <v>0.95638835726756799</v>
      </c>
      <c r="M4524" s="44" t="e">
        <f>-K4524/Eingaben!$D$8</f>
        <v>#DIV/0!</v>
      </c>
      <c r="N4524" s="46">
        <f>ABS(B4524-C4524)/Eingaben!$D$8</f>
        <v>0</v>
      </c>
      <c r="P4524">
        <f>D4524/3600000*G4524*100*100/Eingaben!$D$39*(A4524-A4523)/3600</f>
        <v>0</v>
      </c>
      <c r="R4524" s="91" t="e">
        <f>('Dichte Wasser'!$B$4*AVERAGE(B4524:C4524)^3+'Dichte Wasser'!$B$3*AVERAGE(B4524:C4524)^2+'Dichte Wasser'!$B$2*AVERAGE(B4524:C4524)+'Dichte Wasser'!$B$1)/1000</f>
        <v>#DIV/0!</v>
      </c>
      <c r="S4524" s="92" t="e">
        <f t="shared" si="287"/>
        <v>#DIV/0!</v>
      </c>
    </row>
    <row r="4525" spans="9:19" x14ac:dyDescent="0.25">
      <c r="I4525" s="45">
        <f t="shared" si="284"/>
        <v>0</v>
      </c>
      <c r="J4525" s="45">
        <f t="shared" si="285"/>
        <v>-13.92489392990414</v>
      </c>
      <c r="K4525" s="39" t="e">
        <f t="shared" si="286"/>
        <v>#DIV/0!</v>
      </c>
      <c r="L4525" s="46">
        <f>-J4525/Eingaben!$D$29</f>
        <v>0.95638835726756799</v>
      </c>
      <c r="M4525" s="44" t="e">
        <f>-K4525/Eingaben!$D$8</f>
        <v>#DIV/0!</v>
      </c>
      <c r="N4525" s="46">
        <f>ABS(B4525-C4525)/Eingaben!$D$8</f>
        <v>0</v>
      </c>
      <c r="P4525">
        <f>D4525/3600000*G4525*100*100/Eingaben!$D$39*(A4525-A4524)/3600</f>
        <v>0</v>
      </c>
      <c r="R4525" s="91" t="e">
        <f>('Dichte Wasser'!$B$4*AVERAGE(B4525:C4525)^3+'Dichte Wasser'!$B$3*AVERAGE(B4525:C4525)^2+'Dichte Wasser'!$B$2*AVERAGE(B4525:C4525)+'Dichte Wasser'!$B$1)/1000</f>
        <v>#DIV/0!</v>
      </c>
      <c r="S4525" s="92" t="e">
        <f t="shared" si="287"/>
        <v>#DIV/0!</v>
      </c>
    </row>
    <row r="4526" spans="9:19" x14ac:dyDescent="0.25">
      <c r="I4526" s="45">
        <f t="shared" si="284"/>
        <v>0</v>
      </c>
      <c r="J4526" s="45">
        <f t="shared" si="285"/>
        <v>-13.92489392990414</v>
      </c>
      <c r="K4526" s="39" t="e">
        <f t="shared" si="286"/>
        <v>#DIV/0!</v>
      </c>
      <c r="L4526" s="46">
        <f>-J4526/Eingaben!$D$29</f>
        <v>0.95638835726756799</v>
      </c>
      <c r="M4526" s="44" t="e">
        <f>-K4526/Eingaben!$D$8</f>
        <v>#DIV/0!</v>
      </c>
      <c r="N4526" s="46">
        <f>ABS(B4526-C4526)/Eingaben!$D$8</f>
        <v>0</v>
      </c>
      <c r="P4526">
        <f>D4526/3600000*G4526*100*100/Eingaben!$D$39*(A4526-A4525)/3600</f>
        <v>0</v>
      </c>
      <c r="R4526" s="91" t="e">
        <f>('Dichte Wasser'!$B$4*AVERAGE(B4526:C4526)^3+'Dichte Wasser'!$B$3*AVERAGE(B4526:C4526)^2+'Dichte Wasser'!$B$2*AVERAGE(B4526:C4526)+'Dichte Wasser'!$B$1)/1000</f>
        <v>#DIV/0!</v>
      </c>
      <c r="S4526" s="92" t="e">
        <f t="shared" si="287"/>
        <v>#DIV/0!</v>
      </c>
    </row>
    <row r="4527" spans="9:19" x14ac:dyDescent="0.25">
      <c r="I4527" s="45">
        <f t="shared" si="284"/>
        <v>0</v>
      </c>
      <c r="J4527" s="45">
        <f t="shared" si="285"/>
        <v>-13.92489392990414</v>
      </c>
      <c r="K4527" s="39" t="e">
        <f t="shared" si="286"/>
        <v>#DIV/0!</v>
      </c>
      <c r="L4527" s="46">
        <f>-J4527/Eingaben!$D$29</f>
        <v>0.95638835726756799</v>
      </c>
      <c r="M4527" s="44" t="e">
        <f>-K4527/Eingaben!$D$8</f>
        <v>#DIV/0!</v>
      </c>
      <c r="N4527" s="46">
        <f>ABS(B4527-C4527)/Eingaben!$D$8</f>
        <v>0</v>
      </c>
      <c r="P4527">
        <f>D4527/3600000*G4527*100*100/Eingaben!$D$39*(A4527-A4526)/3600</f>
        <v>0</v>
      </c>
      <c r="R4527" s="91" t="e">
        <f>('Dichte Wasser'!$B$4*AVERAGE(B4527:C4527)^3+'Dichte Wasser'!$B$3*AVERAGE(B4527:C4527)^2+'Dichte Wasser'!$B$2*AVERAGE(B4527:C4527)+'Dichte Wasser'!$B$1)/1000</f>
        <v>#DIV/0!</v>
      </c>
      <c r="S4527" s="92" t="e">
        <f t="shared" si="287"/>
        <v>#DIV/0!</v>
      </c>
    </row>
    <row r="4528" spans="9:19" x14ac:dyDescent="0.25">
      <c r="I4528" s="45">
        <f t="shared" si="284"/>
        <v>0</v>
      </c>
      <c r="J4528" s="45">
        <f t="shared" si="285"/>
        <v>-13.92489392990414</v>
      </c>
      <c r="K4528" s="39" t="e">
        <f t="shared" si="286"/>
        <v>#DIV/0!</v>
      </c>
      <c r="L4528" s="46">
        <f>-J4528/Eingaben!$D$29</f>
        <v>0.95638835726756799</v>
      </c>
      <c r="M4528" s="44" t="e">
        <f>-K4528/Eingaben!$D$8</f>
        <v>#DIV/0!</v>
      </c>
      <c r="N4528" s="46">
        <f>ABS(B4528-C4528)/Eingaben!$D$8</f>
        <v>0</v>
      </c>
      <c r="P4528">
        <f>D4528/3600000*G4528*100*100/Eingaben!$D$39*(A4528-A4527)/3600</f>
        <v>0</v>
      </c>
      <c r="R4528" s="91" t="e">
        <f>('Dichte Wasser'!$B$4*AVERAGE(B4528:C4528)^3+'Dichte Wasser'!$B$3*AVERAGE(B4528:C4528)^2+'Dichte Wasser'!$B$2*AVERAGE(B4528:C4528)+'Dichte Wasser'!$B$1)/1000</f>
        <v>#DIV/0!</v>
      </c>
      <c r="S4528" s="92" t="e">
        <f t="shared" si="287"/>
        <v>#DIV/0!</v>
      </c>
    </row>
    <row r="4529" spans="9:19" x14ac:dyDescent="0.25">
      <c r="I4529" s="45">
        <f t="shared" si="284"/>
        <v>0</v>
      </c>
      <c r="J4529" s="45">
        <f t="shared" si="285"/>
        <v>-13.92489392990414</v>
      </c>
      <c r="K4529" s="39" t="e">
        <f t="shared" si="286"/>
        <v>#DIV/0!</v>
      </c>
      <c r="L4529" s="46">
        <f>-J4529/Eingaben!$D$29</f>
        <v>0.95638835726756799</v>
      </c>
      <c r="M4529" s="44" t="e">
        <f>-K4529/Eingaben!$D$8</f>
        <v>#DIV/0!</v>
      </c>
      <c r="N4529" s="46">
        <f>ABS(B4529-C4529)/Eingaben!$D$8</f>
        <v>0</v>
      </c>
      <c r="P4529">
        <f>D4529/3600000*G4529*100*100/Eingaben!$D$39*(A4529-A4528)/3600</f>
        <v>0</v>
      </c>
      <c r="R4529" s="91" t="e">
        <f>('Dichte Wasser'!$B$4*AVERAGE(B4529:C4529)^3+'Dichte Wasser'!$B$3*AVERAGE(B4529:C4529)^2+'Dichte Wasser'!$B$2*AVERAGE(B4529:C4529)+'Dichte Wasser'!$B$1)/1000</f>
        <v>#DIV/0!</v>
      </c>
      <c r="S4529" s="92" t="e">
        <f t="shared" si="287"/>
        <v>#DIV/0!</v>
      </c>
    </row>
    <row r="4530" spans="9:19" x14ac:dyDescent="0.25">
      <c r="I4530" s="45">
        <f t="shared" si="284"/>
        <v>0</v>
      </c>
      <c r="J4530" s="45">
        <f t="shared" si="285"/>
        <v>-13.92489392990414</v>
      </c>
      <c r="K4530" s="39" t="e">
        <f t="shared" si="286"/>
        <v>#DIV/0!</v>
      </c>
      <c r="L4530" s="46">
        <f>-J4530/Eingaben!$D$29</f>
        <v>0.95638835726756799</v>
      </c>
      <c r="M4530" s="44" t="e">
        <f>-K4530/Eingaben!$D$8</f>
        <v>#DIV/0!</v>
      </c>
      <c r="N4530" s="46">
        <f>ABS(B4530-C4530)/Eingaben!$D$8</f>
        <v>0</v>
      </c>
      <c r="P4530">
        <f>D4530/3600000*G4530*100*100/Eingaben!$D$39*(A4530-A4529)/3600</f>
        <v>0</v>
      </c>
      <c r="R4530" s="91" t="e">
        <f>('Dichte Wasser'!$B$4*AVERAGE(B4530:C4530)^3+'Dichte Wasser'!$B$3*AVERAGE(B4530:C4530)^2+'Dichte Wasser'!$B$2*AVERAGE(B4530:C4530)+'Dichte Wasser'!$B$1)/1000</f>
        <v>#DIV/0!</v>
      </c>
      <c r="S4530" s="92" t="e">
        <f t="shared" si="287"/>
        <v>#DIV/0!</v>
      </c>
    </row>
    <row r="4531" spans="9:19" x14ac:dyDescent="0.25">
      <c r="I4531" s="45">
        <f t="shared" si="284"/>
        <v>0</v>
      </c>
      <c r="J4531" s="45">
        <f t="shared" si="285"/>
        <v>-13.92489392990414</v>
      </c>
      <c r="K4531" s="39" t="e">
        <f t="shared" si="286"/>
        <v>#DIV/0!</v>
      </c>
      <c r="L4531" s="46">
        <f>-J4531/Eingaben!$D$29</f>
        <v>0.95638835726756799</v>
      </c>
      <c r="M4531" s="44" t="e">
        <f>-K4531/Eingaben!$D$8</f>
        <v>#DIV/0!</v>
      </c>
      <c r="N4531" s="46">
        <f>ABS(B4531-C4531)/Eingaben!$D$8</f>
        <v>0</v>
      </c>
      <c r="P4531">
        <f>D4531/3600000*G4531*100*100/Eingaben!$D$39*(A4531-A4530)/3600</f>
        <v>0</v>
      </c>
      <c r="R4531" s="91" t="e">
        <f>('Dichte Wasser'!$B$4*AVERAGE(B4531:C4531)^3+'Dichte Wasser'!$B$3*AVERAGE(B4531:C4531)^2+'Dichte Wasser'!$B$2*AVERAGE(B4531:C4531)+'Dichte Wasser'!$B$1)/1000</f>
        <v>#DIV/0!</v>
      </c>
      <c r="S4531" s="92" t="e">
        <f t="shared" si="287"/>
        <v>#DIV/0!</v>
      </c>
    </row>
    <row r="4532" spans="9:19" x14ac:dyDescent="0.25">
      <c r="I4532" s="45">
        <f t="shared" si="284"/>
        <v>0</v>
      </c>
      <c r="J4532" s="45">
        <f t="shared" si="285"/>
        <v>-13.92489392990414</v>
      </c>
      <c r="K4532" s="39" t="e">
        <f t="shared" si="286"/>
        <v>#DIV/0!</v>
      </c>
      <c r="L4532" s="46">
        <f>-J4532/Eingaben!$D$29</f>
        <v>0.95638835726756799</v>
      </c>
      <c r="M4532" s="44" t="e">
        <f>-K4532/Eingaben!$D$8</f>
        <v>#DIV/0!</v>
      </c>
      <c r="N4532" s="46">
        <f>ABS(B4532-C4532)/Eingaben!$D$8</f>
        <v>0</v>
      </c>
      <c r="P4532">
        <f>D4532/3600000*G4532*100*100/Eingaben!$D$39*(A4532-A4531)/3600</f>
        <v>0</v>
      </c>
      <c r="R4532" s="91" t="e">
        <f>('Dichte Wasser'!$B$4*AVERAGE(B4532:C4532)^3+'Dichte Wasser'!$B$3*AVERAGE(B4532:C4532)^2+'Dichte Wasser'!$B$2*AVERAGE(B4532:C4532)+'Dichte Wasser'!$B$1)/1000</f>
        <v>#DIV/0!</v>
      </c>
      <c r="S4532" s="92" t="e">
        <f t="shared" si="287"/>
        <v>#DIV/0!</v>
      </c>
    </row>
    <row r="4533" spans="9:19" x14ac:dyDescent="0.25">
      <c r="I4533" s="45">
        <f t="shared" si="284"/>
        <v>0</v>
      </c>
      <c r="J4533" s="45">
        <f t="shared" si="285"/>
        <v>-13.92489392990414</v>
      </c>
      <c r="K4533" s="39" t="e">
        <f t="shared" si="286"/>
        <v>#DIV/0!</v>
      </c>
      <c r="L4533" s="46">
        <f>-J4533/Eingaben!$D$29</f>
        <v>0.95638835726756799</v>
      </c>
      <c r="M4533" s="44" t="e">
        <f>-K4533/Eingaben!$D$8</f>
        <v>#DIV/0!</v>
      </c>
      <c r="N4533" s="46">
        <f>ABS(B4533-C4533)/Eingaben!$D$8</f>
        <v>0</v>
      </c>
      <c r="P4533">
        <f>D4533/3600000*G4533*100*100/Eingaben!$D$39*(A4533-A4532)/3600</f>
        <v>0</v>
      </c>
      <c r="R4533" s="91" t="e">
        <f>('Dichte Wasser'!$B$4*AVERAGE(B4533:C4533)^3+'Dichte Wasser'!$B$3*AVERAGE(B4533:C4533)^2+'Dichte Wasser'!$B$2*AVERAGE(B4533:C4533)+'Dichte Wasser'!$B$1)/1000</f>
        <v>#DIV/0!</v>
      </c>
      <c r="S4533" s="92" t="e">
        <f t="shared" si="287"/>
        <v>#DIV/0!</v>
      </c>
    </row>
    <row r="4534" spans="9:19" x14ac:dyDescent="0.25">
      <c r="I4534" s="45">
        <f t="shared" si="284"/>
        <v>0</v>
      </c>
      <c r="J4534" s="45">
        <f t="shared" si="285"/>
        <v>-13.92489392990414</v>
      </c>
      <c r="K4534" s="39" t="e">
        <f t="shared" si="286"/>
        <v>#DIV/0!</v>
      </c>
      <c r="L4534" s="46">
        <f>-J4534/Eingaben!$D$29</f>
        <v>0.95638835726756799</v>
      </c>
      <c r="M4534" s="44" t="e">
        <f>-K4534/Eingaben!$D$8</f>
        <v>#DIV/0!</v>
      </c>
      <c r="N4534" s="46">
        <f>ABS(B4534-C4534)/Eingaben!$D$8</f>
        <v>0</v>
      </c>
      <c r="P4534">
        <f>D4534/3600000*G4534*100*100/Eingaben!$D$39*(A4534-A4533)/3600</f>
        <v>0</v>
      </c>
      <c r="R4534" s="91" t="e">
        <f>('Dichte Wasser'!$B$4*AVERAGE(B4534:C4534)^3+'Dichte Wasser'!$B$3*AVERAGE(B4534:C4534)^2+'Dichte Wasser'!$B$2*AVERAGE(B4534:C4534)+'Dichte Wasser'!$B$1)/1000</f>
        <v>#DIV/0!</v>
      </c>
      <c r="S4534" s="92" t="e">
        <f t="shared" si="287"/>
        <v>#DIV/0!</v>
      </c>
    </row>
    <row r="4535" spans="9:19" x14ac:dyDescent="0.25">
      <c r="I4535" s="45">
        <f t="shared" si="284"/>
        <v>0</v>
      </c>
      <c r="J4535" s="45">
        <f t="shared" si="285"/>
        <v>-13.92489392990414</v>
      </c>
      <c r="K4535" s="39" t="e">
        <f t="shared" si="286"/>
        <v>#DIV/0!</v>
      </c>
      <c r="L4535" s="46">
        <f>-J4535/Eingaben!$D$29</f>
        <v>0.95638835726756799</v>
      </c>
      <c r="M4535" s="44" t="e">
        <f>-K4535/Eingaben!$D$8</f>
        <v>#DIV/0!</v>
      </c>
      <c r="N4535" s="46">
        <f>ABS(B4535-C4535)/Eingaben!$D$8</f>
        <v>0</v>
      </c>
      <c r="P4535">
        <f>D4535/3600000*G4535*100*100/Eingaben!$D$39*(A4535-A4534)/3600</f>
        <v>0</v>
      </c>
      <c r="R4535" s="91" t="e">
        <f>('Dichte Wasser'!$B$4*AVERAGE(B4535:C4535)^3+'Dichte Wasser'!$B$3*AVERAGE(B4535:C4535)^2+'Dichte Wasser'!$B$2*AVERAGE(B4535:C4535)+'Dichte Wasser'!$B$1)/1000</f>
        <v>#DIV/0!</v>
      </c>
      <c r="S4535" s="92" t="e">
        <f t="shared" si="287"/>
        <v>#DIV/0!</v>
      </c>
    </row>
    <row r="4536" spans="9:19" x14ac:dyDescent="0.25">
      <c r="I4536" s="45">
        <f t="shared" si="284"/>
        <v>0</v>
      </c>
      <c r="J4536" s="45">
        <f t="shared" si="285"/>
        <v>-13.92489392990414</v>
      </c>
      <c r="K4536" s="39" t="e">
        <f t="shared" si="286"/>
        <v>#DIV/0!</v>
      </c>
      <c r="L4536" s="46">
        <f>-J4536/Eingaben!$D$29</f>
        <v>0.95638835726756799</v>
      </c>
      <c r="M4536" s="44" t="e">
        <f>-K4536/Eingaben!$D$8</f>
        <v>#DIV/0!</v>
      </c>
      <c r="N4536" s="46">
        <f>ABS(B4536-C4536)/Eingaben!$D$8</f>
        <v>0</v>
      </c>
      <c r="P4536">
        <f>D4536/3600000*G4536*100*100/Eingaben!$D$39*(A4536-A4535)/3600</f>
        <v>0</v>
      </c>
      <c r="R4536" s="91" t="e">
        <f>('Dichte Wasser'!$B$4*AVERAGE(B4536:C4536)^3+'Dichte Wasser'!$B$3*AVERAGE(B4536:C4536)^2+'Dichte Wasser'!$B$2*AVERAGE(B4536:C4536)+'Dichte Wasser'!$B$1)/1000</f>
        <v>#DIV/0!</v>
      </c>
      <c r="S4536" s="92" t="e">
        <f t="shared" si="287"/>
        <v>#DIV/0!</v>
      </c>
    </row>
    <row r="4537" spans="9:19" x14ac:dyDescent="0.25">
      <c r="I4537" s="45">
        <f t="shared" si="284"/>
        <v>0</v>
      </c>
      <c r="J4537" s="45">
        <f t="shared" si="285"/>
        <v>-13.92489392990414</v>
      </c>
      <c r="K4537" s="39" t="e">
        <f t="shared" si="286"/>
        <v>#DIV/0!</v>
      </c>
      <c r="L4537" s="46">
        <f>-J4537/Eingaben!$D$29</f>
        <v>0.95638835726756799</v>
      </c>
      <c r="M4537" s="44" t="e">
        <f>-K4537/Eingaben!$D$8</f>
        <v>#DIV/0!</v>
      </c>
      <c r="N4537" s="46">
        <f>ABS(B4537-C4537)/Eingaben!$D$8</f>
        <v>0</v>
      </c>
      <c r="P4537">
        <f>D4537/3600000*G4537*100*100/Eingaben!$D$39*(A4537-A4536)/3600</f>
        <v>0</v>
      </c>
      <c r="R4537" s="91" t="e">
        <f>('Dichte Wasser'!$B$4*AVERAGE(B4537:C4537)^3+'Dichte Wasser'!$B$3*AVERAGE(B4537:C4537)^2+'Dichte Wasser'!$B$2*AVERAGE(B4537:C4537)+'Dichte Wasser'!$B$1)/1000</f>
        <v>#DIV/0!</v>
      </c>
      <c r="S4537" s="92" t="e">
        <f t="shared" si="287"/>
        <v>#DIV/0!</v>
      </c>
    </row>
    <row r="4538" spans="9:19" x14ac:dyDescent="0.25">
      <c r="I4538" s="45">
        <f t="shared" si="284"/>
        <v>0</v>
      </c>
      <c r="J4538" s="45">
        <f t="shared" si="285"/>
        <v>-13.92489392990414</v>
      </c>
      <c r="K4538" s="39" t="e">
        <f t="shared" si="286"/>
        <v>#DIV/0!</v>
      </c>
      <c r="L4538" s="46">
        <f>-J4538/Eingaben!$D$29</f>
        <v>0.95638835726756799</v>
      </c>
      <c r="M4538" s="44" t="e">
        <f>-K4538/Eingaben!$D$8</f>
        <v>#DIV/0!</v>
      </c>
      <c r="N4538" s="46">
        <f>ABS(B4538-C4538)/Eingaben!$D$8</f>
        <v>0</v>
      </c>
      <c r="P4538">
        <f>D4538/3600000*G4538*100*100/Eingaben!$D$39*(A4538-A4537)/3600</f>
        <v>0</v>
      </c>
      <c r="R4538" s="91" t="e">
        <f>('Dichte Wasser'!$B$4*AVERAGE(B4538:C4538)^3+'Dichte Wasser'!$B$3*AVERAGE(B4538:C4538)^2+'Dichte Wasser'!$B$2*AVERAGE(B4538:C4538)+'Dichte Wasser'!$B$1)/1000</f>
        <v>#DIV/0!</v>
      </c>
      <c r="S4538" s="92" t="e">
        <f t="shared" si="287"/>
        <v>#DIV/0!</v>
      </c>
    </row>
    <row r="4539" spans="9:19" x14ac:dyDescent="0.25">
      <c r="I4539" s="45">
        <f t="shared" si="284"/>
        <v>0</v>
      </c>
      <c r="J4539" s="45">
        <f t="shared" si="285"/>
        <v>-13.92489392990414</v>
      </c>
      <c r="K4539" s="39" t="e">
        <f t="shared" si="286"/>
        <v>#DIV/0!</v>
      </c>
      <c r="L4539" s="46">
        <f>-J4539/Eingaben!$D$29</f>
        <v>0.95638835726756799</v>
      </c>
      <c r="M4539" s="44" t="e">
        <f>-K4539/Eingaben!$D$8</f>
        <v>#DIV/0!</v>
      </c>
      <c r="N4539" s="46">
        <f>ABS(B4539-C4539)/Eingaben!$D$8</f>
        <v>0</v>
      </c>
      <c r="P4539">
        <f>D4539/3600000*G4539*100*100/Eingaben!$D$39*(A4539-A4538)/3600</f>
        <v>0</v>
      </c>
      <c r="R4539" s="91" t="e">
        <f>('Dichte Wasser'!$B$4*AVERAGE(B4539:C4539)^3+'Dichte Wasser'!$B$3*AVERAGE(B4539:C4539)^2+'Dichte Wasser'!$B$2*AVERAGE(B4539:C4539)+'Dichte Wasser'!$B$1)/1000</f>
        <v>#DIV/0!</v>
      </c>
      <c r="S4539" s="92" t="e">
        <f t="shared" si="287"/>
        <v>#DIV/0!</v>
      </c>
    </row>
    <row r="4540" spans="9:19" x14ac:dyDescent="0.25">
      <c r="I4540" s="45">
        <f t="shared" si="284"/>
        <v>0</v>
      </c>
      <c r="J4540" s="45">
        <f t="shared" si="285"/>
        <v>-13.92489392990414</v>
      </c>
      <c r="K4540" s="39" t="e">
        <f t="shared" si="286"/>
        <v>#DIV/0!</v>
      </c>
      <c r="L4540" s="46">
        <f>-J4540/Eingaben!$D$29</f>
        <v>0.95638835726756799</v>
      </c>
      <c r="M4540" s="44" t="e">
        <f>-K4540/Eingaben!$D$8</f>
        <v>#DIV/0!</v>
      </c>
      <c r="N4540" s="46">
        <f>ABS(B4540-C4540)/Eingaben!$D$8</f>
        <v>0</v>
      </c>
      <c r="P4540">
        <f>D4540/3600000*G4540*100*100/Eingaben!$D$39*(A4540-A4539)/3600</f>
        <v>0</v>
      </c>
      <c r="R4540" s="91" t="e">
        <f>('Dichte Wasser'!$B$4*AVERAGE(B4540:C4540)^3+'Dichte Wasser'!$B$3*AVERAGE(B4540:C4540)^2+'Dichte Wasser'!$B$2*AVERAGE(B4540:C4540)+'Dichte Wasser'!$B$1)/1000</f>
        <v>#DIV/0!</v>
      </c>
      <c r="S4540" s="92" t="e">
        <f t="shared" si="287"/>
        <v>#DIV/0!</v>
      </c>
    </row>
    <row r="4541" spans="9:19" x14ac:dyDescent="0.25">
      <c r="I4541" s="45">
        <f t="shared" si="284"/>
        <v>0</v>
      </c>
      <c r="J4541" s="45">
        <f t="shared" si="285"/>
        <v>-13.92489392990414</v>
      </c>
      <c r="K4541" s="39" t="e">
        <f t="shared" si="286"/>
        <v>#DIV/0!</v>
      </c>
      <c r="L4541" s="46">
        <f>-J4541/Eingaben!$D$29</f>
        <v>0.95638835726756799</v>
      </c>
      <c r="M4541" s="44" t="e">
        <f>-K4541/Eingaben!$D$8</f>
        <v>#DIV/0!</v>
      </c>
      <c r="N4541" s="46">
        <f>ABS(B4541-C4541)/Eingaben!$D$8</f>
        <v>0</v>
      </c>
      <c r="P4541">
        <f>D4541/3600000*G4541*100*100/Eingaben!$D$39*(A4541-A4540)/3600</f>
        <v>0</v>
      </c>
      <c r="R4541" s="91" t="e">
        <f>('Dichte Wasser'!$B$4*AVERAGE(B4541:C4541)^3+'Dichte Wasser'!$B$3*AVERAGE(B4541:C4541)^2+'Dichte Wasser'!$B$2*AVERAGE(B4541:C4541)+'Dichte Wasser'!$B$1)/1000</f>
        <v>#DIV/0!</v>
      </c>
      <c r="S4541" s="92" t="e">
        <f t="shared" si="287"/>
        <v>#DIV/0!</v>
      </c>
    </row>
    <row r="4542" spans="9:19" x14ac:dyDescent="0.25">
      <c r="I4542" s="45">
        <f t="shared" si="284"/>
        <v>0</v>
      </c>
      <c r="J4542" s="45">
        <f t="shared" si="285"/>
        <v>-13.92489392990414</v>
      </c>
      <c r="K4542" s="39" t="e">
        <f t="shared" si="286"/>
        <v>#DIV/0!</v>
      </c>
      <c r="L4542" s="46">
        <f>-J4542/Eingaben!$D$29</f>
        <v>0.95638835726756799</v>
      </c>
      <c r="M4542" s="44" t="e">
        <f>-K4542/Eingaben!$D$8</f>
        <v>#DIV/0!</v>
      </c>
      <c r="N4542" s="46">
        <f>ABS(B4542-C4542)/Eingaben!$D$8</f>
        <v>0</v>
      </c>
      <c r="P4542">
        <f>D4542/3600000*G4542*100*100/Eingaben!$D$39*(A4542-A4541)/3600</f>
        <v>0</v>
      </c>
      <c r="R4542" s="91" t="e">
        <f>('Dichte Wasser'!$B$4*AVERAGE(B4542:C4542)^3+'Dichte Wasser'!$B$3*AVERAGE(B4542:C4542)^2+'Dichte Wasser'!$B$2*AVERAGE(B4542:C4542)+'Dichte Wasser'!$B$1)/1000</f>
        <v>#DIV/0!</v>
      </c>
      <c r="S4542" s="92" t="e">
        <f t="shared" si="287"/>
        <v>#DIV/0!</v>
      </c>
    </row>
    <row r="4543" spans="9:19" x14ac:dyDescent="0.25">
      <c r="I4543" s="45">
        <f t="shared" si="284"/>
        <v>0</v>
      </c>
      <c r="J4543" s="45">
        <f t="shared" si="285"/>
        <v>-13.92489392990414</v>
      </c>
      <c r="K4543" s="39" t="e">
        <f t="shared" si="286"/>
        <v>#DIV/0!</v>
      </c>
      <c r="L4543" s="46">
        <f>-J4543/Eingaben!$D$29</f>
        <v>0.95638835726756799</v>
      </c>
      <c r="M4543" s="44" t="e">
        <f>-K4543/Eingaben!$D$8</f>
        <v>#DIV/0!</v>
      </c>
      <c r="N4543" s="46">
        <f>ABS(B4543-C4543)/Eingaben!$D$8</f>
        <v>0</v>
      </c>
      <c r="P4543">
        <f>D4543/3600000*G4543*100*100/Eingaben!$D$39*(A4543-A4542)/3600</f>
        <v>0</v>
      </c>
      <c r="R4543" s="91" t="e">
        <f>('Dichte Wasser'!$B$4*AVERAGE(B4543:C4543)^3+'Dichte Wasser'!$B$3*AVERAGE(B4543:C4543)^2+'Dichte Wasser'!$B$2*AVERAGE(B4543:C4543)+'Dichte Wasser'!$B$1)/1000</f>
        <v>#DIV/0!</v>
      </c>
      <c r="S4543" s="92" t="e">
        <f t="shared" si="287"/>
        <v>#DIV/0!</v>
      </c>
    </row>
    <row r="4544" spans="9:19" x14ac:dyDescent="0.25">
      <c r="I4544" s="45">
        <f t="shared" si="284"/>
        <v>0</v>
      </c>
      <c r="J4544" s="45">
        <f t="shared" si="285"/>
        <v>-13.92489392990414</v>
      </c>
      <c r="K4544" s="39" t="e">
        <f t="shared" si="286"/>
        <v>#DIV/0!</v>
      </c>
      <c r="L4544" s="46">
        <f>-J4544/Eingaben!$D$29</f>
        <v>0.95638835726756799</v>
      </c>
      <c r="M4544" s="44" t="e">
        <f>-K4544/Eingaben!$D$8</f>
        <v>#DIV/0!</v>
      </c>
      <c r="N4544" s="46">
        <f>ABS(B4544-C4544)/Eingaben!$D$8</f>
        <v>0</v>
      </c>
      <c r="P4544">
        <f>D4544/3600000*G4544*100*100/Eingaben!$D$39*(A4544-A4543)/3600</f>
        <v>0</v>
      </c>
      <c r="R4544" s="91" t="e">
        <f>('Dichte Wasser'!$B$4*AVERAGE(B4544:C4544)^3+'Dichte Wasser'!$B$3*AVERAGE(B4544:C4544)^2+'Dichte Wasser'!$B$2*AVERAGE(B4544:C4544)+'Dichte Wasser'!$B$1)/1000</f>
        <v>#DIV/0!</v>
      </c>
      <c r="S4544" s="92" t="e">
        <f t="shared" si="287"/>
        <v>#DIV/0!</v>
      </c>
    </row>
    <row r="4545" spans="9:19" x14ac:dyDescent="0.25">
      <c r="I4545" s="45">
        <f t="shared" si="284"/>
        <v>0</v>
      </c>
      <c r="J4545" s="45">
        <f t="shared" si="285"/>
        <v>-13.92489392990414</v>
      </c>
      <c r="K4545" s="39" t="e">
        <f t="shared" si="286"/>
        <v>#DIV/0!</v>
      </c>
      <c r="L4545" s="46">
        <f>-J4545/Eingaben!$D$29</f>
        <v>0.95638835726756799</v>
      </c>
      <c r="M4545" s="44" t="e">
        <f>-K4545/Eingaben!$D$8</f>
        <v>#DIV/0!</v>
      </c>
      <c r="N4545" s="46">
        <f>ABS(B4545-C4545)/Eingaben!$D$8</f>
        <v>0</v>
      </c>
      <c r="P4545">
        <f>D4545/3600000*G4545*100*100/Eingaben!$D$39*(A4545-A4544)/3600</f>
        <v>0</v>
      </c>
      <c r="R4545" s="91" t="e">
        <f>('Dichte Wasser'!$B$4*AVERAGE(B4545:C4545)^3+'Dichte Wasser'!$B$3*AVERAGE(B4545:C4545)^2+'Dichte Wasser'!$B$2*AVERAGE(B4545:C4545)+'Dichte Wasser'!$B$1)/1000</f>
        <v>#DIV/0!</v>
      </c>
      <c r="S4545" s="92" t="e">
        <f t="shared" si="287"/>
        <v>#DIV/0!</v>
      </c>
    </row>
    <row r="4546" spans="9:19" x14ac:dyDescent="0.25">
      <c r="I4546" s="45">
        <f t="shared" si="284"/>
        <v>0</v>
      </c>
      <c r="J4546" s="45">
        <f t="shared" si="285"/>
        <v>-13.92489392990414</v>
      </c>
      <c r="K4546" s="39" t="e">
        <f t="shared" si="286"/>
        <v>#DIV/0!</v>
      </c>
      <c r="L4546" s="46">
        <f>-J4546/Eingaben!$D$29</f>
        <v>0.95638835726756799</v>
      </c>
      <c r="M4546" s="44" t="e">
        <f>-K4546/Eingaben!$D$8</f>
        <v>#DIV/0!</v>
      </c>
      <c r="N4546" s="46">
        <f>ABS(B4546-C4546)/Eingaben!$D$8</f>
        <v>0</v>
      </c>
      <c r="P4546">
        <f>D4546/3600000*G4546*100*100/Eingaben!$D$39*(A4546-A4545)/3600</f>
        <v>0</v>
      </c>
      <c r="R4546" s="91" t="e">
        <f>('Dichte Wasser'!$B$4*AVERAGE(B4546:C4546)^3+'Dichte Wasser'!$B$3*AVERAGE(B4546:C4546)^2+'Dichte Wasser'!$B$2*AVERAGE(B4546:C4546)+'Dichte Wasser'!$B$1)/1000</f>
        <v>#DIV/0!</v>
      </c>
      <c r="S4546" s="92" t="e">
        <f t="shared" si="287"/>
        <v>#DIV/0!</v>
      </c>
    </row>
    <row r="4547" spans="9:19" x14ac:dyDescent="0.25">
      <c r="I4547" s="45">
        <f t="shared" si="284"/>
        <v>0</v>
      </c>
      <c r="J4547" s="45">
        <f t="shared" si="285"/>
        <v>-13.92489392990414</v>
      </c>
      <c r="K4547" s="39" t="e">
        <f t="shared" si="286"/>
        <v>#DIV/0!</v>
      </c>
      <c r="L4547" s="46">
        <f>-J4547/Eingaben!$D$29</f>
        <v>0.95638835726756799</v>
      </c>
      <c r="M4547" s="44" t="e">
        <f>-K4547/Eingaben!$D$8</f>
        <v>#DIV/0!</v>
      </c>
      <c r="N4547" s="46">
        <f>ABS(B4547-C4547)/Eingaben!$D$8</f>
        <v>0</v>
      </c>
      <c r="P4547">
        <f>D4547/3600000*G4547*100*100/Eingaben!$D$39*(A4547-A4546)/3600</f>
        <v>0</v>
      </c>
      <c r="R4547" s="91" t="e">
        <f>('Dichte Wasser'!$B$4*AVERAGE(B4547:C4547)^3+'Dichte Wasser'!$B$3*AVERAGE(B4547:C4547)^2+'Dichte Wasser'!$B$2*AVERAGE(B4547:C4547)+'Dichte Wasser'!$B$1)/1000</f>
        <v>#DIV/0!</v>
      </c>
      <c r="S4547" s="92" t="e">
        <f t="shared" si="287"/>
        <v>#DIV/0!</v>
      </c>
    </row>
    <row r="4548" spans="9:19" x14ac:dyDescent="0.25">
      <c r="I4548" s="45">
        <f t="shared" si="284"/>
        <v>0</v>
      </c>
      <c r="J4548" s="45">
        <f t="shared" si="285"/>
        <v>-13.92489392990414</v>
      </c>
      <c r="K4548" s="39" t="e">
        <f t="shared" si="286"/>
        <v>#DIV/0!</v>
      </c>
      <c r="L4548" s="46">
        <f>-J4548/Eingaben!$D$29</f>
        <v>0.95638835726756799</v>
      </c>
      <c r="M4548" s="44" t="e">
        <f>-K4548/Eingaben!$D$8</f>
        <v>#DIV/0!</v>
      </c>
      <c r="N4548" s="46">
        <f>ABS(B4548-C4548)/Eingaben!$D$8</f>
        <v>0</v>
      </c>
      <c r="P4548">
        <f>D4548/3600000*G4548*100*100/Eingaben!$D$39*(A4548-A4547)/3600</f>
        <v>0</v>
      </c>
      <c r="R4548" s="91" t="e">
        <f>('Dichte Wasser'!$B$4*AVERAGE(B4548:C4548)^3+'Dichte Wasser'!$B$3*AVERAGE(B4548:C4548)^2+'Dichte Wasser'!$B$2*AVERAGE(B4548:C4548)+'Dichte Wasser'!$B$1)/1000</f>
        <v>#DIV/0!</v>
      </c>
      <c r="S4548" s="92" t="e">
        <f t="shared" si="287"/>
        <v>#DIV/0!</v>
      </c>
    </row>
    <row r="4549" spans="9:19" x14ac:dyDescent="0.25">
      <c r="I4549" s="45">
        <f t="shared" si="284"/>
        <v>0</v>
      </c>
      <c r="J4549" s="45">
        <f t="shared" si="285"/>
        <v>-13.92489392990414</v>
      </c>
      <c r="K4549" s="39" t="e">
        <f t="shared" si="286"/>
        <v>#DIV/0!</v>
      </c>
      <c r="L4549" s="46">
        <f>-J4549/Eingaben!$D$29</f>
        <v>0.95638835726756799</v>
      </c>
      <c r="M4549" s="44" t="e">
        <f>-K4549/Eingaben!$D$8</f>
        <v>#DIV/0!</v>
      </c>
      <c r="N4549" s="46">
        <f>ABS(B4549-C4549)/Eingaben!$D$8</f>
        <v>0</v>
      </c>
      <c r="P4549">
        <f>D4549/3600000*G4549*100*100/Eingaben!$D$39*(A4549-A4548)/3600</f>
        <v>0</v>
      </c>
      <c r="R4549" s="91" t="e">
        <f>('Dichte Wasser'!$B$4*AVERAGE(B4549:C4549)^3+'Dichte Wasser'!$B$3*AVERAGE(B4549:C4549)^2+'Dichte Wasser'!$B$2*AVERAGE(B4549:C4549)+'Dichte Wasser'!$B$1)/1000</f>
        <v>#DIV/0!</v>
      </c>
      <c r="S4549" s="92" t="e">
        <f t="shared" si="287"/>
        <v>#DIV/0!</v>
      </c>
    </row>
    <row r="4550" spans="9:19" x14ac:dyDescent="0.25">
      <c r="I4550" s="45">
        <f t="shared" si="284"/>
        <v>0</v>
      </c>
      <c r="J4550" s="45">
        <f t="shared" si="285"/>
        <v>-13.92489392990414</v>
      </c>
      <c r="K4550" s="39" t="e">
        <f t="shared" si="286"/>
        <v>#DIV/0!</v>
      </c>
      <c r="L4550" s="46">
        <f>-J4550/Eingaben!$D$29</f>
        <v>0.95638835726756799</v>
      </c>
      <c r="M4550" s="44" t="e">
        <f>-K4550/Eingaben!$D$8</f>
        <v>#DIV/0!</v>
      </c>
      <c r="N4550" s="46">
        <f>ABS(B4550-C4550)/Eingaben!$D$8</f>
        <v>0</v>
      </c>
      <c r="P4550">
        <f>D4550/3600000*G4550*100*100/Eingaben!$D$39*(A4550-A4549)/3600</f>
        <v>0</v>
      </c>
      <c r="R4550" s="91" t="e">
        <f>('Dichte Wasser'!$B$4*AVERAGE(B4550:C4550)^3+'Dichte Wasser'!$B$3*AVERAGE(B4550:C4550)^2+'Dichte Wasser'!$B$2*AVERAGE(B4550:C4550)+'Dichte Wasser'!$B$1)/1000</f>
        <v>#DIV/0!</v>
      </c>
      <c r="S4550" s="92" t="e">
        <f t="shared" si="287"/>
        <v>#DIV/0!</v>
      </c>
    </row>
    <row r="4551" spans="9:19" x14ac:dyDescent="0.25">
      <c r="I4551" s="45">
        <f t="shared" si="284"/>
        <v>0</v>
      </c>
      <c r="J4551" s="45">
        <f t="shared" si="285"/>
        <v>-13.92489392990414</v>
      </c>
      <c r="K4551" s="39" t="e">
        <f t="shared" si="286"/>
        <v>#DIV/0!</v>
      </c>
      <c r="L4551" s="46">
        <f>-J4551/Eingaben!$D$29</f>
        <v>0.95638835726756799</v>
      </c>
      <c r="M4551" s="44" t="e">
        <f>-K4551/Eingaben!$D$8</f>
        <v>#DIV/0!</v>
      </c>
      <c r="N4551" s="46">
        <f>ABS(B4551-C4551)/Eingaben!$D$8</f>
        <v>0</v>
      </c>
      <c r="P4551">
        <f>D4551/3600000*G4551*100*100/Eingaben!$D$39*(A4551-A4550)/3600</f>
        <v>0</v>
      </c>
      <c r="R4551" s="91" t="e">
        <f>('Dichte Wasser'!$B$4*AVERAGE(B4551:C4551)^3+'Dichte Wasser'!$B$3*AVERAGE(B4551:C4551)^2+'Dichte Wasser'!$B$2*AVERAGE(B4551:C4551)+'Dichte Wasser'!$B$1)/1000</f>
        <v>#DIV/0!</v>
      </c>
      <c r="S4551" s="92" t="e">
        <f t="shared" si="287"/>
        <v>#DIV/0!</v>
      </c>
    </row>
    <row r="4552" spans="9:19" x14ac:dyDescent="0.25">
      <c r="I4552" s="45">
        <f t="shared" si="284"/>
        <v>0</v>
      </c>
      <c r="J4552" s="45">
        <f t="shared" si="285"/>
        <v>-13.92489392990414</v>
      </c>
      <c r="K4552" s="39" t="e">
        <f t="shared" si="286"/>
        <v>#DIV/0!</v>
      </c>
      <c r="L4552" s="46">
        <f>-J4552/Eingaben!$D$29</f>
        <v>0.95638835726756799</v>
      </c>
      <c r="M4552" s="44" t="e">
        <f>-K4552/Eingaben!$D$8</f>
        <v>#DIV/0!</v>
      </c>
      <c r="N4552" s="46">
        <f>ABS(B4552-C4552)/Eingaben!$D$8</f>
        <v>0</v>
      </c>
      <c r="P4552">
        <f>D4552/3600000*G4552*100*100/Eingaben!$D$39*(A4552-A4551)/3600</f>
        <v>0</v>
      </c>
      <c r="R4552" s="91" t="e">
        <f>('Dichte Wasser'!$B$4*AVERAGE(B4552:C4552)^3+'Dichte Wasser'!$B$3*AVERAGE(B4552:C4552)^2+'Dichte Wasser'!$B$2*AVERAGE(B4552:C4552)+'Dichte Wasser'!$B$1)/1000</f>
        <v>#DIV/0!</v>
      </c>
      <c r="S4552" s="92" t="e">
        <f t="shared" si="287"/>
        <v>#DIV/0!</v>
      </c>
    </row>
    <row r="4553" spans="9:19" x14ac:dyDescent="0.25">
      <c r="I4553" s="45">
        <f t="shared" si="284"/>
        <v>0</v>
      </c>
      <c r="J4553" s="45">
        <f t="shared" si="285"/>
        <v>-13.92489392990414</v>
      </c>
      <c r="K4553" s="39" t="e">
        <f t="shared" si="286"/>
        <v>#DIV/0!</v>
      </c>
      <c r="L4553" s="46">
        <f>-J4553/Eingaben!$D$29</f>
        <v>0.95638835726756799</v>
      </c>
      <c r="M4553" s="44" t="e">
        <f>-K4553/Eingaben!$D$8</f>
        <v>#DIV/0!</v>
      </c>
      <c r="N4553" s="46">
        <f>ABS(B4553-C4553)/Eingaben!$D$8</f>
        <v>0</v>
      </c>
      <c r="P4553">
        <f>D4553/3600000*G4553*100*100/Eingaben!$D$39*(A4553-A4552)/3600</f>
        <v>0</v>
      </c>
      <c r="R4553" s="91" t="e">
        <f>('Dichte Wasser'!$B$4*AVERAGE(B4553:C4553)^3+'Dichte Wasser'!$B$3*AVERAGE(B4553:C4553)^2+'Dichte Wasser'!$B$2*AVERAGE(B4553:C4553)+'Dichte Wasser'!$B$1)/1000</f>
        <v>#DIV/0!</v>
      </c>
      <c r="S4553" s="92" t="e">
        <f t="shared" si="287"/>
        <v>#DIV/0!</v>
      </c>
    </row>
    <row r="4554" spans="9:19" x14ac:dyDescent="0.25">
      <c r="I4554" s="45">
        <f t="shared" si="284"/>
        <v>0</v>
      </c>
      <c r="J4554" s="45">
        <f t="shared" si="285"/>
        <v>-13.92489392990414</v>
      </c>
      <c r="K4554" s="39" t="e">
        <f t="shared" si="286"/>
        <v>#DIV/0!</v>
      </c>
      <c r="L4554" s="46">
        <f>-J4554/Eingaben!$D$29</f>
        <v>0.95638835726756799</v>
      </c>
      <c r="M4554" s="44" t="e">
        <f>-K4554/Eingaben!$D$8</f>
        <v>#DIV/0!</v>
      </c>
      <c r="N4554" s="46">
        <f>ABS(B4554-C4554)/Eingaben!$D$8</f>
        <v>0</v>
      </c>
      <c r="P4554">
        <f>D4554/3600000*G4554*100*100/Eingaben!$D$39*(A4554-A4553)/3600</f>
        <v>0</v>
      </c>
      <c r="R4554" s="91" t="e">
        <f>('Dichte Wasser'!$B$4*AVERAGE(B4554:C4554)^3+'Dichte Wasser'!$B$3*AVERAGE(B4554:C4554)^2+'Dichte Wasser'!$B$2*AVERAGE(B4554:C4554)+'Dichte Wasser'!$B$1)/1000</f>
        <v>#DIV/0!</v>
      </c>
      <c r="S4554" s="92" t="e">
        <f t="shared" si="287"/>
        <v>#DIV/0!</v>
      </c>
    </row>
    <row r="4555" spans="9:19" x14ac:dyDescent="0.25">
      <c r="I4555" s="45">
        <f t="shared" si="284"/>
        <v>0</v>
      </c>
      <c r="J4555" s="45">
        <f t="shared" si="285"/>
        <v>-13.92489392990414</v>
      </c>
      <c r="K4555" s="39" t="e">
        <f t="shared" si="286"/>
        <v>#DIV/0!</v>
      </c>
      <c r="L4555" s="46">
        <f>-J4555/Eingaben!$D$29</f>
        <v>0.95638835726756799</v>
      </c>
      <c r="M4555" s="44" t="e">
        <f>-K4555/Eingaben!$D$8</f>
        <v>#DIV/0!</v>
      </c>
      <c r="N4555" s="46">
        <f>ABS(B4555-C4555)/Eingaben!$D$8</f>
        <v>0</v>
      </c>
      <c r="P4555">
        <f>D4555/3600000*G4555*100*100/Eingaben!$D$39*(A4555-A4554)/3600</f>
        <v>0</v>
      </c>
      <c r="R4555" s="91" t="e">
        <f>('Dichte Wasser'!$B$4*AVERAGE(B4555:C4555)^3+'Dichte Wasser'!$B$3*AVERAGE(B4555:C4555)^2+'Dichte Wasser'!$B$2*AVERAGE(B4555:C4555)+'Dichte Wasser'!$B$1)/1000</f>
        <v>#DIV/0!</v>
      </c>
      <c r="S4555" s="92" t="e">
        <f t="shared" si="287"/>
        <v>#DIV/0!</v>
      </c>
    </row>
    <row r="4556" spans="9:19" x14ac:dyDescent="0.25">
      <c r="I4556" s="45">
        <f t="shared" si="284"/>
        <v>0</v>
      </c>
      <c r="J4556" s="45">
        <f t="shared" si="285"/>
        <v>-13.92489392990414</v>
      </c>
      <c r="K4556" s="39" t="e">
        <f t="shared" si="286"/>
        <v>#DIV/0!</v>
      </c>
      <c r="L4556" s="46">
        <f>-J4556/Eingaben!$D$29</f>
        <v>0.95638835726756799</v>
      </c>
      <c r="M4556" s="44" t="e">
        <f>-K4556/Eingaben!$D$8</f>
        <v>#DIV/0!</v>
      </c>
      <c r="N4556" s="46">
        <f>ABS(B4556-C4556)/Eingaben!$D$8</f>
        <v>0</v>
      </c>
      <c r="P4556">
        <f>D4556/3600000*G4556*100*100/Eingaben!$D$39*(A4556-A4555)/3600</f>
        <v>0</v>
      </c>
      <c r="R4556" s="91" t="e">
        <f>('Dichte Wasser'!$B$4*AVERAGE(B4556:C4556)^3+'Dichte Wasser'!$B$3*AVERAGE(B4556:C4556)^2+'Dichte Wasser'!$B$2*AVERAGE(B4556:C4556)+'Dichte Wasser'!$B$1)/1000</f>
        <v>#DIV/0!</v>
      </c>
      <c r="S4556" s="92" t="e">
        <f t="shared" si="287"/>
        <v>#DIV/0!</v>
      </c>
    </row>
    <row r="4557" spans="9:19" x14ac:dyDescent="0.25">
      <c r="I4557" s="45">
        <f t="shared" si="284"/>
        <v>0</v>
      </c>
      <c r="J4557" s="45">
        <f t="shared" si="285"/>
        <v>-13.92489392990414</v>
      </c>
      <c r="K4557" s="39" t="e">
        <f t="shared" si="286"/>
        <v>#DIV/0!</v>
      </c>
      <c r="L4557" s="46">
        <f>-J4557/Eingaben!$D$29</f>
        <v>0.95638835726756799</v>
      </c>
      <c r="M4557" s="44" t="e">
        <f>-K4557/Eingaben!$D$8</f>
        <v>#DIV/0!</v>
      </c>
      <c r="N4557" s="46">
        <f>ABS(B4557-C4557)/Eingaben!$D$8</f>
        <v>0</v>
      </c>
      <c r="P4557">
        <f>D4557/3600000*G4557*100*100/Eingaben!$D$39*(A4557-A4556)/3600</f>
        <v>0</v>
      </c>
      <c r="R4557" s="91" t="e">
        <f>('Dichte Wasser'!$B$4*AVERAGE(B4557:C4557)^3+'Dichte Wasser'!$B$3*AVERAGE(B4557:C4557)^2+'Dichte Wasser'!$B$2*AVERAGE(B4557:C4557)+'Dichte Wasser'!$B$1)/1000</f>
        <v>#DIV/0!</v>
      </c>
      <c r="S4557" s="92" t="e">
        <f t="shared" si="287"/>
        <v>#DIV/0!</v>
      </c>
    </row>
    <row r="4558" spans="9:19" x14ac:dyDescent="0.25">
      <c r="I4558" s="45">
        <f t="shared" si="284"/>
        <v>0</v>
      </c>
      <c r="J4558" s="45">
        <f t="shared" si="285"/>
        <v>-13.92489392990414</v>
      </c>
      <c r="K4558" s="39" t="e">
        <f t="shared" si="286"/>
        <v>#DIV/0!</v>
      </c>
      <c r="L4558" s="46">
        <f>-J4558/Eingaben!$D$29</f>
        <v>0.95638835726756799</v>
      </c>
      <c r="M4558" s="44" t="e">
        <f>-K4558/Eingaben!$D$8</f>
        <v>#DIV/0!</v>
      </c>
      <c r="N4558" s="46">
        <f>ABS(B4558-C4558)/Eingaben!$D$8</f>
        <v>0</v>
      </c>
      <c r="P4558">
        <f>D4558/3600000*G4558*100*100/Eingaben!$D$39*(A4558-A4557)/3600</f>
        <v>0</v>
      </c>
      <c r="R4558" s="91" t="e">
        <f>('Dichte Wasser'!$B$4*AVERAGE(B4558:C4558)^3+'Dichte Wasser'!$B$3*AVERAGE(B4558:C4558)^2+'Dichte Wasser'!$B$2*AVERAGE(B4558:C4558)+'Dichte Wasser'!$B$1)/1000</f>
        <v>#DIV/0!</v>
      </c>
      <c r="S4558" s="92" t="e">
        <f t="shared" si="287"/>
        <v>#DIV/0!</v>
      </c>
    </row>
    <row r="4559" spans="9:19" x14ac:dyDescent="0.25">
      <c r="I4559" s="45">
        <f t="shared" si="284"/>
        <v>0</v>
      </c>
      <c r="J4559" s="45">
        <f t="shared" si="285"/>
        <v>-13.92489392990414</v>
      </c>
      <c r="K4559" s="39" t="e">
        <f t="shared" si="286"/>
        <v>#DIV/0!</v>
      </c>
      <c r="L4559" s="46">
        <f>-J4559/Eingaben!$D$29</f>
        <v>0.95638835726756799</v>
      </c>
      <c r="M4559" s="44" t="e">
        <f>-K4559/Eingaben!$D$8</f>
        <v>#DIV/0!</v>
      </c>
      <c r="N4559" s="46">
        <f>ABS(B4559-C4559)/Eingaben!$D$8</f>
        <v>0</v>
      </c>
      <c r="P4559">
        <f>D4559/3600000*G4559*100*100/Eingaben!$D$39*(A4559-A4558)/3600</f>
        <v>0</v>
      </c>
      <c r="R4559" s="91" t="e">
        <f>('Dichte Wasser'!$B$4*AVERAGE(B4559:C4559)^3+'Dichte Wasser'!$B$3*AVERAGE(B4559:C4559)^2+'Dichte Wasser'!$B$2*AVERAGE(B4559:C4559)+'Dichte Wasser'!$B$1)/1000</f>
        <v>#DIV/0!</v>
      </c>
      <c r="S4559" s="92" t="e">
        <f t="shared" si="287"/>
        <v>#DIV/0!</v>
      </c>
    </row>
    <row r="4560" spans="9:19" x14ac:dyDescent="0.25">
      <c r="I4560" s="45">
        <f t="shared" si="284"/>
        <v>0</v>
      </c>
      <c r="J4560" s="45">
        <f t="shared" si="285"/>
        <v>-13.92489392990414</v>
      </c>
      <c r="K4560" s="39" t="e">
        <f t="shared" si="286"/>
        <v>#DIV/0!</v>
      </c>
      <c r="L4560" s="46">
        <f>-J4560/Eingaben!$D$29</f>
        <v>0.95638835726756799</v>
      </c>
      <c r="M4560" s="44" t="e">
        <f>-K4560/Eingaben!$D$8</f>
        <v>#DIV/0!</v>
      </c>
      <c r="N4560" s="46">
        <f>ABS(B4560-C4560)/Eingaben!$D$8</f>
        <v>0</v>
      </c>
      <c r="P4560">
        <f>D4560/3600000*G4560*100*100/Eingaben!$D$39*(A4560-A4559)/3600</f>
        <v>0</v>
      </c>
      <c r="R4560" s="91" t="e">
        <f>('Dichte Wasser'!$B$4*AVERAGE(B4560:C4560)^3+'Dichte Wasser'!$B$3*AVERAGE(B4560:C4560)^2+'Dichte Wasser'!$B$2*AVERAGE(B4560:C4560)+'Dichte Wasser'!$B$1)/1000</f>
        <v>#DIV/0!</v>
      </c>
      <c r="S4560" s="92" t="e">
        <f t="shared" si="287"/>
        <v>#DIV/0!</v>
      </c>
    </row>
    <row r="4561" spans="9:19" x14ac:dyDescent="0.25">
      <c r="I4561" s="45">
        <f t="shared" si="284"/>
        <v>0</v>
      </c>
      <c r="J4561" s="45">
        <f t="shared" si="285"/>
        <v>-13.92489392990414</v>
      </c>
      <c r="K4561" s="39" t="e">
        <f t="shared" si="286"/>
        <v>#DIV/0!</v>
      </c>
      <c r="L4561" s="46">
        <f>-J4561/Eingaben!$D$29</f>
        <v>0.95638835726756799</v>
      </c>
      <c r="M4561" s="44" t="e">
        <f>-K4561/Eingaben!$D$8</f>
        <v>#DIV/0!</v>
      </c>
      <c r="N4561" s="46">
        <f>ABS(B4561-C4561)/Eingaben!$D$8</f>
        <v>0</v>
      </c>
      <c r="P4561">
        <f>D4561/3600000*G4561*100*100/Eingaben!$D$39*(A4561-A4560)/3600</f>
        <v>0</v>
      </c>
      <c r="R4561" s="91" t="e">
        <f>('Dichte Wasser'!$B$4*AVERAGE(B4561:C4561)^3+'Dichte Wasser'!$B$3*AVERAGE(B4561:C4561)^2+'Dichte Wasser'!$B$2*AVERAGE(B4561:C4561)+'Dichte Wasser'!$B$1)/1000</f>
        <v>#DIV/0!</v>
      </c>
      <c r="S4561" s="92" t="e">
        <f t="shared" si="287"/>
        <v>#DIV/0!</v>
      </c>
    </row>
    <row r="4562" spans="9:19" x14ac:dyDescent="0.25">
      <c r="I4562" s="45">
        <f t="shared" si="284"/>
        <v>0</v>
      </c>
      <c r="J4562" s="45">
        <f t="shared" si="285"/>
        <v>-13.92489392990414</v>
      </c>
      <c r="K4562" s="39" t="e">
        <f t="shared" si="286"/>
        <v>#DIV/0!</v>
      </c>
      <c r="L4562" s="46">
        <f>-J4562/Eingaben!$D$29</f>
        <v>0.95638835726756799</v>
      </c>
      <c r="M4562" s="44" t="e">
        <f>-K4562/Eingaben!$D$8</f>
        <v>#DIV/0!</v>
      </c>
      <c r="N4562" s="46">
        <f>ABS(B4562-C4562)/Eingaben!$D$8</f>
        <v>0</v>
      </c>
      <c r="P4562">
        <f>D4562/3600000*G4562*100*100/Eingaben!$D$39*(A4562-A4561)/3600</f>
        <v>0</v>
      </c>
      <c r="R4562" s="91" t="e">
        <f>('Dichte Wasser'!$B$4*AVERAGE(B4562:C4562)^3+'Dichte Wasser'!$B$3*AVERAGE(B4562:C4562)^2+'Dichte Wasser'!$B$2*AVERAGE(B4562:C4562)+'Dichte Wasser'!$B$1)/1000</f>
        <v>#DIV/0!</v>
      </c>
      <c r="S4562" s="92" t="e">
        <f t="shared" si="287"/>
        <v>#DIV/0!</v>
      </c>
    </row>
    <row r="4563" spans="9:19" x14ac:dyDescent="0.25">
      <c r="I4563" s="45">
        <f t="shared" si="284"/>
        <v>0</v>
      </c>
      <c r="J4563" s="45">
        <f t="shared" si="285"/>
        <v>-13.92489392990414</v>
      </c>
      <c r="K4563" s="39" t="e">
        <f t="shared" si="286"/>
        <v>#DIV/0!</v>
      </c>
      <c r="L4563" s="46">
        <f>-J4563/Eingaben!$D$29</f>
        <v>0.95638835726756799</v>
      </c>
      <c r="M4563" s="44" t="e">
        <f>-K4563/Eingaben!$D$8</f>
        <v>#DIV/0!</v>
      </c>
      <c r="N4563" s="46">
        <f>ABS(B4563-C4563)/Eingaben!$D$8</f>
        <v>0</v>
      </c>
      <c r="P4563">
        <f>D4563/3600000*G4563*100*100/Eingaben!$D$39*(A4563-A4562)/3600</f>
        <v>0</v>
      </c>
      <c r="R4563" s="91" t="e">
        <f>('Dichte Wasser'!$B$4*AVERAGE(B4563:C4563)^3+'Dichte Wasser'!$B$3*AVERAGE(B4563:C4563)^2+'Dichte Wasser'!$B$2*AVERAGE(B4563:C4563)+'Dichte Wasser'!$B$1)/1000</f>
        <v>#DIV/0!</v>
      </c>
      <c r="S4563" s="92" t="e">
        <f t="shared" si="287"/>
        <v>#DIV/0!</v>
      </c>
    </row>
    <row r="4564" spans="9:19" x14ac:dyDescent="0.25">
      <c r="I4564" s="45">
        <f t="shared" si="284"/>
        <v>0</v>
      </c>
      <c r="J4564" s="45">
        <f t="shared" si="285"/>
        <v>-13.92489392990414</v>
      </c>
      <c r="K4564" s="39" t="e">
        <f t="shared" si="286"/>
        <v>#DIV/0!</v>
      </c>
      <c r="L4564" s="46">
        <f>-J4564/Eingaben!$D$29</f>
        <v>0.95638835726756799</v>
      </c>
      <c r="M4564" s="44" t="e">
        <f>-K4564/Eingaben!$D$8</f>
        <v>#DIV/0!</v>
      </c>
      <c r="N4564" s="46">
        <f>ABS(B4564-C4564)/Eingaben!$D$8</f>
        <v>0</v>
      </c>
      <c r="P4564">
        <f>D4564/3600000*G4564*100*100/Eingaben!$D$39*(A4564-A4563)/3600</f>
        <v>0</v>
      </c>
      <c r="R4564" s="91" t="e">
        <f>('Dichte Wasser'!$B$4*AVERAGE(B4564:C4564)^3+'Dichte Wasser'!$B$3*AVERAGE(B4564:C4564)^2+'Dichte Wasser'!$B$2*AVERAGE(B4564:C4564)+'Dichte Wasser'!$B$1)/1000</f>
        <v>#DIV/0!</v>
      </c>
      <c r="S4564" s="92" t="e">
        <f t="shared" si="287"/>
        <v>#DIV/0!</v>
      </c>
    </row>
    <row r="4565" spans="9:19" x14ac:dyDescent="0.25">
      <c r="I4565" s="45">
        <f t="shared" si="284"/>
        <v>0</v>
      </c>
      <c r="J4565" s="45">
        <f t="shared" si="285"/>
        <v>-13.92489392990414</v>
      </c>
      <c r="K4565" s="39" t="e">
        <f t="shared" si="286"/>
        <v>#DIV/0!</v>
      </c>
      <c r="L4565" s="46">
        <f>-J4565/Eingaben!$D$29</f>
        <v>0.95638835726756799</v>
      </c>
      <c r="M4565" s="44" t="e">
        <f>-K4565/Eingaben!$D$8</f>
        <v>#DIV/0!</v>
      </c>
      <c r="N4565" s="46">
        <f>ABS(B4565-C4565)/Eingaben!$D$8</f>
        <v>0</v>
      </c>
      <c r="P4565">
        <f>D4565/3600000*G4565*100*100/Eingaben!$D$39*(A4565-A4564)/3600</f>
        <v>0</v>
      </c>
      <c r="R4565" s="91" t="e">
        <f>('Dichte Wasser'!$B$4*AVERAGE(B4565:C4565)^3+'Dichte Wasser'!$B$3*AVERAGE(B4565:C4565)^2+'Dichte Wasser'!$B$2*AVERAGE(B4565:C4565)+'Dichte Wasser'!$B$1)/1000</f>
        <v>#DIV/0!</v>
      </c>
      <c r="S4565" s="92" t="e">
        <f t="shared" si="287"/>
        <v>#DIV/0!</v>
      </c>
    </row>
    <row r="4566" spans="9:19" x14ac:dyDescent="0.25">
      <c r="I4566" s="45">
        <f t="shared" si="284"/>
        <v>0</v>
      </c>
      <c r="J4566" s="45">
        <f t="shared" si="285"/>
        <v>-13.92489392990414</v>
      </c>
      <c r="K4566" s="39" t="e">
        <f t="shared" si="286"/>
        <v>#DIV/0!</v>
      </c>
      <c r="L4566" s="46">
        <f>-J4566/Eingaben!$D$29</f>
        <v>0.95638835726756799</v>
      </c>
      <c r="M4566" s="44" t="e">
        <f>-K4566/Eingaben!$D$8</f>
        <v>#DIV/0!</v>
      </c>
      <c r="N4566" s="46">
        <f>ABS(B4566-C4566)/Eingaben!$D$8</f>
        <v>0</v>
      </c>
      <c r="P4566">
        <f>D4566/3600000*G4566*100*100/Eingaben!$D$39*(A4566-A4565)/3600</f>
        <v>0</v>
      </c>
      <c r="R4566" s="91" t="e">
        <f>('Dichte Wasser'!$B$4*AVERAGE(B4566:C4566)^3+'Dichte Wasser'!$B$3*AVERAGE(B4566:C4566)^2+'Dichte Wasser'!$B$2*AVERAGE(B4566:C4566)+'Dichte Wasser'!$B$1)/1000</f>
        <v>#DIV/0!</v>
      </c>
      <c r="S4566" s="92" t="e">
        <f t="shared" si="287"/>
        <v>#DIV/0!</v>
      </c>
    </row>
    <row r="4567" spans="9:19" x14ac:dyDescent="0.25">
      <c r="I4567" s="45">
        <f t="shared" si="284"/>
        <v>0</v>
      </c>
      <c r="J4567" s="45">
        <f t="shared" si="285"/>
        <v>-13.92489392990414</v>
      </c>
      <c r="K4567" s="39" t="e">
        <f t="shared" si="286"/>
        <v>#DIV/0!</v>
      </c>
      <c r="L4567" s="46">
        <f>-J4567/Eingaben!$D$29</f>
        <v>0.95638835726756799</v>
      </c>
      <c r="M4567" s="44" t="e">
        <f>-K4567/Eingaben!$D$8</f>
        <v>#DIV/0!</v>
      </c>
      <c r="N4567" s="46">
        <f>ABS(B4567-C4567)/Eingaben!$D$8</f>
        <v>0</v>
      </c>
      <c r="P4567">
        <f>D4567/3600000*G4567*100*100/Eingaben!$D$39*(A4567-A4566)/3600</f>
        <v>0</v>
      </c>
      <c r="R4567" s="91" t="e">
        <f>('Dichte Wasser'!$B$4*AVERAGE(B4567:C4567)^3+'Dichte Wasser'!$B$3*AVERAGE(B4567:C4567)^2+'Dichte Wasser'!$B$2*AVERAGE(B4567:C4567)+'Dichte Wasser'!$B$1)/1000</f>
        <v>#DIV/0!</v>
      </c>
      <c r="S4567" s="92" t="e">
        <f t="shared" si="287"/>
        <v>#DIV/0!</v>
      </c>
    </row>
    <row r="4568" spans="9:19" x14ac:dyDescent="0.25">
      <c r="I4568" s="45">
        <f t="shared" si="284"/>
        <v>0</v>
      </c>
      <c r="J4568" s="45">
        <f t="shared" si="285"/>
        <v>-13.92489392990414</v>
      </c>
      <c r="K4568" s="39" t="e">
        <f t="shared" si="286"/>
        <v>#DIV/0!</v>
      </c>
      <c r="L4568" s="46">
        <f>-J4568/Eingaben!$D$29</f>
        <v>0.95638835726756799</v>
      </c>
      <c r="M4568" s="44" t="e">
        <f>-K4568/Eingaben!$D$8</f>
        <v>#DIV/0!</v>
      </c>
      <c r="N4568" s="46">
        <f>ABS(B4568-C4568)/Eingaben!$D$8</f>
        <v>0</v>
      </c>
      <c r="P4568">
        <f>D4568/3600000*G4568*100*100/Eingaben!$D$39*(A4568-A4567)/3600</f>
        <v>0</v>
      </c>
      <c r="R4568" s="91" t="e">
        <f>('Dichte Wasser'!$B$4*AVERAGE(B4568:C4568)^3+'Dichte Wasser'!$B$3*AVERAGE(B4568:C4568)^2+'Dichte Wasser'!$B$2*AVERAGE(B4568:C4568)+'Dichte Wasser'!$B$1)/1000</f>
        <v>#DIV/0!</v>
      </c>
      <c r="S4568" s="92" t="e">
        <f t="shared" si="287"/>
        <v>#DIV/0!</v>
      </c>
    </row>
    <row r="4569" spans="9:19" x14ac:dyDescent="0.25">
      <c r="I4569" s="45">
        <f t="shared" si="284"/>
        <v>0</v>
      </c>
      <c r="J4569" s="45">
        <f t="shared" si="285"/>
        <v>-13.92489392990414</v>
      </c>
      <c r="K4569" s="39" t="e">
        <f t="shared" si="286"/>
        <v>#DIV/0!</v>
      </c>
      <c r="L4569" s="46">
        <f>-J4569/Eingaben!$D$29</f>
        <v>0.95638835726756799</v>
      </c>
      <c r="M4569" s="44" t="e">
        <f>-K4569/Eingaben!$D$8</f>
        <v>#DIV/0!</v>
      </c>
      <c r="N4569" s="46">
        <f>ABS(B4569-C4569)/Eingaben!$D$8</f>
        <v>0</v>
      </c>
      <c r="P4569">
        <f>D4569/3600000*G4569*100*100/Eingaben!$D$39*(A4569-A4568)/3600</f>
        <v>0</v>
      </c>
      <c r="R4569" s="91" t="e">
        <f>('Dichte Wasser'!$B$4*AVERAGE(B4569:C4569)^3+'Dichte Wasser'!$B$3*AVERAGE(B4569:C4569)^2+'Dichte Wasser'!$B$2*AVERAGE(B4569:C4569)+'Dichte Wasser'!$B$1)/1000</f>
        <v>#DIV/0!</v>
      </c>
      <c r="S4569" s="92" t="e">
        <f t="shared" si="287"/>
        <v>#DIV/0!</v>
      </c>
    </row>
    <row r="4570" spans="9:19" x14ac:dyDescent="0.25">
      <c r="I4570" s="45">
        <f t="shared" si="284"/>
        <v>0</v>
      </c>
      <c r="J4570" s="45">
        <f t="shared" si="285"/>
        <v>-13.92489392990414</v>
      </c>
      <c r="K4570" s="39" t="e">
        <f t="shared" si="286"/>
        <v>#DIV/0!</v>
      </c>
      <c r="L4570" s="46">
        <f>-J4570/Eingaben!$D$29</f>
        <v>0.95638835726756799</v>
      </c>
      <c r="M4570" s="44" t="e">
        <f>-K4570/Eingaben!$D$8</f>
        <v>#DIV/0!</v>
      </c>
      <c r="N4570" s="46">
        <f>ABS(B4570-C4570)/Eingaben!$D$8</f>
        <v>0</v>
      </c>
      <c r="P4570">
        <f>D4570/3600000*G4570*100*100/Eingaben!$D$39*(A4570-A4569)/3600</f>
        <v>0</v>
      </c>
      <c r="R4570" s="91" t="e">
        <f>('Dichte Wasser'!$B$4*AVERAGE(B4570:C4570)^3+'Dichte Wasser'!$B$3*AVERAGE(B4570:C4570)^2+'Dichte Wasser'!$B$2*AVERAGE(B4570:C4570)+'Dichte Wasser'!$B$1)/1000</f>
        <v>#DIV/0!</v>
      </c>
      <c r="S4570" s="92" t="e">
        <f t="shared" si="287"/>
        <v>#DIV/0!</v>
      </c>
    </row>
    <row r="4571" spans="9:19" x14ac:dyDescent="0.25">
      <c r="I4571" s="45">
        <f t="shared" si="284"/>
        <v>0</v>
      </c>
      <c r="J4571" s="45">
        <f t="shared" si="285"/>
        <v>-13.92489392990414</v>
      </c>
      <c r="K4571" s="39" t="e">
        <f t="shared" si="286"/>
        <v>#DIV/0!</v>
      </c>
      <c r="L4571" s="46">
        <f>-J4571/Eingaben!$D$29</f>
        <v>0.95638835726756799</v>
      </c>
      <c r="M4571" s="44" t="e">
        <f>-K4571/Eingaben!$D$8</f>
        <v>#DIV/0!</v>
      </c>
      <c r="N4571" s="46">
        <f>ABS(B4571-C4571)/Eingaben!$D$8</f>
        <v>0</v>
      </c>
      <c r="P4571">
        <f>D4571/3600000*G4571*100*100/Eingaben!$D$39*(A4571-A4570)/3600</f>
        <v>0</v>
      </c>
      <c r="R4571" s="91" t="e">
        <f>('Dichte Wasser'!$B$4*AVERAGE(B4571:C4571)^3+'Dichte Wasser'!$B$3*AVERAGE(B4571:C4571)^2+'Dichte Wasser'!$B$2*AVERAGE(B4571:C4571)+'Dichte Wasser'!$B$1)/1000</f>
        <v>#DIV/0!</v>
      </c>
      <c r="S4571" s="92" t="e">
        <f t="shared" si="287"/>
        <v>#DIV/0!</v>
      </c>
    </row>
    <row r="4572" spans="9:19" x14ac:dyDescent="0.25">
      <c r="I4572" s="45">
        <f t="shared" si="284"/>
        <v>0</v>
      </c>
      <c r="J4572" s="45">
        <f t="shared" si="285"/>
        <v>-13.92489392990414</v>
      </c>
      <c r="K4572" s="39" t="e">
        <f t="shared" si="286"/>
        <v>#DIV/0!</v>
      </c>
      <c r="L4572" s="46">
        <f>-J4572/Eingaben!$D$29</f>
        <v>0.95638835726756799</v>
      </c>
      <c r="M4572" s="44" t="e">
        <f>-K4572/Eingaben!$D$8</f>
        <v>#DIV/0!</v>
      </c>
      <c r="N4572" s="46">
        <f>ABS(B4572-C4572)/Eingaben!$D$8</f>
        <v>0</v>
      </c>
      <c r="P4572">
        <f>D4572/3600000*G4572*100*100/Eingaben!$D$39*(A4572-A4571)/3600</f>
        <v>0</v>
      </c>
      <c r="R4572" s="91" t="e">
        <f>('Dichte Wasser'!$B$4*AVERAGE(B4572:C4572)^3+'Dichte Wasser'!$B$3*AVERAGE(B4572:C4572)^2+'Dichte Wasser'!$B$2*AVERAGE(B4572:C4572)+'Dichte Wasser'!$B$1)/1000</f>
        <v>#DIV/0!</v>
      </c>
      <c r="S4572" s="92" t="e">
        <f t="shared" si="287"/>
        <v>#DIV/0!</v>
      </c>
    </row>
    <row r="4573" spans="9:19" x14ac:dyDescent="0.25">
      <c r="I4573" s="45">
        <f t="shared" si="284"/>
        <v>0</v>
      </c>
      <c r="J4573" s="45">
        <f t="shared" si="285"/>
        <v>-13.92489392990414</v>
      </c>
      <c r="K4573" s="39" t="e">
        <f t="shared" si="286"/>
        <v>#DIV/0!</v>
      </c>
      <c r="L4573" s="46">
        <f>-J4573/Eingaben!$D$29</f>
        <v>0.95638835726756799</v>
      </c>
      <c r="M4573" s="44" t="e">
        <f>-K4573/Eingaben!$D$8</f>
        <v>#DIV/0!</v>
      </c>
      <c r="N4573" s="46">
        <f>ABS(B4573-C4573)/Eingaben!$D$8</f>
        <v>0</v>
      </c>
      <c r="P4573">
        <f>D4573/3600000*G4573*100*100/Eingaben!$D$39*(A4573-A4572)/3600</f>
        <v>0</v>
      </c>
      <c r="R4573" s="91" t="e">
        <f>('Dichte Wasser'!$B$4*AVERAGE(B4573:C4573)^3+'Dichte Wasser'!$B$3*AVERAGE(B4573:C4573)^2+'Dichte Wasser'!$B$2*AVERAGE(B4573:C4573)+'Dichte Wasser'!$B$1)/1000</f>
        <v>#DIV/0!</v>
      </c>
      <c r="S4573" s="92" t="e">
        <f t="shared" si="287"/>
        <v>#DIV/0!</v>
      </c>
    </row>
    <row r="4574" spans="9:19" x14ac:dyDescent="0.25">
      <c r="I4574" s="45">
        <f t="shared" si="284"/>
        <v>0</v>
      </c>
      <c r="J4574" s="45">
        <f t="shared" si="285"/>
        <v>-13.92489392990414</v>
      </c>
      <c r="K4574" s="39" t="e">
        <f t="shared" si="286"/>
        <v>#DIV/0!</v>
      </c>
      <c r="L4574" s="46">
        <f>-J4574/Eingaben!$D$29</f>
        <v>0.95638835726756799</v>
      </c>
      <c r="M4574" s="44" t="e">
        <f>-K4574/Eingaben!$D$8</f>
        <v>#DIV/0!</v>
      </c>
      <c r="N4574" s="46">
        <f>ABS(B4574-C4574)/Eingaben!$D$8</f>
        <v>0</v>
      </c>
      <c r="P4574">
        <f>D4574/3600000*G4574*100*100/Eingaben!$D$39*(A4574-A4573)/3600</f>
        <v>0</v>
      </c>
      <c r="R4574" s="91" t="e">
        <f>('Dichte Wasser'!$B$4*AVERAGE(B4574:C4574)^3+'Dichte Wasser'!$B$3*AVERAGE(B4574:C4574)^2+'Dichte Wasser'!$B$2*AVERAGE(B4574:C4574)+'Dichte Wasser'!$B$1)/1000</f>
        <v>#DIV/0!</v>
      </c>
      <c r="S4574" s="92" t="e">
        <f t="shared" si="287"/>
        <v>#DIV/0!</v>
      </c>
    </row>
    <row r="4575" spans="9:19" x14ac:dyDescent="0.25">
      <c r="I4575" s="45">
        <f t="shared" si="284"/>
        <v>0</v>
      </c>
      <c r="J4575" s="45">
        <f t="shared" si="285"/>
        <v>-13.92489392990414</v>
      </c>
      <c r="K4575" s="39" t="e">
        <f t="shared" si="286"/>
        <v>#DIV/0!</v>
      </c>
      <c r="L4575" s="46">
        <f>-J4575/Eingaben!$D$29</f>
        <v>0.95638835726756799</v>
      </c>
      <c r="M4575" s="44" t="e">
        <f>-K4575/Eingaben!$D$8</f>
        <v>#DIV/0!</v>
      </c>
      <c r="N4575" s="46">
        <f>ABS(B4575-C4575)/Eingaben!$D$8</f>
        <v>0</v>
      </c>
      <c r="P4575">
        <f>D4575/3600000*G4575*100*100/Eingaben!$D$39*(A4575-A4574)/3600</f>
        <v>0</v>
      </c>
      <c r="R4575" s="91" t="e">
        <f>('Dichte Wasser'!$B$4*AVERAGE(B4575:C4575)^3+'Dichte Wasser'!$B$3*AVERAGE(B4575:C4575)^2+'Dichte Wasser'!$B$2*AVERAGE(B4575:C4575)+'Dichte Wasser'!$B$1)/1000</f>
        <v>#DIV/0!</v>
      </c>
      <c r="S4575" s="92" t="e">
        <f t="shared" si="287"/>
        <v>#DIV/0!</v>
      </c>
    </row>
    <row r="4576" spans="9:19" x14ac:dyDescent="0.25">
      <c r="I4576" s="45">
        <f t="shared" si="284"/>
        <v>0</v>
      </c>
      <c r="J4576" s="45">
        <f t="shared" si="285"/>
        <v>-13.92489392990414</v>
      </c>
      <c r="K4576" s="39" t="e">
        <f t="shared" si="286"/>
        <v>#DIV/0!</v>
      </c>
      <c r="L4576" s="46">
        <f>-J4576/Eingaben!$D$29</f>
        <v>0.95638835726756799</v>
      </c>
      <c r="M4576" s="44" t="e">
        <f>-K4576/Eingaben!$D$8</f>
        <v>#DIV/0!</v>
      </c>
      <c r="N4576" s="46">
        <f>ABS(B4576-C4576)/Eingaben!$D$8</f>
        <v>0</v>
      </c>
      <c r="P4576">
        <f>D4576/3600000*G4576*100*100/Eingaben!$D$39*(A4576-A4575)/3600</f>
        <v>0</v>
      </c>
      <c r="R4576" s="91" t="e">
        <f>('Dichte Wasser'!$B$4*AVERAGE(B4576:C4576)^3+'Dichte Wasser'!$B$3*AVERAGE(B4576:C4576)^2+'Dichte Wasser'!$B$2*AVERAGE(B4576:C4576)+'Dichte Wasser'!$B$1)/1000</f>
        <v>#DIV/0!</v>
      </c>
      <c r="S4576" s="92" t="e">
        <f t="shared" si="287"/>
        <v>#DIV/0!</v>
      </c>
    </row>
    <row r="4577" spans="9:19" x14ac:dyDescent="0.25">
      <c r="I4577" s="45">
        <f t="shared" si="284"/>
        <v>0</v>
      </c>
      <c r="J4577" s="45">
        <f t="shared" si="285"/>
        <v>-13.92489392990414</v>
      </c>
      <c r="K4577" s="39" t="e">
        <f t="shared" si="286"/>
        <v>#DIV/0!</v>
      </c>
      <c r="L4577" s="46">
        <f>-J4577/Eingaben!$D$29</f>
        <v>0.95638835726756799</v>
      </c>
      <c r="M4577" s="44" t="e">
        <f>-K4577/Eingaben!$D$8</f>
        <v>#DIV/0!</v>
      </c>
      <c r="N4577" s="46">
        <f>ABS(B4577-C4577)/Eingaben!$D$8</f>
        <v>0</v>
      </c>
      <c r="P4577">
        <f>D4577/3600000*G4577*100*100/Eingaben!$D$39*(A4577-A4576)/3600</f>
        <v>0</v>
      </c>
      <c r="R4577" s="91" t="e">
        <f>('Dichte Wasser'!$B$4*AVERAGE(B4577:C4577)^3+'Dichte Wasser'!$B$3*AVERAGE(B4577:C4577)^2+'Dichte Wasser'!$B$2*AVERAGE(B4577:C4577)+'Dichte Wasser'!$B$1)/1000</f>
        <v>#DIV/0!</v>
      </c>
      <c r="S4577" s="92" t="e">
        <f t="shared" si="287"/>
        <v>#DIV/0!</v>
      </c>
    </row>
    <row r="4578" spans="9:19" x14ac:dyDescent="0.25">
      <c r="I4578" s="45">
        <f t="shared" si="284"/>
        <v>0</v>
      </c>
      <c r="J4578" s="45">
        <f t="shared" si="285"/>
        <v>-13.92489392990414</v>
      </c>
      <c r="K4578" s="39" t="e">
        <f t="shared" si="286"/>
        <v>#DIV/0!</v>
      </c>
      <c r="L4578" s="46">
        <f>-J4578/Eingaben!$D$29</f>
        <v>0.95638835726756799</v>
      </c>
      <c r="M4578" s="44" t="e">
        <f>-K4578/Eingaben!$D$8</f>
        <v>#DIV/0!</v>
      </c>
      <c r="N4578" s="46">
        <f>ABS(B4578-C4578)/Eingaben!$D$8</f>
        <v>0</v>
      </c>
      <c r="P4578">
        <f>D4578/3600000*G4578*100*100/Eingaben!$D$39*(A4578-A4577)/3600</f>
        <v>0</v>
      </c>
      <c r="R4578" s="91" t="e">
        <f>('Dichte Wasser'!$B$4*AVERAGE(B4578:C4578)^3+'Dichte Wasser'!$B$3*AVERAGE(B4578:C4578)^2+'Dichte Wasser'!$B$2*AVERAGE(B4578:C4578)+'Dichte Wasser'!$B$1)/1000</f>
        <v>#DIV/0!</v>
      </c>
      <c r="S4578" s="92" t="e">
        <f t="shared" si="287"/>
        <v>#DIV/0!</v>
      </c>
    </row>
    <row r="4579" spans="9:19" x14ac:dyDescent="0.25">
      <c r="I4579" s="45">
        <f t="shared" si="284"/>
        <v>0</v>
      </c>
      <c r="J4579" s="45">
        <f t="shared" si="285"/>
        <v>-13.92489392990414</v>
      </c>
      <c r="K4579" s="39" t="e">
        <f t="shared" si="286"/>
        <v>#DIV/0!</v>
      </c>
      <c r="L4579" s="46">
        <f>-J4579/Eingaben!$D$29</f>
        <v>0.95638835726756799</v>
      </c>
      <c r="M4579" s="44" t="e">
        <f>-K4579/Eingaben!$D$8</f>
        <v>#DIV/0!</v>
      </c>
      <c r="N4579" s="46">
        <f>ABS(B4579-C4579)/Eingaben!$D$8</f>
        <v>0</v>
      </c>
      <c r="P4579">
        <f>D4579/3600000*G4579*100*100/Eingaben!$D$39*(A4579-A4578)/3600</f>
        <v>0</v>
      </c>
      <c r="R4579" s="91" t="e">
        <f>('Dichte Wasser'!$B$4*AVERAGE(B4579:C4579)^3+'Dichte Wasser'!$B$3*AVERAGE(B4579:C4579)^2+'Dichte Wasser'!$B$2*AVERAGE(B4579:C4579)+'Dichte Wasser'!$B$1)/1000</f>
        <v>#DIV/0!</v>
      </c>
      <c r="S4579" s="92" t="e">
        <f t="shared" si="287"/>
        <v>#DIV/0!</v>
      </c>
    </row>
    <row r="4580" spans="9:19" x14ac:dyDescent="0.25">
      <c r="I4580" s="45">
        <f t="shared" si="284"/>
        <v>0</v>
      </c>
      <c r="J4580" s="45">
        <f t="shared" si="285"/>
        <v>-13.92489392990414</v>
      </c>
      <c r="K4580" s="39" t="e">
        <f t="shared" si="286"/>
        <v>#DIV/0!</v>
      </c>
      <c r="L4580" s="46">
        <f>-J4580/Eingaben!$D$29</f>
        <v>0.95638835726756799</v>
      </c>
      <c r="M4580" s="44" t="e">
        <f>-K4580/Eingaben!$D$8</f>
        <v>#DIV/0!</v>
      </c>
      <c r="N4580" s="46">
        <f>ABS(B4580-C4580)/Eingaben!$D$8</f>
        <v>0</v>
      </c>
      <c r="P4580">
        <f>D4580/3600000*G4580*100*100/Eingaben!$D$39*(A4580-A4579)/3600</f>
        <v>0</v>
      </c>
      <c r="R4580" s="91" t="e">
        <f>('Dichte Wasser'!$B$4*AVERAGE(B4580:C4580)^3+'Dichte Wasser'!$B$3*AVERAGE(B4580:C4580)^2+'Dichte Wasser'!$B$2*AVERAGE(B4580:C4580)+'Dichte Wasser'!$B$1)/1000</f>
        <v>#DIV/0!</v>
      </c>
      <c r="S4580" s="92" t="e">
        <f t="shared" si="287"/>
        <v>#DIV/0!</v>
      </c>
    </row>
    <row r="4581" spans="9:19" x14ac:dyDescent="0.25">
      <c r="I4581" s="45">
        <f t="shared" si="284"/>
        <v>0</v>
      </c>
      <c r="J4581" s="45">
        <f t="shared" si="285"/>
        <v>-13.92489392990414</v>
      </c>
      <c r="K4581" s="39" t="e">
        <f t="shared" si="286"/>
        <v>#DIV/0!</v>
      </c>
      <c r="L4581" s="46">
        <f>-J4581/Eingaben!$D$29</f>
        <v>0.95638835726756799</v>
      </c>
      <c r="M4581" s="44" t="e">
        <f>-K4581/Eingaben!$D$8</f>
        <v>#DIV/0!</v>
      </c>
      <c r="N4581" s="46">
        <f>ABS(B4581-C4581)/Eingaben!$D$8</f>
        <v>0</v>
      </c>
      <c r="P4581">
        <f>D4581/3600000*G4581*100*100/Eingaben!$D$39*(A4581-A4580)/3600</f>
        <v>0</v>
      </c>
      <c r="R4581" s="91" t="e">
        <f>('Dichte Wasser'!$B$4*AVERAGE(B4581:C4581)^3+'Dichte Wasser'!$B$3*AVERAGE(B4581:C4581)^2+'Dichte Wasser'!$B$2*AVERAGE(B4581:C4581)+'Dichte Wasser'!$B$1)/1000</f>
        <v>#DIV/0!</v>
      </c>
      <c r="S4581" s="92" t="e">
        <f t="shared" si="287"/>
        <v>#DIV/0!</v>
      </c>
    </row>
    <row r="4582" spans="9:19" x14ac:dyDescent="0.25">
      <c r="I4582" s="45">
        <f t="shared" si="284"/>
        <v>0</v>
      </c>
      <c r="J4582" s="45">
        <f t="shared" si="285"/>
        <v>-13.92489392990414</v>
      </c>
      <c r="K4582" s="39" t="e">
        <f t="shared" si="286"/>
        <v>#DIV/0!</v>
      </c>
      <c r="L4582" s="46">
        <f>-J4582/Eingaben!$D$29</f>
        <v>0.95638835726756799</v>
      </c>
      <c r="M4582" s="44" t="e">
        <f>-K4582/Eingaben!$D$8</f>
        <v>#DIV/0!</v>
      </c>
      <c r="N4582" s="46">
        <f>ABS(B4582-C4582)/Eingaben!$D$8</f>
        <v>0</v>
      </c>
      <c r="P4582">
        <f>D4582/3600000*G4582*100*100/Eingaben!$D$39*(A4582-A4581)/3600</f>
        <v>0</v>
      </c>
      <c r="R4582" s="91" t="e">
        <f>('Dichte Wasser'!$B$4*AVERAGE(B4582:C4582)^3+'Dichte Wasser'!$B$3*AVERAGE(B4582:C4582)^2+'Dichte Wasser'!$B$2*AVERAGE(B4582:C4582)+'Dichte Wasser'!$B$1)/1000</f>
        <v>#DIV/0!</v>
      </c>
      <c r="S4582" s="92" t="e">
        <f t="shared" si="287"/>
        <v>#DIV/0!</v>
      </c>
    </row>
    <row r="4583" spans="9:19" x14ac:dyDescent="0.25">
      <c r="I4583" s="45">
        <f t="shared" si="284"/>
        <v>0</v>
      </c>
      <c r="J4583" s="45">
        <f t="shared" si="285"/>
        <v>-13.92489392990414</v>
      </c>
      <c r="K4583" s="39" t="e">
        <f t="shared" si="286"/>
        <v>#DIV/0!</v>
      </c>
      <c r="L4583" s="46">
        <f>-J4583/Eingaben!$D$29</f>
        <v>0.95638835726756799</v>
      </c>
      <c r="M4583" s="44" t="e">
        <f>-K4583/Eingaben!$D$8</f>
        <v>#DIV/0!</v>
      </c>
      <c r="N4583" s="46">
        <f>ABS(B4583-C4583)/Eingaben!$D$8</f>
        <v>0</v>
      </c>
      <c r="P4583">
        <f>D4583/3600000*G4583*100*100/Eingaben!$D$39*(A4583-A4582)/3600</f>
        <v>0</v>
      </c>
      <c r="R4583" s="91" t="e">
        <f>('Dichte Wasser'!$B$4*AVERAGE(B4583:C4583)^3+'Dichte Wasser'!$B$3*AVERAGE(B4583:C4583)^2+'Dichte Wasser'!$B$2*AVERAGE(B4583:C4583)+'Dichte Wasser'!$B$1)/1000</f>
        <v>#DIV/0!</v>
      </c>
      <c r="S4583" s="92" t="e">
        <f t="shared" si="287"/>
        <v>#DIV/0!</v>
      </c>
    </row>
    <row r="4584" spans="9:19" x14ac:dyDescent="0.25">
      <c r="I4584" s="45">
        <f t="shared" si="284"/>
        <v>0</v>
      </c>
      <c r="J4584" s="45">
        <f t="shared" si="285"/>
        <v>-13.92489392990414</v>
      </c>
      <c r="K4584" s="39" t="e">
        <f t="shared" si="286"/>
        <v>#DIV/0!</v>
      </c>
      <c r="L4584" s="46">
        <f>-J4584/Eingaben!$D$29</f>
        <v>0.95638835726756799</v>
      </c>
      <c r="M4584" s="44" t="e">
        <f>-K4584/Eingaben!$D$8</f>
        <v>#DIV/0!</v>
      </c>
      <c r="N4584" s="46">
        <f>ABS(B4584-C4584)/Eingaben!$D$8</f>
        <v>0</v>
      </c>
      <c r="P4584">
        <f>D4584/3600000*G4584*100*100/Eingaben!$D$39*(A4584-A4583)/3600</f>
        <v>0</v>
      </c>
      <c r="R4584" s="91" t="e">
        <f>('Dichte Wasser'!$B$4*AVERAGE(B4584:C4584)^3+'Dichte Wasser'!$B$3*AVERAGE(B4584:C4584)^2+'Dichte Wasser'!$B$2*AVERAGE(B4584:C4584)+'Dichte Wasser'!$B$1)/1000</f>
        <v>#DIV/0!</v>
      </c>
      <c r="S4584" s="92" t="e">
        <f t="shared" si="287"/>
        <v>#DIV/0!</v>
      </c>
    </row>
    <row r="4585" spans="9:19" x14ac:dyDescent="0.25">
      <c r="I4585" s="45">
        <f t="shared" ref="I4585:I4648" si="288">IF(D4585&gt;0,D4585/3600*R4585*(A4585-A4584)*S4585*(B4585-C4585)/3600,0)</f>
        <v>0</v>
      </c>
      <c r="J4585" s="45">
        <f t="shared" ref="J4585:J4648" si="289">J4584+I4585</f>
        <v>-13.92489392990414</v>
      </c>
      <c r="K4585" s="39" t="e">
        <f t="shared" ref="K4585:K4648" si="290">I4585/((A4585-A4584)/3600)</f>
        <v>#DIV/0!</v>
      </c>
      <c r="L4585" s="46">
        <f>-J4585/Eingaben!$D$29</f>
        <v>0.95638835726756799</v>
      </c>
      <c r="M4585" s="44" t="e">
        <f>-K4585/Eingaben!$D$8</f>
        <v>#DIV/0!</v>
      </c>
      <c r="N4585" s="46">
        <f>ABS(B4585-C4585)/Eingaben!$D$8</f>
        <v>0</v>
      </c>
      <c r="P4585">
        <f>D4585/3600000*G4585*100*100/Eingaben!$D$39*(A4585-A4584)/3600</f>
        <v>0</v>
      </c>
      <c r="R4585" s="91" t="e">
        <f>('Dichte Wasser'!$B$4*AVERAGE(B4585:C4585)^3+'Dichte Wasser'!$B$3*AVERAGE(B4585:C4585)^2+'Dichte Wasser'!$B$2*AVERAGE(B4585:C4585)+'Dichte Wasser'!$B$1)/1000</f>
        <v>#DIV/0!</v>
      </c>
      <c r="S4585" s="92" t="e">
        <f t="shared" ref="S4585:S4648" si="291" xml:space="preserve">  0.0000000024*AVERAGE(B4585:C4585)^4 - 0.0000005979*AVERAGE(B4585:C4585)^3 + 0.0000621355*AVERAGE(B4585:C4585)^2 - 0.0026683907*AVERAGE(B4585:C4585) + 4.2176232303</f>
        <v>#DIV/0!</v>
      </c>
    </row>
    <row r="4586" spans="9:19" x14ac:dyDescent="0.25">
      <c r="I4586" s="45">
        <f t="shared" si="288"/>
        <v>0</v>
      </c>
      <c r="J4586" s="45">
        <f t="shared" si="289"/>
        <v>-13.92489392990414</v>
      </c>
      <c r="K4586" s="39" t="e">
        <f t="shared" si="290"/>
        <v>#DIV/0!</v>
      </c>
      <c r="L4586" s="46">
        <f>-J4586/Eingaben!$D$29</f>
        <v>0.95638835726756799</v>
      </c>
      <c r="M4586" s="44" t="e">
        <f>-K4586/Eingaben!$D$8</f>
        <v>#DIV/0!</v>
      </c>
      <c r="N4586" s="46">
        <f>ABS(B4586-C4586)/Eingaben!$D$8</f>
        <v>0</v>
      </c>
      <c r="P4586">
        <f>D4586/3600000*G4586*100*100/Eingaben!$D$39*(A4586-A4585)/3600</f>
        <v>0</v>
      </c>
      <c r="R4586" s="91" t="e">
        <f>('Dichte Wasser'!$B$4*AVERAGE(B4586:C4586)^3+'Dichte Wasser'!$B$3*AVERAGE(B4586:C4586)^2+'Dichte Wasser'!$B$2*AVERAGE(B4586:C4586)+'Dichte Wasser'!$B$1)/1000</f>
        <v>#DIV/0!</v>
      </c>
      <c r="S4586" s="92" t="e">
        <f t="shared" si="291"/>
        <v>#DIV/0!</v>
      </c>
    </row>
    <row r="4587" spans="9:19" x14ac:dyDescent="0.25">
      <c r="I4587" s="45">
        <f t="shared" si="288"/>
        <v>0</v>
      </c>
      <c r="J4587" s="45">
        <f t="shared" si="289"/>
        <v>-13.92489392990414</v>
      </c>
      <c r="K4587" s="39" t="e">
        <f t="shared" si="290"/>
        <v>#DIV/0!</v>
      </c>
      <c r="L4587" s="46">
        <f>-J4587/Eingaben!$D$29</f>
        <v>0.95638835726756799</v>
      </c>
      <c r="M4587" s="44" t="e">
        <f>-K4587/Eingaben!$D$8</f>
        <v>#DIV/0!</v>
      </c>
      <c r="N4587" s="46">
        <f>ABS(B4587-C4587)/Eingaben!$D$8</f>
        <v>0</v>
      </c>
      <c r="P4587">
        <f>D4587/3600000*G4587*100*100/Eingaben!$D$39*(A4587-A4586)/3600</f>
        <v>0</v>
      </c>
      <c r="R4587" s="91" t="e">
        <f>('Dichte Wasser'!$B$4*AVERAGE(B4587:C4587)^3+'Dichte Wasser'!$B$3*AVERAGE(B4587:C4587)^2+'Dichte Wasser'!$B$2*AVERAGE(B4587:C4587)+'Dichte Wasser'!$B$1)/1000</f>
        <v>#DIV/0!</v>
      </c>
      <c r="S4587" s="92" t="e">
        <f t="shared" si="291"/>
        <v>#DIV/0!</v>
      </c>
    </row>
    <row r="4588" spans="9:19" x14ac:dyDescent="0.25">
      <c r="I4588" s="45">
        <f t="shared" si="288"/>
        <v>0</v>
      </c>
      <c r="J4588" s="45">
        <f t="shared" si="289"/>
        <v>-13.92489392990414</v>
      </c>
      <c r="K4588" s="39" t="e">
        <f t="shared" si="290"/>
        <v>#DIV/0!</v>
      </c>
      <c r="L4588" s="46">
        <f>-J4588/Eingaben!$D$29</f>
        <v>0.95638835726756799</v>
      </c>
      <c r="M4588" s="44" t="e">
        <f>-K4588/Eingaben!$D$8</f>
        <v>#DIV/0!</v>
      </c>
      <c r="N4588" s="46">
        <f>ABS(B4588-C4588)/Eingaben!$D$8</f>
        <v>0</v>
      </c>
      <c r="P4588">
        <f>D4588/3600000*G4588*100*100/Eingaben!$D$39*(A4588-A4587)/3600</f>
        <v>0</v>
      </c>
      <c r="R4588" s="91" t="e">
        <f>('Dichte Wasser'!$B$4*AVERAGE(B4588:C4588)^3+'Dichte Wasser'!$B$3*AVERAGE(B4588:C4588)^2+'Dichte Wasser'!$B$2*AVERAGE(B4588:C4588)+'Dichte Wasser'!$B$1)/1000</f>
        <v>#DIV/0!</v>
      </c>
      <c r="S4588" s="92" t="e">
        <f t="shared" si="291"/>
        <v>#DIV/0!</v>
      </c>
    </row>
    <row r="4589" spans="9:19" x14ac:dyDescent="0.25">
      <c r="I4589" s="45">
        <f t="shared" si="288"/>
        <v>0</v>
      </c>
      <c r="J4589" s="45">
        <f t="shared" si="289"/>
        <v>-13.92489392990414</v>
      </c>
      <c r="K4589" s="39" t="e">
        <f t="shared" si="290"/>
        <v>#DIV/0!</v>
      </c>
      <c r="L4589" s="46">
        <f>-J4589/Eingaben!$D$29</f>
        <v>0.95638835726756799</v>
      </c>
      <c r="M4589" s="44" t="e">
        <f>-K4589/Eingaben!$D$8</f>
        <v>#DIV/0!</v>
      </c>
      <c r="N4589" s="46">
        <f>ABS(B4589-C4589)/Eingaben!$D$8</f>
        <v>0</v>
      </c>
      <c r="P4589">
        <f>D4589/3600000*G4589*100*100/Eingaben!$D$39*(A4589-A4588)/3600</f>
        <v>0</v>
      </c>
      <c r="R4589" s="91" t="e">
        <f>('Dichte Wasser'!$B$4*AVERAGE(B4589:C4589)^3+'Dichte Wasser'!$B$3*AVERAGE(B4589:C4589)^2+'Dichte Wasser'!$B$2*AVERAGE(B4589:C4589)+'Dichte Wasser'!$B$1)/1000</f>
        <v>#DIV/0!</v>
      </c>
      <c r="S4589" s="92" t="e">
        <f t="shared" si="291"/>
        <v>#DIV/0!</v>
      </c>
    </row>
    <row r="4590" spans="9:19" x14ac:dyDescent="0.25">
      <c r="I4590" s="45">
        <f t="shared" si="288"/>
        <v>0</v>
      </c>
      <c r="J4590" s="45">
        <f t="shared" si="289"/>
        <v>-13.92489392990414</v>
      </c>
      <c r="K4590" s="39" t="e">
        <f t="shared" si="290"/>
        <v>#DIV/0!</v>
      </c>
      <c r="L4590" s="46">
        <f>-J4590/Eingaben!$D$29</f>
        <v>0.95638835726756799</v>
      </c>
      <c r="M4590" s="44" t="e">
        <f>-K4590/Eingaben!$D$8</f>
        <v>#DIV/0!</v>
      </c>
      <c r="N4590" s="46">
        <f>ABS(B4590-C4590)/Eingaben!$D$8</f>
        <v>0</v>
      </c>
      <c r="P4590">
        <f>D4590/3600000*G4590*100*100/Eingaben!$D$39*(A4590-A4589)/3600</f>
        <v>0</v>
      </c>
      <c r="R4590" s="91" t="e">
        <f>('Dichte Wasser'!$B$4*AVERAGE(B4590:C4590)^3+'Dichte Wasser'!$B$3*AVERAGE(B4590:C4590)^2+'Dichte Wasser'!$B$2*AVERAGE(B4590:C4590)+'Dichte Wasser'!$B$1)/1000</f>
        <v>#DIV/0!</v>
      </c>
      <c r="S4590" s="92" t="e">
        <f t="shared" si="291"/>
        <v>#DIV/0!</v>
      </c>
    </row>
    <row r="4591" spans="9:19" x14ac:dyDescent="0.25">
      <c r="I4591" s="45">
        <f t="shared" si="288"/>
        <v>0</v>
      </c>
      <c r="J4591" s="45">
        <f t="shared" si="289"/>
        <v>-13.92489392990414</v>
      </c>
      <c r="K4591" s="39" t="e">
        <f t="shared" si="290"/>
        <v>#DIV/0!</v>
      </c>
      <c r="L4591" s="46">
        <f>-J4591/Eingaben!$D$29</f>
        <v>0.95638835726756799</v>
      </c>
      <c r="M4591" s="44" t="e">
        <f>-K4591/Eingaben!$D$8</f>
        <v>#DIV/0!</v>
      </c>
      <c r="N4591" s="46">
        <f>ABS(B4591-C4591)/Eingaben!$D$8</f>
        <v>0</v>
      </c>
      <c r="P4591">
        <f>D4591/3600000*G4591*100*100/Eingaben!$D$39*(A4591-A4590)/3600</f>
        <v>0</v>
      </c>
      <c r="R4591" s="91" t="e">
        <f>('Dichte Wasser'!$B$4*AVERAGE(B4591:C4591)^3+'Dichte Wasser'!$B$3*AVERAGE(B4591:C4591)^2+'Dichte Wasser'!$B$2*AVERAGE(B4591:C4591)+'Dichte Wasser'!$B$1)/1000</f>
        <v>#DIV/0!</v>
      </c>
      <c r="S4591" s="92" t="e">
        <f t="shared" si="291"/>
        <v>#DIV/0!</v>
      </c>
    </row>
    <row r="4592" spans="9:19" x14ac:dyDescent="0.25">
      <c r="I4592" s="45">
        <f t="shared" si="288"/>
        <v>0</v>
      </c>
      <c r="J4592" s="45">
        <f t="shared" si="289"/>
        <v>-13.92489392990414</v>
      </c>
      <c r="K4592" s="39" t="e">
        <f t="shared" si="290"/>
        <v>#DIV/0!</v>
      </c>
      <c r="L4592" s="46">
        <f>-J4592/Eingaben!$D$29</f>
        <v>0.95638835726756799</v>
      </c>
      <c r="M4592" s="44" t="e">
        <f>-K4592/Eingaben!$D$8</f>
        <v>#DIV/0!</v>
      </c>
      <c r="N4592" s="46">
        <f>ABS(B4592-C4592)/Eingaben!$D$8</f>
        <v>0</v>
      </c>
      <c r="P4592">
        <f>D4592/3600000*G4592*100*100/Eingaben!$D$39*(A4592-A4591)/3600</f>
        <v>0</v>
      </c>
      <c r="R4592" s="91" t="e">
        <f>('Dichte Wasser'!$B$4*AVERAGE(B4592:C4592)^3+'Dichte Wasser'!$B$3*AVERAGE(B4592:C4592)^2+'Dichte Wasser'!$B$2*AVERAGE(B4592:C4592)+'Dichte Wasser'!$B$1)/1000</f>
        <v>#DIV/0!</v>
      </c>
      <c r="S4592" s="92" t="e">
        <f t="shared" si="291"/>
        <v>#DIV/0!</v>
      </c>
    </row>
    <row r="4593" spans="9:19" x14ac:dyDescent="0.25">
      <c r="I4593" s="45">
        <f t="shared" si="288"/>
        <v>0</v>
      </c>
      <c r="J4593" s="45">
        <f t="shared" si="289"/>
        <v>-13.92489392990414</v>
      </c>
      <c r="K4593" s="39" t="e">
        <f t="shared" si="290"/>
        <v>#DIV/0!</v>
      </c>
      <c r="L4593" s="46">
        <f>-J4593/Eingaben!$D$29</f>
        <v>0.95638835726756799</v>
      </c>
      <c r="M4593" s="44" t="e">
        <f>-K4593/Eingaben!$D$8</f>
        <v>#DIV/0!</v>
      </c>
      <c r="N4593" s="46">
        <f>ABS(B4593-C4593)/Eingaben!$D$8</f>
        <v>0</v>
      </c>
      <c r="P4593">
        <f>D4593/3600000*G4593*100*100/Eingaben!$D$39*(A4593-A4592)/3600</f>
        <v>0</v>
      </c>
      <c r="R4593" s="91" t="e">
        <f>('Dichte Wasser'!$B$4*AVERAGE(B4593:C4593)^3+'Dichte Wasser'!$B$3*AVERAGE(B4593:C4593)^2+'Dichte Wasser'!$B$2*AVERAGE(B4593:C4593)+'Dichte Wasser'!$B$1)/1000</f>
        <v>#DIV/0!</v>
      </c>
      <c r="S4593" s="92" t="e">
        <f t="shared" si="291"/>
        <v>#DIV/0!</v>
      </c>
    </row>
    <row r="4594" spans="9:19" x14ac:dyDescent="0.25">
      <c r="I4594" s="45">
        <f t="shared" si="288"/>
        <v>0</v>
      </c>
      <c r="J4594" s="45">
        <f t="shared" si="289"/>
        <v>-13.92489392990414</v>
      </c>
      <c r="K4594" s="39" t="e">
        <f t="shared" si="290"/>
        <v>#DIV/0!</v>
      </c>
      <c r="L4594" s="46">
        <f>-J4594/Eingaben!$D$29</f>
        <v>0.95638835726756799</v>
      </c>
      <c r="M4594" s="44" t="e">
        <f>-K4594/Eingaben!$D$8</f>
        <v>#DIV/0!</v>
      </c>
      <c r="N4594" s="46">
        <f>ABS(B4594-C4594)/Eingaben!$D$8</f>
        <v>0</v>
      </c>
      <c r="P4594">
        <f>D4594/3600000*G4594*100*100/Eingaben!$D$39*(A4594-A4593)/3600</f>
        <v>0</v>
      </c>
      <c r="R4594" s="91" t="e">
        <f>('Dichte Wasser'!$B$4*AVERAGE(B4594:C4594)^3+'Dichte Wasser'!$B$3*AVERAGE(B4594:C4594)^2+'Dichte Wasser'!$B$2*AVERAGE(B4594:C4594)+'Dichte Wasser'!$B$1)/1000</f>
        <v>#DIV/0!</v>
      </c>
      <c r="S4594" s="92" t="e">
        <f t="shared" si="291"/>
        <v>#DIV/0!</v>
      </c>
    </row>
    <row r="4595" spans="9:19" x14ac:dyDescent="0.25">
      <c r="I4595" s="45">
        <f t="shared" si="288"/>
        <v>0</v>
      </c>
      <c r="J4595" s="45">
        <f t="shared" si="289"/>
        <v>-13.92489392990414</v>
      </c>
      <c r="K4595" s="39" t="e">
        <f t="shared" si="290"/>
        <v>#DIV/0!</v>
      </c>
      <c r="L4595" s="46">
        <f>-J4595/Eingaben!$D$29</f>
        <v>0.95638835726756799</v>
      </c>
      <c r="M4595" s="44" t="e">
        <f>-K4595/Eingaben!$D$8</f>
        <v>#DIV/0!</v>
      </c>
      <c r="N4595" s="46">
        <f>ABS(B4595-C4595)/Eingaben!$D$8</f>
        <v>0</v>
      </c>
      <c r="P4595">
        <f>D4595/3600000*G4595*100*100/Eingaben!$D$39*(A4595-A4594)/3600</f>
        <v>0</v>
      </c>
      <c r="R4595" s="91" t="e">
        <f>('Dichte Wasser'!$B$4*AVERAGE(B4595:C4595)^3+'Dichte Wasser'!$B$3*AVERAGE(B4595:C4595)^2+'Dichte Wasser'!$B$2*AVERAGE(B4595:C4595)+'Dichte Wasser'!$B$1)/1000</f>
        <v>#DIV/0!</v>
      </c>
      <c r="S4595" s="92" t="e">
        <f t="shared" si="291"/>
        <v>#DIV/0!</v>
      </c>
    </row>
    <row r="4596" spans="9:19" x14ac:dyDescent="0.25">
      <c r="I4596" s="45">
        <f t="shared" si="288"/>
        <v>0</v>
      </c>
      <c r="J4596" s="45">
        <f t="shared" si="289"/>
        <v>-13.92489392990414</v>
      </c>
      <c r="K4596" s="39" t="e">
        <f t="shared" si="290"/>
        <v>#DIV/0!</v>
      </c>
      <c r="L4596" s="46">
        <f>-J4596/Eingaben!$D$29</f>
        <v>0.95638835726756799</v>
      </c>
      <c r="M4596" s="44" t="e">
        <f>-K4596/Eingaben!$D$8</f>
        <v>#DIV/0!</v>
      </c>
      <c r="N4596" s="46">
        <f>ABS(B4596-C4596)/Eingaben!$D$8</f>
        <v>0</v>
      </c>
      <c r="P4596">
        <f>D4596/3600000*G4596*100*100/Eingaben!$D$39*(A4596-A4595)/3600</f>
        <v>0</v>
      </c>
      <c r="R4596" s="91" t="e">
        <f>('Dichte Wasser'!$B$4*AVERAGE(B4596:C4596)^3+'Dichte Wasser'!$B$3*AVERAGE(B4596:C4596)^2+'Dichte Wasser'!$B$2*AVERAGE(B4596:C4596)+'Dichte Wasser'!$B$1)/1000</f>
        <v>#DIV/0!</v>
      </c>
      <c r="S4596" s="92" t="e">
        <f t="shared" si="291"/>
        <v>#DIV/0!</v>
      </c>
    </row>
    <row r="4597" spans="9:19" x14ac:dyDescent="0.25">
      <c r="I4597" s="45">
        <f t="shared" si="288"/>
        <v>0</v>
      </c>
      <c r="J4597" s="45">
        <f t="shared" si="289"/>
        <v>-13.92489392990414</v>
      </c>
      <c r="K4597" s="39" t="e">
        <f t="shared" si="290"/>
        <v>#DIV/0!</v>
      </c>
      <c r="L4597" s="46">
        <f>-J4597/Eingaben!$D$29</f>
        <v>0.95638835726756799</v>
      </c>
      <c r="M4597" s="44" t="e">
        <f>-K4597/Eingaben!$D$8</f>
        <v>#DIV/0!</v>
      </c>
      <c r="N4597" s="46">
        <f>ABS(B4597-C4597)/Eingaben!$D$8</f>
        <v>0</v>
      </c>
      <c r="P4597">
        <f>D4597/3600000*G4597*100*100/Eingaben!$D$39*(A4597-A4596)/3600</f>
        <v>0</v>
      </c>
      <c r="R4597" s="91" t="e">
        <f>('Dichte Wasser'!$B$4*AVERAGE(B4597:C4597)^3+'Dichte Wasser'!$B$3*AVERAGE(B4597:C4597)^2+'Dichte Wasser'!$B$2*AVERAGE(B4597:C4597)+'Dichte Wasser'!$B$1)/1000</f>
        <v>#DIV/0!</v>
      </c>
      <c r="S4597" s="92" t="e">
        <f t="shared" si="291"/>
        <v>#DIV/0!</v>
      </c>
    </row>
    <row r="4598" spans="9:19" x14ac:dyDescent="0.25">
      <c r="I4598" s="45">
        <f t="shared" si="288"/>
        <v>0</v>
      </c>
      <c r="J4598" s="45">
        <f t="shared" si="289"/>
        <v>-13.92489392990414</v>
      </c>
      <c r="K4598" s="39" t="e">
        <f t="shared" si="290"/>
        <v>#DIV/0!</v>
      </c>
      <c r="L4598" s="46">
        <f>-J4598/Eingaben!$D$29</f>
        <v>0.95638835726756799</v>
      </c>
      <c r="M4598" s="44" t="e">
        <f>-K4598/Eingaben!$D$8</f>
        <v>#DIV/0!</v>
      </c>
      <c r="N4598" s="46">
        <f>ABS(B4598-C4598)/Eingaben!$D$8</f>
        <v>0</v>
      </c>
      <c r="P4598">
        <f>D4598/3600000*G4598*100*100/Eingaben!$D$39*(A4598-A4597)/3600</f>
        <v>0</v>
      </c>
      <c r="R4598" s="91" t="e">
        <f>('Dichte Wasser'!$B$4*AVERAGE(B4598:C4598)^3+'Dichte Wasser'!$B$3*AVERAGE(B4598:C4598)^2+'Dichte Wasser'!$B$2*AVERAGE(B4598:C4598)+'Dichte Wasser'!$B$1)/1000</f>
        <v>#DIV/0!</v>
      </c>
      <c r="S4598" s="92" t="e">
        <f t="shared" si="291"/>
        <v>#DIV/0!</v>
      </c>
    </row>
    <row r="4599" spans="9:19" x14ac:dyDescent="0.25">
      <c r="I4599" s="45">
        <f t="shared" si="288"/>
        <v>0</v>
      </c>
      <c r="J4599" s="45">
        <f t="shared" si="289"/>
        <v>-13.92489392990414</v>
      </c>
      <c r="K4599" s="39" t="e">
        <f t="shared" si="290"/>
        <v>#DIV/0!</v>
      </c>
      <c r="L4599" s="46">
        <f>-J4599/Eingaben!$D$29</f>
        <v>0.95638835726756799</v>
      </c>
      <c r="M4599" s="44" t="e">
        <f>-K4599/Eingaben!$D$8</f>
        <v>#DIV/0!</v>
      </c>
      <c r="N4599" s="46">
        <f>ABS(B4599-C4599)/Eingaben!$D$8</f>
        <v>0</v>
      </c>
      <c r="P4599">
        <f>D4599/3600000*G4599*100*100/Eingaben!$D$39*(A4599-A4598)/3600</f>
        <v>0</v>
      </c>
      <c r="R4599" s="91" t="e">
        <f>('Dichte Wasser'!$B$4*AVERAGE(B4599:C4599)^3+'Dichte Wasser'!$B$3*AVERAGE(B4599:C4599)^2+'Dichte Wasser'!$B$2*AVERAGE(B4599:C4599)+'Dichte Wasser'!$B$1)/1000</f>
        <v>#DIV/0!</v>
      </c>
      <c r="S4599" s="92" t="e">
        <f t="shared" si="291"/>
        <v>#DIV/0!</v>
      </c>
    </row>
    <row r="4600" spans="9:19" x14ac:dyDescent="0.25">
      <c r="I4600" s="45">
        <f t="shared" si="288"/>
        <v>0</v>
      </c>
      <c r="J4600" s="45">
        <f t="shared" si="289"/>
        <v>-13.92489392990414</v>
      </c>
      <c r="K4600" s="39" t="e">
        <f t="shared" si="290"/>
        <v>#DIV/0!</v>
      </c>
      <c r="L4600" s="46">
        <f>-J4600/Eingaben!$D$29</f>
        <v>0.95638835726756799</v>
      </c>
      <c r="M4600" s="44" t="e">
        <f>-K4600/Eingaben!$D$8</f>
        <v>#DIV/0!</v>
      </c>
      <c r="N4600" s="46">
        <f>ABS(B4600-C4600)/Eingaben!$D$8</f>
        <v>0</v>
      </c>
      <c r="P4600">
        <f>D4600/3600000*G4600*100*100/Eingaben!$D$39*(A4600-A4599)/3600</f>
        <v>0</v>
      </c>
      <c r="R4600" s="91" t="e">
        <f>('Dichte Wasser'!$B$4*AVERAGE(B4600:C4600)^3+'Dichte Wasser'!$B$3*AVERAGE(B4600:C4600)^2+'Dichte Wasser'!$B$2*AVERAGE(B4600:C4600)+'Dichte Wasser'!$B$1)/1000</f>
        <v>#DIV/0!</v>
      </c>
      <c r="S4600" s="92" t="e">
        <f t="shared" si="291"/>
        <v>#DIV/0!</v>
      </c>
    </row>
    <row r="4601" spans="9:19" x14ac:dyDescent="0.25">
      <c r="I4601" s="45">
        <f t="shared" si="288"/>
        <v>0</v>
      </c>
      <c r="J4601" s="45">
        <f t="shared" si="289"/>
        <v>-13.92489392990414</v>
      </c>
      <c r="K4601" s="39" t="e">
        <f t="shared" si="290"/>
        <v>#DIV/0!</v>
      </c>
      <c r="L4601" s="46">
        <f>-J4601/Eingaben!$D$29</f>
        <v>0.95638835726756799</v>
      </c>
      <c r="M4601" s="44" t="e">
        <f>-K4601/Eingaben!$D$8</f>
        <v>#DIV/0!</v>
      </c>
      <c r="N4601" s="46">
        <f>ABS(B4601-C4601)/Eingaben!$D$8</f>
        <v>0</v>
      </c>
      <c r="P4601">
        <f>D4601/3600000*G4601*100*100/Eingaben!$D$39*(A4601-A4600)/3600</f>
        <v>0</v>
      </c>
      <c r="R4601" s="91" t="e">
        <f>('Dichte Wasser'!$B$4*AVERAGE(B4601:C4601)^3+'Dichte Wasser'!$B$3*AVERAGE(B4601:C4601)^2+'Dichte Wasser'!$B$2*AVERAGE(B4601:C4601)+'Dichte Wasser'!$B$1)/1000</f>
        <v>#DIV/0!</v>
      </c>
      <c r="S4601" s="92" t="e">
        <f t="shared" si="291"/>
        <v>#DIV/0!</v>
      </c>
    </row>
    <row r="4602" spans="9:19" x14ac:dyDescent="0.25">
      <c r="I4602" s="45">
        <f t="shared" si="288"/>
        <v>0</v>
      </c>
      <c r="J4602" s="45">
        <f t="shared" si="289"/>
        <v>-13.92489392990414</v>
      </c>
      <c r="K4602" s="39" t="e">
        <f t="shared" si="290"/>
        <v>#DIV/0!</v>
      </c>
      <c r="L4602" s="46">
        <f>-J4602/Eingaben!$D$29</f>
        <v>0.95638835726756799</v>
      </c>
      <c r="M4602" s="44" t="e">
        <f>-K4602/Eingaben!$D$8</f>
        <v>#DIV/0!</v>
      </c>
      <c r="N4602" s="46">
        <f>ABS(B4602-C4602)/Eingaben!$D$8</f>
        <v>0</v>
      </c>
      <c r="P4602">
        <f>D4602/3600000*G4602*100*100/Eingaben!$D$39*(A4602-A4601)/3600</f>
        <v>0</v>
      </c>
      <c r="R4602" s="91" t="e">
        <f>('Dichte Wasser'!$B$4*AVERAGE(B4602:C4602)^3+'Dichte Wasser'!$B$3*AVERAGE(B4602:C4602)^2+'Dichte Wasser'!$B$2*AVERAGE(B4602:C4602)+'Dichte Wasser'!$B$1)/1000</f>
        <v>#DIV/0!</v>
      </c>
      <c r="S4602" s="92" t="e">
        <f t="shared" si="291"/>
        <v>#DIV/0!</v>
      </c>
    </row>
    <row r="4603" spans="9:19" x14ac:dyDescent="0.25">
      <c r="I4603" s="45">
        <f t="shared" si="288"/>
        <v>0</v>
      </c>
      <c r="J4603" s="45">
        <f t="shared" si="289"/>
        <v>-13.92489392990414</v>
      </c>
      <c r="K4603" s="39" t="e">
        <f t="shared" si="290"/>
        <v>#DIV/0!</v>
      </c>
      <c r="L4603" s="46">
        <f>-J4603/Eingaben!$D$29</f>
        <v>0.95638835726756799</v>
      </c>
      <c r="M4603" s="44" t="e">
        <f>-K4603/Eingaben!$D$8</f>
        <v>#DIV/0!</v>
      </c>
      <c r="N4603" s="46">
        <f>ABS(B4603-C4603)/Eingaben!$D$8</f>
        <v>0</v>
      </c>
      <c r="P4603">
        <f>D4603/3600000*G4603*100*100/Eingaben!$D$39*(A4603-A4602)/3600</f>
        <v>0</v>
      </c>
      <c r="R4603" s="91" t="e">
        <f>('Dichte Wasser'!$B$4*AVERAGE(B4603:C4603)^3+'Dichte Wasser'!$B$3*AVERAGE(B4603:C4603)^2+'Dichte Wasser'!$B$2*AVERAGE(B4603:C4603)+'Dichte Wasser'!$B$1)/1000</f>
        <v>#DIV/0!</v>
      </c>
      <c r="S4603" s="92" t="e">
        <f t="shared" si="291"/>
        <v>#DIV/0!</v>
      </c>
    </row>
    <row r="4604" spans="9:19" x14ac:dyDescent="0.25">
      <c r="I4604" s="45">
        <f t="shared" si="288"/>
        <v>0</v>
      </c>
      <c r="J4604" s="45">
        <f t="shared" si="289"/>
        <v>-13.92489392990414</v>
      </c>
      <c r="K4604" s="39" t="e">
        <f t="shared" si="290"/>
        <v>#DIV/0!</v>
      </c>
      <c r="L4604" s="46">
        <f>-J4604/Eingaben!$D$29</f>
        <v>0.95638835726756799</v>
      </c>
      <c r="M4604" s="44" t="e">
        <f>-K4604/Eingaben!$D$8</f>
        <v>#DIV/0!</v>
      </c>
      <c r="N4604" s="46">
        <f>ABS(B4604-C4604)/Eingaben!$D$8</f>
        <v>0</v>
      </c>
      <c r="P4604">
        <f>D4604/3600000*G4604*100*100/Eingaben!$D$39*(A4604-A4603)/3600</f>
        <v>0</v>
      </c>
      <c r="R4604" s="91" t="e">
        <f>('Dichte Wasser'!$B$4*AVERAGE(B4604:C4604)^3+'Dichte Wasser'!$B$3*AVERAGE(B4604:C4604)^2+'Dichte Wasser'!$B$2*AVERAGE(B4604:C4604)+'Dichte Wasser'!$B$1)/1000</f>
        <v>#DIV/0!</v>
      </c>
      <c r="S4604" s="92" t="e">
        <f t="shared" si="291"/>
        <v>#DIV/0!</v>
      </c>
    </row>
    <row r="4605" spans="9:19" x14ac:dyDescent="0.25">
      <c r="I4605" s="45">
        <f t="shared" si="288"/>
        <v>0</v>
      </c>
      <c r="J4605" s="45">
        <f t="shared" si="289"/>
        <v>-13.92489392990414</v>
      </c>
      <c r="K4605" s="39" t="e">
        <f t="shared" si="290"/>
        <v>#DIV/0!</v>
      </c>
      <c r="L4605" s="46">
        <f>-J4605/Eingaben!$D$29</f>
        <v>0.95638835726756799</v>
      </c>
      <c r="M4605" s="44" t="e">
        <f>-K4605/Eingaben!$D$8</f>
        <v>#DIV/0!</v>
      </c>
      <c r="N4605" s="46">
        <f>ABS(B4605-C4605)/Eingaben!$D$8</f>
        <v>0</v>
      </c>
      <c r="P4605">
        <f>D4605/3600000*G4605*100*100/Eingaben!$D$39*(A4605-A4604)/3600</f>
        <v>0</v>
      </c>
      <c r="R4605" s="91" t="e">
        <f>('Dichte Wasser'!$B$4*AVERAGE(B4605:C4605)^3+'Dichte Wasser'!$B$3*AVERAGE(B4605:C4605)^2+'Dichte Wasser'!$B$2*AVERAGE(B4605:C4605)+'Dichte Wasser'!$B$1)/1000</f>
        <v>#DIV/0!</v>
      </c>
      <c r="S4605" s="92" t="e">
        <f t="shared" si="291"/>
        <v>#DIV/0!</v>
      </c>
    </row>
    <row r="4606" spans="9:19" x14ac:dyDescent="0.25">
      <c r="I4606" s="45">
        <f t="shared" si="288"/>
        <v>0</v>
      </c>
      <c r="J4606" s="45">
        <f t="shared" si="289"/>
        <v>-13.92489392990414</v>
      </c>
      <c r="K4606" s="39" t="e">
        <f t="shared" si="290"/>
        <v>#DIV/0!</v>
      </c>
      <c r="L4606" s="46">
        <f>-J4606/Eingaben!$D$29</f>
        <v>0.95638835726756799</v>
      </c>
      <c r="M4606" s="44" t="e">
        <f>-K4606/Eingaben!$D$8</f>
        <v>#DIV/0!</v>
      </c>
      <c r="N4606" s="46">
        <f>ABS(B4606-C4606)/Eingaben!$D$8</f>
        <v>0</v>
      </c>
      <c r="P4606">
        <f>D4606/3600000*G4606*100*100/Eingaben!$D$39*(A4606-A4605)/3600</f>
        <v>0</v>
      </c>
      <c r="R4606" s="91" t="e">
        <f>('Dichte Wasser'!$B$4*AVERAGE(B4606:C4606)^3+'Dichte Wasser'!$B$3*AVERAGE(B4606:C4606)^2+'Dichte Wasser'!$B$2*AVERAGE(B4606:C4606)+'Dichte Wasser'!$B$1)/1000</f>
        <v>#DIV/0!</v>
      </c>
      <c r="S4606" s="92" t="e">
        <f t="shared" si="291"/>
        <v>#DIV/0!</v>
      </c>
    </row>
    <row r="4607" spans="9:19" x14ac:dyDescent="0.25">
      <c r="I4607" s="45">
        <f t="shared" si="288"/>
        <v>0</v>
      </c>
      <c r="J4607" s="45">
        <f t="shared" si="289"/>
        <v>-13.92489392990414</v>
      </c>
      <c r="K4607" s="39" t="e">
        <f t="shared" si="290"/>
        <v>#DIV/0!</v>
      </c>
      <c r="L4607" s="46">
        <f>-J4607/Eingaben!$D$29</f>
        <v>0.95638835726756799</v>
      </c>
      <c r="M4607" s="44" t="e">
        <f>-K4607/Eingaben!$D$8</f>
        <v>#DIV/0!</v>
      </c>
      <c r="N4607" s="46">
        <f>ABS(B4607-C4607)/Eingaben!$D$8</f>
        <v>0</v>
      </c>
      <c r="P4607">
        <f>D4607/3600000*G4607*100*100/Eingaben!$D$39*(A4607-A4606)/3600</f>
        <v>0</v>
      </c>
      <c r="R4607" s="91" t="e">
        <f>('Dichte Wasser'!$B$4*AVERAGE(B4607:C4607)^3+'Dichte Wasser'!$B$3*AVERAGE(B4607:C4607)^2+'Dichte Wasser'!$B$2*AVERAGE(B4607:C4607)+'Dichte Wasser'!$B$1)/1000</f>
        <v>#DIV/0!</v>
      </c>
      <c r="S4607" s="92" t="e">
        <f t="shared" si="291"/>
        <v>#DIV/0!</v>
      </c>
    </row>
    <row r="4608" spans="9:19" x14ac:dyDescent="0.25">
      <c r="I4608" s="45">
        <f t="shared" si="288"/>
        <v>0</v>
      </c>
      <c r="J4608" s="45">
        <f t="shared" si="289"/>
        <v>-13.92489392990414</v>
      </c>
      <c r="K4608" s="39" t="e">
        <f t="shared" si="290"/>
        <v>#DIV/0!</v>
      </c>
      <c r="L4608" s="46">
        <f>-J4608/Eingaben!$D$29</f>
        <v>0.95638835726756799</v>
      </c>
      <c r="M4608" s="44" t="e">
        <f>-K4608/Eingaben!$D$8</f>
        <v>#DIV/0!</v>
      </c>
      <c r="N4608" s="46">
        <f>ABS(B4608-C4608)/Eingaben!$D$8</f>
        <v>0</v>
      </c>
      <c r="P4608">
        <f>D4608/3600000*G4608*100*100/Eingaben!$D$39*(A4608-A4607)/3600</f>
        <v>0</v>
      </c>
      <c r="R4608" s="91" t="e">
        <f>('Dichte Wasser'!$B$4*AVERAGE(B4608:C4608)^3+'Dichte Wasser'!$B$3*AVERAGE(B4608:C4608)^2+'Dichte Wasser'!$B$2*AVERAGE(B4608:C4608)+'Dichte Wasser'!$B$1)/1000</f>
        <v>#DIV/0!</v>
      </c>
      <c r="S4608" s="92" t="e">
        <f t="shared" si="291"/>
        <v>#DIV/0!</v>
      </c>
    </row>
    <row r="4609" spans="9:19" x14ac:dyDescent="0.25">
      <c r="I4609" s="45">
        <f t="shared" si="288"/>
        <v>0</v>
      </c>
      <c r="J4609" s="45">
        <f t="shared" si="289"/>
        <v>-13.92489392990414</v>
      </c>
      <c r="K4609" s="39" t="e">
        <f t="shared" si="290"/>
        <v>#DIV/0!</v>
      </c>
      <c r="L4609" s="46">
        <f>-J4609/Eingaben!$D$29</f>
        <v>0.95638835726756799</v>
      </c>
      <c r="M4609" s="44" t="e">
        <f>-K4609/Eingaben!$D$8</f>
        <v>#DIV/0!</v>
      </c>
      <c r="N4609" s="46">
        <f>ABS(B4609-C4609)/Eingaben!$D$8</f>
        <v>0</v>
      </c>
      <c r="P4609">
        <f>D4609/3600000*G4609*100*100/Eingaben!$D$39*(A4609-A4608)/3600</f>
        <v>0</v>
      </c>
      <c r="R4609" s="91" t="e">
        <f>('Dichte Wasser'!$B$4*AVERAGE(B4609:C4609)^3+'Dichte Wasser'!$B$3*AVERAGE(B4609:C4609)^2+'Dichte Wasser'!$B$2*AVERAGE(B4609:C4609)+'Dichte Wasser'!$B$1)/1000</f>
        <v>#DIV/0!</v>
      </c>
      <c r="S4609" s="92" t="e">
        <f t="shared" si="291"/>
        <v>#DIV/0!</v>
      </c>
    </row>
    <row r="4610" spans="9:19" x14ac:dyDescent="0.25">
      <c r="I4610" s="45">
        <f t="shared" si="288"/>
        <v>0</v>
      </c>
      <c r="J4610" s="45">
        <f t="shared" si="289"/>
        <v>-13.92489392990414</v>
      </c>
      <c r="K4610" s="39" t="e">
        <f t="shared" si="290"/>
        <v>#DIV/0!</v>
      </c>
      <c r="L4610" s="46">
        <f>-J4610/Eingaben!$D$29</f>
        <v>0.95638835726756799</v>
      </c>
      <c r="M4610" s="44" t="e">
        <f>-K4610/Eingaben!$D$8</f>
        <v>#DIV/0!</v>
      </c>
      <c r="N4610" s="46">
        <f>ABS(B4610-C4610)/Eingaben!$D$8</f>
        <v>0</v>
      </c>
      <c r="P4610">
        <f>D4610/3600000*G4610*100*100/Eingaben!$D$39*(A4610-A4609)/3600</f>
        <v>0</v>
      </c>
      <c r="R4610" s="91" t="e">
        <f>('Dichte Wasser'!$B$4*AVERAGE(B4610:C4610)^3+'Dichte Wasser'!$B$3*AVERAGE(B4610:C4610)^2+'Dichte Wasser'!$B$2*AVERAGE(B4610:C4610)+'Dichte Wasser'!$B$1)/1000</f>
        <v>#DIV/0!</v>
      </c>
      <c r="S4610" s="92" t="e">
        <f t="shared" si="291"/>
        <v>#DIV/0!</v>
      </c>
    </row>
    <row r="4611" spans="9:19" x14ac:dyDescent="0.25">
      <c r="I4611" s="45">
        <f t="shared" si="288"/>
        <v>0</v>
      </c>
      <c r="J4611" s="45">
        <f t="shared" si="289"/>
        <v>-13.92489392990414</v>
      </c>
      <c r="K4611" s="39" t="e">
        <f t="shared" si="290"/>
        <v>#DIV/0!</v>
      </c>
      <c r="L4611" s="46">
        <f>-J4611/Eingaben!$D$29</f>
        <v>0.95638835726756799</v>
      </c>
      <c r="M4611" s="44" t="e">
        <f>-K4611/Eingaben!$D$8</f>
        <v>#DIV/0!</v>
      </c>
      <c r="N4611" s="46">
        <f>ABS(B4611-C4611)/Eingaben!$D$8</f>
        <v>0</v>
      </c>
      <c r="P4611">
        <f>D4611/3600000*G4611*100*100/Eingaben!$D$39*(A4611-A4610)/3600</f>
        <v>0</v>
      </c>
      <c r="R4611" s="91" t="e">
        <f>('Dichte Wasser'!$B$4*AVERAGE(B4611:C4611)^3+'Dichte Wasser'!$B$3*AVERAGE(B4611:C4611)^2+'Dichte Wasser'!$B$2*AVERAGE(B4611:C4611)+'Dichte Wasser'!$B$1)/1000</f>
        <v>#DIV/0!</v>
      </c>
      <c r="S4611" s="92" t="e">
        <f t="shared" si="291"/>
        <v>#DIV/0!</v>
      </c>
    </row>
    <row r="4612" spans="9:19" x14ac:dyDescent="0.25">
      <c r="I4612" s="45">
        <f t="shared" si="288"/>
        <v>0</v>
      </c>
      <c r="J4612" s="45">
        <f t="shared" si="289"/>
        <v>-13.92489392990414</v>
      </c>
      <c r="K4612" s="39" t="e">
        <f t="shared" si="290"/>
        <v>#DIV/0!</v>
      </c>
      <c r="L4612" s="46">
        <f>-J4612/Eingaben!$D$29</f>
        <v>0.95638835726756799</v>
      </c>
      <c r="M4612" s="44" t="e">
        <f>-K4612/Eingaben!$D$8</f>
        <v>#DIV/0!</v>
      </c>
      <c r="N4612" s="46">
        <f>ABS(B4612-C4612)/Eingaben!$D$8</f>
        <v>0</v>
      </c>
      <c r="P4612">
        <f>D4612/3600000*G4612*100*100/Eingaben!$D$39*(A4612-A4611)/3600</f>
        <v>0</v>
      </c>
      <c r="R4612" s="91" t="e">
        <f>('Dichte Wasser'!$B$4*AVERAGE(B4612:C4612)^3+'Dichte Wasser'!$B$3*AVERAGE(B4612:C4612)^2+'Dichte Wasser'!$B$2*AVERAGE(B4612:C4612)+'Dichte Wasser'!$B$1)/1000</f>
        <v>#DIV/0!</v>
      </c>
      <c r="S4612" s="92" t="e">
        <f t="shared" si="291"/>
        <v>#DIV/0!</v>
      </c>
    </row>
    <row r="4613" spans="9:19" x14ac:dyDescent="0.25">
      <c r="I4613" s="45">
        <f t="shared" si="288"/>
        <v>0</v>
      </c>
      <c r="J4613" s="45">
        <f t="shared" si="289"/>
        <v>-13.92489392990414</v>
      </c>
      <c r="K4613" s="39" t="e">
        <f t="shared" si="290"/>
        <v>#DIV/0!</v>
      </c>
      <c r="L4613" s="46">
        <f>-J4613/Eingaben!$D$29</f>
        <v>0.95638835726756799</v>
      </c>
      <c r="M4613" s="44" t="e">
        <f>-K4613/Eingaben!$D$8</f>
        <v>#DIV/0!</v>
      </c>
      <c r="N4613" s="46">
        <f>ABS(B4613-C4613)/Eingaben!$D$8</f>
        <v>0</v>
      </c>
      <c r="P4613">
        <f>D4613/3600000*G4613*100*100/Eingaben!$D$39*(A4613-A4612)/3600</f>
        <v>0</v>
      </c>
      <c r="R4613" s="91" t="e">
        <f>('Dichte Wasser'!$B$4*AVERAGE(B4613:C4613)^3+'Dichte Wasser'!$B$3*AVERAGE(B4613:C4613)^2+'Dichte Wasser'!$B$2*AVERAGE(B4613:C4613)+'Dichte Wasser'!$B$1)/1000</f>
        <v>#DIV/0!</v>
      </c>
      <c r="S4613" s="92" t="e">
        <f t="shared" si="291"/>
        <v>#DIV/0!</v>
      </c>
    </row>
    <row r="4614" spans="9:19" x14ac:dyDescent="0.25">
      <c r="I4614" s="45">
        <f t="shared" si="288"/>
        <v>0</v>
      </c>
      <c r="J4614" s="45">
        <f t="shared" si="289"/>
        <v>-13.92489392990414</v>
      </c>
      <c r="K4614" s="39" t="e">
        <f t="shared" si="290"/>
        <v>#DIV/0!</v>
      </c>
      <c r="L4614" s="46">
        <f>-J4614/Eingaben!$D$29</f>
        <v>0.95638835726756799</v>
      </c>
      <c r="M4614" s="44" t="e">
        <f>-K4614/Eingaben!$D$8</f>
        <v>#DIV/0!</v>
      </c>
      <c r="N4614" s="46">
        <f>ABS(B4614-C4614)/Eingaben!$D$8</f>
        <v>0</v>
      </c>
      <c r="P4614">
        <f>D4614/3600000*G4614*100*100/Eingaben!$D$39*(A4614-A4613)/3600</f>
        <v>0</v>
      </c>
      <c r="R4614" s="91" t="e">
        <f>('Dichte Wasser'!$B$4*AVERAGE(B4614:C4614)^3+'Dichte Wasser'!$B$3*AVERAGE(B4614:C4614)^2+'Dichte Wasser'!$B$2*AVERAGE(B4614:C4614)+'Dichte Wasser'!$B$1)/1000</f>
        <v>#DIV/0!</v>
      </c>
      <c r="S4614" s="92" t="e">
        <f t="shared" si="291"/>
        <v>#DIV/0!</v>
      </c>
    </row>
    <row r="4615" spans="9:19" x14ac:dyDescent="0.25">
      <c r="I4615" s="45">
        <f t="shared" si="288"/>
        <v>0</v>
      </c>
      <c r="J4615" s="45">
        <f t="shared" si="289"/>
        <v>-13.92489392990414</v>
      </c>
      <c r="K4615" s="39" t="e">
        <f t="shared" si="290"/>
        <v>#DIV/0!</v>
      </c>
      <c r="L4615" s="46">
        <f>-J4615/Eingaben!$D$29</f>
        <v>0.95638835726756799</v>
      </c>
      <c r="M4615" s="44" t="e">
        <f>-K4615/Eingaben!$D$8</f>
        <v>#DIV/0!</v>
      </c>
      <c r="N4615" s="46">
        <f>ABS(B4615-C4615)/Eingaben!$D$8</f>
        <v>0</v>
      </c>
      <c r="P4615">
        <f>D4615/3600000*G4615*100*100/Eingaben!$D$39*(A4615-A4614)/3600</f>
        <v>0</v>
      </c>
      <c r="R4615" s="91" t="e">
        <f>('Dichte Wasser'!$B$4*AVERAGE(B4615:C4615)^3+'Dichte Wasser'!$B$3*AVERAGE(B4615:C4615)^2+'Dichte Wasser'!$B$2*AVERAGE(B4615:C4615)+'Dichte Wasser'!$B$1)/1000</f>
        <v>#DIV/0!</v>
      </c>
      <c r="S4615" s="92" t="e">
        <f t="shared" si="291"/>
        <v>#DIV/0!</v>
      </c>
    </row>
    <row r="4616" spans="9:19" x14ac:dyDescent="0.25">
      <c r="I4616" s="45">
        <f t="shared" si="288"/>
        <v>0</v>
      </c>
      <c r="J4616" s="45">
        <f t="shared" si="289"/>
        <v>-13.92489392990414</v>
      </c>
      <c r="K4616" s="39" t="e">
        <f t="shared" si="290"/>
        <v>#DIV/0!</v>
      </c>
      <c r="L4616" s="46">
        <f>-J4616/Eingaben!$D$29</f>
        <v>0.95638835726756799</v>
      </c>
      <c r="M4616" s="44" t="e">
        <f>-K4616/Eingaben!$D$8</f>
        <v>#DIV/0!</v>
      </c>
      <c r="N4616" s="46">
        <f>ABS(B4616-C4616)/Eingaben!$D$8</f>
        <v>0</v>
      </c>
      <c r="P4616">
        <f>D4616/3600000*G4616*100*100/Eingaben!$D$39*(A4616-A4615)/3600</f>
        <v>0</v>
      </c>
      <c r="R4616" s="91" t="e">
        <f>('Dichte Wasser'!$B$4*AVERAGE(B4616:C4616)^3+'Dichte Wasser'!$B$3*AVERAGE(B4616:C4616)^2+'Dichte Wasser'!$B$2*AVERAGE(B4616:C4616)+'Dichte Wasser'!$B$1)/1000</f>
        <v>#DIV/0!</v>
      </c>
      <c r="S4616" s="92" t="e">
        <f t="shared" si="291"/>
        <v>#DIV/0!</v>
      </c>
    </row>
    <row r="4617" spans="9:19" x14ac:dyDescent="0.25">
      <c r="I4617" s="45">
        <f t="shared" si="288"/>
        <v>0</v>
      </c>
      <c r="J4617" s="45">
        <f t="shared" si="289"/>
        <v>-13.92489392990414</v>
      </c>
      <c r="K4617" s="39" t="e">
        <f t="shared" si="290"/>
        <v>#DIV/0!</v>
      </c>
      <c r="L4617" s="46">
        <f>-J4617/Eingaben!$D$29</f>
        <v>0.95638835726756799</v>
      </c>
      <c r="M4617" s="44" t="e">
        <f>-K4617/Eingaben!$D$8</f>
        <v>#DIV/0!</v>
      </c>
      <c r="N4617" s="46">
        <f>ABS(B4617-C4617)/Eingaben!$D$8</f>
        <v>0</v>
      </c>
      <c r="P4617">
        <f>D4617/3600000*G4617*100*100/Eingaben!$D$39*(A4617-A4616)/3600</f>
        <v>0</v>
      </c>
      <c r="R4617" s="91" t="e">
        <f>('Dichte Wasser'!$B$4*AVERAGE(B4617:C4617)^3+'Dichte Wasser'!$B$3*AVERAGE(B4617:C4617)^2+'Dichte Wasser'!$B$2*AVERAGE(B4617:C4617)+'Dichte Wasser'!$B$1)/1000</f>
        <v>#DIV/0!</v>
      </c>
      <c r="S4617" s="92" t="e">
        <f t="shared" si="291"/>
        <v>#DIV/0!</v>
      </c>
    </row>
    <row r="4618" spans="9:19" x14ac:dyDescent="0.25">
      <c r="I4618" s="45">
        <f t="shared" si="288"/>
        <v>0</v>
      </c>
      <c r="J4618" s="45">
        <f t="shared" si="289"/>
        <v>-13.92489392990414</v>
      </c>
      <c r="K4618" s="39" t="e">
        <f t="shared" si="290"/>
        <v>#DIV/0!</v>
      </c>
      <c r="L4618" s="46">
        <f>-J4618/Eingaben!$D$29</f>
        <v>0.95638835726756799</v>
      </c>
      <c r="M4618" s="44" t="e">
        <f>-K4618/Eingaben!$D$8</f>
        <v>#DIV/0!</v>
      </c>
      <c r="N4618" s="46">
        <f>ABS(B4618-C4618)/Eingaben!$D$8</f>
        <v>0</v>
      </c>
      <c r="P4618">
        <f>D4618/3600000*G4618*100*100/Eingaben!$D$39*(A4618-A4617)/3600</f>
        <v>0</v>
      </c>
      <c r="R4618" s="91" t="e">
        <f>('Dichte Wasser'!$B$4*AVERAGE(B4618:C4618)^3+'Dichte Wasser'!$B$3*AVERAGE(B4618:C4618)^2+'Dichte Wasser'!$B$2*AVERAGE(B4618:C4618)+'Dichte Wasser'!$B$1)/1000</f>
        <v>#DIV/0!</v>
      </c>
      <c r="S4618" s="92" t="e">
        <f t="shared" si="291"/>
        <v>#DIV/0!</v>
      </c>
    </row>
    <row r="4619" spans="9:19" x14ac:dyDescent="0.25">
      <c r="I4619" s="45">
        <f t="shared" si="288"/>
        <v>0</v>
      </c>
      <c r="J4619" s="45">
        <f t="shared" si="289"/>
        <v>-13.92489392990414</v>
      </c>
      <c r="K4619" s="39" t="e">
        <f t="shared" si="290"/>
        <v>#DIV/0!</v>
      </c>
      <c r="L4619" s="46">
        <f>-J4619/Eingaben!$D$29</f>
        <v>0.95638835726756799</v>
      </c>
      <c r="M4619" s="44" t="e">
        <f>-K4619/Eingaben!$D$8</f>
        <v>#DIV/0!</v>
      </c>
      <c r="N4619" s="46">
        <f>ABS(B4619-C4619)/Eingaben!$D$8</f>
        <v>0</v>
      </c>
      <c r="P4619">
        <f>D4619/3600000*G4619*100*100/Eingaben!$D$39*(A4619-A4618)/3600</f>
        <v>0</v>
      </c>
      <c r="R4619" s="91" t="e">
        <f>('Dichte Wasser'!$B$4*AVERAGE(B4619:C4619)^3+'Dichte Wasser'!$B$3*AVERAGE(B4619:C4619)^2+'Dichte Wasser'!$B$2*AVERAGE(B4619:C4619)+'Dichte Wasser'!$B$1)/1000</f>
        <v>#DIV/0!</v>
      </c>
      <c r="S4619" s="92" t="e">
        <f t="shared" si="291"/>
        <v>#DIV/0!</v>
      </c>
    </row>
    <row r="4620" spans="9:19" x14ac:dyDescent="0.25">
      <c r="I4620" s="45">
        <f t="shared" si="288"/>
        <v>0</v>
      </c>
      <c r="J4620" s="45">
        <f t="shared" si="289"/>
        <v>-13.92489392990414</v>
      </c>
      <c r="K4620" s="39" t="e">
        <f t="shared" si="290"/>
        <v>#DIV/0!</v>
      </c>
      <c r="L4620" s="46">
        <f>-J4620/Eingaben!$D$29</f>
        <v>0.95638835726756799</v>
      </c>
      <c r="M4620" s="44" t="e">
        <f>-K4620/Eingaben!$D$8</f>
        <v>#DIV/0!</v>
      </c>
      <c r="N4620" s="46">
        <f>ABS(B4620-C4620)/Eingaben!$D$8</f>
        <v>0</v>
      </c>
      <c r="P4620">
        <f>D4620/3600000*G4620*100*100/Eingaben!$D$39*(A4620-A4619)/3600</f>
        <v>0</v>
      </c>
      <c r="R4620" s="91" t="e">
        <f>('Dichte Wasser'!$B$4*AVERAGE(B4620:C4620)^3+'Dichte Wasser'!$B$3*AVERAGE(B4620:C4620)^2+'Dichte Wasser'!$B$2*AVERAGE(B4620:C4620)+'Dichte Wasser'!$B$1)/1000</f>
        <v>#DIV/0!</v>
      </c>
      <c r="S4620" s="92" t="e">
        <f t="shared" si="291"/>
        <v>#DIV/0!</v>
      </c>
    </row>
    <row r="4621" spans="9:19" x14ac:dyDescent="0.25">
      <c r="I4621" s="45">
        <f t="shared" si="288"/>
        <v>0</v>
      </c>
      <c r="J4621" s="45">
        <f t="shared" si="289"/>
        <v>-13.92489392990414</v>
      </c>
      <c r="K4621" s="39" t="e">
        <f t="shared" si="290"/>
        <v>#DIV/0!</v>
      </c>
      <c r="L4621" s="46">
        <f>-J4621/Eingaben!$D$29</f>
        <v>0.95638835726756799</v>
      </c>
      <c r="M4621" s="44" t="e">
        <f>-K4621/Eingaben!$D$8</f>
        <v>#DIV/0!</v>
      </c>
      <c r="N4621" s="46">
        <f>ABS(B4621-C4621)/Eingaben!$D$8</f>
        <v>0</v>
      </c>
      <c r="P4621">
        <f>D4621/3600000*G4621*100*100/Eingaben!$D$39*(A4621-A4620)/3600</f>
        <v>0</v>
      </c>
      <c r="R4621" s="91" t="e">
        <f>('Dichte Wasser'!$B$4*AVERAGE(B4621:C4621)^3+'Dichte Wasser'!$B$3*AVERAGE(B4621:C4621)^2+'Dichte Wasser'!$B$2*AVERAGE(B4621:C4621)+'Dichte Wasser'!$B$1)/1000</f>
        <v>#DIV/0!</v>
      </c>
      <c r="S4621" s="92" t="e">
        <f t="shared" si="291"/>
        <v>#DIV/0!</v>
      </c>
    </row>
    <row r="4622" spans="9:19" x14ac:dyDescent="0.25">
      <c r="I4622" s="45">
        <f t="shared" si="288"/>
        <v>0</v>
      </c>
      <c r="J4622" s="45">
        <f t="shared" si="289"/>
        <v>-13.92489392990414</v>
      </c>
      <c r="K4622" s="39" t="e">
        <f t="shared" si="290"/>
        <v>#DIV/0!</v>
      </c>
      <c r="L4622" s="46">
        <f>-J4622/Eingaben!$D$29</f>
        <v>0.95638835726756799</v>
      </c>
      <c r="M4622" s="44" t="e">
        <f>-K4622/Eingaben!$D$8</f>
        <v>#DIV/0!</v>
      </c>
      <c r="N4622" s="46">
        <f>ABS(B4622-C4622)/Eingaben!$D$8</f>
        <v>0</v>
      </c>
      <c r="P4622">
        <f>D4622/3600000*G4622*100*100/Eingaben!$D$39*(A4622-A4621)/3600</f>
        <v>0</v>
      </c>
      <c r="R4622" s="91" t="e">
        <f>('Dichte Wasser'!$B$4*AVERAGE(B4622:C4622)^3+'Dichte Wasser'!$B$3*AVERAGE(B4622:C4622)^2+'Dichte Wasser'!$B$2*AVERAGE(B4622:C4622)+'Dichte Wasser'!$B$1)/1000</f>
        <v>#DIV/0!</v>
      </c>
      <c r="S4622" s="92" t="e">
        <f t="shared" si="291"/>
        <v>#DIV/0!</v>
      </c>
    </row>
    <row r="4623" spans="9:19" x14ac:dyDescent="0.25">
      <c r="I4623" s="45">
        <f t="shared" si="288"/>
        <v>0</v>
      </c>
      <c r="J4623" s="45">
        <f t="shared" si="289"/>
        <v>-13.92489392990414</v>
      </c>
      <c r="K4623" s="39" t="e">
        <f t="shared" si="290"/>
        <v>#DIV/0!</v>
      </c>
      <c r="L4623" s="46">
        <f>-J4623/Eingaben!$D$29</f>
        <v>0.95638835726756799</v>
      </c>
      <c r="M4623" s="44" t="e">
        <f>-K4623/Eingaben!$D$8</f>
        <v>#DIV/0!</v>
      </c>
      <c r="N4623" s="46">
        <f>ABS(B4623-C4623)/Eingaben!$D$8</f>
        <v>0</v>
      </c>
      <c r="P4623">
        <f>D4623/3600000*G4623*100*100/Eingaben!$D$39*(A4623-A4622)/3600</f>
        <v>0</v>
      </c>
      <c r="R4623" s="91" t="e">
        <f>('Dichte Wasser'!$B$4*AVERAGE(B4623:C4623)^3+'Dichte Wasser'!$B$3*AVERAGE(B4623:C4623)^2+'Dichte Wasser'!$B$2*AVERAGE(B4623:C4623)+'Dichte Wasser'!$B$1)/1000</f>
        <v>#DIV/0!</v>
      </c>
      <c r="S4623" s="92" t="e">
        <f t="shared" si="291"/>
        <v>#DIV/0!</v>
      </c>
    </row>
    <row r="4624" spans="9:19" x14ac:dyDescent="0.25">
      <c r="I4624" s="45">
        <f t="shared" si="288"/>
        <v>0</v>
      </c>
      <c r="J4624" s="45">
        <f t="shared" si="289"/>
        <v>-13.92489392990414</v>
      </c>
      <c r="K4624" s="39" t="e">
        <f t="shared" si="290"/>
        <v>#DIV/0!</v>
      </c>
      <c r="L4624" s="46">
        <f>-J4624/Eingaben!$D$29</f>
        <v>0.95638835726756799</v>
      </c>
      <c r="M4624" s="44" t="e">
        <f>-K4624/Eingaben!$D$8</f>
        <v>#DIV/0!</v>
      </c>
      <c r="N4624" s="46">
        <f>ABS(B4624-C4624)/Eingaben!$D$8</f>
        <v>0</v>
      </c>
      <c r="P4624">
        <f>D4624/3600000*G4624*100*100/Eingaben!$D$39*(A4624-A4623)/3600</f>
        <v>0</v>
      </c>
      <c r="R4624" s="91" t="e">
        <f>('Dichte Wasser'!$B$4*AVERAGE(B4624:C4624)^3+'Dichte Wasser'!$B$3*AVERAGE(B4624:C4624)^2+'Dichte Wasser'!$B$2*AVERAGE(B4624:C4624)+'Dichte Wasser'!$B$1)/1000</f>
        <v>#DIV/0!</v>
      </c>
      <c r="S4624" s="92" t="e">
        <f t="shared" si="291"/>
        <v>#DIV/0!</v>
      </c>
    </row>
    <row r="4625" spans="9:19" x14ac:dyDescent="0.25">
      <c r="I4625" s="45">
        <f t="shared" si="288"/>
        <v>0</v>
      </c>
      <c r="J4625" s="45">
        <f t="shared" si="289"/>
        <v>-13.92489392990414</v>
      </c>
      <c r="K4625" s="39" t="e">
        <f t="shared" si="290"/>
        <v>#DIV/0!</v>
      </c>
      <c r="L4625" s="46">
        <f>-J4625/Eingaben!$D$29</f>
        <v>0.95638835726756799</v>
      </c>
      <c r="M4625" s="44" t="e">
        <f>-K4625/Eingaben!$D$8</f>
        <v>#DIV/0!</v>
      </c>
      <c r="N4625" s="46">
        <f>ABS(B4625-C4625)/Eingaben!$D$8</f>
        <v>0</v>
      </c>
      <c r="P4625">
        <f>D4625/3600000*G4625*100*100/Eingaben!$D$39*(A4625-A4624)/3600</f>
        <v>0</v>
      </c>
      <c r="R4625" s="91" t="e">
        <f>('Dichte Wasser'!$B$4*AVERAGE(B4625:C4625)^3+'Dichte Wasser'!$B$3*AVERAGE(B4625:C4625)^2+'Dichte Wasser'!$B$2*AVERAGE(B4625:C4625)+'Dichte Wasser'!$B$1)/1000</f>
        <v>#DIV/0!</v>
      </c>
      <c r="S4625" s="92" t="e">
        <f t="shared" si="291"/>
        <v>#DIV/0!</v>
      </c>
    </row>
    <row r="4626" spans="9:19" x14ac:dyDescent="0.25">
      <c r="I4626" s="45">
        <f t="shared" si="288"/>
        <v>0</v>
      </c>
      <c r="J4626" s="45">
        <f t="shared" si="289"/>
        <v>-13.92489392990414</v>
      </c>
      <c r="K4626" s="39" t="e">
        <f t="shared" si="290"/>
        <v>#DIV/0!</v>
      </c>
      <c r="L4626" s="46">
        <f>-J4626/Eingaben!$D$29</f>
        <v>0.95638835726756799</v>
      </c>
      <c r="M4626" s="44" t="e">
        <f>-K4626/Eingaben!$D$8</f>
        <v>#DIV/0!</v>
      </c>
      <c r="N4626" s="46">
        <f>ABS(B4626-C4626)/Eingaben!$D$8</f>
        <v>0</v>
      </c>
      <c r="P4626">
        <f>D4626/3600000*G4626*100*100/Eingaben!$D$39*(A4626-A4625)/3600</f>
        <v>0</v>
      </c>
      <c r="R4626" s="91" t="e">
        <f>('Dichte Wasser'!$B$4*AVERAGE(B4626:C4626)^3+'Dichte Wasser'!$B$3*AVERAGE(B4626:C4626)^2+'Dichte Wasser'!$B$2*AVERAGE(B4626:C4626)+'Dichte Wasser'!$B$1)/1000</f>
        <v>#DIV/0!</v>
      </c>
      <c r="S4626" s="92" t="e">
        <f t="shared" si="291"/>
        <v>#DIV/0!</v>
      </c>
    </row>
    <row r="4627" spans="9:19" x14ac:dyDescent="0.25">
      <c r="I4627" s="45">
        <f t="shared" si="288"/>
        <v>0</v>
      </c>
      <c r="J4627" s="45">
        <f t="shared" si="289"/>
        <v>-13.92489392990414</v>
      </c>
      <c r="K4627" s="39" t="e">
        <f t="shared" si="290"/>
        <v>#DIV/0!</v>
      </c>
      <c r="L4627" s="46">
        <f>-J4627/Eingaben!$D$29</f>
        <v>0.95638835726756799</v>
      </c>
      <c r="M4627" s="44" t="e">
        <f>-K4627/Eingaben!$D$8</f>
        <v>#DIV/0!</v>
      </c>
      <c r="N4627" s="46">
        <f>ABS(B4627-C4627)/Eingaben!$D$8</f>
        <v>0</v>
      </c>
      <c r="P4627">
        <f>D4627/3600000*G4627*100*100/Eingaben!$D$39*(A4627-A4626)/3600</f>
        <v>0</v>
      </c>
      <c r="R4627" s="91" t="e">
        <f>('Dichte Wasser'!$B$4*AVERAGE(B4627:C4627)^3+'Dichte Wasser'!$B$3*AVERAGE(B4627:C4627)^2+'Dichte Wasser'!$B$2*AVERAGE(B4627:C4627)+'Dichte Wasser'!$B$1)/1000</f>
        <v>#DIV/0!</v>
      </c>
      <c r="S4627" s="92" t="e">
        <f t="shared" si="291"/>
        <v>#DIV/0!</v>
      </c>
    </row>
    <row r="4628" spans="9:19" x14ac:dyDescent="0.25">
      <c r="I4628" s="45">
        <f t="shared" si="288"/>
        <v>0</v>
      </c>
      <c r="J4628" s="45">
        <f t="shared" si="289"/>
        <v>-13.92489392990414</v>
      </c>
      <c r="K4628" s="39" t="e">
        <f t="shared" si="290"/>
        <v>#DIV/0!</v>
      </c>
      <c r="L4628" s="46">
        <f>-J4628/Eingaben!$D$29</f>
        <v>0.95638835726756799</v>
      </c>
      <c r="M4628" s="44" t="e">
        <f>-K4628/Eingaben!$D$8</f>
        <v>#DIV/0!</v>
      </c>
      <c r="N4628" s="46">
        <f>ABS(B4628-C4628)/Eingaben!$D$8</f>
        <v>0</v>
      </c>
      <c r="P4628">
        <f>D4628/3600000*G4628*100*100/Eingaben!$D$39*(A4628-A4627)/3600</f>
        <v>0</v>
      </c>
      <c r="R4628" s="91" t="e">
        <f>('Dichte Wasser'!$B$4*AVERAGE(B4628:C4628)^3+'Dichte Wasser'!$B$3*AVERAGE(B4628:C4628)^2+'Dichte Wasser'!$B$2*AVERAGE(B4628:C4628)+'Dichte Wasser'!$B$1)/1000</f>
        <v>#DIV/0!</v>
      </c>
      <c r="S4628" s="92" t="e">
        <f t="shared" si="291"/>
        <v>#DIV/0!</v>
      </c>
    </row>
    <row r="4629" spans="9:19" x14ac:dyDescent="0.25">
      <c r="I4629" s="45">
        <f t="shared" si="288"/>
        <v>0</v>
      </c>
      <c r="J4629" s="45">
        <f t="shared" si="289"/>
        <v>-13.92489392990414</v>
      </c>
      <c r="K4629" s="39" t="e">
        <f t="shared" si="290"/>
        <v>#DIV/0!</v>
      </c>
      <c r="L4629" s="46">
        <f>-J4629/Eingaben!$D$29</f>
        <v>0.95638835726756799</v>
      </c>
      <c r="M4629" s="44" t="e">
        <f>-K4629/Eingaben!$D$8</f>
        <v>#DIV/0!</v>
      </c>
      <c r="N4629" s="46">
        <f>ABS(B4629-C4629)/Eingaben!$D$8</f>
        <v>0</v>
      </c>
      <c r="P4629">
        <f>D4629/3600000*G4629*100*100/Eingaben!$D$39*(A4629-A4628)/3600</f>
        <v>0</v>
      </c>
      <c r="R4629" s="91" t="e">
        <f>('Dichte Wasser'!$B$4*AVERAGE(B4629:C4629)^3+'Dichte Wasser'!$B$3*AVERAGE(B4629:C4629)^2+'Dichte Wasser'!$B$2*AVERAGE(B4629:C4629)+'Dichte Wasser'!$B$1)/1000</f>
        <v>#DIV/0!</v>
      </c>
      <c r="S4629" s="92" t="e">
        <f t="shared" si="291"/>
        <v>#DIV/0!</v>
      </c>
    </row>
    <row r="4630" spans="9:19" x14ac:dyDescent="0.25">
      <c r="I4630" s="45">
        <f t="shared" si="288"/>
        <v>0</v>
      </c>
      <c r="J4630" s="45">
        <f t="shared" si="289"/>
        <v>-13.92489392990414</v>
      </c>
      <c r="K4630" s="39" t="e">
        <f t="shared" si="290"/>
        <v>#DIV/0!</v>
      </c>
      <c r="L4630" s="46">
        <f>-J4630/Eingaben!$D$29</f>
        <v>0.95638835726756799</v>
      </c>
      <c r="M4630" s="44" t="e">
        <f>-K4630/Eingaben!$D$8</f>
        <v>#DIV/0!</v>
      </c>
      <c r="N4630" s="46">
        <f>ABS(B4630-C4630)/Eingaben!$D$8</f>
        <v>0</v>
      </c>
      <c r="P4630">
        <f>D4630/3600000*G4630*100*100/Eingaben!$D$39*(A4630-A4629)/3600</f>
        <v>0</v>
      </c>
      <c r="R4630" s="91" t="e">
        <f>('Dichte Wasser'!$B$4*AVERAGE(B4630:C4630)^3+'Dichte Wasser'!$B$3*AVERAGE(B4630:C4630)^2+'Dichte Wasser'!$B$2*AVERAGE(B4630:C4630)+'Dichte Wasser'!$B$1)/1000</f>
        <v>#DIV/0!</v>
      </c>
      <c r="S4630" s="92" t="e">
        <f t="shared" si="291"/>
        <v>#DIV/0!</v>
      </c>
    </row>
    <row r="4631" spans="9:19" x14ac:dyDescent="0.25">
      <c r="I4631" s="45">
        <f t="shared" si="288"/>
        <v>0</v>
      </c>
      <c r="J4631" s="45">
        <f t="shared" si="289"/>
        <v>-13.92489392990414</v>
      </c>
      <c r="K4631" s="39" t="e">
        <f t="shared" si="290"/>
        <v>#DIV/0!</v>
      </c>
      <c r="L4631" s="46">
        <f>-J4631/Eingaben!$D$29</f>
        <v>0.95638835726756799</v>
      </c>
      <c r="M4631" s="44" t="e">
        <f>-K4631/Eingaben!$D$8</f>
        <v>#DIV/0!</v>
      </c>
      <c r="N4631" s="46">
        <f>ABS(B4631-C4631)/Eingaben!$D$8</f>
        <v>0</v>
      </c>
      <c r="P4631">
        <f>D4631/3600000*G4631*100*100/Eingaben!$D$39*(A4631-A4630)/3600</f>
        <v>0</v>
      </c>
      <c r="R4631" s="91" t="e">
        <f>('Dichte Wasser'!$B$4*AVERAGE(B4631:C4631)^3+'Dichte Wasser'!$B$3*AVERAGE(B4631:C4631)^2+'Dichte Wasser'!$B$2*AVERAGE(B4631:C4631)+'Dichte Wasser'!$B$1)/1000</f>
        <v>#DIV/0!</v>
      </c>
      <c r="S4631" s="92" t="e">
        <f t="shared" si="291"/>
        <v>#DIV/0!</v>
      </c>
    </row>
    <row r="4632" spans="9:19" x14ac:dyDescent="0.25">
      <c r="I4632" s="45">
        <f t="shared" si="288"/>
        <v>0</v>
      </c>
      <c r="J4632" s="45">
        <f t="shared" si="289"/>
        <v>-13.92489392990414</v>
      </c>
      <c r="K4632" s="39" t="e">
        <f t="shared" si="290"/>
        <v>#DIV/0!</v>
      </c>
      <c r="L4632" s="46">
        <f>-J4632/Eingaben!$D$29</f>
        <v>0.95638835726756799</v>
      </c>
      <c r="M4632" s="44" t="e">
        <f>-K4632/Eingaben!$D$8</f>
        <v>#DIV/0!</v>
      </c>
      <c r="N4632" s="46">
        <f>ABS(B4632-C4632)/Eingaben!$D$8</f>
        <v>0</v>
      </c>
      <c r="P4632">
        <f>D4632/3600000*G4632*100*100/Eingaben!$D$39*(A4632-A4631)/3600</f>
        <v>0</v>
      </c>
      <c r="R4632" s="91" t="e">
        <f>('Dichte Wasser'!$B$4*AVERAGE(B4632:C4632)^3+'Dichte Wasser'!$B$3*AVERAGE(B4632:C4632)^2+'Dichte Wasser'!$B$2*AVERAGE(B4632:C4632)+'Dichte Wasser'!$B$1)/1000</f>
        <v>#DIV/0!</v>
      </c>
      <c r="S4632" s="92" t="e">
        <f t="shared" si="291"/>
        <v>#DIV/0!</v>
      </c>
    </row>
    <row r="4633" spans="9:19" x14ac:dyDescent="0.25">
      <c r="I4633" s="45">
        <f t="shared" si="288"/>
        <v>0</v>
      </c>
      <c r="J4633" s="45">
        <f t="shared" si="289"/>
        <v>-13.92489392990414</v>
      </c>
      <c r="K4633" s="39" t="e">
        <f t="shared" si="290"/>
        <v>#DIV/0!</v>
      </c>
      <c r="L4633" s="46">
        <f>-J4633/Eingaben!$D$29</f>
        <v>0.95638835726756799</v>
      </c>
      <c r="M4633" s="44" t="e">
        <f>-K4633/Eingaben!$D$8</f>
        <v>#DIV/0!</v>
      </c>
      <c r="N4633" s="46">
        <f>ABS(B4633-C4633)/Eingaben!$D$8</f>
        <v>0</v>
      </c>
      <c r="P4633">
        <f>D4633/3600000*G4633*100*100/Eingaben!$D$39*(A4633-A4632)/3600</f>
        <v>0</v>
      </c>
      <c r="R4633" s="91" t="e">
        <f>('Dichte Wasser'!$B$4*AVERAGE(B4633:C4633)^3+'Dichte Wasser'!$B$3*AVERAGE(B4633:C4633)^2+'Dichte Wasser'!$B$2*AVERAGE(B4633:C4633)+'Dichte Wasser'!$B$1)/1000</f>
        <v>#DIV/0!</v>
      </c>
      <c r="S4633" s="92" t="e">
        <f t="shared" si="291"/>
        <v>#DIV/0!</v>
      </c>
    </row>
    <row r="4634" spans="9:19" x14ac:dyDescent="0.25">
      <c r="I4634" s="45">
        <f t="shared" si="288"/>
        <v>0</v>
      </c>
      <c r="J4634" s="45">
        <f t="shared" si="289"/>
        <v>-13.92489392990414</v>
      </c>
      <c r="K4634" s="39" t="e">
        <f t="shared" si="290"/>
        <v>#DIV/0!</v>
      </c>
      <c r="L4634" s="46">
        <f>-J4634/Eingaben!$D$29</f>
        <v>0.95638835726756799</v>
      </c>
      <c r="M4634" s="44" t="e">
        <f>-K4634/Eingaben!$D$8</f>
        <v>#DIV/0!</v>
      </c>
      <c r="N4634" s="46">
        <f>ABS(B4634-C4634)/Eingaben!$D$8</f>
        <v>0</v>
      </c>
      <c r="P4634">
        <f>D4634/3600000*G4634*100*100/Eingaben!$D$39*(A4634-A4633)/3600</f>
        <v>0</v>
      </c>
      <c r="R4634" s="91" t="e">
        <f>('Dichte Wasser'!$B$4*AVERAGE(B4634:C4634)^3+'Dichte Wasser'!$B$3*AVERAGE(B4634:C4634)^2+'Dichte Wasser'!$B$2*AVERAGE(B4634:C4634)+'Dichte Wasser'!$B$1)/1000</f>
        <v>#DIV/0!</v>
      </c>
      <c r="S4634" s="92" t="e">
        <f t="shared" si="291"/>
        <v>#DIV/0!</v>
      </c>
    </row>
    <row r="4635" spans="9:19" x14ac:dyDescent="0.25">
      <c r="I4635" s="45">
        <f t="shared" si="288"/>
        <v>0</v>
      </c>
      <c r="J4635" s="45">
        <f t="shared" si="289"/>
        <v>-13.92489392990414</v>
      </c>
      <c r="K4635" s="39" t="e">
        <f t="shared" si="290"/>
        <v>#DIV/0!</v>
      </c>
      <c r="L4635" s="46">
        <f>-J4635/Eingaben!$D$29</f>
        <v>0.95638835726756799</v>
      </c>
      <c r="M4635" s="44" t="e">
        <f>-K4635/Eingaben!$D$8</f>
        <v>#DIV/0!</v>
      </c>
      <c r="N4635" s="46">
        <f>ABS(B4635-C4635)/Eingaben!$D$8</f>
        <v>0</v>
      </c>
      <c r="P4635">
        <f>D4635/3600000*G4635*100*100/Eingaben!$D$39*(A4635-A4634)/3600</f>
        <v>0</v>
      </c>
      <c r="R4635" s="91" t="e">
        <f>('Dichte Wasser'!$B$4*AVERAGE(B4635:C4635)^3+'Dichte Wasser'!$B$3*AVERAGE(B4635:C4635)^2+'Dichte Wasser'!$B$2*AVERAGE(B4635:C4635)+'Dichte Wasser'!$B$1)/1000</f>
        <v>#DIV/0!</v>
      </c>
      <c r="S4635" s="92" t="e">
        <f t="shared" si="291"/>
        <v>#DIV/0!</v>
      </c>
    </row>
    <row r="4636" spans="9:19" x14ac:dyDescent="0.25">
      <c r="I4636" s="45">
        <f t="shared" si="288"/>
        <v>0</v>
      </c>
      <c r="J4636" s="45">
        <f t="shared" si="289"/>
        <v>-13.92489392990414</v>
      </c>
      <c r="K4636" s="39" t="e">
        <f t="shared" si="290"/>
        <v>#DIV/0!</v>
      </c>
      <c r="L4636" s="46">
        <f>-J4636/Eingaben!$D$29</f>
        <v>0.95638835726756799</v>
      </c>
      <c r="M4636" s="44" t="e">
        <f>-K4636/Eingaben!$D$8</f>
        <v>#DIV/0!</v>
      </c>
      <c r="N4636" s="46">
        <f>ABS(B4636-C4636)/Eingaben!$D$8</f>
        <v>0</v>
      </c>
      <c r="P4636">
        <f>D4636/3600000*G4636*100*100/Eingaben!$D$39*(A4636-A4635)/3600</f>
        <v>0</v>
      </c>
      <c r="R4636" s="91" t="e">
        <f>('Dichte Wasser'!$B$4*AVERAGE(B4636:C4636)^3+'Dichte Wasser'!$B$3*AVERAGE(B4636:C4636)^2+'Dichte Wasser'!$B$2*AVERAGE(B4636:C4636)+'Dichte Wasser'!$B$1)/1000</f>
        <v>#DIV/0!</v>
      </c>
      <c r="S4636" s="92" t="e">
        <f t="shared" si="291"/>
        <v>#DIV/0!</v>
      </c>
    </row>
    <row r="4637" spans="9:19" x14ac:dyDescent="0.25">
      <c r="I4637" s="45">
        <f t="shared" si="288"/>
        <v>0</v>
      </c>
      <c r="J4637" s="45">
        <f t="shared" si="289"/>
        <v>-13.92489392990414</v>
      </c>
      <c r="K4637" s="39" t="e">
        <f t="shared" si="290"/>
        <v>#DIV/0!</v>
      </c>
      <c r="L4637" s="46">
        <f>-J4637/Eingaben!$D$29</f>
        <v>0.95638835726756799</v>
      </c>
      <c r="M4637" s="44" t="e">
        <f>-K4637/Eingaben!$D$8</f>
        <v>#DIV/0!</v>
      </c>
      <c r="N4637" s="46">
        <f>ABS(B4637-C4637)/Eingaben!$D$8</f>
        <v>0</v>
      </c>
      <c r="P4637">
        <f>D4637/3600000*G4637*100*100/Eingaben!$D$39*(A4637-A4636)/3600</f>
        <v>0</v>
      </c>
      <c r="R4637" s="91" t="e">
        <f>('Dichte Wasser'!$B$4*AVERAGE(B4637:C4637)^3+'Dichte Wasser'!$B$3*AVERAGE(B4637:C4637)^2+'Dichte Wasser'!$B$2*AVERAGE(B4637:C4637)+'Dichte Wasser'!$B$1)/1000</f>
        <v>#DIV/0!</v>
      </c>
      <c r="S4637" s="92" t="e">
        <f t="shared" si="291"/>
        <v>#DIV/0!</v>
      </c>
    </row>
    <row r="4638" spans="9:19" x14ac:dyDescent="0.25">
      <c r="I4638" s="45">
        <f t="shared" si="288"/>
        <v>0</v>
      </c>
      <c r="J4638" s="45">
        <f t="shared" si="289"/>
        <v>-13.92489392990414</v>
      </c>
      <c r="K4638" s="39" t="e">
        <f t="shared" si="290"/>
        <v>#DIV/0!</v>
      </c>
      <c r="L4638" s="46">
        <f>-J4638/Eingaben!$D$29</f>
        <v>0.95638835726756799</v>
      </c>
      <c r="M4638" s="44" t="e">
        <f>-K4638/Eingaben!$D$8</f>
        <v>#DIV/0!</v>
      </c>
      <c r="N4638" s="46">
        <f>ABS(B4638-C4638)/Eingaben!$D$8</f>
        <v>0</v>
      </c>
      <c r="P4638">
        <f>D4638/3600000*G4638*100*100/Eingaben!$D$39*(A4638-A4637)/3600</f>
        <v>0</v>
      </c>
      <c r="R4638" s="91" t="e">
        <f>('Dichte Wasser'!$B$4*AVERAGE(B4638:C4638)^3+'Dichte Wasser'!$B$3*AVERAGE(B4638:C4638)^2+'Dichte Wasser'!$B$2*AVERAGE(B4638:C4638)+'Dichte Wasser'!$B$1)/1000</f>
        <v>#DIV/0!</v>
      </c>
      <c r="S4638" s="92" t="e">
        <f t="shared" si="291"/>
        <v>#DIV/0!</v>
      </c>
    </row>
    <row r="4639" spans="9:19" x14ac:dyDescent="0.25">
      <c r="I4639" s="45">
        <f t="shared" si="288"/>
        <v>0</v>
      </c>
      <c r="J4639" s="45">
        <f t="shared" si="289"/>
        <v>-13.92489392990414</v>
      </c>
      <c r="K4639" s="39" t="e">
        <f t="shared" si="290"/>
        <v>#DIV/0!</v>
      </c>
      <c r="L4639" s="46">
        <f>-J4639/Eingaben!$D$29</f>
        <v>0.95638835726756799</v>
      </c>
      <c r="M4639" s="44" t="e">
        <f>-K4639/Eingaben!$D$8</f>
        <v>#DIV/0!</v>
      </c>
      <c r="N4639" s="46">
        <f>ABS(B4639-C4639)/Eingaben!$D$8</f>
        <v>0</v>
      </c>
      <c r="P4639">
        <f>D4639/3600000*G4639*100*100/Eingaben!$D$39*(A4639-A4638)/3600</f>
        <v>0</v>
      </c>
      <c r="R4639" s="91" t="e">
        <f>('Dichte Wasser'!$B$4*AVERAGE(B4639:C4639)^3+'Dichte Wasser'!$B$3*AVERAGE(B4639:C4639)^2+'Dichte Wasser'!$B$2*AVERAGE(B4639:C4639)+'Dichte Wasser'!$B$1)/1000</f>
        <v>#DIV/0!</v>
      </c>
      <c r="S4639" s="92" t="e">
        <f t="shared" si="291"/>
        <v>#DIV/0!</v>
      </c>
    </row>
    <row r="4640" spans="9:19" x14ac:dyDescent="0.25">
      <c r="I4640" s="45">
        <f t="shared" si="288"/>
        <v>0</v>
      </c>
      <c r="J4640" s="45">
        <f t="shared" si="289"/>
        <v>-13.92489392990414</v>
      </c>
      <c r="K4640" s="39" t="e">
        <f t="shared" si="290"/>
        <v>#DIV/0!</v>
      </c>
      <c r="L4640" s="46">
        <f>-J4640/Eingaben!$D$29</f>
        <v>0.95638835726756799</v>
      </c>
      <c r="M4640" s="44" t="e">
        <f>-K4640/Eingaben!$D$8</f>
        <v>#DIV/0!</v>
      </c>
      <c r="N4640" s="46">
        <f>ABS(B4640-C4640)/Eingaben!$D$8</f>
        <v>0</v>
      </c>
      <c r="P4640">
        <f>D4640/3600000*G4640*100*100/Eingaben!$D$39*(A4640-A4639)/3600</f>
        <v>0</v>
      </c>
      <c r="R4640" s="91" t="e">
        <f>('Dichte Wasser'!$B$4*AVERAGE(B4640:C4640)^3+'Dichte Wasser'!$B$3*AVERAGE(B4640:C4640)^2+'Dichte Wasser'!$B$2*AVERAGE(B4640:C4640)+'Dichte Wasser'!$B$1)/1000</f>
        <v>#DIV/0!</v>
      </c>
      <c r="S4640" s="92" t="e">
        <f t="shared" si="291"/>
        <v>#DIV/0!</v>
      </c>
    </row>
    <row r="4641" spans="9:19" x14ac:dyDescent="0.25">
      <c r="I4641" s="45">
        <f t="shared" si="288"/>
        <v>0</v>
      </c>
      <c r="J4641" s="45">
        <f t="shared" si="289"/>
        <v>-13.92489392990414</v>
      </c>
      <c r="K4641" s="39" t="e">
        <f t="shared" si="290"/>
        <v>#DIV/0!</v>
      </c>
      <c r="L4641" s="46">
        <f>-J4641/Eingaben!$D$29</f>
        <v>0.95638835726756799</v>
      </c>
      <c r="M4641" s="44" t="e">
        <f>-K4641/Eingaben!$D$8</f>
        <v>#DIV/0!</v>
      </c>
      <c r="N4641" s="46">
        <f>ABS(B4641-C4641)/Eingaben!$D$8</f>
        <v>0</v>
      </c>
      <c r="P4641">
        <f>D4641/3600000*G4641*100*100/Eingaben!$D$39*(A4641-A4640)/3600</f>
        <v>0</v>
      </c>
      <c r="R4641" s="91" t="e">
        <f>('Dichte Wasser'!$B$4*AVERAGE(B4641:C4641)^3+'Dichte Wasser'!$B$3*AVERAGE(B4641:C4641)^2+'Dichte Wasser'!$B$2*AVERAGE(B4641:C4641)+'Dichte Wasser'!$B$1)/1000</f>
        <v>#DIV/0!</v>
      </c>
      <c r="S4641" s="92" t="e">
        <f t="shared" si="291"/>
        <v>#DIV/0!</v>
      </c>
    </row>
    <row r="4642" spans="9:19" x14ac:dyDescent="0.25">
      <c r="I4642" s="45">
        <f t="shared" si="288"/>
        <v>0</v>
      </c>
      <c r="J4642" s="45">
        <f t="shared" si="289"/>
        <v>-13.92489392990414</v>
      </c>
      <c r="K4642" s="39" t="e">
        <f t="shared" si="290"/>
        <v>#DIV/0!</v>
      </c>
      <c r="L4642" s="46">
        <f>-J4642/Eingaben!$D$29</f>
        <v>0.95638835726756799</v>
      </c>
      <c r="M4642" s="44" t="e">
        <f>-K4642/Eingaben!$D$8</f>
        <v>#DIV/0!</v>
      </c>
      <c r="N4642" s="46">
        <f>ABS(B4642-C4642)/Eingaben!$D$8</f>
        <v>0</v>
      </c>
      <c r="P4642">
        <f>D4642/3600000*G4642*100*100/Eingaben!$D$39*(A4642-A4641)/3600</f>
        <v>0</v>
      </c>
      <c r="R4642" s="91" t="e">
        <f>('Dichte Wasser'!$B$4*AVERAGE(B4642:C4642)^3+'Dichte Wasser'!$B$3*AVERAGE(B4642:C4642)^2+'Dichte Wasser'!$B$2*AVERAGE(B4642:C4642)+'Dichte Wasser'!$B$1)/1000</f>
        <v>#DIV/0!</v>
      </c>
      <c r="S4642" s="92" t="e">
        <f t="shared" si="291"/>
        <v>#DIV/0!</v>
      </c>
    </row>
    <row r="4643" spans="9:19" x14ac:dyDescent="0.25">
      <c r="I4643" s="45">
        <f t="shared" si="288"/>
        <v>0</v>
      </c>
      <c r="J4643" s="45">
        <f t="shared" si="289"/>
        <v>-13.92489392990414</v>
      </c>
      <c r="K4643" s="39" t="e">
        <f t="shared" si="290"/>
        <v>#DIV/0!</v>
      </c>
      <c r="L4643" s="46">
        <f>-J4643/Eingaben!$D$29</f>
        <v>0.95638835726756799</v>
      </c>
      <c r="M4643" s="44" t="e">
        <f>-K4643/Eingaben!$D$8</f>
        <v>#DIV/0!</v>
      </c>
      <c r="N4643" s="46">
        <f>ABS(B4643-C4643)/Eingaben!$D$8</f>
        <v>0</v>
      </c>
      <c r="P4643">
        <f>D4643/3600000*G4643*100*100/Eingaben!$D$39*(A4643-A4642)/3600</f>
        <v>0</v>
      </c>
      <c r="R4643" s="91" t="e">
        <f>('Dichte Wasser'!$B$4*AVERAGE(B4643:C4643)^3+'Dichte Wasser'!$B$3*AVERAGE(B4643:C4643)^2+'Dichte Wasser'!$B$2*AVERAGE(B4643:C4643)+'Dichte Wasser'!$B$1)/1000</f>
        <v>#DIV/0!</v>
      </c>
      <c r="S4643" s="92" t="e">
        <f t="shared" si="291"/>
        <v>#DIV/0!</v>
      </c>
    </row>
    <row r="4644" spans="9:19" x14ac:dyDescent="0.25">
      <c r="I4644" s="45">
        <f t="shared" si="288"/>
        <v>0</v>
      </c>
      <c r="J4644" s="45">
        <f t="shared" si="289"/>
        <v>-13.92489392990414</v>
      </c>
      <c r="K4644" s="39" t="e">
        <f t="shared" si="290"/>
        <v>#DIV/0!</v>
      </c>
      <c r="L4644" s="46">
        <f>-J4644/Eingaben!$D$29</f>
        <v>0.95638835726756799</v>
      </c>
      <c r="M4644" s="44" t="e">
        <f>-K4644/Eingaben!$D$8</f>
        <v>#DIV/0!</v>
      </c>
      <c r="N4644" s="46">
        <f>ABS(B4644-C4644)/Eingaben!$D$8</f>
        <v>0</v>
      </c>
      <c r="P4644">
        <f>D4644/3600000*G4644*100*100/Eingaben!$D$39*(A4644-A4643)/3600</f>
        <v>0</v>
      </c>
      <c r="R4644" s="91" t="e">
        <f>('Dichte Wasser'!$B$4*AVERAGE(B4644:C4644)^3+'Dichte Wasser'!$B$3*AVERAGE(B4644:C4644)^2+'Dichte Wasser'!$B$2*AVERAGE(B4644:C4644)+'Dichte Wasser'!$B$1)/1000</f>
        <v>#DIV/0!</v>
      </c>
      <c r="S4644" s="92" t="e">
        <f t="shared" si="291"/>
        <v>#DIV/0!</v>
      </c>
    </row>
    <row r="4645" spans="9:19" x14ac:dyDescent="0.25">
      <c r="I4645" s="45">
        <f t="shared" si="288"/>
        <v>0</v>
      </c>
      <c r="J4645" s="45">
        <f t="shared" si="289"/>
        <v>-13.92489392990414</v>
      </c>
      <c r="K4645" s="39" t="e">
        <f t="shared" si="290"/>
        <v>#DIV/0!</v>
      </c>
      <c r="L4645" s="46">
        <f>-J4645/Eingaben!$D$29</f>
        <v>0.95638835726756799</v>
      </c>
      <c r="M4645" s="44" t="e">
        <f>-K4645/Eingaben!$D$8</f>
        <v>#DIV/0!</v>
      </c>
      <c r="N4645" s="46">
        <f>ABS(B4645-C4645)/Eingaben!$D$8</f>
        <v>0</v>
      </c>
      <c r="P4645">
        <f>D4645/3600000*G4645*100*100/Eingaben!$D$39*(A4645-A4644)/3600</f>
        <v>0</v>
      </c>
      <c r="R4645" s="91" t="e">
        <f>('Dichte Wasser'!$B$4*AVERAGE(B4645:C4645)^3+'Dichte Wasser'!$B$3*AVERAGE(B4645:C4645)^2+'Dichte Wasser'!$B$2*AVERAGE(B4645:C4645)+'Dichte Wasser'!$B$1)/1000</f>
        <v>#DIV/0!</v>
      </c>
      <c r="S4645" s="92" t="e">
        <f t="shared" si="291"/>
        <v>#DIV/0!</v>
      </c>
    </row>
    <row r="4646" spans="9:19" x14ac:dyDescent="0.25">
      <c r="I4646" s="45">
        <f t="shared" si="288"/>
        <v>0</v>
      </c>
      <c r="J4646" s="45">
        <f t="shared" si="289"/>
        <v>-13.92489392990414</v>
      </c>
      <c r="K4646" s="39" t="e">
        <f t="shared" si="290"/>
        <v>#DIV/0!</v>
      </c>
      <c r="L4646" s="46">
        <f>-J4646/Eingaben!$D$29</f>
        <v>0.95638835726756799</v>
      </c>
      <c r="M4646" s="44" t="e">
        <f>-K4646/Eingaben!$D$8</f>
        <v>#DIV/0!</v>
      </c>
      <c r="N4646" s="46">
        <f>ABS(B4646-C4646)/Eingaben!$D$8</f>
        <v>0</v>
      </c>
      <c r="P4646">
        <f>D4646/3600000*G4646*100*100/Eingaben!$D$39*(A4646-A4645)/3600</f>
        <v>0</v>
      </c>
      <c r="R4646" s="91" t="e">
        <f>('Dichte Wasser'!$B$4*AVERAGE(B4646:C4646)^3+'Dichte Wasser'!$B$3*AVERAGE(B4646:C4646)^2+'Dichte Wasser'!$B$2*AVERAGE(B4646:C4646)+'Dichte Wasser'!$B$1)/1000</f>
        <v>#DIV/0!</v>
      </c>
      <c r="S4646" s="92" t="e">
        <f t="shared" si="291"/>
        <v>#DIV/0!</v>
      </c>
    </row>
    <row r="4647" spans="9:19" x14ac:dyDescent="0.25">
      <c r="I4647" s="45">
        <f t="shared" si="288"/>
        <v>0</v>
      </c>
      <c r="J4647" s="45">
        <f t="shared" si="289"/>
        <v>-13.92489392990414</v>
      </c>
      <c r="K4647" s="39" t="e">
        <f t="shared" si="290"/>
        <v>#DIV/0!</v>
      </c>
      <c r="L4647" s="46">
        <f>-J4647/Eingaben!$D$29</f>
        <v>0.95638835726756799</v>
      </c>
      <c r="M4647" s="44" t="e">
        <f>-K4647/Eingaben!$D$8</f>
        <v>#DIV/0!</v>
      </c>
      <c r="N4647" s="46">
        <f>ABS(B4647-C4647)/Eingaben!$D$8</f>
        <v>0</v>
      </c>
      <c r="P4647">
        <f>D4647/3600000*G4647*100*100/Eingaben!$D$39*(A4647-A4646)/3600</f>
        <v>0</v>
      </c>
      <c r="R4647" s="91" t="e">
        <f>('Dichte Wasser'!$B$4*AVERAGE(B4647:C4647)^3+'Dichte Wasser'!$B$3*AVERAGE(B4647:C4647)^2+'Dichte Wasser'!$B$2*AVERAGE(B4647:C4647)+'Dichte Wasser'!$B$1)/1000</f>
        <v>#DIV/0!</v>
      </c>
      <c r="S4647" s="92" t="e">
        <f t="shared" si="291"/>
        <v>#DIV/0!</v>
      </c>
    </row>
    <row r="4648" spans="9:19" x14ac:dyDescent="0.25">
      <c r="I4648" s="45">
        <f t="shared" si="288"/>
        <v>0</v>
      </c>
      <c r="J4648" s="45">
        <f t="shared" si="289"/>
        <v>-13.92489392990414</v>
      </c>
      <c r="K4648" s="39" t="e">
        <f t="shared" si="290"/>
        <v>#DIV/0!</v>
      </c>
      <c r="L4648" s="46">
        <f>-J4648/Eingaben!$D$29</f>
        <v>0.95638835726756799</v>
      </c>
      <c r="M4648" s="44" t="e">
        <f>-K4648/Eingaben!$D$8</f>
        <v>#DIV/0!</v>
      </c>
      <c r="N4648" s="46">
        <f>ABS(B4648-C4648)/Eingaben!$D$8</f>
        <v>0</v>
      </c>
      <c r="P4648">
        <f>D4648/3600000*G4648*100*100/Eingaben!$D$39*(A4648-A4647)/3600</f>
        <v>0</v>
      </c>
      <c r="R4648" s="91" t="e">
        <f>('Dichte Wasser'!$B$4*AVERAGE(B4648:C4648)^3+'Dichte Wasser'!$B$3*AVERAGE(B4648:C4648)^2+'Dichte Wasser'!$B$2*AVERAGE(B4648:C4648)+'Dichte Wasser'!$B$1)/1000</f>
        <v>#DIV/0!</v>
      </c>
      <c r="S4648" s="92" t="e">
        <f t="shared" si="291"/>
        <v>#DIV/0!</v>
      </c>
    </row>
    <row r="4649" spans="9:19" x14ac:dyDescent="0.25">
      <c r="I4649" s="45">
        <f t="shared" ref="I4649:I4712" si="292">IF(D4649&gt;0,D4649/3600*R4649*(A4649-A4648)*S4649*(B4649-C4649)/3600,0)</f>
        <v>0</v>
      </c>
      <c r="J4649" s="45">
        <f t="shared" ref="J4649:J4712" si="293">J4648+I4649</f>
        <v>-13.92489392990414</v>
      </c>
      <c r="K4649" s="39" t="e">
        <f t="shared" ref="K4649:K4712" si="294">I4649/((A4649-A4648)/3600)</f>
        <v>#DIV/0!</v>
      </c>
      <c r="L4649" s="46">
        <f>-J4649/Eingaben!$D$29</f>
        <v>0.95638835726756799</v>
      </c>
      <c r="M4649" s="44" t="e">
        <f>-K4649/Eingaben!$D$8</f>
        <v>#DIV/0!</v>
      </c>
      <c r="N4649" s="46">
        <f>ABS(B4649-C4649)/Eingaben!$D$8</f>
        <v>0</v>
      </c>
      <c r="P4649">
        <f>D4649/3600000*G4649*100*100/Eingaben!$D$39*(A4649-A4648)/3600</f>
        <v>0</v>
      </c>
      <c r="R4649" s="91" t="e">
        <f>('Dichte Wasser'!$B$4*AVERAGE(B4649:C4649)^3+'Dichte Wasser'!$B$3*AVERAGE(B4649:C4649)^2+'Dichte Wasser'!$B$2*AVERAGE(B4649:C4649)+'Dichte Wasser'!$B$1)/1000</f>
        <v>#DIV/0!</v>
      </c>
      <c r="S4649" s="92" t="e">
        <f t="shared" ref="S4649:S4712" si="295" xml:space="preserve">  0.0000000024*AVERAGE(B4649:C4649)^4 - 0.0000005979*AVERAGE(B4649:C4649)^3 + 0.0000621355*AVERAGE(B4649:C4649)^2 - 0.0026683907*AVERAGE(B4649:C4649) + 4.2176232303</f>
        <v>#DIV/0!</v>
      </c>
    </row>
    <row r="4650" spans="9:19" x14ac:dyDescent="0.25">
      <c r="I4650" s="45">
        <f t="shared" si="292"/>
        <v>0</v>
      </c>
      <c r="J4650" s="45">
        <f t="shared" si="293"/>
        <v>-13.92489392990414</v>
      </c>
      <c r="K4650" s="39" t="e">
        <f t="shared" si="294"/>
        <v>#DIV/0!</v>
      </c>
      <c r="L4650" s="46">
        <f>-J4650/Eingaben!$D$29</f>
        <v>0.95638835726756799</v>
      </c>
      <c r="M4650" s="44" t="e">
        <f>-K4650/Eingaben!$D$8</f>
        <v>#DIV/0!</v>
      </c>
      <c r="N4650" s="46">
        <f>ABS(B4650-C4650)/Eingaben!$D$8</f>
        <v>0</v>
      </c>
      <c r="P4650">
        <f>D4650/3600000*G4650*100*100/Eingaben!$D$39*(A4650-A4649)/3600</f>
        <v>0</v>
      </c>
      <c r="R4650" s="91" t="e">
        <f>('Dichte Wasser'!$B$4*AVERAGE(B4650:C4650)^3+'Dichte Wasser'!$B$3*AVERAGE(B4650:C4650)^2+'Dichte Wasser'!$B$2*AVERAGE(B4650:C4650)+'Dichte Wasser'!$B$1)/1000</f>
        <v>#DIV/0!</v>
      </c>
      <c r="S4650" s="92" t="e">
        <f t="shared" si="295"/>
        <v>#DIV/0!</v>
      </c>
    </row>
    <row r="4651" spans="9:19" x14ac:dyDescent="0.25">
      <c r="I4651" s="45">
        <f t="shared" si="292"/>
        <v>0</v>
      </c>
      <c r="J4651" s="45">
        <f t="shared" si="293"/>
        <v>-13.92489392990414</v>
      </c>
      <c r="K4651" s="39" t="e">
        <f t="shared" si="294"/>
        <v>#DIV/0!</v>
      </c>
      <c r="L4651" s="46">
        <f>-J4651/Eingaben!$D$29</f>
        <v>0.95638835726756799</v>
      </c>
      <c r="M4651" s="44" t="e">
        <f>-K4651/Eingaben!$D$8</f>
        <v>#DIV/0!</v>
      </c>
      <c r="N4651" s="46">
        <f>ABS(B4651-C4651)/Eingaben!$D$8</f>
        <v>0</v>
      </c>
      <c r="P4651">
        <f>D4651/3600000*G4651*100*100/Eingaben!$D$39*(A4651-A4650)/3600</f>
        <v>0</v>
      </c>
      <c r="R4651" s="91" t="e">
        <f>('Dichte Wasser'!$B$4*AVERAGE(B4651:C4651)^3+'Dichte Wasser'!$B$3*AVERAGE(B4651:C4651)^2+'Dichte Wasser'!$B$2*AVERAGE(B4651:C4651)+'Dichte Wasser'!$B$1)/1000</f>
        <v>#DIV/0!</v>
      </c>
      <c r="S4651" s="92" t="e">
        <f t="shared" si="295"/>
        <v>#DIV/0!</v>
      </c>
    </row>
    <row r="4652" spans="9:19" x14ac:dyDescent="0.25">
      <c r="I4652" s="45">
        <f t="shared" si="292"/>
        <v>0</v>
      </c>
      <c r="J4652" s="45">
        <f t="shared" si="293"/>
        <v>-13.92489392990414</v>
      </c>
      <c r="K4652" s="39" t="e">
        <f t="shared" si="294"/>
        <v>#DIV/0!</v>
      </c>
      <c r="L4652" s="46">
        <f>-J4652/Eingaben!$D$29</f>
        <v>0.95638835726756799</v>
      </c>
      <c r="M4652" s="44" t="e">
        <f>-K4652/Eingaben!$D$8</f>
        <v>#DIV/0!</v>
      </c>
      <c r="N4652" s="46">
        <f>ABS(B4652-C4652)/Eingaben!$D$8</f>
        <v>0</v>
      </c>
      <c r="P4652">
        <f>D4652/3600000*G4652*100*100/Eingaben!$D$39*(A4652-A4651)/3600</f>
        <v>0</v>
      </c>
      <c r="R4652" s="91" t="e">
        <f>('Dichte Wasser'!$B$4*AVERAGE(B4652:C4652)^3+'Dichte Wasser'!$B$3*AVERAGE(B4652:C4652)^2+'Dichte Wasser'!$B$2*AVERAGE(B4652:C4652)+'Dichte Wasser'!$B$1)/1000</f>
        <v>#DIV/0!</v>
      </c>
      <c r="S4652" s="92" t="e">
        <f t="shared" si="295"/>
        <v>#DIV/0!</v>
      </c>
    </row>
    <row r="4653" spans="9:19" x14ac:dyDescent="0.25">
      <c r="I4653" s="45">
        <f t="shared" si="292"/>
        <v>0</v>
      </c>
      <c r="J4653" s="45">
        <f t="shared" si="293"/>
        <v>-13.92489392990414</v>
      </c>
      <c r="K4653" s="39" t="e">
        <f t="shared" si="294"/>
        <v>#DIV/0!</v>
      </c>
      <c r="L4653" s="46">
        <f>-J4653/Eingaben!$D$29</f>
        <v>0.95638835726756799</v>
      </c>
      <c r="M4653" s="44" t="e">
        <f>-K4653/Eingaben!$D$8</f>
        <v>#DIV/0!</v>
      </c>
      <c r="N4653" s="46">
        <f>ABS(B4653-C4653)/Eingaben!$D$8</f>
        <v>0</v>
      </c>
      <c r="P4653">
        <f>D4653/3600000*G4653*100*100/Eingaben!$D$39*(A4653-A4652)/3600</f>
        <v>0</v>
      </c>
      <c r="R4653" s="91" t="e">
        <f>('Dichte Wasser'!$B$4*AVERAGE(B4653:C4653)^3+'Dichte Wasser'!$B$3*AVERAGE(B4653:C4653)^2+'Dichte Wasser'!$B$2*AVERAGE(B4653:C4653)+'Dichte Wasser'!$B$1)/1000</f>
        <v>#DIV/0!</v>
      </c>
      <c r="S4653" s="92" t="e">
        <f t="shared" si="295"/>
        <v>#DIV/0!</v>
      </c>
    </row>
    <row r="4654" spans="9:19" x14ac:dyDescent="0.25">
      <c r="I4654" s="45">
        <f t="shared" si="292"/>
        <v>0</v>
      </c>
      <c r="J4654" s="45">
        <f t="shared" si="293"/>
        <v>-13.92489392990414</v>
      </c>
      <c r="K4654" s="39" t="e">
        <f t="shared" si="294"/>
        <v>#DIV/0!</v>
      </c>
      <c r="L4654" s="46">
        <f>-J4654/Eingaben!$D$29</f>
        <v>0.95638835726756799</v>
      </c>
      <c r="M4654" s="44" t="e">
        <f>-K4654/Eingaben!$D$8</f>
        <v>#DIV/0!</v>
      </c>
      <c r="N4654" s="46">
        <f>ABS(B4654-C4654)/Eingaben!$D$8</f>
        <v>0</v>
      </c>
      <c r="P4654">
        <f>D4654/3600000*G4654*100*100/Eingaben!$D$39*(A4654-A4653)/3600</f>
        <v>0</v>
      </c>
      <c r="R4654" s="91" t="e">
        <f>('Dichte Wasser'!$B$4*AVERAGE(B4654:C4654)^3+'Dichte Wasser'!$B$3*AVERAGE(B4654:C4654)^2+'Dichte Wasser'!$B$2*AVERAGE(B4654:C4654)+'Dichte Wasser'!$B$1)/1000</f>
        <v>#DIV/0!</v>
      </c>
      <c r="S4654" s="92" t="e">
        <f t="shared" si="295"/>
        <v>#DIV/0!</v>
      </c>
    </row>
    <row r="4655" spans="9:19" x14ac:dyDescent="0.25">
      <c r="I4655" s="45">
        <f t="shared" si="292"/>
        <v>0</v>
      </c>
      <c r="J4655" s="45">
        <f t="shared" si="293"/>
        <v>-13.92489392990414</v>
      </c>
      <c r="K4655" s="39" t="e">
        <f t="shared" si="294"/>
        <v>#DIV/0!</v>
      </c>
      <c r="L4655" s="46">
        <f>-J4655/Eingaben!$D$29</f>
        <v>0.95638835726756799</v>
      </c>
      <c r="M4655" s="44" t="e">
        <f>-K4655/Eingaben!$D$8</f>
        <v>#DIV/0!</v>
      </c>
      <c r="N4655" s="46">
        <f>ABS(B4655-C4655)/Eingaben!$D$8</f>
        <v>0</v>
      </c>
      <c r="P4655">
        <f>D4655/3600000*G4655*100*100/Eingaben!$D$39*(A4655-A4654)/3600</f>
        <v>0</v>
      </c>
      <c r="R4655" s="91" t="e">
        <f>('Dichte Wasser'!$B$4*AVERAGE(B4655:C4655)^3+'Dichte Wasser'!$B$3*AVERAGE(B4655:C4655)^2+'Dichte Wasser'!$B$2*AVERAGE(B4655:C4655)+'Dichte Wasser'!$B$1)/1000</f>
        <v>#DIV/0!</v>
      </c>
      <c r="S4655" s="92" t="e">
        <f t="shared" si="295"/>
        <v>#DIV/0!</v>
      </c>
    </row>
    <row r="4656" spans="9:19" x14ac:dyDescent="0.25">
      <c r="I4656" s="45">
        <f t="shared" si="292"/>
        <v>0</v>
      </c>
      <c r="J4656" s="45">
        <f t="shared" si="293"/>
        <v>-13.92489392990414</v>
      </c>
      <c r="K4656" s="39" t="e">
        <f t="shared" si="294"/>
        <v>#DIV/0!</v>
      </c>
      <c r="L4656" s="46">
        <f>-J4656/Eingaben!$D$29</f>
        <v>0.95638835726756799</v>
      </c>
      <c r="M4656" s="44" t="e">
        <f>-K4656/Eingaben!$D$8</f>
        <v>#DIV/0!</v>
      </c>
      <c r="N4656" s="46">
        <f>ABS(B4656-C4656)/Eingaben!$D$8</f>
        <v>0</v>
      </c>
      <c r="P4656">
        <f>D4656/3600000*G4656*100*100/Eingaben!$D$39*(A4656-A4655)/3600</f>
        <v>0</v>
      </c>
      <c r="R4656" s="91" t="e">
        <f>('Dichte Wasser'!$B$4*AVERAGE(B4656:C4656)^3+'Dichte Wasser'!$B$3*AVERAGE(B4656:C4656)^2+'Dichte Wasser'!$B$2*AVERAGE(B4656:C4656)+'Dichte Wasser'!$B$1)/1000</f>
        <v>#DIV/0!</v>
      </c>
      <c r="S4656" s="92" t="e">
        <f t="shared" si="295"/>
        <v>#DIV/0!</v>
      </c>
    </row>
    <row r="4657" spans="9:19" x14ac:dyDescent="0.25">
      <c r="I4657" s="45">
        <f t="shared" si="292"/>
        <v>0</v>
      </c>
      <c r="J4657" s="45">
        <f t="shared" si="293"/>
        <v>-13.92489392990414</v>
      </c>
      <c r="K4657" s="39" t="e">
        <f t="shared" si="294"/>
        <v>#DIV/0!</v>
      </c>
      <c r="L4657" s="46">
        <f>-J4657/Eingaben!$D$29</f>
        <v>0.95638835726756799</v>
      </c>
      <c r="M4657" s="44" t="e">
        <f>-K4657/Eingaben!$D$8</f>
        <v>#DIV/0!</v>
      </c>
      <c r="N4657" s="46">
        <f>ABS(B4657-C4657)/Eingaben!$D$8</f>
        <v>0</v>
      </c>
      <c r="P4657">
        <f>D4657/3600000*G4657*100*100/Eingaben!$D$39*(A4657-A4656)/3600</f>
        <v>0</v>
      </c>
      <c r="R4657" s="91" t="e">
        <f>('Dichte Wasser'!$B$4*AVERAGE(B4657:C4657)^3+'Dichte Wasser'!$B$3*AVERAGE(B4657:C4657)^2+'Dichte Wasser'!$B$2*AVERAGE(B4657:C4657)+'Dichte Wasser'!$B$1)/1000</f>
        <v>#DIV/0!</v>
      </c>
      <c r="S4657" s="92" t="e">
        <f t="shared" si="295"/>
        <v>#DIV/0!</v>
      </c>
    </row>
    <row r="4658" spans="9:19" x14ac:dyDescent="0.25">
      <c r="I4658" s="45">
        <f t="shared" si="292"/>
        <v>0</v>
      </c>
      <c r="J4658" s="45">
        <f t="shared" si="293"/>
        <v>-13.92489392990414</v>
      </c>
      <c r="K4658" s="39" t="e">
        <f t="shared" si="294"/>
        <v>#DIV/0!</v>
      </c>
      <c r="L4658" s="46">
        <f>-J4658/Eingaben!$D$29</f>
        <v>0.95638835726756799</v>
      </c>
      <c r="M4658" s="44" t="e">
        <f>-K4658/Eingaben!$D$8</f>
        <v>#DIV/0!</v>
      </c>
      <c r="N4658" s="46">
        <f>ABS(B4658-C4658)/Eingaben!$D$8</f>
        <v>0</v>
      </c>
      <c r="P4658">
        <f>D4658/3600000*G4658*100*100/Eingaben!$D$39*(A4658-A4657)/3600</f>
        <v>0</v>
      </c>
      <c r="R4658" s="91" t="e">
        <f>('Dichte Wasser'!$B$4*AVERAGE(B4658:C4658)^3+'Dichte Wasser'!$B$3*AVERAGE(B4658:C4658)^2+'Dichte Wasser'!$B$2*AVERAGE(B4658:C4658)+'Dichte Wasser'!$B$1)/1000</f>
        <v>#DIV/0!</v>
      </c>
      <c r="S4658" s="92" t="e">
        <f t="shared" si="295"/>
        <v>#DIV/0!</v>
      </c>
    </row>
    <row r="4659" spans="9:19" x14ac:dyDescent="0.25">
      <c r="I4659" s="45">
        <f t="shared" si="292"/>
        <v>0</v>
      </c>
      <c r="J4659" s="45">
        <f t="shared" si="293"/>
        <v>-13.92489392990414</v>
      </c>
      <c r="K4659" s="39" t="e">
        <f t="shared" si="294"/>
        <v>#DIV/0!</v>
      </c>
      <c r="L4659" s="46">
        <f>-J4659/Eingaben!$D$29</f>
        <v>0.95638835726756799</v>
      </c>
      <c r="M4659" s="44" t="e">
        <f>-K4659/Eingaben!$D$8</f>
        <v>#DIV/0!</v>
      </c>
      <c r="N4659" s="46">
        <f>ABS(B4659-C4659)/Eingaben!$D$8</f>
        <v>0</v>
      </c>
      <c r="P4659">
        <f>D4659/3600000*G4659*100*100/Eingaben!$D$39*(A4659-A4658)/3600</f>
        <v>0</v>
      </c>
      <c r="R4659" s="91" t="e">
        <f>('Dichte Wasser'!$B$4*AVERAGE(B4659:C4659)^3+'Dichte Wasser'!$B$3*AVERAGE(B4659:C4659)^2+'Dichte Wasser'!$B$2*AVERAGE(B4659:C4659)+'Dichte Wasser'!$B$1)/1000</f>
        <v>#DIV/0!</v>
      </c>
      <c r="S4659" s="92" t="e">
        <f t="shared" si="295"/>
        <v>#DIV/0!</v>
      </c>
    </row>
    <row r="4660" spans="9:19" x14ac:dyDescent="0.25">
      <c r="I4660" s="45">
        <f t="shared" si="292"/>
        <v>0</v>
      </c>
      <c r="J4660" s="45">
        <f t="shared" si="293"/>
        <v>-13.92489392990414</v>
      </c>
      <c r="K4660" s="39" t="e">
        <f t="shared" si="294"/>
        <v>#DIV/0!</v>
      </c>
      <c r="L4660" s="46">
        <f>-J4660/Eingaben!$D$29</f>
        <v>0.95638835726756799</v>
      </c>
      <c r="M4660" s="44" t="e">
        <f>-K4660/Eingaben!$D$8</f>
        <v>#DIV/0!</v>
      </c>
      <c r="N4660" s="46">
        <f>ABS(B4660-C4660)/Eingaben!$D$8</f>
        <v>0</v>
      </c>
      <c r="P4660">
        <f>D4660/3600000*G4660*100*100/Eingaben!$D$39*(A4660-A4659)/3600</f>
        <v>0</v>
      </c>
      <c r="R4660" s="91" t="e">
        <f>('Dichte Wasser'!$B$4*AVERAGE(B4660:C4660)^3+'Dichte Wasser'!$B$3*AVERAGE(B4660:C4660)^2+'Dichte Wasser'!$B$2*AVERAGE(B4660:C4660)+'Dichte Wasser'!$B$1)/1000</f>
        <v>#DIV/0!</v>
      </c>
      <c r="S4660" s="92" t="e">
        <f t="shared" si="295"/>
        <v>#DIV/0!</v>
      </c>
    </row>
    <row r="4661" spans="9:19" x14ac:dyDescent="0.25">
      <c r="I4661" s="45">
        <f t="shared" si="292"/>
        <v>0</v>
      </c>
      <c r="J4661" s="45">
        <f t="shared" si="293"/>
        <v>-13.92489392990414</v>
      </c>
      <c r="K4661" s="39" t="e">
        <f t="shared" si="294"/>
        <v>#DIV/0!</v>
      </c>
      <c r="L4661" s="46">
        <f>-J4661/Eingaben!$D$29</f>
        <v>0.95638835726756799</v>
      </c>
      <c r="M4661" s="44" t="e">
        <f>-K4661/Eingaben!$D$8</f>
        <v>#DIV/0!</v>
      </c>
      <c r="N4661" s="46">
        <f>ABS(B4661-C4661)/Eingaben!$D$8</f>
        <v>0</v>
      </c>
      <c r="P4661">
        <f>D4661/3600000*G4661*100*100/Eingaben!$D$39*(A4661-A4660)/3600</f>
        <v>0</v>
      </c>
      <c r="R4661" s="91" t="e">
        <f>('Dichte Wasser'!$B$4*AVERAGE(B4661:C4661)^3+'Dichte Wasser'!$B$3*AVERAGE(B4661:C4661)^2+'Dichte Wasser'!$B$2*AVERAGE(B4661:C4661)+'Dichte Wasser'!$B$1)/1000</f>
        <v>#DIV/0!</v>
      </c>
      <c r="S4661" s="92" t="e">
        <f t="shared" si="295"/>
        <v>#DIV/0!</v>
      </c>
    </row>
    <row r="4662" spans="9:19" x14ac:dyDescent="0.25">
      <c r="I4662" s="45">
        <f t="shared" si="292"/>
        <v>0</v>
      </c>
      <c r="J4662" s="45">
        <f t="shared" si="293"/>
        <v>-13.92489392990414</v>
      </c>
      <c r="K4662" s="39" t="e">
        <f t="shared" si="294"/>
        <v>#DIV/0!</v>
      </c>
      <c r="L4662" s="46">
        <f>-J4662/Eingaben!$D$29</f>
        <v>0.95638835726756799</v>
      </c>
      <c r="M4662" s="44" t="e">
        <f>-K4662/Eingaben!$D$8</f>
        <v>#DIV/0!</v>
      </c>
      <c r="N4662" s="46">
        <f>ABS(B4662-C4662)/Eingaben!$D$8</f>
        <v>0</v>
      </c>
      <c r="P4662">
        <f>D4662/3600000*G4662*100*100/Eingaben!$D$39*(A4662-A4661)/3600</f>
        <v>0</v>
      </c>
      <c r="R4662" s="91" t="e">
        <f>('Dichte Wasser'!$B$4*AVERAGE(B4662:C4662)^3+'Dichte Wasser'!$B$3*AVERAGE(B4662:C4662)^2+'Dichte Wasser'!$B$2*AVERAGE(B4662:C4662)+'Dichte Wasser'!$B$1)/1000</f>
        <v>#DIV/0!</v>
      </c>
      <c r="S4662" s="92" t="e">
        <f t="shared" si="295"/>
        <v>#DIV/0!</v>
      </c>
    </row>
    <row r="4663" spans="9:19" x14ac:dyDescent="0.25">
      <c r="I4663" s="45">
        <f t="shared" si="292"/>
        <v>0</v>
      </c>
      <c r="J4663" s="45">
        <f t="shared" si="293"/>
        <v>-13.92489392990414</v>
      </c>
      <c r="K4663" s="39" t="e">
        <f t="shared" si="294"/>
        <v>#DIV/0!</v>
      </c>
      <c r="L4663" s="46">
        <f>-J4663/Eingaben!$D$29</f>
        <v>0.95638835726756799</v>
      </c>
      <c r="M4663" s="44" t="e">
        <f>-K4663/Eingaben!$D$8</f>
        <v>#DIV/0!</v>
      </c>
      <c r="N4663" s="46">
        <f>ABS(B4663-C4663)/Eingaben!$D$8</f>
        <v>0</v>
      </c>
      <c r="P4663">
        <f>D4663/3600000*G4663*100*100/Eingaben!$D$39*(A4663-A4662)/3600</f>
        <v>0</v>
      </c>
      <c r="R4663" s="91" t="e">
        <f>('Dichte Wasser'!$B$4*AVERAGE(B4663:C4663)^3+'Dichte Wasser'!$B$3*AVERAGE(B4663:C4663)^2+'Dichte Wasser'!$B$2*AVERAGE(B4663:C4663)+'Dichte Wasser'!$B$1)/1000</f>
        <v>#DIV/0!</v>
      </c>
      <c r="S4663" s="92" t="e">
        <f t="shared" si="295"/>
        <v>#DIV/0!</v>
      </c>
    </row>
    <row r="4664" spans="9:19" x14ac:dyDescent="0.25">
      <c r="I4664" s="45">
        <f t="shared" si="292"/>
        <v>0</v>
      </c>
      <c r="J4664" s="45">
        <f t="shared" si="293"/>
        <v>-13.92489392990414</v>
      </c>
      <c r="K4664" s="39" t="e">
        <f t="shared" si="294"/>
        <v>#DIV/0!</v>
      </c>
      <c r="L4664" s="46">
        <f>-J4664/Eingaben!$D$29</f>
        <v>0.95638835726756799</v>
      </c>
      <c r="M4664" s="44" t="e">
        <f>-K4664/Eingaben!$D$8</f>
        <v>#DIV/0!</v>
      </c>
      <c r="N4664" s="46">
        <f>ABS(B4664-C4664)/Eingaben!$D$8</f>
        <v>0</v>
      </c>
      <c r="P4664">
        <f>D4664/3600000*G4664*100*100/Eingaben!$D$39*(A4664-A4663)/3600</f>
        <v>0</v>
      </c>
      <c r="R4664" s="91" t="e">
        <f>('Dichte Wasser'!$B$4*AVERAGE(B4664:C4664)^3+'Dichte Wasser'!$B$3*AVERAGE(B4664:C4664)^2+'Dichte Wasser'!$B$2*AVERAGE(B4664:C4664)+'Dichte Wasser'!$B$1)/1000</f>
        <v>#DIV/0!</v>
      </c>
      <c r="S4664" s="92" t="e">
        <f t="shared" si="295"/>
        <v>#DIV/0!</v>
      </c>
    </row>
    <row r="4665" spans="9:19" x14ac:dyDescent="0.25">
      <c r="I4665" s="45">
        <f t="shared" si="292"/>
        <v>0</v>
      </c>
      <c r="J4665" s="45">
        <f t="shared" si="293"/>
        <v>-13.92489392990414</v>
      </c>
      <c r="K4665" s="39" t="e">
        <f t="shared" si="294"/>
        <v>#DIV/0!</v>
      </c>
      <c r="L4665" s="46">
        <f>-J4665/Eingaben!$D$29</f>
        <v>0.95638835726756799</v>
      </c>
      <c r="M4665" s="44" t="e">
        <f>-K4665/Eingaben!$D$8</f>
        <v>#DIV/0!</v>
      </c>
      <c r="N4665" s="46">
        <f>ABS(B4665-C4665)/Eingaben!$D$8</f>
        <v>0</v>
      </c>
      <c r="P4665">
        <f>D4665/3600000*G4665*100*100/Eingaben!$D$39*(A4665-A4664)/3600</f>
        <v>0</v>
      </c>
      <c r="R4665" s="91" t="e">
        <f>('Dichte Wasser'!$B$4*AVERAGE(B4665:C4665)^3+'Dichte Wasser'!$B$3*AVERAGE(B4665:C4665)^2+'Dichte Wasser'!$B$2*AVERAGE(B4665:C4665)+'Dichte Wasser'!$B$1)/1000</f>
        <v>#DIV/0!</v>
      </c>
      <c r="S4665" s="92" t="e">
        <f t="shared" si="295"/>
        <v>#DIV/0!</v>
      </c>
    </row>
    <row r="4666" spans="9:19" x14ac:dyDescent="0.25">
      <c r="I4666" s="45">
        <f t="shared" si="292"/>
        <v>0</v>
      </c>
      <c r="J4666" s="45">
        <f t="shared" si="293"/>
        <v>-13.92489392990414</v>
      </c>
      <c r="K4666" s="39" t="e">
        <f t="shared" si="294"/>
        <v>#DIV/0!</v>
      </c>
      <c r="L4666" s="46">
        <f>-J4666/Eingaben!$D$29</f>
        <v>0.95638835726756799</v>
      </c>
      <c r="M4666" s="44" t="e">
        <f>-K4666/Eingaben!$D$8</f>
        <v>#DIV/0!</v>
      </c>
      <c r="N4666" s="46">
        <f>ABS(B4666-C4666)/Eingaben!$D$8</f>
        <v>0</v>
      </c>
      <c r="P4666">
        <f>D4666/3600000*G4666*100*100/Eingaben!$D$39*(A4666-A4665)/3600</f>
        <v>0</v>
      </c>
      <c r="R4666" s="91" t="e">
        <f>('Dichte Wasser'!$B$4*AVERAGE(B4666:C4666)^3+'Dichte Wasser'!$B$3*AVERAGE(B4666:C4666)^2+'Dichte Wasser'!$B$2*AVERAGE(B4666:C4666)+'Dichte Wasser'!$B$1)/1000</f>
        <v>#DIV/0!</v>
      </c>
      <c r="S4666" s="92" t="e">
        <f t="shared" si="295"/>
        <v>#DIV/0!</v>
      </c>
    </row>
    <row r="4667" spans="9:19" x14ac:dyDescent="0.25">
      <c r="I4667" s="45">
        <f t="shared" si="292"/>
        <v>0</v>
      </c>
      <c r="J4667" s="45">
        <f t="shared" si="293"/>
        <v>-13.92489392990414</v>
      </c>
      <c r="K4667" s="39" t="e">
        <f t="shared" si="294"/>
        <v>#DIV/0!</v>
      </c>
      <c r="L4667" s="46">
        <f>-J4667/Eingaben!$D$29</f>
        <v>0.95638835726756799</v>
      </c>
      <c r="M4667" s="44" t="e">
        <f>-K4667/Eingaben!$D$8</f>
        <v>#DIV/0!</v>
      </c>
      <c r="N4667" s="46">
        <f>ABS(B4667-C4667)/Eingaben!$D$8</f>
        <v>0</v>
      </c>
      <c r="P4667">
        <f>D4667/3600000*G4667*100*100/Eingaben!$D$39*(A4667-A4666)/3600</f>
        <v>0</v>
      </c>
      <c r="R4667" s="91" t="e">
        <f>('Dichte Wasser'!$B$4*AVERAGE(B4667:C4667)^3+'Dichte Wasser'!$B$3*AVERAGE(B4667:C4667)^2+'Dichte Wasser'!$B$2*AVERAGE(B4667:C4667)+'Dichte Wasser'!$B$1)/1000</f>
        <v>#DIV/0!</v>
      </c>
      <c r="S4667" s="92" t="e">
        <f t="shared" si="295"/>
        <v>#DIV/0!</v>
      </c>
    </row>
    <row r="4668" spans="9:19" x14ac:dyDescent="0.25">
      <c r="I4668" s="45">
        <f t="shared" si="292"/>
        <v>0</v>
      </c>
      <c r="J4668" s="45">
        <f t="shared" si="293"/>
        <v>-13.92489392990414</v>
      </c>
      <c r="K4668" s="39" t="e">
        <f t="shared" si="294"/>
        <v>#DIV/0!</v>
      </c>
      <c r="L4668" s="46">
        <f>-J4668/Eingaben!$D$29</f>
        <v>0.95638835726756799</v>
      </c>
      <c r="M4668" s="44" t="e">
        <f>-K4668/Eingaben!$D$8</f>
        <v>#DIV/0!</v>
      </c>
      <c r="N4668" s="46">
        <f>ABS(B4668-C4668)/Eingaben!$D$8</f>
        <v>0</v>
      </c>
      <c r="P4668">
        <f>D4668/3600000*G4668*100*100/Eingaben!$D$39*(A4668-A4667)/3600</f>
        <v>0</v>
      </c>
      <c r="R4668" s="91" t="e">
        <f>('Dichte Wasser'!$B$4*AVERAGE(B4668:C4668)^3+'Dichte Wasser'!$B$3*AVERAGE(B4668:C4668)^2+'Dichte Wasser'!$B$2*AVERAGE(B4668:C4668)+'Dichte Wasser'!$B$1)/1000</f>
        <v>#DIV/0!</v>
      </c>
      <c r="S4668" s="92" t="e">
        <f t="shared" si="295"/>
        <v>#DIV/0!</v>
      </c>
    </row>
    <row r="4669" spans="9:19" x14ac:dyDescent="0.25">
      <c r="I4669" s="45">
        <f t="shared" si="292"/>
        <v>0</v>
      </c>
      <c r="J4669" s="45">
        <f t="shared" si="293"/>
        <v>-13.92489392990414</v>
      </c>
      <c r="K4669" s="39" t="e">
        <f t="shared" si="294"/>
        <v>#DIV/0!</v>
      </c>
      <c r="L4669" s="46">
        <f>-J4669/Eingaben!$D$29</f>
        <v>0.95638835726756799</v>
      </c>
      <c r="M4669" s="44" t="e">
        <f>-K4669/Eingaben!$D$8</f>
        <v>#DIV/0!</v>
      </c>
      <c r="N4669" s="46">
        <f>ABS(B4669-C4669)/Eingaben!$D$8</f>
        <v>0</v>
      </c>
      <c r="P4669">
        <f>D4669/3600000*G4669*100*100/Eingaben!$D$39*(A4669-A4668)/3600</f>
        <v>0</v>
      </c>
      <c r="R4669" s="91" t="e">
        <f>('Dichte Wasser'!$B$4*AVERAGE(B4669:C4669)^3+'Dichte Wasser'!$B$3*AVERAGE(B4669:C4669)^2+'Dichte Wasser'!$B$2*AVERAGE(B4669:C4669)+'Dichte Wasser'!$B$1)/1000</f>
        <v>#DIV/0!</v>
      </c>
      <c r="S4669" s="92" t="e">
        <f t="shared" si="295"/>
        <v>#DIV/0!</v>
      </c>
    </row>
    <row r="4670" spans="9:19" x14ac:dyDescent="0.25">
      <c r="I4670" s="45">
        <f t="shared" si="292"/>
        <v>0</v>
      </c>
      <c r="J4670" s="45">
        <f t="shared" si="293"/>
        <v>-13.92489392990414</v>
      </c>
      <c r="K4670" s="39" t="e">
        <f t="shared" si="294"/>
        <v>#DIV/0!</v>
      </c>
      <c r="L4670" s="46">
        <f>-J4670/Eingaben!$D$29</f>
        <v>0.95638835726756799</v>
      </c>
      <c r="M4670" s="44" t="e">
        <f>-K4670/Eingaben!$D$8</f>
        <v>#DIV/0!</v>
      </c>
      <c r="N4670" s="46">
        <f>ABS(B4670-C4670)/Eingaben!$D$8</f>
        <v>0</v>
      </c>
      <c r="P4670">
        <f>D4670/3600000*G4670*100*100/Eingaben!$D$39*(A4670-A4669)/3600</f>
        <v>0</v>
      </c>
      <c r="R4670" s="91" t="e">
        <f>('Dichte Wasser'!$B$4*AVERAGE(B4670:C4670)^3+'Dichte Wasser'!$B$3*AVERAGE(B4670:C4670)^2+'Dichte Wasser'!$B$2*AVERAGE(B4670:C4670)+'Dichte Wasser'!$B$1)/1000</f>
        <v>#DIV/0!</v>
      </c>
      <c r="S4670" s="92" t="e">
        <f t="shared" si="295"/>
        <v>#DIV/0!</v>
      </c>
    </row>
    <row r="4671" spans="9:19" x14ac:dyDescent="0.25">
      <c r="I4671" s="45">
        <f t="shared" si="292"/>
        <v>0</v>
      </c>
      <c r="J4671" s="45">
        <f t="shared" si="293"/>
        <v>-13.92489392990414</v>
      </c>
      <c r="K4671" s="39" t="e">
        <f t="shared" si="294"/>
        <v>#DIV/0!</v>
      </c>
      <c r="L4671" s="46">
        <f>-J4671/Eingaben!$D$29</f>
        <v>0.95638835726756799</v>
      </c>
      <c r="M4671" s="44" t="e">
        <f>-K4671/Eingaben!$D$8</f>
        <v>#DIV/0!</v>
      </c>
      <c r="N4671" s="46">
        <f>ABS(B4671-C4671)/Eingaben!$D$8</f>
        <v>0</v>
      </c>
      <c r="P4671">
        <f>D4671/3600000*G4671*100*100/Eingaben!$D$39*(A4671-A4670)/3600</f>
        <v>0</v>
      </c>
      <c r="R4671" s="91" t="e">
        <f>('Dichte Wasser'!$B$4*AVERAGE(B4671:C4671)^3+'Dichte Wasser'!$B$3*AVERAGE(B4671:C4671)^2+'Dichte Wasser'!$B$2*AVERAGE(B4671:C4671)+'Dichte Wasser'!$B$1)/1000</f>
        <v>#DIV/0!</v>
      </c>
      <c r="S4671" s="92" t="e">
        <f t="shared" si="295"/>
        <v>#DIV/0!</v>
      </c>
    </row>
    <row r="4672" spans="9:19" x14ac:dyDescent="0.25">
      <c r="I4672" s="45">
        <f t="shared" si="292"/>
        <v>0</v>
      </c>
      <c r="J4672" s="45">
        <f t="shared" si="293"/>
        <v>-13.92489392990414</v>
      </c>
      <c r="K4672" s="39" t="e">
        <f t="shared" si="294"/>
        <v>#DIV/0!</v>
      </c>
      <c r="L4672" s="46">
        <f>-J4672/Eingaben!$D$29</f>
        <v>0.95638835726756799</v>
      </c>
      <c r="M4672" s="44" t="e">
        <f>-K4672/Eingaben!$D$8</f>
        <v>#DIV/0!</v>
      </c>
      <c r="N4672" s="46">
        <f>ABS(B4672-C4672)/Eingaben!$D$8</f>
        <v>0</v>
      </c>
      <c r="P4672">
        <f>D4672/3600000*G4672*100*100/Eingaben!$D$39*(A4672-A4671)/3600</f>
        <v>0</v>
      </c>
      <c r="R4672" s="91" t="e">
        <f>('Dichte Wasser'!$B$4*AVERAGE(B4672:C4672)^3+'Dichte Wasser'!$B$3*AVERAGE(B4672:C4672)^2+'Dichte Wasser'!$B$2*AVERAGE(B4672:C4672)+'Dichte Wasser'!$B$1)/1000</f>
        <v>#DIV/0!</v>
      </c>
      <c r="S4672" s="92" t="e">
        <f t="shared" si="295"/>
        <v>#DIV/0!</v>
      </c>
    </row>
    <row r="4673" spans="9:19" x14ac:dyDescent="0.25">
      <c r="I4673" s="45">
        <f t="shared" si="292"/>
        <v>0</v>
      </c>
      <c r="J4673" s="45">
        <f t="shared" si="293"/>
        <v>-13.92489392990414</v>
      </c>
      <c r="K4673" s="39" t="e">
        <f t="shared" si="294"/>
        <v>#DIV/0!</v>
      </c>
      <c r="L4673" s="46">
        <f>-J4673/Eingaben!$D$29</f>
        <v>0.95638835726756799</v>
      </c>
      <c r="M4673" s="44" t="e">
        <f>-K4673/Eingaben!$D$8</f>
        <v>#DIV/0!</v>
      </c>
      <c r="N4673" s="46">
        <f>ABS(B4673-C4673)/Eingaben!$D$8</f>
        <v>0</v>
      </c>
      <c r="P4673">
        <f>D4673/3600000*G4673*100*100/Eingaben!$D$39*(A4673-A4672)/3600</f>
        <v>0</v>
      </c>
      <c r="R4673" s="91" t="e">
        <f>('Dichte Wasser'!$B$4*AVERAGE(B4673:C4673)^3+'Dichte Wasser'!$B$3*AVERAGE(B4673:C4673)^2+'Dichte Wasser'!$B$2*AVERAGE(B4673:C4673)+'Dichte Wasser'!$B$1)/1000</f>
        <v>#DIV/0!</v>
      </c>
      <c r="S4673" s="92" t="e">
        <f t="shared" si="295"/>
        <v>#DIV/0!</v>
      </c>
    </row>
    <row r="4674" spans="9:19" x14ac:dyDescent="0.25">
      <c r="I4674" s="45">
        <f t="shared" si="292"/>
        <v>0</v>
      </c>
      <c r="J4674" s="45">
        <f t="shared" si="293"/>
        <v>-13.92489392990414</v>
      </c>
      <c r="K4674" s="39" t="e">
        <f t="shared" si="294"/>
        <v>#DIV/0!</v>
      </c>
      <c r="L4674" s="46">
        <f>-J4674/Eingaben!$D$29</f>
        <v>0.95638835726756799</v>
      </c>
      <c r="M4674" s="44" t="e">
        <f>-K4674/Eingaben!$D$8</f>
        <v>#DIV/0!</v>
      </c>
      <c r="N4674" s="46">
        <f>ABS(B4674-C4674)/Eingaben!$D$8</f>
        <v>0</v>
      </c>
      <c r="P4674">
        <f>D4674/3600000*G4674*100*100/Eingaben!$D$39*(A4674-A4673)/3600</f>
        <v>0</v>
      </c>
      <c r="R4674" s="91" t="e">
        <f>('Dichte Wasser'!$B$4*AVERAGE(B4674:C4674)^3+'Dichte Wasser'!$B$3*AVERAGE(B4674:C4674)^2+'Dichte Wasser'!$B$2*AVERAGE(B4674:C4674)+'Dichte Wasser'!$B$1)/1000</f>
        <v>#DIV/0!</v>
      </c>
      <c r="S4674" s="92" t="e">
        <f t="shared" si="295"/>
        <v>#DIV/0!</v>
      </c>
    </row>
    <row r="4675" spans="9:19" x14ac:dyDescent="0.25">
      <c r="I4675" s="45">
        <f t="shared" si="292"/>
        <v>0</v>
      </c>
      <c r="J4675" s="45">
        <f t="shared" si="293"/>
        <v>-13.92489392990414</v>
      </c>
      <c r="K4675" s="39" t="e">
        <f t="shared" si="294"/>
        <v>#DIV/0!</v>
      </c>
      <c r="L4675" s="46">
        <f>-J4675/Eingaben!$D$29</f>
        <v>0.95638835726756799</v>
      </c>
      <c r="M4675" s="44" t="e">
        <f>-K4675/Eingaben!$D$8</f>
        <v>#DIV/0!</v>
      </c>
      <c r="N4675" s="46">
        <f>ABS(B4675-C4675)/Eingaben!$D$8</f>
        <v>0</v>
      </c>
      <c r="P4675">
        <f>D4675/3600000*G4675*100*100/Eingaben!$D$39*(A4675-A4674)/3600</f>
        <v>0</v>
      </c>
      <c r="R4675" s="91" t="e">
        <f>('Dichte Wasser'!$B$4*AVERAGE(B4675:C4675)^3+'Dichte Wasser'!$B$3*AVERAGE(B4675:C4675)^2+'Dichte Wasser'!$B$2*AVERAGE(B4675:C4675)+'Dichte Wasser'!$B$1)/1000</f>
        <v>#DIV/0!</v>
      </c>
      <c r="S4675" s="92" t="e">
        <f t="shared" si="295"/>
        <v>#DIV/0!</v>
      </c>
    </row>
    <row r="4676" spans="9:19" x14ac:dyDescent="0.25">
      <c r="I4676" s="45">
        <f t="shared" si="292"/>
        <v>0</v>
      </c>
      <c r="J4676" s="45">
        <f t="shared" si="293"/>
        <v>-13.92489392990414</v>
      </c>
      <c r="K4676" s="39" t="e">
        <f t="shared" si="294"/>
        <v>#DIV/0!</v>
      </c>
      <c r="L4676" s="46">
        <f>-J4676/Eingaben!$D$29</f>
        <v>0.95638835726756799</v>
      </c>
      <c r="M4676" s="44" t="e">
        <f>-K4676/Eingaben!$D$8</f>
        <v>#DIV/0!</v>
      </c>
      <c r="N4676" s="46">
        <f>ABS(B4676-C4676)/Eingaben!$D$8</f>
        <v>0</v>
      </c>
      <c r="P4676">
        <f>D4676/3600000*G4676*100*100/Eingaben!$D$39*(A4676-A4675)/3600</f>
        <v>0</v>
      </c>
      <c r="R4676" s="91" t="e">
        <f>('Dichte Wasser'!$B$4*AVERAGE(B4676:C4676)^3+'Dichte Wasser'!$B$3*AVERAGE(B4676:C4676)^2+'Dichte Wasser'!$B$2*AVERAGE(B4676:C4676)+'Dichte Wasser'!$B$1)/1000</f>
        <v>#DIV/0!</v>
      </c>
      <c r="S4676" s="92" t="e">
        <f t="shared" si="295"/>
        <v>#DIV/0!</v>
      </c>
    </row>
    <row r="4677" spans="9:19" x14ac:dyDescent="0.25">
      <c r="I4677" s="45">
        <f t="shared" si="292"/>
        <v>0</v>
      </c>
      <c r="J4677" s="45">
        <f t="shared" si="293"/>
        <v>-13.92489392990414</v>
      </c>
      <c r="K4677" s="39" t="e">
        <f t="shared" si="294"/>
        <v>#DIV/0!</v>
      </c>
      <c r="L4677" s="46">
        <f>-J4677/Eingaben!$D$29</f>
        <v>0.95638835726756799</v>
      </c>
      <c r="M4677" s="44" t="e">
        <f>-K4677/Eingaben!$D$8</f>
        <v>#DIV/0!</v>
      </c>
      <c r="N4677" s="46">
        <f>ABS(B4677-C4677)/Eingaben!$D$8</f>
        <v>0</v>
      </c>
      <c r="P4677">
        <f>D4677/3600000*G4677*100*100/Eingaben!$D$39*(A4677-A4676)/3600</f>
        <v>0</v>
      </c>
      <c r="R4677" s="91" t="e">
        <f>('Dichte Wasser'!$B$4*AVERAGE(B4677:C4677)^3+'Dichte Wasser'!$B$3*AVERAGE(B4677:C4677)^2+'Dichte Wasser'!$B$2*AVERAGE(B4677:C4677)+'Dichte Wasser'!$B$1)/1000</f>
        <v>#DIV/0!</v>
      </c>
      <c r="S4677" s="92" t="e">
        <f t="shared" si="295"/>
        <v>#DIV/0!</v>
      </c>
    </row>
    <row r="4678" spans="9:19" x14ac:dyDescent="0.25">
      <c r="I4678" s="45">
        <f t="shared" si="292"/>
        <v>0</v>
      </c>
      <c r="J4678" s="45">
        <f t="shared" si="293"/>
        <v>-13.92489392990414</v>
      </c>
      <c r="K4678" s="39" t="e">
        <f t="shared" si="294"/>
        <v>#DIV/0!</v>
      </c>
      <c r="L4678" s="46">
        <f>-J4678/Eingaben!$D$29</f>
        <v>0.95638835726756799</v>
      </c>
      <c r="M4678" s="44" t="e">
        <f>-K4678/Eingaben!$D$8</f>
        <v>#DIV/0!</v>
      </c>
      <c r="N4678" s="46">
        <f>ABS(B4678-C4678)/Eingaben!$D$8</f>
        <v>0</v>
      </c>
      <c r="P4678">
        <f>D4678/3600000*G4678*100*100/Eingaben!$D$39*(A4678-A4677)/3600</f>
        <v>0</v>
      </c>
      <c r="R4678" s="91" t="e">
        <f>('Dichte Wasser'!$B$4*AVERAGE(B4678:C4678)^3+'Dichte Wasser'!$B$3*AVERAGE(B4678:C4678)^2+'Dichte Wasser'!$B$2*AVERAGE(B4678:C4678)+'Dichte Wasser'!$B$1)/1000</f>
        <v>#DIV/0!</v>
      </c>
      <c r="S4678" s="92" t="e">
        <f t="shared" si="295"/>
        <v>#DIV/0!</v>
      </c>
    </row>
    <row r="4679" spans="9:19" x14ac:dyDescent="0.25">
      <c r="I4679" s="45">
        <f t="shared" si="292"/>
        <v>0</v>
      </c>
      <c r="J4679" s="45">
        <f t="shared" si="293"/>
        <v>-13.92489392990414</v>
      </c>
      <c r="K4679" s="39" t="e">
        <f t="shared" si="294"/>
        <v>#DIV/0!</v>
      </c>
      <c r="L4679" s="46">
        <f>-J4679/Eingaben!$D$29</f>
        <v>0.95638835726756799</v>
      </c>
      <c r="M4679" s="44" t="e">
        <f>-K4679/Eingaben!$D$8</f>
        <v>#DIV/0!</v>
      </c>
      <c r="N4679" s="46">
        <f>ABS(B4679-C4679)/Eingaben!$D$8</f>
        <v>0</v>
      </c>
      <c r="P4679">
        <f>D4679/3600000*G4679*100*100/Eingaben!$D$39*(A4679-A4678)/3600</f>
        <v>0</v>
      </c>
      <c r="R4679" s="91" t="e">
        <f>('Dichte Wasser'!$B$4*AVERAGE(B4679:C4679)^3+'Dichte Wasser'!$B$3*AVERAGE(B4679:C4679)^2+'Dichte Wasser'!$B$2*AVERAGE(B4679:C4679)+'Dichte Wasser'!$B$1)/1000</f>
        <v>#DIV/0!</v>
      </c>
      <c r="S4679" s="92" t="e">
        <f t="shared" si="295"/>
        <v>#DIV/0!</v>
      </c>
    </row>
    <row r="4680" spans="9:19" x14ac:dyDescent="0.25">
      <c r="I4680" s="45">
        <f t="shared" si="292"/>
        <v>0</v>
      </c>
      <c r="J4680" s="45">
        <f t="shared" si="293"/>
        <v>-13.92489392990414</v>
      </c>
      <c r="K4680" s="39" t="e">
        <f t="shared" si="294"/>
        <v>#DIV/0!</v>
      </c>
      <c r="L4680" s="46">
        <f>-J4680/Eingaben!$D$29</f>
        <v>0.95638835726756799</v>
      </c>
      <c r="M4680" s="44" t="e">
        <f>-K4680/Eingaben!$D$8</f>
        <v>#DIV/0!</v>
      </c>
      <c r="N4680" s="46">
        <f>ABS(B4680-C4680)/Eingaben!$D$8</f>
        <v>0</v>
      </c>
      <c r="P4680">
        <f>D4680/3600000*G4680*100*100/Eingaben!$D$39*(A4680-A4679)/3600</f>
        <v>0</v>
      </c>
      <c r="R4680" s="91" t="e">
        <f>('Dichte Wasser'!$B$4*AVERAGE(B4680:C4680)^3+'Dichte Wasser'!$B$3*AVERAGE(B4680:C4680)^2+'Dichte Wasser'!$B$2*AVERAGE(B4680:C4680)+'Dichte Wasser'!$B$1)/1000</f>
        <v>#DIV/0!</v>
      </c>
      <c r="S4680" s="92" t="e">
        <f t="shared" si="295"/>
        <v>#DIV/0!</v>
      </c>
    </row>
    <row r="4681" spans="9:19" x14ac:dyDescent="0.25">
      <c r="I4681" s="45">
        <f t="shared" si="292"/>
        <v>0</v>
      </c>
      <c r="J4681" s="45">
        <f t="shared" si="293"/>
        <v>-13.92489392990414</v>
      </c>
      <c r="K4681" s="39" t="e">
        <f t="shared" si="294"/>
        <v>#DIV/0!</v>
      </c>
      <c r="L4681" s="46">
        <f>-J4681/Eingaben!$D$29</f>
        <v>0.95638835726756799</v>
      </c>
      <c r="M4681" s="44" t="e">
        <f>-K4681/Eingaben!$D$8</f>
        <v>#DIV/0!</v>
      </c>
      <c r="N4681" s="46">
        <f>ABS(B4681-C4681)/Eingaben!$D$8</f>
        <v>0</v>
      </c>
      <c r="P4681">
        <f>D4681/3600000*G4681*100*100/Eingaben!$D$39*(A4681-A4680)/3600</f>
        <v>0</v>
      </c>
      <c r="R4681" s="91" t="e">
        <f>('Dichte Wasser'!$B$4*AVERAGE(B4681:C4681)^3+'Dichte Wasser'!$B$3*AVERAGE(B4681:C4681)^2+'Dichte Wasser'!$B$2*AVERAGE(B4681:C4681)+'Dichte Wasser'!$B$1)/1000</f>
        <v>#DIV/0!</v>
      </c>
      <c r="S4681" s="92" t="e">
        <f t="shared" si="295"/>
        <v>#DIV/0!</v>
      </c>
    </row>
    <row r="4682" spans="9:19" x14ac:dyDescent="0.25">
      <c r="I4682" s="45">
        <f t="shared" si="292"/>
        <v>0</v>
      </c>
      <c r="J4682" s="45">
        <f t="shared" si="293"/>
        <v>-13.92489392990414</v>
      </c>
      <c r="K4682" s="39" t="e">
        <f t="shared" si="294"/>
        <v>#DIV/0!</v>
      </c>
      <c r="L4682" s="46">
        <f>-J4682/Eingaben!$D$29</f>
        <v>0.95638835726756799</v>
      </c>
      <c r="M4682" s="44" t="e">
        <f>-K4682/Eingaben!$D$8</f>
        <v>#DIV/0!</v>
      </c>
      <c r="N4682" s="46">
        <f>ABS(B4682-C4682)/Eingaben!$D$8</f>
        <v>0</v>
      </c>
      <c r="P4682">
        <f>D4682/3600000*G4682*100*100/Eingaben!$D$39*(A4682-A4681)/3600</f>
        <v>0</v>
      </c>
      <c r="R4682" s="91" t="e">
        <f>('Dichte Wasser'!$B$4*AVERAGE(B4682:C4682)^3+'Dichte Wasser'!$B$3*AVERAGE(B4682:C4682)^2+'Dichte Wasser'!$B$2*AVERAGE(B4682:C4682)+'Dichte Wasser'!$B$1)/1000</f>
        <v>#DIV/0!</v>
      </c>
      <c r="S4682" s="92" t="e">
        <f t="shared" si="295"/>
        <v>#DIV/0!</v>
      </c>
    </row>
    <row r="4683" spans="9:19" x14ac:dyDescent="0.25">
      <c r="I4683" s="45">
        <f t="shared" si="292"/>
        <v>0</v>
      </c>
      <c r="J4683" s="45">
        <f t="shared" si="293"/>
        <v>-13.92489392990414</v>
      </c>
      <c r="K4683" s="39" t="e">
        <f t="shared" si="294"/>
        <v>#DIV/0!</v>
      </c>
      <c r="L4683" s="46">
        <f>-J4683/Eingaben!$D$29</f>
        <v>0.95638835726756799</v>
      </c>
      <c r="M4683" s="44" t="e">
        <f>-K4683/Eingaben!$D$8</f>
        <v>#DIV/0!</v>
      </c>
      <c r="N4683" s="46">
        <f>ABS(B4683-C4683)/Eingaben!$D$8</f>
        <v>0</v>
      </c>
      <c r="P4683">
        <f>D4683/3600000*G4683*100*100/Eingaben!$D$39*(A4683-A4682)/3600</f>
        <v>0</v>
      </c>
      <c r="R4683" s="91" t="e">
        <f>('Dichte Wasser'!$B$4*AVERAGE(B4683:C4683)^3+'Dichte Wasser'!$B$3*AVERAGE(B4683:C4683)^2+'Dichte Wasser'!$B$2*AVERAGE(B4683:C4683)+'Dichte Wasser'!$B$1)/1000</f>
        <v>#DIV/0!</v>
      </c>
      <c r="S4683" s="92" t="e">
        <f t="shared" si="295"/>
        <v>#DIV/0!</v>
      </c>
    </row>
    <row r="4684" spans="9:19" x14ac:dyDescent="0.25">
      <c r="I4684" s="45">
        <f t="shared" si="292"/>
        <v>0</v>
      </c>
      <c r="J4684" s="45">
        <f t="shared" si="293"/>
        <v>-13.92489392990414</v>
      </c>
      <c r="K4684" s="39" t="e">
        <f t="shared" si="294"/>
        <v>#DIV/0!</v>
      </c>
      <c r="L4684" s="46">
        <f>-J4684/Eingaben!$D$29</f>
        <v>0.95638835726756799</v>
      </c>
      <c r="M4684" s="44" t="e">
        <f>-K4684/Eingaben!$D$8</f>
        <v>#DIV/0!</v>
      </c>
      <c r="N4684" s="46">
        <f>ABS(B4684-C4684)/Eingaben!$D$8</f>
        <v>0</v>
      </c>
      <c r="P4684">
        <f>D4684/3600000*G4684*100*100/Eingaben!$D$39*(A4684-A4683)/3600</f>
        <v>0</v>
      </c>
      <c r="R4684" s="91" t="e">
        <f>('Dichte Wasser'!$B$4*AVERAGE(B4684:C4684)^3+'Dichte Wasser'!$B$3*AVERAGE(B4684:C4684)^2+'Dichte Wasser'!$B$2*AVERAGE(B4684:C4684)+'Dichte Wasser'!$B$1)/1000</f>
        <v>#DIV/0!</v>
      </c>
      <c r="S4684" s="92" t="e">
        <f t="shared" si="295"/>
        <v>#DIV/0!</v>
      </c>
    </row>
    <row r="4685" spans="9:19" x14ac:dyDescent="0.25">
      <c r="I4685" s="45">
        <f t="shared" si="292"/>
        <v>0</v>
      </c>
      <c r="J4685" s="45">
        <f t="shared" si="293"/>
        <v>-13.92489392990414</v>
      </c>
      <c r="K4685" s="39" t="e">
        <f t="shared" si="294"/>
        <v>#DIV/0!</v>
      </c>
      <c r="L4685" s="46">
        <f>-J4685/Eingaben!$D$29</f>
        <v>0.95638835726756799</v>
      </c>
      <c r="M4685" s="44" t="e">
        <f>-K4685/Eingaben!$D$8</f>
        <v>#DIV/0!</v>
      </c>
      <c r="N4685" s="46">
        <f>ABS(B4685-C4685)/Eingaben!$D$8</f>
        <v>0</v>
      </c>
      <c r="P4685">
        <f>D4685/3600000*G4685*100*100/Eingaben!$D$39*(A4685-A4684)/3600</f>
        <v>0</v>
      </c>
      <c r="R4685" s="91" t="e">
        <f>('Dichte Wasser'!$B$4*AVERAGE(B4685:C4685)^3+'Dichte Wasser'!$B$3*AVERAGE(B4685:C4685)^2+'Dichte Wasser'!$B$2*AVERAGE(B4685:C4685)+'Dichte Wasser'!$B$1)/1000</f>
        <v>#DIV/0!</v>
      </c>
      <c r="S4685" s="92" t="e">
        <f t="shared" si="295"/>
        <v>#DIV/0!</v>
      </c>
    </row>
    <row r="4686" spans="9:19" x14ac:dyDescent="0.25">
      <c r="I4686" s="45">
        <f t="shared" si="292"/>
        <v>0</v>
      </c>
      <c r="J4686" s="45">
        <f t="shared" si="293"/>
        <v>-13.92489392990414</v>
      </c>
      <c r="K4686" s="39" t="e">
        <f t="shared" si="294"/>
        <v>#DIV/0!</v>
      </c>
      <c r="L4686" s="46">
        <f>-J4686/Eingaben!$D$29</f>
        <v>0.95638835726756799</v>
      </c>
      <c r="M4686" s="44" t="e">
        <f>-K4686/Eingaben!$D$8</f>
        <v>#DIV/0!</v>
      </c>
      <c r="N4686" s="46">
        <f>ABS(B4686-C4686)/Eingaben!$D$8</f>
        <v>0</v>
      </c>
      <c r="P4686">
        <f>D4686/3600000*G4686*100*100/Eingaben!$D$39*(A4686-A4685)/3600</f>
        <v>0</v>
      </c>
      <c r="R4686" s="91" t="e">
        <f>('Dichte Wasser'!$B$4*AVERAGE(B4686:C4686)^3+'Dichte Wasser'!$B$3*AVERAGE(B4686:C4686)^2+'Dichte Wasser'!$B$2*AVERAGE(B4686:C4686)+'Dichte Wasser'!$B$1)/1000</f>
        <v>#DIV/0!</v>
      </c>
      <c r="S4686" s="92" t="e">
        <f t="shared" si="295"/>
        <v>#DIV/0!</v>
      </c>
    </row>
    <row r="4687" spans="9:19" x14ac:dyDescent="0.25">
      <c r="I4687" s="45">
        <f t="shared" si="292"/>
        <v>0</v>
      </c>
      <c r="J4687" s="45">
        <f t="shared" si="293"/>
        <v>-13.92489392990414</v>
      </c>
      <c r="K4687" s="39" t="e">
        <f t="shared" si="294"/>
        <v>#DIV/0!</v>
      </c>
      <c r="L4687" s="46">
        <f>-J4687/Eingaben!$D$29</f>
        <v>0.95638835726756799</v>
      </c>
      <c r="M4687" s="44" t="e">
        <f>-K4687/Eingaben!$D$8</f>
        <v>#DIV/0!</v>
      </c>
      <c r="N4687" s="46">
        <f>ABS(B4687-C4687)/Eingaben!$D$8</f>
        <v>0</v>
      </c>
      <c r="P4687">
        <f>D4687/3600000*G4687*100*100/Eingaben!$D$39*(A4687-A4686)/3600</f>
        <v>0</v>
      </c>
      <c r="R4687" s="91" t="e">
        <f>('Dichte Wasser'!$B$4*AVERAGE(B4687:C4687)^3+'Dichte Wasser'!$B$3*AVERAGE(B4687:C4687)^2+'Dichte Wasser'!$B$2*AVERAGE(B4687:C4687)+'Dichte Wasser'!$B$1)/1000</f>
        <v>#DIV/0!</v>
      </c>
      <c r="S4687" s="92" t="e">
        <f t="shared" si="295"/>
        <v>#DIV/0!</v>
      </c>
    </row>
    <row r="4688" spans="9:19" x14ac:dyDescent="0.25">
      <c r="I4688" s="45">
        <f t="shared" si="292"/>
        <v>0</v>
      </c>
      <c r="J4688" s="45">
        <f t="shared" si="293"/>
        <v>-13.92489392990414</v>
      </c>
      <c r="K4688" s="39" t="e">
        <f t="shared" si="294"/>
        <v>#DIV/0!</v>
      </c>
      <c r="L4688" s="46">
        <f>-J4688/Eingaben!$D$29</f>
        <v>0.95638835726756799</v>
      </c>
      <c r="M4688" s="44" t="e">
        <f>-K4688/Eingaben!$D$8</f>
        <v>#DIV/0!</v>
      </c>
      <c r="N4688" s="46">
        <f>ABS(B4688-C4688)/Eingaben!$D$8</f>
        <v>0</v>
      </c>
      <c r="P4688">
        <f>D4688/3600000*G4688*100*100/Eingaben!$D$39*(A4688-A4687)/3600</f>
        <v>0</v>
      </c>
      <c r="R4688" s="91" t="e">
        <f>('Dichte Wasser'!$B$4*AVERAGE(B4688:C4688)^3+'Dichte Wasser'!$B$3*AVERAGE(B4688:C4688)^2+'Dichte Wasser'!$B$2*AVERAGE(B4688:C4688)+'Dichte Wasser'!$B$1)/1000</f>
        <v>#DIV/0!</v>
      </c>
      <c r="S4688" s="92" t="e">
        <f t="shared" si="295"/>
        <v>#DIV/0!</v>
      </c>
    </row>
    <row r="4689" spans="9:19" x14ac:dyDescent="0.25">
      <c r="I4689" s="45">
        <f t="shared" si="292"/>
        <v>0</v>
      </c>
      <c r="J4689" s="45">
        <f t="shared" si="293"/>
        <v>-13.92489392990414</v>
      </c>
      <c r="K4689" s="39" t="e">
        <f t="shared" si="294"/>
        <v>#DIV/0!</v>
      </c>
      <c r="L4689" s="46">
        <f>-J4689/Eingaben!$D$29</f>
        <v>0.95638835726756799</v>
      </c>
      <c r="M4689" s="44" t="e">
        <f>-K4689/Eingaben!$D$8</f>
        <v>#DIV/0!</v>
      </c>
      <c r="N4689" s="46">
        <f>ABS(B4689-C4689)/Eingaben!$D$8</f>
        <v>0</v>
      </c>
      <c r="P4689">
        <f>D4689/3600000*G4689*100*100/Eingaben!$D$39*(A4689-A4688)/3600</f>
        <v>0</v>
      </c>
      <c r="R4689" s="91" t="e">
        <f>('Dichte Wasser'!$B$4*AVERAGE(B4689:C4689)^3+'Dichte Wasser'!$B$3*AVERAGE(B4689:C4689)^2+'Dichte Wasser'!$B$2*AVERAGE(B4689:C4689)+'Dichte Wasser'!$B$1)/1000</f>
        <v>#DIV/0!</v>
      </c>
      <c r="S4689" s="92" t="e">
        <f t="shared" si="295"/>
        <v>#DIV/0!</v>
      </c>
    </row>
    <row r="4690" spans="9:19" x14ac:dyDescent="0.25">
      <c r="I4690" s="45">
        <f t="shared" si="292"/>
        <v>0</v>
      </c>
      <c r="J4690" s="45">
        <f t="shared" si="293"/>
        <v>-13.92489392990414</v>
      </c>
      <c r="K4690" s="39" t="e">
        <f t="shared" si="294"/>
        <v>#DIV/0!</v>
      </c>
      <c r="L4690" s="46">
        <f>-J4690/Eingaben!$D$29</f>
        <v>0.95638835726756799</v>
      </c>
      <c r="M4690" s="44" t="e">
        <f>-K4690/Eingaben!$D$8</f>
        <v>#DIV/0!</v>
      </c>
      <c r="N4690" s="46">
        <f>ABS(B4690-C4690)/Eingaben!$D$8</f>
        <v>0</v>
      </c>
      <c r="P4690">
        <f>D4690/3600000*G4690*100*100/Eingaben!$D$39*(A4690-A4689)/3600</f>
        <v>0</v>
      </c>
      <c r="R4690" s="91" t="e">
        <f>('Dichte Wasser'!$B$4*AVERAGE(B4690:C4690)^3+'Dichte Wasser'!$B$3*AVERAGE(B4690:C4690)^2+'Dichte Wasser'!$B$2*AVERAGE(B4690:C4690)+'Dichte Wasser'!$B$1)/1000</f>
        <v>#DIV/0!</v>
      </c>
      <c r="S4690" s="92" t="e">
        <f t="shared" si="295"/>
        <v>#DIV/0!</v>
      </c>
    </row>
    <row r="4691" spans="9:19" x14ac:dyDescent="0.25">
      <c r="I4691" s="45">
        <f t="shared" si="292"/>
        <v>0</v>
      </c>
      <c r="J4691" s="45">
        <f t="shared" si="293"/>
        <v>-13.92489392990414</v>
      </c>
      <c r="K4691" s="39" t="e">
        <f t="shared" si="294"/>
        <v>#DIV/0!</v>
      </c>
      <c r="L4691" s="46">
        <f>-J4691/Eingaben!$D$29</f>
        <v>0.95638835726756799</v>
      </c>
      <c r="M4691" s="44" t="e">
        <f>-K4691/Eingaben!$D$8</f>
        <v>#DIV/0!</v>
      </c>
      <c r="N4691" s="46">
        <f>ABS(B4691-C4691)/Eingaben!$D$8</f>
        <v>0</v>
      </c>
      <c r="P4691">
        <f>D4691/3600000*G4691*100*100/Eingaben!$D$39*(A4691-A4690)/3600</f>
        <v>0</v>
      </c>
      <c r="R4691" s="91" t="e">
        <f>('Dichte Wasser'!$B$4*AVERAGE(B4691:C4691)^3+'Dichte Wasser'!$B$3*AVERAGE(B4691:C4691)^2+'Dichte Wasser'!$B$2*AVERAGE(B4691:C4691)+'Dichte Wasser'!$B$1)/1000</f>
        <v>#DIV/0!</v>
      </c>
      <c r="S4691" s="92" t="e">
        <f t="shared" si="295"/>
        <v>#DIV/0!</v>
      </c>
    </row>
    <row r="4692" spans="9:19" x14ac:dyDescent="0.25">
      <c r="I4692" s="45">
        <f t="shared" si="292"/>
        <v>0</v>
      </c>
      <c r="J4692" s="45">
        <f t="shared" si="293"/>
        <v>-13.92489392990414</v>
      </c>
      <c r="K4692" s="39" t="e">
        <f t="shared" si="294"/>
        <v>#DIV/0!</v>
      </c>
      <c r="L4692" s="46">
        <f>-J4692/Eingaben!$D$29</f>
        <v>0.95638835726756799</v>
      </c>
      <c r="M4692" s="44" t="e">
        <f>-K4692/Eingaben!$D$8</f>
        <v>#DIV/0!</v>
      </c>
      <c r="N4692" s="46">
        <f>ABS(B4692-C4692)/Eingaben!$D$8</f>
        <v>0</v>
      </c>
      <c r="P4692">
        <f>D4692/3600000*G4692*100*100/Eingaben!$D$39*(A4692-A4691)/3600</f>
        <v>0</v>
      </c>
      <c r="R4692" s="91" t="e">
        <f>('Dichte Wasser'!$B$4*AVERAGE(B4692:C4692)^3+'Dichte Wasser'!$B$3*AVERAGE(B4692:C4692)^2+'Dichte Wasser'!$B$2*AVERAGE(B4692:C4692)+'Dichte Wasser'!$B$1)/1000</f>
        <v>#DIV/0!</v>
      </c>
      <c r="S4692" s="92" t="e">
        <f t="shared" si="295"/>
        <v>#DIV/0!</v>
      </c>
    </row>
    <row r="4693" spans="9:19" x14ac:dyDescent="0.25">
      <c r="I4693" s="45">
        <f t="shared" si="292"/>
        <v>0</v>
      </c>
      <c r="J4693" s="45">
        <f t="shared" si="293"/>
        <v>-13.92489392990414</v>
      </c>
      <c r="K4693" s="39" t="e">
        <f t="shared" si="294"/>
        <v>#DIV/0!</v>
      </c>
      <c r="L4693" s="46">
        <f>-J4693/Eingaben!$D$29</f>
        <v>0.95638835726756799</v>
      </c>
      <c r="M4693" s="44" t="e">
        <f>-K4693/Eingaben!$D$8</f>
        <v>#DIV/0!</v>
      </c>
      <c r="N4693" s="46">
        <f>ABS(B4693-C4693)/Eingaben!$D$8</f>
        <v>0</v>
      </c>
      <c r="P4693">
        <f>D4693/3600000*G4693*100*100/Eingaben!$D$39*(A4693-A4692)/3600</f>
        <v>0</v>
      </c>
      <c r="R4693" s="91" t="e">
        <f>('Dichte Wasser'!$B$4*AVERAGE(B4693:C4693)^3+'Dichte Wasser'!$B$3*AVERAGE(B4693:C4693)^2+'Dichte Wasser'!$B$2*AVERAGE(B4693:C4693)+'Dichte Wasser'!$B$1)/1000</f>
        <v>#DIV/0!</v>
      </c>
      <c r="S4693" s="92" t="e">
        <f t="shared" si="295"/>
        <v>#DIV/0!</v>
      </c>
    </row>
    <row r="4694" spans="9:19" x14ac:dyDescent="0.25">
      <c r="I4694" s="45">
        <f t="shared" si="292"/>
        <v>0</v>
      </c>
      <c r="J4694" s="45">
        <f t="shared" si="293"/>
        <v>-13.92489392990414</v>
      </c>
      <c r="K4694" s="39" t="e">
        <f t="shared" si="294"/>
        <v>#DIV/0!</v>
      </c>
      <c r="L4694" s="46">
        <f>-J4694/Eingaben!$D$29</f>
        <v>0.95638835726756799</v>
      </c>
      <c r="M4694" s="44" t="e">
        <f>-K4694/Eingaben!$D$8</f>
        <v>#DIV/0!</v>
      </c>
      <c r="N4694" s="46">
        <f>ABS(B4694-C4694)/Eingaben!$D$8</f>
        <v>0</v>
      </c>
      <c r="P4694">
        <f>D4694/3600000*G4694*100*100/Eingaben!$D$39*(A4694-A4693)/3600</f>
        <v>0</v>
      </c>
      <c r="R4694" s="91" t="e">
        <f>('Dichte Wasser'!$B$4*AVERAGE(B4694:C4694)^3+'Dichte Wasser'!$B$3*AVERAGE(B4694:C4694)^2+'Dichte Wasser'!$B$2*AVERAGE(B4694:C4694)+'Dichte Wasser'!$B$1)/1000</f>
        <v>#DIV/0!</v>
      </c>
      <c r="S4694" s="92" t="e">
        <f t="shared" si="295"/>
        <v>#DIV/0!</v>
      </c>
    </row>
    <row r="4695" spans="9:19" x14ac:dyDescent="0.25">
      <c r="I4695" s="45">
        <f t="shared" si="292"/>
        <v>0</v>
      </c>
      <c r="J4695" s="45">
        <f t="shared" si="293"/>
        <v>-13.92489392990414</v>
      </c>
      <c r="K4695" s="39" t="e">
        <f t="shared" si="294"/>
        <v>#DIV/0!</v>
      </c>
      <c r="L4695" s="46">
        <f>-J4695/Eingaben!$D$29</f>
        <v>0.95638835726756799</v>
      </c>
      <c r="M4695" s="44" t="e">
        <f>-K4695/Eingaben!$D$8</f>
        <v>#DIV/0!</v>
      </c>
      <c r="N4695" s="46">
        <f>ABS(B4695-C4695)/Eingaben!$D$8</f>
        <v>0</v>
      </c>
      <c r="P4695">
        <f>D4695/3600000*G4695*100*100/Eingaben!$D$39*(A4695-A4694)/3600</f>
        <v>0</v>
      </c>
      <c r="R4695" s="91" t="e">
        <f>('Dichte Wasser'!$B$4*AVERAGE(B4695:C4695)^3+'Dichte Wasser'!$B$3*AVERAGE(B4695:C4695)^2+'Dichte Wasser'!$B$2*AVERAGE(B4695:C4695)+'Dichte Wasser'!$B$1)/1000</f>
        <v>#DIV/0!</v>
      </c>
      <c r="S4695" s="92" t="e">
        <f t="shared" si="295"/>
        <v>#DIV/0!</v>
      </c>
    </row>
    <row r="4696" spans="9:19" x14ac:dyDescent="0.25">
      <c r="I4696" s="45">
        <f t="shared" si="292"/>
        <v>0</v>
      </c>
      <c r="J4696" s="45">
        <f t="shared" si="293"/>
        <v>-13.92489392990414</v>
      </c>
      <c r="K4696" s="39" t="e">
        <f t="shared" si="294"/>
        <v>#DIV/0!</v>
      </c>
      <c r="L4696" s="46">
        <f>-J4696/Eingaben!$D$29</f>
        <v>0.95638835726756799</v>
      </c>
      <c r="M4696" s="44" t="e">
        <f>-K4696/Eingaben!$D$8</f>
        <v>#DIV/0!</v>
      </c>
      <c r="N4696" s="46">
        <f>ABS(B4696-C4696)/Eingaben!$D$8</f>
        <v>0</v>
      </c>
      <c r="P4696">
        <f>D4696/3600000*G4696*100*100/Eingaben!$D$39*(A4696-A4695)/3600</f>
        <v>0</v>
      </c>
      <c r="R4696" s="91" t="e">
        <f>('Dichte Wasser'!$B$4*AVERAGE(B4696:C4696)^3+'Dichte Wasser'!$B$3*AVERAGE(B4696:C4696)^2+'Dichte Wasser'!$B$2*AVERAGE(B4696:C4696)+'Dichte Wasser'!$B$1)/1000</f>
        <v>#DIV/0!</v>
      </c>
      <c r="S4696" s="92" t="e">
        <f t="shared" si="295"/>
        <v>#DIV/0!</v>
      </c>
    </row>
    <row r="4697" spans="9:19" x14ac:dyDescent="0.25">
      <c r="I4697" s="45">
        <f t="shared" si="292"/>
        <v>0</v>
      </c>
      <c r="J4697" s="45">
        <f t="shared" si="293"/>
        <v>-13.92489392990414</v>
      </c>
      <c r="K4697" s="39" t="e">
        <f t="shared" si="294"/>
        <v>#DIV/0!</v>
      </c>
      <c r="L4697" s="46">
        <f>-J4697/Eingaben!$D$29</f>
        <v>0.95638835726756799</v>
      </c>
      <c r="M4697" s="44" t="e">
        <f>-K4697/Eingaben!$D$8</f>
        <v>#DIV/0!</v>
      </c>
      <c r="N4697" s="46">
        <f>ABS(B4697-C4697)/Eingaben!$D$8</f>
        <v>0</v>
      </c>
      <c r="P4697">
        <f>D4697/3600000*G4697*100*100/Eingaben!$D$39*(A4697-A4696)/3600</f>
        <v>0</v>
      </c>
      <c r="R4697" s="91" t="e">
        <f>('Dichte Wasser'!$B$4*AVERAGE(B4697:C4697)^3+'Dichte Wasser'!$B$3*AVERAGE(B4697:C4697)^2+'Dichte Wasser'!$B$2*AVERAGE(B4697:C4697)+'Dichte Wasser'!$B$1)/1000</f>
        <v>#DIV/0!</v>
      </c>
      <c r="S4697" s="92" t="e">
        <f t="shared" si="295"/>
        <v>#DIV/0!</v>
      </c>
    </row>
    <row r="4698" spans="9:19" x14ac:dyDescent="0.25">
      <c r="I4698" s="45">
        <f t="shared" si="292"/>
        <v>0</v>
      </c>
      <c r="J4698" s="45">
        <f t="shared" si="293"/>
        <v>-13.92489392990414</v>
      </c>
      <c r="K4698" s="39" t="e">
        <f t="shared" si="294"/>
        <v>#DIV/0!</v>
      </c>
      <c r="L4698" s="46">
        <f>-J4698/Eingaben!$D$29</f>
        <v>0.95638835726756799</v>
      </c>
      <c r="M4698" s="44" t="e">
        <f>-K4698/Eingaben!$D$8</f>
        <v>#DIV/0!</v>
      </c>
      <c r="N4698" s="46">
        <f>ABS(B4698-C4698)/Eingaben!$D$8</f>
        <v>0</v>
      </c>
      <c r="P4698">
        <f>D4698/3600000*G4698*100*100/Eingaben!$D$39*(A4698-A4697)/3600</f>
        <v>0</v>
      </c>
      <c r="R4698" s="91" t="e">
        <f>('Dichte Wasser'!$B$4*AVERAGE(B4698:C4698)^3+'Dichte Wasser'!$B$3*AVERAGE(B4698:C4698)^2+'Dichte Wasser'!$B$2*AVERAGE(B4698:C4698)+'Dichte Wasser'!$B$1)/1000</f>
        <v>#DIV/0!</v>
      </c>
      <c r="S4698" s="92" t="e">
        <f t="shared" si="295"/>
        <v>#DIV/0!</v>
      </c>
    </row>
    <row r="4699" spans="9:19" x14ac:dyDescent="0.25">
      <c r="I4699" s="45">
        <f t="shared" si="292"/>
        <v>0</v>
      </c>
      <c r="J4699" s="45">
        <f t="shared" si="293"/>
        <v>-13.92489392990414</v>
      </c>
      <c r="K4699" s="39" t="e">
        <f t="shared" si="294"/>
        <v>#DIV/0!</v>
      </c>
      <c r="L4699" s="46">
        <f>-J4699/Eingaben!$D$29</f>
        <v>0.95638835726756799</v>
      </c>
      <c r="M4699" s="44" t="e">
        <f>-K4699/Eingaben!$D$8</f>
        <v>#DIV/0!</v>
      </c>
      <c r="N4699" s="46">
        <f>ABS(B4699-C4699)/Eingaben!$D$8</f>
        <v>0</v>
      </c>
      <c r="P4699">
        <f>D4699/3600000*G4699*100*100/Eingaben!$D$39*(A4699-A4698)/3600</f>
        <v>0</v>
      </c>
      <c r="R4699" s="91" t="e">
        <f>('Dichte Wasser'!$B$4*AVERAGE(B4699:C4699)^3+'Dichte Wasser'!$B$3*AVERAGE(B4699:C4699)^2+'Dichte Wasser'!$B$2*AVERAGE(B4699:C4699)+'Dichte Wasser'!$B$1)/1000</f>
        <v>#DIV/0!</v>
      </c>
      <c r="S4699" s="92" t="e">
        <f t="shared" si="295"/>
        <v>#DIV/0!</v>
      </c>
    </row>
    <row r="4700" spans="9:19" x14ac:dyDescent="0.25">
      <c r="I4700" s="45">
        <f t="shared" si="292"/>
        <v>0</v>
      </c>
      <c r="J4700" s="45">
        <f t="shared" si="293"/>
        <v>-13.92489392990414</v>
      </c>
      <c r="K4700" s="39" t="e">
        <f t="shared" si="294"/>
        <v>#DIV/0!</v>
      </c>
      <c r="L4700" s="46">
        <f>-J4700/Eingaben!$D$29</f>
        <v>0.95638835726756799</v>
      </c>
      <c r="M4700" s="44" t="e">
        <f>-K4700/Eingaben!$D$8</f>
        <v>#DIV/0!</v>
      </c>
      <c r="N4700" s="46">
        <f>ABS(B4700-C4700)/Eingaben!$D$8</f>
        <v>0</v>
      </c>
      <c r="P4700">
        <f>D4700/3600000*G4700*100*100/Eingaben!$D$39*(A4700-A4699)/3600</f>
        <v>0</v>
      </c>
      <c r="R4700" s="91" t="e">
        <f>('Dichte Wasser'!$B$4*AVERAGE(B4700:C4700)^3+'Dichte Wasser'!$B$3*AVERAGE(B4700:C4700)^2+'Dichte Wasser'!$B$2*AVERAGE(B4700:C4700)+'Dichte Wasser'!$B$1)/1000</f>
        <v>#DIV/0!</v>
      </c>
      <c r="S4700" s="92" t="e">
        <f t="shared" si="295"/>
        <v>#DIV/0!</v>
      </c>
    </row>
    <row r="4701" spans="9:19" x14ac:dyDescent="0.25">
      <c r="I4701" s="45">
        <f t="shared" si="292"/>
        <v>0</v>
      </c>
      <c r="J4701" s="45">
        <f t="shared" si="293"/>
        <v>-13.92489392990414</v>
      </c>
      <c r="K4701" s="39" t="e">
        <f t="shared" si="294"/>
        <v>#DIV/0!</v>
      </c>
      <c r="L4701" s="46">
        <f>-J4701/Eingaben!$D$29</f>
        <v>0.95638835726756799</v>
      </c>
      <c r="M4701" s="44" t="e">
        <f>-K4701/Eingaben!$D$8</f>
        <v>#DIV/0!</v>
      </c>
      <c r="N4701" s="46">
        <f>ABS(B4701-C4701)/Eingaben!$D$8</f>
        <v>0</v>
      </c>
      <c r="P4701">
        <f>D4701/3600000*G4701*100*100/Eingaben!$D$39*(A4701-A4700)/3600</f>
        <v>0</v>
      </c>
      <c r="R4701" s="91" t="e">
        <f>('Dichte Wasser'!$B$4*AVERAGE(B4701:C4701)^3+'Dichte Wasser'!$B$3*AVERAGE(B4701:C4701)^2+'Dichte Wasser'!$B$2*AVERAGE(B4701:C4701)+'Dichte Wasser'!$B$1)/1000</f>
        <v>#DIV/0!</v>
      </c>
      <c r="S4701" s="92" t="e">
        <f t="shared" si="295"/>
        <v>#DIV/0!</v>
      </c>
    </row>
    <row r="4702" spans="9:19" x14ac:dyDescent="0.25">
      <c r="I4702" s="45">
        <f t="shared" si="292"/>
        <v>0</v>
      </c>
      <c r="J4702" s="45">
        <f t="shared" si="293"/>
        <v>-13.92489392990414</v>
      </c>
      <c r="K4702" s="39" t="e">
        <f t="shared" si="294"/>
        <v>#DIV/0!</v>
      </c>
      <c r="L4702" s="46">
        <f>-J4702/Eingaben!$D$29</f>
        <v>0.95638835726756799</v>
      </c>
      <c r="M4702" s="44" t="e">
        <f>-K4702/Eingaben!$D$8</f>
        <v>#DIV/0!</v>
      </c>
      <c r="N4702" s="46">
        <f>ABS(B4702-C4702)/Eingaben!$D$8</f>
        <v>0</v>
      </c>
      <c r="P4702">
        <f>D4702/3600000*G4702*100*100/Eingaben!$D$39*(A4702-A4701)/3600</f>
        <v>0</v>
      </c>
      <c r="R4702" s="91" t="e">
        <f>('Dichte Wasser'!$B$4*AVERAGE(B4702:C4702)^3+'Dichte Wasser'!$B$3*AVERAGE(B4702:C4702)^2+'Dichte Wasser'!$B$2*AVERAGE(B4702:C4702)+'Dichte Wasser'!$B$1)/1000</f>
        <v>#DIV/0!</v>
      </c>
      <c r="S4702" s="92" t="e">
        <f t="shared" si="295"/>
        <v>#DIV/0!</v>
      </c>
    </row>
    <row r="4703" spans="9:19" x14ac:dyDescent="0.25">
      <c r="I4703" s="45">
        <f t="shared" si="292"/>
        <v>0</v>
      </c>
      <c r="J4703" s="45">
        <f t="shared" si="293"/>
        <v>-13.92489392990414</v>
      </c>
      <c r="K4703" s="39" t="e">
        <f t="shared" si="294"/>
        <v>#DIV/0!</v>
      </c>
      <c r="L4703" s="46">
        <f>-J4703/Eingaben!$D$29</f>
        <v>0.95638835726756799</v>
      </c>
      <c r="M4703" s="44" t="e">
        <f>-K4703/Eingaben!$D$8</f>
        <v>#DIV/0!</v>
      </c>
      <c r="N4703" s="46">
        <f>ABS(B4703-C4703)/Eingaben!$D$8</f>
        <v>0</v>
      </c>
      <c r="P4703">
        <f>D4703/3600000*G4703*100*100/Eingaben!$D$39*(A4703-A4702)/3600</f>
        <v>0</v>
      </c>
      <c r="R4703" s="91" t="e">
        <f>('Dichte Wasser'!$B$4*AVERAGE(B4703:C4703)^3+'Dichte Wasser'!$B$3*AVERAGE(B4703:C4703)^2+'Dichte Wasser'!$B$2*AVERAGE(B4703:C4703)+'Dichte Wasser'!$B$1)/1000</f>
        <v>#DIV/0!</v>
      </c>
      <c r="S4703" s="92" t="e">
        <f t="shared" si="295"/>
        <v>#DIV/0!</v>
      </c>
    </row>
    <row r="4704" spans="9:19" x14ac:dyDescent="0.25">
      <c r="I4704" s="45">
        <f t="shared" si="292"/>
        <v>0</v>
      </c>
      <c r="J4704" s="45">
        <f t="shared" si="293"/>
        <v>-13.92489392990414</v>
      </c>
      <c r="K4704" s="39" t="e">
        <f t="shared" si="294"/>
        <v>#DIV/0!</v>
      </c>
      <c r="L4704" s="46">
        <f>-J4704/Eingaben!$D$29</f>
        <v>0.95638835726756799</v>
      </c>
      <c r="M4704" s="44" t="e">
        <f>-K4704/Eingaben!$D$8</f>
        <v>#DIV/0!</v>
      </c>
      <c r="N4704" s="46">
        <f>ABS(B4704-C4704)/Eingaben!$D$8</f>
        <v>0</v>
      </c>
      <c r="P4704">
        <f>D4704/3600000*G4704*100*100/Eingaben!$D$39*(A4704-A4703)/3600</f>
        <v>0</v>
      </c>
      <c r="R4704" s="91" t="e">
        <f>('Dichte Wasser'!$B$4*AVERAGE(B4704:C4704)^3+'Dichte Wasser'!$B$3*AVERAGE(B4704:C4704)^2+'Dichte Wasser'!$B$2*AVERAGE(B4704:C4704)+'Dichte Wasser'!$B$1)/1000</f>
        <v>#DIV/0!</v>
      </c>
      <c r="S4704" s="92" t="e">
        <f t="shared" si="295"/>
        <v>#DIV/0!</v>
      </c>
    </row>
    <row r="4705" spans="9:19" x14ac:dyDescent="0.25">
      <c r="I4705" s="45">
        <f t="shared" si="292"/>
        <v>0</v>
      </c>
      <c r="J4705" s="45">
        <f t="shared" si="293"/>
        <v>-13.92489392990414</v>
      </c>
      <c r="K4705" s="39" t="e">
        <f t="shared" si="294"/>
        <v>#DIV/0!</v>
      </c>
      <c r="L4705" s="46">
        <f>-J4705/Eingaben!$D$29</f>
        <v>0.95638835726756799</v>
      </c>
      <c r="M4705" s="44" t="e">
        <f>-K4705/Eingaben!$D$8</f>
        <v>#DIV/0!</v>
      </c>
      <c r="N4705" s="46">
        <f>ABS(B4705-C4705)/Eingaben!$D$8</f>
        <v>0</v>
      </c>
      <c r="P4705">
        <f>D4705/3600000*G4705*100*100/Eingaben!$D$39*(A4705-A4704)/3600</f>
        <v>0</v>
      </c>
      <c r="R4705" s="91" t="e">
        <f>('Dichte Wasser'!$B$4*AVERAGE(B4705:C4705)^3+'Dichte Wasser'!$B$3*AVERAGE(B4705:C4705)^2+'Dichte Wasser'!$B$2*AVERAGE(B4705:C4705)+'Dichte Wasser'!$B$1)/1000</f>
        <v>#DIV/0!</v>
      </c>
      <c r="S4705" s="92" t="e">
        <f t="shared" si="295"/>
        <v>#DIV/0!</v>
      </c>
    </row>
    <row r="4706" spans="9:19" x14ac:dyDescent="0.25">
      <c r="I4706" s="45">
        <f t="shared" si="292"/>
        <v>0</v>
      </c>
      <c r="J4706" s="45">
        <f t="shared" si="293"/>
        <v>-13.92489392990414</v>
      </c>
      <c r="K4706" s="39" t="e">
        <f t="shared" si="294"/>
        <v>#DIV/0!</v>
      </c>
      <c r="L4706" s="46">
        <f>-J4706/Eingaben!$D$29</f>
        <v>0.95638835726756799</v>
      </c>
      <c r="M4706" s="44" t="e">
        <f>-K4706/Eingaben!$D$8</f>
        <v>#DIV/0!</v>
      </c>
      <c r="N4706" s="46">
        <f>ABS(B4706-C4706)/Eingaben!$D$8</f>
        <v>0</v>
      </c>
      <c r="P4706">
        <f>D4706/3600000*G4706*100*100/Eingaben!$D$39*(A4706-A4705)/3600</f>
        <v>0</v>
      </c>
      <c r="R4706" s="91" t="e">
        <f>('Dichte Wasser'!$B$4*AVERAGE(B4706:C4706)^3+'Dichte Wasser'!$B$3*AVERAGE(B4706:C4706)^2+'Dichte Wasser'!$B$2*AVERAGE(B4706:C4706)+'Dichte Wasser'!$B$1)/1000</f>
        <v>#DIV/0!</v>
      </c>
      <c r="S4706" s="92" t="e">
        <f t="shared" si="295"/>
        <v>#DIV/0!</v>
      </c>
    </row>
    <row r="4707" spans="9:19" x14ac:dyDescent="0.25">
      <c r="I4707" s="45">
        <f t="shared" si="292"/>
        <v>0</v>
      </c>
      <c r="J4707" s="45">
        <f t="shared" si="293"/>
        <v>-13.92489392990414</v>
      </c>
      <c r="K4707" s="39" t="e">
        <f t="shared" si="294"/>
        <v>#DIV/0!</v>
      </c>
      <c r="L4707" s="46">
        <f>-J4707/Eingaben!$D$29</f>
        <v>0.95638835726756799</v>
      </c>
      <c r="M4707" s="44" t="e">
        <f>-K4707/Eingaben!$D$8</f>
        <v>#DIV/0!</v>
      </c>
      <c r="N4707" s="46">
        <f>ABS(B4707-C4707)/Eingaben!$D$8</f>
        <v>0</v>
      </c>
      <c r="P4707">
        <f>D4707/3600000*G4707*100*100/Eingaben!$D$39*(A4707-A4706)/3600</f>
        <v>0</v>
      </c>
      <c r="R4707" s="91" t="e">
        <f>('Dichte Wasser'!$B$4*AVERAGE(B4707:C4707)^3+'Dichte Wasser'!$B$3*AVERAGE(B4707:C4707)^2+'Dichte Wasser'!$B$2*AVERAGE(B4707:C4707)+'Dichte Wasser'!$B$1)/1000</f>
        <v>#DIV/0!</v>
      </c>
      <c r="S4707" s="92" t="e">
        <f t="shared" si="295"/>
        <v>#DIV/0!</v>
      </c>
    </row>
    <row r="4708" spans="9:19" x14ac:dyDescent="0.25">
      <c r="I4708" s="45">
        <f t="shared" si="292"/>
        <v>0</v>
      </c>
      <c r="J4708" s="45">
        <f t="shared" si="293"/>
        <v>-13.92489392990414</v>
      </c>
      <c r="K4708" s="39" t="e">
        <f t="shared" si="294"/>
        <v>#DIV/0!</v>
      </c>
      <c r="L4708" s="46">
        <f>-J4708/Eingaben!$D$29</f>
        <v>0.95638835726756799</v>
      </c>
      <c r="M4708" s="44" t="e">
        <f>-K4708/Eingaben!$D$8</f>
        <v>#DIV/0!</v>
      </c>
      <c r="N4708" s="46">
        <f>ABS(B4708-C4708)/Eingaben!$D$8</f>
        <v>0</v>
      </c>
      <c r="P4708">
        <f>D4708/3600000*G4708*100*100/Eingaben!$D$39*(A4708-A4707)/3600</f>
        <v>0</v>
      </c>
      <c r="R4708" s="91" t="e">
        <f>('Dichte Wasser'!$B$4*AVERAGE(B4708:C4708)^3+'Dichte Wasser'!$B$3*AVERAGE(B4708:C4708)^2+'Dichte Wasser'!$B$2*AVERAGE(B4708:C4708)+'Dichte Wasser'!$B$1)/1000</f>
        <v>#DIV/0!</v>
      </c>
      <c r="S4708" s="92" t="e">
        <f t="shared" si="295"/>
        <v>#DIV/0!</v>
      </c>
    </row>
    <row r="4709" spans="9:19" x14ac:dyDescent="0.25">
      <c r="I4709" s="45">
        <f t="shared" si="292"/>
        <v>0</v>
      </c>
      <c r="J4709" s="45">
        <f t="shared" si="293"/>
        <v>-13.92489392990414</v>
      </c>
      <c r="K4709" s="39" t="e">
        <f t="shared" si="294"/>
        <v>#DIV/0!</v>
      </c>
      <c r="L4709" s="46">
        <f>-J4709/Eingaben!$D$29</f>
        <v>0.95638835726756799</v>
      </c>
      <c r="M4709" s="44" t="e">
        <f>-K4709/Eingaben!$D$8</f>
        <v>#DIV/0!</v>
      </c>
      <c r="N4709" s="46">
        <f>ABS(B4709-C4709)/Eingaben!$D$8</f>
        <v>0</v>
      </c>
      <c r="P4709">
        <f>D4709/3600000*G4709*100*100/Eingaben!$D$39*(A4709-A4708)/3600</f>
        <v>0</v>
      </c>
      <c r="R4709" s="91" t="e">
        <f>('Dichte Wasser'!$B$4*AVERAGE(B4709:C4709)^3+'Dichte Wasser'!$B$3*AVERAGE(B4709:C4709)^2+'Dichte Wasser'!$B$2*AVERAGE(B4709:C4709)+'Dichte Wasser'!$B$1)/1000</f>
        <v>#DIV/0!</v>
      </c>
      <c r="S4709" s="92" t="e">
        <f t="shared" si="295"/>
        <v>#DIV/0!</v>
      </c>
    </row>
    <row r="4710" spans="9:19" x14ac:dyDescent="0.25">
      <c r="I4710" s="45">
        <f t="shared" si="292"/>
        <v>0</v>
      </c>
      <c r="J4710" s="45">
        <f t="shared" si="293"/>
        <v>-13.92489392990414</v>
      </c>
      <c r="K4710" s="39" t="e">
        <f t="shared" si="294"/>
        <v>#DIV/0!</v>
      </c>
      <c r="L4710" s="46">
        <f>-J4710/Eingaben!$D$29</f>
        <v>0.95638835726756799</v>
      </c>
      <c r="M4710" s="44" t="e">
        <f>-K4710/Eingaben!$D$8</f>
        <v>#DIV/0!</v>
      </c>
      <c r="N4710" s="46">
        <f>ABS(B4710-C4710)/Eingaben!$D$8</f>
        <v>0</v>
      </c>
      <c r="P4710">
        <f>D4710/3600000*G4710*100*100/Eingaben!$D$39*(A4710-A4709)/3600</f>
        <v>0</v>
      </c>
      <c r="R4710" s="91" t="e">
        <f>('Dichte Wasser'!$B$4*AVERAGE(B4710:C4710)^3+'Dichte Wasser'!$B$3*AVERAGE(B4710:C4710)^2+'Dichte Wasser'!$B$2*AVERAGE(B4710:C4710)+'Dichte Wasser'!$B$1)/1000</f>
        <v>#DIV/0!</v>
      </c>
      <c r="S4710" s="92" t="e">
        <f t="shared" si="295"/>
        <v>#DIV/0!</v>
      </c>
    </row>
    <row r="4711" spans="9:19" x14ac:dyDescent="0.25">
      <c r="I4711" s="45">
        <f t="shared" si="292"/>
        <v>0</v>
      </c>
      <c r="J4711" s="45">
        <f t="shared" si="293"/>
        <v>-13.92489392990414</v>
      </c>
      <c r="K4711" s="39" t="e">
        <f t="shared" si="294"/>
        <v>#DIV/0!</v>
      </c>
      <c r="L4711" s="46">
        <f>-J4711/Eingaben!$D$29</f>
        <v>0.95638835726756799</v>
      </c>
      <c r="M4711" s="44" t="e">
        <f>-K4711/Eingaben!$D$8</f>
        <v>#DIV/0!</v>
      </c>
      <c r="N4711" s="46">
        <f>ABS(B4711-C4711)/Eingaben!$D$8</f>
        <v>0</v>
      </c>
      <c r="P4711">
        <f>D4711/3600000*G4711*100*100/Eingaben!$D$39*(A4711-A4710)/3600</f>
        <v>0</v>
      </c>
      <c r="R4711" s="91" t="e">
        <f>('Dichte Wasser'!$B$4*AVERAGE(B4711:C4711)^3+'Dichte Wasser'!$B$3*AVERAGE(B4711:C4711)^2+'Dichte Wasser'!$B$2*AVERAGE(B4711:C4711)+'Dichte Wasser'!$B$1)/1000</f>
        <v>#DIV/0!</v>
      </c>
      <c r="S4711" s="92" t="e">
        <f t="shared" si="295"/>
        <v>#DIV/0!</v>
      </c>
    </row>
    <row r="4712" spans="9:19" x14ac:dyDescent="0.25">
      <c r="I4712" s="45">
        <f t="shared" si="292"/>
        <v>0</v>
      </c>
      <c r="J4712" s="45">
        <f t="shared" si="293"/>
        <v>-13.92489392990414</v>
      </c>
      <c r="K4712" s="39" t="e">
        <f t="shared" si="294"/>
        <v>#DIV/0!</v>
      </c>
      <c r="L4712" s="46">
        <f>-J4712/Eingaben!$D$29</f>
        <v>0.95638835726756799</v>
      </c>
      <c r="M4712" s="44" t="e">
        <f>-K4712/Eingaben!$D$8</f>
        <v>#DIV/0!</v>
      </c>
      <c r="N4712" s="46">
        <f>ABS(B4712-C4712)/Eingaben!$D$8</f>
        <v>0</v>
      </c>
      <c r="P4712">
        <f>D4712/3600000*G4712*100*100/Eingaben!$D$39*(A4712-A4711)/3600</f>
        <v>0</v>
      </c>
      <c r="R4712" s="91" t="e">
        <f>('Dichte Wasser'!$B$4*AVERAGE(B4712:C4712)^3+'Dichte Wasser'!$B$3*AVERAGE(B4712:C4712)^2+'Dichte Wasser'!$B$2*AVERAGE(B4712:C4712)+'Dichte Wasser'!$B$1)/1000</f>
        <v>#DIV/0!</v>
      </c>
      <c r="S4712" s="92" t="e">
        <f t="shared" si="295"/>
        <v>#DIV/0!</v>
      </c>
    </row>
    <row r="4713" spans="9:19" x14ac:dyDescent="0.25">
      <c r="I4713" s="45">
        <f t="shared" ref="I4713:I4776" si="296">IF(D4713&gt;0,D4713/3600*R4713*(A4713-A4712)*S4713*(B4713-C4713)/3600,0)</f>
        <v>0</v>
      </c>
      <c r="J4713" s="45">
        <f t="shared" ref="J4713:J4776" si="297">J4712+I4713</f>
        <v>-13.92489392990414</v>
      </c>
      <c r="K4713" s="39" t="e">
        <f t="shared" ref="K4713:K4776" si="298">I4713/((A4713-A4712)/3600)</f>
        <v>#DIV/0!</v>
      </c>
      <c r="L4713" s="46">
        <f>-J4713/Eingaben!$D$29</f>
        <v>0.95638835726756799</v>
      </c>
      <c r="M4713" s="44" t="e">
        <f>-K4713/Eingaben!$D$8</f>
        <v>#DIV/0!</v>
      </c>
      <c r="N4713" s="46">
        <f>ABS(B4713-C4713)/Eingaben!$D$8</f>
        <v>0</v>
      </c>
      <c r="P4713">
        <f>D4713/3600000*G4713*100*100/Eingaben!$D$39*(A4713-A4712)/3600</f>
        <v>0</v>
      </c>
      <c r="R4713" s="91" t="e">
        <f>('Dichte Wasser'!$B$4*AVERAGE(B4713:C4713)^3+'Dichte Wasser'!$B$3*AVERAGE(B4713:C4713)^2+'Dichte Wasser'!$B$2*AVERAGE(B4713:C4713)+'Dichte Wasser'!$B$1)/1000</f>
        <v>#DIV/0!</v>
      </c>
      <c r="S4713" s="92" t="e">
        <f t="shared" ref="S4713:S4776" si="299" xml:space="preserve">  0.0000000024*AVERAGE(B4713:C4713)^4 - 0.0000005979*AVERAGE(B4713:C4713)^3 + 0.0000621355*AVERAGE(B4713:C4713)^2 - 0.0026683907*AVERAGE(B4713:C4713) + 4.2176232303</f>
        <v>#DIV/0!</v>
      </c>
    </row>
    <row r="4714" spans="9:19" x14ac:dyDescent="0.25">
      <c r="I4714" s="45">
        <f t="shared" si="296"/>
        <v>0</v>
      </c>
      <c r="J4714" s="45">
        <f t="shared" si="297"/>
        <v>-13.92489392990414</v>
      </c>
      <c r="K4714" s="39" t="e">
        <f t="shared" si="298"/>
        <v>#DIV/0!</v>
      </c>
      <c r="L4714" s="46">
        <f>-J4714/Eingaben!$D$29</f>
        <v>0.95638835726756799</v>
      </c>
      <c r="M4714" s="44" t="e">
        <f>-K4714/Eingaben!$D$8</f>
        <v>#DIV/0!</v>
      </c>
      <c r="N4714" s="46">
        <f>ABS(B4714-C4714)/Eingaben!$D$8</f>
        <v>0</v>
      </c>
      <c r="P4714">
        <f>D4714/3600000*G4714*100*100/Eingaben!$D$39*(A4714-A4713)/3600</f>
        <v>0</v>
      </c>
      <c r="R4714" s="91" t="e">
        <f>('Dichte Wasser'!$B$4*AVERAGE(B4714:C4714)^3+'Dichte Wasser'!$B$3*AVERAGE(B4714:C4714)^2+'Dichte Wasser'!$B$2*AVERAGE(B4714:C4714)+'Dichte Wasser'!$B$1)/1000</f>
        <v>#DIV/0!</v>
      </c>
      <c r="S4714" s="92" t="e">
        <f t="shared" si="299"/>
        <v>#DIV/0!</v>
      </c>
    </row>
    <row r="4715" spans="9:19" x14ac:dyDescent="0.25">
      <c r="I4715" s="45">
        <f t="shared" si="296"/>
        <v>0</v>
      </c>
      <c r="J4715" s="45">
        <f t="shared" si="297"/>
        <v>-13.92489392990414</v>
      </c>
      <c r="K4715" s="39" t="e">
        <f t="shared" si="298"/>
        <v>#DIV/0!</v>
      </c>
      <c r="L4715" s="46">
        <f>-J4715/Eingaben!$D$29</f>
        <v>0.95638835726756799</v>
      </c>
      <c r="M4715" s="44" t="e">
        <f>-K4715/Eingaben!$D$8</f>
        <v>#DIV/0!</v>
      </c>
      <c r="N4715" s="46">
        <f>ABS(B4715-C4715)/Eingaben!$D$8</f>
        <v>0</v>
      </c>
      <c r="P4715">
        <f>D4715/3600000*G4715*100*100/Eingaben!$D$39*(A4715-A4714)/3600</f>
        <v>0</v>
      </c>
      <c r="R4715" s="91" t="e">
        <f>('Dichte Wasser'!$B$4*AVERAGE(B4715:C4715)^3+'Dichte Wasser'!$B$3*AVERAGE(B4715:C4715)^2+'Dichte Wasser'!$B$2*AVERAGE(B4715:C4715)+'Dichte Wasser'!$B$1)/1000</f>
        <v>#DIV/0!</v>
      </c>
      <c r="S4715" s="92" t="e">
        <f t="shared" si="299"/>
        <v>#DIV/0!</v>
      </c>
    </row>
    <row r="4716" spans="9:19" x14ac:dyDescent="0.25">
      <c r="I4716" s="45">
        <f t="shared" si="296"/>
        <v>0</v>
      </c>
      <c r="J4716" s="45">
        <f t="shared" si="297"/>
        <v>-13.92489392990414</v>
      </c>
      <c r="K4716" s="39" t="e">
        <f t="shared" si="298"/>
        <v>#DIV/0!</v>
      </c>
      <c r="L4716" s="46">
        <f>-J4716/Eingaben!$D$29</f>
        <v>0.95638835726756799</v>
      </c>
      <c r="M4716" s="44" t="e">
        <f>-K4716/Eingaben!$D$8</f>
        <v>#DIV/0!</v>
      </c>
      <c r="N4716" s="46">
        <f>ABS(B4716-C4716)/Eingaben!$D$8</f>
        <v>0</v>
      </c>
      <c r="P4716">
        <f>D4716/3600000*G4716*100*100/Eingaben!$D$39*(A4716-A4715)/3600</f>
        <v>0</v>
      </c>
      <c r="R4716" s="91" t="e">
        <f>('Dichte Wasser'!$B$4*AVERAGE(B4716:C4716)^3+'Dichte Wasser'!$B$3*AVERAGE(B4716:C4716)^2+'Dichte Wasser'!$B$2*AVERAGE(B4716:C4716)+'Dichte Wasser'!$B$1)/1000</f>
        <v>#DIV/0!</v>
      </c>
      <c r="S4716" s="92" t="e">
        <f t="shared" si="299"/>
        <v>#DIV/0!</v>
      </c>
    </row>
    <row r="4717" spans="9:19" x14ac:dyDescent="0.25">
      <c r="I4717" s="45">
        <f t="shared" si="296"/>
        <v>0</v>
      </c>
      <c r="J4717" s="45">
        <f t="shared" si="297"/>
        <v>-13.92489392990414</v>
      </c>
      <c r="K4717" s="39" t="e">
        <f t="shared" si="298"/>
        <v>#DIV/0!</v>
      </c>
      <c r="L4717" s="46">
        <f>-J4717/Eingaben!$D$29</f>
        <v>0.95638835726756799</v>
      </c>
      <c r="M4717" s="44" t="e">
        <f>-K4717/Eingaben!$D$8</f>
        <v>#DIV/0!</v>
      </c>
      <c r="N4717" s="46">
        <f>ABS(B4717-C4717)/Eingaben!$D$8</f>
        <v>0</v>
      </c>
      <c r="P4717">
        <f>D4717/3600000*G4717*100*100/Eingaben!$D$39*(A4717-A4716)/3600</f>
        <v>0</v>
      </c>
      <c r="R4717" s="91" t="e">
        <f>('Dichte Wasser'!$B$4*AVERAGE(B4717:C4717)^3+'Dichte Wasser'!$B$3*AVERAGE(B4717:C4717)^2+'Dichte Wasser'!$B$2*AVERAGE(B4717:C4717)+'Dichte Wasser'!$B$1)/1000</f>
        <v>#DIV/0!</v>
      </c>
      <c r="S4717" s="92" t="e">
        <f t="shared" si="299"/>
        <v>#DIV/0!</v>
      </c>
    </row>
    <row r="4718" spans="9:19" x14ac:dyDescent="0.25">
      <c r="I4718" s="45">
        <f t="shared" si="296"/>
        <v>0</v>
      </c>
      <c r="J4718" s="45">
        <f t="shared" si="297"/>
        <v>-13.92489392990414</v>
      </c>
      <c r="K4718" s="39" t="e">
        <f t="shared" si="298"/>
        <v>#DIV/0!</v>
      </c>
      <c r="L4718" s="46">
        <f>-J4718/Eingaben!$D$29</f>
        <v>0.95638835726756799</v>
      </c>
      <c r="M4718" s="44" t="e">
        <f>-K4718/Eingaben!$D$8</f>
        <v>#DIV/0!</v>
      </c>
      <c r="N4718" s="46">
        <f>ABS(B4718-C4718)/Eingaben!$D$8</f>
        <v>0</v>
      </c>
      <c r="P4718">
        <f>D4718/3600000*G4718*100*100/Eingaben!$D$39*(A4718-A4717)/3600</f>
        <v>0</v>
      </c>
      <c r="R4718" s="91" t="e">
        <f>('Dichte Wasser'!$B$4*AVERAGE(B4718:C4718)^3+'Dichte Wasser'!$B$3*AVERAGE(B4718:C4718)^2+'Dichte Wasser'!$B$2*AVERAGE(B4718:C4718)+'Dichte Wasser'!$B$1)/1000</f>
        <v>#DIV/0!</v>
      </c>
      <c r="S4718" s="92" t="e">
        <f t="shared" si="299"/>
        <v>#DIV/0!</v>
      </c>
    </row>
    <row r="4719" spans="9:19" x14ac:dyDescent="0.25">
      <c r="I4719" s="45">
        <f t="shared" si="296"/>
        <v>0</v>
      </c>
      <c r="J4719" s="45">
        <f t="shared" si="297"/>
        <v>-13.92489392990414</v>
      </c>
      <c r="K4719" s="39" t="e">
        <f t="shared" si="298"/>
        <v>#DIV/0!</v>
      </c>
      <c r="L4719" s="46">
        <f>-J4719/Eingaben!$D$29</f>
        <v>0.95638835726756799</v>
      </c>
      <c r="M4719" s="44" t="e">
        <f>-K4719/Eingaben!$D$8</f>
        <v>#DIV/0!</v>
      </c>
      <c r="N4719" s="46">
        <f>ABS(B4719-C4719)/Eingaben!$D$8</f>
        <v>0</v>
      </c>
      <c r="P4719">
        <f>D4719/3600000*G4719*100*100/Eingaben!$D$39*(A4719-A4718)/3600</f>
        <v>0</v>
      </c>
      <c r="R4719" s="91" t="e">
        <f>('Dichte Wasser'!$B$4*AVERAGE(B4719:C4719)^3+'Dichte Wasser'!$B$3*AVERAGE(B4719:C4719)^2+'Dichte Wasser'!$B$2*AVERAGE(B4719:C4719)+'Dichte Wasser'!$B$1)/1000</f>
        <v>#DIV/0!</v>
      </c>
      <c r="S4719" s="92" t="e">
        <f t="shared" si="299"/>
        <v>#DIV/0!</v>
      </c>
    </row>
    <row r="4720" spans="9:19" x14ac:dyDescent="0.25">
      <c r="I4720" s="45">
        <f t="shared" si="296"/>
        <v>0</v>
      </c>
      <c r="J4720" s="45">
        <f t="shared" si="297"/>
        <v>-13.92489392990414</v>
      </c>
      <c r="K4720" s="39" t="e">
        <f t="shared" si="298"/>
        <v>#DIV/0!</v>
      </c>
      <c r="L4720" s="46">
        <f>-J4720/Eingaben!$D$29</f>
        <v>0.95638835726756799</v>
      </c>
      <c r="M4720" s="44" t="e">
        <f>-K4720/Eingaben!$D$8</f>
        <v>#DIV/0!</v>
      </c>
      <c r="N4720" s="46">
        <f>ABS(B4720-C4720)/Eingaben!$D$8</f>
        <v>0</v>
      </c>
      <c r="P4720">
        <f>D4720/3600000*G4720*100*100/Eingaben!$D$39*(A4720-A4719)/3600</f>
        <v>0</v>
      </c>
      <c r="R4720" s="91" t="e">
        <f>('Dichte Wasser'!$B$4*AVERAGE(B4720:C4720)^3+'Dichte Wasser'!$B$3*AVERAGE(B4720:C4720)^2+'Dichte Wasser'!$B$2*AVERAGE(B4720:C4720)+'Dichte Wasser'!$B$1)/1000</f>
        <v>#DIV/0!</v>
      </c>
      <c r="S4720" s="92" t="e">
        <f t="shared" si="299"/>
        <v>#DIV/0!</v>
      </c>
    </row>
    <row r="4721" spans="9:19" x14ac:dyDescent="0.25">
      <c r="I4721" s="45">
        <f t="shared" si="296"/>
        <v>0</v>
      </c>
      <c r="J4721" s="45">
        <f t="shared" si="297"/>
        <v>-13.92489392990414</v>
      </c>
      <c r="K4721" s="39" t="e">
        <f t="shared" si="298"/>
        <v>#DIV/0!</v>
      </c>
      <c r="L4721" s="46">
        <f>-J4721/Eingaben!$D$29</f>
        <v>0.95638835726756799</v>
      </c>
      <c r="M4721" s="44" t="e">
        <f>-K4721/Eingaben!$D$8</f>
        <v>#DIV/0!</v>
      </c>
      <c r="N4721" s="46">
        <f>ABS(B4721-C4721)/Eingaben!$D$8</f>
        <v>0</v>
      </c>
      <c r="P4721">
        <f>D4721/3600000*G4721*100*100/Eingaben!$D$39*(A4721-A4720)/3600</f>
        <v>0</v>
      </c>
      <c r="R4721" s="91" t="e">
        <f>('Dichte Wasser'!$B$4*AVERAGE(B4721:C4721)^3+'Dichte Wasser'!$B$3*AVERAGE(B4721:C4721)^2+'Dichte Wasser'!$B$2*AVERAGE(B4721:C4721)+'Dichte Wasser'!$B$1)/1000</f>
        <v>#DIV/0!</v>
      </c>
      <c r="S4721" s="92" t="e">
        <f t="shared" si="299"/>
        <v>#DIV/0!</v>
      </c>
    </row>
    <row r="4722" spans="9:19" x14ac:dyDescent="0.25">
      <c r="I4722" s="45">
        <f t="shared" si="296"/>
        <v>0</v>
      </c>
      <c r="J4722" s="45">
        <f t="shared" si="297"/>
        <v>-13.92489392990414</v>
      </c>
      <c r="K4722" s="39" t="e">
        <f t="shared" si="298"/>
        <v>#DIV/0!</v>
      </c>
      <c r="L4722" s="46">
        <f>-J4722/Eingaben!$D$29</f>
        <v>0.95638835726756799</v>
      </c>
      <c r="M4722" s="44" t="e">
        <f>-K4722/Eingaben!$D$8</f>
        <v>#DIV/0!</v>
      </c>
      <c r="N4722" s="46">
        <f>ABS(B4722-C4722)/Eingaben!$D$8</f>
        <v>0</v>
      </c>
      <c r="P4722">
        <f>D4722/3600000*G4722*100*100/Eingaben!$D$39*(A4722-A4721)/3600</f>
        <v>0</v>
      </c>
      <c r="R4722" s="91" t="e">
        <f>('Dichte Wasser'!$B$4*AVERAGE(B4722:C4722)^3+'Dichte Wasser'!$B$3*AVERAGE(B4722:C4722)^2+'Dichte Wasser'!$B$2*AVERAGE(B4722:C4722)+'Dichte Wasser'!$B$1)/1000</f>
        <v>#DIV/0!</v>
      </c>
      <c r="S4722" s="92" t="e">
        <f t="shared" si="299"/>
        <v>#DIV/0!</v>
      </c>
    </row>
    <row r="4723" spans="9:19" x14ac:dyDescent="0.25">
      <c r="I4723" s="45">
        <f t="shared" si="296"/>
        <v>0</v>
      </c>
      <c r="J4723" s="45">
        <f t="shared" si="297"/>
        <v>-13.92489392990414</v>
      </c>
      <c r="K4723" s="39" t="e">
        <f t="shared" si="298"/>
        <v>#DIV/0!</v>
      </c>
      <c r="L4723" s="46">
        <f>-J4723/Eingaben!$D$29</f>
        <v>0.95638835726756799</v>
      </c>
      <c r="M4723" s="44" t="e">
        <f>-K4723/Eingaben!$D$8</f>
        <v>#DIV/0!</v>
      </c>
      <c r="N4723" s="46">
        <f>ABS(B4723-C4723)/Eingaben!$D$8</f>
        <v>0</v>
      </c>
      <c r="P4723">
        <f>D4723/3600000*G4723*100*100/Eingaben!$D$39*(A4723-A4722)/3600</f>
        <v>0</v>
      </c>
      <c r="R4723" s="91" t="e">
        <f>('Dichte Wasser'!$B$4*AVERAGE(B4723:C4723)^3+'Dichte Wasser'!$B$3*AVERAGE(B4723:C4723)^2+'Dichte Wasser'!$B$2*AVERAGE(B4723:C4723)+'Dichte Wasser'!$B$1)/1000</f>
        <v>#DIV/0!</v>
      </c>
      <c r="S4723" s="92" t="e">
        <f t="shared" si="299"/>
        <v>#DIV/0!</v>
      </c>
    </row>
    <row r="4724" spans="9:19" x14ac:dyDescent="0.25">
      <c r="I4724" s="45">
        <f t="shared" si="296"/>
        <v>0</v>
      </c>
      <c r="J4724" s="45">
        <f t="shared" si="297"/>
        <v>-13.92489392990414</v>
      </c>
      <c r="K4724" s="39" t="e">
        <f t="shared" si="298"/>
        <v>#DIV/0!</v>
      </c>
      <c r="L4724" s="46">
        <f>-J4724/Eingaben!$D$29</f>
        <v>0.95638835726756799</v>
      </c>
      <c r="M4724" s="44" t="e">
        <f>-K4724/Eingaben!$D$8</f>
        <v>#DIV/0!</v>
      </c>
      <c r="N4724" s="46">
        <f>ABS(B4724-C4724)/Eingaben!$D$8</f>
        <v>0</v>
      </c>
      <c r="P4724">
        <f>D4724/3600000*G4724*100*100/Eingaben!$D$39*(A4724-A4723)/3600</f>
        <v>0</v>
      </c>
      <c r="R4724" s="91" t="e">
        <f>('Dichte Wasser'!$B$4*AVERAGE(B4724:C4724)^3+'Dichte Wasser'!$B$3*AVERAGE(B4724:C4724)^2+'Dichte Wasser'!$B$2*AVERAGE(B4724:C4724)+'Dichte Wasser'!$B$1)/1000</f>
        <v>#DIV/0!</v>
      </c>
      <c r="S4724" s="92" t="e">
        <f t="shared" si="299"/>
        <v>#DIV/0!</v>
      </c>
    </row>
    <row r="4725" spans="9:19" x14ac:dyDescent="0.25">
      <c r="I4725" s="45">
        <f t="shared" si="296"/>
        <v>0</v>
      </c>
      <c r="J4725" s="45">
        <f t="shared" si="297"/>
        <v>-13.92489392990414</v>
      </c>
      <c r="K4725" s="39" t="e">
        <f t="shared" si="298"/>
        <v>#DIV/0!</v>
      </c>
      <c r="L4725" s="46">
        <f>-J4725/Eingaben!$D$29</f>
        <v>0.95638835726756799</v>
      </c>
      <c r="M4725" s="44" t="e">
        <f>-K4725/Eingaben!$D$8</f>
        <v>#DIV/0!</v>
      </c>
      <c r="N4725" s="46">
        <f>ABS(B4725-C4725)/Eingaben!$D$8</f>
        <v>0</v>
      </c>
      <c r="P4725">
        <f>D4725/3600000*G4725*100*100/Eingaben!$D$39*(A4725-A4724)/3600</f>
        <v>0</v>
      </c>
      <c r="R4725" s="91" t="e">
        <f>('Dichte Wasser'!$B$4*AVERAGE(B4725:C4725)^3+'Dichte Wasser'!$B$3*AVERAGE(B4725:C4725)^2+'Dichte Wasser'!$B$2*AVERAGE(B4725:C4725)+'Dichte Wasser'!$B$1)/1000</f>
        <v>#DIV/0!</v>
      </c>
      <c r="S4725" s="92" t="e">
        <f t="shared" si="299"/>
        <v>#DIV/0!</v>
      </c>
    </row>
    <row r="4726" spans="9:19" x14ac:dyDescent="0.25">
      <c r="I4726" s="45">
        <f t="shared" si="296"/>
        <v>0</v>
      </c>
      <c r="J4726" s="45">
        <f t="shared" si="297"/>
        <v>-13.92489392990414</v>
      </c>
      <c r="K4726" s="39" t="e">
        <f t="shared" si="298"/>
        <v>#DIV/0!</v>
      </c>
      <c r="L4726" s="46">
        <f>-J4726/Eingaben!$D$29</f>
        <v>0.95638835726756799</v>
      </c>
      <c r="M4726" s="44" t="e">
        <f>-K4726/Eingaben!$D$8</f>
        <v>#DIV/0!</v>
      </c>
      <c r="N4726" s="46">
        <f>ABS(B4726-C4726)/Eingaben!$D$8</f>
        <v>0</v>
      </c>
      <c r="P4726">
        <f>D4726/3600000*G4726*100*100/Eingaben!$D$39*(A4726-A4725)/3600</f>
        <v>0</v>
      </c>
      <c r="R4726" s="91" t="e">
        <f>('Dichte Wasser'!$B$4*AVERAGE(B4726:C4726)^3+'Dichte Wasser'!$B$3*AVERAGE(B4726:C4726)^2+'Dichte Wasser'!$B$2*AVERAGE(B4726:C4726)+'Dichte Wasser'!$B$1)/1000</f>
        <v>#DIV/0!</v>
      </c>
      <c r="S4726" s="92" t="e">
        <f t="shared" si="299"/>
        <v>#DIV/0!</v>
      </c>
    </row>
    <row r="4727" spans="9:19" x14ac:dyDescent="0.25">
      <c r="I4727" s="45">
        <f t="shared" si="296"/>
        <v>0</v>
      </c>
      <c r="J4727" s="45">
        <f t="shared" si="297"/>
        <v>-13.92489392990414</v>
      </c>
      <c r="K4727" s="39" t="e">
        <f t="shared" si="298"/>
        <v>#DIV/0!</v>
      </c>
      <c r="L4727" s="46">
        <f>-J4727/Eingaben!$D$29</f>
        <v>0.95638835726756799</v>
      </c>
      <c r="M4727" s="44" t="e">
        <f>-K4727/Eingaben!$D$8</f>
        <v>#DIV/0!</v>
      </c>
      <c r="N4727" s="46">
        <f>ABS(B4727-C4727)/Eingaben!$D$8</f>
        <v>0</v>
      </c>
      <c r="P4727">
        <f>D4727/3600000*G4727*100*100/Eingaben!$D$39*(A4727-A4726)/3600</f>
        <v>0</v>
      </c>
      <c r="R4727" s="91" t="e">
        <f>('Dichte Wasser'!$B$4*AVERAGE(B4727:C4727)^3+'Dichte Wasser'!$B$3*AVERAGE(B4727:C4727)^2+'Dichte Wasser'!$B$2*AVERAGE(B4727:C4727)+'Dichte Wasser'!$B$1)/1000</f>
        <v>#DIV/0!</v>
      </c>
      <c r="S4727" s="92" t="e">
        <f t="shared" si="299"/>
        <v>#DIV/0!</v>
      </c>
    </row>
    <row r="4728" spans="9:19" x14ac:dyDescent="0.25">
      <c r="I4728" s="45">
        <f t="shared" si="296"/>
        <v>0</v>
      </c>
      <c r="J4728" s="45">
        <f t="shared" si="297"/>
        <v>-13.92489392990414</v>
      </c>
      <c r="K4728" s="39" t="e">
        <f t="shared" si="298"/>
        <v>#DIV/0!</v>
      </c>
      <c r="L4728" s="46">
        <f>-J4728/Eingaben!$D$29</f>
        <v>0.95638835726756799</v>
      </c>
      <c r="M4728" s="44" t="e">
        <f>-K4728/Eingaben!$D$8</f>
        <v>#DIV/0!</v>
      </c>
      <c r="N4728" s="46">
        <f>ABS(B4728-C4728)/Eingaben!$D$8</f>
        <v>0</v>
      </c>
      <c r="P4728">
        <f>D4728/3600000*G4728*100*100/Eingaben!$D$39*(A4728-A4727)/3600</f>
        <v>0</v>
      </c>
      <c r="R4728" s="91" t="e">
        <f>('Dichte Wasser'!$B$4*AVERAGE(B4728:C4728)^3+'Dichte Wasser'!$B$3*AVERAGE(B4728:C4728)^2+'Dichte Wasser'!$B$2*AVERAGE(B4728:C4728)+'Dichte Wasser'!$B$1)/1000</f>
        <v>#DIV/0!</v>
      </c>
      <c r="S4728" s="92" t="e">
        <f t="shared" si="299"/>
        <v>#DIV/0!</v>
      </c>
    </row>
    <row r="4729" spans="9:19" x14ac:dyDescent="0.25">
      <c r="I4729" s="45">
        <f t="shared" si="296"/>
        <v>0</v>
      </c>
      <c r="J4729" s="45">
        <f t="shared" si="297"/>
        <v>-13.92489392990414</v>
      </c>
      <c r="K4729" s="39" t="e">
        <f t="shared" si="298"/>
        <v>#DIV/0!</v>
      </c>
      <c r="L4729" s="46">
        <f>-J4729/Eingaben!$D$29</f>
        <v>0.95638835726756799</v>
      </c>
      <c r="M4729" s="44" t="e">
        <f>-K4729/Eingaben!$D$8</f>
        <v>#DIV/0!</v>
      </c>
      <c r="N4729" s="46">
        <f>ABS(B4729-C4729)/Eingaben!$D$8</f>
        <v>0</v>
      </c>
      <c r="P4729">
        <f>D4729/3600000*G4729*100*100/Eingaben!$D$39*(A4729-A4728)/3600</f>
        <v>0</v>
      </c>
      <c r="R4729" s="91" t="e">
        <f>('Dichte Wasser'!$B$4*AVERAGE(B4729:C4729)^3+'Dichte Wasser'!$B$3*AVERAGE(B4729:C4729)^2+'Dichte Wasser'!$B$2*AVERAGE(B4729:C4729)+'Dichte Wasser'!$B$1)/1000</f>
        <v>#DIV/0!</v>
      </c>
      <c r="S4729" s="92" t="e">
        <f t="shared" si="299"/>
        <v>#DIV/0!</v>
      </c>
    </row>
    <row r="4730" spans="9:19" x14ac:dyDescent="0.25">
      <c r="I4730" s="45">
        <f t="shared" si="296"/>
        <v>0</v>
      </c>
      <c r="J4730" s="45">
        <f t="shared" si="297"/>
        <v>-13.92489392990414</v>
      </c>
      <c r="K4730" s="39" t="e">
        <f t="shared" si="298"/>
        <v>#DIV/0!</v>
      </c>
      <c r="L4730" s="46">
        <f>-J4730/Eingaben!$D$29</f>
        <v>0.95638835726756799</v>
      </c>
      <c r="M4730" s="44" t="e">
        <f>-K4730/Eingaben!$D$8</f>
        <v>#DIV/0!</v>
      </c>
      <c r="N4730" s="46">
        <f>ABS(B4730-C4730)/Eingaben!$D$8</f>
        <v>0</v>
      </c>
      <c r="P4730">
        <f>D4730/3600000*G4730*100*100/Eingaben!$D$39*(A4730-A4729)/3600</f>
        <v>0</v>
      </c>
      <c r="R4730" s="91" t="e">
        <f>('Dichte Wasser'!$B$4*AVERAGE(B4730:C4730)^3+'Dichte Wasser'!$B$3*AVERAGE(B4730:C4730)^2+'Dichte Wasser'!$B$2*AVERAGE(B4730:C4730)+'Dichte Wasser'!$B$1)/1000</f>
        <v>#DIV/0!</v>
      </c>
      <c r="S4730" s="92" t="e">
        <f t="shared" si="299"/>
        <v>#DIV/0!</v>
      </c>
    </row>
    <row r="4731" spans="9:19" x14ac:dyDescent="0.25">
      <c r="I4731" s="45">
        <f t="shared" si="296"/>
        <v>0</v>
      </c>
      <c r="J4731" s="45">
        <f t="shared" si="297"/>
        <v>-13.92489392990414</v>
      </c>
      <c r="K4731" s="39" t="e">
        <f t="shared" si="298"/>
        <v>#DIV/0!</v>
      </c>
      <c r="L4731" s="46">
        <f>-J4731/Eingaben!$D$29</f>
        <v>0.95638835726756799</v>
      </c>
      <c r="M4731" s="44" t="e">
        <f>-K4731/Eingaben!$D$8</f>
        <v>#DIV/0!</v>
      </c>
      <c r="N4731" s="46">
        <f>ABS(B4731-C4731)/Eingaben!$D$8</f>
        <v>0</v>
      </c>
      <c r="P4731">
        <f>D4731/3600000*G4731*100*100/Eingaben!$D$39*(A4731-A4730)/3600</f>
        <v>0</v>
      </c>
      <c r="R4731" s="91" t="e">
        <f>('Dichte Wasser'!$B$4*AVERAGE(B4731:C4731)^3+'Dichte Wasser'!$B$3*AVERAGE(B4731:C4731)^2+'Dichte Wasser'!$B$2*AVERAGE(B4731:C4731)+'Dichte Wasser'!$B$1)/1000</f>
        <v>#DIV/0!</v>
      </c>
      <c r="S4731" s="92" t="e">
        <f t="shared" si="299"/>
        <v>#DIV/0!</v>
      </c>
    </row>
    <row r="4732" spans="9:19" x14ac:dyDescent="0.25">
      <c r="I4732" s="45">
        <f t="shared" si="296"/>
        <v>0</v>
      </c>
      <c r="J4732" s="45">
        <f t="shared" si="297"/>
        <v>-13.92489392990414</v>
      </c>
      <c r="K4732" s="39" t="e">
        <f t="shared" si="298"/>
        <v>#DIV/0!</v>
      </c>
      <c r="L4732" s="46">
        <f>-J4732/Eingaben!$D$29</f>
        <v>0.95638835726756799</v>
      </c>
      <c r="M4732" s="44" t="e">
        <f>-K4732/Eingaben!$D$8</f>
        <v>#DIV/0!</v>
      </c>
      <c r="N4732" s="46">
        <f>ABS(B4732-C4732)/Eingaben!$D$8</f>
        <v>0</v>
      </c>
      <c r="P4732">
        <f>D4732/3600000*G4732*100*100/Eingaben!$D$39*(A4732-A4731)/3600</f>
        <v>0</v>
      </c>
      <c r="R4732" s="91" t="e">
        <f>('Dichte Wasser'!$B$4*AVERAGE(B4732:C4732)^3+'Dichte Wasser'!$B$3*AVERAGE(B4732:C4732)^2+'Dichte Wasser'!$B$2*AVERAGE(B4732:C4732)+'Dichte Wasser'!$B$1)/1000</f>
        <v>#DIV/0!</v>
      </c>
      <c r="S4732" s="92" t="e">
        <f t="shared" si="299"/>
        <v>#DIV/0!</v>
      </c>
    </row>
    <row r="4733" spans="9:19" x14ac:dyDescent="0.25">
      <c r="I4733" s="45">
        <f t="shared" si="296"/>
        <v>0</v>
      </c>
      <c r="J4733" s="45">
        <f t="shared" si="297"/>
        <v>-13.92489392990414</v>
      </c>
      <c r="K4733" s="39" t="e">
        <f t="shared" si="298"/>
        <v>#DIV/0!</v>
      </c>
      <c r="L4733" s="46">
        <f>-J4733/Eingaben!$D$29</f>
        <v>0.95638835726756799</v>
      </c>
      <c r="M4733" s="44" t="e">
        <f>-K4733/Eingaben!$D$8</f>
        <v>#DIV/0!</v>
      </c>
      <c r="N4733" s="46">
        <f>ABS(B4733-C4733)/Eingaben!$D$8</f>
        <v>0</v>
      </c>
      <c r="P4733">
        <f>D4733/3600000*G4733*100*100/Eingaben!$D$39*(A4733-A4732)/3600</f>
        <v>0</v>
      </c>
      <c r="R4733" s="91" t="e">
        <f>('Dichte Wasser'!$B$4*AVERAGE(B4733:C4733)^3+'Dichte Wasser'!$B$3*AVERAGE(B4733:C4733)^2+'Dichte Wasser'!$B$2*AVERAGE(B4733:C4733)+'Dichte Wasser'!$B$1)/1000</f>
        <v>#DIV/0!</v>
      </c>
      <c r="S4733" s="92" t="e">
        <f t="shared" si="299"/>
        <v>#DIV/0!</v>
      </c>
    </row>
    <row r="4734" spans="9:19" x14ac:dyDescent="0.25">
      <c r="I4734" s="45">
        <f t="shared" si="296"/>
        <v>0</v>
      </c>
      <c r="J4734" s="45">
        <f t="shared" si="297"/>
        <v>-13.92489392990414</v>
      </c>
      <c r="K4734" s="39" t="e">
        <f t="shared" si="298"/>
        <v>#DIV/0!</v>
      </c>
      <c r="L4734" s="46">
        <f>-J4734/Eingaben!$D$29</f>
        <v>0.95638835726756799</v>
      </c>
      <c r="M4734" s="44" t="e">
        <f>-K4734/Eingaben!$D$8</f>
        <v>#DIV/0!</v>
      </c>
      <c r="N4734" s="46">
        <f>ABS(B4734-C4734)/Eingaben!$D$8</f>
        <v>0</v>
      </c>
      <c r="P4734">
        <f>D4734/3600000*G4734*100*100/Eingaben!$D$39*(A4734-A4733)/3600</f>
        <v>0</v>
      </c>
      <c r="R4734" s="91" t="e">
        <f>('Dichte Wasser'!$B$4*AVERAGE(B4734:C4734)^3+'Dichte Wasser'!$B$3*AVERAGE(B4734:C4734)^2+'Dichte Wasser'!$B$2*AVERAGE(B4734:C4734)+'Dichte Wasser'!$B$1)/1000</f>
        <v>#DIV/0!</v>
      </c>
      <c r="S4734" s="92" t="e">
        <f t="shared" si="299"/>
        <v>#DIV/0!</v>
      </c>
    </row>
    <row r="4735" spans="9:19" x14ac:dyDescent="0.25">
      <c r="I4735" s="45">
        <f t="shared" si="296"/>
        <v>0</v>
      </c>
      <c r="J4735" s="45">
        <f t="shared" si="297"/>
        <v>-13.92489392990414</v>
      </c>
      <c r="K4735" s="39" t="e">
        <f t="shared" si="298"/>
        <v>#DIV/0!</v>
      </c>
      <c r="L4735" s="46">
        <f>-J4735/Eingaben!$D$29</f>
        <v>0.95638835726756799</v>
      </c>
      <c r="M4735" s="44" t="e">
        <f>-K4735/Eingaben!$D$8</f>
        <v>#DIV/0!</v>
      </c>
      <c r="N4735" s="46">
        <f>ABS(B4735-C4735)/Eingaben!$D$8</f>
        <v>0</v>
      </c>
      <c r="P4735">
        <f>D4735/3600000*G4735*100*100/Eingaben!$D$39*(A4735-A4734)/3600</f>
        <v>0</v>
      </c>
      <c r="R4735" s="91" t="e">
        <f>('Dichte Wasser'!$B$4*AVERAGE(B4735:C4735)^3+'Dichte Wasser'!$B$3*AVERAGE(B4735:C4735)^2+'Dichte Wasser'!$B$2*AVERAGE(B4735:C4735)+'Dichte Wasser'!$B$1)/1000</f>
        <v>#DIV/0!</v>
      </c>
      <c r="S4735" s="92" t="e">
        <f t="shared" si="299"/>
        <v>#DIV/0!</v>
      </c>
    </row>
    <row r="4736" spans="9:19" x14ac:dyDescent="0.25">
      <c r="I4736" s="45">
        <f t="shared" si="296"/>
        <v>0</v>
      </c>
      <c r="J4736" s="45">
        <f t="shared" si="297"/>
        <v>-13.92489392990414</v>
      </c>
      <c r="K4736" s="39" t="e">
        <f t="shared" si="298"/>
        <v>#DIV/0!</v>
      </c>
      <c r="L4736" s="46">
        <f>-J4736/Eingaben!$D$29</f>
        <v>0.95638835726756799</v>
      </c>
      <c r="M4736" s="44" t="e">
        <f>-K4736/Eingaben!$D$8</f>
        <v>#DIV/0!</v>
      </c>
      <c r="N4736" s="46">
        <f>ABS(B4736-C4736)/Eingaben!$D$8</f>
        <v>0</v>
      </c>
      <c r="P4736">
        <f>D4736/3600000*G4736*100*100/Eingaben!$D$39*(A4736-A4735)/3600</f>
        <v>0</v>
      </c>
      <c r="R4736" s="91" t="e">
        <f>('Dichte Wasser'!$B$4*AVERAGE(B4736:C4736)^3+'Dichte Wasser'!$B$3*AVERAGE(B4736:C4736)^2+'Dichte Wasser'!$B$2*AVERAGE(B4736:C4736)+'Dichte Wasser'!$B$1)/1000</f>
        <v>#DIV/0!</v>
      </c>
      <c r="S4736" s="92" t="e">
        <f t="shared" si="299"/>
        <v>#DIV/0!</v>
      </c>
    </row>
    <row r="4737" spans="9:19" x14ac:dyDescent="0.25">
      <c r="I4737" s="45">
        <f t="shared" si="296"/>
        <v>0</v>
      </c>
      <c r="J4737" s="45">
        <f t="shared" si="297"/>
        <v>-13.92489392990414</v>
      </c>
      <c r="K4737" s="39" t="e">
        <f t="shared" si="298"/>
        <v>#DIV/0!</v>
      </c>
      <c r="L4737" s="46">
        <f>-J4737/Eingaben!$D$29</f>
        <v>0.95638835726756799</v>
      </c>
      <c r="M4737" s="44" t="e">
        <f>-K4737/Eingaben!$D$8</f>
        <v>#DIV/0!</v>
      </c>
      <c r="N4737" s="46">
        <f>ABS(B4737-C4737)/Eingaben!$D$8</f>
        <v>0</v>
      </c>
      <c r="P4737">
        <f>D4737/3600000*G4737*100*100/Eingaben!$D$39*(A4737-A4736)/3600</f>
        <v>0</v>
      </c>
      <c r="R4737" s="91" t="e">
        <f>('Dichte Wasser'!$B$4*AVERAGE(B4737:C4737)^3+'Dichte Wasser'!$B$3*AVERAGE(B4737:C4737)^2+'Dichte Wasser'!$B$2*AVERAGE(B4737:C4737)+'Dichte Wasser'!$B$1)/1000</f>
        <v>#DIV/0!</v>
      </c>
      <c r="S4737" s="92" t="e">
        <f t="shared" si="299"/>
        <v>#DIV/0!</v>
      </c>
    </row>
    <row r="4738" spans="9:19" x14ac:dyDescent="0.25">
      <c r="I4738" s="45">
        <f t="shared" si="296"/>
        <v>0</v>
      </c>
      <c r="J4738" s="45">
        <f t="shared" si="297"/>
        <v>-13.92489392990414</v>
      </c>
      <c r="K4738" s="39" t="e">
        <f t="shared" si="298"/>
        <v>#DIV/0!</v>
      </c>
      <c r="L4738" s="46">
        <f>-J4738/Eingaben!$D$29</f>
        <v>0.95638835726756799</v>
      </c>
      <c r="M4738" s="44" t="e">
        <f>-K4738/Eingaben!$D$8</f>
        <v>#DIV/0!</v>
      </c>
      <c r="N4738" s="46">
        <f>ABS(B4738-C4738)/Eingaben!$D$8</f>
        <v>0</v>
      </c>
      <c r="P4738">
        <f>D4738/3600000*G4738*100*100/Eingaben!$D$39*(A4738-A4737)/3600</f>
        <v>0</v>
      </c>
      <c r="R4738" s="91" t="e">
        <f>('Dichte Wasser'!$B$4*AVERAGE(B4738:C4738)^3+'Dichte Wasser'!$B$3*AVERAGE(B4738:C4738)^2+'Dichte Wasser'!$B$2*AVERAGE(B4738:C4738)+'Dichte Wasser'!$B$1)/1000</f>
        <v>#DIV/0!</v>
      </c>
      <c r="S4738" s="92" t="e">
        <f t="shared" si="299"/>
        <v>#DIV/0!</v>
      </c>
    </row>
    <row r="4739" spans="9:19" x14ac:dyDescent="0.25">
      <c r="I4739" s="45">
        <f t="shared" si="296"/>
        <v>0</v>
      </c>
      <c r="J4739" s="45">
        <f t="shared" si="297"/>
        <v>-13.92489392990414</v>
      </c>
      <c r="K4739" s="39" t="e">
        <f t="shared" si="298"/>
        <v>#DIV/0!</v>
      </c>
      <c r="L4739" s="46">
        <f>-J4739/Eingaben!$D$29</f>
        <v>0.95638835726756799</v>
      </c>
      <c r="M4739" s="44" t="e">
        <f>-K4739/Eingaben!$D$8</f>
        <v>#DIV/0!</v>
      </c>
      <c r="N4739" s="46">
        <f>ABS(B4739-C4739)/Eingaben!$D$8</f>
        <v>0</v>
      </c>
      <c r="P4739">
        <f>D4739/3600000*G4739*100*100/Eingaben!$D$39*(A4739-A4738)/3600</f>
        <v>0</v>
      </c>
      <c r="R4739" s="91" t="e">
        <f>('Dichte Wasser'!$B$4*AVERAGE(B4739:C4739)^3+'Dichte Wasser'!$B$3*AVERAGE(B4739:C4739)^2+'Dichte Wasser'!$B$2*AVERAGE(B4739:C4739)+'Dichte Wasser'!$B$1)/1000</f>
        <v>#DIV/0!</v>
      </c>
      <c r="S4739" s="92" t="e">
        <f t="shared" si="299"/>
        <v>#DIV/0!</v>
      </c>
    </row>
    <row r="4740" spans="9:19" x14ac:dyDescent="0.25">
      <c r="I4740" s="45">
        <f t="shared" si="296"/>
        <v>0</v>
      </c>
      <c r="J4740" s="45">
        <f t="shared" si="297"/>
        <v>-13.92489392990414</v>
      </c>
      <c r="K4740" s="39" t="e">
        <f t="shared" si="298"/>
        <v>#DIV/0!</v>
      </c>
      <c r="L4740" s="46">
        <f>-J4740/Eingaben!$D$29</f>
        <v>0.95638835726756799</v>
      </c>
      <c r="M4740" s="44" t="e">
        <f>-K4740/Eingaben!$D$8</f>
        <v>#DIV/0!</v>
      </c>
      <c r="N4740" s="46">
        <f>ABS(B4740-C4740)/Eingaben!$D$8</f>
        <v>0</v>
      </c>
      <c r="P4740">
        <f>D4740/3600000*G4740*100*100/Eingaben!$D$39*(A4740-A4739)/3600</f>
        <v>0</v>
      </c>
      <c r="R4740" s="91" t="e">
        <f>('Dichte Wasser'!$B$4*AVERAGE(B4740:C4740)^3+'Dichte Wasser'!$B$3*AVERAGE(B4740:C4740)^2+'Dichte Wasser'!$B$2*AVERAGE(B4740:C4740)+'Dichte Wasser'!$B$1)/1000</f>
        <v>#DIV/0!</v>
      </c>
      <c r="S4740" s="92" t="e">
        <f t="shared" si="299"/>
        <v>#DIV/0!</v>
      </c>
    </row>
    <row r="4741" spans="9:19" x14ac:dyDescent="0.25">
      <c r="I4741" s="45">
        <f t="shared" si="296"/>
        <v>0</v>
      </c>
      <c r="J4741" s="45">
        <f t="shared" si="297"/>
        <v>-13.92489392990414</v>
      </c>
      <c r="K4741" s="39" t="e">
        <f t="shared" si="298"/>
        <v>#DIV/0!</v>
      </c>
      <c r="L4741" s="46">
        <f>-J4741/Eingaben!$D$29</f>
        <v>0.95638835726756799</v>
      </c>
      <c r="M4741" s="44" t="e">
        <f>-K4741/Eingaben!$D$8</f>
        <v>#DIV/0!</v>
      </c>
      <c r="N4741" s="46">
        <f>ABS(B4741-C4741)/Eingaben!$D$8</f>
        <v>0</v>
      </c>
      <c r="P4741">
        <f>D4741/3600000*G4741*100*100/Eingaben!$D$39*(A4741-A4740)/3600</f>
        <v>0</v>
      </c>
      <c r="R4741" s="91" t="e">
        <f>('Dichte Wasser'!$B$4*AVERAGE(B4741:C4741)^3+'Dichte Wasser'!$B$3*AVERAGE(B4741:C4741)^2+'Dichte Wasser'!$B$2*AVERAGE(B4741:C4741)+'Dichte Wasser'!$B$1)/1000</f>
        <v>#DIV/0!</v>
      </c>
      <c r="S4741" s="92" t="e">
        <f t="shared" si="299"/>
        <v>#DIV/0!</v>
      </c>
    </row>
    <row r="4742" spans="9:19" x14ac:dyDescent="0.25">
      <c r="I4742" s="45">
        <f t="shared" si="296"/>
        <v>0</v>
      </c>
      <c r="J4742" s="45">
        <f t="shared" si="297"/>
        <v>-13.92489392990414</v>
      </c>
      <c r="K4742" s="39" t="e">
        <f t="shared" si="298"/>
        <v>#DIV/0!</v>
      </c>
      <c r="L4742" s="46">
        <f>-J4742/Eingaben!$D$29</f>
        <v>0.95638835726756799</v>
      </c>
      <c r="M4742" s="44" t="e">
        <f>-K4742/Eingaben!$D$8</f>
        <v>#DIV/0!</v>
      </c>
      <c r="N4742" s="46">
        <f>ABS(B4742-C4742)/Eingaben!$D$8</f>
        <v>0</v>
      </c>
      <c r="P4742">
        <f>D4742/3600000*G4742*100*100/Eingaben!$D$39*(A4742-A4741)/3600</f>
        <v>0</v>
      </c>
      <c r="R4742" s="91" t="e">
        <f>('Dichte Wasser'!$B$4*AVERAGE(B4742:C4742)^3+'Dichte Wasser'!$B$3*AVERAGE(B4742:C4742)^2+'Dichte Wasser'!$B$2*AVERAGE(B4742:C4742)+'Dichte Wasser'!$B$1)/1000</f>
        <v>#DIV/0!</v>
      </c>
      <c r="S4742" s="92" t="e">
        <f t="shared" si="299"/>
        <v>#DIV/0!</v>
      </c>
    </row>
    <row r="4743" spans="9:19" x14ac:dyDescent="0.25">
      <c r="I4743" s="45">
        <f t="shared" si="296"/>
        <v>0</v>
      </c>
      <c r="J4743" s="45">
        <f t="shared" si="297"/>
        <v>-13.92489392990414</v>
      </c>
      <c r="K4743" s="39" t="e">
        <f t="shared" si="298"/>
        <v>#DIV/0!</v>
      </c>
      <c r="L4743" s="46">
        <f>-J4743/Eingaben!$D$29</f>
        <v>0.95638835726756799</v>
      </c>
      <c r="M4743" s="44" t="e">
        <f>-K4743/Eingaben!$D$8</f>
        <v>#DIV/0!</v>
      </c>
      <c r="N4743" s="46">
        <f>ABS(B4743-C4743)/Eingaben!$D$8</f>
        <v>0</v>
      </c>
      <c r="P4743">
        <f>D4743/3600000*G4743*100*100/Eingaben!$D$39*(A4743-A4742)/3600</f>
        <v>0</v>
      </c>
      <c r="R4743" s="91" t="e">
        <f>('Dichte Wasser'!$B$4*AVERAGE(B4743:C4743)^3+'Dichte Wasser'!$B$3*AVERAGE(B4743:C4743)^2+'Dichte Wasser'!$B$2*AVERAGE(B4743:C4743)+'Dichte Wasser'!$B$1)/1000</f>
        <v>#DIV/0!</v>
      </c>
      <c r="S4743" s="92" t="e">
        <f t="shared" si="299"/>
        <v>#DIV/0!</v>
      </c>
    </row>
    <row r="4744" spans="9:19" x14ac:dyDescent="0.25">
      <c r="I4744" s="45">
        <f t="shared" si="296"/>
        <v>0</v>
      </c>
      <c r="J4744" s="45">
        <f t="shared" si="297"/>
        <v>-13.92489392990414</v>
      </c>
      <c r="K4744" s="39" t="e">
        <f t="shared" si="298"/>
        <v>#DIV/0!</v>
      </c>
      <c r="L4744" s="46">
        <f>-J4744/Eingaben!$D$29</f>
        <v>0.95638835726756799</v>
      </c>
      <c r="M4744" s="44" t="e">
        <f>-K4744/Eingaben!$D$8</f>
        <v>#DIV/0!</v>
      </c>
      <c r="N4744" s="46">
        <f>ABS(B4744-C4744)/Eingaben!$D$8</f>
        <v>0</v>
      </c>
      <c r="P4744">
        <f>D4744/3600000*G4744*100*100/Eingaben!$D$39*(A4744-A4743)/3600</f>
        <v>0</v>
      </c>
      <c r="R4744" s="91" t="e">
        <f>('Dichte Wasser'!$B$4*AVERAGE(B4744:C4744)^3+'Dichte Wasser'!$B$3*AVERAGE(B4744:C4744)^2+'Dichte Wasser'!$B$2*AVERAGE(B4744:C4744)+'Dichte Wasser'!$B$1)/1000</f>
        <v>#DIV/0!</v>
      </c>
      <c r="S4744" s="92" t="e">
        <f t="shared" si="299"/>
        <v>#DIV/0!</v>
      </c>
    </row>
    <row r="4745" spans="9:19" x14ac:dyDescent="0.25">
      <c r="I4745" s="45">
        <f t="shared" si="296"/>
        <v>0</v>
      </c>
      <c r="J4745" s="45">
        <f t="shared" si="297"/>
        <v>-13.92489392990414</v>
      </c>
      <c r="K4745" s="39" t="e">
        <f t="shared" si="298"/>
        <v>#DIV/0!</v>
      </c>
      <c r="L4745" s="46">
        <f>-J4745/Eingaben!$D$29</f>
        <v>0.95638835726756799</v>
      </c>
      <c r="M4745" s="44" t="e">
        <f>-K4745/Eingaben!$D$8</f>
        <v>#DIV/0!</v>
      </c>
      <c r="N4745" s="46">
        <f>ABS(B4745-C4745)/Eingaben!$D$8</f>
        <v>0</v>
      </c>
      <c r="P4745">
        <f>D4745/3600000*G4745*100*100/Eingaben!$D$39*(A4745-A4744)/3600</f>
        <v>0</v>
      </c>
      <c r="R4745" s="91" t="e">
        <f>('Dichte Wasser'!$B$4*AVERAGE(B4745:C4745)^3+'Dichte Wasser'!$B$3*AVERAGE(B4745:C4745)^2+'Dichte Wasser'!$B$2*AVERAGE(B4745:C4745)+'Dichte Wasser'!$B$1)/1000</f>
        <v>#DIV/0!</v>
      </c>
      <c r="S4745" s="92" t="e">
        <f t="shared" si="299"/>
        <v>#DIV/0!</v>
      </c>
    </row>
    <row r="4746" spans="9:19" x14ac:dyDescent="0.25">
      <c r="I4746" s="45">
        <f t="shared" si="296"/>
        <v>0</v>
      </c>
      <c r="J4746" s="45">
        <f t="shared" si="297"/>
        <v>-13.92489392990414</v>
      </c>
      <c r="K4746" s="39" t="e">
        <f t="shared" si="298"/>
        <v>#DIV/0!</v>
      </c>
      <c r="L4746" s="46">
        <f>-J4746/Eingaben!$D$29</f>
        <v>0.95638835726756799</v>
      </c>
      <c r="M4746" s="44" t="e">
        <f>-K4746/Eingaben!$D$8</f>
        <v>#DIV/0!</v>
      </c>
      <c r="N4746" s="46">
        <f>ABS(B4746-C4746)/Eingaben!$D$8</f>
        <v>0</v>
      </c>
      <c r="P4746">
        <f>D4746/3600000*G4746*100*100/Eingaben!$D$39*(A4746-A4745)/3600</f>
        <v>0</v>
      </c>
      <c r="R4746" s="91" t="e">
        <f>('Dichte Wasser'!$B$4*AVERAGE(B4746:C4746)^3+'Dichte Wasser'!$B$3*AVERAGE(B4746:C4746)^2+'Dichte Wasser'!$B$2*AVERAGE(B4746:C4746)+'Dichte Wasser'!$B$1)/1000</f>
        <v>#DIV/0!</v>
      </c>
      <c r="S4746" s="92" t="e">
        <f t="shared" si="299"/>
        <v>#DIV/0!</v>
      </c>
    </row>
    <row r="4747" spans="9:19" x14ac:dyDescent="0.25">
      <c r="I4747" s="45">
        <f t="shared" si="296"/>
        <v>0</v>
      </c>
      <c r="J4747" s="45">
        <f t="shared" si="297"/>
        <v>-13.92489392990414</v>
      </c>
      <c r="K4747" s="39" t="e">
        <f t="shared" si="298"/>
        <v>#DIV/0!</v>
      </c>
      <c r="L4747" s="46">
        <f>-J4747/Eingaben!$D$29</f>
        <v>0.95638835726756799</v>
      </c>
      <c r="M4747" s="44" t="e">
        <f>-K4747/Eingaben!$D$8</f>
        <v>#DIV/0!</v>
      </c>
      <c r="N4747" s="46">
        <f>ABS(B4747-C4747)/Eingaben!$D$8</f>
        <v>0</v>
      </c>
      <c r="P4747">
        <f>D4747/3600000*G4747*100*100/Eingaben!$D$39*(A4747-A4746)/3600</f>
        <v>0</v>
      </c>
      <c r="R4747" s="91" t="e">
        <f>('Dichte Wasser'!$B$4*AVERAGE(B4747:C4747)^3+'Dichte Wasser'!$B$3*AVERAGE(B4747:C4747)^2+'Dichte Wasser'!$B$2*AVERAGE(B4747:C4747)+'Dichte Wasser'!$B$1)/1000</f>
        <v>#DIV/0!</v>
      </c>
      <c r="S4747" s="92" t="e">
        <f t="shared" si="299"/>
        <v>#DIV/0!</v>
      </c>
    </row>
    <row r="4748" spans="9:19" x14ac:dyDescent="0.25">
      <c r="I4748" s="45">
        <f t="shared" si="296"/>
        <v>0</v>
      </c>
      <c r="J4748" s="45">
        <f t="shared" si="297"/>
        <v>-13.92489392990414</v>
      </c>
      <c r="K4748" s="39" t="e">
        <f t="shared" si="298"/>
        <v>#DIV/0!</v>
      </c>
      <c r="L4748" s="46">
        <f>-J4748/Eingaben!$D$29</f>
        <v>0.95638835726756799</v>
      </c>
      <c r="M4748" s="44" t="e">
        <f>-K4748/Eingaben!$D$8</f>
        <v>#DIV/0!</v>
      </c>
      <c r="N4748" s="46">
        <f>ABS(B4748-C4748)/Eingaben!$D$8</f>
        <v>0</v>
      </c>
      <c r="P4748">
        <f>D4748/3600000*G4748*100*100/Eingaben!$D$39*(A4748-A4747)/3600</f>
        <v>0</v>
      </c>
      <c r="R4748" s="91" t="e">
        <f>('Dichte Wasser'!$B$4*AVERAGE(B4748:C4748)^3+'Dichte Wasser'!$B$3*AVERAGE(B4748:C4748)^2+'Dichte Wasser'!$B$2*AVERAGE(B4748:C4748)+'Dichte Wasser'!$B$1)/1000</f>
        <v>#DIV/0!</v>
      </c>
      <c r="S4748" s="92" t="e">
        <f t="shared" si="299"/>
        <v>#DIV/0!</v>
      </c>
    </row>
    <row r="4749" spans="9:19" x14ac:dyDescent="0.25">
      <c r="I4749" s="45">
        <f t="shared" si="296"/>
        <v>0</v>
      </c>
      <c r="J4749" s="45">
        <f t="shared" si="297"/>
        <v>-13.92489392990414</v>
      </c>
      <c r="K4749" s="39" t="e">
        <f t="shared" si="298"/>
        <v>#DIV/0!</v>
      </c>
      <c r="L4749" s="46">
        <f>-J4749/Eingaben!$D$29</f>
        <v>0.95638835726756799</v>
      </c>
      <c r="M4749" s="44" t="e">
        <f>-K4749/Eingaben!$D$8</f>
        <v>#DIV/0!</v>
      </c>
      <c r="N4749" s="46">
        <f>ABS(B4749-C4749)/Eingaben!$D$8</f>
        <v>0</v>
      </c>
      <c r="P4749">
        <f>D4749/3600000*G4749*100*100/Eingaben!$D$39*(A4749-A4748)/3600</f>
        <v>0</v>
      </c>
      <c r="R4749" s="91" t="e">
        <f>('Dichte Wasser'!$B$4*AVERAGE(B4749:C4749)^3+'Dichte Wasser'!$B$3*AVERAGE(B4749:C4749)^2+'Dichte Wasser'!$B$2*AVERAGE(B4749:C4749)+'Dichte Wasser'!$B$1)/1000</f>
        <v>#DIV/0!</v>
      </c>
      <c r="S4749" s="92" t="e">
        <f t="shared" si="299"/>
        <v>#DIV/0!</v>
      </c>
    </row>
    <row r="4750" spans="9:19" x14ac:dyDescent="0.25">
      <c r="I4750" s="45">
        <f t="shared" si="296"/>
        <v>0</v>
      </c>
      <c r="J4750" s="45">
        <f t="shared" si="297"/>
        <v>-13.92489392990414</v>
      </c>
      <c r="K4750" s="39" t="e">
        <f t="shared" si="298"/>
        <v>#DIV/0!</v>
      </c>
      <c r="L4750" s="46">
        <f>-J4750/Eingaben!$D$29</f>
        <v>0.95638835726756799</v>
      </c>
      <c r="M4750" s="44" t="e">
        <f>-K4750/Eingaben!$D$8</f>
        <v>#DIV/0!</v>
      </c>
      <c r="N4750" s="46">
        <f>ABS(B4750-C4750)/Eingaben!$D$8</f>
        <v>0</v>
      </c>
      <c r="P4750">
        <f>D4750/3600000*G4750*100*100/Eingaben!$D$39*(A4750-A4749)/3600</f>
        <v>0</v>
      </c>
      <c r="R4750" s="91" t="e">
        <f>('Dichte Wasser'!$B$4*AVERAGE(B4750:C4750)^3+'Dichte Wasser'!$B$3*AVERAGE(B4750:C4750)^2+'Dichte Wasser'!$B$2*AVERAGE(B4750:C4750)+'Dichte Wasser'!$B$1)/1000</f>
        <v>#DIV/0!</v>
      </c>
      <c r="S4750" s="92" t="e">
        <f t="shared" si="299"/>
        <v>#DIV/0!</v>
      </c>
    </row>
    <row r="4751" spans="9:19" x14ac:dyDescent="0.25">
      <c r="I4751" s="45">
        <f t="shared" si="296"/>
        <v>0</v>
      </c>
      <c r="J4751" s="45">
        <f t="shared" si="297"/>
        <v>-13.92489392990414</v>
      </c>
      <c r="K4751" s="39" t="e">
        <f t="shared" si="298"/>
        <v>#DIV/0!</v>
      </c>
      <c r="L4751" s="46">
        <f>-J4751/Eingaben!$D$29</f>
        <v>0.95638835726756799</v>
      </c>
      <c r="M4751" s="44" t="e">
        <f>-K4751/Eingaben!$D$8</f>
        <v>#DIV/0!</v>
      </c>
      <c r="N4751" s="46">
        <f>ABS(B4751-C4751)/Eingaben!$D$8</f>
        <v>0</v>
      </c>
      <c r="P4751">
        <f>D4751/3600000*G4751*100*100/Eingaben!$D$39*(A4751-A4750)/3600</f>
        <v>0</v>
      </c>
      <c r="R4751" s="91" t="e">
        <f>('Dichte Wasser'!$B$4*AVERAGE(B4751:C4751)^3+'Dichte Wasser'!$B$3*AVERAGE(B4751:C4751)^2+'Dichte Wasser'!$B$2*AVERAGE(B4751:C4751)+'Dichte Wasser'!$B$1)/1000</f>
        <v>#DIV/0!</v>
      </c>
      <c r="S4751" s="92" t="e">
        <f t="shared" si="299"/>
        <v>#DIV/0!</v>
      </c>
    </row>
    <row r="4752" spans="9:19" x14ac:dyDescent="0.25">
      <c r="I4752" s="45">
        <f t="shared" si="296"/>
        <v>0</v>
      </c>
      <c r="J4752" s="45">
        <f t="shared" si="297"/>
        <v>-13.92489392990414</v>
      </c>
      <c r="K4752" s="39" t="e">
        <f t="shared" si="298"/>
        <v>#DIV/0!</v>
      </c>
      <c r="L4752" s="46">
        <f>-J4752/Eingaben!$D$29</f>
        <v>0.95638835726756799</v>
      </c>
      <c r="M4752" s="44" t="e">
        <f>-K4752/Eingaben!$D$8</f>
        <v>#DIV/0!</v>
      </c>
      <c r="N4752" s="46">
        <f>ABS(B4752-C4752)/Eingaben!$D$8</f>
        <v>0</v>
      </c>
      <c r="P4752">
        <f>D4752/3600000*G4752*100*100/Eingaben!$D$39*(A4752-A4751)/3600</f>
        <v>0</v>
      </c>
      <c r="R4752" s="91" t="e">
        <f>('Dichte Wasser'!$B$4*AVERAGE(B4752:C4752)^3+'Dichte Wasser'!$B$3*AVERAGE(B4752:C4752)^2+'Dichte Wasser'!$B$2*AVERAGE(B4752:C4752)+'Dichte Wasser'!$B$1)/1000</f>
        <v>#DIV/0!</v>
      </c>
      <c r="S4752" s="92" t="e">
        <f t="shared" si="299"/>
        <v>#DIV/0!</v>
      </c>
    </row>
    <row r="4753" spans="9:19" x14ac:dyDescent="0.25">
      <c r="I4753" s="45">
        <f t="shared" si="296"/>
        <v>0</v>
      </c>
      <c r="J4753" s="45">
        <f t="shared" si="297"/>
        <v>-13.92489392990414</v>
      </c>
      <c r="K4753" s="39" t="e">
        <f t="shared" si="298"/>
        <v>#DIV/0!</v>
      </c>
      <c r="L4753" s="46">
        <f>-J4753/Eingaben!$D$29</f>
        <v>0.95638835726756799</v>
      </c>
      <c r="M4753" s="44" t="e">
        <f>-K4753/Eingaben!$D$8</f>
        <v>#DIV/0!</v>
      </c>
      <c r="N4753" s="46">
        <f>ABS(B4753-C4753)/Eingaben!$D$8</f>
        <v>0</v>
      </c>
      <c r="P4753">
        <f>D4753/3600000*G4753*100*100/Eingaben!$D$39*(A4753-A4752)/3600</f>
        <v>0</v>
      </c>
      <c r="R4753" s="91" t="e">
        <f>('Dichte Wasser'!$B$4*AVERAGE(B4753:C4753)^3+'Dichte Wasser'!$B$3*AVERAGE(B4753:C4753)^2+'Dichte Wasser'!$B$2*AVERAGE(B4753:C4753)+'Dichte Wasser'!$B$1)/1000</f>
        <v>#DIV/0!</v>
      </c>
      <c r="S4753" s="92" t="e">
        <f t="shared" si="299"/>
        <v>#DIV/0!</v>
      </c>
    </row>
    <row r="4754" spans="9:19" x14ac:dyDescent="0.25">
      <c r="I4754" s="45">
        <f t="shared" si="296"/>
        <v>0</v>
      </c>
      <c r="J4754" s="45">
        <f t="shared" si="297"/>
        <v>-13.92489392990414</v>
      </c>
      <c r="K4754" s="39" t="e">
        <f t="shared" si="298"/>
        <v>#DIV/0!</v>
      </c>
      <c r="L4754" s="46">
        <f>-J4754/Eingaben!$D$29</f>
        <v>0.95638835726756799</v>
      </c>
      <c r="M4754" s="44" t="e">
        <f>-K4754/Eingaben!$D$8</f>
        <v>#DIV/0!</v>
      </c>
      <c r="N4754" s="46">
        <f>ABS(B4754-C4754)/Eingaben!$D$8</f>
        <v>0</v>
      </c>
      <c r="P4754">
        <f>D4754/3600000*G4754*100*100/Eingaben!$D$39*(A4754-A4753)/3600</f>
        <v>0</v>
      </c>
      <c r="R4754" s="91" t="e">
        <f>('Dichte Wasser'!$B$4*AVERAGE(B4754:C4754)^3+'Dichte Wasser'!$B$3*AVERAGE(B4754:C4754)^2+'Dichte Wasser'!$B$2*AVERAGE(B4754:C4754)+'Dichte Wasser'!$B$1)/1000</f>
        <v>#DIV/0!</v>
      </c>
      <c r="S4754" s="92" t="e">
        <f t="shared" si="299"/>
        <v>#DIV/0!</v>
      </c>
    </row>
    <row r="4755" spans="9:19" x14ac:dyDescent="0.25">
      <c r="I4755" s="45">
        <f t="shared" si="296"/>
        <v>0</v>
      </c>
      <c r="J4755" s="45">
        <f t="shared" si="297"/>
        <v>-13.92489392990414</v>
      </c>
      <c r="K4755" s="39" t="e">
        <f t="shared" si="298"/>
        <v>#DIV/0!</v>
      </c>
      <c r="L4755" s="46">
        <f>-J4755/Eingaben!$D$29</f>
        <v>0.95638835726756799</v>
      </c>
      <c r="M4755" s="44" t="e">
        <f>-K4755/Eingaben!$D$8</f>
        <v>#DIV/0!</v>
      </c>
      <c r="N4755" s="46">
        <f>ABS(B4755-C4755)/Eingaben!$D$8</f>
        <v>0</v>
      </c>
      <c r="P4755">
        <f>D4755/3600000*G4755*100*100/Eingaben!$D$39*(A4755-A4754)/3600</f>
        <v>0</v>
      </c>
      <c r="R4755" s="91" t="e">
        <f>('Dichte Wasser'!$B$4*AVERAGE(B4755:C4755)^3+'Dichte Wasser'!$B$3*AVERAGE(B4755:C4755)^2+'Dichte Wasser'!$B$2*AVERAGE(B4755:C4755)+'Dichte Wasser'!$B$1)/1000</f>
        <v>#DIV/0!</v>
      </c>
      <c r="S4755" s="92" t="e">
        <f t="shared" si="299"/>
        <v>#DIV/0!</v>
      </c>
    </row>
    <row r="4756" spans="9:19" x14ac:dyDescent="0.25">
      <c r="I4756" s="45">
        <f t="shared" si="296"/>
        <v>0</v>
      </c>
      <c r="J4756" s="45">
        <f t="shared" si="297"/>
        <v>-13.92489392990414</v>
      </c>
      <c r="K4756" s="39" t="e">
        <f t="shared" si="298"/>
        <v>#DIV/0!</v>
      </c>
      <c r="L4756" s="46">
        <f>-J4756/Eingaben!$D$29</f>
        <v>0.95638835726756799</v>
      </c>
      <c r="M4756" s="44" t="e">
        <f>-K4756/Eingaben!$D$8</f>
        <v>#DIV/0!</v>
      </c>
      <c r="N4756" s="46">
        <f>ABS(B4756-C4756)/Eingaben!$D$8</f>
        <v>0</v>
      </c>
      <c r="P4756">
        <f>D4756/3600000*G4756*100*100/Eingaben!$D$39*(A4756-A4755)/3600</f>
        <v>0</v>
      </c>
      <c r="R4756" s="91" t="e">
        <f>('Dichte Wasser'!$B$4*AVERAGE(B4756:C4756)^3+'Dichte Wasser'!$B$3*AVERAGE(B4756:C4756)^2+'Dichte Wasser'!$B$2*AVERAGE(B4756:C4756)+'Dichte Wasser'!$B$1)/1000</f>
        <v>#DIV/0!</v>
      </c>
      <c r="S4756" s="92" t="e">
        <f t="shared" si="299"/>
        <v>#DIV/0!</v>
      </c>
    </row>
    <row r="4757" spans="9:19" x14ac:dyDescent="0.25">
      <c r="I4757" s="45">
        <f t="shared" si="296"/>
        <v>0</v>
      </c>
      <c r="J4757" s="45">
        <f t="shared" si="297"/>
        <v>-13.92489392990414</v>
      </c>
      <c r="K4757" s="39" t="e">
        <f t="shared" si="298"/>
        <v>#DIV/0!</v>
      </c>
      <c r="L4757" s="46">
        <f>-J4757/Eingaben!$D$29</f>
        <v>0.95638835726756799</v>
      </c>
      <c r="M4757" s="44" t="e">
        <f>-K4757/Eingaben!$D$8</f>
        <v>#DIV/0!</v>
      </c>
      <c r="N4757" s="46">
        <f>ABS(B4757-C4757)/Eingaben!$D$8</f>
        <v>0</v>
      </c>
      <c r="P4757">
        <f>D4757/3600000*G4757*100*100/Eingaben!$D$39*(A4757-A4756)/3600</f>
        <v>0</v>
      </c>
      <c r="R4757" s="91" t="e">
        <f>('Dichte Wasser'!$B$4*AVERAGE(B4757:C4757)^3+'Dichte Wasser'!$B$3*AVERAGE(B4757:C4757)^2+'Dichte Wasser'!$B$2*AVERAGE(B4757:C4757)+'Dichte Wasser'!$B$1)/1000</f>
        <v>#DIV/0!</v>
      </c>
      <c r="S4757" s="92" t="e">
        <f t="shared" si="299"/>
        <v>#DIV/0!</v>
      </c>
    </row>
    <row r="4758" spans="9:19" x14ac:dyDescent="0.25">
      <c r="I4758" s="45">
        <f t="shared" si="296"/>
        <v>0</v>
      </c>
      <c r="J4758" s="45">
        <f t="shared" si="297"/>
        <v>-13.92489392990414</v>
      </c>
      <c r="K4758" s="39" t="e">
        <f t="shared" si="298"/>
        <v>#DIV/0!</v>
      </c>
      <c r="L4758" s="46">
        <f>-J4758/Eingaben!$D$29</f>
        <v>0.95638835726756799</v>
      </c>
      <c r="M4758" s="44" t="e">
        <f>-K4758/Eingaben!$D$8</f>
        <v>#DIV/0!</v>
      </c>
      <c r="N4758" s="46">
        <f>ABS(B4758-C4758)/Eingaben!$D$8</f>
        <v>0</v>
      </c>
      <c r="P4758">
        <f>D4758/3600000*G4758*100*100/Eingaben!$D$39*(A4758-A4757)/3600</f>
        <v>0</v>
      </c>
      <c r="R4758" s="91" t="e">
        <f>('Dichte Wasser'!$B$4*AVERAGE(B4758:C4758)^3+'Dichte Wasser'!$B$3*AVERAGE(B4758:C4758)^2+'Dichte Wasser'!$B$2*AVERAGE(B4758:C4758)+'Dichte Wasser'!$B$1)/1000</f>
        <v>#DIV/0!</v>
      </c>
      <c r="S4758" s="92" t="e">
        <f t="shared" si="299"/>
        <v>#DIV/0!</v>
      </c>
    </row>
    <row r="4759" spans="9:19" x14ac:dyDescent="0.25">
      <c r="I4759" s="45">
        <f t="shared" si="296"/>
        <v>0</v>
      </c>
      <c r="J4759" s="45">
        <f t="shared" si="297"/>
        <v>-13.92489392990414</v>
      </c>
      <c r="K4759" s="39" t="e">
        <f t="shared" si="298"/>
        <v>#DIV/0!</v>
      </c>
      <c r="L4759" s="46">
        <f>-J4759/Eingaben!$D$29</f>
        <v>0.95638835726756799</v>
      </c>
      <c r="M4759" s="44" t="e">
        <f>-K4759/Eingaben!$D$8</f>
        <v>#DIV/0!</v>
      </c>
      <c r="N4759" s="46">
        <f>ABS(B4759-C4759)/Eingaben!$D$8</f>
        <v>0</v>
      </c>
      <c r="P4759">
        <f>D4759/3600000*G4759*100*100/Eingaben!$D$39*(A4759-A4758)/3600</f>
        <v>0</v>
      </c>
      <c r="R4759" s="91" t="e">
        <f>('Dichte Wasser'!$B$4*AVERAGE(B4759:C4759)^3+'Dichte Wasser'!$B$3*AVERAGE(B4759:C4759)^2+'Dichte Wasser'!$B$2*AVERAGE(B4759:C4759)+'Dichte Wasser'!$B$1)/1000</f>
        <v>#DIV/0!</v>
      </c>
      <c r="S4759" s="92" t="e">
        <f t="shared" si="299"/>
        <v>#DIV/0!</v>
      </c>
    </row>
    <row r="4760" spans="9:19" x14ac:dyDescent="0.25">
      <c r="I4760" s="45">
        <f t="shared" si="296"/>
        <v>0</v>
      </c>
      <c r="J4760" s="45">
        <f t="shared" si="297"/>
        <v>-13.92489392990414</v>
      </c>
      <c r="K4760" s="39" t="e">
        <f t="shared" si="298"/>
        <v>#DIV/0!</v>
      </c>
      <c r="L4760" s="46">
        <f>-J4760/Eingaben!$D$29</f>
        <v>0.95638835726756799</v>
      </c>
      <c r="M4760" s="44" t="e">
        <f>-K4760/Eingaben!$D$8</f>
        <v>#DIV/0!</v>
      </c>
      <c r="N4760" s="46">
        <f>ABS(B4760-C4760)/Eingaben!$D$8</f>
        <v>0</v>
      </c>
      <c r="P4760">
        <f>D4760/3600000*G4760*100*100/Eingaben!$D$39*(A4760-A4759)/3600</f>
        <v>0</v>
      </c>
      <c r="R4760" s="91" t="e">
        <f>('Dichte Wasser'!$B$4*AVERAGE(B4760:C4760)^3+'Dichte Wasser'!$B$3*AVERAGE(B4760:C4760)^2+'Dichte Wasser'!$B$2*AVERAGE(B4760:C4760)+'Dichte Wasser'!$B$1)/1000</f>
        <v>#DIV/0!</v>
      </c>
      <c r="S4760" s="92" t="e">
        <f t="shared" si="299"/>
        <v>#DIV/0!</v>
      </c>
    </row>
    <row r="4761" spans="9:19" x14ac:dyDescent="0.25">
      <c r="I4761" s="45">
        <f t="shared" si="296"/>
        <v>0</v>
      </c>
      <c r="J4761" s="45">
        <f t="shared" si="297"/>
        <v>-13.92489392990414</v>
      </c>
      <c r="K4761" s="39" t="e">
        <f t="shared" si="298"/>
        <v>#DIV/0!</v>
      </c>
      <c r="L4761" s="46">
        <f>-J4761/Eingaben!$D$29</f>
        <v>0.95638835726756799</v>
      </c>
      <c r="M4761" s="44" t="e">
        <f>-K4761/Eingaben!$D$8</f>
        <v>#DIV/0!</v>
      </c>
      <c r="N4761" s="46">
        <f>ABS(B4761-C4761)/Eingaben!$D$8</f>
        <v>0</v>
      </c>
      <c r="P4761">
        <f>D4761/3600000*G4761*100*100/Eingaben!$D$39*(A4761-A4760)/3600</f>
        <v>0</v>
      </c>
      <c r="R4761" s="91" t="e">
        <f>('Dichte Wasser'!$B$4*AVERAGE(B4761:C4761)^3+'Dichte Wasser'!$B$3*AVERAGE(B4761:C4761)^2+'Dichte Wasser'!$B$2*AVERAGE(B4761:C4761)+'Dichte Wasser'!$B$1)/1000</f>
        <v>#DIV/0!</v>
      </c>
      <c r="S4761" s="92" t="e">
        <f t="shared" si="299"/>
        <v>#DIV/0!</v>
      </c>
    </row>
    <row r="4762" spans="9:19" x14ac:dyDescent="0.25">
      <c r="I4762" s="45">
        <f t="shared" si="296"/>
        <v>0</v>
      </c>
      <c r="J4762" s="45">
        <f t="shared" si="297"/>
        <v>-13.92489392990414</v>
      </c>
      <c r="K4762" s="39" t="e">
        <f t="shared" si="298"/>
        <v>#DIV/0!</v>
      </c>
      <c r="L4762" s="46">
        <f>-J4762/Eingaben!$D$29</f>
        <v>0.95638835726756799</v>
      </c>
      <c r="M4762" s="44" t="e">
        <f>-K4762/Eingaben!$D$8</f>
        <v>#DIV/0!</v>
      </c>
      <c r="N4762" s="46">
        <f>ABS(B4762-C4762)/Eingaben!$D$8</f>
        <v>0</v>
      </c>
      <c r="P4762">
        <f>D4762/3600000*G4762*100*100/Eingaben!$D$39*(A4762-A4761)/3600</f>
        <v>0</v>
      </c>
      <c r="R4762" s="91" t="e">
        <f>('Dichte Wasser'!$B$4*AVERAGE(B4762:C4762)^3+'Dichte Wasser'!$B$3*AVERAGE(B4762:C4762)^2+'Dichte Wasser'!$B$2*AVERAGE(B4762:C4762)+'Dichte Wasser'!$B$1)/1000</f>
        <v>#DIV/0!</v>
      </c>
      <c r="S4762" s="92" t="e">
        <f t="shared" si="299"/>
        <v>#DIV/0!</v>
      </c>
    </row>
    <row r="4763" spans="9:19" x14ac:dyDescent="0.25">
      <c r="I4763" s="45">
        <f t="shared" si="296"/>
        <v>0</v>
      </c>
      <c r="J4763" s="45">
        <f t="shared" si="297"/>
        <v>-13.92489392990414</v>
      </c>
      <c r="K4763" s="39" t="e">
        <f t="shared" si="298"/>
        <v>#DIV/0!</v>
      </c>
      <c r="L4763" s="46">
        <f>-J4763/Eingaben!$D$29</f>
        <v>0.95638835726756799</v>
      </c>
      <c r="M4763" s="44" t="e">
        <f>-K4763/Eingaben!$D$8</f>
        <v>#DIV/0!</v>
      </c>
      <c r="N4763" s="46">
        <f>ABS(B4763-C4763)/Eingaben!$D$8</f>
        <v>0</v>
      </c>
      <c r="P4763">
        <f>D4763/3600000*G4763*100*100/Eingaben!$D$39*(A4763-A4762)/3600</f>
        <v>0</v>
      </c>
      <c r="R4763" s="91" t="e">
        <f>('Dichte Wasser'!$B$4*AVERAGE(B4763:C4763)^3+'Dichte Wasser'!$B$3*AVERAGE(B4763:C4763)^2+'Dichte Wasser'!$B$2*AVERAGE(B4763:C4763)+'Dichte Wasser'!$B$1)/1000</f>
        <v>#DIV/0!</v>
      </c>
      <c r="S4763" s="92" t="e">
        <f t="shared" si="299"/>
        <v>#DIV/0!</v>
      </c>
    </row>
    <row r="4764" spans="9:19" x14ac:dyDescent="0.25">
      <c r="I4764" s="45">
        <f t="shared" si="296"/>
        <v>0</v>
      </c>
      <c r="J4764" s="45">
        <f t="shared" si="297"/>
        <v>-13.92489392990414</v>
      </c>
      <c r="K4764" s="39" t="e">
        <f t="shared" si="298"/>
        <v>#DIV/0!</v>
      </c>
      <c r="L4764" s="46">
        <f>-J4764/Eingaben!$D$29</f>
        <v>0.95638835726756799</v>
      </c>
      <c r="M4764" s="44" t="e">
        <f>-K4764/Eingaben!$D$8</f>
        <v>#DIV/0!</v>
      </c>
      <c r="N4764" s="46">
        <f>ABS(B4764-C4764)/Eingaben!$D$8</f>
        <v>0</v>
      </c>
      <c r="P4764">
        <f>D4764/3600000*G4764*100*100/Eingaben!$D$39*(A4764-A4763)/3600</f>
        <v>0</v>
      </c>
      <c r="R4764" s="91" t="e">
        <f>('Dichte Wasser'!$B$4*AVERAGE(B4764:C4764)^3+'Dichte Wasser'!$B$3*AVERAGE(B4764:C4764)^2+'Dichte Wasser'!$B$2*AVERAGE(B4764:C4764)+'Dichte Wasser'!$B$1)/1000</f>
        <v>#DIV/0!</v>
      </c>
      <c r="S4764" s="92" t="e">
        <f t="shared" si="299"/>
        <v>#DIV/0!</v>
      </c>
    </row>
    <row r="4765" spans="9:19" x14ac:dyDescent="0.25">
      <c r="I4765" s="45">
        <f t="shared" si="296"/>
        <v>0</v>
      </c>
      <c r="J4765" s="45">
        <f t="shared" si="297"/>
        <v>-13.92489392990414</v>
      </c>
      <c r="K4765" s="39" t="e">
        <f t="shared" si="298"/>
        <v>#DIV/0!</v>
      </c>
      <c r="L4765" s="46">
        <f>-J4765/Eingaben!$D$29</f>
        <v>0.95638835726756799</v>
      </c>
      <c r="M4765" s="44" t="e">
        <f>-K4765/Eingaben!$D$8</f>
        <v>#DIV/0!</v>
      </c>
      <c r="N4765" s="46">
        <f>ABS(B4765-C4765)/Eingaben!$D$8</f>
        <v>0</v>
      </c>
      <c r="P4765">
        <f>D4765/3600000*G4765*100*100/Eingaben!$D$39*(A4765-A4764)/3600</f>
        <v>0</v>
      </c>
      <c r="R4765" s="91" t="e">
        <f>('Dichte Wasser'!$B$4*AVERAGE(B4765:C4765)^3+'Dichte Wasser'!$B$3*AVERAGE(B4765:C4765)^2+'Dichte Wasser'!$B$2*AVERAGE(B4765:C4765)+'Dichte Wasser'!$B$1)/1000</f>
        <v>#DIV/0!</v>
      </c>
      <c r="S4765" s="92" t="e">
        <f t="shared" si="299"/>
        <v>#DIV/0!</v>
      </c>
    </row>
    <row r="4766" spans="9:19" x14ac:dyDescent="0.25">
      <c r="I4766" s="45">
        <f t="shared" si="296"/>
        <v>0</v>
      </c>
      <c r="J4766" s="45">
        <f t="shared" si="297"/>
        <v>-13.92489392990414</v>
      </c>
      <c r="K4766" s="39" t="e">
        <f t="shared" si="298"/>
        <v>#DIV/0!</v>
      </c>
      <c r="L4766" s="46">
        <f>-J4766/Eingaben!$D$29</f>
        <v>0.95638835726756799</v>
      </c>
      <c r="M4766" s="44" t="e">
        <f>-K4766/Eingaben!$D$8</f>
        <v>#DIV/0!</v>
      </c>
      <c r="N4766" s="46">
        <f>ABS(B4766-C4766)/Eingaben!$D$8</f>
        <v>0</v>
      </c>
      <c r="P4766">
        <f>D4766/3600000*G4766*100*100/Eingaben!$D$39*(A4766-A4765)/3600</f>
        <v>0</v>
      </c>
      <c r="R4766" s="91" t="e">
        <f>('Dichte Wasser'!$B$4*AVERAGE(B4766:C4766)^3+'Dichte Wasser'!$B$3*AVERAGE(B4766:C4766)^2+'Dichte Wasser'!$B$2*AVERAGE(B4766:C4766)+'Dichte Wasser'!$B$1)/1000</f>
        <v>#DIV/0!</v>
      </c>
      <c r="S4766" s="92" t="e">
        <f t="shared" si="299"/>
        <v>#DIV/0!</v>
      </c>
    </row>
    <row r="4767" spans="9:19" x14ac:dyDescent="0.25">
      <c r="I4767" s="45">
        <f t="shared" si="296"/>
        <v>0</v>
      </c>
      <c r="J4767" s="45">
        <f t="shared" si="297"/>
        <v>-13.92489392990414</v>
      </c>
      <c r="K4767" s="39" t="e">
        <f t="shared" si="298"/>
        <v>#DIV/0!</v>
      </c>
      <c r="L4767" s="46">
        <f>-J4767/Eingaben!$D$29</f>
        <v>0.95638835726756799</v>
      </c>
      <c r="M4767" s="44" t="e">
        <f>-K4767/Eingaben!$D$8</f>
        <v>#DIV/0!</v>
      </c>
      <c r="N4767" s="46">
        <f>ABS(B4767-C4767)/Eingaben!$D$8</f>
        <v>0</v>
      </c>
      <c r="P4767">
        <f>D4767/3600000*G4767*100*100/Eingaben!$D$39*(A4767-A4766)/3600</f>
        <v>0</v>
      </c>
      <c r="R4767" s="91" t="e">
        <f>('Dichte Wasser'!$B$4*AVERAGE(B4767:C4767)^3+'Dichte Wasser'!$B$3*AVERAGE(B4767:C4767)^2+'Dichte Wasser'!$B$2*AVERAGE(B4767:C4767)+'Dichte Wasser'!$B$1)/1000</f>
        <v>#DIV/0!</v>
      </c>
      <c r="S4767" s="92" t="e">
        <f t="shared" si="299"/>
        <v>#DIV/0!</v>
      </c>
    </row>
    <row r="4768" spans="9:19" x14ac:dyDescent="0.25">
      <c r="I4768" s="45">
        <f t="shared" si="296"/>
        <v>0</v>
      </c>
      <c r="J4768" s="45">
        <f t="shared" si="297"/>
        <v>-13.92489392990414</v>
      </c>
      <c r="K4768" s="39" t="e">
        <f t="shared" si="298"/>
        <v>#DIV/0!</v>
      </c>
      <c r="L4768" s="46">
        <f>-J4768/Eingaben!$D$29</f>
        <v>0.95638835726756799</v>
      </c>
      <c r="M4768" s="44" t="e">
        <f>-K4768/Eingaben!$D$8</f>
        <v>#DIV/0!</v>
      </c>
      <c r="N4768" s="46">
        <f>ABS(B4768-C4768)/Eingaben!$D$8</f>
        <v>0</v>
      </c>
      <c r="P4768">
        <f>D4768/3600000*G4768*100*100/Eingaben!$D$39*(A4768-A4767)/3600</f>
        <v>0</v>
      </c>
      <c r="R4768" s="91" t="e">
        <f>('Dichte Wasser'!$B$4*AVERAGE(B4768:C4768)^3+'Dichte Wasser'!$B$3*AVERAGE(B4768:C4768)^2+'Dichte Wasser'!$B$2*AVERAGE(B4768:C4768)+'Dichte Wasser'!$B$1)/1000</f>
        <v>#DIV/0!</v>
      </c>
      <c r="S4768" s="92" t="e">
        <f t="shared" si="299"/>
        <v>#DIV/0!</v>
      </c>
    </row>
    <row r="4769" spans="9:19" x14ac:dyDescent="0.25">
      <c r="I4769" s="45">
        <f t="shared" si="296"/>
        <v>0</v>
      </c>
      <c r="J4769" s="45">
        <f t="shared" si="297"/>
        <v>-13.92489392990414</v>
      </c>
      <c r="K4769" s="39" t="e">
        <f t="shared" si="298"/>
        <v>#DIV/0!</v>
      </c>
      <c r="L4769" s="46">
        <f>-J4769/Eingaben!$D$29</f>
        <v>0.95638835726756799</v>
      </c>
      <c r="M4769" s="44" t="e">
        <f>-K4769/Eingaben!$D$8</f>
        <v>#DIV/0!</v>
      </c>
      <c r="N4769" s="46">
        <f>ABS(B4769-C4769)/Eingaben!$D$8</f>
        <v>0</v>
      </c>
      <c r="P4769">
        <f>D4769/3600000*G4769*100*100/Eingaben!$D$39*(A4769-A4768)/3600</f>
        <v>0</v>
      </c>
      <c r="R4769" s="91" t="e">
        <f>('Dichte Wasser'!$B$4*AVERAGE(B4769:C4769)^3+'Dichte Wasser'!$B$3*AVERAGE(B4769:C4769)^2+'Dichte Wasser'!$B$2*AVERAGE(B4769:C4769)+'Dichte Wasser'!$B$1)/1000</f>
        <v>#DIV/0!</v>
      </c>
      <c r="S4769" s="92" t="e">
        <f t="shared" si="299"/>
        <v>#DIV/0!</v>
      </c>
    </row>
    <row r="4770" spans="9:19" x14ac:dyDescent="0.25">
      <c r="I4770" s="45">
        <f t="shared" si="296"/>
        <v>0</v>
      </c>
      <c r="J4770" s="45">
        <f t="shared" si="297"/>
        <v>-13.92489392990414</v>
      </c>
      <c r="K4770" s="39" t="e">
        <f t="shared" si="298"/>
        <v>#DIV/0!</v>
      </c>
      <c r="L4770" s="46">
        <f>-J4770/Eingaben!$D$29</f>
        <v>0.95638835726756799</v>
      </c>
      <c r="M4770" s="44" t="e">
        <f>-K4770/Eingaben!$D$8</f>
        <v>#DIV/0!</v>
      </c>
      <c r="N4770" s="46">
        <f>ABS(B4770-C4770)/Eingaben!$D$8</f>
        <v>0</v>
      </c>
      <c r="P4770">
        <f>D4770/3600000*G4770*100*100/Eingaben!$D$39*(A4770-A4769)/3600</f>
        <v>0</v>
      </c>
      <c r="R4770" s="91" t="e">
        <f>('Dichte Wasser'!$B$4*AVERAGE(B4770:C4770)^3+'Dichte Wasser'!$B$3*AVERAGE(B4770:C4770)^2+'Dichte Wasser'!$B$2*AVERAGE(B4770:C4770)+'Dichte Wasser'!$B$1)/1000</f>
        <v>#DIV/0!</v>
      </c>
      <c r="S4770" s="92" t="e">
        <f t="shared" si="299"/>
        <v>#DIV/0!</v>
      </c>
    </row>
    <row r="4771" spans="9:19" x14ac:dyDescent="0.25">
      <c r="I4771" s="45">
        <f t="shared" si="296"/>
        <v>0</v>
      </c>
      <c r="J4771" s="45">
        <f t="shared" si="297"/>
        <v>-13.92489392990414</v>
      </c>
      <c r="K4771" s="39" t="e">
        <f t="shared" si="298"/>
        <v>#DIV/0!</v>
      </c>
      <c r="L4771" s="46">
        <f>-J4771/Eingaben!$D$29</f>
        <v>0.95638835726756799</v>
      </c>
      <c r="M4771" s="44" t="e">
        <f>-K4771/Eingaben!$D$8</f>
        <v>#DIV/0!</v>
      </c>
      <c r="N4771" s="46">
        <f>ABS(B4771-C4771)/Eingaben!$D$8</f>
        <v>0</v>
      </c>
      <c r="P4771">
        <f>D4771/3600000*G4771*100*100/Eingaben!$D$39*(A4771-A4770)/3600</f>
        <v>0</v>
      </c>
      <c r="R4771" s="91" t="e">
        <f>('Dichte Wasser'!$B$4*AVERAGE(B4771:C4771)^3+'Dichte Wasser'!$B$3*AVERAGE(B4771:C4771)^2+'Dichte Wasser'!$B$2*AVERAGE(B4771:C4771)+'Dichte Wasser'!$B$1)/1000</f>
        <v>#DIV/0!</v>
      </c>
      <c r="S4771" s="92" t="e">
        <f t="shared" si="299"/>
        <v>#DIV/0!</v>
      </c>
    </row>
    <row r="4772" spans="9:19" x14ac:dyDescent="0.25">
      <c r="I4772" s="45">
        <f t="shared" si="296"/>
        <v>0</v>
      </c>
      <c r="J4772" s="45">
        <f t="shared" si="297"/>
        <v>-13.92489392990414</v>
      </c>
      <c r="K4772" s="39" t="e">
        <f t="shared" si="298"/>
        <v>#DIV/0!</v>
      </c>
      <c r="L4772" s="46">
        <f>-J4772/Eingaben!$D$29</f>
        <v>0.95638835726756799</v>
      </c>
      <c r="M4772" s="44" t="e">
        <f>-K4772/Eingaben!$D$8</f>
        <v>#DIV/0!</v>
      </c>
      <c r="N4772" s="46">
        <f>ABS(B4772-C4772)/Eingaben!$D$8</f>
        <v>0</v>
      </c>
      <c r="P4772">
        <f>D4772/3600000*G4772*100*100/Eingaben!$D$39*(A4772-A4771)/3600</f>
        <v>0</v>
      </c>
      <c r="R4772" s="91" t="e">
        <f>('Dichte Wasser'!$B$4*AVERAGE(B4772:C4772)^3+'Dichte Wasser'!$B$3*AVERAGE(B4772:C4772)^2+'Dichte Wasser'!$B$2*AVERAGE(B4772:C4772)+'Dichte Wasser'!$B$1)/1000</f>
        <v>#DIV/0!</v>
      </c>
      <c r="S4772" s="92" t="e">
        <f t="shared" si="299"/>
        <v>#DIV/0!</v>
      </c>
    </row>
    <row r="4773" spans="9:19" x14ac:dyDescent="0.25">
      <c r="I4773" s="45">
        <f t="shared" si="296"/>
        <v>0</v>
      </c>
      <c r="J4773" s="45">
        <f t="shared" si="297"/>
        <v>-13.92489392990414</v>
      </c>
      <c r="K4773" s="39" t="e">
        <f t="shared" si="298"/>
        <v>#DIV/0!</v>
      </c>
      <c r="L4773" s="46">
        <f>-J4773/Eingaben!$D$29</f>
        <v>0.95638835726756799</v>
      </c>
      <c r="M4773" s="44" t="e">
        <f>-K4773/Eingaben!$D$8</f>
        <v>#DIV/0!</v>
      </c>
      <c r="N4773" s="46">
        <f>ABS(B4773-C4773)/Eingaben!$D$8</f>
        <v>0</v>
      </c>
      <c r="P4773">
        <f>D4773/3600000*G4773*100*100/Eingaben!$D$39*(A4773-A4772)/3600</f>
        <v>0</v>
      </c>
      <c r="R4773" s="91" t="e">
        <f>('Dichte Wasser'!$B$4*AVERAGE(B4773:C4773)^3+'Dichte Wasser'!$B$3*AVERAGE(B4773:C4773)^2+'Dichte Wasser'!$B$2*AVERAGE(B4773:C4773)+'Dichte Wasser'!$B$1)/1000</f>
        <v>#DIV/0!</v>
      </c>
      <c r="S4773" s="92" t="e">
        <f t="shared" si="299"/>
        <v>#DIV/0!</v>
      </c>
    </row>
    <row r="4774" spans="9:19" x14ac:dyDescent="0.25">
      <c r="I4774" s="45">
        <f t="shared" si="296"/>
        <v>0</v>
      </c>
      <c r="J4774" s="45">
        <f t="shared" si="297"/>
        <v>-13.92489392990414</v>
      </c>
      <c r="K4774" s="39" t="e">
        <f t="shared" si="298"/>
        <v>#DIV/0!</v>
      </c>
      <c r="L4774" s="46">
        <f>-J4774/Eingaben!$D$29</f>
        <v>0.95638835726756799</v>
      </c>
      <c r="M4774" s="44" t="e">
        <f>-K4774/Eingaben!$D$8</f>
        <v>#DIV/0!</v>
      </c>
      <c r="N4774" s="46">
        <f>ABS(B4774-C4774)/Eingaben!$D$8</f>
        <v>0</v>
      </c>
      <c r="P4774">
        <f>D4774/3600000*G4774*100*100/Eingaben!$D$39*(A4774-A4773)/3600</f>
        <v>0</v>
      </c>
      <c r="R4774" s="91" t="e">
        <f>('Dichte Wasser'!$B$4*AVERAGE(B4774:C4774)^3+'Dichte Wasser'!$B$3*AVERAGE(B4774:C4774)^2+'Dichte Wasser'!$B$2*AVERAGE(B4774:C4774)+'Dichte Wasser'!$B$1)/1000</f>
        <v>#DIV/0!</v>
      </c>
      <c r="S4774" s="92" t="e">
        <f t="shared" si="299"/>
        <v>#DIV/0!</v>
      </c>
    </row>
    <row r="4775" spans="9:19" x14ac:dyDescent="0.25">
      <c r="I4775" s="45">
        <f t="shared" si="296"/>
        <v>0</v>
      </c>
      <c r="J4775" s="45">
        <f t="shared" si="297"/>
        <v>-13.92489392990414</v>
      </c>
      <c r="K4775" s="39" t="e">
        <f t="shared" si="298"/>
        <v>#DIV/0!</v>
      </c>
      <c r="L4775" s="46">
        <f>-J4775/Eingaben!$D$29</f>
        <v>0.95638835726756799</v>
      </c>
      <c r="M4775" s="44" t="e">
        <f>-K4775/Eingaben!$D$8</f>
        <v>#DIV/0!</v>
      </c>
      <c r="N4775" s="46">
        <f>ABS(B4775-C4775)/Eingaben!$D$8</f>
        <v>0</v>
      </c>
      <c r="P4775">
        <f>D4775/3600000*G4775*100*100/Eingaben!$D$39*(A4775-A4774)/3600</f>
        <v>0</v>
      </c>
      <c r="R4775" s="91" t="e">
        <f>('Dichte Wasser'!$B$4*AVERAGE(B4775:C4775)^3+'Dichte Wasser'!$B$3*AVERAGE(B4775:C4775)^2+'Dichte Wasser'!$B$2*AVERAGE(B4775:C4775)+'Dichte Wasser'!$B$1)/1000</f>
        <v>#DIV/0!</v>
      </c>
      <c r="S4775" s="92" t="e">
        <f t="shared" si="299"/>
        <v>#DIV/0!</v>
      </c>
    </row>
    <row r="4776" spans="9:19" x14ac:dyDescent="0.25">
      <c r="I4776" s="45">
        <f t="shared" si="296"/>
        <v>0</v>
      </c>
      <c r="J4776" s="45">
        <f t="shared" si="297"/>
        <v>-13.92489392990414</v>
      </c>
      <c r="K4776" s="39" t="e">
        <f t="shared" si="298"/>
        <v>#DIV/0!</v>
      </c>
      <c r="L4776" s="46">
        <f>-J4776/Eingaben!$D$29</f>
        <v>0.95638835726756799</v>
      </c>
      <c r="M4776" s="44" t="e">
        <f>-K4776/Eingaben!$D$8</f>
        <v>#DIV/0!</v>
      </c>
      <c r="N4776" s="46">
        <f>ABS(B4776-C4776)/Eingaben!$D$8</f>
        <v>0</v>
      </c>
      <c r="P4776">
        <f>D4776/3600000*G4776*100*100/Eingaben!$D$39*(A4776-A4775)/3600</f>
        <v>0</v>
      </c>
      <c r="R4776" s="91" t="e">
        <f>('Dichte Wasser'!$B$4*AVERAGE(B4776:C4776)^3+'Dichte Wasser'!$B$3*AVERAGE(B4776:C4776)^2+'Dichte Wasser'!$B$2*AVERAGE(B4776:C4776)+'Dichte Wasser'!$B$1)/1000</f>
        <v>#DIV/0!</v>
      </c>
      <c r="S4776" s="92" t="e">
        <f t="shared" si="299"/>
        <v>#DIV/0!</v>
      </c>
    </row>
    <row r="4777" spans="9:19" x14ac:dyDescent="0.25">
      <c r="I4777" s="45">
        <f t="shared" ref="I4777:I4840" si="300">IF(D4777&gt;0,D4777/3600*R4777*(A4777-A4776)*S4777*(B4777-C4777)/3600,0)</f>
        <v>0</v>
      </c>
      <c r="J4777" s="45">
        <f t="shared" ref="J4777:J4840" si="301">J4776+I4777</f>
        <v>-13.92489392990414</v>
      </c>
      <c r="K4777" s="39" t="e">
        <f t="shared" ref="K4777:K4840" si="302">I4777/((A4777-A4776)/3600)</f>
        <v>#DIV/0!</v>
      </c>
      <c r="L4777" s="46">
        <f>-J4777/Eingaben!$D$29</f>
        <v>0.95638835726756799</v>
      </c>
      <c r="M4777" s="44" t="e">
        <f>-K4777/Eingaben!$D$8</f>
        <v>#DIV/0!</v>
      </c>
      <c r="N4777" s="46">
        <f>ABS(B4777-C4777)/Eingaben!$D$8</f>
        <v>0</v>
      </c>
      <c r="P4777">
        <f>D4777/3600000*G4777*100*100/Eingaben!$D$39*(A4777-A4776)/3600</f>
        <v>0</v>
      </c>
      <c r="R4777" s="91" t="e">
        <f>('Dichte Wasser'!$B$4*AVERAGE(B4777:C4777)^3+'Dichte Wasser'!$B$3*AVERAGE(B4777:C4777)^2+'Dichte Wasser'!$B$2*AVERAGE(B4777:C4777)+'Dichte Wasser'!$B$1)/1000</f>
        <v>#DIV/0!</v>
      </c>
      <c r="S4777" s="92" t="e">
        <f t="shared" ref="S4777:S4840" si="303" xml:space="preserve">  0.0000000024*AVERAGE(B4777:C4777)^4 - 0.0000005979*AVERAGE(B4777:C4777)^3 + 0.0000621355*AVERAGE(B4777:C4777)^2 - 0.0026683907*AVERAGE(B4777:C4777) + 4.2176232303</f>
        <v>#DIV/0!</v>
      </c>
    </row>
    <row r="4778" spans="9:19" x14ac:dyDescent="0.25">
      <c r="I4778" s="45">
        <f t="shared" si="300"/>
        <v>0</v>
      </c>
      <c r="J4778" s="45">
        <f t="shared" si="301"/>
        <v>-13.92489392990414</v>
      </c>
      <c r="K4778" s="39" t="e">
        <f t="shared" si="302"/>
        <v>#DIV/0!</v>
      </c>
      <c r="L4778" s="46">
        <f>-J4778/Eingaben!$D$29</f>
        <v>0.95638835726756799</v>
      </c>
      <c r="M4778" s="44" t="e">
        <f>-K4778/Eingaben!$D$8</f>
        <v>#DIV/0!</v>
      </c>
      <c r="N4778" s="46">
        <f>ABS(B4778-C4778)/Eingaben!$D$8</f>
        <v>0</v>
      </c>
      <c r="P4778">
        <f>D4778/3600000*G4778*100*100/Eingaben!$D$39*(A4778-A4777)/3600</f>
        <v>0</v>
      </c>
      <c r="R4778" s="91" t="e">
        <f>('Dichte Wasser'!$B$4*AVERAGE(B4778:C4778)^3+'Dichte Wasser'!$B$3*AVERAGE(B4778:C4778)^2+'Dichte Wasser'!$B$2*AVERAGE(B4778:C4778)+'Dichte Wasser'!$B$1)/1000</f>
        <v>#DIV/0!</v>
      </c>
      <c r="S4778" s="92" t="e">
        <f t="shared" si="303"/>
        <v>#DIV/0!</v>
      </c>
    </row>
    <row r="4779" spans="9:19" x14ac:dyDescent="0.25">
      <c r="I4779" s="45">
        <f t="shared" si="300"/>
        <v>0</v>
      </c>
      <c r="J4779" s="45">
        <f t="shared" si="301"/>
        <v>-13.92489392990414</v>
      </c>
      <c r="K4779" s="39" t="e">
        <f t="shared" si="302"/>
        <v>#DIV/0!</v>
      </c>
      <c r="L4779" s="46">
        <f>-J4779/Eingaben!$D$29</f>
        <v>0.95638835726756799</v>
      </c>
      <c r="M4779" s="44" t="e">
        <f>-K4779/Eingaben!$D$8</f>
        <v>#DIV/0!</v>
      </c>
      <c r="N4779" s="46">
        <f>ABS(B4779-C4779)/Eingaben!$D$8</f>
        <v>0</v>
      </c>
      <c r="P4779">
        <f>D4779/3600000*G4779*100*100/Eingaben!$D$39*(A4779-A4778)/3600</f>
        <v>0</v>
      </c>
      <c r="R4779" s="91" t="e">
        <f>('Dichte Wasser'!$B$4*AVERAGE(B4779:C4779)^3+'Dichte Wasser'!$B$3*AVERAGE(B4779:C4779)^2+'Dichte Wasser'!$B$2*AVERAGE(B4779:C4779)+'Dichte Wasser'!$B$1)/1000</f>
        <v>#DIV/0!</v>
      </c>
      <c r="S4779" s="92" t="e">
        <f t="shared" si="303"/>
        <v>#DIV/0!</v>
      </c>
    </row>
    <row r="4780" spans="9:19" x14ac:dyDescent="0.25">
      <c r="I4780" s="45">
        <f t="shared" si="300"/>
        <v>0</v>
      </c>
      <c r="J4780" s="45">
        <f t="shared" si="301"/>
        <v>-13.92489392990414</v>
      </c>
      <c r="K4780" s="39" t="e">
        <f t="shared" si="302"/>
        <v>#DIV/0!</v>
      </c>
      <c r="L4780" s="46">
        <f>-J4780/Eingaben!$D$29</f>
        <v>0.95638835726756799</v>
      </c>
      <c r="M4780" s="44" t="e">
        <f>-K4780/Eingaben!$D$8</f>
        <v>#DIV/0!</v>
      </c>
      <c r="N4780" s="46">
        <f>ABS(B4780-C4780)/Eingaben!$D$8</f>
        <v>0</v>
      </c>
      <c r="P4780">
        <f>D4780/3600000*G4780*100*100/Eingaben!$D$39*(A4780-A4779)/3600</f>
        <v>0</v>
      </c>
      <c r="R4780" s="91" t="e">
        <f>('Dichte Wasser'!$B$4*AVERAGE(B4780:C4780)^3+'Dichte Wasser'!$B$3*AVERAGE(B4780:C4780)^2+'Dichte Wasser'!$B$2*AVERAGE(B4780:C4780)+'Dichte Wasser'!$B$1)/1000</f>
        <v>#DIV/0!</v>
      </c>
      <c r="S4780" s="92" t="e">
        <f t="shared" si="303"/>
        <v>#DIV/0!</v>
      </c>
    </row>
    <row r="4781" spans="9:19" x14ac:dyDescent="0.25">
      <c r="I4781" s="45">
        <f t="shared" si="300"/>
        <v>0</v>
      </c>
      <c r="J4781" s="45">
        <f t="shared" si="301"/>
        <v>-13.92489392990414</v>
      </c>
      <c r="K4781" s="39" t="e">
        <f t="shared" si="302"/>
        <v>#DIV/0!</v>
      </c>
      <c r="L4781" s="46">
        <f>-J4781/Eingaben!$D$29</f>
        <v>0.95638835726756799</v>
      </c>
      <c r="M4781" s="44" t="e">
        <f>-K4781/Eingaben!$D$8</f>
        <v>#DIV/0!</v>
      </c>
      <c r="N4781" s="46">
        <f>ABS(B4781-C4781)/Eingaben!$D$8</f>
        <v>0</v>
      </c>
      <c r="P4781">
        <f>D4781/3600000*G4781*100*100/Eingaben!$D$39*(A4781-A4780)/3600</f>
        <v>0</v>
      </c>
      <c r="R4781" s="91" t="e">
        <f>('Dichte Wasser'!$B$4*AVERAGE(B4781:C4781)^3+'Dichte Wasser'!$B$3*AVERAGE(B4781:C4781)^2+'Dichte Wasser'!$B$2*AVERAGE(B4781:C4781)+'Dichte Wasser'!$B$1)/1000</f>
        <v>#DIV/0!</v>
      </c>
      <c r="S4781" s="92" t="e">
        <f t="shared" si="303"/>
        <v>#DIV/0!</v>
      </c>
    </row>
    <row r="4782" spans="9:19" x14ac:dyDescent="0.25">
      <c r="I4782" s="45">
        <f t="shared" si="300"/>
        <v>0</v>
      </c>
      <c r="J4782" s="45">
        <f t="shared" si="301"/>
        <v>-13.92489392990414</v>
      </c>
      <c r="K4782" s="39" t="e">
        <f t="shared" si="302"/>
        <v>#DIV/0!</v>
      </c>
      <c r="L4782" s="46">
        <f>-J4782/Eingaben!$D$29</f>
        <v>0.95638835726756799</v>
      </c>
      <c r="M4782" s="44" t="e">
        <f>-K4782/Eingaben!$D$8</f>
        <v>#DIV/0!</v>
      </c>
      <c r="N4782" s="46">
        <f>ABS(B4782-C4782)/Eingaben!$D$8</f>
        <v>0</v>
      </c>
      <c r="P4782">
        <f>D4782/3600000*G4782*100*100/Eingaben!$D$39*(A4782-A4781)/3600</f>
        <v>0</v>
      </c>
      <c r="R4782" s="91" t="e">
        <f>('Dichte Wasser'!$B$4*AVERAGE(B4782:C4782)^3+'Dichte Wasser'!$B$3*AVERAGE(B4782:C4782)^2+'Dichte Wasser'!$B$2*AVERAGE(B4782:C4782)+'Dichte Wasser'!$B$1)/1000</f>
        <v>#DIV/0!</v>
      </c>
      <c r="S4782" s="92" t="e">
        <f t="shared" si="303"/>
        <v>#DIV/0!</v>
      </c>
    </row>
    <row r="4783" spans="9:19" x14ac:dyDescent="0.25">
      <c r="I4783" s="45">
        <f t="shared" si="300"/>
        <v>0</v>
      </c>
      <c r="J4783" s="45">
        <f t="shared" si="301"/>
        <v>-13.92489392990414</v>
      </c>
      <c r="K4783" s="39" t="e">
        <f t="shared" si="302"/>
        <v>#DIV/0!</v>
      </c>
      <c r="L4783" s="46">
        <f>-J4783/Eingaben!$D$29</f>
        <v>0.95638835726756799</v>
      </c>
      <c r="M4783" s="44" t="e">
        <f>-K4783/Eingaben!$D$8</f>
        <v>#DIV/0!</v>
      </c>
      <c r="N4783" s="46">
        <f>ABS(B4783-C4783)/Eingaben!$D$8</f>
        <v>0</v>
      </c>
      <c r="P4783">
        <f>D4783/3600000*G4783*100*100/Eingaben!$D$39*(A4783-A4782)/3600</f>
        <v>0</v>
      </c>
      <c r="R4783" s="91" t="e">
        <f>('Dichte Wasser'!$B$4*AVERAGE(B4783:C4783)^3+'Dichte Wasser'!$B$3*AVERAGE(B4783:C4783)^2+'Dichte Wasser'!$B$2*AVERAGE(B4783:C4783)+'Dichte Wasser'!$B$1)/1000</f>
        <v>#DIV/0!</v>
      </c>
      <c r="S4783" s="92" t="e">
        <f t="shared" si="303"/>
        <v>#DIV/0!</v>
      </c>
    </row>
    <row r="4784" spans="9:19" x14ac:dyDescent="0.25">
      <c r="I4784" s="45">
        <f t="shared" si="300"/>
        <v>0</v>
      </c>
      <c r="J4784" s="45">
        <f t="shared" si="301"/>
        <v>-13.92489392990414</v>
      </c>
      <c r="K4784" s="39" t="e">
        <f t="shared" si="302"/>
        <v>#DIV/0!</v>
      </c>
      <c r="L4784" s="46">
        <f>-J4784/Eingaben!$D$29</f>
        <v>0.95638835726756799</v>
      </c>
      <c r="M4784" s="44" t="e">
        <f>-K4784/Eingaben!$D$8</f>
        <v>#DIV/0!</v>
      </c>
      <c r="N4784" s="46">
        <f>ABS(B4784-C4784)/Eingaben!$D$8</f>
        <v>0</v>
      </c>
      <c r="P4784">
        <f>D4784/3600000*G4784*100*100/Eingaben!$D$39*(A4784-A4783)/3600</f>
        <v>0</v>
      </c>
      <c r="R4784" s="91" t="e">
        <f>('Dichte Wasser'!$B$4*AVERAGE(B4784:C4784)^3+'Dichte Wasser'!$B$3*AVERAGE(B4784:C4784)^2+'Dichte Wasser'!$B$2*AVERAGE(B4784:C4784)+'Dichte Wasser'!$B$1)/1000</f>
        <v>#DIV/0!</v>
      </c>
      <c r="S4784" s="92" t="e">
        <f t="shared" si="303"/>
        <v>#DIV/0!</v>
      </c>
    </row>
    <row r="4785" spans="9:19" x14ac:dyDescent="0.25">
      <c r="I4785" s="45">
        <f t="shared" si="300"/>
        <v>0</v>
      </c>
      <c r="J4785" s="45">
        <f t="shared" si="301"/>
        <v>-13.92489392990414</v>
      </c>
      <c r="K4785" s="39" t="e">
        <f t="shared" si="302"/>
        <v>#DIV/0!</v>
      </c>
      <c r="L4785" s="46">
        <f>-J4785/Eingaben!$D$29</f>
        <v>0.95638835726756799</v>
      </c>
      <c r="M4785" s="44" t="e">
        <f>-K4785/Eingaben!$D$8</f>
        <v>#DIV/0!</v>
      </c>
      <c r="N4785" s="46">
        <f>ABS(B4785-C4785)/Eingaben!$D$8</f>
        <v>0</v>
      </c>
      <c r="P4785">
        <f>D4785/3600000*G4785*100*100/Eingaben!$D$39*(A4785-A4784)/3600</f>
        <v>0</v>
      </c>
      <c r="R4785" s="91" t="e">
        <f>('Dichte Wasser'!$B$4*AVERAGE(B4785:C4785)^3+'Dichte Wasser'!$B$3*AVERAGE(B4785:C4785)^2+'Dichte Wasser'!$B$2*AVERAGE(B4785:C4785)+'Dichte Wasser'!$B$1)/1000</f>
        <v>#DIV/0!</v>
      </c>
      <c r="S4785" s="92" t="e">
        <f t="shared" si="303"/>
        <v>#DIV/0!</v>
      </c>
    </row>
    <row r="4786" spans="9:19" x14ac:dyDescent="0.25">
      <c r="I4786" s="45">
        <f t="shared" si="300"/>
        <v>0</v>
      </c>
      <c r="J4786" s="45">
        <f t="shared" si="301"/>
        <v>-13.92489392990414</v>
      </c>
      <c r="K4786" s="39" t="e">
        <f t="shared" si="302"/>
        <v>#DIV/0!</v>
      </c>
      <c r="L4786" s="46">
        <f>-J4786/Eingaben!$D$29</f>
        <v>0.95638835726756799</v>
      </c>
      <c r="M4786" s="44" t="e">
        <f>-K4786/Eingaben!$D$8</f>
        <v>#DIV/0!</v>
      </c>
      <c r="N4786" s="46">
        <f>ABS(B4786-C4786)/Eingaben!$D$8</f>
        <v>0</v>
      </c>
      <c r="P4786">
        <f>D4786/3600000*G4786*100*100/Eingaben!$D$39*(A4786-A4785)/3600</f>
        <v>0</v>
      </c>
      <c r="R4786" s="91" t="e">
        <f>('Dichte Wasser'!$B$4*AVERAGE(B4786:C4786)^3+'Dichte Wasser'!$B$3*AVERAGE(B4786:C4786)^2+'Dichte Wasser'!$B$2*AVERAGE(B4786:C4786)+'Dichte Wasser'!$B$1)/1000</f>
        <v>#DIV/0!</v>
      </c>
      <c r="S4786" s="92" t="e">
        <f t="shared" si="303"/>
        <v>#DIV/0!</v>
      </c>
    </row>
    <row r="4787" spans="9:19" x14ac:dyDescent="0.25">
      <c r="I4787" s="45">
        <f t="shared" si="300"/>
        <v>0</v>
      </c>
      <c r="J4787" s="45">
        <f t="shared" si="301"/>
        <v>-13.92489392990414</v>
      </c>
      <c r="K4787" s="39" t="e">
        <f t="shared" si="302"/>
        <v>#DIV/0!</v>
      </c>
      <c r="L4787" s="46">
        <f>-J4787/Eingaben!$D$29</f>
        <v>0.95638835726756799</v>
      </c>
      <c r="M4787" s="44" t="e">
        <f>-K4787/Eingaben!$D$8</f>
        <v>#DIV/0!</v>
      </c>
      <c r="N4787" s="46">
        <f>ABS(B4787-C4787)/Eingaben!$D$8</f>
        <v>0</v>
      </c>
      <c r="P4787">
        <f>D4787/3600000*G4787*100*100/Eingaben!$D$39*(A4787-A4786)/3600</f>
        <v>0</v>
      </c>
      <c r="R4787" s="91" t="e">
        <f>('Dichte Wasser'!$B$4*AVERAGE(B4787:C4787)^3+'Dichte Wasser'!$B$3*AVERAGE(B4787:C4787)^2+'Dichte Wasser'!$B$2*AVERAGE(B4787:C4787)+'Dichte Wasser'!$B$1)/1000</f>
        <v>#DIV/0!</v>
      </c>
      <c r="S4787" s="92" t="e">
        <f t="shared" si="303"/>
        <v>#DIV/0!</v>
      </c>
    </row>
    <row r="4788" spans="9:19" x14ac:dyDescent="0.25">
      <c r="I4788" s="45">
        <f t="shared" si="300"/>
        <v>0</v>
      </c>
      <c r="J4788" s="45">
        <f t="shared" si="301"/>
        <v>-13.92489392990414</v>
      </c>
      <c r="K4788" s="39" t="e">
        <f t="shared" si="302"/>
        <v>#DIV/0!</v>
      </c>
      <c r="L4788" s="46">
        <f>-J4788/Eingaben!$D$29</f>
        <v>0.95638835726756799</v>
      </c>
      <c r="M4788" s="44" t="e">
        <f>-K4788/Eingaben!$D$8</f>
        <v>#DIV/0!</v>
      </c>
      <c r="N4788" s="46">
        <f>ABS(B4788-C4788)/Eingaben!$D$8</f>
        <v>0</v>
      </c>
      <c r="P4788">
        <f>D4788/3600000*G4788*100*100/Eingaben!$D$39*(A4788-A4787)/3600</f>
        <v>0</v>
      </c>
      <c r="R4788" s="91" t="e">
        <f>('Dichte Wasser'!$B$4*AVERAGE(B4788:C4788)^3+'Dichte Wasser'!$B$3*AVERAGE(B4788:C4788)^2+'Dichte Wasser'!$B$2*AVERAGE(B4788:C4788)+'Dichte Wasser'!$B$1)/1000</f>
        <v>#DIV/0!</v>
      </c>
      <c r="S4788" s="92" t="e">
        <f t="shared" si="303"/>
        <v>#DIV/0!</v>
      </c>
    </row>
    <row r="4789" spans="9:19" x14ac:dyDescent="0.25">
      <c r="I4789" s="45">
        <f t="shared" si="300"/>
        <v>0</v>
      </c>
      <c r="J4789" s="45">
        <f t="shared" si="301"/>
        <v>-13.92489392990414</v>
      </c>
      <c r="K4789" s="39" t="e">
        <f t="shared" si="302"/>
        <v>#DIV/0!</v>
      </c>
      <c r="L4789" s="46">
        <f>-J4789/Eingaben!$D$29</f>
        <v>0.95638835726756799</v>
      </c>
      <c r="M4789" s="44" t="e">
        <f>-K4789/Eingaben!$D$8</f>
        <v>#DIV/0!</v>
      </c>
      <c r="N4789" s="46">
        <f>ABS(B4789-C4789)/Eingaben!$D$8</f>
        <v>0</v>
      </c>
      <c r="P4789">
        <f>D4789/3600000*G4789*100*100/Eingaben!$D$39*(A4789-A4788)/3600</f>
        <v>0</v>
      </c>
      <c r="R4789" s="91" t="e">
        <f>('Dichte Wasser'!$B$4*AVERAGE(B4789:C4789)^3+'Dichte Wasser'!$B$3*AVERAGE(B4789:C4789)^2+'Dichte Wasser'!$B$2*AVERAGE(B4789:C4789)+'Dichte Wasser'!$B$1)/1000</f>
        <v>#DIV/0!</v>
      </c>
      <c r="S4789" s="92" t="e">
        <f t="shared" si="303"/>
        <v>#DIV/0!</v>
      </c>
    </row>
    <row r="4790" spans="9:19" x14ac:dyDescent="0.25">
      <c r="I4790" s="45">
        <f t="shared" si="300"/>
        <v>0</v>
      </c>
      <c r="J4790" s="45">
        <f t="shared" si="301"/>
        <v>-13.92489392990414</v>
      </c>
      <c r="K4790" s="39" t="e">
        <f t="shared" si="302"/>
        <v>#DIV/0!</v>
      </c>
      <c r="L4790" s="46">
        <f>-J4790/Eingaben!$D$29</f>
        <v>0.95638835726756799</v>
      </c>
      <c r="M4790" s="44" t="e">
        <f>-K4790/Eingaben!$D$8</f>
        <v>#DIV/0!</v>
      </c>
      <c r="N4790" s="46">
        <f>ABS(B4790-C4790)/Eingaben!$D$8</f>
        <v>0</v>
      </c>
      <c r="P4790">
        <f>D4790/3600000*G4790*100*100/Eingaben!$D$39*(A4790-A4789)/3600</f>
        <v>0</v>
      </c>
      <c r="R4790" s="91" t="e">
        <f>('Dichte Wasser'!$B$4*AVERAGE(B4790:C4790)^3+'Dichte Wasser'!$B$3*AVERAGE(B4790:C4790)^2+'Dichte Wasser'!$B$2*AVERAGE(B4790:C4790)+'Dichte Wasser'!$B$1)/1000</f>
        <v>#DIV/0!</v>
      </c>
      <c r="S4790" s="92" t="e">
        <f t="shared" si="303"/>
        <v>#DIV/0!</v>
      </c>
    </row>
    <row r="4791" spans="9:19" x14ac:dyDescent="0.25">
      <c r="I4791" s="45">
        <f t="shared" si="300"/>
        <v>0</v>
      </c>
      <c r="J4791" s="45">
        <f t="shared" si="301"/>
        <v>-13.92489392990414</v>
      </c>
      <c r="K4791" s="39" t="e">
        <f t="shared" si="302"/>
        <v>#DIV/0!</v>
      </c>
      <c r="L4791" s="46">
        <f>-J4791/Eingaben!$D$29</f>
        <v>0.95638835726756799</v>
      </c>
      <c r="M4791" s="44" t="e">
        <f>-K4791/Eingaben!$D$8</f>
        <v>#DIV/0!</v>
      </c>
      <c r="N4791" s="46">
        <f>ABS(B4791-C4791)/Eingaben!$D$8</f>
        <v>0</v>
      </c>
      <c r="P4791">
        <f>D4791/3600000*G4791*100*100/Eingaben!$D$39*(A4791-A4790)/3600</f>
        <v>0</v>
      </c>
      <c r="R4791" s="91" t="e">
        <f>('Dichte Wasser'!$B$4*AVERAGE(B4791:C4791)^3+'Dichte Wasser'!$B$3*AVERAGE(B4791:C4791)^2+'Dichte Wasser'!$B$2*AVERAGE(B4791:C4791)+'Dichte Wasser'!$B$1)/1000</f>
        <v>#DIV/0!</v>
      </c>
      <c r="S4791" s="92" t="e">
        <f t="shared" si="303"/>
        <v>#DIV/0!</v>
      </c>
    </row>
    <row r="4792" spans="9:19" x14ac:dyDescent="0.25">
      <c r="I4792" s="45">
        <f t="shared" si="300"/>
        <v>0</v>
      </c>
      <c r="J4792" s="45">
        <f t="shared" si="301"/>
        <v>-13.92489392990414</v>
      </c>
      <c r="K4792" s="39" t="e">
        <f t="shared" si="302"/>
        <v>#DIV/0!</v>
      </c>
      <c r="L4792" s="46">
        <f>-J4792/Eingaben!$D$29</f>
        <v>0.95638835726756799</v>
      </c>
      <c r="M4792" s="44" t="e">
        <f>-K4792/Eingaben!$D$8</f>
        <v>#DIV/0!</v>
      </c>
      <c r="N4792" s="46">
        <f>ABS(B4792-C4792)/Eingaben!$D$8</f>
        <v>0</v>
      </c>
      <c r="P4792">
        <f>D4792/3600000*G4792*100*100/Eingaben!$D$39*(A4792-A4791)/3600</f>
        <v>0</v>
      </c>
      <c r="R4792" s="91" t="e">
        <f>('Dichte Wasser'!$B$4*AVERAGE(B4792:C4792)^3+'Dichte Wasser'!$B$3*AVERAGE(B4792:C4792)^2+'Dichte Wasser'!$B$2*AVERAGE(B4792:C4792)+'Dichte Wasser'!$B$1)/1000</f>
        <v>#DIV/0!</v>
      </c>
      <c r="S4792" s="92" t="e">
        <f t="shared" si="303"/>
        <v>#DIV/0!</v>
      </c>
    </row>
    <row r="4793" spans="9:19" x14ac:dyDescent="0.25">
      <c r="I4793" s="45">
        <f t="shared" si="300"/>
        <v>0</v>
      </c>
      <c r="J4793" s="45">
        <f t="shared" si="301"/>
        <v>-13.92489392990414</v>
      </c>
      <c r="K4793" s="39" t="e">
        <f t="shared" si="302"/>
        <v>#DIV/0!</v>
      </c>
      <c r="L4793" s="46">
        <f>-J4793/Eingaben!$D$29</f>
        <v>0.95638835726756799</v>
      </c>
      <c r="M4793" s="44" t="e">
        <f>-K4793/Eingaben!$D$8</f>
        <v>#DIV/0!</v>
      </c>
      <c r="N4793" s="46">
        <f>ABS(B4793-C4793)/Eingaben!$D$8</f>
        <v>0</v>
      </c>
      <c r="P4793">
        <f>D4793/3600000*G4793*100*100/Eingaben!$D$39*(A4793-A4792)/3600</f>
        <v>0</v>
      </c>
      <c r="R4793" s="91" t="e">
        <f>('Dichte Wasser'!$B$4*AVERAGE(B4793:C4793)^3+'Dichte Wasser'!$B$3*AVERAGE(B4793:C4793)^2+'Dichte Wasser'!$B$2*AVERAGE(B4793:C4793)+'Dichte Wasser'!$B$1)/1000</f>
        <v>#DIV/0!</v>
      </c>
      <c r="S4793" s="92" t="e">
        <f t="shared" si="303"/>
        <v>#DIV/0!</v>
      </c>
    </row>
    <row r="4794" spans="9:19" x14ac:dyDescent="0.25">
      <c r="I4794" s="45">
        <f t="shared" si="300"/>
        <v>0</v>
      </c>
      <c r="J4794" s="45">
        <f t="shared" si="301"/>
        <v>-13.92489392990414</v>
      </c>
      <c r="K4794" s="39" t="e">
        <f t="shared" si="302"/>
        <v>#DIV/0!</v>
      </c>
      <c r="L4794" s="46">
        <f>-J4794/Eingaben!$D$29</f>
        <v>0.95638835726756799</v>
      </c>
      <c r="M4794" s="44" t="e">
        <f>-K4794/Eingaben!$D$8</f>
        <v>#DIV/0!</v>
      </c>
      <c r="N4794" s="46">
        <f>ABS(B4794-C4794)/Eingaben!$D$8</f>
        <v>0</v>
      </c>
      <c r="P4794">
        <f>D4794/3600000*G4794*100*100/Eingaben!$D$39*(A4794-A4793)/3600</f>
        <v>0</v>
      </c>
      <c r="R4794" s="91" t="e">
        <f>('Dichte Wasser'!$B$4*AVERAGE(B4794:C4794)^3+'Dichte Wasser'!$B$3*AVERAGE(B4794:C4794)^2+'Dichte Wasser'!$B$2*AVERAGE(B4794:C4794)+'Dichte Wasser'!$B$1)/1000</f>
        <v>#DIV/0!</v>
      </c>
      <c r="S4794" s="92" t="e">
        <f t="shared" si="303"/>
        <v>#DIV/0!</v>
      </c>
    </row>
    <row r="4795" spans="9:19" x14ac:dyDescent="0.25">
      <c r="I4795" s="45">
        <f t="shared" si="300"/>
        <v>0</v>
      </c>
      <c r="J4795" s="45">
        <f t="shared" si="301"/>
        <v>-13.92489392990414</v>
      </c>
      <c r="K4795" s="39" t="e">
        <f t="shared" si="302"/>
        <v>#DIV/0!</v>
      </c>
      <c r="L4795" s="46">
        <f>-J4795/Eingaben!$D$29</f>
        <v>0.95638835726756799</v>
      </c>
      <c r="M4795" s="44" t="e">
        <f>-K4795/Eingaben!$D$8</f>
        <v>#DIV/0!</v>
      </c>
      <c r="N4795" s="46">
        <f>ABS(B4795-C4795)/Eingaben!$D$8</f>
        <v>0</v>
      </c>
      <c r="P4795">
        <f>D4795/3600000*G4795*100*100/Eingaben!$D$39*(A4795-A4794)/3600</f>
        <v>0</v>
      </c>
      <c r="R4795" s="91" t="e">
        <f>('Dichte Wasser'!$B$4*AVERAGE(B4795:C4795)^3+'Dichte Wasser'!$B$3*AVERAGE(B4795:C4795)^2+'Dichte Wasser'!$B$2*AVERAGE(B4795:C4795)+'Dichte Wasser'!$B$1)/1000</f>
        <v>#DIV/0!</v>
      </c>
      <c r="S4795" s="92" t="e">
        <f t="shared" si="303"/>
        <v>#DIV/0!</v>
      </c>
    </row>
    <row r="4796" spans="9:19" x14ac:dyDescent="0.25">
      <c r="I4796" s="45">
        <f t="shared" si="300"/>
        <v>0</v>
      </c>
      <c r="J4796" s="45">
        <f t="shared" si="301"/>
        <v>-13.92489392990414</v>
      </c>
      <c r="K4796" s="39" t="e">
        <f t="shared" si="302"/>
        <v>#DIV/0!</v>
      </c>
      <c r="L4796" s="46">
        <f>-J4796/Eingaben!$D$29</f>
        <v>0.95638835726756799</v>
      </c>
      <c r="M4796" s="44" t="e">
        <f>-K4796/Eingaben!$D$8</f>
        <v>#DIV/0!</v>
      </c>
      <c r="N4796" s="46">
        <f>ABS(B4796-C4796)/Eingaben!$D$8</f>
        <v>0</v>
      </c>
      <c r="P4796">
        <f>D4796/3600000*G4796*100*100/Eingaben!$D$39*(A4796-A4795)/3600</f>
        <v>0</v>
      </c>
      <c r="R4796" s="91" t="e">
        <f>('Dichte Wasser'!$B$4*AVERAGE(B4796:C4796)^3+'Dichte Wasser'!$B$3*AVERAGE(B4796:C4796)^2+'Dichte Wasser'!$B$2*AVERAGE(B4796:C4796)+'Dichte Wasser'!$B$1)/1000</f>
        <v>#DIV/0!</v>
      </c>
      <c r="S4796" s="92" t="e">
        <f t="shared" si="303"/>
        <v>#DIV/0!</v>
      </c>
    </row>
    <row r="4797" spans="9:19" x14ac:dyDescent="0.25">
      <c r="I4797" s="45">
        <f t="shared" si="300"/>
        <v>0</v>
      </c>
      <c r="J4797" s="45">
        <f t="shared" si="301"/>
        <v>-13.92489392990414</v>
      </c>
      <c r="K4797" s="39" t="e">
        <f t="shared" si="302"/>
        <v>#DIV/0!</v>
      </c>
      <c r="L4797" s="46">
        <f>-J4797/Eingaben!$D$29</f>
        <v>0.95638835726756799</v>
      </c>
      <c r="M4797" s="44" t="e">
        <f>-K4797/Eingaben!$D$8</f>
        <v>#DIV/0!</v>
      </c>
      <c r="N4797" s="46">
        <f>ABS(B4797-C4797)/Eingaben!$D$8</f>
        <v>0</v>
      </c>
      <c r="P4797">
        <f>D4797/3600000*G4797*100*100/Eingaben!$D$39*(A4797-A4796)/3600</f>
        <v>0</v>
      </c>
      <c r="R4797" s="91" t="e">
        <f>('Dichte Wasser'!$B$4*AVERAGE(B4797:C4797)^3+'Dichte Wasser'!$B$3*AVERAGE(B4797:C4797)^2+'Dichte Wasser'!$B$2*AVERAGE(B4797:C4797)+'Dichte Wasser'!$B$1)/1000</f>
        <v>#DIV/0!</v>
      </c>
      <c r="S4797" s="92" t="e">
        <f t="shared" si="303"/>
        <v>#DIV/0!</v>
      </c>
    </row>
    <row r="4798" spans="9:19" x14ac:dyDescent="0.25">
      <c r="I4798" s="45">
        <f t="shared" si="300"/>
        <v>0</v>
      </c>
      <c r="J4798" s="45">
        <f t="shared" si="301"/>
        <v>-13.92489392990414</v>
      </c>
      <c r="K4798" s="39" t="e">
        <f t="shared" si="302"/>
        <v>#DIV/0!</v>
      </c>
      <c r="L4798" s="46">
        <f>-J4798/Eingaben!$D$29</f>
        <v>0.95638835726756799</v>
      </c>
      <c r="M4798" s="44" t="e">
        <f>-K4798/Eingaben!$D$8</f>
        <v>#DIV/0!</v>
      </c>
      <c r="N4798" s="46">
        <f>ABS(B4798-C4798)/Eingaben!$D$8</f>
        <v>0</v>
      </c>
      <c r="P4798">
        <f>D4798/3600000*G4798*100*100/Eingaben!$D$39*(A4798-A4797)/3600</f>
        <v>0</v>
      </c>
      <c r="R4798" s="91" t="e">
        <f>('Dichte Wasser'!$B$4*AVERAGE(B4798:C4798)^3+'Dichte Wasser'!$B$3*AVERAGE(B4798:C4798)^2+'Dichte Wasser'!$B$2*AVERAGE(B4798:C4798)+'Dichte Wasser'!$B$1)/1000</f>
        <v>#DIV/0!</v>
      </c>
      <c r="S4798" s="92" t="e">
        <f t="shared" si="303"/>
        <v>#DIV/0!</v>
      </c>
    </row>
    <row r="4799" spans="9:19" x14ac:dyDescent="0.25">
      <c r="I4799" s="45">
        <f t="shared" si="300"/>
        <v>0</v>
      </c>
      <c r="J4799" s="45">
        <f t="shared" si="301"/>
        <v>-13.92489392990414</v>
      </c>
      <c r="K4799" s="39" t="e">
        <f t="shared" si="302"/>
        <v>#DIV/0!</v>
      </c>
      <c r="L4799" s="46">
        <f>-J4799/Eingaben!$D$29</f>
        <v>0.95638835726756799</v>
      </c>
      <c r="M4799" s="44" t="e">
        <f>-K4799/Eingaben!$D$8</f>
        <v>#DIV/0!</v>
      </c>
      <c r="N4799" s="46">
        <f>ABS(B4799-C4799)/Eingaben!$D$8</f>
        <v>0</v>
      </c>
      <c r="P4799">
        <f>D4799/3600000*G4799*100*100/Eingaben!$D$39*(A4799-A4798)/3600</f>
        <v>0</v>
      </c>
      <c r="R4799" s="91" t="e">
        <f>('Dichte Wasser'!$B$4*AVERAGE(B4799:C4799)^3+'Dichte Wasser'!$B$3*AVERAGE(B4799:C4799)^2+'Dichte Wasser'!$B$2*AVERAGE(B4799:C4799)+'Dichte Wasser'!$B$1)/1000</f>
        <v>#DIV/0!</v>
      </c>
      <c r="S4799" s="92" t="e">
        <f t="shared" si="303"/>
        <v>#DIV/0!</v>
      </c>
    </row>
    <row r="4800" spans="9:19" x14ac:dyDescent="0.25">
      <c r="I4800" s="45">
        <f t="shared" si="300"/>
        <v>0</v>
      </c>
      <c r="J4800" s="45">
        <f t="shared" si="301"/>
        <v>-13.92489392990414</v>
      </c>
      <c r="K4800" s="39" t="e">
        <f t="shared" si="302"/>
        <v>#DIV/0!</v>
      </c>
      <c r="L4800" s="46">
        <f>-J4800/Eingaben!$D$29</f>
        <v>0.95638835726756799</v>
      </c>
      <c r="M4800" s="44" t="e">
        <f>-K4800/Eingaben!$D$8</f>
        <v>#DIV/0!</v>
      </c>
      <c r="N4800" s="46">
        <f>ABS(B4800-C4800)/Eingaben!$D$8</f>
        <v>0</v>
      </c>
      <c r="P4800">
        <f>D4800/3600000*G4800*100*100/Eingaben!$D$39*(A4800-A4799)/3600</f>
        <v>0</v>
      </c>
      <c r="R4800" s="91" t="e">
        <f>('Dichte Wasser'!$B$4*AVERAGE(B4800:C4800)^3+'Dichte Wasser'!$B$3*AVERAGE(B4800:C4800)^2+'Dichte Wasser'!$B$2*AVERAGE(B4800:C4800)+'Dichte Wasser'!$B$1)/1000</f>
        <v>#DIV/0!</v>
      </c>
      <c r="S4800" s="92" t="e">
        <f t="shared" si="303"/>
        <v>#DIV/0!</v>
      </c>
    </row>
    <row r="4801" spans="9:19" x14ac:dyDescent="0.25">
      <c r="I4801" s="45">
        <f t="shared" si="300"/>
        <v>0</v>
      </c>
      <c r="J4801" s="45">
        <f t="shared" si="301"/>
        <v>-13.92489392990414</v>
      </c>
      <c r="K4801" s="39" t="e">
        <f t="shared" si="302"/>
        <v>#DIV/0!</v>
      </c>
      <c r="L4801" s="46">
        <f>-J4801/Eingaben!$D$29</f>
        <v>0.95638835726756799</v>
      </c>
      <c r="M4801" s="44" t="e">
        <f>-K4801/Eingaben!$D$8</f>
        <v>#DIV/0!</v>
      </c>
      <c r="N4801" s="46">
        <f>ABS(B4801-C4801)/Eingaben!$D$8</f>
        <v>0</v>
      </c>
      <c r="P4801">
        <f>D4801/3600000*G4801*100*100/Eingaben!$D$39*(A4801-A4800)/3600</f>
        <v>0</v>
      </c>
      <c r="R4801" s="91" t="e">
        <f>('Dichte Wasser'!$B$4*AVERAGE(B4801:C4801)^3+'Dichte Wasser'!$B$3*AVERAGE(B4801:C4801)^2+'Dichte Wasser'!$B$2*AVERAGE(B4801:C4801)+'Dichte Wasser'!$B$1)/1000</f>
        <v>#DIV/0!</v>
      </c>
      <c r="S4801" s="92" t="e">
        <f t="shared" si="303"/>
        <v>#DIV/0!</v>
      </c>
    </row>
    <row r="4802" spans="9:19" x14ac:dyDescent="0.25">
      <c r="I4802" s="45">
        <f t="shared" si="300"/>
        <v>0</v>
      </c>
      <c r="J4802" s="45">
        <f t="shared" si="301"/>
        <v>-13.92489392990414</v>
      </c>
      <c r="K4802" s="39" t="e">
        <f t="shared" si="302"/>
        <v>#DIV/0!</v>
      </c>
      <c r="L4802" s="46">
        <f>-J4802/Eingaben!$D$29</f>
        <v>0.95638835726756799</v>
      </c>
      <c r="M4802" s="44" t="e">
        <f>-K4802/Eingaben!$D$8</f>
        <v>#DIV/0!</v>
      </c>
      <c r="N4802" s="46">
        <f>ABS(B4802-C4802)/Eingaben!$D$8</f>
        <v>0</v>
      </c>
      <c r="P4802">
        <f>D4802/3600000*G4802*100*100/Eingaben!$D$39*(A4802-A4801)/3600</f>
        <v>0</v>
      </c>
      <c r="R4802" s="91" t="e">
        <f>('Dichte Wasser'!$B$4*AVERAGE(B4802:C4802)^3+'Dichte Wasser'!$B$3*AVERAGE(B4802:C4802)^2+'Dichte Wasser'!$B$2*AVERAGE(B4802:C4802)+'Dichte Wasser'!$B$1)/1000</f>
        <v>#DIV/0!</v>
      </c>
      <c r="S4802" s="92" t="e">
        <f t="shared" si="303"/>
        <v>#DIV/0!</v>
      </c>
    </row>
    <row r="4803" spans="9:19" x14ac:dyDescent="0.25">
      <c r="I4803" s="45">
        <f t="shared" si="300"/>
        <v>0</v>
      </c>
      <c r="J4803" s="45">
        <f t="shared" si="301"/>
        <v>-13.92489392990414</v>
      </c>
      <c r="K4803" s="39" t="e">
        <f t="shared" si="302"/>
        <v>#DIV/0!</v>
      </c>
      <c r="L4803" s="46">
        <f>-J4803/Eingaben!$D$29</f>
        <v>0.95638835726756799</v>
      </c>
      <c r="M4803" s="44" t="e">
        <f>-K4803/Eingaben!$D$8</f>
        <v>#DIV/0!</v>
      </c>
      <c r="N4803" s="46">
        <f>ABS(B4803-C4803)/Eingaben!$D$8</f>
        <v>0</v>
      </c>
      <c r="P4803">
        <f>D4803/3600000*G4803*100*100/Eingaben!$D$39*(A4803-A4802)/3600</f>
        <v>0</v>
      </c>
      <c r="R4803" s="91" t="e">
        <f>('Dichte Wasser'!$B$4*AVERAGE(B4803:C4803)^3+'Dichte Wasser'!$B$3*AVERAGE(B4803:C4803)^2+'Dichte Wasser'!$B$2*AVERAGE(B4803:C4803)+'Dichte Wasser'!$B$1)/1000</f>
        <v>#DIV/0!</v>
      </c>
      <c r="S4803" s="92" t="e">
        <f t="shared" si="303"/>
        <v>#DIV/0!</v>
      </c>
    </row>
    <row r="4804" spans="9:19" x14ac:dyDescent="0.25">
      <c r="I4804" s="45">
        <f t="shared" si="300"/>
        <v>0</v>
      </c>
      <c r="J4804" s="45">
        <f t="shared" si="301"/>
        <v>-13.92489392990414</v>
      </c>
      <c r="K4804" s="39" t="e">
        <f t="shared" si="302"/>
        <v>#DIV/0!</v>
      </c>
      <c r="L4804" s="46">
        <f>-J4804/Eingaben!$D$29</f>
        <v>0.95638835726756799</v>
      </c>
      <c r="M4804" s="44" t="e">
        <f>-K4804/Eingaben!$D$8</f>
        <v>#DIV/0!</v>
      </c>
      <c r="N4804" s="46">
        <f>ABS(B4804-C4804)/Eingaben!$D$8</f>
        <v>0</v>
      </c>
      <c r="P4804">
        <f>D4804/3600000*G4804*100*100/Eingaben!$D$39*(A4804-A4803)/3600</f>
        <v>0</v>
      </c>
      <c r="R4804" s="91" t="e">
        <f>('Dichte Wasser'!$B$4*AVERAGE(B4804:C4804)^3+'Dichte Wasser'!$B$3*AVERAGE(B4804:C4804)^2+'Dichte Wasser'!$B$2*AVERAGE(B4804:C4804)+'Dichte Wasser'!$B$1)/1000</f>
        <v>#DIV/0!</v>
      </c>
      <c r="S4804" s="92" t="e">
        <f t="shared" si="303"/>
        <v>#DIV/0!</v>
      </c>
    </row>
    <row r="4805" spans="9:19" x14ac:dyDescent="0.25">
      <c r="I4805" s="45">
        <f t="shared" si="300"/>
        <v>0</v>
      </c>
      <c r="J4805" s="45">
        <f t="shared" si="301"/>
        <v>-13.92489392990414</v>
      </c>
      <c r="K4805" s="39" t="e">
        <f t="shared" si="302"/>
        <v>#DIV/0!</v>
      </c>
      <c r="L4805" s="46">
        <f>-J4805/Eingaben!$D$29</f>
        <v>0.95638835726756799</v>
      </c>
      <c r="M4805" s="44" t="e">
        <f>-K4805/Eingaben!$D$8</f>
        <v>#DIV/0!</v>
      </c>
      <c r="N4805" s="46">
        <f>ABS(B4805-C4805)/Eingaben!$D$8</f>
        <v>0</v>
      </c>
      <c r="P4805">
        <f>D4805/3600000*G4805*100*100/Eingaben!$D$39*(A4805-A4804)/3600</f>
        <v>0</v>
      </c>
      <c r="R4805" s="91" t="e">
        <f>('Dichte Wasser'!$B$4*AVERAGE(B4805:C4805)^3+'Dichte Wasser'!$B$3*AVERAGE(B4805:C4805)^2+'Dichte Wasser'!$B$2*AVERAGE(B4805:C4805)+'Dichte Wasser'!$B$1)/1000</f>
        <v>#DIV/0!</v>
      </c>
      <c r="S4805" s="92" t="e">
        <f t="shared" si="303"/>
        <v>#DIV/0!</v>
      </c>
    </row>
    <row r="4806" spans="9:19" x14ac:dyDescent="0.25">
      <c r="I4806" s="45">
        <f t="shared" si="300"/>
        <v>0</v>
      </c>
      <c r="J4806" s="45">
        <f t="shared" si="301"/>
        <v>-13.92489392990414</v>
      </c>
      <c r="K4806" s="39" t="e">
        <f t="shared" si="302"/>
        <v>#DIV/0!</v>
      </c>
      <c r="L4806" s="46">
        <f>-J4806/Eingaben!$D$29</f>
        <v>0.95638835726756799</v>
      </c>
      <c r="M4806" s="44" t="e">
        <f>-K4806/Eingaben!$D$8</f>
        <v>#DIV/0!</v>
      </c>
      <c r="N4806" s="46">
        <f>ABS(B4806-C4806)/Eingaben!$D$8</f>
        <v>0</v>
      </c>
      <c r="P4806">
        <f>D4806/3600000*G4806*100*100/Eingaben!$D$39*(A4806-A4805)/3600</f>
        <v>0</v>
      </c>
      <c r="R4806" s="91" t="e">
        <f>('Dichte Wasser'!$B$4*AVERAGE(B4806:C4806)^3+'Dichte Wasser'!$B$3*AVERAGE(B4806:C4806)^2+'Dichte Wasser'!$B$2*AVERAGE(B4806:C4806)+'Dichte Wasser'!$B$1)/1000</f>
        <v>#DIV/0!</v>
      </c>
      <c r="S4806" s="92" t="e">
        <f t="shared" si="303"/>
        <v>#DIV/0!</v>
      </c>
    </row>
    <row r="4807" spans="9:19" x14ac:dyDescent="0.25">
      <c r="I4807" s="45">
        <f t="shared" si="300"/>
        <v>0</v>
      </c>
      <c r="J4807" s="45">
        <f t="shared" si="301"/>
        <v>-13.92489392990414</v>
      </c>
      <c r="K4807" s="39" t="e">
        <f t="shared" si="302"/>
        <v>#DIV/0!</v>
      </c>
      <c r="L4807" s="46">
        <f>-J4807/Eingaben!$D$29</f>
        <v>0.95638835726756799</v>
      </c>
      <c r="M4807" s="44" t="e">
        <f>-K4807/Eingaben!$D$8</f>
        <v>#DIV/0!</v>
      </c>
      <c r="N4807" s="46">
        <f>ABS(B4807-C4807)/Eingaben!$D$8</f>
        <v>0</v>
      </c>
      <c r="P4807">
        <f>D4807/3600000*G4807*100*100/Eingaben!$D$39*(A4807-A4806)/3600</f>
        <v>0</v>
      </c>
      <c r="R4807" s="91" t="e">
        <f>('Dichte Wasser'!$B$4*AVERAGE(B4807:C4807)^3+'Dichte Wasser'!$B$3*AVERAGE(B4807:C4807)^2+'Dichte Wasser'!$B$2*AVERAGE(B4807:C4807)+'Dichte Wasser'!$B$1)/1000</f>
        <v>#DIV/0!</v>
      </c>
      <c r="S4807" s="92" t="e">
        <f t="shared" si="303"/>
        <v>#DIV/0!</v>
      </c>
    </row>
    <row r="4808" spans="9:19" x14ac:dyDescent="0.25">
      <c r="I4808" s="45">
        <f t="shared" si="300"/>
        <v>0</v>
      </c>
      <c r="J4808" s="45">
        <f t="shared" si="301"/>
        <v>-13.92489392990414</v>
      </c>
      <c r="K4808" s="39" t="e">
        <f t="shared" si="302"/>
        <v>#DIV/0!</v>
      </c>
      <c r="L4808" s="46">
        <f>-J4808/Eingaben!$D$29</f>
        <v>0.95638835726756799</v>
      </c>
      <c r="M4808" s="44" t="e">
        <f>-K4808/Eingaben!$D$8</f>
        <v>#DIV/0!</v>
      </c>
      <c r="N4808" s="46">
        <f>ABS(B4808-C4808)/Eingaben!$D$8</f>
        <v>0</v>
      </c>
      <c r="P4808">
        <f>D4808/3600000*G4808*100*100/Eingaben!$D$39*(A4808-A4807)/3600</f>
        <v>0</v>
      </c>
      <c r="R4808" s="91" t="e">
        <f>('Dichte Wasser'!$B$4*AVERAGE(B4808:C4808)^3+'Dichte Wasser'!$B$3*AVERAGE(B4808:C4808)^2+'Dichte Wasser'!$B$2*AVERAGE(B4808:C4808)+'Dichte Wasser'!$B$1)/1000</f>
        <v>#DIV/0!</v>
      </c>
      <c r="S4808" s="92" t="e">
        <f t="shared" si="303"/>
        <v>#DIV/0!</v>
      </c>
    </row>
    <row r="4809" spans="9:19" x14ac:dyDescent="0.25">
      <c r="I4809" s="45">
        <f t="shared" si="300"/>
        <v>0</v>
      </c>
      <c r="J4809" s="45">
        <f t="shared" si="301"/>
        <v>-13.92489392990414</v>
      </c>
      <c r="K4809" s="39" t="e">
        <f t="shared" si="302"/>
        <v>#DIV/0!</v>
      </c>
      <c r="L4809" s="46">
        <f>-J4809/Eingaben!$D$29</f>
        <v>0.95638835726756799</v>
      </c>
      <c r="M4809" s="44" t="e">
        <f>-K4809/Eingaben!$D$8</f>
        <v>#DIV/0!</v>
      </c>
      <c r="N4809" s="46">
        <f>ABS(B4809-C4809)/Eingaben!$D$8</f>
        <v>0</v>
      </c>
      <c r="P4809">
        <f>D4809/3600000*G4809*100*100/Eingaben!$D$39*(A4809-A4808)/3600</f>
        <v>0</v>
      </c>
      <c r="R4809" s="91" t="e">
        <f>('Dichte Wasser'!$B$4*AVERAGE(B4809:C4809)^3+'Dichte Wasser'!$B$3*AVERAGE(B4809:C4809)^2+'Dichte Wasser'!$B$2*AVERAGE(B4809:C4809)+'Dichte Wasser'!$B$1)/1000</f>
        <v>#DIV/0!</v>
      </c>
      <c r="S4809" s="92" t="e">
        <f t="shared" si="303"/>
        <v>#DIV/0!</v>
      </c>
    </row>
    <row r="4810" spans="9:19" x14ac:dyDescent="0.25">
      <c r="I4810" s="45">
        <f t="shared" si="300"/>
        <v>0</v>
      </c>
      <c r="J4810" s="45">
        <f t="shared" si="301"/>
        <v>-13.92489392990414</v>
      </c>
      <c r="K4810" s="39" t="e">
        <f t="shared" si="302"/>
        <v>#DIV/0!</v>
      </c>
      <c r="L4810" s="46">
        <f>-J4810/Eingaben!$D$29</f>
        <v>0.95638835726756799</v>
      </c>
      <c r="M4810" s="44" t="e">
        <f>-K4810/Eingaben!$D$8</f>
        <v>#DIV/0!</v>
      </c>
      <c r="N4810" s="46">
        <f>ABS(B4810-C4810)/Eingaben!$D$8</f>
        <v>0</v>
      </c>
      <c r="P4810">
        <f>D4810/3600000*G4810*100*100/Eingaben!$D$39*(A4810-A4809)/3600</f>
        <v>0</v>
      </c>
      <c r="R4810" s="91" t="e">
        <f>('Dichte Wasser'!$B$4*AVERAGE(B4810:C4810)^3+'Dichte Wasser'!$B$3*AVERAGE(B4810:C4810)^2+'Dichte Wasser'!$B$2*AVERAGE(B4810:C4810)+'Dichte Wasser'!$B$1)/1000</f>
        <v>#DIV/0!</v>
      </c>
      <c r="S4810" s="92" t="e">
        <f t="shared" si="303"/>
        <v>#DIV/0!</v>
      </c>
    </row>
    <row r="4811" spans="9:19" x14ac:dyDescent="0.25">
      <c r="I4811" s="45">
        <f t="shared" si="300"/>
        <v>0</v>
      </c>
      <c r="J4811" s="45">
        <f t="shared" si="301"/>
        <v>-13.92489392990414</v>
      </c>
      <c r="K4811" s="39" t="e">
        <f t="shared" si="302"/>
        <v>#DIV/0!</v>
      </c>
      <c r="L4811" s="46">
        <f>-J4811/Eingaben!$D$29</f>
        <v>0.95638835726756799</v>
      </c>
      <c r="M4811" s="44" t="e">
        <f>-K4811/Eingaben!$D$8</f>
        <v>#DIV/0!</v>
      </c>
      <c r="N4811" s="46">
        <f>ABS(B4811-C4811)/Eingaben!$D$8</f>
        <v>0</v>
      </c>
      <c r="P4811">
        <f>D4811/3600000*G4811*100*100/Eingaben!$D$39*(A4811-A4810)/3600</f>
        <v>0</v>
      </c>
      <c r="R4811" s="91" t="e">
        <f>('Dichte Wasser'!$B$4*AVERAGE(B4811:C4811)^3+'Dichte Wasser'!$B$3*AVERAGE(B4811:C4811)^2+'Dichte Wasser'!$B$2*AVERAGE(B4811:C4811)+'Dichte Wasser'!$B$1)/1000</f>
        <v>#DIV/0!</v>
      </c>
      <c r="S4811" s="92" t="e">
        <f t="shared" si="303"/>
        <v>#DIV/0!</v>
      </c>
    </row>
    <row r="4812" spans="9:19" x14ac:dyDescent="0.25">
      <c r="I4812" s="45">
        <f t="shared" si="300"/>
        <v>0</v>
      </c>
      <c r="J4812" s="45">
        <f t="shared" si="301"/>
        <v>-13.92489392990414</v>
      </c>
      <c r="K4812" s="39" t="e">
        <f t="shared" si="302"/>
        <v>#DIV/0!</v>
      </c>
      <c r="L4812" s="46">
        <f>-J4812/Eingaben!$D$29</f>
        <v>0.95638835726756799</v>
      </c>
      <c r="M4812" s="44" t="e">
        <f>-K4812/Eingaben!$D$8</f>
        <v>#DIV/0!</v>
      </c>
      <c r="N4812" s="46">
        <f>ABS(B4812-C4812)/Eingaben!$D$8</f>
        <v>0</v>
      </c>
      <c r="P4812">
        <f>D4812/3600000*G4812*100*100/Eingaben!$D$39*(A4812-A4811)/3600</f>
        <v>0</v>
      </c>
      <c r="R4812" s="91" t="e">
        <f>('Dichte Wasser'!$B$4*AVERAGE(B4812:C4812)^3+'Dichte Wasser'!$B$3*AVERAGE(B4812:C4812)^2+'Dichte Wasser'!$B$2*AVERAGE(B4812:C4812)+'Dichte Wasser'!$B$1)/1000</f>
        <v>#DIV/0!</v>
      </c>
      <c r="S4812" s="92" t="e">
        <f t="shared" si="303"/>
        <v>#DIV/0!</v>
      </c>
    </row>
    <row r="4813" spans="9:19" x14ac:dyDescent="0.25">
      <c r="I4813" s="45">
        <f t="shared" si="300"/>
        <v>0</v>
      </c>
      <c r="J4813" s="45">
        <f t="shared" si="301"/>
        <v>-13.92489392990414</v>
      </c>
      <c r="K4813" s="39" t="e">
        <f t="shared" si="302"/>
        <v>#DIV/0!</v>
      </c>
      <c r="L4813" s="46">
        <f>-J4813/Eingaben!$D$29</f>
        <v>0.95638835726756799</v>
      </c>
      <c r="M4813" s="44" t="e">
        <f>-K4813/Eingaben!$D$8</f>
        <v>#DIV/0!</v>
      </c>
      <c r="N4813" s="46">
        <f>ABS(B4813-C4813)/Eingaben!$D$8</f>
        <v>0</v>
      </c>
      <c r="P4813">
        <f>D4813/3600000*G4813*100*100/Eingaben!$D$39*(A4813-A4812)/3600</f>
        <v>0</v>
      </c>
      <c r="R4813" s="91" t="e">
        <f>('Dichte Wasser'!$B$4*AVERAGE(B4813:C4813)^3+'Dichte Wasser'!$B$3*AVERAGE(B4813:C4813)^2+'Dichte Wasser'!$B$2*AVERAGE(B4813:C4813)+'Dichte Wasser'!$B$1)/1000</f>
        <v>#DIV/0!</v>
      </c>
      <c r="S4813" s="92" t="e">
        <f t="shared" si="303"/>
        <v>#DIV/0!</v>
      </c>
    </row>
    <row r="4814" spans="9:19" x14ac:dyDescent="0.25">
      <c r="I4814" s="45">
        <f t="shared" si="300"/>
        <v>0</v>
      </c>
      <c r="J4814" s="45">
        <f t="shared" si="301"/>
        <v>-13.92489392990414</v>
      </c>
      <c r="K4814" s="39" t="e">
        <f t="shared" si="302"/>
        <v>#DIV/0!</v>
      </c>
      <c r="L4814" s="46">
        <f>-J4814/Eingaben!$D$29</f>
        <v>0.95638835726756799</v>
      </c>
      <c r="M4814" s="44" t="e">
        <f>-K4814/Eingaben!$D$8</f>
        <v>#DIV/0!</v>
      </c>
      <c r="N4814" s="46">
        <f>ABS(B4814-C4814)/Eingaben!$D$8</f>
        <v>0</v>
      </c>
      <c r="P4814">
        <f>D4814/3600000*G4814*100*100/Eingaben!$D$39*(A4814-A4813)/3600</f>
        <v>0</v>
      </c>
      <c r="R4814" s="91" t="e">
        <f>('Dichte Wasser'!$B$4*AVERAGE(B4814:C4814)^3+'Dichte Wasser'!$B$3*AVERAGE(B4814:C4814)^2+'Dichte Wasser'!$B$2*AVERAGE(B4814:C4814)+'Dichte Wasser'!$B$1)/1000</f>
        <v>#DIV/0!</v>
      </c>
      <c r="S4814" s="92" t="e">
        <f t="shared" si="303"/>
        <v>#DIV/0!</v>
      </c>
    </row>
    <row r="4815" spans="9:19" x14ac:dyDescent="0.25">
      <c r="I4815" s="45">
        <f t="shared" si="300"/>
        <v>0</v>
      </c>
      <c r="J4815" s="45">
        <f t="shared" si="301"/>
        <v>-13.92489392990414</v>
      </c>
      <c r="K4815" s="39" t="e">
        <f t="shared" si="302"/>
        <v>#DIV/0!</v>
      </c>
      <c r="L4815" s="46">
        <f>-J4815/Eingaben!$D$29</f>
        <v>0.95638835726756799</v>
      </c>
      <c r="M4815" s="44" t="e">
        <f>-K4815/Eingaben!$D$8</f>
        <v>#DIV/0!</v>
      </c>
      <c r="N4815" s="46">
        <f>ABS(B4815-C4815)/Eingaben!$D$8</f>
        <v>0</v>
      </c>
      <c r="P4815">
        <f>D4815/3600000*G4815*100*100/Eingaben!$D$39*(A4815-A4814)/3600</f>
        <v>0</v>
      </c>
      <c r="R4815" s="91" t="e">
        <f>('Dichte Wasser'!$B$4*AVERAGE(B4815:C4815)^3+'Dichte Wasser'!$B$3*AVERAGE(B4815:C4815)^2+'Dichte Wasser'!$B$2*AVERAGE(B4815:C4815)+'Dichte Wasser'!$B$1)/1000</f>
        <v>#DIV/0!</v>
      </c>
      <c r="S4815" s="92" t="e">
        <f t="shared" si="303"/>
        <v>#DIV/0!</v>
      </c>
    </row>
    <row r="4816" spans="9:19" x14ac:dyDescent="0.25">
      <c r="I4816" s="45">
        <f t="shared" si="300"/>
        <v>0</v>
      </c>
      <c r="J4816" s="45">
        <f t="shared" si="301"/>
        <v>-13.92489392990414</v>
      </c>
      <c r="K4816" s="39" t="e">
        <f t="shared" si="302"/>
        <v>#DIV/0!</v>
      </c>
      <c r="L4816" s="46">
        <f>-J4816/Eingaben!$D$29</f>
        <v>0.95638835726756799</v>
      </c>
      <c r="M4816" s="44" t="e">
        <f>-K4816/Eingaben!$D$8</f>
        <v>#DIV/0!</v>
      </c>
      <c r="N4816" s="46">
        <f>ABS(B4816-C4816)/Eingaben!$D$8</f>
        <v>0</v>
      </c>
      <c r="P4816">
        <f>D4816/3600000*G4816*100*100/Eingaben!$D$39*(A4816-A4815)/3600</f>
        <v>0</v>
      </c>
      <c r="R4816" s="91" t="e">
        <f>('Dichte Wasser'!$B$4*AVERAGE(B4816:C4816)^3+'Dichte Wasser'!$B$3*AVERAGE(B4816:C4816)^2+'Dichte Wasser'!$B$2*AVERAGE(B4816:C4816)+'Dichte Wasser'!$B$1)/1000</f>
        <v>#DIV/0!</v>
      </c>
      <c r="S4816" s="92" t="e">
        <f t="shared" si="303"/>
        <v>#DIV/0!</v>
      </c>
    </row>
    <row r="4817" spans="9:19" x14ac:dyDescent="0.25">
      <c r="I4817" s="45">
        <f t="shared" si="300"/>
        <v>0</v>
      </c>
      <c r="J4817" s="45">
        <f t="shared" si="301"/>
        <v>-13.92489392990414</v>
      </c>
      <c r="K4817" s="39" t="e">
        <f t="shared" si="302"/>
        <v>#DIV/0!</v>
      </c>
      <c r="L4817" s="46">
        <f>-J4817/Eingaben!$D$29</f>
        <v>0.95638835726756799</v>
      </c>
      <c r="M4817" s="44" t="e">
        <f>-K4817/Eingaben!$D$8</f>
        <v>#DIV/0!</v>
      </c>
      <c r="N4817" s="46">
        <f>ABS(B4817-C4817)/Eingaben!$D$8</f>
        <v>0</v>
      </c>
      <c r="P4817">
        <f>D4817/3600000*G4817*100*100/Eingaben!$D$39*(A4817-A4816)/3600</f>
        <v>0</v>
      </c>
      <c r="R4817" s="91" t="e">
        <f>('Dichte Wasser'!$B$4*AVERAGE(B4817:C4817)^3+'Dichte Wasser'!$B$3*AVERAGE(B4817:C4817)^2+'Dichte Wasser'!$B$2*AVERAGE(B4817:C4817)+'Dichte Wasser'!$B$1)/1000</f>
        <v>#DIV/0!</v>
      </c>
      <c r="S4817" s="92" t="e">
        <f t="shared" si="303"/>
        <v>#DIV/0!</v>
      </c>
    </row>
    <row r="4818" spans="9:19" x14ac:dyDescent="0.25">
      <c r="I4818" s="45">
        <f t="shared" si="300"/>
        <v>0</v>
      </c>
      <c r="J4818" s="45">
        <f t="shared" si="301"/>
        <v>-13.92489392990414</v>
      </c>
      <c r="K4818" s="39" t="e">
        <f t="shared" si="302"/>
        <v>#DIV/0!</v>
      </c>
      <c r="L4818" s="46">
        <f>-J4818/Eingaben!$D$29</f>
        <v>0.95638835726756799</v>
      </c>
      <c r="M4818" s="44" t="e">
        <f>-K4818/Eingaben!$D$8</f>
        <v>#DIV/0!</v>
      </c>
      <c r="N4818" s="46">
        <f>ABS(B4818-C4818)/Eingaben!$D$8</f>
        <v>0</v>
      </c>
      <c r="P4818">
        <f>D4818/3600000*G4818*100*100/Eingaben!$D$39*(A4818-A4817)/3600</f>
        <v>0</v>
      </c>
      <c r="R4818" s="91" t="e">
        <f>('Dichte Wasser'!$B$4*AVERAGE(B4818:C4818)^3+'Dichte Wasser'!$B$3*AVERAGE(B4818:C4818)^2+'Dichte Wasser'!$B$2*AVERAGE(B4818:C4818)+'Dichte Wasser'!$B$1)/1000</f>
        <v>#DIV/0!</v>
      </c>
      <c r="S4818" s="92" t="e">
        <f t="shared" si="303"/>
        <v>#DIV/0!</v>
      </c>
    </row>
    <row r="4819" spans="9:19" x14ac:dyDescent="0.25">
      <c r="I4819" s="45">
        <f t="shared" si="300"/>
        <v>0</v>
      </c>
      <c r="J4819" s="45">
        <f t="shared" si="301"/>
        <v>-13.92489392990414</v>
      </c>
      <c r="K4819" s="39" t="e">
        <f t="shared" si="302"/>
        <v>#DIV/0!</v>
      </c>
      <c r="L4819" s="46">
        <f>-J4819/Eingaben!$D$29</f>
        <v>0.95638835726756799</v>
      </c>
      <c r="M4819" s="44" t="e">
        <f>-K4819/Eingaben!$D$8</f>
        <v>#DIV/0!</v>
      </c>
      <c r="N4819" s="46">
        <f>ABS(B4819-C4819)/Eingaben!$D$8</f>
        <v>0</v>
      </c>
      <c r="P4819">
        <f>D4819/3600000*G4819*100*100/Eingaben!$D$39*(A4819-A4818)/3600</f>
        <v>0</v>
      </c>
      <c r="R4819" s="91" t="e">
        <f>('Dichte Wasser'!$B$4*AVERAGE(B4819:C4819)^3+'Dichte Wasser'!$B$3*AVERAGE(B4819:C4819)^2+'Dichte Wasser'!$B$2*AVERAGE(B4819:C4819)+'Dichte Wasser'!$B$1)/1000</f>
        <v>#DIV/0!</v>
      </c>
      <c r="S4819" s="92" t="e">
        <f t="shared" si="303"/>
        <v>#DIV/0!</v>
      </c>
    </row>
    <row r="4820" spans="9:19" x14ac:dyDescent="0.25">
      <c r="I4820" s="45">
        <f t="shared" si="300"/>
        <v>0</v>
      </c>
      <c r="J4820" s="45">
        <f t="shared" si="301"/>
        <v>-13.92489392990414</v>
      </c>
      <c r="K4820" s="39" t="e">
        <f t="shared" si="302"/>
        <v>#DIV/0!</v>
      </c>
      <c r="L4820" s="46">
        <f>-J4820/Eingaben!$D$29</f>
        <v>0.95638835726756799</v>
      </c>
      <c r="M4820" s="44" t="e">
        <f>-K4820/Eingaben!$D$8</f>
        <v>#DIV/0!</v>
      </c>
      <c r="N4820" s="46">
        <f>ABS(B4820-C4820)/Eingaben!$D$8</f>
        <v>0</v>
      </c>
      <c r="P4820">
        <f>D4820/3600000*G4820*100*100/Eingaben!$D$39*(A4820-A4819)/3600</f>
        <v>0</v>
      </c>
      <c r="R4820" s="91" t="e">
        <f>('Dichte Wasser'!$B$4*AVERAGE(B4820:C4820)^3+'Dichte Wasser'!$B$3*AVERAGE(B4820:C4820)^2+'Dichte Wasser'!$B$2*AVERAGE(B4820:C4820)+'Dichte Wasser'!$B$1)/1000</f>
        <v>#DIV/0!</v>
      </c>
      <c r="S4820" s="92" t="e">
        <f t="shared" si="303"/>
        <v>#DIV/0!</v>
      </c>
    </row>
    <row r="4821" spans="9:19" x14ac:dyDescent="0.25">
      <c r="I4821" s="45">
        <f t="shared" si="300"/>
        <v>0</v>
      </c>
      <c r="J4821" s="45">
        <f t="shared" si="301"/>
        <v>-13.92489392990414</v>
      </c>
      <c r="K4821" s="39" t="e">
        <f t="shared" si="302"/>
        <v>#DIV/0!</v>
      </c>
      <c r="L4821" s="46">
        <f>-J4821/Eingaben!$D$29</f>
        <v>0.95638835726756799</v>
      </c>
      <c r="M4821" s="44" t="e">
        <f>-K4821/Eingaben!$D$8</f>
        <v>#DIV/0!</v>
      </c>
      <c r="N4821" s="46">
        <f>ABS(B4821-C4821)/Eingaben!$D$8</f>
        <v>0</v>
      </c>
      <c r="P4821">
        <f>D4821/3600000*G4821*100*100/Eingaben!$D$39*(A4821-A4820)/3600</f>
        <v>0</v>
      </c>
      <c r="R4821" s="91" t="e">
        <f>('Dichte Wasser'!$B$4*AVERAGE(B4821:C4821)^3+'Dichte Wasser'!$B$3*AVERAGE(B4821:C4821)^2+'Dichte Wasser'!$B$2*AVERAGE(B4821:C4821)+'Dichte Wasser'!$B$1)/1000</f>
        <v>#DIV/0!</v>
      </c>
      <c r="S4821" s="92" t="e">
        <f t="shared" si="303"/>
        <v>#DIV/0!</v>
      </c>
    </row>
    <row r="4822" spans="9:19" x14ac:dyDescent="0.25">
      <c r="I4822" s="45">
        <f t="shared" si="300"/>
        <v>0</v>
      </c>
      <c r="J4822" s="45">
        <f t="shared" si="301"/>
        <v>-13.92489392990414</v>
      </c>
      <c r="K4822" s="39" t="e">
        <f t="shared" si="302"/>
        <v>#DIV/0!</v>
      </c>
      <c r="L4822" s="46">
        <f>-J4822/Eingaben!$D$29</f>
        <v>0.95638835726756799</v>
      </c>
      <c r="M4822" s="44" t="e">
        <f>-K4822/Eingaben!$D$8</f>
        <v>#DIV/0!</v>
      </c>
      <c r="N4822" s="46">
        <f>ABS(B4822-C4822)/Eingaben!$D$8</f>
        <v>0</v>
      </c>
      <c r="P4822">
        <f>D4822/3600000*G4822*100*100/Eingaben!$D$39*(A4822-A4821)/3600</f>
        <v>0</v>
      </c>
      <c r="R4822" s="91" t="e">
        <f>('Dichte Wasser'!$B$4*AVERAGE(B4822:C4822)^3+'Dichte Wasser'!$B$3*AVERAGE(B4822:C4822)^2+'Dichte Wasser'!$B$2*AVERAGE(B4822:C4822)+'Dichte Wasser'!$B$1)/1000</f>
        <v>#DIV/0!</v>
      </c>
      <c r="S4822" s="92" t="e">
        <f t="shared" si="303"/>
        <v>#DIV/0!</v>
      </c>
    </row>
    <row r="4823" spans="9:19" x14ac:dyDescent="0.25">
      <c r="I4823" s="45">
        <f t="shared" si="300"/>
        <v>0</v>
      </c>
      <c r="J4823" s="45">
        <f t="shared" si="301"/>
        <v>-13.92489392990414</v>
      </c>
      <c r="K4823" s="39" t="e">
        <f t="shared" si="302"/>
        <v>#DIV/0!</v>
      </c>
      <c r="L4823" s="46">
        <f>-J4823/Eingaben!$D$29</f>
        <v>0.95638835726756799</v>
      </c>
      <c r="M4823" s="44" t="e">
        <f>-K4823/Eingaben!$D$8</f>
        <v>#DIV/0!</v>
      </c>
      <c r="N4823" s="46">
        <f>ABS(B4823-C4823)/Eingaben!$D$8</f>
        <v>0</v>
      </c>
      <c r="P4823">
        <f>D4823/3600000*G4823*100*100/Eingaben!$D$39*(A4823-A4822)/3600</f>
        <v>0</v>
      </c>
      <c r="R4823" s="91" t="e">
        <f>('Dichte Wasser'!$B$4*AVERAGE(B4823:C4823)^3+'Dichte Wasser'!$B$3*AVERAGE(B4823:C4823)^2+'Dichte Wasser'!$B$2*AVERAGE(B4823:C4823)+'Dichte Wasser'!$B$1)/1000</f>
        <v>#DIV/0!</v>
      </c>
      <c r="S4823" s="92" t="e">
        <f t="shared" si="303"/>
        <v>#DIV/0!</v>
      </c>
    </row>
    <row r="4824" spans="9:19" x14ac:dyDescent="0.25">
      <c r="I4824" s="45">
        <f t="shared" si="300"/>
        <v>0</v>
      </c>
      <c r="J4824" s="45">
        <f t="shared" si="301"/>
        <v>-13.92489392990414</v>
      </c>
      <c r="K4824" s="39" t="e">
        <f t="shared" si="302"/>
        <v>#DIV/0!</v>
      </c>
      <c r="L4824" s="46">
        <f>-J4824/Eingaben!$D$29</f>
        <v>0.95638835726756799</v>
      </c>
      <c r="M4824" s="44" t="e">
        <f>-K4824/Eingaben!$D$8</f>
        <v>#DIV/0!</v>
      </c>
      <c r="N4824" s="46">
        <f>ABS(B4824-C4824)/Eingaben!$D$8</f>
        <v>0</v>
      </c>
      <c r="P4824">
        <f>D4824/3600000*G4824*100*100/Eingaben!$D$39*(A4824-A4823)/3600</f>
        <v>0</v>
      </c>
      <c r="R4824" s="91" t="e">
        <f>('Dichte Wasser'!$B$4*AVERAGE(B4824:C4824)^3+'Dichte Wasser'!$B$3*AVERAGE(B4824:C4824)^2+'Dichte Wasser'!$B$2*AVERAGE(B4824:C4824)+'Dichte Wasser'!$B$1)/1000</f>
        <v>#DIV/0!</v>
      </c>
      <c r="S4824" s="92" t="e">
        <f t="shared" si="303"/>
        <v>#DIV/0!</v>
      </c>
    </row>
    <row r="4825" spans="9:19" x14ac:dyDescent="0.25">
      <c r="I4825" s="45">
        <f t="shared" si="300"/>
        <v>0</v>
      </c>
      <c r="J4825" s="45">
        <f t="shared" si="301"/>
        <v>-13.92489392990414</v>
      </c>
      <c r="K4825" s="39" t="e">
        <f t="shared" si="302"/>
        <v>#DIV/0!</v>
      </c>
      <c r="L4825" s="46">
        <f>-J4825/Eingaben!$D$29</f>
        <v>0.95638835726756799</v>
      </c>
      <c r="M4825" s="44" t="e">
        <f>-K4825/Eingaben!$D$8</f>
        <v>#DIV/0!</v>
      </c>
      <c r="N4825" s="46">
        <f>ABS(B4825-C4825)/Eingaben!$D$8</f>
        <v>0</v>
      </c>
      <c r="P4825">
        <f>D4825/3600000*G4825*100*100/Eingaben!$D$39*(A4825-A4824)/3600</f>
        <v>0</v>
      </c>
      <c r="R4825" s="91" t="e">
        <f>('Dichte Wasser'!$B$4*AVERAGE(B4825:C4825)^3+'Dichte Wasser'!$B$3*AVERAGE(B4825:C4825)^2+'Dichte Wasser'!$B$2*AVERAGE(B4825:C4825)+'Dichte Wasser'!$B$1)/1000</f>
        <v>#DIV/0!</v>
      </c>
      <c r="S4825" s="92" t="e">
        <f t="shared" si="303"/>
        <v>#DIV/0!</v>
      </c>
    </row>
    <row r="4826" spans="9:19" x14ac:dyDescent="0.25">
      <c r="I4826" s="45">
        <f t="shared" si="300"/>
        <v>0</v>
      </c>
      <c r="J4826" s="45">
        <f t="shared" si="301"/>
        <v>-13.92489392990414</v>
      </c>
      <c r="K4826" s="39" t="e">
        <f t="shared" si="302"/>
        <v>#DIV/0!</v>
      </c>
      <c r="L4826" s="46">
        <f>-J4826/Eingaben!$D$29</f>
        <v>0.95638835726756799</v>
      </c>
      <c r="M4826" s="44" t="e">
        <f>-K4826/Eingaben!$D$8</f>
        <v>#DIV/0!</v>
      </c>
      <c r="N4826" s="46">
        <f>ABS(B4826-C4826)/Eingaben!$D$8</f>
        <v>0</v>
      </c>
      <c r="P4826">
        <f>D4826/3600000*G4826*100*100/Eingaben!$D$39*(A4826-A4825)/3600</f>
        <v>0</v>
      </c>
      <c r="R4826" s="91" t="e">
        <f>('Dichte Wasser'!$B$4*AVERAGE(B4826:C4826)^3+'Dichte Wasser'!$B$3*AVERAGE(B4826:C4826)^2+'Dichte Wasser'!$B$2*AVERAGE(B4826:C4826)+'Dichte Wasser'!$B$1)/1000</f>
        <v>#DIV/0!</v>
      </c>
      <c r="S4826" s="92" t="e">
        <f t="shared" si="303"/>
        <v>#DIV/0!</v>
      </c>
    </row>
    <row r="4827" spans="9:19" x14ac:dyDescent="0.25">
      <c r="I4827" s="45">
        <f t="shared" si="300"/>
        <v>0</v>
      </c>
      <c r="J4827" s="45">
        <f t="shared" si="301"/>
        <v>-13.92489392990414</v>
      </c>
      <c r="K4827" s="39" t="e">
        <f t="shared" si="302"/>
        <v>#DIV/0!</v>
      </c>
      <c r="L4827" s="46">
        <f>-J4827/Eingaben!$D$29</f>
        <v>0.95638835726756799</v>
      </c>
      <c r="M4827" s="44" t="e">
        <f>-K4827/Eingaben!$D$8</f>
        <v>#DIV/0!</v>
      </c>
      <c r="N4827" s="46">
        <f>ABS(B4827-C4827)/Eingaben!$D$8</f>
        <v>0</v>
      </c>
      <c r="P4827">
        <f>D4827/3600000*G4827*100*100/Eingaben!$D$39*(A4827-A4826)/3600</f>
        <v>0</v>
      </c>
      <c r="R4827" s="91" t="e">
        <f>('Dichte Wasser'!$B$4*AVERAGE(B4827:C4827)^3+'Dichte Wasser'!$B$3*AVERAGE(B4827:C4827)^2+'Dichte Wasser'!$B$2*AVERAGE(B4827:C4827)+'Dichte Wasser'!$B$1)/1000</f>
        <v>#DIV/0!</v>
      </c>
      <c r="S4827" s="92" t="e">
        <f t="shared" si="303"/>
        <v>#DIV/0!</v>
      </c>
    </row>
    <row r="4828" spans="9:19" x14ac:dyDescent="0.25">
      <c r="I4828" s="45">
        <f t="shared" si="300"/>
        <v>0</v>
      </c>
      <c r="J4828" s="45">
        <f t="shared" si="301"/>
        <v>-13.92489392990414</v>
      </c>
      <c r="K4828" s="39" t="e">
        <f t="shared" si="302"/>
        <v>#DIV/0!</v>
      </c>
      <c r="L4828" s="46">
        <f>-J4828/Eingaben!$D$29</f>
        <v>0.95638835726756799</v>
      </c>
      <c r="M4828" s="44" t="e">
        <f>-K4828/Eingaben!$D$8</f>
        <v>#DIV/0!</v>
      </c>
      <c r="N4828" s="46">
        <f>ABS(B4828-C4828)/Eingaben!$D$8</f>
        <v>0</v>
      </c>
      <c r="P4828">
        <f>D4828/3600000*G4828*100*100/Eingaben!$D$39*(A4828-A4827)/3600</f>
        <v>0</v>
      </c>
      <c r="R4828" s="91" t="e">
        <f>('Dichte Wasser'!$B$4*AVERAGE(B4828:C4828)^3+'Dichte Wasser'!$B$3*AVERAGE(B4828:C4828)^2+'Dichte Wasser'!$B$2*AVERAGE(B4828:C4828)+'Dichte Wasser'!$B$1)/1000</f>
        <v>#DIV/0!</v>
      </c>
      <c r="S4828" s="92" t="e">
        <f t="shared" si="303"/>
        <v>#DIV/0!</v>
      </c>
    </row>
    <row r="4829" spans="9:19" x14ac:dyDescent="0.25">
      <c r="I4829" s="45">
        <f t="shared" si="300"/>
        <v>0</v>
      </c>
      <c r="J4829" s="45">
        <f t="shared" si="301"/>
        <v>-13.92489392990414</v>
      </c>
      <c r="K4829" s="39" t="e">
        <f t="shared" si="302"/>
        <v>#DIV/0!</v>
      </c>
      <c r="L4829" s="46">
        <f>-J4829/Eingaben!$D$29</f>
        <v>0.95638835726756799</v>
      </c>
      <c r="M4829" s="44" t="e">
        <f>-K4829/Eingaben!$D$8</f>
        <v>#DIV/0!</v>
      </c>
      <c r="N4829" s="46">
        <f>ABS(B4829-C4829)/Eingaben!$D$8</f>
        <v>0</v>
      </c>
      <c r="P4829">
        <f>D4829/3600000*G4829*100*100/Eingaben!$D$39*(A4829-A4828)/3600</f>
        <v>0</v>
      </c>
      <c r="R4829" s="91" t="e">
        <f>('Dichte Wasser'!$B$4*AVERAGE(B4829:C4829)^3+'Dichte Wasser'!$B$3*AVERAGE(B4829:C4829)^2+'Dichte Wasser'!$B$2*AVERAGE(B4829:C4829)+'Dichte Wasser'!$B$1)/1000</f>
        <v>#DIV/0!</v>
      </c>
      <c r="S4829" s="92" t="e">
        <f t="shared" si="303"/>
        <v>#DIV/0!</v>
      </c>
    </row>
    <row r="4830" spans="9:19" x14ac:dyDescent="0.25">
      <c r="I4830" s="45">
        <f t="shared" si="300"/>
        <v>0</v>
      </c>
      <c r="J4830" s="45">
        <f t="shared" si="301"/>
        <v>-13.92489392990414</v>
      </c>
      <c r="K4830" s="39" t="e">
        <f t="shared" si="302"/>
        <v>#DIV/0!</v>
      </c>
      <c r="L4830" s="46">
        <f>-J4830/Eingaben!$D$29</f>
        <v>0.95638835726756799</v>
      </c>
      <c r="M4830" s="44" t="e">
        <f>-K4830/Eingaben!$D$8</f>
        <v>#DIV/0!</v>
      </c>
      <c r="N4830" s="46">
        <f>ABS(B4830-C4830)/Eingaben!$D$8</f>
        <v>0</v>
      </c>
      <c r="P4830">
        <f>D4830/3600000*G4830*100*100/Eingaben!$D$39*(A4830-A4829)/3600</f>
        <v>0</v>
      </c>
      <c r="R4830" s="91" t="e">
        <f>('Dichte Wasser'!$B$4*AVERAGE(B4830:C4830)^3+'Dichte Wasser'!$B$3*AVERAGE(B4830:C4830)^2+'Dichte Wasser'!$B$2*AVERAGE(B4830:C4830)+'Dichte Wasser'!$B$1)/1000</f>
        <v>#DIV/0!</v>
      </c>
      <c r="S4830" s="92" t="e">
        <f t="shared" si="303"/>
        <v>#DIV/0!</v>
      </c>
    </row>
    <row r="4831" spans="9:19" x14ac:dyDescent="0.25">
      <c r="I4831" s="45">
        <f t="shared" si="300"/>
        <v>0</v>
      </c>
      <c r="J4831" s="45">
        <f t="shared" si="301"/>
        <v>-13.92489392990414</v>
      </c>
      <c r="K4831" s="39" t="e">
        <f t="shared" si="302"/>
        <v>#DIV/0!</v>
      </c>
      <c r="L4831" s="46">
        <f>-J4831/Eingaben!$D$29</f>
        <v>0.95638835726756799</v>
      </c>
      <c r="M4831" s="44" t="e">
        <f>-K4831/Eingaben!$D$8</f>
        <v>#DIV/0!</v>
      </c>
      <c r="N4831" s="46">
        <f>ABS(B4831-C4831)/Eingaben!$D$8</f>
        <v>0</v>
      </c>
      <c r="P4831">
        <f>D4831/3600000*G4831*100*100/Eingaben!$D$39*(A4831-A4830)/3600</f>
        <v>0</v>
      </c>
      <c r="R4831" s="91" t="e">
        <f>('Dichte Wasser'!$B$4*AVERAGE(B4831:C4831)^3+'Dichte Wasser'!$B$3*AVERAGE(B4831:C4831)^2+'Dichte Wasser'!$B$2*AVERAGE(B4831:C4831)+'Dichte Wasser'!$B$1)/1000</f>
        <v>#DIV/0!</v>
      </c>
      <c r="S4831" s="92" t="e">
        <f t="shared" si="303"/>
        <v>#DIV/0!</v>
      </c>
    </row>
    <row r="4832" spans="9:19" x14ac:dyDescent="0.25">
      <c r="I4832" s="45">
        <f t="shared" si="300"/>
        <v>0</v>
      </c>
      <c r="J4832" s="45">
        <f t="shared" si="301"/>
        <v>-13.92489392990414</v>
      </c>
      <c r="K4832" s="39" t="e">
        <f t="shared" si="302"/>
        <v>#DIV/0!</v>
      </c>
      <c r="L4832" s="46">
        <f>-J4832/Eingaben!$D$29</f>
        <v>0.95638835726756799</v>
      </c>
      <c r="M4832" s="44" t="e">
        <f>-K4832/Eingaben!$D$8</f>
        <v>#DIV/0!</v>
      </c>
      <c r="N4832" s="46">
        <f>ABS(B4832-C4832)/Eingaben!$D$8</f>
        <v>0</v>
      </c>
      <c r="P4832">
        <f>D4832/3600000*G4832*100*100/Eingaben!$D$39*(A4832-A4831)/3600</f>
        <v>0</v>
      </c>
      <c r="R4832" s="91" t="e">
        <f>('Dichte Wasser'!$B$4*AVERAGE(B4832:C4832)^3+'Dichte Wasser'!$B$3*AVERAGE(B4832:C4832)^2+'Dichte Wasser'!$B$2*AVERAGE(B4832:C4832)+'Dichte Wasser'!$B$1)/1000</f>
        <v>#DIV/0!</v>
      </c>
      <c r="S4832" s="92" t="e">
        <f t="shared" si="303"/>
        <v>#DIV/0!</v>
      </c>
    </row>
    <row r="4833" spans="9:19" x14ac:dyDescent="0.25">
      <c r="I4833" s="45">
        <f t="shared" si="300"/>
        <v>0</v>
      </c>
      <c r="J4833" s="45">
        <f t="shared" si="301"/>
        <v>-13.92489392990414</v>
      </c>
      <c r="K4833" s="39" t="e">
        <f t="shared" si="302"/>
        <v>#DIV/0!</v>
      </c>
      <c r="L4833" s="46">
        <f>-J4833/Eingaben!$D$29</f>
        <v>0.95638835726756799</v>
      </c>
      <c r="M4833" s="44" t="e">
        <f>-K4833/Eingaben!$D$8</f>
        <v>#DIV/0!</v>
      </c>
      <c r="N4833" s="46">
        <f>ABS(B4833-C4833)/Eingaben!$D$8</f>
        <v>0</v>
      </c>
      <c r="P4833">
        <f>D4833/3600000*G4833*100*100/Eingaben!$D$39*(A4833-A4832)/3600</f>
        <v>0</v>
      </c>
      <c r="R4833" s="91" t="e">
        <f>('Dichte Wasser'!$B$4*AVERAGE(B4833:C4833)^3+'Dichte Wasser'!$B$3*AVERAGE(B4833:C4833)^2+'Dichte Wasser'!$B$2*AVERAGE(B4833:C4833)+'Dichte Wasser'!$B$1)/1000</f>
        <v>#DIV/0!</v>
      </c>
      <c r="S4833" s="92" t="e">
        <f t="shared" si="303"/>
        <v>#DIV/0!</v>
      </c>
    </row>
    <row r="4834" spans="9:19" x14ac:dyDescent="0.25">
      <c r="I4834" s="45">
        <f t="shared" si="300"/>
        <v>0</v>
      </c>
      <c r="J4834" s="45">
        <f t="shared" si="301"/>
        <v>-13.92489392990414</v>
      </c>
      <c r="K4834" s="39" t="e">
        <f t="shared" si="302"/>
        <v>#DIV/0!</v>
      </c>
      <c r="L4834" s="46">
        <f>-J4834/Eingaben!$D$29</f>
        <v>0.95638835726756799</v>
      </c>
      <c r="M4834" s="44" t="e">
        <f>-K4834/Eingaben!$D$8</f>
        <v>#DIV/0!</v>
      </c>
      <c r="N4834" s="46">
        <f>ABS(B4834-C4834)/Eingaben!$D$8</f>
        <v>0</v>
      </c>
      <c r="P4834">
        <f>D4834/3600000*G4834*100*100/Eingaben!$D$39*(A4834-A4833)/3600</f>
        <v>0</v>
      </c>
      <c r="R4834" s="91" t="e">
        <f>('Dichte Wasser'!$B$4*AVERAGE(B4834:C4834)^3+'Dichte Wasser'!$B$3*AVERAGE(B4834:C4834)^2+'Dichte Wasser'!$B$2*AVERAGE(B4834:C4834)+'Dichte Wasser'!$B$1)/1000</f>
        <v>#DIV/0!</v>
      </c>
      <c r="S4834" s="92" t="e">
        <f t="shared" si="303"/>
        <v>#DIV/0!</v>
      </c>
    </row>
    <row r="4835" spans="9:19" x14ac:dyDescent="0.25">
      <c r="I4835" s="45">
        <f t="shared" si="300"/>
        <v>0</v>
      </c>
      <c r="J4835" s="45">
        <f t="shared" si="301"/>
        <v>-13.92489392990414</v>
      </c>
      <c r="K4835" s="39" t="e">
        <f t="shared" si="302"/>
        <v>#DIV/0!</v>
      </c>
      <c r="L4835" s="46">
        <f>-J4835/Eingaben!$D$29</f>
        <v>0.95638835726756799</v>
      </c>
      <c r="M4835" s="44" t="e">
        <f>-K4835/Eingaben!$D$8</f>
        <v>#DIV/0!</v>
      </c>
      <c r="N4835" s="46">
        <f>ABS(B4835-C4835)/Eingaben!$D$8</f>
        <v>0</v>
      </c>
      <c r="P4835">
        <f>D4835/3600000*G4835*100*100/Eingaben!$D$39*(A4835-A4834)/3600</f>
        <v>0</v>
      </c>
      <c r="R4835" s="91" t="e">
        <f>('Dichte Wasser'!$B$4*AVERAGE(B4835:C4835)^3+'Dichte Wasser'!$B$3*AVERAGE(B4835:C4835)^2+'Dichte Wasser'!$B$2*AVERAGE(B4835:C4835)+'Dichte Wasser'!$B$1)/1000</f>
        <v>#DIV/0!</v>
      </c>
      <c r="S4835" s="92" t="e">
        <f t="shared" si="303"/>
        <v>#DIV/0!</v>
      </c>
    </row>
    <row r="4836" spans="9:19" x14ac:dyDescent="0.25">
      <c r="I4836" s="45">
        <f t="shared" si="300"/>
        <v>0</v>
      </c>
      <c r="J4836" s="45">
        <f t="shared" si="301"/>
        <v>-13.92489392990414</v>
      </c>
      <c r="K4836" s="39" t="e">
        <f t="shared" si="302"/>
        <v>#DIV/0!</v>
      </c>
      <c r="L4836" s="46">
        <f>-J4836/Eingaben!$D$29</f>
        <v>0.95638835726756799</v>
      </c>
      <c r="M4836" s="44" t="e">
        <f>-K4836/Eingaben!$D$8</f>
        <v>#DIV/0!</v>
      </c>
      <c r="N4836" s="46">
        <f>ABS(B4836-C4836)/Eingaben!$D$8</f>
        <v>0</v>
      </c>
      <c r="P4836">
        <f>D4836/3600000*G4836*100*100/Eingaben!$D$39*(A4836-A4835)/3600</f>
        <v>0</v>
      </c>
      <c r="R4836" s="91" t="e">
        <f>('Dichte Wasser'!$B$4*AVERAGE(B4836:C4836)^3+'Dichte Wasser'!$B$3*AVERAGE(B4836:C4836)^2+'Dichte Wasser'!$B$2*AVERAGE(B4836:C4836)+'Dichte Wasser'!$B$1)/1000</f>
        <v>#DIV/0!</v>
      </c>
      <c r="S4836" s="92" t="e">
        <f t="shared" si="303"/>
        <v>#DIV/0!</v>
      </c>
    </row>
    <row r="4837" spans="9:19" x14ac:dyDescent="0.25">
      <c r="I4837" s="45">
        <f t="shared" si="300"/>
        <v>0</v>
      </c>
      <c r="J4837" s="45">
        <f t="shared" si="301"/>
        <v>-13.92489392990414</v>
      </c>
      <c r="K4837" s="39" t="e">
        <f t="shared" si="302"/>
        <v>#DIV/0!</v>
      </c>
      <c r="L4837" s="46">
        <f>-J4837/Eingaben!$D$29</f>
        <v>0.95638835726756799</v>
      </c>
      <c r="M4837" s="44" t="e">
        <f>-K4837/Eingaben!$D$8</f>
        <v>#DIV/0!</v>
      </c>
      <c r="N4837" s="46">
        <f>ABS(B4837-C4837)/Eingaben!$D$8</f>
        <v>0</v>
      </c>
      <c r="P4837">
        <f>D4837/3600000*G4837*100*100/Eingaben!$D$39*(A4837-A4836)/3600</f>
        <v>0</v>
      </c>
      <c r="R4837" s="91" t="e">
        <f>('Dichte Wasser'!$B$4*AVERAGE(B4837:C4837)^3+'Dichte Wasser'!$B$3*AVERAGE(B4837:C4837)^2+'Dichte Wasser'!$B$2*AVERAGE(B4837:C4837)+'Dichte Wasser'!$B$1)/1000</f>
        <v>#DIV/0!</v>
      </c>
      <c r="S4837" s="92" t="e">
        <f t="shared" si="303"/>
        <v>#DIV/0!</v>
      </c>
    </row>
    <row r="4838" spans="9:19" x14ac:dyDescent="0.25">
      <c r="I4838" s="45">
        <f t="shared" si="300"/>
        <v>0</v>
      </c>
      <c r="J4838" s="45">
        <f t="shared" si="301"/>
        <v>-13.92489392990414</v>
      </c>
      <c r="K4838" s="39" t="e">
        <f t="shared" si="302"/>
        <v>#DIV/0!</v>
      </c>
      <c r="L4838" s="46">
        <f>-J4838/Eingaben!$D$29</f>
        <v>0.95638835726756799</v>
      </c>
      <c r="M4838" s="44" t="e">
        <f>-K4838/Eingaben!$D$8</f>
        <v>#DIV/0!</v>
      </c>
      <c r="N4838" s="46">
        <f>ABS(B4838-C4838)/Eingaben!$D$8</f>
        <v>0</v>
      </c>
      <c r="P4838">
        <f>D4838/3600000*G4838*100*100/Eingaben!$D$39*(A4838-A4837)/3600</f>
        <v>0</v>
      </c>
      <c r="R4838" s="91" t="e">
        <f>('Dichte Wasser'!$B$4*AVERAGE(B4838:C4838)^3+'Dichte Wasser'!$B$3*AVERAGE(B4838:C4838)^2+'Dichte Wasser'!$B$2*AVERAGE(B4838:C4838)+'Dichte Wasser'!$B$1)/1000</f>
        <v>#DIV/0!</v>
      </c>
      <c r="S4838" s="92" t="e">
        <f t="shared" si="303"/>
        <v>#DIV/0!</v>
      </c>
    </row>
    <row r="4839" spans="9:19" x14ac:dyDescent="0.25">
      <c r="I4839" s="45">
        <f t="shared" si="300"/>
        <v>0</v>
      </c>
      <c r="J4839" s="45">
        <f t="shared" si="301"/>
        <v>-13.92489392990414</v>
      </c>
      <c r="K4839" s="39" t="e">
        <f t="shared" si="302"/>
        <v>#DIV/0!</v>
      </c>
      <c r="L4839" s="46">
        <f>-J4839/Eingaben!$D$29</f>
        <v>0.95638835726756799</v>
      </c>
      <c r="M4839" s="44" t="e">
        <f>-K4839/Eingaben!$D$8</f>
        <v>#DIV/0!</v>
      </c>
      <c r="N4839" s="46">
        <f>ABS(B4839-C4839)/Eingaben!$D$8</f>
        <v>0</v>
      </c>
      <c r="P4839">
        <f>D4839/3600000*G4839*100*100/Eingaben!$D$39*(A4839-A4838)/3600</f>
        <v>0</v>
      </c>
      <c r="R4839" s="91" t="e">
        <f>('Dichte Wasser'!$B$4*AVERAGE(B4839:C4839)^3+'Dichte Wasser'!$B$3*AVERAGE(B4839:C4839)^2+'Dichte Wasser'!$B$2*AVERAGE(B4839:C4839)+'Dichte Wasser'!$B$1)/1000</f>
        <v>#DIV/0!</v>
      </c>
      <c r="S4839" s="92" t="e">
        <f t="shared" si="303"/>
        <v>#DIV/0!</v>
      </c>
    </row>
    <row r="4840" spans="9:19" x14ac:dyDescent="0.25">
      <c r="I4840" s="45">
        <f t="shared" si="300"/>
        <v>0</v>
      </c>
      <c r="J4840" s="45">
        <f t="shared" si="301"/>
        <v>-13.92489392990414</v>
      </c>
      <c r="K4840" s="39" t="e">
        <f t="shared" si="302"/>
        <v>#DIV/0!</v>
      </c>
      <c r="L4840" s="46">
        <f>-J4840/Eingaben!$D$29</f>
        <v>0.95638835726756799</v>
      </c>
      <c r="M4840" s="44" t="e">
        <f>-K4840/Eingaben!$D$8</f>
        <v>#DIV/0!</v>
      </c>
      <c r="N4840" s="46">
        <f>ABS(B4840-C4840)/Eingaben!$D$8</f>
        <v>0</v>
      </c>
      <c r="P4840">
        <f>D4840/3600000*G4840*100*100/Eingaben!$D$39*(A4840-A4839)/3600</f>
        <v>0</v>
      </c>
      <c r="R4840" s="91" t="e">
        <f>('Dichte Wasser'!$B$4*AVERAGE(B4840:C4840)^3+'Dichte Wasser'!$B$3*AVERAGE(B4840:C4840)^2+'Dichte Wasser'!$B$2*AVERAGE(B4840:C4840)+'Dichte Wasser'!$B$1)/1000</f>
        <v>#DIV/0!</v>
      </c>
      <c r="S4840" s="92" t="e">
        <f t="shared" si="303"/>
        <v>#DIV/0!</v>
      </c>
    </row>
    <row r="4841" spans="9:19" x14ac:dyDescent="0.25">
      <c r="I4841" s="45">
        <f t="shared" ref="I4841:I4904" si="304">IF(D4841&gt;0,D4841/3600*R4841*(A4841-A4840)*S4841*(B4841-C4841)/3600,0)</f>
        <v>0</v>
      </c>
      <c r="J4841" s="45">
        <f t="shared" ref="J4841:J4904" si="305">J4840+I4841</f>
        <v>-13.92489392990414</v>
      </c>
      <c r="K4841" s="39" t="e">
        <f t="shared" ref="K4841:K4904" si="306">I4841/((A4841-A4840)/3600)</f>
        <v>#DIV/0!</v>
      </c>
      <c r="L4841" s="46">
        <f>-J4841/Eingaben!$D$29</f>
        <v>0.95638835726756799</v>
      </c>
      <c r="M4841" s="44" t="e">
        <f>-K4841/Eingaben!$D$8</f>
        <v>#DIV/0!</v>
      </c>
      <c r="N4841" s="46">
        <f>ABS(B4841-C4841)/Eingaben!$D$8</f>
        <v>0</v>
      </c>
      <c r="P4841">
        <f>D4841/3600000*G4841*100*100/Eingaben!$D$39*(A4841-A4840)/3600</f>
        <v>0</v>
      </c>
      <c r="R4841" s="91" t="e">
        <f>('Dichte Wasser'!$B$4*AVERAGE(B4841:C4841)^3+'Dichte Wasser'!$B$3*AVERAGE(B4841:C4841)^2+'Dichte Wasser'!$B$2*AVERAGE(B4841:C4841)+'Dichte Wasser'!$B$1)/1000</f>
        <v>#DIV/0!</v>
      </c>
      <c r="S4841" s="92" t="e">
        <f t="shared" ref="S4841:S4904" si="307" xml:space="preserve">  0.0000000024*AVERAGE(B4841:C4841)^4 - 0.0000005979*AVERAGE(B4841:C4841)^3 + 0.0000621355*AVERAGE(B4841:C4841)^2 - 0.0026683907*AVERAGE(B4841:C4841) + 4.2176232303</f>
        <v>#DIV/0!</v>
      </c>
    </row>
    <row r="4842" spans="9:19" x14ac:dyDescent="0.25">
      <c r="I4842" s="45">
        <f t="shared" si="304"/>
        <v>0</v>
      </c>
      <c r="J4842" s="45">
        <f t="shared" si="305"/>
        <v>-13.92489392990414</v>
      </c>
      <c r="K4842" s="39" t="e">
        <f t="shared" si="306"/>
        <v>#DIV/0!</v>
      </c>
      <c r="L4842" s="46">
        <f>-J4842/Eingaben!$D$29</f>
        <v>0.95638835726756799</v>
      </c>
      <c r="M4842" s="44" t="e">
        <f>-K4842/Eingaben!$D$8</f>
        <v>#DIV/0!</v>
      </c>
      <c r="N4842" s="46">
        <f>ABS(B4842-C4842)/Eingaben!$D$8</f>
        <v>0</v>
      </c>
      <c r="P4842">
        <f>D4842/3600000*G4842*100*100/Eingaben!$D$39*(A4842-A4841)/3600</f>
        <v>0</v>
      </c>
      <c r="R4842" s="91" t="e">
        <f>('Dichte Wasser'!$B$4*AVERAGE(B4842:C4842)^3+'Dichte Wasser'!$B$3*AVERAGE(B4842:C4842)^2+'Dichte Wasser'!$B$2*AVERAGE(B4842:C4842)+'Dichte Wasser'!$B$1)/1000</f>
        <v>#DIV/0!</v>
      </c>
      <c r="S4842" s="92" t="e">
        <f t="shared" si="307"/>
        <v>#DIV/0!</v>
      </c>
    </row>
    <row r="4843" spans="9:19" x14ac:dyDescent="0.25">
      <c r="I4843" s="45">
        <f t="shared" si="304"/>
        <v>0</v>
      </c>
      <c r="J4843" s="45">
        <f t="shared" si="305"/>
        <v>-13.92489392990414</v>
      </c>
      <c r="K4843" s="39" t="e">
        <f t="shared" si="306"/>
        <v>#DIV/0!</v>
      </c>
      <c r="L4843" s="46">
        <f>-J4843/Eingaben!$D$29</f>
        <v>0.95638835726756799</v>
      </c>
      <c r="M4843" s="44" t="e">
        <f>-K4843/Eingaben!$D$8</f>
        <v>#DIV/0!</v>
      </c>
      <c r="N4843" s="46">
        <f>ABS(B4843-C4843)/Eingaben!$D$8</f>
        <v>0</v>
      </c>
      <c r="P4843">
        <f>D4843/3600000*G4843*100*100/Eingaben!$D$39*(A4843-A4842)/3600</f>
        <v>0</v>
      </c>
      <c r="R4843" s="91" t="e">
        <f>('Dichte Wasser'!$B$4*AVERAGE(B4843:C4843)^3+'Dichte Wasser'!$B$3*AVERAGE(B4843:C4843)^2+'Dichte Wasser'!$B$2*AVERAGE(B4843:C4843)+'Dichte Wasser'!$B$1)/1000</f>
        <v>#DIV/0!</v>
      </c>
      <c r="S4843" s="92" t="e">
        <f t="shared" si="307"/>
        <v>#DIV/0!</v>
      </c>
    </row>
    <row r="4844" spans="9:19" x14ac:dyDescent="0.25">
      <c r="I4844" s="45">
        <f t="shared" si="304"/>
        <v>0</v>
      </c>
      <c r="J4844" s="45">
        <f t="shared" si="305"/>
        <v>-13.92489392990414</v>
      </c>
      <c r="K4844" s="39" t="e">
        <f t="shared" si="306"/>
        <v>#DIV/0!</v>
      </c>
      <c r="L4844" s="46">
        <f>-J4844/Eingaben!$D$29</f>
        <v>0.95638835726756799</v>
      </c>
      <c r="M4844" s="44" t="e">
        <f>-K4844/Eingaben!$D$8</f>
        <v>#DIV/0!</v>
      </c>
      <c r="N4844" s="46">
        <f>ABS(B4844-C4844)/Eingaben!$D$8</f>
        <v>0</v>
      </c>
      <c r="P4844">
        <f>D4844/3600000*G4844*100*100/Eingaben!$D$39*(A4844-A4843)/3600</f>
        <v>0</v>
      </c>
      <c r="R4844" s="91" t="e">
        <f>('Dichte Wasser'!$B$4*AVERAGE(B4844:C4844)^3+'Dichte Wasser'!$B$3*AVERAGE(B4844:C4844)^2+'Dichte Wasser'!$B$2*AVERAGE(B4844:C4844)+'Dichte Wasser'!$B$1)/1000</f>
        <v>#DIV/0!</v>
      </c>
      <c r="S4844" s="92" t="e">
        <f t="shared" si="307"/>
        <v>#DIV/0!</v>
      </c>
    </row>
    <row r="4845" spans="9:19" x14ac:dyDescent="0.25">
      <c r="I4845" s="45">
        <f t="shared" si="304"/>
        <v>0</v>
      </c>
      <c r="J4845" s="45">
        <f t="shared" si="305"/>
        <v>-13.92489392990414</v>
      </c>
      <c r="K4845" s="39" t="e">
        <f t="shared" si="306"/>
        <v>#DIV/0!</v>
      </c>
      <c r="L4845" s="46">
        <f>-J4845/Eingaben!$D$29</f>
        <v>0.95638835726756799</v>
      </c>
      <c r="M4845" s="44" t="e">
        <f>-K4845/Eingaben!$D$8</f>
        <v>#DIV/0!</v>
      </c>
      <c r="N4845" s="46">
        <f>ABS(B4845-C4845)/Eingaben!$D$8</f>
        <v>0</v>
      </c>
      <c r="P4845">
        <f>D4845/3600000*G4845*100*100/Eingaben!$D$39*(A4845-A4844)/3600</f>
        <v>0</v>
      </c>
      <c r="R4845" s="91" t="e">
        <f>('Dichte Wasser'!$B$4*AVERAGE(B4845:C4845)^3+'Dichte Wasser'!$B$3*AVERAGE(B4845:C4845)^2+'Dichte Wasser'!$B$2*AVERAGE(B4845:C4845)+'Dichte Wasser'!$B$1)/1000</f>
        <v>#DIV/0!</v>
      </c>
      <c r="S4845" s="92" t="e">
        <f t="shared" si="307"/>
        <v>#DIV/0!</v>
      </c>
    </row>
    <row r="4846" spans="9:19" x14ac:dyDescent="0.25">
      <c r="I4846" s="45">
        <f t="shared" si="304"/>
        <v>0</v>
      </c>
      <c r="J4846" s="45">
        <f t="shared" si="305"/>
        <v>-13.92489392990414</v>
      </c>
      <c r="K4846" s="39" t="e">
        <f t="shared" si="306"/>
        <v>#DIV/0!</v>
      </c>
      <c r="L4846" s="46">
        <f>-J4846/Eingaben!$D$29</f>
        <v>0.95638835726756799</v>
      </c>
      <c r="M4846" s="44" t="e">
        <f>-K4846/Eingaben!$D$8</f>
        <v>#DIV/0!</v>
      </c>
      <c r="N4846" s="46">
        <f>ABS(B4846-C4846)/Eingaben!$D$8</f>
        <v>0</v>
      </c>
      <c r="P4846">
        <f>D4846/3600000*G4846*100*100/Eingaben!$D$39*(A4846-A4845)/3600</f>
        <v>0</v>
      </c>
      <c r="R4846" s="91" t="e">
        <f>('Dichte Wasser'!$B$4*AVERAGE(B4846:C4846)^3+'Dichte Wasser'!$B$3*AVERAGE(B4846:C4846)^2+'Dichte Wasser'!$B$2*AVERAGE(B4846:C4846)+'Dichte Wasser'!$B$1)/1000</f>
        <v>#DIV/0!</v>
      </c>
      <c r="S4846" s="92" t="e">
        <f t="shared" si="307"/>
        <v>#DIV/0!</v>
      </c>
    </row>
    <row r="4847" spans="9:19" x14ac:dyDescent="0.25">
      <c r="I4847" s="45">
        <f t="shared" si="304"/>
        <v>0</v>
      </c>
      <c r="J4847" s="45">
        <f t="shared" si="305"/>
        <v>-13.92489392990414</v>
      </c>
      <c r="K4847" s="39" t="e">
        <f t="shared" si="306"/>
        <v>#DIV/0!</v>
      </c>
      <c r="L4847" s="46">
        <f>-J4847/Eingaben!$D$29</f>
        <v>0.95638835726756799</v>
      </c>
      <c r="M4847" s="44" t="e">
        <f>-K4847/Eingaben!$D$8</f>
        <v>#DIV/0!</v>
      </c>
      <c r="N4847" s="46">
        <f>ABS(B4847-C4847)/Eingaben!$D$8</f>
        <v>0</v>
      </c>
      <c r="P4847">
        <f>D4847/3600000*G4847*100*100/Eingaben!$D$39*(A4847-A4846)/3600</f>
        <v>0</v>
      </c>
      <c r="R4847" s="91" t="e">
        <f>('Dichte Wasser'!$B$4*AVERAGE(B4847:C4847)^3+'Dichte Wasser'!$B$3*AVERAGE(B4847:C4847)^2+'Dichte Wasser'!$B$2*AVERAGE(B4847:C4847)+'Dichte Wasser'!$B$1)/1000</f>
        <v>#DIV/0!</v>
      </c>
      <c r="S4847" s="92" t="e">
        <f t="shared" si="307"/>
        <v>#DIV/0!</v>
      </c>
    </row>
    <row r="4848" spans="9:19" x14ac:dyDescent="0.25">
      <c r="I4848" s="45">
        <f t="shared" si="304"/>
        <v>0</v>
      </c>
      <c r="J4848" s="45">
        <f t="shared" si="305"/>
        <v>-13.92489392990414</v>
      </c>
      <c r="K4848" s="39" t="e">
        <f t="shared" si="306"/>
        <v>#DIV/0!</v>
      </c>
      <c r="L4848" s="46">
        <f>-J4848/Eingaben!$D$29</f>
        <v>0.95638835726756799</v>
      </c>
      <c r="M4848" s="44" t="e">
        <f>-K4848/Eingaben!$D$8</f>
        <v>#DIV/0!</v>
      </c>
      <c r="N4848" s="46">
        <f>ABS(B4848-C4848)/Eingaben!$D$8</f>
        <v>0</v>
      </c>
      <c r="P4848">
        <f>D4848/3600000*G4848*100*100/Eingaben!$D$39*(A4848-A4847)/3600</f>
        <v>0</v>
      </c>
      <c r="R4848" s="91" t="e">
        <f>('Dichte Wasser'!$B$4*AVERAGE(B4848:C4848)^3+'Dichte Wasser'!$B$3*AVERAGE(B4848:C4848)^2+'Dichte Wasser'!$B$2*AVERAGE(B4848:C4848)+'Dichte Wasser'!$B$1)/1000</f>
        <v>#DIV/0!</v>
      </c>
      <c r="S4848" s="92" t="e">
        <f t="shared" si="307"/>
        <v>#DIV/0!</v>
      </c>
    </row>
    <row r="4849" spans="9:19" x14ac:dyDescent="0.25">
      <c r="I4849" s="45">
        <f t="shared" si="304"/>
        <v>0</v>
      </c>
      <c r="J4849" s="45">
        <f t="shared" si="305"/>
        <v>-13.92489392990414</v>
      </c>
      <c r="K4849" s="39" t="e">
        <f t="shared" si="306"/>
        <v>#DIV/0!</v>
      </c>
      <c r="L4849" s="46">
        <f>-J4849/Eingaben!$D$29</f>
        <v>0.95638835726756799</v>
      </c>
      <c r="M4849" s="44" t="e">
        <f>-K4849/Eingaben!$D$8</f>
        <v>#DIV/0!</v>
      </c>
      <c r="N4849" s="46">
        <f>ABS(B4849-C4849)/Eingaben!$D$8</f>
        <v>0</v>
      </c>
      <c r="P4849">
        <f>D4849/3600000*G4849*100*100/Eingaben!$D$39*(A4849-A4848)/3600</f>
        <v>0</v>
      </c>
      <c r="R4849" s="91" t="e">
        <f>('Dichte Wasser'!$B$4*AVERAGE(B4849:C4849)^3+'Dichte Wasser'!$B$3*AVERAGE(B4849:C4849)^2+'Dichte Wasser'!$B$2*AVERAGE(B4849:C4849)+'Dichte Wasser'!$B$1)/1000</f>
        <v>#DIV/0!</v>
      </c>
      <c r="S4849" s="92" t="e">
        <f t="shared" si="307"/>
        <v>#DIV/0!</v>
      </c>
    </row>
    <row r="4850" spans="9:19" x14ac:dyDescent="0.25">
      <c r="I4850" s="45">
        <f t="shared" si="304"/>
        <v>0</v>
      </c>
      <c r="J4850" s="45">
        <f t="shared" si="305"/>
        <v>-13.92489392990414</v>
      </c>
      <c r="K4850" s="39" t="e">
        <f t="shared" si="306"/>
        <v>#DIV/0!</v>
      </c>
      <c r="L4850" s="46">
        <f>-J4850/Eingaben!$D$29</f>
        <v>0.95638835726756799</v>
      </c>
      <c r="M4850" s="44" t="e">
        <f>-K4850/Eingaben!$D$8</f>
        <v>#DIV/0!</v>
      </c>
      <c r="N4850" s="46">
        <f>ABS(B4850-C4850)/Eingaben!$D$8</f>
        <v>0</v>
      </c>
      <c r="P4850">
        <f>D4850/3600000*G4850*100*100/Eingaben!$D$39*(A4850-A4849)/3600</f>
        <v>0</v>
      </c>
      <c r="R4850" s="91" t="e">
        <f>('Dichte Wasser'!$B$4*AVERAGE(B4850:C4850)^3+'Dichte Wasser'!$B$3*AVERAGE(B4850:C4850)^2+'Dichte Wasser'!$B$2*AVERAGE(B4850:C4850)+'Dichte Wasser'!$B$1)/1000</f>
        <v>#DIV/0!</v>
      </c>
      <c r="S4850" s="92" t="e">
        <f t="shared" si="307"/>
        <v>#DIV/0!</v>
      </c>
    </row>
    <row r="4851" spans="9:19" x14ac:dyDescent="0.25">
      <c r="I4851" s="45">
        <f t="shared" si="304"/>
        <v>0</v>
      </c>
      <c r="J4851" s="45">
        <f t="shared" si="305"/>
        <v>-13.92489392990414</v>
      </c>
      <c r="K4851" s="39" t="e">
        <f t="shared" si="306"/>
        <v>#DIV/0!</v>
      </c>
      <c r="L4851" s="46">
        <f>-J4851/Eingaben!$D$29</f>
        <v>0.95638835726756799</v>
      </c>
      <c r="M4851" s="44" t="e">
        <f>-K4851/Eingaben!$D$8</f>
        <v>#DIV/0!</v>
      </c>
      <c r="N4851" s="46">
        <f>ABS(B4851-C4851)/Eingaben!$D$8</f>
        <v>0</v>
      </c>
      <c r="P4851">
        <f>D4851/3600000*G4851*100*100/Eingaben!$D$39*(A4851-A4850)/3600</f>
        <v>0</v>
      </c>
      <c r="R4851" s="91" t="e">
        <f>('Dichte Wasser'!$B$4*AVERAGE(B4851:C4851)^3+'Dichte Wasser'!$B$3*AVERAGE(B4851:C4851)^2+'Dichte Wasser'!$B$2*AVERAGE(B4851:C4851)+'Dichte Wasser'!$B$1)/1000</f>
        <v>#DIV/0!</v>
      </c>
      <c r="S4851" s="92" t="e">
        <f t="shared" si="307"/>
        <v>#DIV/0!</v>
      </c>
    </row>
    <row r="4852" spans="9:19" x14ac:dyDescent="0.25">
      <c r="I4852" s="45">
        <f t="shared" si="304"/>
        <v>0</v>
      </c>
      <c r="J4852" s="45">
        <f t="shared" si="305"/>
        <v>-13.92489392990414</v>
      </c>
      <c r="K4852" s="39" t="e">
        <f t="shared" si="306"/>
        <v>#DIV/0!</v>
      </c>
      <c r="L4852" s="46">
        <f>-J4852/Eingaben!$D$29</f>
        <v>0.95638835726756799</v>
      </c>
      <c r="M4852" s="44" t="e">
        <f>-K4852/Eingaben!$D$8</f>
        <v>#DIV/0!</v>
      </c>
      <c r="N4852" s="46">
        <f>ABS(B4852-C4852)/Eingaben!$D$8</f>
        <v>0</v>
      </c>
      <c r="P4852">
        <f>D4852/3600000*G4852*100*100/Eingaben!$D$39*(A4852-A4851)/3600</f>
        <v>0</v>
      </c>
      <c r="R4852" s="91" t="e">
        <f>('Dichte Wasser'!$B$4*AVERAGE(B4852:C4852)^3+'Dichte Wasser'!$B$3*AVERAGE(B4852:C4852)^2+'Dichte Wasser'!$B$2*AVERAGE(B4852:C4852)+'Dichte Wasser'!$B$1)/1000</f>
        <v>#DIV/0!</v>
      </c>
      <c r="S4852" s="92" t="e">
        <f t="shared" si="307"/>
        <v>#DIV/0!</v>
      </c>
    </row>
    <row r="4853" spans="9:19" x14ac:dyDescent="0.25">
      <c r="I4853" s="45">
        <f t="shared" si="304"/>
        <v>0</v>
      </c>
      <c r="J4853" s="45">
        <f t="shared" si="305"/>
        <v>-13.92489392990414</v>
      </c>
      <c r="K4853" s="39" t="e">
        <f t="shared" si="306"/>
        <v>#DIV/0!</v>
      </c>
      <c r="L4853" s="46">
        <f>-J4853/Eingaben!$D$29</f>
        <v>0.95638835726756799</v>
      </c>
      <c r="M4853" s="44" t="e">
        <f>-K4853/Eingaben!$D$8</f>
        <v>#DIV/0!</v>
      </c>
      <c r="N4853" s="46">
        <f>ABS(B4853-C4853)/Eingaben!$D$8</f>
        <v>0</v>
      </c>
      <c r="P4853">
        <f>D4853/3600000*G4853*100*100/Eingaben!$D$39*(A4853-A4852)/3600</f>
        <v>0</v>
      </c>
      <c r="R4853" s="91" t="e">
        <f>('Dichte Wasser'!$B$4*AVERAGE(B4853:C4853)^3+'Dichte Wasser'!$B$3*AVERAGE(B4853:C4853)^2+'Dichte Wasser'!$B$2*AVERAGE(B4853:C4853)+'Dichte Wasser'!$B$1)/1000</f>
        <v>#DIV/0!</v>
      </c>
      <c r="S4853" s="92" t="e">
        <f t="shared" si="307"/>
        <v>#DIV/0!</v>
      </c>
    </row>
    <row r="4854" spans="9:19" x14ac:dyDescent="0.25">
      <c r="I4854" s="45">
        <f t="shared" si="304"/>
        <v>0</v>
      </c>
      <c r="J4854" s="45">
        <f t="shared" si="305"/>
        <v>-13.92489392990414</v>
      </c>
      <c r="K4854" s="39" t="e">
        <f t="shared" si="306"/>
        <v>#DIV/0!</v>
      </c>
      <c r="L4854" s="46">
        <f>-J4854/Eingaben!$D$29</f>
        <v>0.95638835726756799</v>
      </c>
      <c r="M4854" s="44" t="e">
        <f>-K4854/Eingaben!$D$8</f>
        <v>#DIV/0!</v>
      </c>
      <c r="N4854" s="46">
        <f>ABS(B4854-C4854)/Eingaben!$D$8</f>
        <v>0</v>
      </c>
      <c r="P4854">
        <f>D4854/3600000*G4854*100*100/Eingaben!$D$39*(A4854-A4853)/3600</f>
        <v>0</v>
      </c>
      <c r="R4854" s="91" t="e">
        <f>('Dichte Wasser'!$B$4*AVERAGE(B4854:C4854)^3+'Dichte Wasser'!$B$3*AVERAGE(B4854:C4854)^2+'Dichte Wasser'!$B$2*AVERAGE(B4854:C4854)+'Dichte Wasser'!$B$1)/1000</f>
        <v>#DIV/0!</v>
      </c>
      <c r="S4854" s="92" t="e">
        <f t="shared" si="307"/>
        <v>#DIV/0!</v>
      </c>
    </row>
    <row r="4855" spans="9:19" x14ac:dyDescent="0.25">
      <c r="I4855" s="45">
        <f t="shared" si="304"/>
        <v>0</v>
      </c>
      <c r="J4855" s="45">
        <f t="shared" si="305"/>
        <v>-13.92489392990414</v>
      </c>
      <c r="K4855" s="39" t="e">
        <f t="shared" si="306"/>
        <v>#DIV/0!</v>
      </c>
      <c r="L4855" s="46">
        <f>-J4855/Eingaben!$D$29</f>
        <v>0.95638835726756799</v>
      </c>
      <c r="M4855" s="44" t="e">
        <f>-K4855/Eingaben!$D$8</f>
        <v>#DIV/0!</v>
      </c>
      <c r="N4855" s="46">
        <f>ABS(B4855-C4855)/Eingaben!$D$8</f>
        <v>0</v>
      </c>
      <c r="P4855">
        <f>D4855/3600000*G4855*100*100/Eingaben!$D$39*(A4855-A4854)/3600</f>
        <v>0</v>
      </c>
      <c r="R4855" s="91" t="e">
        <f>('Dichte Wasser'!$B$4*AVERAGE(B4855:C4855)^3+'Dichte Wasser'!$B$3*AVERAGE(B4855:C4855)^2+'Dichte Wasser'!$B$2*AVERAGE(B4855:C4855)+'Dichte Wasser'!$B$1)/1000</f>
        <v>#DIV/0!</v>
      </c>
      <c r="S4855" s="92" t="e">
        <f t="shared" si="307"/>
        <v>#DIV/0!</v>
      </c>
    </row>
    <row r="4856" spans="9:19" x14ac:dyDescent="0.25">
      <c r="I4856" s="45">
        <f t="shared" si="304"/>
        <v>0</v>
      </c>
      <c r="J4856" s="45">
        <f t="shared" si="305"/>
        <v>-13.92489392990414</v>
      </c>
      <c r="K4856" s="39" t="e">
        <f t="shared" si="306"/>
        <v>#DIV/0!</v>
      </c>
      <c r="L4856" s="46">
        <f>-J4856/Eingaben!$D$29</f>
        <v>0.95638835726756799</v>
      </c>
      <c r="M4856" s="44" t="e">
        <f>-K4856/Eingaben!$D$8</f>
        <v>#DIV/0!</v>
      </c>
      <c r="N4856" s="46">
        <f>ABS(B4856-C4856)/Eingaben!$D$8</f>
        <v>0</v>
      </c>
      <c r="P4856">
        <f>D4856/3600000*G4856*100*100/Eingaben!$D$39*(A4856-A4855)/3600</f>
        <v>0</v>
      </c>
      <c r="R4856" s="91" t="e">
        <f>('Dichte Wasser'!$B$4*AVERAGE(B4856:C4856)^3+'Dichte Wasser'!$B$3*AVERAGE(B4856:C4856)^2+'Dichte Wasser'!$B$2*AVERAGE(B4856:C4856)+'Dichte Wasser'!$B$1)/1000</f>
        <v>#DIV/0!</v>
      </c>
      <c r="S4856" s="92" t="e">
        <f t="shared" si="307"/>
        <v>#DIV/0!</v>
      </c>
    </row>
    <row r="4857" spans="9:19" x14ac:dyDescent="0.25">
      <c r="I4857" s="45">
        <f t="shared" si="304"/>
        <v>0</v>
      </c>
      <c r="J4857" s="45">
        <f t="shared" si="305"/>
        <v>-13.92489392990414</v>
      </c>
      <c r="K4857" s="39" t="e">
        <f t="shared" si="306"/>
        <v>#DIV/0!</v>
      </c>
      <c r="L4857" s="46">
        <f>-J4857/Eingaben!$D$29</f>
        <v>0.95638835726756799</v>
      </c>
      <c r="M4857" s="44" t="e">
        <f>-K4857/Eingaben!$D$8</f>
        <v>#DIV/0!</v>
      </c>
      <c r="N4857" s="46">
        <f>ABS(B4857-C4857)/Eingaben!$D$8</f>
        <v>0</v>
      </c>
      <c r="P4857">
        <f>D4857/3600000*G4857*100*100/Eingaben!$D$39*(A4857-A4856)/3600</f>
        <v>0</v>
      </c>
      <c r="R4857" s="91" t="e">
        <f>('Dichte Wasser'!$B$4*AVERAGE(B4857:C4857)^3+'Dichte Wasser'!$B$3*AVERAGE(B4857:C4857)^2+'Dichte Wasser'!$B$2*AVERAGE(B4857:C4857)+'Dichte Wasser'!$B$1)/1000</f>
        <v>#DIV/0!</v>
      </c>
      <c r="S4857" s="92" t="e">
        <f t="shared" si="307"/>
        <v>#DIV/0!</v>
      </c>
    </row>
    <row r="4858" spans="9:19" x14ac:dyDescent="0.25">
      <c r="I4858" s="45">
        <f t="shared" si="304"/>
        <v>0</v>
      </c>
      <c r="J4858" s="45">
        <f t="shared" si="305"/>
        <v>-13.92489392990414</v>
      </c>
      <c r="K4858" s="39" t="e">
        <f t="shared" si="306"/>
        <v>#DIV/0!</v>
      </c>
      <c r="L4858" s="46">
        <f>-J4858/Eingaben!$D$29</f>
        <v>0.95638835726756799</v>
      </c>
      <c r="M4858" s="44" t="e">
        <f>-K4858/Eingaben!$D$8</f>
        <v>#DIV/0!</v>
      </c>
      <c r="N4858" s="46">
        <f>ABS(B4858-C4858)/Eingaben!$D$8</f>
        <v>0</v>
      </c>
      <c r="P4858">
        <f>D4858/3600000*G4858*100*100/Eingaben!$D$39*(A4858-A4857)/3600</f>
        <v>0</v>
      </c>
      <c r="R4858" s="91" t="e">
        <f>('Dichte Wasser'!$B$4*AVERAGE(B4858:C4858)^3+'Dichte Wasser'!$B$3*AVERAGE(B4858:C4858)^2+'Dichte Wasser'!$B$2*AVERAGE(B4858:C4858)+'Dichte Wasser'!$B$1)/1000</f>
        <v>#DIV/0!</v>
      </c>
      <c r="S4858" s="92" t="e">
        <f t="shared" si="307"/>
        <v>#DIV/0!</v>
      </c>
    </row>
    <row r="4859" spans="9:19" x14ac:dyDescent="0.25">
      <c r="I4859" s="45">
        <f t="shared" si="304"/>
        <v>0</v>
      </c>
      <c r="J4859" s="45">
        <f t="shared" si="305"/>
        <v>-13.92489392990414</v>
      </c>
      <c r="K4859" s="39" t="e">
        <f t="shared" si="306"/>
        <v>#DIV/0!</v>
      </c>
      <c r="L4859" s="46">
        <f>-J4859/Eingaben!$D$29</f>
        <v>0.95638835726756799</v>
      </c>
      <c r="M4859" s="44" t="e">
        <f>-K4859/Eingaben!$D$8</f>
        <v>#DIV/0!</v>
      </c>
      <c r="N4859" s="46">
        <f>ABS(B4859-C4859)/Eingaben!$D$8</f>
        <v>0</v>
      </c>
      <c r="P4859">
        <f>D4859/3600000*G4859*100*100/Eingaben!$D$39*(A4859-A4858)/3600</f>
        <v>0</v>
      </c>
      <c r="R4859" s="91" t="e">
        <f>('Dichte Wasser'!$B$4*AVERAGE(B4859:C4859)^3+'Dichte Wasser'!$B$3*AVERAGE(B4859:C4859)^2+'Dichte Wasser'!$B$2*AVERAGE(B4859:C4859)+'Dichte Wasser'!$B$1)/1000</f>
        <v>#DIV/0!</v>
      </c>
      <c r="S4859" s="92" t="e">
        <f t="shared" si="307"/>
        <v>#DIV/0!</v>
      </c>
    </row>
    <row r="4860" spans="9:19" x14ac:dyDescent="0.25">
      <c r="I4860" s="45">
        <f t="shared" si="304"/>
        <v>0</v>
      </c>
      <c r="J4860" s="45">
        <f t="shared" si="305"/>
        <v>-13.92489392990414</v>
      </c>
      <c r="K4860" s="39" t="e">
        <f t="shared" si="306"/>
        <v>#DIV/0!</v>
      </c>
      <c r="L4860" s="46">
        <f>-J4860/Eingaben!$D$29</f>
        <v>0.95638835726756799</v>
      </c>
      <c r="M4860" s="44" t="e">
        <f>-K4860/Eingaben!$D$8</f>
        <v>#DIV/0!</v>
      </c>
      <c r="N4860" s="46">
        <f>ABS(B4860-C4860)/Eingaben!$D$8</f>
        <v>0</v>
      </c>
      <c r="P4860">
        <f>D4860/3600000*G4860*100*100/Eingaben!$D$39*(A4860-A4859)/3600</f>
        <v>0</v>
      </c>
      <c r="R4860" s="91" t="e">
        <f>('Dichte Wasser'!$B$4*AVERAGE(B4860:C4860)^3+'Dichte Wasser'!$B$3*AVERAGE(B4860:C4860)^2+'Dichte Wasser'!$B$2*AVERAGE(B4860:C4860)+'Dichte Wasser'!$B$1)/1000</f>
        <v>#DIV/0!</v>
      </c>
      <c r="S4860" s="92" t="e">
        <f t="shared" si="307"/>
        <v>#DIV/0!</v>
      </c>
    </row>
    <row r="4861" spans="9:19" x14ac:dyDescent="0.25">
      <c r="I4861" s="45">
        <f t="shared" si="304"/>
        <v>0</v>
      </c>
      <c r="J4861" s="45">
        <f t="shared" si="305"/>
        <v>-13.92489392990414</v>
      </c>
      <c r="K4861" s="39" t="e">
        <f t="shared" si="306"/>
        <v>#DIV/0!</v>
      </c>
      <c r="L4861" s="46">
        <f>-J4861/Eingaben!$D$29</f>
        <v>0.95638835726756799</v>
      </c>
      <c r="M4861" s="44" t="e">
        <f>-K4861/Eingaben!$D$8</f>
        <v>#DIV/0!</v>
      </c>
      <c r="N4861" s="46">
        <f>ABS(B4861-C4861)/Eingaben!$D$8</f>
        <v>0</v>
      </c>
      <c r="P4861">
        <f>D4861/3600000*G4861*100*100/Eingaben!$D$39*(A4861-A4860)/3600</f>
        <v>0</v>
      </c>
      <c r="R4861" s="91" t="e">
        <f>('Dichte Wasser'!$B$4*AVERAGE(B4861:C4861)^3+'Dichte Wasser'!$B$3*AVERAGE(B4861:C4861)^2+'Dichte Wasser'!$B$2*AVERAGE(B4861:C4861)+'Dichte Wasser'!$B$1)/1000</f>
        <v>#DIV/0!</v>
      </c>
      <c r="S4861" s="92" t="e">
        <f t="shared" si="307"/>
        <v>#DIV/0!</v>
      </c>
    </row>
    <row r="4862" spans="9:19" x14ac:dyDescent="0.25">
      <c r="I4862" s="45">
        <f t="shared" si="304"/>
        <v>0</v>
      </c>
      <c r="J4862" s="45">
        <f t="shared" si="305"/>
        <v>-13.92489392990414</v>
      </c>
      <c r="K4862" s="39" t="e">
        <f t="shared" si="306"/>
        <v>#DIV/0!</v>
      </c>
      <c r="L4862" s="46">
        <f>-J4862/Eingaben!$D$29</f>
        <v>0.95638835726756799</v>
      </c>
      <c r="M4862" s="44" t="e">
        <f>-K4862/Eingaben!$D$8</f>
        <v>#DIV/0!</v>
      </c>
      <c r="N4862" s="46">
        <f>ABS(B4862-C4862)/Eingaben!$D$8</f>
        <v>0</v>
      </c>
      <c r="P4862">
        <f>D4862/3600000*G4862*100*100/Eingaben!$D$39*(A4862-A4861)/3600</f>
        <v>0</v>
      </c>
      <c r="R4862" s="91" t="e">
        <f>('Dichte Wasser'!$B$4*AVERAGE(B4862:C4862)^3+'Dichte Wasser'!$B$3*AVERAGE(B4862:C4862)^2+'Dichte Wasser'!$B$2*AVERAGE(B4862:C4862)+'Dichte Wasser'!$B$1)/1000</f>
        <v>#DIV/0!</v>
      </c>
      <c r="S4862" s="92" t="e">
        <f t="shared" si="307"/>
        <v>#DIV/0!</v>
      </c>
    </row>
    <row r="4863" spans="9:19" x14ac:dyDescent="0.25">
      <c r="I4863" s="45">
        <f t="shared" si="304"/>
        <v>0</v>
      </c>
      <c r="J4863" s="45">
        <f t="shared" si="305"/>
        <v>-13.92489392990414</v>
      </c>
      <c r="K4863" s="39" t="e">
        <f t="shared" si="306"/>
        <v>#DIV/0!</v>
      </c>
      <c r="L4863" s="46">
        <f>-J4863/Eingaben!$D$29</f>
        <v>0.95638835726756799</v>
      </c>
      <c r="M4863" s="44" t="e">
        <f>-K4863/Eingaben!$D$8</f>
        <v>#DIV/0!</v>
      </c>
      <c r="N4863" s="46">
        <f>ABS(B4863-C4863)/Eingaben!$D$8</f>
        <v>0</v>
      </c>
      <c r="P4863">
        <f>D4863/3600000*G4863*100*100/Eingaben!$D$39*(A4863-A4862)/3600</f>
        <v>0</v>
      </c>
      <c r="R4863" s="91" t="e">
        <f>('Dichte Wasser'!$B$4*AVERAGE(B4863:C4863)^3+'Dichte Wasser'!$B$3*AVERAGE(B4863:C4863)^2+'Dichte Wasser'!$B$2*AVERAGE(B4863:C4863)+'Dichte Wasser'!$B$1)/1000</f>
        <v>#DIV/0!</v>
      </c>
      <c r="S4863" s="92" t="e">
        <f t="shared" si="307"/>
        <v>#DIV/0!</v>
      </c>
    </row>
    <row r="4864" spans="9:19" x14ac:dyDescent="0.25">
      <c r="I4864" s="45">
        <f t="shared" si="304"/>
        <v>0</v>
      </c>
      <c r="J4864" s="45">
        <f t="shared" si="305"/>
        <v>-13.92489392990414</v>
      </c>
      <c r="K4864" s="39" t="e">
        <f t="shared" si="306"/>
        <v>#DIV/0!</v>
      </c>
      <c r="L4864" s="46">
        <f>-J4864/Eingaben!$D$29</f>
        <v>0.95638835726756799</v>
      </c>
      <c r="M4864" s="44" t="e">
        <f>-K4864/Eingaben!$D$8</f>
        <v>#DIV/0!</v>
      </c>
      <c r="N4864" s="46">
        <f>ABS(B4864-C4864)/Eingaben!$D$8</f>
        <v>0</v>
      </c>
      <c r="P4864">
        <f>D4864/3600000*G4864*100*100/Eingaben!$D$39*(A4864-A4863)/3600</f>
        <v>0</v>
      </c>
      <c r="R4864" s="91" t="e">
        <f>('Dichte Wasser'!$B$4*AVERAGE(B4864:C4864)^3+'Dichte Wasser'!$B$3*AVERAGE(B4864:C4864)^2+'Dichte Wasser'!$B$2*AVERAGE(B4864:C4864)+'Dichte Wasser'!$B$1)/1000</f>
        <v>#DIV/0!</v>
      </c>
      <c r="S4864" s="92" t="e">
        <f t="shared" si="307"/>
        <v>#DIV/0!</v>
      </c>
    </row>
    <row r="4865" spans="9:19" x14ac:dyDescent="0.25">
      <c r="I4865" s="45">
        <f t="shared" si="304"/>
        <v>0</v>
      </c>
      <c r="J4865" s="45">
        <f t="shared" si="305"/>
        <v>-13.92489392990414</v>
      </c>
      <c r="K4865" s="39" t="e">
        <f t="shared" si="306"/>
        <v>#DIV/0!</v>
      </c>
      <c r="L4865" s="46">
        <f>-J4865/Eingaben!$D$29</f>
        <v>0.95638835726756799</v>
      </c>
      <c r="M4865" s="44" t="e">
        <f>-K4865/Eingaben!$D$8</f>
        <v>#DIV/0!</v>
      </c>
      <c r="N4865" s="46">
        <f>ABS(B4865-C4865)/Eingaben!$D$8</f>
        <v>0</v>
      </c>
      <c r="P4865">
        <f>D4865/3600000*G4865*100*100/Eingaben!$D$39*(A4865-A4864)/3600</f>
        <v>0</v>
      </c>
      <c r="R4865" s="91" t="e">
        <f>('Dichte Wasser'!$B$4*AVERAGE(B4865:C4865)^3+'Dichte Wasser'!$B$3*AVERAGE(B4865:C4865)^2+'Dichte Wasser'!$B$2*AVERAGE(B4865:C4865)+'Dichte Wasser'!$B$1)/1000</f>
        <v>#DIV/0!</v>
      </c>
      <c r="S4865" s="92" t="e">
        <f t="shared" si="307"/>
        <v>#DIV/0!</v>
      </c>
    </row>
    <row r="4866" spans="9:19" x14ac:dyDescent="0.25">
      <c r="I4866" s="45">
        <f t="shared" si="304"/>
        <v>0</v>
      </c>
      <c r="J4866" s="45">
        <f t="shared" si="305"/>
        <v>-13.92489392990414</v>
      </c>
      <c r="K4866" s="39" t="e">
        <f t="shared" si="306"/>
        <v>#DIV/0!</v>
      </c>
      <c r="L4866" s="46">
        <f>-J4866/Eingaben!$D$29</f>
        <v>0.95638835726756799</v>
      </c>
      <c r="M4866" s="44" t="e">
        <f>-K4866/Eingaben!$D$8</f>
        <v>#DIV/0!</v>
      </c>
      <c r="N4866" s="46">
        <f>ABS(B4866-C4866)/Eingaben!$D$8</f>
        <v>0</v>
      </c>
      <c r="P4866">
        <f>D4866/3600000*G4866*100*100/Eingaben!$D$39*(A4866-A4865)/3600</f>
        <v>0</v>
      </c>
      <c r="R4866" s="91" t="e">
        <f>('Dichte Wasser'!$B$4*AVERAGE(B4866:C4866)^3+'Dichte Wasser'!$B$3*AVERAGE(B4866:C4866)^2+'Dichte Wasser'!$B$2*AVERAGE(B4866:C4866)+'Dichte Wasser'!$B$1)/1000</f>
        <v>#DIV/0!</v>
      </c>
      <c r="S4866" s="92" t="e">
        <f t="shared" si="307"/>
        <v>#DIV/0!</v>
      </c>
    </row>
    <row r="4867" spans="9:19" x14ac:dyDescent="0.25">
      <c r="I4867" s="45">
        <f t="shared" si="304"/>
        <v>0</v>
      </c>
      <c r="J4867" s="45">
        <f t="shared" si="305"/>
        <v>-13.92489392990414</v>
      </c>
      <c r="K4867" s="39" t="e">
        <f t="shared" si="306"/>
        <v>#DIV/0!</v>
      </c>
      <c r="L4867" s="46">
        <f>-J4867/Eingaben!$D$29</f>
        <v>0.95638835726756799</v>
      </c>
      <c r="M4867" s="44" t="e">
        <f>-K4867/Eingaben!$D$8</f>
        <v>#DIV/0!</v>
      </c>
      <c r="N4867" s="46">
        <f>ABS(B4867-C4867)/Eingaben!$D$8</f>
        <v>0</v>
      </c>
      <c r="P4867">
        <f>D4867/3600000*G4867*100*100/Eingaben!$D$39*(A4867-A4866)/3600</f>
        <v>0</v>
      </c>
      <c r="R4867" s="91" t="e">
        <f>('Dichte Wasser'!$B$4*AVERAGE(B4867:C4867)^3+'Dichte Wasser'!$B$3*AVERAGE(B4867:C4867)^2+'Dichte Wasser'!$B$2*AVERAGE(B4867:C4867)+'Dichte Wasser'!$B$1)/1000</f>
        <v>#DIV/0!</v>
      </c>
      <c r="S4867" s="92" t="e">
        <f t="shared" si="307"/>
        <v>#DIV/0!</v>
      </c>
    </row>
    <row r="4868" spans="9:19" x14ac:dyDescent="0.25">
      <c r="I4868" s="45">
        <f t="shared" si="304"/>
        <v>0</v>
      </c>
      <c r="J4868" s="45">
        <f t="shared" si="305"/>
        <v>-13.92489392990414</v>
      </c>
      <c r="K4868" s="39" t="e">
        <f t="shared" si="306"/>
        <v>#DIV/0!</v>
      </c>
      <c r="L4868" s="46">
        <f>-J4868/Eingaben!$D$29</f>
        <v>0.95638835726756799</v>
      </c>
      <c r="M4868" s="44" t="e">
        <f>-K4868/Eingaben!$D$8</f>
        <v>#DIV/0!</v>
      </c>
      <c r="N4868" s="46">
        <f>ABS(B4868-C4868)/Eingaben!$D$8</f>
        <v>0</v>
      </c>
      <c r="P4868">
        <f>D4868/3600000*G4868*100*100/Eingaben!$D$39*(A4868-A4867)/3600</f>
        <v>0</v>
      </c>
      <c r="R4868" s="91" t="e">
        <f>('Dichte Wasser'!$B$4*AVERAGE(B4868:C4868)^3+'Dichte Wasser'!$B$3*AVERAGE(B4868:C4868)^2+'Dichte Wasser'!$B$2*AVERAGE(B4868:C4868)+'Dichte Wasser'!$B$1)/1000</f>
        <v>#DIV/0!</v>
      </c>
      <c r="S4868" s="92" t="e">
        <f t="shared" si="307"/>
        <v>#DIV/0!</v>
      </c>
    </row>
    <row r="4869" spans="9:19" x14ac:dyDescent="0.25">
      <c r="I4869" s="45">
        <f t="shared" si="304"/>
        <v>0</v>
      </c>
      <c r="J4869" s="45">
        <f t="shared" si="305"/>
        <v>-13.92489392990414</v>
      </c>
      <c r="K4869" s="39" t="e">
        <f t="shared" si="306"/>
        <v>#DIV/0!</v>
      </c>
      <c r="L4869" s="46">
        <f>-J4869/Eingaben!$D$29</f>
        <v>0.95638835726756799</v>
      </c>
      <c r="M4869" s="44" t="e">
        <f>-K4869/Eingaben!$D$8</f>
        <v>#DIV/0!</v>
      </c>
      <c r="N4869" s="46">
        <f>ABS(B4869-C4869)/Eingaben!$D$8</f>
        <v>0</v>
      </c>
      <c r="P4869">
        <f>D4869/3600000*G4869*100*100/Eingaben!$D$39*(A4869-A4868)/3600</f>
        <v>0</v>
      </c>
      <c r="R4869" s="91" t="e">
        <f>('Dichte Wasser'!$B$4*AVERAGE(B4869:C4869)^3+'Dichte Wasser'!$B$3*AVERAGE(B4869:C4869)^2+'Dichte Wasser'!$B$2*AVERAGE(B4869:C4869)+'Dichte Wasser'!$B$1)/1000</f>
        <v>#DIV/0!</v>
      </c>
      <c r="S4869" s="92" t="e">
        <f t="shared" si="307"/>
        <v>#DIV/0!</v>
      </c>
    </row>
    <row r="4870" spans="9:19" x14ac:dyDescent="0.25">
      <c r="I4870" s="45">
        <f t="shared" si="304"/>
        <v>0</v>
      </c>
      <c r="J4870" s="45">
        <f t="shared" si="305"/>
        <v>-13.92489392990414</v>
      </c>
      <c r="K4870" s="39" t="e">
        <f t="shared" si="306"/>
        <v>#DIV/0!</v>
      </c>
      <c r="L4870" s="46">
        <f>-J4870/Eingaben!$D$29</f>
        <v>0.95638835726756799</v>
      </c>
      <c r="M4870" s="44" t="e">
        <f>-K4870/Eingaben!$D$8</f>
        <v>#DIV/0!</v>
      </c>
      <c r="N4870" s="46">
        <f>ABS(B4870-C4870)/Eingaben!$D$8</f>
        <v>0</v>
      </c>
      <c r="P4870">
        <f>D4870/3600000*G4870*100*100/Eingaben!$D$39*(A4870-A4869)/3600</f>
        <v>0</v>
      </c>
      <c r="R4870" s="91" t="e">
        <f>('Dichte Wasser'!$B$4*AVERAGE(B4870:C4870)^3+'Dichte Wasser'!$B$3*AVERAGE(B4870:C4870)^2+'Dichte Wasser'!$B$2*AVERAGE(B4870:C4870)+'Dichte Wasser'!$B$1)/1000</f>
        <v>#DIV/0!</v>
      </c>
      <c r="S4870" s="92" t="e">
        <f t="shared" si="307"/>
        <v>#DIV/0!</v>
      </c>
    </row>
    <row r="4871" spans="9:19" x14ac:dyDescent="0.25">
      <c r="I4871" s="45">
        <f t="shared" si="304"/>
        <v>0</v>
      </c>
      <c r="J4871" s="45">
        <f t="shared" si="305"/>
        <v>-13.92489392990414</v>
      </c>
      <c r="K4871" s="39" t="e">
        <f t="shared" si="306"/>
        <v>#DIV/0!</v>
      </c>
      <c r="L4871" s="46">
        <f>-J4871/Eingaben!$D$29</f>
        <v>0.95638835726756799</v>
      </c>
      <c r="M4871" s="44" t="e">
        <f>-K4871/Eingaben!$D$8</f>
        <v>#DIV/0!</v>
      </c>
      <c r="N4871" s="46">
        <f>ABS(B4871-C4871)/Eingaben!$D$8</f>
        <v>0</v>
      </c>
      <c r="P4871">
        <f>D4871/3600000*G4871*100*100/Eingaben!$D$39*(A4871-A4870)/3600</f>
        <v>0</v>
      </c>
      <c r="R4871" s="91" t="e">
        <f>('Dichte Wasser'!$B$4*AVERAGE(B4871:C4871)^3+'Dichte Wasser'!$B$3*AVERAGE(B4871:C4871)^2+'Dichte Wasser'!$B$2*AVERAGE(B4871:C4871)+'Dichte Wasser'!$B$1)/1000</f>
        <v>#DIV/0!</v>
      </c>
      <c r="S4871" s="92" t="e">
        <f t="shared" si="307"/>
        <v>#DIV/0!</v>
      </c>
    </row>
    <row r="4872" spans="9:19" x14ac:dyDescent="0.25">
      <c r="I4872" s="45">
        <f t="shared" si="304"/>
        <v>0</v>
      </c>
      <c r="J4872" s="45">
        <f t="shared" si="305"/>
        <v>-13.92489392990414</v>
      </c>
      <c r="K4872" s="39" t="e">
        <f t="shared" si="306"/>
        <v>#DIV/0!</v>
      </c>
      <c r="L4872" s="46">
        <f>-J4872/Eingaben!$D$29</f>
        <v>0.95638835726756799</v>
      </c>
      <c r="M4872" s="44" t="e">
        <f>-K4872/Eingaben!$D$8</f>
        <v>#DIV/0!</v>
      </c>
      <c r="N4872" s="46">
        <f>ABS(B4872-C4872)/Eingaben!$D$8</f>
        <v>0</v>
      </c>
      <c r="P4872">
        <f>D4872/3600000*G4872*100*100/Eingaben!$D$39*(A4872-A4871)/3600</f>
        <v>0</v>
      </c>
      <c r="R4872" s="91" t="e">
        <f>('Dichte Wasser'!$B$4*AVERAGE(B4872:C4872)^3+'Dichte Wasser'!$B$3*AVERAGE(B4872:C4872)^2+'Dichte Wasser'!$B$2*AVERAGE(B4872:C4872)+'Dichte Wasser'!$B$1)/1000</f>
        <v>#DIV/0!</v>
      </c>
      <c r="S4872" s="92" t="e">
        <f t="shared" si="307"/>
        <v>#DIV/0!</v>
      </c>
    </row>
    <row r="4873" spans="9:19" x14ac:dyDescent="0.25">
      <c r="I4873" s="45">
        <f t="shared" si="304"/>
        <v>0</v>
      </c>
      <c r="J4873" s="45">
        <f t="shared" si="305"/>
        <v>-13.92489392990414</v>
      </c>
      <c r="K4873" s="39" t="e">
        <f t="shared" si="306"/>
        <v>#DIV/0!</v>
      </c>
      <c r="L4873" s="46">
        <f>-J4873/Eingaben!$D$29</f>
        <v>0.95638835726756799</v>
      </c>
      <c r="M4873" s="44" t="e">
        <f>-K4873/Eingaben!$D$8</f>
        <v>#DIV/0!</v>
      </c>
      <c r="N4873" s="46">
        <f>ABS(B4873-C4873)/Eingaben!$D$8</f>
        <v>0</v>
      </c>
      <c r="P4873">
        <f>D4873/3600000*G4873*100*100/Eingaben!$D$39*(A4873-A4872)/3600</f>
        <v>0</v>
      </c>
      <c r="R4873" s="91" t="e">
        <f>('Dichte Wasser'!$B$4*AVERAGE(B4873:C4873)^3+'Dichte Wasser'!$B$3*AVERAGE(B4873:C4873)^2+'Dichte Wasser'!$B$2*AVERAGE(B4873:C4873)+'Dichte Wasser'!$B$1)/1000</f>
        <v>#DIV/0!</v>
      </c>
      <c r="S4873" s="92" t="e">
        <f t="shared" si="307"/>
        <v>#DIV/0!</v>
      </c>
    </row>
    <row r="4874" spans="9:19" x14ac:dyDescent="0.25">
      <c r="I4874" s="45">
        <f t="shared" si="304"/>
        <v>0</v>
      </c>
      <c r="J4874" s="45">
        <f t="shared" si="305"/>
        <v>-13.92489392990414</v>
      </c>
      <c r="K4874" s="39" t="e">
        <f t="shared" si="306"/>
        <v>#DIV/0!</v>
      </c>
      <c r="L4874" s="46">
        <f>-J4874/Eingaben!$D$29</f>
        <v>0.95638835726756799</v>
      </c>
      <c r="M4874" s="44" t="e">
        <f>-K4874/Eingaben!$D$8</f>
        <v>#DIV/0!</v>
      </c>
      <c r="N4874" s="46">
        <f>ABS(B4874-C4874)/Eingaben!$D$8</f>
        <v>0</v>
      </c>
      <c r="P4874">
        <f>D4874/3600000*G4874*100*100/Eingaben!$D$39*(A4874-A4873)/3600</f>
        <v>0</v>
      </c>
      <c r="R4874" s="91" t="e">
        <f>('Dichte Wasser'!$B$4*AVERAGE(B4874:C4874)^3+'Dichte Wasser'!$B$3*AVERAGE(B4874:C4874)^2+'Dichte Wasser'!$B$2*AVERAGE(B4874:C4874)+'Dichte Wasser'!$B$1)/1000</f>
        <v>#DIV/0!</v>
      </c>
      <c r="S4874" s="92" t="e">
        <f t="shared" si="307"/>
        <v>#DIV/0!</v>
      </c>
    </row>
    <row r="4875" spans="9:19" x14ac:dyDescent="0.25">
      <c r="I4875" s="45">
        <f t="shared" si="304"/>
        <v>0</v>
      </c>
      <c r="J4875" s="45">
        <f t="shared" si="305"/>
        <v>-13.92489392990414</v>
      </c>
      <c r="K4875" s="39" t="e">
        <f t="shared" si="306"/>
        <v>#DIV/0!</v>
      </c>
      <c r="L4875" s="46">
        <f>-J4875/Eingaben!$D$29</f>
        <v>0.95638835726756799</v>
      </c>
      <c r="M4875" s="44" t="e">
        <f>-K4875/Eingaben!$D$8</f>
        <v>#DIV/0!</v>
      </c>
      <c r="N4875" s="46">
        <f>ABS(B4875-C4875)/Eingaben!$D$8</f>
        <v>0</v>
      </c>
      <c r="P4875">
        <f>D4875/3600000*G4875*100*100/Eingaben!$D$39*(A4875-A4874)/3600</f>
        <v>0</v>
      </c>
      <c r="R4875" s="91" t="e">
        <f>('Dichte Wasser'!$B$4*AVERAGE(B4875:C4875)^3+'Dichte Wasser'!$B$3*AVERAGE(B4875:C4875)^2+'Dichte Wasser'!$B$2*AVERAGE(B4875:C4875)+'Dichte Wasser'!$B$1)/1000</f>
        <v>#DIV/0!</v>
      </c>
      <c r="S4875" s="92" t="e">
        <f t="shared" si="307"/>
        <v>#DIV/0!</v>
      </c>
    </row>
    <row r="4876" spans="9:19" x14ac:dyDescent="0.25">
      <c r="I4876" s="45">
        <f t="shared" si="304"/>
        <v>0</v>
      </c>
      <c r="J4876" s="45">
        <f t="shared" si="305"/>
        <v>-13.92489392990414</v>
      </c>
      <c r="K4876" s="39" t="e">
        <f t="shared" si="306"/>
        <v>#DIV/0!</v>
      </c>
      <c r="L4876" s="46">
        <f>-J4876/Eingaben!$D$29</f>
        <v>0.95638835726756799</v>
      </c>
      <c r="M4876" s="44" t="e">
        <f>-K4876/Eingaben!$D$8</f>
        <v>#DIV/0!</v>
      </c>
      <c r="N4876" s="46">
        <f>ABS(B4876-C4876)/Eingaben!$D$8</f>
        <v>0</v>
      </c>
      <c r="P4876">
        <f>D4876/3600000*G4876*100*100/Eingaben!$D$39*(A4876-A4875)/3600</f>
        <v>0</v>
      </c>
      <c r="R4876" s="91" t="e">
        <f>('Dichte Wasser'!$B$4*AVERAGE(B4876:C4876)^3+'Dichte Wasser'!$B$3*AVERAGE(B4876:C4876)^2+'Dichte Wasser'!$B$2*AVERAGE(B4876:C4876)+'Dichte Wasser'!$B$1)/1000</f>
        <v>#DIV/0!</v>
      </c>
      <c r="S4876" s="92" t="e">
        <f t="shared" si="307"/>
        <v>#DIV/0!</v>
      </c>
    </row>
    <row r="4877" spans="9:19" x14ac:dyDescent="0.25">
      <c r="I4877" s="45">
        <f t="shared" si="304"/>
        <v>0</v>
      </c>
      <c r="J4877" s="45">
        <f t="shared" si="305"/>
        <v>-13.92489392990414</v>
      </c>
      <c r="K4877" s="39" t="e">
        <f t="shared" si="306"/>
        <v>#DIV/0!</v>
      </c>
      <c r="L4877" s="46">
        <f>-J4877/Eingaben!$D$29</f>
        <v>0.95638835726756799</v>
      </c>
      <c r="M4877" s="44" t="e">
        <f>-K4877/Eingaben!$D$8</f>
        <v>#DIV/0!</v>
      </c>
      <c r="N4877" s="46">
        <f>ABS(B4877-C4877)/Eingaben!$D$8</f>
        <v>0</v>
      </c>
      <c r="P4877">
        <f>D4877/3600000*G4877*100*100/Eingaben!$D$39*(A4877-A4876)/3600</f>
        <v>0</v>
      </c>
      <c r="R4877" s="91" t="e">
        <f>('Dichte Wasser'!$B$4*AVERAGE(B4877:C4877)^3+'Dichte Wasser'!$B$3*AVERAGE(B4877:C4877)^2+'Dichte Wasser'!$B$2*AVERAGE(B4877:C4877)+'Dichte Wasser'!$B$1)/1000</f>
        <v>#DIV/0!</v>
      </c>
      <c r="S4877" s="92" t="e">
        <f t="shared" si="307"/>
        <v>#DIV/0!</v>
      </c>
    </row>
    <row r="4878" spans="9:19" x14ac:dyDescent="0.25">
      <c r="I4878" s="45">
        <f t="shared" si="304"/>
        <v>0</v>
      </c>
      <c r="J4878" s="45">
        <f t="shared" si="305"/>
        <v>-13.92489392990414</v>
      </c>
      <c r="K4878" s="39" t="e">
        <f t="shared" si="306"/>
        <v>#DIV/0!</v>
      </c>
      <c r="L4878" s="46">
        <f>-J4878/Eingaben!$D$29</f>
        <v>0.95638835726756799</v>
      </c>
      <c r="M4878" s="44" t="e">
        <f>-K4878/Eingaben!$D$8</f>
        <v>#DIV/0!</v>
      </c>
      <c r="N4878" s="46">
        <f>ABS(B4878-C4878)/Eingaben!$D$8</f>
        <v>0</v>
      </c>
      <c r="P4878">
        <f>D4878/3600000*G4878*100*100/Eingaben!$D$39*(A4878-A4877)/3600</f>
        <v>0</v>
      </c>
      <c r="R4878" s="91" t="e">
        <f>('Dichte Wasser'!$B$4*AVERAGE(B4878:C4878)^3+'Dichte Wasser'!$B$3*AVERAGE(B4878:C4878)^2+'Dichte Wasser'!$B$2*AVERAGE(B4878:C4878)+'Dichte Wasser'!$B$1)/1000</f>
        <v>#DIV/0!</v>
      </c>
      <c r="S4878" s="92" t="e">
        <f t="shared" si="307"/>
        <v>#DIV/0!</v>
      </c>
    </row>
    <row r="4879" spans="9:19" x14ac:dyDescent="0.25">
      <c r="I4879" s="45">
        <f t="shared" si="304"/>
        <v>0</v>
      </c>
      <c r="J4879" s="45">
        <f t="shared" si="305"/>
        <v>-13.92489392990414</v>
      </c>
      <c r="K4879" s="39" t="e">
        <f t="shared" si="306"/>
        <v>#DIV/0!</v>
      </c>
      <c r="L4879" s="46">
        <f>-J4879/Eingaben!$D$29</f>
        <v>0.95638835726756799</v>
      </c>
      <c r="M4879" s="44" t="e">
        <f>-K4879/Eingaben!$D$8</f>
        <v>#DIV/0!</v>
      </c>
      <c r="N4879" s="46">
        <f>ABS(B4879-C4879)/Eingaben!$D$8</f>
        <v>0</v>
      </c>
      <c r="P4879">
        <f>D4879/3600000*G4879*100*100/Eingaben!$D$39*(A4879-A4878)/3600</f>
        <v>0</v>
      </c>
      <c r="R4879" s="91" t="e">
        <f>('Dichte Wasser'!$B$4*AVERAGE(B4879:C4879)^3+'Dichte Wasser'!$B$3*AVERAGE(B4879:C4879)^2+'Dichte Wasser'!$B$2*AVERAGE(B4879:C4879)+'Dichte Wasser'!$B$1)/1000</f>
        <v>#DIV/0!</v>
      </c>
      <c r="S4879" s="92" t="e">
        <f t="shared" si="307"/>
        <v>#DIV/0!</v>
      </c>
    </row>
    <row r="4880" spans="9:19" x14ac:dyDescent="0.25">
      <c r="I4880" s="45">
        <f t="shared" si="304"/>
        <v>0</v>
      </c>
      <c r="J4880" s="45">
        <f t="shared" si="305"/>
        <v>-13.92489392990414</v>
      </c>
      <c r="K4880" s="39" t="e">
        <f t="shared" si="306"/>
        <v>#DIV/0!</v>
      </c>
      <c r="L4880" s="46">
        <f>-J4880/Eingaben!$D$29</f>
        <v>0.95638835726756799</v>
      </c>
      <c r="M4880" s="44" t="e">
        <f>-K4880/Eingaben!$D$8</f>
        <v>#DIV/0!</v>
      </c>
      <c r="N4880" s="46">
        <f>ABS(B4880-C4880)/Eingaben!$D$8</f>
        <v>0</v>
      </c>
      <c r="P4880">
        <f>D4880/3600000*G4880*100*100/Eingaben!$D$39*(A4880-A4879)/3600</f>
        <v>0</v>
      </c>
      <c r="R4880" s="91" t="e">
        <f>('Dichte Wasser'!$B$4*AVERAGE(B4880:C4880)^3+'Dichte Wasser'!$B$3*AVERAGE(B4880:C4880)^2+'Dichte Wasser'!$B$2*AVERAGE(B4880:C4880)+'Dichte Wasser'!$B$1)/1000</f>
        <v>#DIV/0!</v>
      </c>
      <c r="S4880" s="92" t="e">
        <f t="shared" si="307"/>
        <v>#DIV/0!</v>
      </c>
    </row>
    <row r="4881" spans="9:19" x14ac:dyDescent="0.25">
      <c r="I4881" s="45">
        <f t="shared" si="304"/>
        <v>0</v>
      </c>
      <c r="J4881" s="45">
        <f t="shared" si="305"/>
        <v>-13.92489392990414</v>
      </c>
      <c r="K4881" s="39" t="e">
        <f t="shared" si="306"/>
        <v>#DIV/0!</v>
      </c>
      <c r="L4881" s="46">
        <f>-J4881/Eingaben!$D$29</f>
        <v>0.95638835726756799</v>
      </c>
      <c r="M4881" s="44" t="e">
        <f>-K4881/Eingaben!$D$8</f>
        <v>#DIV/0!</v>
      </c>
      <c r="N4881" s="46">
        <f>ABS(B4881-C4881)/Eingaben!$D$8</f>
        <v>0</v>
      </c>
      <c r="P4881">
        <f>D4881/3600000*G4881*100*100/Eingaben!$D$39*(A4881-A4880)/3600</f>
        <v>0</v>
      </c>
      <c r="R4881" s="91" t="e">
        <f>('Dichte Wasser'!$B$4*AVERAGE(B4881:C4881)^3+'Dichte Wasser'!$B$3*AVERAGE(B4881:C4881)^2+'Dichte Wasser'!$B$2*AVERAGE(B4881:C4881)+'Dichte Wasser'!$B$1)/1000</f>
        <v>#DIV/0!</v>
      </c>
      <c r="S4881" s="92" t="e">
        <f t="shared" si="307"/>
        <v>#DIV/0!</v>
      </c>
    </row>
    <row r="4882" spans="9:19" x14ac:dyDescent="0.25">
      <c r="I4882" s="45">
        <f t="shared" si="304"/>
        <v>0</v>
      </c>
      <c r="J4882" s="45">
        <f t="shared" si="305"/>
        <v>-13.92489392990414</v>
      </c>
      <c r="K4882" s="39" t="e">
        <f t="shared" si="306"/>
        <v>#DIV/0!</v>
      </c>
      <c r="L4882" s="46">
        <f>-J4882/Eingaben!$D$29</f>
        <v>0.95638835726756799</v>
      </c>
      <c r="M4882" s="44" t="e">
        <f>-K4882/Eingaben!$D$8</f>
        <v>#DIV/0!</v>
      </c>
      <c r="N4882" s="46">
        <f>ABS(B4882-C4882)/Eingaben!$D$8</f>
        <v>0</v>
      </c>
      <c r="P4882">
        <f>D4882/3600000*G4882*100*100/Eingaben!$D$39*(A4882-A4881)/3600</f>
        <v>0</v>
      </c>
      <c r="R4882" s="91" t="e">
        <f>('Dichte Wasser'!$B$4*AVERAGE(B4882:C4882)^3+'Dichte Wasser'!$B$3*AVERAGE(B4882:C4882)^2+'Dichte Wasser'!$B$2*AVERAGE(B4882:C4882)+'Dichte Wasser'!$B$1)/1000</f>
        <v>#DIV/0!</v>
      </c>
      <c r="S4882" s="92" t="e">
        <f t="shared" si="307"/>
        <v>#DIV/0!</v>
      </c>
    </row>
    <row r="4883" spans="9:19" x14ac:dyDescent="0.25">
      <c r="I4883" s="45">
        <f t="shared" si="304"/>
        <v>0</v>
      </c>
      <c r="J4883" s="45">
        <f t="shared" si="305"/>
        <v>-13.92489392990414</v>
      </c>
      <c r="K4883" s="39" t="e">
        <f t="shared" si="306"/>
        <v>#DIV/0!</v>
      </c>
      <c r="L4883" s="46">
        <f>-J4883/Eingaben!$D$29</f>
        <v>0.95638835726756799</v>
      </c>
      <c r="M4883" s="44" t="e">
        <f>-K4883/Eingaben!$D$8</f>
        <v>#DIV/0!</v>
      </c>
      <c r="N4883" s="46">
        <f>ABS(B4883-C4883)/Eingaben!$D$8</f>
        <v>0</v>
      </c>
      <c r="P4883">
        <f>D4883/3600000*G4883*100*100/Eingaben!$D$39*(A4883-A4882)/3600</f>
        <v>0</v>
      </c>
      <c r="R4883" s="91" t="e">
        <f>('Dichte Wasser'!$B$4*AVERAGE(B4883:C4883)^3+'Dichte Wasser'!$B$3*AVERAGE(B4883:C4883)^2+'Dichte Wasser'!$B$2*AVERAGE(B4883:C4883)+'Dichte Wasser'!$B$1)/1000</f>
        <v>#DIV/0!</v>
      </c>
      <c r="S4883" s="92" t="e">
        <f t="shared" si="307"/>
        <v>#DIV/0!</v>
      </c>
    </row>
    <row r="4884" spans="9:19" x14ac:dyDescent="0.25">
      <c r="I4884" s="45">
        <f t="shared" si="304"/>
        <v>0</v>
      </c>
      <c r="J4884" s="45">
        <f t="shared" si="305"/>
        <v>-13.92489392990414</v>
      </c>
      <c r="K4884" s="39" t="e">
        <f t="shared" si="306"/>
        <v>#DIV/0!</v>
      </c>
      <c r="L4884" s="46">
        <f>-J4884/Eingaben!$D$29</f>
        <v>0.95638835726756799</v>
      </c>
      <c r="M4884" s="44" t="e">
        <f>-K4884/Eingaben!$D$8</f>
        <v>#DIV/0!</v>
      </c>
      <c r="N4884" s="46">
        <f>ABS(B4884-C4884)/Eingaben!$D$8</f>
        <v>0</v>
      </c>
      <c r="P4884">
        <f>D4884/3600000*G4884*100*100/Eingaben!$D$39*(A4884-A4883)/3600</f>
        <v>0</v>
      </c>
      <c r="R4884" s="91" t="e">
        <f>('Dichte Wasser'!$B$4*AVERAGE(B4884:C4884)^3+'Dichte Wasser'!$B$3*AVERAGE(B4884:C4884)^2+'Dichte Wasser'!$B$2*AVERAGE(B4884:C4884)+'Dichte Wasser'!$B$1)/1000</f>
        <v>#DIV/0!</v>
      </c>
      <c r="S4884" s="92" t="e">
        <f t="shared" si="307"/>
        <v>#DIV/0!</v>
      </c>
    </row>
    <row r="4885" spans="9:19" x14ac:dyDescent="0.25">
      <c r="I4885" s="45">
        <f t="shared" si="304"/>
        <v>0</v>
      </c>
      <c r="J4885" s="45">
        <f t="shared" si="305"/>
        <v>-13.92489392990414</v>
      </c>
      <c r="K4885" s="39" t="e">
        <f t="shared" si="306"/>
        <v>#DIV/0!</v>
      </c>
      <c r="L4885" s="46">
        <f>-J4885/Eingaben!$D$29</f>
        <v>0.95638835726756799</v>
      </c>
      <c r="M4885" s="44" t="e">
        <f>-K4885/Eingaben!$D$8</f>
        <v>#DIV/0!</v>
      </c>
      <c r="N4885" s="46">
        <f>ABS(B4885-C4885)/Eingaben!$D$8</f>
        <v>0</v>
      </c>
      <c r="P4885">
        <f>D4885/3600000*G4885*100*100/Eingaben!$D$39*(A4885-A4884)/3600</f>
        <v>0</v>
      </c>
      <c r="R4885" s="91" t="e">
        <f>('Dichte Wasser'!$B$4*AVERAGE(B4885:C4885)^3+'Dichte Wasser'!$B$3*AVERAGE(B4885:C4885)^2+'Dichte Wasser'!$B$2*AVERAGE(B4885:C4885)+'Dichte Wasser'!$B$1)/1000</f>
        <v>#DIV/0!</v>
      </c>
      <c r="S4885" s="92" t="e">
        <f t="shared" si="307"/>
        <v>#DIV/0!</v>
      </c>
    </row>
    <row r="4886" spans="9:19" x14ac:dyDescent="0.25">
      <c r="I4886" s="45">
        <f t="shared" si="304"/>
        <v>0</v>
      </c>
      <c r="J4886" s="45">
        <f t="shared" si="305"/>
        <v>-13.92489392990414</v>
      </c>
      <c r="K4886" s="39" t="e">
        <f t="shared" si="306"/>
        <v>#DIV/0!</v>
      </c>
      <c r="L4886" s="46">
        <f>-J4886/Eingaben!$D$29</f>
        <v>0.95638835726756799</v>
      </c>
      <c r="M4886" s="44" t="e">
        <f>-K4886/Eingaben!$D$8</f>
        <v>#DIV/0!</v>
      </c>
      <c r="N4886" s="46">
        <f>ABS(B4886-C4886)/Eingaben!$D$8</f>
        <v>0</v>
      </c>
      <c r="P4886">
        <f>D4886/3600000*G4886*100*100/Eingaben!$D$39*(A4886-A4885)/3600</f>
        <v>0</v>
      </c>
      <c r="R4886" s="91" t="e">
        <f>('Dichte Wasser'!$B$4*AVERAGE(B4886:C4886)^3+'Dichte Wasser'!$B$3*AVERAGE(B4886:C4886)^2+'Dichte Wasser'!$B$2*AVERAGE(B4886:C4886)+'Dichte Wasser'!$B$1)/1000</f>
        <v>#DIV/0!</v>
      </c>
      <c r="S4886" s="92" t="e">
        <f t="shared" si="307"/>
        <v>#DIV/0!</v>
      </c>
    </row>
    <row r="4887" spans="9:19" x14ac:dyDescent="0.25">
      <c r="I4887" s="45">
        <f t="shared" si="304"/>
        <v>0</v>
      </c>
      <c r="J4887" s="45">
        <f t="shared" si="305"/>
        <v>-13.92489392990414</v>
      </c>
      <c r="K4887" s="39" t="e">
        <f t="shared" si="306"/>
        <v>#DIV/0!</v>
      </c>
      <c r="L4887" s="46">
        <f>-J4887/Eingaben!$D$29</f>
        <v>0.95638835726756799</v>
      </c>
      <c r="M4887" s="44" t="e">
        <f>-K4887/Eingaben!$D$8</f>
        <v>#DIV/0!</v>
      </c>
      <c r="N4887" s="46">
        <f>ABS(B4887-C4887)/Eingaben!$D$8</f>
        <v>0</v>
      </c>
      <c r="P4887">
        <f>D4887/3600000*G4887*100*100/Eingaben!$D$39*(A4887-A4886)/3600</f>
        <v>0</v>
      </c>
      <c r="R4887" s="91" t="e">
        <f>('Dichte Wasser'!$B$4*AVERAGE(B4887:C4887)^3+'Dichte Wasser'!$B$3*AVERAGE(B4887:C4887)^2+'Dichte Wasser'!$B$2*AVERAGE(B4887:C4887)+'Dichte Wasser'!$B$1)/1000</f>
        <v>#DIV/0!</v>
      </c>
      <c r="S4887" s="92" t="e">
        <f t="shared" si="307"/>
        <v>#DIV/0!</v>
      </c>
    </row>
    <row r="4888" spans="9:19" x14ac:dyDescent="0.25">
      <c r="I4888" s="45">
        <f t="shared" si="304"/>
        <v>0</v>
      </c>
      <c r="J4888" s="45">
        <f t="shared" si="305"/>
        <v>-13.92489392990414</v>
      </c>
      <c r="K4888" s="39" t="e">
        <f t="shared" si="306"/>
        <v>#DIV/0!</v>
      </c>
      <c r="L4888" s="46">
        <f>-J4888/Eingaben!$D$29</f>
        <v>0.95638835726756799</v>
      </c>
      <c r="M4888" s="44" t="e">
        <f>-K4888/Eingaben!$D$8</f>
        <v>#DIV/0!</v>
      </c>
      <c r="N4888" s="46">
        <f>ABS(B4888-C4888)/Eingaben!$D$8</f>
        <v>0</v>
      </c>
      <c r="P4888">
        <f>D4888/3600000*G4888*100*100/Eingaben!$D$39*(A4888-A4887)/3600</f>
        <v>0</v>
      </c>
      <c r="R4888" s="91" t="e">
        <f>('Dichte Wasser'!$B$4*AVERAGE(B4888:C4888)^3+'Dichte Wasser'!$B$3*AVERAGE(B4888:C4888)^2+'Dichte Wasser'!$B$2*AVERAGE(B4888:C4888)+'Dichte Wasser'!$B$1)/1000</f>
        <v>#DIV/0!</v>
      </c>
      <c r="S4888" s="92" t="e">
        <f t="shared" si="307"/>
        <v>#DIV/0!</v>
      </c>
    </row>
    <row r="4889" spans="9:19" x14ac:dyDescent="0.25">
      <c r="I4889" s="45">
        <f t="shared" si="304"/>
        <v>0</v>
      </c>
      <c r="J4889" s="45">
        <f t="shared" si="305"/>
        <v>-13.92489392990414</v>
      </c>
      <c r="K4889" s="39" t="e">
        <f t="shared" si="306"/>
        <v>#DIV/0!</v>
      </c>
      <c r="L4889" s="46">
        <f>-J4889/Eingaben!$D$29</f>
        <v>0.95638835726756799</v>
      </c>
      <c r="M4889" s="44" t="e">
        <f>-K4889/Eingaben!$D$8</f>
        <v>#DIV/0!</v>
      </c>
      <c r="N4889" s="46">
        <f>ABS(B4889-C4889)/Eingaben!$D$8</f>
        <v>0</v>
      </c>
      <c r="P4889">
        <f>D4889/3600000*G4889*100*100/Eingaben!$D$39*(A4889-A4888)/3600</f>
        <v>0</v>
      </c>
      <c r="R4889" s="91" t="e">
        <f>('Dichte Wasser'!$B$4*AVERAGE(B4889:C4889)^3+'Dichte Wasser'!$B$3*AVERAGE(B4889:C4889)^2+'Dichte Wasser'!$B$2*AVERAGE(B4889:C4889)+'Dichte Wasser'!$B$1)/1000</f>
        <v>#DIV/0!</v>
      </c>
      <c r="S4889" s="92" t="e">
        <f t="shared" si="307"/>
        <v>#DIV/0!</v>
      </c>
    </row>
    <row r="4890" spans="9:19" x14ac:dyDescent="0.25">
      <c r="I4890" s="45">
        <f t="shared" si="304"/>
        <v>0</v>
      </c>
      <c r="J4890" s="45">
        <f t="shared" si="305"/>
        <v>-13.92489392990414</v>
      </c>
      <c r="K4890" s="39" t="e">
        <f t="shared" si="306"/>
        <v>#DIV/0!</v>
      </c>
      <c r="L4890" s="46">
        <f>-J4890/Eingaben!$D$29</f>
        <v>0.95638835726756799</v>
      </c>
      <c r="M4890" s="44" t="e">
        <f>-K4890/Eingaben!$D$8</f>
        <v>#DIV/0!</v>
      </c>
      <c r="N4890" s="46">
        <f>ABS(B4890-C4890)/Eingaben!$D$8</f>
        <v>0</v>
      </c>
      <c r="P4890">
        <f>D4890/3600000*G4890*100*100/Eingaben!$D$39*(A4890-A4889)/3600</f>
        <v>0</v>
      </c>
      <c r="R4890" s="91" t="e">
        <f>('Dichte Wasser'!$B$4*AVERAGE(B4890:C4890)^3+'Dichte Wasser'!$B$3*AVERAGE(B4890:C4890)^2+'Dichte Wasser'!$B$2*AVERAGE(B4890:C4890)+'Dichte Wasser'!$B$1)/1000</f>
        <v>#DIV/0!</v>
      </c>
      <c r="S4890" s="92" t="e">
        <f t="shared" si="307"/>
        <v>#DIV/0!</v>
      </c>
    </row>
    <row r="4891" spans="9:19" x14ac:dyDescent="0.25">
      <c r="I4891" s="45">
        <f t="shared" si="304"/>
        <v>0</v>
      </c>
      <c r="J4891" s="45">
        <f t="shared" si="305"/>
        <v>-13.92489392990414</v>
      </c>
      <c r="K4891" s="39" t="e">
        <f t="shared" si="306"/>
        <v>#DIV/0!</v>
      </c>
      <c r="L4891" s="46">
        <f>-J4891/Eingaben!$D$29</f>
        <v>0.95638835726756799</v>
      </c>
      <c r="M4891" s="44" t="e">
        <f>-K4891/Eingaben!$D$8</f>
        <v>#DIV/0!</v>
      </c>
      <c r="N4891" s="46">
        <f>ABS(B4891-C4891)/Eingaben!$D$8</f>
        <v>0</v>
      </c>
      <c r="P4891">
        <f>D4891/3600000*G4891*100*100/Eingaben!$D$39*(A4891-A4890)/3600</f>
        <v>0</v>
      </c>
      <c r="R4891" s="91" t="e">
        <f>('Dichte Wasser'!$B$4*AVERAGE(B4891:C4891)^3+'Dichte Wasser'!$B$3*AVERAGE(B4891:C4891)^2+'Dichte Wasser'!$B$2*AVERAGE(B4891:C4891)+'Dichte Wasser'!$B$1)/1000</f>
        <v>#DIV/0!</v>
      </c>
      <c r="S4891" s="92" t="e">
        <f t="shared" si="307"/>
        <v>#DIV/0!</v>
      </c>
    </row>
    <row r="4892" spans="9:19" x14ac:dyDescent="0.25">
      <c r="I4892" s="45">
        <f t="shared" si="304"/>
        <v>0</v>
      </c>
      <c r="J4892" s="45">
        <f t="shared" si="305"/>
        <v>-13.92489392990414</v>
      </c>
      <c r="K4892" s="39" t="e">
        <f t="shared" si="306"/>
        <v>#DIV/0!</v>
      </c>
      <c r="L4892" s="46">
        <f>-J4892/Eingaben!$D$29</f>
        <v>0.95638835726756799</v>
      </c>
      <c r="M4892" s="44" t="e">
        <f>-K4892/Eingaben!$D$8</f>
        <v>#DIV/0!</v>
      </c>
      <c r="N4892" s="46">
        <f>ABS(B4892-C4892)/Eingaben!$D$8</f>
        <v>0</v>
      </c>
      <c r="P4892">
        <f>D4892/3600000*G4892*100*100/Eingaben!$D$39*(A4892-A4891)/3600</f>
        <v>0</v>
      </c>
      <c r="R4892" s="91" t="e">
        <f>('Dichte Wasser'!$B$4*AVERAGE(B4892:C4892)^3+'Dichte Wasser'!$B$3*AVERAGE(B4892:C4892)^2+'Dichte Wasser'!$B$2*AVERAGE(B4892:C4892)+'Dichte Wasser'!$B$1)/1000</f>
        <v>#DIV/0!</v>
      </c>
      <c r="S4892" s="92" t="e">
        <f t="shared" si="307"/>
        <v>#DIV/0!</v>
      </c>
    </row>
    <row r="4893" spans="9:19" x14ac:dyDescent="0.25">
      <c r="I4893" s="45">
        <f t="shared" si="304"/>
        <v>0</v>
      </c>
      <c r="J4893" s="45">
        <f t="shared" si="305"/>
        <v>-13.92489392990414</v>
      </c>
      <c r="K4893" s="39" t="e">
        <f t="shared" si="306"/>
        <v>#DIV/0!</v>
      </c>
      <c r="L4893" s="46">
        <f>-J4893/Eingaben!$D$29</f>
        <v>0.95638835726756799</v>
      </c>
      <c r="M4893" s="44" t="e">
        <f>-K4893/Eingaben!$D$8</f>
        <v>#DIV/0!</v>
      </c>
      <c r="N4893" s="46">
        <f>ABS(B4893-C4893)/Eingaben!$D$8</f>
        <v>0</v>
      </c>
      <c r="P4893">
        <f>D4893/3600000*G4893*100*100/Eingaben!$D$39*(A4893-A4892)/3600</f>
        <v>0</v>
      </c>
      <c r="R4893" s="91" t="e">
        <f>('Dichte Wasser'!$B$4*AVERAGE(B4893:C4893)^3+'Dichte Wasser'!$B$3*AVERAGE(B4893:C4893)^2+'Dichte Wasser'!$B$2*AVERAGE(B4893:C4893)+'Dichte Wasser'!$B$1)/1000</f>
        <v>#DIV/0!</v>
      </c>
      <c r="S4893" s="92" t="e">
        <f t="shared" si="307"/>
        <v>#DIV/0!</v>
      </c>
    </row>
    <row r="4894" spans="9:19" x14ac:dyDescent="0.25">
      <c r="I4894" s="45">
        <f t="shared" si="304"/>
        <v>0</v>
      </c>
      <c r="J4894" s="45">
        <f t="shared" si="305"/>
        <v>-13.92489392990414</v>
      </c>
      <c r="K4894" s="39" t="e">
        <f t="shared" si="306"/>
        <v>#DIV/0!</v>
      </c>
      <c r="L4894" s="46">
        <f>-J4894/Eingaben!$D$29</f>
        <v>0.95638835726756799</v>
      </c>
      <c r="M4894" s="44" t="e">
        <f>-K4894/Eingaben!$D$8</f>
        <v>#DIV/0!</v>
      </c>
      <c r="N4894" s="46">
        <f>ABS(B4894-C4894)/Eingaben!$D$8</f>
        <v>0</v>
      </c>
      <c r="P4894">
        <f>D4894/3600000*G4894*100*100/Eingaben!$D$39*(A4894-A4893)/3600</f>
        <v>0</v>
      </c>
      <c r="R4894" s="91" t="e">
        <f>('Dichte Wasser'!$B$4*AVERAGE(B4894:C4894)^3+'Dichte Wasser'!$B$3*AVERAGE(B4894:C4894)^2+'Dichte Wasser'!$B$2*AVERAGE(B4894:C4894)+'Dichte Wasser'!$B$1)/1000</f>
        <v>#DIV/0!</v>
      </c>
      <c r="S4894" s="92" t="e">
        <f t="shared" si="307"/>
        <v>#DIV/0!</v>
      </c>
    </row>
    <row r="4895" spans="9:19" x14ac:dyDescent="0.25">
      <c r="I4895" s="45">
        <f t="shared" si="304"/>
        <v>0</v>
      </c>
      <c r="J4895" s="45">
        <f t="shared" si="305"/>
        <v>-13.92489392990414</v>
      </c>
      <c r="K4895" s="39" t="e">
        <f t="shared" si="306"/>
        <v>#DIV/0!</v>
      </c>
      <c r="L4895" s="46">
        <f>-J4895/Eingaben!$D$29</f>
        <v>0.95638835726756799</v>
      </c>
      <c r="M4895" s="44" t="e">
        <f>-K4895/Eingaben!$D$8</f>
        <v>#DIV/0!</v>
      </c>
      <c r="N4895" s="46">
        <f>ABS(B4895-C4895)/Eingaben!$D$8</f>
        <v>0</v>
      </c>
      <c r="P4895">
        <f>D4895/3600000*G4895*100*100/Eingaben!$D$39*(A4895-A4894)/3600</f>
        <v>0</v>
      </c>
      <c r="R4895" s="91" t="e">
        <f>('Dichte Wasser'!$B$4*AVERAGE(B4895:C4895)^3+'Dichte Wasser'!$B$3*AVERAGE(B4895:C4895)^2+'Dichte Wasser'!$B$2*AVERAGE(B4895:C4895)+'Dichte Wasser'!$B$1)/1000</f>
        <v>#DIV/0!</v>
      </c>
      <c r="S4895" s="92" t="e">
        <f t="shared" si="307"/>
        <v>#DIV/0!</v>
      </c>
    </row>
    <row r="4896" spans="9:19" x14ac:dyDescent="0.25">
      <c r="I4896" s="45">
        <f t="shared" si="304"/>
        <v>0</v>
      </c>
      <c r="J4896" s="45">
        <f t="shared" si="305"/>
        <v>-13.92489392990414</v>
      </c>
      <c r="K4896" s="39" t="e">
        <f t="shared" si="306"/>
        <v>#DIV/0!</v>
      </c>
      <c r="L4896" s="46">
        <f>-J4896/Eingaben!$D$29</f>
        <v>0.95638835726756799</v>
      </c>
      <c r="M4896" s="44" t="e">
        <f>-K4896/Eingaben!$D$8</f>
        <v>#DIV/0!</v>
      </c>
      <c r="N4896" s="46">
        <f>ABS(B4896-C4896)/Eingaben!$D$8</f>
        <v>0</v>
      </c>
      <c r="P4896">
        <f>D4896/3600000*G4896*100*100/Eingaben!$D$39*(A4896-A4895)/3600</f>
        <v>0</v>
      </c>
      <c r="R4896" s="91" t="e">
        <f>('Dichte Wasser'!$B$4*AVERAGE(B4896:C4896)^3+'Dichte Wasser'!$B$3*AVERAGE(B4896:C4896)^2+'Dichte Wasser'!$B$2*AVERAGE(B4896:C4896)+'Dichte Wasser'!$B$1)/1000</f>
        <v>#DIV/0!</v>
      </c>
      <c r="S4896" s="92" t="e">
        <f t="shared" si="307"/>
        <v>#DIV/0!</v>
      </c>
    </row>
    <row r="4897" spans="9:19" x14ac:dyDescent="0.25">
      <c r="I4897" s="45">
        <f t="shared" si="304"/>
        <v>0</v>
      </c>
      <c r="J4897" s="45">
        <f t="shared" si="305"/>
        <v>-13.92489392990414</v>
      </c>
      <c r="K4897" s="39" t="e">
        <f t="shared" si="306"/>
        <v>#DIV/0!</v>
      </c>
      <c r="L4897" s="46">
        <f>-J4897/Eingaben!$D$29</f>
        <v>0.95638835726756799</v>
      </c>
      <c r="M4897" s="44" t="e">
        <f>-K4897/Eingaben!$D$8</f>
        <v>#DIV/0!</v>
      </c>
      <c r="N4897" s="46">
        <f>ABS(B4897-C4897)/Eingaben!$D$8</f>
        <v>0</v>
      </c>
      <c r="P4897">
        <f>D4897/3600000*G4897*100*100/Eingaben!$D$39*(A4897-A4896)/3600</f>
        <v>0</v>
      </c>
      <c r="R4897" s="91" t="e">
        <f>('Dichte Wasser'!$B$4*AVERAGE(B4897:C4897)^3+'Dichte Wasser'!$B$3*AVERAGE(B4897:C4897)^2+'Dichte Wasser'!$B$2*AVERAGE(B4897:C4897)+'Dichte Wasser'!$B$1)/1000</f>
        <v>#DIV/0!</v>
      </c>
      <c r="S4897" s="92" t="e">
        <f t="shared" si="307"/>
        <v>#DIV/0!</v>
      </c>
    </row>
    <row r="4898" spans="9:19" x14ac:dyDescent="0.25">
      <c r="I4898" s="45">
        <f t="shared" si="304"/>
        <v>0</v>
      </c>
      <c r="J4898" s="45">
        <f t="shared" si="305"/>
        <v>-13.92489392990414</v>
      </c>
      <c r="K4898" s="39" t="e">
        <f t="shared" si="306"/>
        <v>#DIV/0!</v>
      </c>
      <c r="L4898" s="46">
        <f>-J4898/Eingaben!$D$29</f>
        <v>0.95638835726756799</v>
      </c>
      <c r="M4898" s="44" t="e">
        <f>-K4898/Eingaben!$D$8</f>
        <v>#DIV/0!</v>
      </c>
      <c r="N4898" s="46">
        <f>ABS(B4898-C4898)/Eingaben!$D$8</f>
        <v>0</v>
      </c>
      <c r="P4898">
        <f>D4898/3600000*G4898*100*100/Eingaben!$D$39*(A4898-A4897)/3600</f>
        <v>0</v>
      </c>
      <c r="R4898" s="91" t="e">
        <f>('Dichte Wasser'!$B$4*AVERAGE(B4898:C4898)^3+'Dichte Wasser'!$B$3*AVERAGE(B4898:C4898)^2+'Dichte Wasser'!$B$2*AVERAGE(B4898:C4898)+'Dichte Wasser'!$B$1)/1000</f>
        <v>#DIV/0!</v>
      </c>
      <c r="S4898" s="92" t="e">
        <f t="shared" si="307"/>
        <v>#DIV/0!</v>
      </c>
    </row>
    <row r="4899" spans="9:19" x14ac:dyDescent="0.25">
      <c r="I4899" s="45">
        <f t="shared" si="304"/>
        <v>0</v>
      </c>
      <c r="J4899" s="45">
        <f t="shared" si="305"/>
        <v>-13.92489392990414</v>
      </c>
      <c r="K4899" s="39" t="e">
        <f t="shared" si="306"/>
        <v>#DIV/0!</v>
      </c>
      <c r="L4899" s="46">
        <f>-J4899/Eingaben!$D$29</f>
        <v>0.95638835726756799</v>
      </c>
      <c r="M4899" s="44" t="e">
        <f>-K4899/Eingaben!$D$8</f>
        <v>#DIV/0!</v>
      </c>
      <c r="N4899" s="46">
        <f>ABS(B4899-C4899)/Eingaben!$D$8</f>
        <v>0</v>
      </c>
      <c r="P4899">
        <f>D4899/3600000*G4899*100*100/Eingaben!$D$39*(A4899-A4898)/3600</f>
        <v>0</v>
      </c>
      <c r="R4899" s="91" t="e">
        <f>('Dichte Wasser'!$B$4*AVERAGE(B4899:C4899)^3+'Dichte Wasser'!$B$3*AVERAGE(B4899:C4899)^2+'Dichte Wasser'!$B$2*AVERAGE(B4899:C4899)+'Dichte Wasser'!$B$1)/1000</f>
        <v>#DIV/0!</v>
      </c>
      <c r="S4899" s="92" t="e">
        <f t="shared" si="307"/>
        <v>#DIV/0!</v>
      </c>
    </row>
    <row r="4900" spans="9:19" x14ac:dyDescent="0.25">
      <c r="I4900" s="45">
        <f t="shared" si="304"/>
        <v>0</v>
      </c>
      <c r="J4900" s="45">
        <f t="shared" si="305"/>
        <v>-13.92489392990414</v>
      </c>
      <c r="K4900" s="39" t="e">
        <f t="shared" si="306"/>
        <v>#DIV/0!</v>
      </c>
      <c r="L4900" s="46">
        <f>-J4900/Eingaben!$D$29</f>
        <v>0.95638835726756799</v>
      </c>
      <c r="M4900" s="44" t="e">
        <f>-K4900/Eingaben!$D$8</f>
        <v>#DIV/0!</v>
      </c>
      <c r="N4900" s="46">
        <f>ABS(B4900-C4900)/Eingaben!$D$8</f>
        <v>0</v>
      </c>
      <c r="P4900">
        <f>D4900/3600000*G4900*100*100/Eingaben!$D$39*(A4900-A4899)/3600</f>
        <v>0</v>
      </c>
      <c r="R4900" s="91" t="e">
        <f>('Dichte Wasser'!$B$4*AVERAGE(B4900:C4900)^3+'Dichte Wasser'!$B$3*AVERAGE(B4900:C4900)^2+'Dichte Wasser'!$B$2*AVERAGE(B4900:C4900)+'Dichte Wasser'!$B$1)/1000</f>
        <v>#DIV/0!</v>
      </c>
      <c r="S4900" s="92" t="e">
        <f t="shared" si="307"/>
        <v>#DIV/0!</v>
      </c>
    </row>
    <row r="4901" spans="9:19" x14ac:dyDescent="0.25">
      <c r="I4901" s="45">
        <f t="shared" si="304"/>
        <v>0</v>
      </c>
      <c r="J4901" s="45">
        <f t="shared" si="305"/>
        <v>-13.92489392990414</v>
      </c>
      <c r="K4901" s="39" t="e">
        <f t="shared" si="306"/>
        <v>#DIV/0!</v>
      </c>
      <c r="L4901" s="46">
        <f>-J4901/Eingaben!$D$29</f>
        <v>0.95638835726756799</v>
      </c>
      <c r="M4901" s="44" t="e">
        <f>-K4901/Eingaben!$D$8</f>
        <v>#DIV/0!</v>
      </c>
      <c r="N4901" s="46">
        <f>ABS(B4901-C4901)/Eingaben!$D$8</f>
        <v>0</v>
      </c>
      <c r="P4901">
        <f>D4901/3600000*G4901*100*100/Eingaben!$D$39*(A4901-A4900)/3600</f>
        <v>0</v>
      </c>
      <c r="R4901" s="91" t="e">
        <f>('Dichte Wasser'!$B$4*AVERAGE(B4901:C4901)^3+'Dichte Wasser'!$B$3*AVERAGE(B4901:C4901)^2+'Dichte Wasser'!$B$2*AVERAGE(B4901:C4901)+'Dichte Wasser'!$B$1)/1000</f>
        <v>#DIV/0!</v>
      </c>
      <c r="S4901" s="92" t="e">
        <f t="shared" si="307"/>
        <v>#DIV/0!</v>
      </c>
    </row>
    <row r="4902" spans="9:19" x14ac:dyDescent="0.25">
      <c r="I4902" s="45">
        <f t="shared" si="304"/>
        <v>0</v>
      </c>
      <c r="J4902" s="45">
        <f t="shared" si="305"/>
        <v>-13.92489392990414</v>
      </c>
      <c r="K4902" s="39" t="e">
        <f t="shared" si="306"/>
        <v>#DIV/0!</v>
      </c>
      <c r="L4902" s="46">
        <f>-J4902/Eingaben!$D$29</f>
        <v>0.95638835726756799</v>
      </c>
      <c r="M4902" s="44" t="e">
        <f>-K4902/Eingaben!$D$8</f>
        <v>#DIV/0!</v>
      </c>
      <c r="N4902" s="46">
        <f>ABS(B4902-C4902)/Eingaben!$D$8</f>
        <v>0</v>
      </c>
      <c r="P4902">
        <f>D4902/3600000*G4902*100*100/Eingaben!$D$39*(A4902-A4901)/3600</f>
        <v>0</v>
      </c>
      <c r="R4902" s="91" t="e">
        <f>('Dichte Wasser'!$B$4*AVERAGE(B4902:C4902)^3+'Dichte Wasser'!$B$3*AVERAGE(B4902:C4902)^2+'Dichte Wasser'!$B$2*AVERAGE(B4902:C4902)+'Dichte Wasser'!$B$1)/1000</f>
        <v>#DIV/0!</v>
      </c>
      <c r="S4902" s="92" t="e">
        <f t="shared" si="307"/>
        <v>#DIV/0!</v>
      </c>
    </row>
    <row r="4903" spans="9:19" x14ac:dyDescent="0.25">
      <c r="I4903" s="45">
        <f t="shared" si="304"/>
        <v>0</v>
      </c>
      <c r="J4903" s="45">
        <f t="shared" si="305"/>
        <v>-13.92489392990414</v>
      </c>
      <c r="K4903" s="39" t="e">
        <f t="shared" si="306"/>
        <v>#DIV/0!</v>
      </c>
      <c r="L4903" s="46">
        <f>-J4903/Eingaben!$D$29</f>
        <v>0.95638835726756799</v>
      </c>
      <c r="M4903" s="44" t="e">
        <f>-K4903/Eingaben!$D$8</f>
        <v>#DIV/0!</v>
      </c>
      <c r="N4903" s="46">
        <f>ABS(B4903-C4903)/Eingaben!$D$8</f>
        <v>0</v>
      </c>
      <c r="P4903">
        <f>D4903/3600000*G4903*100*100/Eingaben!$D$39*(A4903-A4902)/3600</f>
        <v>0</v>
      </c>
      <c r="R4903" s="91" t="e">
        <f>('Dichte Wasser'!$B$4*AVERAGE(B4903:C4903)^3+'Dichte Wasser'!$B$3*AVERAGE(B4903:C4903)^2+'Dichte Wasser'!$B$2*AVERAGE(B4903:C4903)+'Dichte Wasser'!$B$1)/1000</f>
        <v>#DIV/0!</v>
      </c>
      <c r="S4903" s="92" t="e">
        <f t="shared" si="307"/>
        <v>#DIV/0!</v>
      </c>
    </row>
    <row r="4904" spans="9:19" x14ac:dyDescent="0.25">
      <c r="I4904" s="45">
        <f t="shared" si="304"/>
        <v>0</v>
      </c>
      <c r="J4904" s="45">
        <f t="shared" si="305"/>
        <v>-13.92489392990414</v>
      </c>
      <c r="K4904" s="39" t="e">
        <f t="shared" si="306"/>
        <v>#DIV/0!</v>
      </c>
      <c r="L4904" s="46">
        <f>-J4904/Eingaben!$D$29</f>
        <v>0.95638835726756799</v>
      </c>
      <c r="M4904" s="44" t="e">
        <f>-K4904/Eingaben!$D$8</f>
        <v>#DIV/0!</v>
      </c>
      <c r="N4904" s="46">
        <f>ABS(B4904-C4904)/Eingaben!$D$8</f>
        <v>0</v>
      </c>
      <c r="P4904">
        <f>D4904/3600000*G4904*100*100/Eingaben!$D$39*(A4904-A4903)/3600</f>
        <v>0</v>
      </c>
      <c r="R4904" s="91" t="e">
        <f>('Dichte Wasser'!$B$4*AVERAGE(B4904:C4904)^3+'Dichte Wasser'!$B$3*AVERAGE(B4904:C4904)^2+'Dichte Wasser'!$B$2*AVERAGE(B4904:C4904)+'Dichte Wasser'!$B$1)/1000</f>
        <v>#DIV/0!</v>
      </c>
      <c r="S4904" s="92" t="e">
        <f t="shared" si="307"/>
        <v>#DIV/0!</v>
      </c>
    </row>
    <row r="4905" spans="9:19" x14ac:dyDescent="0.25">
      <c r="I4905" s="45">
        <f t="shared" ref="I4905:I4968" si="308">IF(D4905&gt;0,D4905/3600*R4905*(A4905-A4904)*S4905*(B4905-C4905)/3600,0)</f>
        <v>0</v>
      </c>
      <c r="J4905" s="45">
        <f t="shared" ref="J4905:J4968" si="309">J4904+I4905</f>
        <v>-13.92489392990414</v>
      </c>
      <c r="K4905" s="39" t="e">
        <f t="shared" ref="K4905:K4968" si="310">I4905/((A4905-A4904)/3600)</f>
        <v>#DIV/0!</v>
      </c>
      <c r="L4905" s="46">
        <f>-J4905/Eingaben!$D$29</f>
        <v>0.95638835726756799</v>
      </c>
      <c r="M4905" s="44" t="e">
        <f>-K4905/Eingaben!$D$8</f>
        <v>#DIV/0!</v>
      </c>
      <c r="N4905" s="46">
        <f>ABS(B4905-C4905)/Eingaben!$D$8</f>
        <v>0</v>
      </c>
      <c r="P4905">
        <f>D4905/3600000*G4905*100*100/Eingaben!$D$39*(A4905-A4904)/3600</f>
        <v>0</v>
      </c>
      <c r="R4905" s="91" t="e">
        <f>('Dichte Wasser'!$B$4*AVERAGE(B4905:C4905)^3+'Dichte Wasser'!$B$3*AVERAGE(B4905:C4905)^2+'Dichte Wasser'!$B$2*AVERAGE(B4905:C4905)+'Dichte Wasser'!$B$1)/1000</f>
        <v>#DIV/0!</v>
      </c>
      <c r="S4905" s="92" t="e">
        <f t="shared" ref="S4905:S4968" si="311" xml:space="preserve">  0.0000000024*AVERAGE(B4905:C4905)^4 - 0.0000005979*AVERAGE(B4905:C4905)^3 + 0.0000621355*AVERAGE(B4905:C4905)^2 - 0.0026683907*AVERAGE(B4905:C4905) + 4.2176232303</f>
        <v>#DIV/0!</v>
      </c>
    </row>
    <row r="4906" spans="9:19" x14ac:dyDescent="0.25">
      <c r="I4906" s="45">
        <f t="shared" si="308"/>
        <v>0</v>
      </c>
      <c r="J4906" s="45">
        <f t="shared" si="309"/>
        <v>-13.92489392990414</v>
      </c>
      <c r="K4906" s="39" t="e">
        <f t="shared" si="310"/>
        <v>#DIV/0!</v>
      </c>
      <c r="L4906" s="46">
        <f>-J4906/Eingaben!$D$29</f>
        <v>0.95638835726756799</v>
      </c>
      <c r="M4906" s="44" t="e">
        <f>-K4906/Eingaben!$D$8</f>
        <v>#DIV/0!</v>
      </c>
      <c r="N4906" s="46">
        <f>ABS(B4906-C4906)/Eingaben!$D$8</f>
        <v>0</v>
      </c>
      <c r="P4906">
        <f>D4906/3600000*G4906*100*100/Eingaben!$D$39*(A4906-A4905)/3600</f>
        <v>0</v>
      </c>
      <c r="R4906" s="91" t="e">
        <f>('Dichte Wasser'!$B$4*AVERAGE(B4906:C4906)^3+'Dichte Wasser'!$B$3*AVERAGE(B4906:C4906)^2+'Dichte Wasser'!$B$2*AVERAGE(B4906:C4906)+'Dichte Wasser'!$B$1)/1000</f>
        <v>#DIV/0!</v>
      </c>
      <c r="S4906" s="92" t="e">
        <f t="shared" si="311"/>
        <v>#DIV/0!</v>
      </c>
    </row>
    <row r="4907" spans="9:19" x14ac:dyDescent="0.25">
      <c r="I4907" s="45">
        <f t="shared" si="308"/>
        <v>0</v>
      </c>
      <c r="J4907" s="45">
        <f t="shared" si="309"/>
        <v>-13.92489392990414</v>
      </c>
      <c r="K4907" s="39" t="e">
        <f t="shared" si="310"/>
        <v>#DIV/0!</v>
      </c>
      <c r="L4907" s="46">
        <f>-J4907/Eingaben!$D$29</f>
        <v>0.95638835726756799</v>
      </c>
      <c r="M4907" s="44" t="e">
        <f>-K4907/Eingaben!$D$8</f>
        <v>#DIV/0!</v>
      </c>
      <c r="N4907" s="46">
        <f>ABS(B4907-C4907)/Eingaben!$D$8</f>
        <v>0</v>
      </c>
      <c r="P4907">
        <f>D4907/3600000*G4907*100*100/Eingaben!$D$39*(A4907-A4906)/3600</f>
        <v>0</v>
      </c>
      <c r="R4907" s="91" t="e">
        <f>('Dichte Wasser'!$B$4*AVERAGE(B4907:C4907)^3+'Dichte Wasser'!$B$3*AVERAGE(B4907:C4907)^2+'Dichte Wasser'!$B$2*AVERAGE(B4907:C4907)+'Dichte Wasser'!$B$1)/1000</f>
        <v>#DIV/0!</v>
      </c>
      <c r="S4907" s="92" t="e">
        <f t="shared" si="311"/>
        <v>#DIV/0!</v>
      </c>
    </row>
    <row r="4908" spans="9:19" x14ac:dyDescent="0.25">
      <c r="I4908" s="45">
        <f t="shared" si="308"/>
        <v>0</v>
      </c>
      <c r="J4908" s="45">
        <f t="shared" si="309"/>
        <v>-13.92489392990414</v>
      </c>
      <c r="K4908" s="39" t="e">
        <f t="shared" si="310"/>
        <v>#DIV/0!</v>
      </c>
      <c r="L4908" s="46">
        <f>-J4908/Eingaben!$D$29</f>
        <v>0.95638835726756799</v>
      </c>
      <c r="M4908" s="44" t="e">
        <f>-K4908/Eingaben!$D$8</f>
        <v>#DIV/0!</v>
      </c>
      <c r="N4908" s="46">
        <f>ABS(B4908-C4908)/Eingaben!$D$8</f>
        <v>0</v>
      </c>
      <c r="P4908">
        <f>D4908/3600000*G4908*100*100/Eingaben!$D$39*(A4908-A4907)/3600</f>
        <v>0</v>
      </c>
      <c r="R4908" s="91" t="e">
        <f>('Dichte Wasser'!$B$4*AVERAGE(B4908:C4908)^3+'Dichte Wasser'!$B$3*AVERAGE(B4908:C4908)^2+'Dichte Wasser'!$B$2*AVERAGE(B4908:C4908)+'Dichte Wasser'!$B$1)/1000</f>
        <v>#DIV/0!</v>
      </c>
      <c r="S4908" s="92" t="e">
        <f t="shared" si="311"/>
        <v>#DIV/0!</v>
      </c>
    </row>
    <row r="4909" spans="9:19" x14ac:dyDescent="0.25">
      <c r="I4909" s="45">
        <f t="shared" si="308"/>
        <v>0</v>
      </c>
      <c r="J4909" s="45">
        <f t="shared" si="309"/>
        <v>-13.92489392990414</v>
      </c>
      <c r="K4909" s="39" t="e">
        <f t="shared" si="310"/>
        <v>#DIV/0!</v>
      </c>
      <c r="L4909" s="46">
        <f>-J4909/Eingaben!$D$29</f>
        <v>0.95638835726756799</v>
      </c>
      <c r="M4909" s="44" t="e">
        <f>-K4909/Eingaben!$D$8</f>
        <v>#DIV/0!</v>
      </c>
      <c r="N4909" s="46">
        <f>ABS(B4909-C4909)/Eingaben!$D$8</f>
        <v>0</v>
      </c>
      <c r="P4909">
        <f>D4909/3600000*G4909*100*100/Eingaben!$D$39*(A4909-A4908)/3600</f>
        <v>0</v>
      </c>
      <c r="R4909" s="91" t="e">
        <f>('Dichte Wasser'!$B$4*AVERAGE(B4909:C4909)^3+'Dichte Wasser'!$B$3*AVERAGE(B4909:C4909)^2+'Dichte Wasser'!$B$2*AVERAGE(B4909:C4909)+'Dichte Wasser'!$B$1)/1000</f>
        <v>#DIV/0!</v>
      </c>
      <c r="S4909" s="92" t="e">
        <f t="shared" si="311"/>
        <v>#DIV/0!</v>
      </c>
    </row>
    <row r="4910" spans="9:19" x14ac:dyDescent="0.25">
      <c r="I4910" s="45">
        <f t="shared" si="308"/>
        <v>0</v>
      </c>
      <c r="J4910" s="45">
        <f t="shared" si="309"/>
        <v>-13.92489392990414</v>
      </c>
      <c r="K4910" s="39" t="e">
        <f t="shared" si="310"/>
        <v>#DIV/0!</v>
      </c>
      <c r="L4910" s="46">
        <f>-J4910/Eingaben!$D$29</f>
        <v>0.95638835726756799</v>
      </c>
      <c r="M4910" s="44" t="e">
        <f>-K4910/Eingaben!$D$8</f>
        <v>#DIV/0!</v>
      </c>
      <c r="N4910" s="46">
        <f>ABS(B4910-C4910)/Eingaben!$D$8</f>
        <v>0</v>
      </c>
      <c r="P4910">
        <f>D4910/3600000*G4910*100*100/Eingaben!$D$39*(A4910-A4909)/3600</f>
        <v>0</v>
      </c>
      <c r="R4910" s="91" t="e">
        <f>('Dichte Wasser'!$B$4*AVERAGE(B4910:C4910)^3+'Dichte Wasser'!$B$3*AVERAGE(B4910:C4910)^2+'Dichte Wasser'!$B$2*AVERAGE(B4910:C4910)+'Dichte Wasser'!$B$1)/1000</f>
        <v>#DIV/0!</v>
      </c>
      <c r="S4910" s="92" t="e">
        <f t="shared" si="311"/>
        <v>#DIV/0!</v>
      </c>
    </row>
    <row r="4911" spans="9:19" x14ac:dyDescent="0.25">
      <c r="I4911" s="45">
        <f t="shared" si="308"/>
        <v>0</v>
      </c>
      <c r="J4911" s="45">
        <f t="shared" si="309"/>
        <v>-13.92489392990414</v>
      </c>
      <c r="K4911" s="39" t="e">
        <f t="shared" si="310"/>
        <v>#DIV/0!</v>
      </c>
      <c r="L4911" s="46">
        <f>-J4911/Eingaben!$D$29</f>
        <v>0.95638835726756799</v>
      </c>
      <c r="M4911" s="44" t="e">
        <f>-K4911/Eingaben!$D$8</f>
        <v>#DIV/0!</v>
      </c>
      <c r="N4911" s="46">
        <f>ABS(B4911-C4911)/Eingaben!$D$8</f>
        <v>0</v>
      </c>
      <c r="P4911">
        <f>D4911/3600000*G4911*100*100/Eingaben!$D$39*(A4911-A4910)/3600</f>
        <v>0</v>
      </c>
      <c r="R4911" s="91" t="e">
        <f>('Dichte Wasser'!$B$4*AVERAGE(B4911:C4911)^3+'Dichte Wasser'!$B$3*AVERAGE(B4911:C4911)^2+'Dichte Wasser'!$B$2*AVERAGE(B4911:C4911)+'Dichte Wasser'!$B$1)/1000</f>
        <v>#DIV/0!</v>
      </c>
      <c r="S4911" s="92" t="e">
        <f t="shared" si="311"/>
        <v>#DIV/0!</v>
      </c>
    </row>
    <row r="4912" spans="9:19" x14ac:dyDescent="0.25">
      <c r="I4912" s="45">
        <f t="shared" si="308"/>
        <v>0</v>
      </c>
      <c r="J4912" s="45">
        <f t="shared" si="309"/>
        <v>-13.92489392990414</v>
      </c>
      <c r="K4912" s="39" t="e">
        <f t="shared" si="310"/>
        <v>#DIV/0!</v>
      </c>
      <c r="L4912" s="46">
        <f>-J4912/Eingaben!$D$29</f>
        <v>0.95638835726756799</v>
      </c>
      <c r="M4912" s="44" t="e">
        <f>-K4912/Eingaben!$D$8</f>
        <v>#DIV/0!</v>
      </c>
      <c r="N4912" s="46">
        <f>ABS(B4912-C4912)/Eingaben!$D$8</f>
        <v>0</v>
      </c>
      <c r="P4912">
        <f>D4912/3600000*G4912*100*100/Eingaben!$D$39*(A4912-A4911)/3600</f>
        <v>0</v>
      </c>
      <c r="R4912" s="91" t="e">
        <f>('Dichte Wasser'!$B$4*AVERAGE(B4912:C4912)^3+'Dichte Wasser'!$B$3*AVERAGE(B4912:C4912)^2+'Dichte Wasser'!$B$2*AVERAGE(B4912:C4912)+'Dichte Wasser'!$B$1)/1000</f>
        <v>#DIV/0!</v>
      </c>
      <c r="S4912" s="92" t="e">
        <f t="shared" si="311"/>
        <v>#DIV/0!</v>
      </c>
    </row>
    <row r="4913" spans="9:19" x14ac:dyDescent="0.25">
      <c r="I4913" s="45">
        <f t="shared" si="308"/>
        <v>0</v>
      </c>
      <c r="J4913" s="45">
        <f t="shared" si="309"/>
        <v>-13.92489392990414</v>
      </c>
      <c r="K4913" s="39" t="e">
        <f t="shared" si="310"/>
        <v>#DIV/0!</v>
      </c>
      <c r="L4913" s="46">
        <f>-J4913/Eingaben!$D$29</f>
        <v>0.95638835726756799</v>
      </c>
      <c r="M4913" s="44" t="e">
        <f>-K4913/Eingaben!$D$8</f>
        <v>#DIV/0!</v>
      </c>
      <c r="N4913" s="46">
        <f>ABS(B4913-C4913)/Eingaben!$D$8</f>
        <v>0</v>
      </c>
      <c r="P4913">
        <f>D4913/3600000*G4913*100*100/Eingaben!$D$39*(A4913-A4912)/3600</f>
        <v>0</v>
      </c>
      <c r="R4913" s="91" t="e">
        <f>('Dichte Wasser'!$B$4*AVERAGE(B4913:C4913)^3+'Dichte Wasser'!$B$3*AVERAGE(B4913:C4913)^2+'Dichte Wasser'!$B$2*AVERAGE(B4913:C4913)+'Dichte Wasser'!$B$1)/1000</f>
        <v>#DIV/0!</v>
      </c>
      <c r="S4913" s="92" t="e">
        <f t="shared" si="311"/>
        <v>#DIV/0!</v>
      </c>
    </row>
    <row r="4914" spans="9:19" x14ac:dyDescent="0.25">
      <c r="I4914" s="45">
        <f t="shared" si="308"/>
        <v>0</v>
      </c>
      <c r="J4914" s="45">
        <f t="shared" si="309"/>
        <v>-13.92489392990414</v>
      </c>
      <c r="K4914" s="39" t="e">
        <f t="shared" si="310"/>
        <v>#DIV/0!</v>
      </c>
      <c r="L4914" s="46">
        <f>-J4914/Eingaben!$D$29</f>
        <v>0.95638835726756799</v>
      </c>
      <c r="M4914" s="44" t="e">
        <f>-K4914/Eingaben!$D$8</f>
        <v>#DIV/0!</v>
      </c>
      <c r="N4914" s="46">
        <f>ABS(B4914-C4914)/Eingaben!$D$8</f>
        <v>0</v>
      </c>
      <c r="P4914">
        <f>D4914/3600000*G4914*100*100/Eingaben!$D$39*(A4914-A4913)/3600</f>
        <v>0</v>
      </c>
      <c r="R4914" s="91" t="e">
        <f>('Dichte Wasser'!$B$4*AVERAGE(B4914:C4914)^3+'Dichte Wasser'!$B$3*AVERAGE(B4914:C4914)^2+'Dichte Wasser'!$B$2*AVERAGE(B4914:C4914)+'Dichte Wasser'!$B$1)/1000</f>
        <v>#DIV/0!</v>
      </c>
      <c r="S4914" s="92" t="e">
        <f t="shared" si="311"/>
        <v>#DIV/0!</v>
      </c>
    </row>
    <row r="4915" spans="9:19" x14ac:dyDescent="0.25">
      <c r="I4915" s="45">
        <f t="shared" si="308"/>
        <v>0</v>
      </c>
      <c r="J4915" s="45">
        <f t="shared" si="309"/>
        <v>-13.92489392990414</v>
      </c>
      <c r="K4915" s="39" t="e">
        <f t="shared" si="310"/>
        <v>#DIV/0!</v>
      </c>
      <c r="L4915" s="46">
        <f>-J4915/Eingaben!$D$29</f>
        <v>0.95638835726756799</v>
      </c>
      <c r="M4915" s="44" t="e">
        <f>-K4915/Eingaben!$D$8</f>
        <v>#DIV/0!</v>
      </c>
      <c r="N4915" s="46">
        <f>ABS(B4915-C4915)/Eingaben!$D$8</f>
        <v>0</v>
      </c>
      <c r="P4915">
        <f>D4915/3600000*G4915*100*100/Eingaben!$D$39*(A4915-A4914)/3600</f>
        <v>0</v>
      </c>
      <c r="R4915" s="91" t="e">
        <f>('Dichte Wasser'!$B$4*AVERAGE(B4915:C4915)^3+'Dichte Wasser'!$B$3*AVERAGE(B4915:C4915)^2+'Dichte Wasser'!$B$2*AVERAGE(B4915:C4915)+'Dichte Wasser'!$B$1)/1000</f>
        <v>#DIV/0!</v>
      </c>
      <c r="S4915" s="92" t="e">
        <f t="shared" si="311"/>
        <v>#DIV/0!</v>
      </c>
    </row>
    <row r="4916" spans="9:19" x14ac:dyDescent="0.25">
      <c r="I4916" s="45">
        <f t="shared" si="308"/>
        <v>0</v>
      </c>
      <c r="J4916" s="45">
        <f t="shared" si="309"/>
        <v>-13.92489392990414</v>
      </c>
      <c r="K4916" s="39" t="e">
        <f t="shared" si="310"/>
        <v>#DIV/0!</v>
      </c>
      <c r="L4916" s="46">
        <f>-J4916/Eingaben!$D$29</f>
        <v>0.95638835726756799</v>
      </c>
      <c r="M4916" s="44" t="e">
        <f>-K4916/Eingaben!$D$8</f>
        <v>#DIV/0!</v>
      </c>
      <c r="N4916" s="46">
        <f>ABS(B4916-C4916)/Eingaben!$D$8</f>
        <v>0</v>
      </c>
      <c r="P4916">
        <f>D4916/3600000*G4916*100*100/Eingaben!$D$39*(A4916-A4915)/3600</f>
        <v>0</v>
      </c>
      <c r="R4916" s="91" t="e">
        <f>('Dichte Wasser'!$B$4*AVERAGE(B4916:C4916)^3+'Dichte Wasser'!$B$3*AVERAGE(B4916:C4916)^2+'Dichte Wasser'!$B$2*AVERAGE(B4916:C4916)+'Dichte Wasser'!$B$1)/1000</f>
        <v>#DIV/0!</v>
      </c>
      <c r="S4916" s="92" t="e">
        <f t="shared" si="311"/>
        <v>#DIV/0!</v>
      </c>
    </row>
    <row r="4917" spans="9:19" x14ac:dyDescent="0.25">
      <c r="I4917" s="45">
        <f t="shared" si="308"/>
        <v>0</v>
      </c>
      <c r="J4917" s="45">
        <f t="shared" si="309"/>
        <v>-13.92489392990414</v>
      </c>
      <c r="K4917" s="39" t="e">
        <f t="shared" si="310"/>
        <v>#DIV/0!</v>
      </c>
      <c r="L4917" s="46">
        <f>-J4917/Eingaben!$D$29</f>
        <v>0.95638835726756799</v>
      </c>
      <c r="M4917" s="44" t="e">
        <f>-K4917/Eingaben!$D$8</f>
        <v>#DIV/0!</v>
      </c>
      <c r="N4917" s="46">
        <f>ABS(B4917-C4917)/Eingaben!$D$8</f>
        <v>0</v>
      </c>
      <c r="P4917">
        <f>D4917/3600000*G4917*100*100/Eingaben!$D$39*(A4917-A4916)/3600</f>
        <v>0</v>
      </c>
      <c r="R4917" s="91" t="e">
        <f>('Dichte Wasser'!$B$4*AVERAGE(B4917:C4917)^3+'Dichte Wasser'!$B$3*AVERAGE(B4917:C4917)^2+'Dichte Wasser'!$B$2*AVERAGE(B4917:C4917)+'Dichte Wasser'!$B$1)/1000</f>
        <v>#DIV/0!</v>
      </c>
      <c r="S4917" s="92" t="e">
        <f t="shared" si="311"/>
        <v>#DIV/0!</v>
      </c>
    </row>
    <row r="4918" spans="9:19" x14ac:dyDescent="0.25">
      <c r="I4918" s="45">
        <f t="shared" si="308"/>
        <v>0</v>
      </c>
      <c r="J4918" s="45">
        <f t="shared" si="309"/>
        <v>-13.92489392990414</v>
      </c>
      <c r="K4918" s="39" t="e">
        <f t="shared" si="310"/>
        <v>#DIV/0!</v>
      </c>
      <c r="L4918" s="46">
        <f>-J4918/Eingaben!$D$29</f>
        <v>0.95638835726756799</v>
      </c>
      <c r="M4918" s="44" t="e">
        <f>-K4918/Eingaben!$D$8</f>
        <v>#DIV/0!</v>
      </c>
      <c r="N4918" s="46">
        <f>ABS(B4918-C4918)/Eingaben!$D$8</f>
        <v>0</v>
      </c>
      <c r="P4918">
        <f>D4918/3600000*G4918*100*100/Eingaben!$D$39*(A4918-A4917)/3600</f>
        <v>0</v>
      </c>
      <c r="R4918" s="91" t="e">
        <f>('Dichte Wasser'!$B$4*AVERAGE(B4918:C4918)^3+'Dichte Wasser'!$B$3*AVERAGE(B4918:C4918)^2+'Dichte Wasser'!$B$2*AVERAGE(B4918:C4918)+'Dichte Wasser'!$B$1)/1000</f>
        <v>#DIV/0!</v>
      </c>
      <c r="S4918" s="92" t="e">
        <f t="shared" si="311"/>
        <v>#DIV/0!</v>
      </c>
    </row>
    <row r="4919" spans="9:19" x14ac:dyDescent="0.25">
      <c r="I4919" s="45">
        <f t="shared" si="308"/>
        <v>0</v>
      </c>
      <c r="J4919" s="45">
        <f t="shared" si="309"/>
        <v>-13.92489392990414</v>
      </c>
      <c r="K4919" s="39" t="e">
        <f t="shared" si="310"/>
        <v>#DIV/0!</v>
      </c>
      <c r="L4919" s="46">
        <f>-J4919/Eingaben!$D$29</f>
        <v>0.95638835726756799</v>
      </c>
      <c r="M4919" s="44" t="e">
        <f>-K4919/Eingaben!$D$8</f>
        <v>#DIV/0!</v>
      </c>
      <c r="N4919" s="46">
        <f>ABS(B4919-C4919)/Eingaben!$D$8</f>
        <v>0</v>
      </c>
      <c r="P4919">
        <f>D4919/3600000*G4919*100*100/Eingaben!$D$39*(A4919-A4918)/3600</f>
        <v>0</v>
      </c>
      <c r="R4919" s="91" t="e">
        <f>('Dichte Wasser'!$B$4*AVERAGE(B4919:C4919)^3+'Dichte Wasser'!$B$3*AVERAGE(B4919:C4919)^2+'Dichte Wasser'!$B$2*AVERAGE(B4919:C4919)+'Dichte Wasser'!$B$1)/1000</f>
        <v>#DIV/0!</v>
      </c>
      <c r="S4919" s="92" t="e">
        <f t="shared" si="311"/>
        <v>#DIV/0!</v>
      </c>
    </row>
    <row r="4920" spans="9:19" x14ac:dyDescent="0.25">
      <c r="I4920" s="45">
        <f t="shared" si="308"/>
        <v>0</v>
      </c>
      <c r="J4920" s="45">
        <f t="shared" si="309"/>
        <v>-13.92489392990414</v>
      </c>
      <c r="K4920" s="39" t="e">
        <f t="shared" si="310"/>
        <v>#DIV/0!</v>
      </c>
      <c r="L4920" s="46">
        <f>-J4920/Eingaben!$D$29</f>
        <v>0.95638835726756799</v>
      </c>
      <c r="M4920" s="44" t="e">
        <f>-K4920/Eingaben!$D$8</f>
        <v>#DIV/0!</v>
      </c>
      <c r="N4920" s="46">
        <f>ABS(B4920-C4920)/Eingaben!$D$8</f>
        <v>0</v>
      </c>
      <c r="P4920">
        <f>D4920/3600000*G4920*100*100/Eingaben!$D$39*(A4920-A4919)/3600</f>
        <v>0</v>
      </c>
      <c r="R4920" s="91" t="e">
        <f>('Dichte Wasser'!$B$4*AVERAGE(B4920:C4920)^3+'Dichte Wasser'!$B$3*AVERAGE(B4920:C4920)^2+'Dichte Wasser'!$B$2*AVERAGE(B4920:C4920)+'Dichte Wasser'!$B$1)/1000</f>
        <v>#DIV/0!</v>
      </c>
      <c r="S4920" s="92" t="e">
        <f t="shared" si="311"/>
        <v>#DIV/0!</v>
      </c>
    </row>
    <row r="4921" spans="9:19" x14ac:dyDescent="0.25">
      <c r="I4921" s="45">
        <f t="shared" si="308"/>
        <v>0</v>
      </c>
      <c r="J4921" s="45">
        <f t="shared" si="309"/>
        <v>-13.92489392990414</v>
      </c>
      <c r="K4921" s="39" t="e">
        <f t="shared" si="310"/>
        <v>#DIV/0!</v>
      </c>
      <c r="L4921" s="46">
        <f>-J4921/Eingaben!$D$29</f>
        <v>0.95638835726756799</v>
      </c>
      <c r="M4921" s="44" t="e">
        <f>-K4921/Eingaben!$D$8</f>
        <v>#DIV/0!</v>
      </c>
      <c r="N4921" s="46">
        <f>ABS(B4921-C4921)/Eingaben!$D$8</f>
        <v>0</v>
      </c>
      <c r="P4921">
        <f>D4921/3600000*G4921*100*100/Eingaben!$D$39*(A4921-A4920)/3600</f>
        <v>0</v>
      </c>
      <c r="R4921" s="91" t="e">
        <f>('Dichte Wasser'!$B$4*AVERAGE(B4921:C4921)^3+'Dichte Wasser'!$B$3*AVERAGE(B4921:C4921)^2+'Dichte Wasser'!$B$2*AVERAGE(B4921:C4921)+'Dichte Wasser'!$B$1)/1000</f>
        <v>#DIV/0!</v>
      </c>
      <c r="S4921" s="92" t="e">
        <f t="shared" si="311"/>
        <v>#DIV/0!</v>
      </c>
    </row>
    <row r="4922" spans="9:19" x14ac:dyDescent="0.25">
      <c r="I4922" s="45">
        <f t="shared" si="308"/>
        <v>0</v>
      </c>
      <c r="J4922" s="45">
        <f t="shared" si="309"/>
        <v>-13.92489392990414</v>
      </c>
      <c r="K4922" s="39" t="e">
        <f t="shared" si="310"/>
        <v>#DIV/0!</v>
      </c>
      <c r="L4922" s="46">
        <f>-J4922/Eingaben!$D$29</f>
        <v>0.95638835726756799</v>
      </c>
      <c r="M4922" s="44" t="e">
        <f>-K4922/Eingaben!$D$8</f>
        <v>#DIV/0!</v>
      </c>
      <c r="N4922" s="46">
        <f>ABS(B4922-C4922)/Eingaben!$D$8</f>
        <v>0</v>
      </c>
      <c r="P4922">
        <f>D4922/3600000*G4922*100*100/Eingaben!$D$39*(A4922-A4921)/3600</f>
        <v>0</v>
      </c>
      <c r="R4922" s="91" t="e">
        <f>('Dichte Wasser'!$B$4*AVERAGE(B4922:C4922)^3+'Dichte Wasser'!$B$3*AVERAGE(B4922:C4922)^2+'Dichte Wasser'!$B$2*AVERAGE(B4922:C4922)+'Dichte Wasser'!$B$1)/1000</f>
        <v>#DIV/0!</v>
      </c>
      <c r="S4922" s="92" t="e">
        <f t="shared" si="311"/>
        <v>#DIV/0!</v>
      </c>
    </row>
    <row r="4923" spans="9:19" x14ac:dyDescent="0.25">
      <c r="I4923" s="45">
        <f t="shared" si="308"/>
        <v>0</v>
      </c>
      <c r="J4923" s="45">
        <f t="shared" si="309"/>
        <v>-13.92489392990414</v>
      </c>
      <c r="K4923" s="39" t="e">
        <f t="shared" si="310"/>
        <v>#DIV/0!</v>
      </c>
      <c r="L4923" s="46">
        <f>-J4923/Eingaben!$D$29</f>
        <v>0.95638835726756799</v>
      </c>
      <c r="M4923" s="44" t="e">
        <f>-K4923/Eingaben!$D$8</f>
        <v>#DIV/0!</v>
      </c>
      <c r="N4923" s="46">
        <f>ABS(B4923-C4923)/Eingaben!$D$8</f>
        <v>0</v>
      </c>
      <c r="P4923">
        <f>D4923/3600000*G4923*100*100/Eingaben!$D$39*(A4923-A4922)/3600</f>
        <v>0</v>
      </c>
      <c r="R4923" s="91" t="e">
        <f>('Dichte Wasser'!$B$4*AVERAGE(B4923:C4923)^3+'Dichte Wasser'!$B$3*AVERAGE(B4923:C4923)^2+'Dichte Wasser'!$B$2*AVERAGE(B4923:C4923)+'Dichte Wasser'!$B$1)/1000</f>
        <v>#DIV/0!</v>
      </c>
      <c r="S4923" s="92" t="e">
        <f t="shared" si="311"/>
        <v>#DIV/0!</v>
      </c>
    </row>
    <row r="4924" spans="9:19" x14ac:dyDescent="0.25">
      <c r="I4924" s="45">
        <f t="shared" si="308"/>
        <v>0</v>
      </c>
      <c r="J4924" s="45">
        <f t="shared" si="309"/>
        <v>-13.92489392990414</v>
      </c>
      <c r="K4924" s="39" t="e">
        <f t="shared" si="310"/>
        <v>#DIV/0!</v>
      </c>
      <c r="L4924" s="46">
        <f>-J4924/Eingaben!$D$29</f>
        <v>0.95638835726756799</v>
      </c>
      <c r="M4924" s="44" t="e">
        <f>-K4924/Eingaben!$D$8</f>
        <v>#DIV/0!</v>
      </c>
      <c r="N4924" s="46">
        <f>ABS(B4924-C4924)/Eingaben!$D$8</f>
        <v>0</v>
      </c>
      <c r="P4924">
        <f>D4924/3600000*G4924*100*100/Eingaben!$D$39*(A4924-A4923)/3600</f>
        <v>0</v>
      </c>
      <c r="R4924" s="91" t="e">
        <f>('Dichte Wasser'!$B$4*AVERAGE(B4924:C4924)^3+'Dichte Wasser'!$B$3*AVERAGE(B4924:C4924)^2+'Dichte Wasser'!$B$2*AVERAGE(B4924:C4924)+'Dichte Wasser'!$B$1)/1000</f>
        <v>#DIV/0!</v>
      </c>
      <c r="S4924" s="92" t="e">
        <f t="shared" si="311"/>
        <v>#DIV/0!</v>
      </c>
    </row>
    <row r="4925" spans="9:19" x14ac:dyDescent="0.25">
      <c r="I4925" s="45">
        <f t="shared" si="308"/>
        <v>0</v>
      </c>
      <c r="J4925" s="45">
        <f t="shared" si="309"/>
        <v>-13.92489392990414</v>
      </c>
      <c r="K4925" s="39" t="e">
        <f t="shared" si="310"/>
        <v>#DIV/0!</v>
      </c>
      <c r="L4925" s="46">
        <f>-J4925/Eingaben!$D$29</f>
        <v>0.95638835726756799</v>
      </c>
      <c r="M4925" s="44" t="e">
        <f>-K4925/Eingaben!$D$8</f>
        <v>#DIV/0!</v>
      </c>
      <c r="N4925" s="46">
        <f>ABS(B4925-C4925)/Eingaben!$D$8</f>
        <v>0</v>
      </c>
      <c r="P4925">
        <f>D4925/3600000*G4925*100*100/Eingaben!$D$39*(A4925-A4924)/3600</f>
        <v>0</v>
      </c>
      <c r="R4925" s="91" t="e">
        <f>('Dichte Wasser'!$B$4*AVERAGE(B4925:C4925)^3+'Dichte Wasser'!$B$3*AVERAGE(B4925:C4925)^2+'Dichte Wasser'!$B$2*AVERAGE(B4925:C4925)+'Dichte Wasser'!$B$1)/1000</f>
        <v>#DIV/0!</v>
      </c>
      <c r="S4925" s="92" t="e">
        <f t="shared" si="311"/>
        <v>#DIV/0!</v>
      </c>
    </row>
    <row r="4926" spans="9:19" x14ac:dyDescent="0.25">
      <c r="I4926" s="45">
        <f t="shared" si="308"/>
        <v>0</v>
      </c>
      <c r="J4926" s="45">
        <f t="shared" si="309"/>
        <v>-13.92489392990414</v>
      </c>
      <c r="K4926" s="39" t="e">
        <f t="shared" si="310"/>
        <v>#DIV/0!</v>
      </c>
      <c r="L4926" s="46">
        <f>-J4926/Eingaben!$D$29</f>
        <v>0.95638835726756799</v>
      </c>
      <c r="M4926" s="44" t="e">
        <f>-K4926/Eingaben!$D$8</f>
        <v>#DIV/0!</v>
      </c>
      <c r="N4926" s="46">
        <f>ABS(B4926-C4926)/Eingaben!$D$8</f>
        <v>0</v>
      </c>
      <c r="P4926">
        <f>D4926/3600000*G4926*100*100/Eingaben!$D$39*(A4926-A4925)/3600</f>
        <v>0</v>
      </c>
      <c r="R4926" s="91" t="e">
        <f>('Dichte Wasser'!$B$4*AVERAGE(B4926:C4926)^3+'Dichte Wasser'!$B$3*AVERAGE(B4926:C4926)^2+'Dichte Wasser'!$B$2*AVERAGE(B4926:C4926)+'Dichte Wasser'!$B$1)/1000</f>
        <v>#DIV/0!</v>
      </c>
      <c r="S4926" s="92" t="e">
        <f t="shared" si="311"/>
        <v>#DIV/0!</v>
      </c>
    </row>
    <row r="4927" spans="9:19" x14ac:dyDescent="0.25">
      <c r="I4927" s="45">
        <f t="shared" si="308"/>
        <v>0</v>
      </c>
      <c r="J4927" s="45">
        <f t="shared" si="309"/>
        <v>-13.92489392990414</v>
      </c>
      <c r="K4927" s="39" t="e">
        <f t="shared" si="310"/>
        <v>#DIV/0!</v>
      </c>
      <c r="L4927" s="46">
        <f>-J4927/Eingaben!$D$29</f>
        <v>0.95638835726756799</v>
      </c>
      <c r="M4927" s="44" t="e">
        <f>-K4927/Eingaben!$D$8</f>
        <v>#DIV/0!</v>
      </c>
      <c r="N4927" s="46">
        <f>ABS(B4927-C4927)/Eingaben!$D$8</f>
        <v>0</v>
      </c>
      <c r="P4927">
        <f>D4927/3600000*G4927*100*100/Eingaben!$D$39*(A4927-A4926)/3600</f>
        <v>0</v>
      </c>
      <c r="R4927" s="91" t="e">
        <f>('Dichte Wasser'!$B$4*AVERAGE(B4927:C4927)^3+'Dichte Wasser'!$B$3*AVERAGE(B4927:C4927)^2+'Dichte Wasser'!$B$2*AVERAGE(B4927:C4927)+'Dichte Wasser'!$B$1)/1000</f>
        <v>#DIV/0!</v>
      </c>
      <c r="S4927" s="92" t="e">
        <f t="shared" si="311"/>
        <v>#DIV/0!</v>
      </c>
    </row>
    <row r="4928" spans="9:19" x14ac:dyDescent="0.25">
      <c r="I4928" s="45">
        <f t="shared" si="308"/>
        <v>0</v>
      </c>
      <c r="J4928" s="45">
        <f t="shared" si="309"/>
        <v>-13.92489392990414</v>
      </c>
      <c r="K4928" s="39" t="e">
        <f t="shared" si="310"/>
        <v>#DIV/0!</v>
      </c>
      <c r="L4928" s="46">
        <f>-J4928/Eingaben!$D$29</f>
        <v>0.95638835726756799</v>
      </c>
      <c r="M4928" s="44" t="e">
        <f>-K4928/Eingaben!$D$8</f>
        <v>#DIV/0!</v>
      </c>
      <c r="N4928" s="46">
        <f>ABS(B4928-C4928)/Eingaben!$D$8</f>
        <v>0</v>
      </c>
      <c r="P4928">
        <f>D4928/3600000*G4928*100*100/Eingaben!$D$39*(A4928-A4927)/3600</f>
        <v>0</v>
      </c>
      <c r="R4928" s="91" t="e">
        <f>('Dichte Wasser'!$B$4*AVERAGE(B4928:C4928)^3+'Dichte Wasser'!$B$3*AVERAGE(B4928:C4928)^2+'Dichte Wasser'!$B$2*AVERAGE(B4928:C4928)+'Dichte Wasser'!$B$1)/1000</f>
        <v>#DIV/0!</v>
      </c>
      <c r="S4928" s="92" t="e">
        <f t="shared" si="311"/>
        <v>#DIV/0!</v>
      </c>
    </row>
    <row r="4929" spans="9:19" x14ac:dyDescent="0.25">
      <c r="I4929" s="45">
        <f t="shared" si="308"/>
        <v>0</v>
      </c>
      <c r="J4929" s="45">
        <f t="shared" si="309"/>
        <v>-13.92489392990414</v>
      </c>
      <c r="K4929" s="39" t="e">
        <f t="shared" si="310"/>
        <v>#DIV/0!</v>
      </c>
      <c r="L4929" s="46">
        <f>-J4929/Eingaben!$D$29</f>
        <v>0.95638835726756799</v>
      </c>
      <c r="M4929" s="44" t="e">
        <f>-K4929/Eingaben!$D$8</f>
        <v>#DIV/0!</v>
      </c>
      <c r="N4929" s="46">
        <f>ABS(B4929-C4929)/Eingaben!$D$8</f>
        <v>0</v>
      </c>
      <c r="P4929">
        <f>D4929/3600000*G4929*100*100/Eingaben!$D$39*(A4929-A4928)/3600</f>
        <v>0</v>
      </c>
      <c r="R4929" s="91" t="e">
        <f>('Dichte Wasser'!$B$4*AVERAGE(B4929:C4929)^3+'Dichte Wasser'!$B$3*AVERAGE(B4929:C4929)^2+'Dichte Wasser'!$B$2*AVERAGE(B4929:C4929)+'Dichte Wasser'!$B$1)/1000</f>
        <v>#DIV/0!</v>
      </c>
      <c r="S4929" s="92" t="e">
        <f t="shared" si="311"/>
        <v>#DIV/0!</v>
      </c>
    </row>
    <row r="4930" spans="9:19" x14ac:dyDescent="0.25">
      <c r="I4930" s="45">
        <f t="shared" si="308"/>
        <v>0</v>
      </c>
      <c r="J4930" s="45">
        <f t="shared" si="309"/>
        <v>-13.92489392990414</v>
      </c>
      <c r="K4930" s="39" t="e">
        <f t="shared" si="310"/>
        <v>#DIV/0!</v>
      </c>
      <c r="L4930" s="46">
        <f>-J4930/Eingaben!$D$29</f>
        <v>0.95638835726756799</v>
      </c>
      <c r="M4930" s="44" t="e">
        <f>-K4930/Eingaben!$D$8</f>
        <v>#DIV/0!</v>
      </c>
      <c r="N4930" s="46">
        <f>ABS(B4930-C4930)/Eingaben!$D$8</f>
        <v>0</v>
      </c>
      <c r="P4930">
        <f>D4930/3600000*G4930*100*100/Eingaben!$D$39*(A4930-A4929)/3600</f>
        <v>0</v>
      </c>
      <c r="R4930" s="91" t="e">
        <f>('Dichte Wasser'!$B$4*AVERAGE(B4930:C4930)^3+'Dichte Wasser'!$B$3*AVERAGE(B4930:C4930)^2+'Dichte Wasser'!$B$2*AVERAGE(B4930:C4930)+'Dichte Wasser'!$B$1)/1000</f>
        <v>#DIV/0!</v>
      </c>
      <c r="S4930" s="92" t="e">
        <f t="shared" si="311"/>
        <v>#DIV/0!</v>
      </c>
    </row>
    <row r="4931" spans="9:19" x14ac:dyDescent="0.25">
      <c r="I4931" s="45">
        <f t="shared" si="308"/>
        <v>0</v>
      </c>
      <c r="J4931" s="45">
        <f t="shared" si="309"/>
        <v>-13.92489392990414</v>
      </c>
      <c r="K4931" s="39" t="e">
        <f t="shared" si="310"/>
        <v>#DIV/0!</v>
      </c>
      <c r="L4931" s="46">
        <f>-J4931/Eingaben!$D$29</f>
        <v>0.95638835726756799</v>
      </c>
      <c r="M4931" s="44" t="e">
        <f>-K4931/Eingaben!$D$8</f>
        <v>#DIV/0!</v>
      </c>
      <c r="N4931" s="46">
        <f>ABS(B4931-C4931)/Eingaben!$D$8</f>
        <v>0</v>
      </c>
      <c r="P4931">
        <f>D4931/3600000*G4931*100*100/Eingaben!$D$39*(A4931-A4930)/3600</f>
        <v>0</v>
      </c>
      <c r="R4931" s="91" t="e">
        <f>('Dichte Wasser'!$B$4*AVERAGE(B4931:C4931)^3+'Dichte Wasser'!$B$3*AVERAGE(B4931:C4931)^2+'Dichte Wasser'!$B$2*AVERAGE(B4931:C4931)+'Dichte Wasser'!$B$1)/1000</f>
        <v>#DIV/0!</v>
      </c>
      <c r="S4931" s="92" t="e">
        <f t="shared" si="311"/>
        <v>#DIV/0!</v>
      </c>
    </row>
    <row r="4932" spans="9:19" x14ac:dyDescent="0.25">
      <c r="I4932" s="45">
        <f t="shared" si="308"/>
        <v>0</v>
      </c>
      <c r="J4932" s="45">
        <f t="shared" si="309"/>
        <v>-13.92489392990414</v>
      </c>
      <c r="K4932" s="39" t="e">
        <f t="shared" si="310"/>
        <v>#DIV/0!</v>
      </c>
      <c r="L4932" s="46">
        <f>-J4932/Eingaben!$D$29</f>
        <v>0.95638835726756799</v>
      </c>
      <c r="M4932" s="44" t="e">
        <f>-K4932/Eingaben!$D$8</f>
        <v>#DIV/0!</v>
      </c>
      <c r="N4932" s="46">
        <f>ABS(B4932-C4932)/Eingaben!$D$8</f>
        <v>0</v>
      </c>
      <c r="P4932">
        <f>D4932/3600000*G4932*100*100/Eingaben!$D$39*(A4932-A4931)/3600</f>
        <v>0</v>
      </c>
      <c r="R4932" s="91" t="e">
        <f>('Dichte Wasser'!$B$4*AVERAGE(B4932:C4932)^3+'Dichte Wasser'!$B$3*AVERAGE(B4932:C4932)^2+'Dichte Wasser'!$B$2*AVERAGE(B4932:C4932)+'Dichte Wasser'!$B$1)/1000</f>
        <v>#DIV/0!</v>
      </c>
      <c r="S4932" s="92" t="e">
        <f t="shared" si="311"/>
        <v>#DIV/0!</v>
      </c>
    </row>
    <row r="4933" spans="9:19" x14ac:dyDescent="0.25">
      <c r="I4933" s="45">
        <f t="shared" si="308"/>
        <v>0</v>
      </c>
      <c r="J4933" s="45">
        <f t="shared" si="309"/>
        <v>-13.92489392990414</v>
      </c>
      <c r="K4933" s="39" t="e">
        <f t="shared" si="310"/>
        <v>#DIV/0!</v>
      </c>
      <c r="L4933" s="46">
        <f>-J4933/Eingaben!$D$29</f>
        <v>0.95638835726756799</v>
      </c>
      <c r="M4933" s="44" t="e">
        <f>-K4933/Eingaben!$D$8</f>
        <v>#DIV/0!</v>
      </c>
      <c r="N4933" s="46">
        <f>ABS(B4933-C4933)/Eingaben!$D$8</f>
        <v>0</v>
      </c>
      <c r="P4933">
        <f>D4933/3600000*G4933*100*100/Eingaben!$D$39*(A4933-A4932)/3600</f>
        <v>0</v>
      </c>
      <c r="R4933" s="91" t="e">
        <f>('Dichte Wasser'!$B$4*AVERAGE(B4933:C4933)^3+'Dichte Wasser'!$B$3*AVERAGE(B4933:C4933)^2+'Dichte Wasser'!$B$2*AVERAGE(B4933:C4933)+'Dichte Wasser'!$B$1)/1000</f>
        <v>#DIV/0!</v>
      </c>
      <c r="S4933" s="92" t="e">
        <f t="shared" si="311"/>
        <v>#DIV/0!</v>
      </c>
    </row>
    <row r="4934" spans="9:19" x14ac:dyDescent="0.25">
      <c r="I4934" s="45">
        <f t="shared" si="308"/>
        <v>0</v>
      </c>
      <c r="J4934" s="45">
        <f t="shared" si="309"/>
        <v>-13.92489392990414</v>
      </c>
      <c r="K4934" s="39" t="e">
        <f t="shared" si="310"/>
        <v>#DIV/0!</v>
      </c>
      <c r="L4934" s="46">
        <f>-J4934/Eingaben!$D$29</f>
        <v>0.95638835726756799</v>
      </c>
      <c r="M4934" s="44" t="e">
        <f>-K4934/Eingaben!$D$8</f>
        <v>#DIV/0!</v>
      </c>
      <c r="N4934" s="46">
        <f>ABS(B4934-C4934)/Eingaben!$D$8</f>
        <v>0</v>
      </c>
      <c r="P4934">
        <f>D4934/3600000*G4934*100*100/Eingaben!$D$39*(A4934-A4933)/3600</f>
        <v>0</v>
      </c>
      <c r="R4934" s="91" t="e">
        <f>('Dichte Wasser'!$B$4*AVERAGE(B4934:C4934)^3+'Dichte Wasser'!$B$3*AVERAGE(B4934:C4934)^2+'Dichte Wasser'!$B$2*AVERAGE(B4934:C4934)+'Dichte Wasser'!$B$1)/1000</f>
        <v>#DIV/0!</v>
      </c>
      <c r="S4934" s="92" t="e">
        <f t="shared" si="311"/>
        <v>#DIV/0!</v>
      </c>
    </row>
    <row r="4935" spans="9:19" x14ac:dyDescent="0.25">
      <c r="I4935" s="45">
        <f t="shared" si="308"/>
        <v>0</v>
      </c>
      <c r="J4935" s="45">
        <f t="shared" si="309"/>
        <v>-13.92489392990414</v>
      </c>
      <c r="K4935" s="39" t="e">
        <f t="shared" si="310"/>
        <v>#DIV/0!</v>
      </c>
      <c r="L4935" s="46">
        <f>-J4935/Eingaben!$D$29</f>
        <v>0.95638835726756799</v>
      </c>
      <c r="M4935" s="44" t="e">
        <f>-K4935/Eingaben!$D$8</f>
        <v>#DIV/0!</v>
      </c>
      <c r="N4935" s="46">
        <f>ABS(B4935-C4935)/Eingaben!$D$8</f>
        <v>0</v>
      </c>
      <c r="P4935">
        <f>D4935/3600000*G4935*100*100/Eingaben!$D$39*(A4935-A4934)/3600</f>
        <v>0</v>
      </c>
      <c r="R4935" s="91" t="e">
        <f>('Dichte Wasser'!$B$4*AVERAGE(B4935:C4935)^3+'Dichte Wasser'!$B$3*AVERAGE(B4935:C4935)^2+'Dichte Wasser'!$B$2*AVERAGE(B4935:C4935)+'Dichte Wasser'!$B$1)/1000</f>
        <v>#DIV/0!</v>
      </c>
      <c r="S4935" s="92" t="e">
        <f t="shared" si="311"/>
        <v>#DIV/0!</v>
      </c>
    </row>
    <row r="4936" spans="9:19" x14ac:dyDescent="0.25">
      <c r="I4936" s="45">
        <f t="shared" si="308"/>
        <v>0</v>
      </c>
      <c r="J4936" s="45">
        <f t="shared" si="309"/>
        <v>-13.92489392990414</v>
      </c>
      <c r="K4936" s="39" t="e">
        <f t="shared" si="310"/>
        <v>#DIV/0!</v>
      </c>
      <c r="L4936" s="46">
        <f>-J4936/Eingaben!$D$29</f>
        <v>0.95638835726756799</v>
      </c>
      <c r="M4936" s="44" t="e">
        <f>-K4936/Eingaben!$D$8</f>
        <v>#DIV/0!</v>
      </c>
      <c r="N4936" s="46">
        <f>ABS(B4936-C4936)/Eingaben!$D$8</f>
        <v>0</v>
      </c>
      <c r="P4936">
        <f>D4936/3600000*G4936*100*100/Eingaben!$D$39*(A4936-A4935)/3600</f>
        <v>0</v>
      </c>
      <c r="R4936" s="91" t="e">
        <f>('Dichte Wasser'!$B$4*AVERAGE(B4936:C4936)^3+'Dichte Wasser'!$B$3*AVERAGE(B4936:C4936)^2+'Dichte Wasser'!$B$2*AVERAGE(B4936:C4936)+'Dichte Wasser'!$B$1)/1000</f>
        <v>#DIV/0!</v>
      </c>
      <c r="S4936" s="92" t="e">
        <f t="shared" si="311"/>
        <v>#DIV/0!</v>
      </c>
    </row>
    <row r="4937" spans="9:19" x14ac:dyDescent="0.25">
      <c r="I4937" s="45">
        <f t="shared" si="308"/>
        <v>0</v>
      </c>
      <c r="J4937" s="45">
        <f t="shared" si="309"/>
        <v>-13.92489392990414</v>
      </c>
      <c r="K4937" s="39" t="e">
        <f t="shared" si="310"/>
        <v>#DIV/0!</v>
      </c>
      <c r="L4937" s="46">
        <f>-J4937/Eingaben!$D$29</f>
        <v>0.95638835726756799</v>
      </c>
      <c r="M4937" s="44" t="e">
        <f>-K4937/Eingaben!$D$8</f>
        <v>#DIV/0!</v>
      </c>
      <c r="N4937" s="46">
        <f>ABS(B4937-C4937)/Eingaben!$D$8</f>
        <v>0</v>
      </c>
      <c r="P4937">
        <f>D4937/3600000*G4937*100*100/Eingaben!$D$39*(A4937-A4936)/3600</f>
        <v>0</v>
      </c>
      <c r="R4937" s="91" t="e">
        <f>('Dichte Wasser'!$B$4*AVERAGE(B4937:C4937)^3+'Dichte Wasser'!$B$3*AVERAGE(B4937:C4937)^2+'Dichte Wasser'!$B$2*AVERAGE(B4937:C4937)+'Dichte Wasser'!$B$1)/1000</f>
        <v>#DIV/0!</v>
      </c>
      <c r="S4937" s="92" t="e">
        <f t="shared" si="311"/>
        <v>#DIV/0!</v>
      </c>
    </row>
    <row r="4938" spans="9:19" x14ac:dyDescent="0.25">
      <c r="I4938" s="45">
        <f t="shared" si="308"/>
        <v>0</v>
      </c>
      <c r="J4938" s="45">
        <f t="shared" si="309"/>
        <v>-13.92489392990414</v>
      </c>
      <c r="K4938" s="39" t="e">
        <f t="shared" si="310"/>
        <v>#DIV/0!</v>
      </c>
      <c r="L4938" s="46">
        <f>-J4938/Eingaben!$D$29</f>
        <v>0.95638835726756799</v>
      </c>
      <c r="M4938" s="44" t="e">
        <f>-K4938/Eingaben!$D$8</f>
        <v>#DIV/0!</v>
      </c>
      <c r="N4938" s="46">
        <f>ABS(B4938-C4938)/Eingaben!$D$8</f>
        <v>0</v>
      </c>
      <c r="P4938">
        <f>D4938/3600000*G4938*100*100/Eingaben!$D$39*(A4938-A4937)/3600</f>
        <v>0</v>
      </c>
      <c r="R4938" s="91" t="e">
        <f>('Dichte Wasser'!$B$4*AVERAGE(B4938:C4938)^3+'Dichte Wasser'!$B$3*AVERAGE(B4938:C4938)^2+'Dichte Wasser'!$B$2*AVERAGE(B4938:C4938)+'Dichte Wasser'!$B$1)/1000</f>
        <v>#DIV/0!</v>
      </c>
      <c r="S4938" s="92" t="e">
        <f t="shared" si="311"/>
        <v>#DIV/0!</v>
      </c>
    </row>
    <row r="4939" spans="9:19" x14ac:dyDescent="0.25">
      <c r="I4939" s="45">
        <f t="shared" si="308"/>
        <v>0</v>
      </c>
      <c r="J4939" s="45">
        <f t="shared" si="309"/>
        <v>-13.92489392990414</v>
      </c>
      <c r="K4939" s="39" t="e">
        <f t="shared" si="310"/>
        <v>#DIV/0!</v>
      </c>
      <c r="L4939" s="46">
        <f>-J4939/Eingaben!$D$29</f>
        <v>0.95638835726756799</v>
      </c>
      <c r="M4939" s="44" t="e">
        <f>-K4939/Eingaben!$D$8</f>
        <v>#DIV/0!</v>
      </c>
      <c r="N4939" s="46">
        <f>ABS(B4939-C4939)/Eingaben!$D$8</f>
        <v>0</v>
      </c>
      <c r="P4939">
        <f>D4939/3600000*G4939*100*100/Eingaben!$D$39*(A4939-A4938)/3600</f>
        <v>0</v>
      </c>
      <c r="R4939" s="91" t="e">
        <f>('Dichte Wasser'!$B$4*AVERAGE(B4939:C4939)^3+'Dichte Wasser'!$B$3*AVERAGE(B4939:C4939)^2+'Dichte Wasser'!$B$2*AVERAGE(B4939:C4939)+'Dichte Wasser'!$B$1)/1000</f>
        <v>#DIV/0!</v>
      </c>
      <c r="S4939" s="92" t="e">
        <f t="shared" si="311"/>
        <v>#DIV/0!</v>
      </c>
    </row>
    <row r="4940" spans="9:19" x14ac:dyDescent="0.25">
      <c r="I4940" s="45">
        <f t="shared" si="308"/>
        <v>0</v>
      </c>
      <c r="J4940" s="45">
        <f t="shared" si="309"/>
        <v>-13.92489392990414</v>
      </c>
      <c r="K4940" s="39" t="e">
        <f t="shared" si="310"/>
        <v>#DIV/0!</v>
      </c>
      <c r="L4940" s="46">
        <f>-J4940/Eingaben!$D$29</f>
        <v>0.95638835726756799</v>
      </c>
      <c r="M4940" s="44" t="e">
        <f>-K4940/Eingaben!$D$8</f>
        <v>#DIV/0!</v>
      </c>
      <c r="N4940" s="46">
        <f>ABS(B4940-C4940)/Eingaben!$D$8</f>
        <v>0</v>
      </c>
      <c r="P4940">
        <f>D4940/3600000*G4940*100*100/Eingaben!$D$39*(A4940-A4939)/3600</f>
        <v>0</v>
      </c>
      <c r="R4940" s="91" t="e">
        <f>('Dichte Wasser'!$B$4*AVERAGE(B4940:C4940)^3+'Dichte Wasser'!$B$3*AVERAGE(B4940:C4940)^2+'Dichte Wasser'!$B$2*AVERAGE(B4940:C4940)+'Dichte Wasser'!$B$1)/1000</f>
        <v>#DIV/0!</v>
      </c>
      <c r="S4940" s="92" t="e">
        <f t="shared" si="311"/>
        <v>#DIV/0!</v>
      </c>
    </row>
    <row r="4941" spans="9:19" x14ac:dyDescent="0.25">
      <c r="I4941" s="45">
        <f t="shared" si="308"/>
        <v>0</v>
      </c>
      <c r="J4941" s="45">
        <f t="shared" si="309"/>
        <v>-13.92489392990414</v>
      </c>
      <c r="K4941" s="39" t="e">
        <f t="shared" si="310"/>
        <v>#DIV/0!</v>
      </c>
      <c r="L4941" s="46">
        <f>-J4941/Eingaben!$D$29</f>
        <v>0.95638835726756799</v>
      </c>
      <c r="M4941" s="44" t="e">
        <f>-K4941/Eingaben!$D$8</f>
        <v>#DIV/0!</v>
      </c>
      <c r="N4941" s="46">
        <f>ABS(B4941-C4941)/Eingaben!$D$8</f>
        <v>0</v>
      </c>
      <c r="P4941">
        <f>D4941/3600000*G4941*100*100/Eingaben!$D$39*(A4941-A4940)/3600</f>
        <v>0</v>
      </c>
      <c r="R4941" s="91" t="e">
        <f>('Dichte Wasser'!$B$4*AVERAGE(B4941:C4941)^3+'Dichte Wasser'!$B$3*AVERAGE(B4941:C4941)^2+'Dichte Wasser'!$B$2*AVERAGE(B4941:C4941)+'Dichte Wasser'!$B$1)/1000</f>
        <v>#DIV/0!</v>
      </c>
      <c r="S4941" s="92" t="e">
        <f t="shared" si="311"/>
        <v>#DIV/0!</v>
      </c>
    </row>
    <row r="4942" spans="9:19" x14ac:dyDescent="0.25">
      <c r="I4942" s="45">
        <f t="shared" si="308"/>
        <v>0</v>
      </c>
      <c r="J4942" s="45">
        <f t="shared" si="309"/>
        <v>-13.92489392990414</v>
      </c>
      <c r="K4942" s="39" t="e">
        <f t="shared" si="310"/>
        <v>#DIV/0!</v>
      </c>
      <c r="L4942" s="46">
        <f>-J4942/Eingaben!$D$29</f>
        <v>0.95638835726756799</v>
      </c>
      <c r="M4942" s="44" t="e">
        <f>-K4942/Eingaben!$D$8</f>
        <v>#DIV/0!</v>
      </c>
      <c r="N4942" s="46">
        <f>ABS(B4942-C4942)/Eingaben!$D$8</f>
        <v>0</v>
      </c>
      <c r="P4942">
        <f>D4942/3600000*G4942*100*100/Eingaben!$D$39*(A4942-A4941)/3600</f>
        <v>0</v>
      </c>
      <c r="R4942" s="91" t="e">
        <f>('Dichte Wasser'!$B$4*AVERAGE(B4942:C4942)^3+'Dichte Wasser'!$B$3*AVERAGE(B4942:C4942)^2+'Dichte Wasser'!$B$2*AVERAGE(B4942:C4942)+'Dichte Wasser'!$B$1)/1000</f>
        <v>#DIV/0!</v>
      </c>
      <c r="S4942" s="92" t="e">
        <f t="shared" si="311"/>
        <v>#DIV/0!</v>
      </c>
    </row>
    <row r="4943" spans="9:19" x14ac:dyDescent="0.25">
      <c r="I4943" s="45">
        <f t="shared" si="308"/>
        <v>0</v>
      </c>
      <c r="J4943" s="45">
        <f t="shared" si="309"/>
        <v>-13.92489392990414</v>
      </c>
      <c r="K4943" s="39" t="e">
        <f t="shared" si="310"/>
        <v>#DIV/0!</v>
      </c>
      <c r="L4943" s="46">
        <f>-J4943/Eingaben!$D$29</f>
        <v>0.95638835726756799</v>
      </c>
      <c r="M4943" s="44" t="e">
        <f>-K4943/Eingaben!$D$8</f>
        <v>#DIV/0!</v>
      </c>
      <c r="N4943" s="46">
        <f>ABS(B4943-C4943)/Eingaben!$D$8</f>
        <v>0</v>
      </c>
      <c r="P4943">
        <f>D4943/3600000*G4943*100*100/Eingaben!$D$39*(A4943-A4942)/3600</f>
        <v>0</v>
      </c>
      <c r="R4943" s="91" t="e">
        <f>('Dichte Wasser'!$B$4*AVERAGE(B4943:C4943)^3+'Dichte Wasser'!$B$3*AVERAGE(B4943:C4943)^2+'Dichte Wasser'!$B$2*AVERAGE(B4943:C4943)+'Dichte Wasser'!$B$1)/1000</f>
        <v>#DIV/0!</v>
      </c>
      <c r="S4943" s="92" t="e">
        <f t="shared" si="311"/>
        <v>#DIV/0!</v>
      </c>
    </row>
    <row r="4944" spans="9:19" x14ac:dyDescent="0.25">
      <c r="I4944" s="45">
        <f t="shared" si="308"/>
        <v>0</v>
      </c>
      <c r="J4944" s="45">
        <f t="shared" si="309"/>
        <v>-13.92489392990414</v>
      </c>
      <c r="K4944" s="39" t="e">
        <f t="shared" si="310"/>
        <v>#DIV/0!</v>
      </c>
      <c r="L4944" s="46">
        <f>-J4944/Eingaben!$D$29</f>
        <v>0.95638835726756799</v>
      </c>
      <c r="M4944" s="44" t="e">
        <f>-K4944/Eingaben!$D$8</f>
        <v>#DIV/0!</v>
      </c>
      <c r="N4944" s="46">
        <f>ABS(B4944-C4944)/Eingaben!$D$8</f>
        <v>0</v>
      </c>
      <c r="P4944">
        <f>D4944/3600000*G4944*100*100/Eingaben!$D$39*(A4944-A4943)/3600</f>
        <v>0</v>
      </c>
      <c r="R4944" s="91" t="e">
        <f>('Dichte Wasser'!$B$4*AVERAGE(B4944:C4944)^3+'Dichte Wasser'!$B$3*AVERAGE(B4944:C4944)^2+'Dichte Wasser'!$B$2*AVERAGE(B4944:C4944)+'Dichte Wasser'!$B$1)/1000</f>
        <v>#DIV/0!</v>
      </c>
      <c r="S4944" s="92" t="e">
        <f t="shared" si="311"/>
        <v>#DIV/0!</v>
      </c>
    </row>
    <row r="4945" spans="9:19" x14ac:dyDescent="0.25">
      <c r="I4945" s="45">
        <f t="shared" si="308"/>
        <v>0</v>
      </c>
      <c r="J4945" s="45">
        <f t="shared" si="309"/>
        <v>-13.92489392990414</v>
      </c>
      <c r="K4945" s="39" t="e">
        <f t="shared" si="310"/>
        <v>#DIV/0!</v>
      </c>
      <c r="L4945" s="46">
        <f>-J4945/Eingaben!$D$29</f>
        <v>0.95638835726756799</v>
      </c>
      <c r="M4945" s="44" t="e">
        <f>-K4945/Eingaben!$D$8</f>
        <v>#DIV/0!</v>
      </c>
      <c r="N4945" s="46">
        <f>ABS(B4945-C4945)/Eingaben!$D$8</f>
        <v>0</v>
      </c>
      <c r="P4945">
        <f>D4945/3600000*G4945*100*100/Eingaben!$D$39*(A4945-A4944)/3600</f>
        <v>0</v>
      </c>
      <c r="R4945" s="91" t="e">
        <f>('Dichte Wasser'!$B$4*AVERAGE(B4945:C4945)^3+'Dichte Wasser'!$B$3*AVERAGE(B4945:C4945)^2+'Dichte Wasser'!$B$2*AVERAGE(B4945:C4945)+'Dichte Wasser'!$B$1)/1000</f>
        <v>#DIV/0!</v>
      </c>
      <c r="S4945" s="92" t="e">
        <f t="shared" si="311"/>
        <v>#DIV/0!</v>
      </c>
    </row>
    <row r="4946" spans="9:19" x14ac:dyDescent="0.25">
      <c r="I4946" s="45">
        <f t="shared" si="308"/>
        <v>0</v>
      </c>
      <c r="J4946" s="45">
        <f t="shared" si="309"/>
        <v>-13.92489392990414</v>
      </c>
      <c r="K4946" s="39" t="e">
        <f t="shared" si="310"/>
        <v>#DIV/0!</v>
      </c>
      <c r="L4946" s="46">
        <f>-J4946/Eingaben!$D$29</f>
        <v>0.95638835726756799</v>
      </c>
      <c r="M4946" s="44" t="e">
        <f>-K4946/Eingaben!$D$8</f>
        <v>#DIV/0!</v>
      </c>
      <c r="N4946" s="46">
        <f>ABS(B4946-C4946)/Eingaben!$D$8</f>
        <v>0</v>
      </c>
      <c r="P4946">
        <f>D4946/3600000*G4946*100*100/Eingaben!$D$39*(A4946-A4945)/3600</f>
        <v>0</v>
      </c>
      <c r="R4946" s="91" t="e">
        <f>('Dichte Wasser'!$B$4*AVERAGE(B4946:C4946)^3+'Dichte Wasser'!$B$3*AVERAGE(B4946:C4946)^2+'Dichte Wasser'!$B$2*AVERAGE(B4946:C4946)+'Dichte Wasser'!$B$1)/1000</f>
        <v>#DIV/0!</v>
      </c>
      <c r="S4946" s="92" t="e">
        <f t="shared" si="311"/>
        <v>#DIV/0!</v>
      </c>
    </row>
    <row r="4947" spans="9:19" x14ac:dyDescent="0.25">
      <c r="I4947" s="45">
        <f t="shared" si="308"/>
        <v>0</v>
      </c>
      <c r="J4947" s="45">
        <f t="shared" si="309"/>
        <v>-13.92489392990414</v>
      </c>
      <c r="K4947" s="39" t="e">
        <f t="shared" si="310"/>
        <v>#DIV/0!</v>
      </c>
      <c r="L4947" s="46">
        <f>-J4947/Eingaben!$D$29</f>
        <v>0.95638835726756799</v>
      </c>
      <c r="M4947" s="44" t="e">
        <f>-K4947/Eingaben!$D$8</f>
        <v>#DIV/0!</v>
      </c>
      <c r="N4947" s="46">
        <f>ABS(B4947-C4947)/Eingaben!$D$8</f>
        <v>0</v>
      </c>
      <c r="P4947">
        <f>D4947/3600000*G4947*100*100/Eingaben!$D$39*(A4947-A4946)/3600</f>
        <v>0</v>
      </c>
      <c r="R4947" s="91" t="e">
        <f>('Dichte Wasser'!$B$4*AVERAGE(B4947:C4947)^3+'Dichte Wasser'!$B$3*AVERAGE(B4947:C4947)^2+'Dichte Wasser'!$B$2*AVERAGE(B4947:C4947)+'Dichte Wasser'!$B$1)/1000</f>
        <v>#DIV/0!</v>
      </c>
      <c r="S4947" s="92" t="e">
        <f t="shared" si="311"/>
        <v>#DIV/0!</v>
      </c>
    </row>
    <row r="4948" spans="9:19" x14ac:dyDescent="0.25">
      <c r="I4948" s="45">
        <f t="shared" si="308"/>
        <v>0</v>
      </c>
      <c r="J4948" s="45">
        <f t="shared" si="309"/>
        <v>-13.92489392990414</v>
      </c>
      <c r="K4948" s="39" t="e">
        <f t="shared" si="310"/>
        <v>#DIV/0!</v>
      </c>
      <c r="L4948" s="46">
        <f>-J4948/Eingaben!$D$29</f>
        <v>0.95638835726756799</v>
      </c>
      <c r="M4948" s="44" t="e">
        <f>-K4948/Eingaben!$D$8</f>
        <v>#DIV/0!</v>
      </c>
      <c r="N4948" s="46">
        <f>ABS(B4948-C4948)/Eingaben!$D$8</f>
        <v>0</v>
      </c>
      <c r="P4948">
        <f>D4948/3600000*G4948*100*100/Eingaben!$D$39*(A4948-A4947)/3600</f>
        <v>0</v>
      </c>
      <c r="R4948" s="91" t="e">
        <f>('Dichte Wasser'!$B$4*AVERAGE(B4948:C4948)^3+'Dichte Wasser'!$B$3*AVERAGE(B4948:C4948)^2+'Dichte Wasser'!$B$2*AVERAGE(B4948:C4948)+'Dichte Wasser'!$B$1)/1000</f>
        <v>#DIV/0!</v>
      </c>
      <c r="S4948" s="92" t="e">
        <f t="shared" si="311"/>
        <v>#DIV/0!</v>
      </c>
    </row>
    <row r="4949" spans="9:19" x14ac:dyDescent="0.25">
      <c r="I4949" s="45">
        <f t="shared" si="308"/>
        <v>0</v>
      </c>
      <c r="J4949" s="45">
        <f t="shared" si="309"/>
        <v>-13.92489392990414</v>
      </c>
      <c r="K4949" s="39" t="e">
        <f t="shared" si="310"/>
        <v>#DIV/0!</v>
      </c>
      <c r="L4949" s="46">
        <f>-J4949/Eingaben!$D$29</f>
        <v>0.95638835726756799</v>
      </c>
      <c r="M4949" s="44" t="e">
        <f>-K4949/Eingaben!$D$8</f>
        <v>#DIV/0!</v>
      </c>
      <c r="N4949" s="46">
        <f>ABS(B4949-C4949)/Eingaben!$D$8</f>
        <v>0</v>
      </c>
      <c r="P4949">
        <f>D4949/3600000*G4949*100*100/Eingaben!$D$39*(A4949-A4948)/3600</f>
        <v>0</v>
      </c>
      <c r="R4949" s="91" t="e">
        <f>('Dichte Wasser'!$B$4*AVERAGE(B4949:C4949)^3+'Dichte Wasser'!$B$3*AVERAGE(B4949:C4949)^2+'Dichte Wasser'!$B$2*AVERAGE(B4949:C4949)+'Dichte Wasser'!$B$1)/1000</f>
        <v>#DIV/0!</v>
      </c>
      <c r="S4949" s="92" t="e">
        <f t="shared" si="311"/>
        <v>#DIV/0!</v>
      </c>
    </row>
    <row r="4950" spans="9:19" x14ac:dyDescent="0.25">
      <c r="I4950" s="45">
        <f t="shared" si="308"/>
        <v>0</v>
      </c>
      <c r="J4950" s="45">
        <f t="shared" si="309"/>
        <v>-13.92489392990414</v>
      </c>
      <c r="K4950" s="39" t="e">
        <f t="shared" si="310"/>
        <v>#DIV/0!</v>
      </c>
      <c r="L4950" s="46">
        <f>-J4950/Eingaben!$D$29</f>
        <v>0.95638835726756799</v>
      </c>
      <c r="M4950" s="44" t="e">
        <f>-K4950/Eingaben!$D$8</f>
        <v>#DIV/0!</v>
      </c>
      <c r="N4950" s="46">
        <f>ABS(B4950-C4950)/Eingaben!$D$8</f>
        <v>0</v>
      </c>
      <c r="P4950">
        <f>D4950/3600000*G4950*100*100/Eingaben!$D$39*(A4950-A4949)/3600</f>
        <v>0</v>
      </c>
      <c r="R4950" s="91" t="e">
        <f>('Dichte Wasser'!$B$4*AVERAGE(B4950:C4950)^3+'Dichte Wasser'!$B$3*AVERAGE(B4950:C4950)^2+'Dichte Wasser'!$B$2*AVERAGE(B4950:C4950)+'Dichte Wasser'!$B$1)/1000</f>
        <v>#DIV/0!</v>
      </c>
      <c r="S4950" s="92" t="e">
        <f t="shared" si="311"/>
        <v>#DIV/0!</v>
      </c>
    </row>
    <row r="4951" spans="9:19" x14ac:dyDescent="0.25">
      <c r="I4951" s="45">
        <f t="shared" si="308"/>
        <v>0</v>
      </c>
      <c r="J4951" s="45">
        <f t="shared" si="309"/>
        <v>-13.92489392990414</v>
      </c>
      <c r="K4951" s="39" t="e">
        <f t="shared" si="310"/>
        <v>#DIV/0!</v>
      </c>
      <c r="L4951" s="46">
        <f>-J4951/Eingaben!$D$29</f>
        <v>0.95638835726756799</v>
      </c>
      <c r="M4951" s="44" t="e">
        <f>-K4951/Eingaben!$D$8</f>
        <v>#DIV/0!</v>
      </c>
      <c r="N4951" s="46">
        <f>ABS(B4951-C4951)/Eingaben!$D$8</f>
        <v>0</v>
      </c>
      <c r="P4951">
        <f>D4951/3600000*G4951*100*100/Eingaben!$D$39*(A4951-A4950)/3600</f>
        <v>0</v>
      </c>
      <c r="R4951" s="91" t="e">
        <f>('Dichte Wasser'!$B$4*AVERAGE(B4951:C4951)^3+'Dichte Wasser'!$B$3*AVERAGE(B4951:C4951)^2+'Dichte Wasser'!$B$2*AVERAGE(B4951:C4951)+'Dichte Wasser'!$B$1)/1000</f>
        <v>#DIV/0!</v>
      </c>
      <c r="S4951" s="92" t="e">
        <f t="shared" si="311"/>
        <v>#DIV/0!</v>
      </c>
    </row>
    <row r="4952" spans="9:19" x14ac:dyDescent="0.25">
      <c r="I4952" s="45">
        <f t="shared" si="308"/>
        <v>0</v>
      </c>
      <c r="J4952" s="45">
        <f t="shared" si="309"/>
        <v>-13.92489392990414</v>
      </c>
      <c r="K4952" s="39" t="e">
        <f t="shared" si="310"/>
        <v>#DIV/0!</v>
      </c>
      <c r="L4952" s="46">
        <f>-J4952/Eingaben!$D$29</f>
        <v>0.95638835726756799</v>
      </c>
      <c r="M4952" s="44" t="e">
        <f>-K4952/Eingaben!$D$8</f>
        <v>#DIV/0!</v>
      </c>
      <c r="N4952" s="46">
        <f>ABS(B4952-C4952)/Eingaben!$D$8</f>
        <v>0</v>
      </c>
      <c r="P4952">
        <f>D4952/3600000*G4952*100*100/Eingaben!$D$39*(A4952-A4951)/3600</f>
        <v>0</v>
      </c>
      <c r="R4952" s="91" t="e">
        <f>('Dichte Wasser'!$B$4*AVERAGE(B4952:C4952)^3+'Dichte Wasser'!$B$3*AVERAGE(B4952:C4952)^2+'Dichte Wasser'!$B$2*AVERAGE(B4952:C4952)+'Dichte Wasser'!$B$1)/1000</f>
        <v>#DIV/0!</v>
      </c>
      <c r="S4952" s="92" t="e">
        <f t="shared" si="311"/>
        <v>#DIV/0!</v>
      </c>
    </row>
    <row r="4953" spans="9:19" x14ac:dyDescent="0.25">
      <c r="I4953" s="45">
        <f t="shared" si="308"/>
        <v>0</v>
      </c>
      <c r="J4953" s="45">
        <f t="shared" si="309"/>
        <v>-13.92489392990414</v>
      </c>
      <c r="K4953" s="39" t="e">
        <f t="shared" si="310"/>
        <v>#DIV/0!</v>
      </c>
      <c r="L4953" s="46">
        <f>-J4953/Eingaben!$D$29</f>
        <v>0.95638835726756799</v>
      </c>
      <c r="M4953" s="44" t="e">
        <f>-K4953/Eingaben!$D$8</f>
        <v>#DIV/0!</v>
      </c>
      <c r="N4953" s="46">
        <f>ABS(B4953-C4953)/Eingaben!$D$8</f>
        <v>0</v>
      </c>
      <c r="P4953">
        <f>D4953/3600000*G4953*100*100/Eingaben!$D$39*(A4953-A4952)/3600</f>
        <v>0</v>
      </c>
      <c r="R4953" s="91" t="e">
        <f>('Dichte Wasser'!$B$4*AVERAGE(B4953:C4953)^3+'Dichte Wasser'!$B$3*AVERAGE(B4953:C4953)^2+'Dichte Wasser'!$B$2*AVERAGE(B4953:C4953)+'Dichte Wasser'!$B$1)/1000</f>
        <v>#DIV/0!</v>
      </c>
      <c r="S4953" s="92" t="e">
        <f t="shared" si="311"/>
        <v>#DIV/0!</v>
      </c>
    </row>
    <row r="4954" spans="9:19" x14ac:dyDescent="0.25">
      <c r="I4954" s="45">
        <f t="shared" si="308"/>
        <v>0</v>
      </c>
      <c r="J4954" s="45">
        <f t="shared" si="309"/>
        <v>-13.92489392990414</v>
      </c>
      <c r="K4954" s="39" t="e">
        <f t="shared" si="310"/>
        <v>#DIV/0!</v>
      </c>
      <c r="L4954" s="46">
        <f>-J4954/Eingaben!$D$29</f>
        <v>0.95638835726756799</v>
      </c>
      <c r="M4954" s="44" t="e">
        <f>-K4954/Eingaben!$D$8</f>
        <v>#DIV/0!</v>
      </c>
      <c r="N4954" s="46">
        <f>ABS(B4954-C4954)/Eingaben!$D$8</f>
        <v>0</v>
      </c>
      <c r="P4954">
        <f>D4954/3600000*G4954*100*100/Eingaben!$D$39*(A4954-A4953)/3600</f>
        <v>0</v>
      </c>
      <c r="R4954" s="91" t="e">
        <f>('Dichte Wasser'!$B$4*AVERAGE(B4954:C4954)^3+'Dichte Wasser'!$B$3*AVERAGE(B4954:C4954)^2+'Dichte Wasser'!$B$2*AVERAGE(B4954:C4954)+'Dichte Wasser'!$B$1)/1000</f>
        <v>#DIV/0!</v>
      </c>
      <c r="S4954" s="92" t="e">
        <f t="shared" si="311"/>
        <v>#DIV/0!</v>
      </c>
    </row>
    <row r="4955" spans="9:19" x14ac:dyDescent="0.25">
      <c r="I4955" s="45">
        <f t="shared" si="308"/>
        <v>0</v>
      </c>
      <c r="J4955" s="45">
        <f t="shared" si="309"/>
        <v>-13.92489392990414</v>
      </c>
      <c r="K4955" s="39" t="e">
        <f t="shared" si="310"/>
        <v>#DIV/0!</v>
      </c>
      <c r="L4955" s="46">
        <f>-J4955/Eingaben!$D$29</f>
        <v>0.95638835726756799</v>
      </c>
      <c r="M4955" s="44" t="e">
        <f>-K4955/Eingaben!$D$8</f>
        <v>#DIV/0!</v>
      </c>
      <c r="N4955" s="46">
        <f>ABS(B4955-C4955)/Eingaben!$D$8</f>
        <v>0</v>
      </c>
      <c r="P4955">
        <f>D4955/3600000*G4955*100*100/Eingaben!$D$39*(A4955-A4954)/3600</f>
        <v>0</v>
      </c>
      <c r="R4955" s="91" t="e">
        <f>('Dichte Wasser'!$B$4*AVERAGE(B4955:C4955)^3+'Dichte Wasser'!$B$3*AVERAGE(B4955:C4955)^2+'Dichte Wasser'!$B$2*AVERAGE(B4955:C4955)+'Dichte Wasser'!$B$1)/1000</f>
        <v>#DIV/0!</v>
      </c>
      <c r="S4955" s="92" t="e">
        <f t="shared" si="311"/>
        <v>#DIV/0!</v>
      </c>
    </row>
    <row r="4956" spans="9:19" x14ac:dyDescent="0.25">
      <c r="I4956" s="45">
        <f t="shared" si="308"/>
        <v>0</v>
      </c>
      <c r="J4956" s="45">
        <f t="shared" si="309"/>
        <v>-13.92489392990414</v>
      </c>
      <c r="K4956" s="39" t="e">
        <f t="shared" si="310"/>
        <v>#DIV/0!</v>
      </c>
      <c r="L4956" s="46">
        <f>-J4956/Eingaben!$D$29</f>
        <v>0.95638835726756799</v>
      </c>
      <c r="M4956" s="44" t="e">
        <f>-K4956/Eingaben!$D$8</f>
        <v>#DIV/0!</v>
      </c>
      <c r="N4956" s="46">
        <f>ABS(B4956-C4956)/Eingaben!$D$8</f>
        <v>0</v>
      </c>
      <c r="P4956">
        <f>D4956/3600000*G4956*100*100/Eingaben!$D$39*(A4956-A4955)/3600</f>
        <v>0</v>
      </c>
      <c r="R4956" s="91" t="e">
        <f>('Dichte Wasser'!$B$4*AVERAGE(B4956:C4956)^3+'Dichte Wasser'!$B$3*AVERAGE(B4956:C4956)^2+'Dichte Wasser'!$B$2*AVERAGE(B4956:C4956)+'Dichte Wasser'!$B$1)/1000</f>
        <v>#DIV/0!</v>
      </c>
      <c r="S4956" s="92" t="e">
        <f t="shared" si="311"/>
        <v>#DIV/0!</v>
      </c>
    </row>
    <row r="4957" spans="9:19" x14ac:dyDescent="0.25">
      <c r="I4957" s="45">
        <f t="shared" si="308"/>
        <v>0</v>
      </c>
      <c r="J4957" s="45">
        <f t="shared" si="309"/>
        <v>-13.92489392990414</v>
      </c>
      <c r="K4957" s="39" t="e">
        <f t="shared" si="310"/>
        <v>#DIV/0!</v>
      </c>
      <c r="L4957" s="46">
        <f>-J4957/Eingaben!$D$29</f>
        <v>0.95638835726756799</v>
      </c>
      <c r="M4957" s="44" t="e">
        <f>-K4957/Eingaben!$D$8</f>
        <v>#DIV/0!</v>
      </c>
      <c r="N4957" s="46">
        <f>ABS(B4957-C4957)/Eingaben!$D$8</f>
        <v>0</v>
      </c>
      <c r="P4957">
        <f>D4957/3600000*G4957*100*100/Eingaben!$D$39*(A4957-A4956)/3600</f>
        <v>0</v>
      </c>
      <c r="R4957" s="91" t="e">
        <f>('Dichte Wasser'!$B$4*AVERAGE(B4957:C4957)^3+'Dichte Wasser'!$B$3*AVERAGE(B4957:C4957)^2+'Dichte Wasser'!$B$2*AVERAGE(B4957:C4957)+'Dichte Wasser'!$B$1)/1000</f>
        <v>#DIV/0!</v>
      </c>
      <c r="S4957" s="92" t="e">
        <f t="shared" si="311"/>
        <v>#DIV/0!</v>
      </c>
    </row>
    <row r="4958" spans="9:19" x14ac:dyDescent="0.25">
      <c r="I4958" s="45">
        <f t="shared" si="308"/>
        <v>0</v>
      </c>
      <c r="J4958" s="45">
        <f t="shared" si="309"/>
        <v>-13.92489392990414</v>
      </c>
      <c r="K4958" s="39" t="e">
        <f t="shared" si="310"/>
        <v>#DIV/0!</v>
      </c>
      <c r="L4958" s="46">
        <f>-J4958/Eingaben!$D$29</f>
        <v>0.95638835726756799</v>
      </c>
      <c r="M4958" s="44" t="e">
        <f>-K4958/Eingaben!$D$8</f>
        <v>#DIV/0!</v>
      </c>
      <c r="N4958" s="46">
        <f>ABS(B4958-C4958)/Eingaben!$D$8</f>
        <v>0</v>
      </c>
      <c r="P4958">
        <f>D4958/3600000*G4958*100*100/Eingaben!$D$39*(A4958-A4957)/3600</f>
        <v>0</v>
      </c>
      <c r="R4958" s="91" t="e">
        <f>('Dichte Wasser'!$B$4*AVERAGE(B4958:C4958)^3+'Dichte Wasser'!$B$3*AVERAGE(B4958:C4958)^2+'Dichte Wasser'!$B$2*AVERAGE(B4958:C4958)+'Dichte Wasser'!$B$1)/1000</f>
        <v>#DIV/0!</v>
      </c>
      <c r="S4958" s="92" t="e">
        <f t="shared" si="311"/>
        <v>#DIV/0!</v>
      </c>
    </row>
    <row r="4959" spans="9:19" x14ac:dyDescent="0.25">
      <c r="I4959" s="45">
        <f t="shared" si="308"/>
        <v>0</v>
      </c>
      <c r="J4959" s="45">
        <f t="shared" si="309"/>
        <v>-13.92489392990414</v>
      </c>
      <c r="K4959" s="39" t="e">
        <f t="shared" si="310"/>
        <v>#DIV/0!</v>
      </c>
      <c r="L4959" s="46">
        <f>-J4959/Eingaben!$D$29</f>
        <v>0.95638835726756799</v>
      </c>
      <c r="M4959" s="44" t="e">
        <f>-K4959/Eingaben!$D$8</f>
        <v>#DIV/0!</v>
      </c>
      <c r="N4959" s="46">
        <f>ABS(B4959-C4959)/Eingaben!$D$8</f>
        <v>0</v>
      </c>
      <c r="P4959">
        <f>D4959/3600000*G4959*100*100/Eingaben!$D$39*(A4959-A4958)/3600</f>
        <v>0</v>
      </c>
      <c r="R4959" s="91" t="e">
        <f>('Dichte Wasser'!$B$4*AVERAGE(B4959:C4959)^3+'Dichte Wasser'!$B$3*AVERAGE(B4959:C4959)^2+'Dichte Wasser'!$B$2*AVERAGE(B4959:C4959)+'Dichte Wasser'!$B$1)/1000</f>
        <v>#DIV/0!</v>
      </c>
      <c r="S4959" s="92" t="e">
        <f t="shared" si="311"/>
        <v>#DIV/0!</v>
      </c>
    </row>
    <row r="4960" spans="9:19" x14ac:dyDescent="0.25">
      <c r="I4960" s="45">
        <f t="shared" si="308"/>
        <v>0</v>
      </c>
      <c r="J4960" s="45">
        <f t="shared" si="309"/>
        <v>-13.92489392990414</v>
      </c>
      <c r="K4960" s="39" t="e">
        <f t="shared" si="310"/>
        <v>#DIV/0!</v>
      </c>
      <c r="L4960" s="46">
        <f>-J4960/Eingaben!$D$29</f>
        <v>0.95638835726756799</v>
      </c>
      <c r="M4960" s="44" t="e">
        <f>-K4960/Eingaben!$D$8</f>
        <v>#DIV/0!</v>
      </c>
      <c r="N4960" s="46">
        <f>ABS(B4960-C4960)/Eingaben!$D$8</f>
        <v>0</v>
      </c>
      <c r="P4960">
        <f>D4960/3600000*G4960*100*100/Eingaben!$D$39*(A4960-A4959)/3600</f>
        <v>0</v>
      </c>
      <c r="R4960" s="91" t="e">
        <f>('Dichte Wasser'!$B$4*AVERAGE(B4960:C4960)^3+'Dichte Wasser'!$B$3*AVERAGE(B4960:C4960)^2+'Dichte Wasser'!$B$2*AVERAGE(B4960:C4960)+'Dichte Wasser'!$B$1)/1000</f>
        <v>#DIV/0!</v>
      </c>
      <c r="S4960" s="92" t="e">
        <f t="shared" si="311"/>
        <v>#DIV/0!</v>
      </c>
    </row>
    <row r="4961" spans="9:19" x14ac:dyDescent="0.25">
      <c r="I4961" s="45">
        <f t="shared" si="308"/>
        <v>0</v>
      </c>
      <c r="J4961" s="45">
        <f t="shared" si="309"/>
        <v>-13.92489392990414</v>
      </c>
      <c r="K4961" s="39" t="e">
        <f t="shared" si="310"/>
        <v>#DIV/0!</v>
      </c>
      <c r="L4961" s="46">
        <f>-J4961/Eingaben!$D$29</f>
        <v>0.95638835726756799</v>
      </c>
      <c r="M4961" s="44" t="e">
        <f>-K4961/Eingaben!$D$8</f>
        <v>#DIV/0!</v>
      </c>
      <c r="N4961" s="46">
        <f>ABS(B4961-C4961)/Eingaben!$D$8</f>
        <v>0</v>
      </c>
      <c r="P4961">
        <f>D4961/3600000*G4961*100*100/Eingaben!$D$39*(A4961-A4960)/3600</f>
        <v>0</v>
      </c>
      <c r="R4961" s="91" t="e">
        <f>('Dichte Wasser'!$B$4*AVERAGE(B4961:C4961)^3+'Dichte Wasser'!$B$3*AVERAGE(B4961:C4961)^2+'Dichte Wasser'!$B$2*AVERAGE(B4961:C4961)+'Dichte Wasser'!$B$1)/1000</f>
        <v>#DIV/0!</v>
      </c>
      <c r="S4961" s="92" t="e">
        <f t="shared" si="311"/>
        <v>#DIV/0!</v>
      </c>
    </row>
    <row r="4962" spans="9:19" x14ac:dyDescent="0.25">
      <c r="I4962" s="45">
        <f t="shared" si="308"/>
        <v>0</v>
      </c>
      <c r="J4962" s="45">
        <f t="shared" si="309"/>
        <v>-13.92489392990414</v>
      </c>
      <c r="K4962" s="39" t="e">
        <f t="shared" si="310"/>
        <v>#DIV/0!</v>
      </c>
      <c r="L4962" s="46">
        <f>-J4962/Eingaben!$D$29</f>
        <v>0.95638835726756799</v>
      </c>
      <c r="M4962" s="44" t="e">
        <f>-K4962/Eingaben!$D$8</f>
        <v>#DIV/0!</v>
      </c>
      <c r="N4962" s="46">
        <f>ABS(B4962-C4962)/Eingaben!$D$8</f>
        <v>0</v>
      </c>
      <c r="P4962">
        <f>D4962/3600000*G4962*100*100/Eingaben!$D$39*(A4962-A4961)/3600</f>
        <v>0</v>
      </c>
      <c r="R4962" s="91" t="e">
        <f>('Dichte Wasser'!$B$4*AVERAGE(B4962:C4962)^3+'Dichte Wasser'!$B$3*AVERAGE(B4962:C4962)^2+'Dichte Wasser'!$B$2*AVERAGE(B4962:C4962)+'Dichte Wasser'!$B$1)/1000</f>
        <v>#DIV/0!</v>
      </c>
      <c r="S4962" s="92" t="e">
        <f t="shared" si="311"/>
        <v>#DIV/0!</v>
      </c>
    </row>
    <row r="4963" spans="9:19" x14ac:dyDescent="0.25">
      <c r="I4963" s="45">
        <f t="shared" si="308"/>
        <v>0</v>
      </c>
      <c r="J4963" s="45">
        <f t="shared" si="309"/>
        <v>-13.92489392990414</v>
      </c>
      <c r="K4963" s="39" t="e">
        <f t="shared" si="310"/>
        <v>#DIV/0!</v>
      </c>
      <c r="L4963" s="46">
        <f>-J4963/Eingaben!$D$29</f>
        <v>0.95638835726756799</v>
      </c>
      <c r="M4963" s="44" t="e">
        <f>-K4963/Eingaben!$D$8</f>
        <v>#DIV/0!</v>
      </c>
      <c r="N4963" s="46">
        <f>ABS(B4963-C4963)/Eingaben!$D$8</f>
        <v>0</v>
      </c>
      <c r="P4963">
        <f>D4963/3600000*G4963*100*100/Eingaben!$D$39*(A4963-A4962)/3600</f>
        <v>0</v>
      </c>
      <c r="R4963" s="91" t="e">
        <f>('Dichte Wasser'!$B$4*AVERAGE(B4963:C4963)^3+'Dichte Wasser'!$B$3*AVERAGE(B4963:C4963)^2+'Dichte Wasser'!$B$2*AVERAGE(B4963:C4963)+'Dichte Wasser'!$B$1)/1000</f>
        <v>#DIV/0!</v>
      </c>
      <c r="S4963" s="92" t="e">
        <f t="shared" si="311"/>
        <v>#DIV/0!</v>
      </c>
    </row>
    <row r="4964" spans="9:19" x14ac:dyDescent="0.25">
      <c r="I4964" s="45">
        <f t="shared" si="308"/>
        <v>0</v>
      </c>
      <c r="J4964" s="45">
        <f t="shared" si="309"/>
        <v>-13.92489392990414</v>
      </c>
      <c r="K4964" s="39" t="e">
        <f t="shared" si="310"/>
        <v>#DIV/0!</v>
      </c>
      <c r="L4964" s="46">
        <f>-J4964/Eingaben!$D$29</f>
        <v>0.95638835726756799</v>
      </c>
      <c r="M4964" s="44" t="e">
        <f>-K4964/Eingaben!$D$8</f>
        <v>#DIV/0!</v>
      </c>
      <c r="N4964" s="46">
        <f>ABS(B4964-C4964)/Eingaben!$D$8</f>
        <v>0</v>
      </c>
      <c r="P4964">
        <f>D4964/3600000*G4964*100*100/Eingaben!$D$39*(A4964-A4963)/3600</f>
        <v>0</v>
      </c>
      <c r="R4964" s="91" t="e">
        <f>('Dichte Wasser'!$B$4*AVERAGE(B4964:C4964)^3+'Dichte Wasser'!$B$3*AVERAGE(B4964:C4964)^2+'Dichte Wasser'!$B$2*AVERAGE(B4964:C4964)+'Dichte Wasser'!$B$1)/1000</f>
        <v>#DIV/0!</v>
      </c>
      <c r="S4964" s="92" t="e">
        <f t="shared" si="311"/>
        <v>#DIV/0!</v>
      </c>
    </row>
    <row r="4965" spans="9:19" x14ac:dyDescent="0.25">
      <c r="I4965" s="45">
        <f t="shared" si="308"/>
        <v>0</v>
      </c>
      <c r="J4965" s="45">
        <f t="shared" si="309"/>
        <v>-13.92489392990414</v>
      </c>
      <c r="K4965" s="39" t="e">
        <f t="shared" si="310"/>
        <v>#DIV/0!</v>
      </c>
      <c r="L4965" s="46">
        <f>-J4965/Eingaben!$D$29</f>
        <v>0.95638835726756799</v>
      </c>
      <c r="M4965" s="44" t="e">
        <f>-K4965/Eingaben!$D$8</f>
        <v>#DIV/0!</v>
      </c>
      <c r="N4965" s="46">
        <f>ABS(B4965-C4965)/Eingaben!$D$8</f>
        <v>0</v>
      </c>
      <c r="P4965">
        <f>D4965/3600000*G4965*100*100/Eingaben!$D$39*(A4965-A4964)/3600</f>
        <v>0</v>
      </c>
      <c r="R4965" s="91" t="e">
        <f>('Dichte Wasser'!$B$4*AVERAGE(B4965:C4965)^3+'Dichte Wasser'!$B$3*AVERAGE(B4965:C4965)^2+'Dichte Wasser'!$B$2*AVERAGE(B4965:C4965)+'Dichte Wasser'!$B$1)/1000</f>
        <v>#DIV/0!</v>
      </c>
      <c r="S4965" s="92" t="e">
        <f t="shared" si="311"/>
        <v>#DIV/0!</v>
      </c>
    </row>
    <row r="4966" spans="9:19" x14ac:dyDescent="0.25">
      <c r="I4966" s="45">
        <f t="shared" si="308"/>
        <v>0</v>
      </c>
      <c r="J4966" s="45">
        <f t="shared" si="309"/>
        <v>-13.92489392990414</v>
      </c>
      <c r="K4966" s="39" t="e">
        <f t="shared" si="310"/>
        <v>#DIV/0!</v>
      </c>
      <c r="L4966" s="46">
        <f>-J4966/Eingaben!$D$29</f>
        <v>0.95638835726756799</v>
      </c>
      <c r="M4966" s="44" t="e">
        <f>-K4966/Eingaben!$D$8</f>
        <v>#DIV/0!</v>
      </c>
      <c r="N4966" s="46">
        <f>ABS(B4966-C4966)/Eingaben!$D$8</f>
        <v>0</v>
      </c>
      <c r="P4966">
        <f>D4966/3600000*G4966*100*100/Eingaben!$D$39*(A4966-A4965)/3600</f>
        <v>0</v>
      </c>
      <c r="R4966" s="91" t="e">
        <f>('Dichte Wasser'!$B$4*AVERAGE(B4966:C4966)^3+'Dichte Wasser'!$B$3*AVERAGE(B4966:C4966)^2+'Dichte Wasser'!$B$2*AVERAGE(B4966:C4966)+'Dichte Wasser'!$B$1)/1000</f>
        <v>#DIV/0!</v>
      </c>
      <c r="S4966" s="92" t="e">
        <f t="shared" si="311"/>
        <v>#DIV/0!</v>
      </c>
    </row>
    <row r="4967" spans="9:19" x14ac:dyDescent="0.25">
      <c r="I4967" s="45">
        <f t="shared" si="308"/>
        <v>0</v>
      </c>
      <c r="J4967" s="45">
        <f t="shared" si="309"/>
        <v>-13.92489392990414</v>
      </c>
      <c r="K4967" s="39" t="e">
        <f t="shared" si="310"/>
        <v>#DIV/0!</v>
      </c>
      <c r="L4967" s="46">
        <f>-J4967/Eingaben!$D$29</f>
        <v>0.95638835726756799</v>
      </c>
      <c r="M4967" s="44" t="e">
        <f>-K4967/Eingaben!$D$8</f>
        <v>#DIV/0!</v>
      </c>
      <c r="N4967" s="46">
        <f>ABS(B4967-C4967)/Eingaben!$D$8</f>
        <v>0</v>
      </c>
      <c r="P4967">
        <f>D4967/3600000*G4967*100*100/Eingaben!$D$39*(A4967-A4966)/3600</f>
        <v>0</v>
      </c>
      <c r="R4967" s="91" t="e">
        <f>('Dichte Wasser'!$B$4*AVERAGE(B4967:C4967)^3+'Dichte Wasser'!$B$3*AVERAGE(B4967:C4967)^2+'Dichte Wasser'!$B$2*AVERAGE(B4967:C4967)+'Dichte Wasser'!$B$1)/1000</f>
        <v>#DIV/0!</v>
      </c>
      <c r="S4967" s="92" t="e">
        <f t="shared" si="311"/>
        <v>#DIV/0!</v>
      </c>
    </row>
    <row r="4968" spans="9:19" x14ac:dyDescent="0.25">
      <c r="I4968" s="45">
        <f t="shared" si="308"/>
        <v>0</v>
      </c>
      <c r="J4968" s="45">
        <f t="shared" si="309"/>
        <v>-13.92489392990414</v>
      </c>
      <c r="K4968" s="39" t="e">
        <f t="shared" si="310"/>
        <v>#DIV/0!</v>
      </c>
      <c r="L4968" s="46">
        <f>-J4968/Eingaben!$D$29</f>
        <v>0.95638835726756799</v>
      </c>
      <c r="M4968" s="44" t="e">
        <f>-K4968/Eingaben!$D$8</f>
        <v>#DIV/0!</v>
      </c>
      <c r="N4968" s="46">
        <f>ABS(B4968-C4968)/Eingaben!$D$8</f>
        <v>0</v>
      </c>
      <c r="P4968">
        <f>D4968/3600000*G4968*100*100/Eingaben!$D$39*(A4968-A4967)/3600</f>
        <v>0</v>
      </c>
      <c r="R4968" s="91" t="e">
        <f>('Dichte Wasser'!$B$4*AVERAGE(B4968:C4968)^3+'Dichte Wasser'!$B$3*AVERAGE(B4968:C4968)^2+'Dichte Wasser'!$B$2*AVERAGE(B4968:C4968)+'Dichte Wasser'!$B$1)/1000</f>
        <v>#DIV/0!</v>
      </c>
      <c r="S4968" s="92" t="e">
        <f t="shared" si="311"/>
        <v>#DIV/0!</v>
      </c>
    </row>
    <row r="4969" spans="9:19" x14ac:dyDescent="0.25">
      <c r="I4969" s="45">
        <f t="shared" ref="I4969:I5032" si="312">IF(D4969&gt;0,D4969/3600*R4969*(A4969-A4968)*S4969*(B4969-C4969)/3600,0)</f>
        <v>0</v>
      </c>
      <c r="J4969" s="45">
        <f t="shared" ref="J4969:J5032" si="313">J4968+I4969</f>
        <v>-13.92489392990414</v>
      </c>
      <c r="K4969" s="39" t="e">
        <f t="shared" ref="K4969:K5032" si="314">I4969/((A4969-A4968)/3600)</f>
        <v>#DIV/0!</v>
      </c>
      <c r="L4969" s="46">
        <f>-J4969/Eingaben!$D$29</f>
        <v>0.95638835726756799</v>
      </c>
      <c r="M4969" s="44" t="e">
        <f>-K4969/Eingaben!$D$8</f>
        <v>#DIV/0!</v>
      </c>
      <c r="N4969" s="46">
        <f>ABS(B4969-C4969)/Eingaben!$D$8</f>
        <v>0</v>
      </c>
      <c r="P4969">
        <f>D4969/3600000*G4969*100*100/Eingaben!$D$39*(A4969-A4968)/3600</f>
        <v>0</v>
      </c>
      <c r="R4969" s="91" t="e">
        <f>('Dichte Wasser'!$B$4*AVERAGE(B4969:C4969)^3+'Dichte Wasser'!$B$3*AVERAGE(B4969:C4969)^2+'Dichte Wasser'!$B$2*AVERAGE(B4969:C4969)+'Dichte Wasser'!$B$1)/1000</f>
        <v>#DIV/0!</v>
      </c>
      <c r="S4969" s="92" t="e">
        <f t="shared" ref="S4969:S5032" si="315" xml:space="preserve">  0.0000000024*AVERAGE(B4969:C4969)^4 - 0.0000005979*AVERAGE(B4969:C4969)^3 + 0.0000621355*AVERAGE(B4969:C4969)^2 - 0.0026683907*AVERAGE(B4969:C4969) + 4.2176232303</f>
        <v>#DIV/0!</v>
      </c>
    </row>
    <row r="4970" spans="9:19" x14ac:dyDescent="0.25">
      <c r="I4970" s="45">
        <f t="shared" si="312"/>
        <v>0</v>
      </c>
      <c r="J4970" s="45">
        <f t="shared" si="313"/>
        <v>-13.92489392990414</v>
      </c>
      <c r="K4970" s="39" t="e">
        <f t="shared" si="314"/>
        <v>#DIV/0!</v>
      </c>
      <c r="L4970" s="46">
        <f>-J4970/Eingaben!$D$29</f>
        <v>0.95638835726756799</v>
      </c>
      <c r="M4970" s="44" t="e">
        <f>-K4970/Eingaben!$D$8</f>
        <v>#DIV/0!</v>
      </c>
      <c r="N4970" s="46">
        <f>ABS(B4970-C4970)/Eingaben!$D$8</f>
        <v>0</v>
      </c>
      <c r="P4970">
        <f>D4970/3600000*G4970*100*100/Eingaben!$D$39*(A4970-A4969)/3600</f>
        <v>0</v>
      </c>
      <c r="R4970" s="91" t="e">
        <f>('Dichte Wasser'!$B$4*AVERAGE(B4970:C4970)^3+'Dichte Wasser'!$B$3*AVERAGE(B4970:C4970)^2+'Dichte Wasser'!$B$2*AVERAGE(B4970:C4970)+'Dichte Wasser'!$B$1)/1000</f>
        <v>#DIV/0!</v>
      </c>
      <c r="S4970" s="92" t="e">
        <f t="shared" si="315"/>
        <v>#DIV/0!</v>
      </c>
    </row>
    <row r="4971" spans="9:19" x14ac:dyDescent="0.25">
      <c r="I4971" s="45">
        <f t="shared" si="312"/>
        <v>0</v>
      </c>
      <c r="J4971" s="45">
        <f t="shared" si="313"/>
        <v>-13.92489392990414</v>
      </c>
      <c r="K4971" s="39" t="e">
        <f t="shared" si="314"/>
        <v>#DIV/0!</v>
      </c>
      <c r="L4971" s="46">
        <f>-J4971/Eingaben!$D$29</f>
        <v>0.95638835726756799</v>
      </c>
      <c r="M4971" s="44" t="e">
        <f>-K4971/Eingaben!$D$8</f>
        <v>#DIV/0!</v>
      </c>
      <c r="N4971" s="46">
        <f>ABS(B4971-C4971)/Eingaben!$D$8</f>
        <v>0</v>
      </c>
      <c r="P4971">
        <f>D4971/3600000*G4971*100*100/Eingaben!$D$39*(A4971-A4970)/3600</f>
        <v>0</v>
      </c>
      <c r="R4971" s="91" t="e">
        <f>('Dichte Wasser'!$B$4*AVERAGE(B4971:C4971)^3+'Dichte Wasser'!$B$3*AVERAGE(B4971:C4971)^2+'Dichte Wasser'!$B$2*AVERAGE(B4971:C4971)+'Dichte Wasser'!$B$1)/1000</f>
        <v>#DIV/0!</v>
      </c>
      <c r="S4971" s="92" t="e">
        <f t="shared" si="315"/>
        <v>#DIV/0!</v>
      </c>
    </row>
    <row r="4972" spans="9:19" x14ac:dyDescent="0.25">
      <c r="I4972" s="45">
        <f t="shared" si="312"/>
        <v>0</v>
      </c>
      <c r="J4972" s="45">
        <f t="shared" si="313"/>
        <v>-13.92489392990414</v>
      </c>
      <c r="K4972" s="39" t="e">
        <f t="shared" si="314"/>
        <v>#DIV/0!</v>
      </c>
      <c r="L4972" s="46">
        <f>-J4972/Eingaben!$D$29</f>
        <v>0.95638835726756799</v>
      </c>
      <c r="M4972" s="44" t="e">
        <f>-K4972/Eingaben!$D$8</f>
        <v>#DIV/0!</v>
      </c>
      <c r="N4972" s="46">
        <f>ABS(B4972-C4972)/Eingaben!$D$8</f>
        <v>0</v>
      </c>
      <c r="P4972">
        <f>D4972/3600000*G4972*100*100/Eingaben!$D$39*(A4972-A4971)/3600</f>
        <v>0</v>
      </c>
      <c r="R4972" s="91" t="e">
        <f>('Dichte Wasser'!$B$4*AVERAGE(B4972:C4972)^3+'Dichte Wasser'!$B$3*AVERAGE(B4972:C4972)^2+'Dichte Wasser'!$B$2*AVERAGE(B4972:C4972)+'Dichte Wasser'!$B$1)/1000</f>
        <v>#DIV/0!</v>
      </c>
      <c r="S4972" s="92" t="e">
        <f t="shared" si="315"/>
        <v>#DIV/0!</v>
      </c>
    </row>
    <row r="4973" spans="9:19" x14ac:dyDescent="0.25">
      <c r="I4973" s="45">
        <f t="shared" si="312"/>
        <v>0</v>
      </c>
      <c r="J4973" s="45">
        <f t="shared" si="313"/>
        <v>-13.92489392990414</v>
      </c>
      <c r="K4973" s="39" t="e">
        <f t="shared" si="314"/>
        <v>#DIV/0!</v>
      </c>
      <c r="L4973" s="46">
        <f>-J4973/Eingaben!$D$29</f>
        <v>0.95638835726756799</v>
      </c>
      <c r="M4973" s="44" t="e">
        <f>-K4973/Eingaben!$D$8</f>
        <v>#DIV/0!</v>
      </c>
      <c r="N4973" s="46">
        <f>ABS(B4973-C4973)/Eingaben!$D$8</f>
        <v>0</v>
      </c>
      <c r="P4973">
        <f>D4973/3600000*G4973*100*100/Eingaben!$D$39*(A4973-A4972)/3600</f>
        <v>0</v>
      </c>
      <c r="R4973" s="91" t="e">
        <f>('Dichte Wasser'!$B$4*AVERAGE(B4973:C4973)^3+'Dichte Wasser'!$B$3*AVERAGE(B4973:C4973)^2+'Dichte Wasser'!$B$2*AVERAGE(B4973:C4973)+'Dichte Wasser'!$B$1)/1000</f>
        <v>#DIV/0!</v>
      </c>
      <c r="S4973" s="92" t="e">
        <f t="shared" si="315"/>
        <v>#DIV/0!</v>
      </c>
    </row>
    <row r="4974" spans="9:19" x14ac:dyDescent="0.25">
      <c r="I4974" s="45">
        <f t="shared" si="312"/>
        <v>0</v>
      </c>
      <c r="J4974" s="45">
        <f t="shared" si="313"/>
        <v>-13.92489392990414</v>
      </c>
      <c r="K4974" s="39" t="e">
        <f t="shared" si="314"/>
        <v>#DIV/0!</v>
      </c>
      <c r="L4974" s="46">
        <f>-J4974/Eingaben!$D$29</f>
        <v>0.95638835726756799</v>
      </c>
      <c r="M4974" s="44" t="e">
        <f>-K4974/Eingaben!$D$8</f>
        <v>#DIV/0!</v>
      </c>
      <c r="N4974" s="46">
        <f>ABS(B4974-C4974)/Eingaben!$D$8</f>
        <v>0</v>
      </c>
      <c r="P4974">
        <f>D4974/3600000*G4974*100*100/Eingaben!$D$39*(A4974-A4973)/3600</f>
        <v>0</v>
      </c>
      <c r="R4974" s="91" t="e">
        <f>('Dichte Wasser'!$B$4*AVERAGE(B4974:C4974)^3+'Dichte Wasser'!$B$3*AVERAGE(B4974:C4974)^2+'Dichte Wasser'!$B$2*AVERAGE(B4974:C4974)+'Dichte Wasser'!$B$1)/1000</f>
        <v>#DIV/0!</v>
      </c>
      <c r="S4974" s="92" t="e">
        <f t="shared" si="315"/>
        <v>#DIV/0!</v>
      </c>
    </row>
    <row r="4975" spans="9:19" x14ac:dyDescent="0.25">
      <c r="I4975" s="45">
        <f t="shared" si="312"/>
        <v>0</v>
      </c>
      <c r="J4975" s="45">
        <f t="shared" si="313"/>
        <v>-13.92489392990414</v>
      </c>
      <c r="K4975" s="39" t="e">
        <f t="shared" si="314"/>
        <v>#DIV/0!</v>
      </c>
      <c r="L4975" s="46">
        <f>-J4975/Eingaben!$D$29</f>
        <v>0.95638835726756799</v>
      </c>
      <c r="M4975" s="44" t="e">
        <f>-K4975/Eingaben!$D$8</f>
        <v>#DIV/0!</v>
      </c>
      <c r="N4975" s="46">
        <f>ABS(B4975-C4975)/Eingaben!$D$8</f>
        <v>0</v>
      </c>
      <c r="P4975">
        <f>D4975/3600000*G4975*100*100/Eingaben!$D$39*(A4975-A4974)/3600</f>
        <v>0</v>
      </c>
      <c r="R4975" s="91" t="e">
        <f>('Dichte Wasser'!$B$4*AVERAGE(B4975:C4975)^3+'Dichte Wasser'!$B$3*AVERAGE(B4975:C4975)^2+'Dichte Wasser'!$B$2*AVERAGE(B4975:C4975)+'Dichte Wasser'!$B$1)/1000</f>
        <v>#DIV/0!</v>
      </c>
      <c r="S4975" s="92" t="e">
        <f t="shared" si="315"/>
        <v>#DIV/0!</v>
      </c>
    </row>
    <row r="4976" spans="9:19" x14ac:dyDescent="0.25">
      <c r="I4976" s="45">
        <f t="shared" si="312"/>
        <v>0</v>
      </c>
      <c r="J4976" s="45">
        <f t="shared" si="313"/>
        <v>-13.92489392990414</v>
      </c>
      <c r="K4976" s="39" t="e">
        <f t="shared" si="314"/>
        <v>#DIV/0!</v>
      </c>
      <c r="L4976" s="46">
        <f>-J4976/Eingaben!$D$29</f>
        <v>0.95638835726756799</v>
      </c>
      <c r="M4976" s="44" t="e">
        <f>-K4976/Eingaben!$D$8</f>
        <v>#DIV/0!</v>
      </c>
      <c r="N4976" s="46">
        <f>ABS(B4976-C4976)/Eingaben!$D$8</f>
        <v>0</v>
      </c>
      <c r="P4976">
        <f>D4976/3600000*G4976*100*100/Eingaben!$D$39*(A4976-A4975)/3600</f>
        <v>0</v>
      </c>
      <c r="R4976" s="91" t="e">
        <f>('Dichte Wasser'!$B$4*AVERAGE(B4976:C4976)^3+'Dichte Wasser'!$B$3*AVERAGE(B4976:C4976)^2+'Dichte Wasser'!$B$2*AVERAGE(B4976:C4976)+'Dichte Wasser'!$B$1)/1000</f>
        <v>#DIV/0!</v>
      </c>
      <c r="S4976" s="92" t="e">
        <f t="shared" si="315"/>
        <v>#DIV/0!</v>
      </c>
    </row>
    <row r="4977" spans="9:19" x14ac:dyDescent="0.25">
      <c r="I4977" s="45">
        <f t="shared" si="312"/>
        <v>0</v>
      </c>
      <c r="J4977" s="45">
        <f t="shared" si="313"/>
        <v>-13.92489392990414</v>
      </c>
      <c r="K4977" s="39" t="e">
        <f t="shared" si="314"/>
        <v>#DIV/0!</v>
      </c>
      <c r="L4977" s="46">
        <f>-J4977/Eingaben!$D$29</f>
        <v>0.95638835726756799</v>
      </c>
      <c r="M4977" s="44" t="e">
        <f>-K4977/Eingaben!$D$8</f>
        <v>#DIV/0!</v>
      </c>
      <c r="N4977" s="46">
        <f>ABS(B4977-C4977)/Eingaben!$D$8</f>
        <v>0</v>
      </c>
      <c r="P4977">
        <f>D4977/3600000*G4977*100*100/Eingaben!$D$39*(A4977-A4976)/3600</f>
        <v>0</v>
      </c>
      <c r="R4977" s="91" t="e">
        <f>('Dichte Wasser'!$B$4*AVERAGE(B4977:C4977)^3+'Dichte Wasser'!$B$3*AVERAGE(B4977:C4977)^2+'Dichte Wasser'!$B$2*AVERAGE(B4977:C4977)+'Dichte Wasser'!$B$1)/1000</f>
        <v>#DIV/0!</v>
      </c>
      <c r="S4977" s="92" t="e">
        <f t="shared" si="315"/>
        <v>#DIV/0!</v>
      </c>
    </row>
    <row r="4978" spans="9:19" x14ac:dyDescent="0.25">
      <c r="I4978" s="45">
        <f t="shared" si="312"/>
        <v>0</v>
      </c>
      <c r="J4978" s="45">
        <f t="shared" si="313"/>
        <v>-13.92489392990414</v>
      </c>
      <c r="K4978" s="39" t="e">
        <f t="shared" si="314"/>
        <v>#DIV/0!</v>
      </c>
      <c r="L4978" s="46">
        <f>-J4978/Eingaben!$D$29</f>
        <v>0.95638835726756799</v>
      </c>
      <c r="M4978" s="44" t="e">
        <f>-K4978/Eingaben!$D$8</f>
        <v>#DIV/0!</v>
      </c>
      <c r="N4978" s="46">
        <f>ABS(B4978-C4978)/Eingaben!$D$8</f>
        <v>0</v>
      </c>
      <c r="P4978">
        <f>D4978/3600000*G4978*100*100/Eingaben!$D$39*(A4978-A4977)/3600</f>
        <v>0</v>
      </c>
      <c r="R4978" s="91" t="e">
        <f>('Dichte Wasser'!$B$4*AVERAGE(B4978:C4978)^3+'Dichte Wasser'!$B$3*AVERAGE(B4978:C4978)^2+'Dichte Wasser'!$B$2*AVERAGE(B4978:C4978)+'Dichte Wasser'!$B$1)/1000</f>
        <v>#DIV/0!</v>
      </c>
      <c r="S4978" s="92" t="e">
        <f t="shared" si="315"/>
        <v>#DIV/0!</v>
      </c>
    </row>
    <row r="4979" spans="9:19" x14ac:dyDescent="0.25">
      <c r="I4979" s="45">
        <f t="shared" si="312"/>
        <v>0</v>
      </c>
      <c r="J4979" s="45">
        <f t="shared" si="313"/>
        <v>-13.92489392990414</v>
      </c>
      <c r="K4979" s="39" t="e">
        <f t="shared" si="314"/>
        <v>#DIV/0!</v>
      </c>
      <c r="L4979" s="46">
        <f>-J4979/Eingaben!$D$29</f>
        <v>0.95638835726756799</v>
      </c>
      <c r="M4979" s="44" t="e">
        <f>-K4979/Eingaben!$D$8</f>
        <v>#DIV/0!</v>
      </c>
      <c r="N4979" s="46">
        <f>ABS(B4979-C4979)/Eingaben!$D$8</f>
        <v>0</v>
      </c>
      <c r="P4979">
        <f>D4979/3600000*G4979*100*100/Eingaben!$D$39*(A4979-A4978)/3600</f>
        <v>0</v>
      </c>
      <c r="R4979" s="91" t="e">
        <f>('Dichte Wasser'!$B$4*AVERAGE(B4979:C4979)^3+'Dichte Wasser'!$B$3*AVERAGE(B4979:C4979)^2+'Dichte Wasser'!$B$2*AVERAGE(B4979:C4979)+'Dichte Wasser'!$B$1)/1000</f>
        <v>#DIV/0!</v>
      </c>
      <c r="S4979" s="92" t="e">
        <f t="shared" si="315"/>
        <v>#DIV/0!</v>
      </c>
    </row>
    <row r="4980" spans="9:19" x14ac:dyDescent="0.25">
      <c r="I4980" s="45">
        <f t="shared" si="312"/>
        <v>0</v>
      </c>
      <c r="J4980" s="45">
        <f t="shared" si="313"/>
        <v>-13.92489392990414</v>
      </c>
      <c r="K4980" s="39" t="e">
        <f t="shared" si="314"/>
        <v>#DIV/0!</v>
      </c>
      <c r="L4980" s="46">
        <f>-J4980/Eingaben!$D$29</f>
        <v>0.95638835726756799</v>
      </c>
      <c r="M4980" s="44" t="e">
        <f>-K4980/Eingaben!$D$8</f>
        <v>#DIV/0!</v>
      </c>
      <c r="N4980" s="46">
        <f>ABS(B4980-C4980)/Eingaben!$D$8</f>
        <v>0</v>
      </c>
      <c r="P4980">
        <f>D4980/3600000*G4980*100*100/Eingaben!$D$39*(A4980-A4979)/3600</f>
        <v>0</v>
      </c>
      <c r="R4980" s="91" t="e">
        <f>('Dichte Wasser'!$B$4*AVERAGE(B4980:C4980)^3+'Dichte Wasser'!$B$3*AVERAGE(B4980:C4980)^2+'Dichte Wasser'!$B$2*AVERAGE(B4980:C4980)+'Dichte Wasser'!$B$1)/1000</f>
        <v>#DIV/0!</v>
      </c>
      <c r="S4980" s="92" t="e">
        <f t="shared" si="315"/>
        <v>#DIV/0!</v>
      </c>
    </row>
    <row r="4981" spans="9:19" x14ac:dyDescent="0.25">
      <c r="I4981" s="45">
        <f t="shared" si="312"/>
        <v>0</v>
      </c>
      <c r="J4981" s="45">
        <f t="shared" si="313"/>
        <v>-13.92489392990414</v>
      </c>
      <c r="K4981" s="39" t="e">
        <f t="shared" si="314"/>
        <v>#DIV/0!</v>
      </c>
      <c r="L4981" s="46">
        <f>-J4981/Eingaben!$D$29</f>
        <v>0.95638835726756799</v>
      </c>
      <c r="M4981" s="44" t="e">
        <f>-K4981/Eingaben!$D$8</f>
        <v>#DIV/0!</v>
      </c>
      <c r="N4981" s="46">
        <f>ABS(B4981-C4981)/Eingaben!$D$8</f>
        <v>0</v>
      </c>
      <c r="P4981">
        <f>D4981/3600000*G4981*100*100/Eingaben!$D$39*(A4981-A4980)/3600</f>
        <v>0</v>
      </c>
      <c r="R4981" s="91" t="e">
        <f>('Dichte Wasser'!$B$4*AVERAGE(B4981:C4981)^3+'Dichte Wasser'!$B$3*AVERAGE(B4981:C4981)^2+'Dichte Wasser'!$B$2*AVERAGE(B4981:C4981)+'Dichte Wasser'!$B$1)/1000</f>
        <v>#DIV/0!</v>
      </c>
      <c r="S4981" s="92" t="e">
        <f t="shared" si="315"/>
        <v>#DIV/0!</v>
      </c>
    </row>
    <row r="4982" spans="9:19" x14ac:dyDescent="0.25">
      <c r="I4982" s="45">
        <f t="shared" si="312"/>
        <v>0</v>
      </c>
      <c r="J4982" s="45">
        <f t="shared" si="313"/>
        <v>-13.92489392990414</v>
      </c>
      <c r="K4982" s="39" t="e">
        <f t="shared" si="314"/>
        <v>#DIV/0!</v>
      </c>
      <c r="L4982" s="46">
        <f>-J4982/Eingaben!$D$29</f>
        <v>0.95638835726756799</v>
      </c>
      <c r="M4982" s="44" t="e">
        <f>-K4982/Eingaben!$D$8</f>
        <v>#DIV/0!</v>
      </c>
      <c r="N4982" s="46">
        <f>ABS(B4982-C4982)/Eingaben!$D$8</f>
        <v>0</v>
      </c>
      <c r="P4982">
        <f>D4982/3600000*G4982*100*100/Eingaben!$D$39*(A4982-A4981)/3600</f>
        <v>0</v>
      </c>
      <c r="R4982" s="91" t="e">
        <f>('Dichte Wasser'!$B$4*AVERAGE(B4982:C4982)^3+'Dichte Wasser'!$B$3*AVERAGE(B4982:C4982)^2+'Dichte Wasser'!$B$2*AVERAGE(B4982:C4982)+'Dichte Wasser'!$B$1)/1000</f>
        <v>#DIV/0!</v>
      </c>
      <c r="S4982" s="92" t="e">
        <f t="shared" si="315"/>
        <v>#DIV/0!</v>
      </c>
    </row>
    <row r="4983" spans="9:19" x14ac:dyDescent="0.25">
      <c r="I4983" s="45">
        <f t="shared" si="312"/>
        <v>0</v>
      </c>
      <c r="J4983" s="45">
        <f t="shared" si="313"/>
        <v>-13.92489392990414</v>
      </c>
      <c r="K4983" s="39" t="e">
        <f t="shared" si="314"/>
        <v>#DIV/0!</v>
      </c>
      <c r="L4983" s="46">
        <f>-J4983/Eingaben!$D$29</f>
        <v>0.95638835726756799</v>
      </c>
      <c r="M4983" s="44" t="e">
        <f>-K4983/Eingaben!$D$8</f>
        <v>#DIV/0!</v>
      </c>
      <c r="N4983" s="46">
        <f>ABS(B4983-C4983)/Eingaben!$D$8</f>
        <v>0</v>
      </c>
      <c r="P4983">
        <f>D4983/3600000*G4983*100*100/Eingaben!$D$39*(A4983-A4982)/3600</f>
        <v>0</v>
      </c>
      <c r="R4983" s="91" t="e">
        <f>('Dichte Wasser'!$B$4*AVERAGE(B4983:C4983)^3+'Dichte Wasser'!$B$3*AVERAGE(B4983:C4983)^2+'Dichte Wasser'!$B$2*AVERAGE(B4983:C4983)+'Dichte Wasser'!$B$1)/1000</f>
        <v>#DIV/0!</v>
      </c>
      <c r="S4983" s="92" t="e">
        <f t="shared" si="315"/>
        <v>#DIV/0!</v>
      </c>
    </row>
    <row r="4984" spans="9:19" x14ac:dyDescent="0.25">
      <c r="I4984" s="45">
        <f t="shared" si="312"/>
        <v>0</v>
      </c>
      <c r="J4984" s="45">
        <f t="shared" si="313"/>
        <v>-13.92489392990414</v>
      </c>
      <c r="K4984" s="39" t="e">
        <f t="shared" si="314"/>
        <v>#DIV/0!</v>
      </c>
      <c r="L4984" s="46">
        <f>-J4984/Eingaben!$D$29</f>
        <v>0.95638835726756799</v>
      </c>
      <c r="M4984" s="44" t="e">
        <f>-K4984/Eingaben!$D$8</f>
        <v>#DIV/0!</v>
      </c>
      <c r="N4984" s="46">
        <f>ABS(B4984-C4984)/Eingaben!$D$8</f>
        <v>0</v>
      </c>
      <c r="P4984">
        <f>D4984/3600000*G4984*100*100/Eingaben!$D$39*(A4984-A4983)/3600</f>
        <v>0</v>
      </c>
      <c r="R4984" s="91" t="e">
        <f>('Dichte Wasser'!$B$4*AVERAGE(B4984:C4984)^3+'Dichte Wasser'!$B$3*AVERAGE(B4984:C4984)^2+'Dichte Wasser'!$B$2*AVERAGE(B4984:C4984)+'Dichte Wasser'!$B$1)/1000</f>
        <v>#DIV/0!</v>
      </c>
      <c r="S4984" s="92" t="e">
        <f t="shared" si="315"/>
        <v>#DIV/0!</v>
      </c>
    </row>
    <row r="4985" spans="9:19" x14ac:dyDescent="0.25">
      <c r="I4985" s="45">
        <f t="shared" si="312"/>
        <v>0</v>
      </c>
      <c r="J4985" s="45">
        <f t="shared" si="313"/>
        <v>-13.92489392990414</v>
      </c>
      <c r="K4985" s="39" t="e">
        <f t="shared" si="314"/>
        <v>#DIV/0!</v>
      </c>
      <c r="L4985" s="46">
        <f>-J4985/Eingaben!$D$29</f>
        <v>0.95638835726756799</v>
      </c>
      <c r="M4985" s="44" t="e">
        <f>-K4985/Eingaben!$D$8</f>
        <v>#DIV/0!</v>
      </c>
      <c r="N4985" s="46">
        <f>ABS(B4985-C4985)/Eingaben!$D$8</f>
        <v>0</v>
      </c>
      <c r="P4985">
        <f>D4985/3600000*G4985*100*100/Eingaben!$D$39*(A4985-A4984)/3600</f>
        <v>0</v>
      </c>
      <c r="R4985" s="91" t="e">
        <f>('Dichte Wasser'!$B$4*AVERAGE(B4985:C4985)^3+'Dichte Wasser'!$B$3*AVERAGE(B4985:C4985)^2+'Dichte Wasser'!$B$2*AVERAGE(B4985:C4985)+'Dichte Wasser'!$B$1)/1000</f>
        <v>#DIV/0!</v>
      </c>
      <c r="S4985" s="92" t="e">
        <f t="shared" si="315"/>
        <v>#DIV/0!</v>
      </c>
    </row>
    <row r="4986" spans="9:19" x14ac:dyDescent="0.25">
      <c r="I4986" s="45">
        <f t="shared" si="312"/>
        <v>0</v>
      </c>
      <c r="J4986" s="45">
        <f t="shared" si="313"/>
        <v>-13.92489392990414</v>
      </c>
      <c r="K4986" s="39" t="e">
        <f t="shared" si="314"/>
        <v>#DIV/0!</v>
      </c>
      <c r="L4986" s="46">
        <f>-J4986/Eingaben!$D$29</f>
        <v>0.95638835726756799</v>
      </c>
      <c r="M4986" s="44" t="e">
        <f>-K4986/Eingaben!$D$8</f>
        <v>#DIV/0!</v>
      </c>
      <c r="N4986" s="46">
        <f>ABS(B4986-C4986)/Eingaben!$D$8</f>
        <v>0</v>
      </c>
      <c r="P4986">
        <f>D4986/3600000*G4986*100*100/Eingaben!$D$39*(A4986-A4985)/3600</f>
        <v>0</v>
      </c>
      <c r="R4986" s="91" t="e">
        <f>('Dichte Wasser'!$B$4*AVERAGE(B4986:C4986)^3+'Dichte Wasser'!$B$3*AVERAGE(B4986:C4986)^2+'Dichte Wasser'!$B$2*AVERAGE(B4986:C4986)+'Dichte Wasser'!$B$1)/1000</f>
        <v>#DIV/0!</v>
      </c>
      <c r="S4986" s="92" t="e">
        <f t="shared" si="315"/>
        <v>#DIV/0!</v>
      </c>
    </row>
    <row r="4987" spans="9:19" x14ac:dyDescent="0.25">
      <c r="I4987" s="45">
        <f t="shared" si="312"/>
        <v>0</v>
      </c>
      <c r="J4987" s="45">
        <f t="shared" si="313"/>
        <v>-13.92489392990414</v>
      </c>
      <c r="K4987" s="39" t="e">
        <f t="shared" si="314"/>
        <v>#DIV/0!</v>
      </c>
      <c r="L4987" s="46">
        <f>-J4987/Eingaben!$D$29</f>
        <v>0.95638835726756799</v>
      </c>
      <c r="M4987" s="44" t="e">
        <f>-K4987/Eingaben!$D$8</f>
        <v>#DIV/0!</v>
      </c>
      <c r="N4987" s="46">
        <f>ABS(B4987-C4987)/Eingaben!$D$8</f>
        <v>0</v>
      </c>
      <c r="P4987">
        <f>D4987/3600000*G4987*100*100/Eingaben!$D$39*(A4987-A4986)/3600</f>
        <v>0</v>
      </c>
      <c r="R4987" s="91" t="e">
        <f>('Dichte Wasser'!$B$4*AVERAGE(B4987:C4987)^3+'Dichte Wasser'!$B$3*AVERAGE(B4987:C4987)^2+'Dichte Wasser'!$B$2*AVERAGE(B4987:C4987)+'Dichte Wasser'!$B$1)/1000</f>
        <v>#DIV/0!</v>
      </c>
      <c r="S4987" s="92" t="e">
        <f t="shared" si="315"/>
        <v>#DIV/0!</v>
      </c>
    </row>
    <row r="4988" spans="9:19" x14ac:dyDescent="0.25">
      <c r="I4988" s="45">
        <f t="shared" si="312"/>
        <v>0</v>
      </c>
      <c r="J4988" s="45">
        <f t="shared" si="313"/>
        <v>-13.92489392990414</v>
      </c>
      <c r="K4988" s="39" t="e">
        <f t="shared" si="314"/>
        <v>#DIV/0!</v>
      </c>
      <c r="L4988" s="46">
        <f>-J4988/Eingaben!$D$29</f>
        <v>0.95638835726756799</v>
      </c>
      <c r="M4988" s="44" t="e">
        <f>-K4988/Eingaben!$D$8</f>
        <v>#DIV/0!</v>
      </c>
      <c r="N4988" s="46">
        <f>ABS(B4988-C4988)/Eingaben!$D$8</f>
        <v>0</v>
      </c>
      <c r="P4988">
        <f>D4988/3600000*G4988*100*100/Eingaben!$D$39*(A4988-A4987)/3600</f>
        <v>0</v>
      </c>
      <c r="R4988" s="91" t="e">
        <f>('Dichte Wasser'!$B$4*AVERAGE(B4988:C4988)^3+'Dichte Wasser'!$B$3*AVERAGE(B4988:C4988)^2+'Dichte Wasser'!$B$2*AVERAGE(B4988:C4988)+'Dichte Wasser'!$B$1)/1000</f>
        <v>#DIV/0!</v>
      </c>
      <c r="S4988" s="92" t="e">
        <f t="shared" si="315"/>
        <v>#DIV/0!</v>
      </c>
    </row>
    <row r="4989" spans="9:19" x14ac:dyDescent="0.25">
      <c r="I4989" s="45">
        <f t="shared" si="312"/>
        <v>0</v>
      </c>
      <c r="J4989" s="45">
        <f t="shared" si="313"/>
        <v>-13.92489392990414</v>
      </c>
      <c r="K4989" s="39" t="e">
        <f t="shared" si="314"/>
        <v>#DIV/0!</v>
      </c>
      <c r="L4989" s="46">
        <f>-J4989/Eingaben!$D$29</f>
        <v>0.95638835726756799</v>
      </c>
      <c r="M4989" s="44" t="e">
        <f>-K4989/Eingaben!$D$8</f>
        <v>#DIV/0!</v>
      </c>
      <c r="N4989" s="46">
        <f>ABS(B4989-C4989)/Eingaben!$D$8</f>
        <v>0</v>
      </c>
      <c r="P4989">
        <f>D4989/3600000*G4989*100*100/Eingaben!$D$39*(A4989-A4988)/3600</f>
        <v>0</v>
      </c>
      <c r="R4989" s="91" t="e">
        <f>('Dichte Wasser'!$B$4*AVERAGE(B4989:C4989)^3+'Dichte Wasser'!$B$3*AVERAGE(B4989:C4989)^2+'Dichte Wasser'!$B$2*AVERAGE(B4989:C4989)+'Dichte Wasser'!$B$1)/1000</f>
        <v>#DIV/0!</v>
      </c>
      <c r="S4989" s="92" t="e">
        <f t="shared" si="315"/>
        <v>#DIV/0!</v>
      </c>
    </row>
    <row r="4990" spans="9:19" x14ac:dyDescent="0.25">
      <c r="I4990" s="45">
        <f t="shared" si="312"/>
        <v>0</v>
      </c>
      <c r="J4990" s="45">
        <f t="shared" si="313"/>
        <v>-13.92489392990414</v>
      </c>
      <c r="K4990" s="39" t="e">
        <f t="shared" si="314"/>
        <v>#DIV/0!</v>
      </c>
      <c r="L4990" s="46">
        <f>-J4990/Eingaben!$D$29</f>
        <v>0.95638835726756799</v>
      </c>
      <c r="M4990" s="44" t="e">
        <f>-K4990/Eingaben!$D$8</f>
        <v>#DIV/0!</v>
      </c>
      <c r="N4990" s="46">
        <f>ABS(B4990-C4990)/Eingaben!$D$8</f>
        <v>0</v>
      </c>
      <c r="P4990">
        <f>D4990/3600000*G4990*100*100/Eingaben!$D$39*(A4990-A4989)/3600</f>
        <v>0</v>
      </c>
      <c r="R4990" s="91" t="e">
        <f>('Dichte Wasser'!$B$4*AVERAGE(B4990:C4990)^3+'Dichte Wasser'!$B$3*AVERAGE(B4990:C4990)^2+'Dichte Wasser'!$B$2*AVERAGE(B4990:C4990)+'Dichte Wasser'!$B$1)/1000</f>
        <v>#DIV/0!</v>
      </c>
      <c r="S4990" s="92" t="e">
        <f t="shared" si="315"/>
        <v>#DIV/0!</v>
      </c>
    </row>
    <row r="4991" spans="9:19" x14ac:dyDescent="0.25">
      <c r="I4991" s="45">
        <f t="shared" si="312"/>
        <v>0</v>
      </c>
      <c r="J4991" s="45">
        <f t="shared" si="313"/>
        <v>-13.92489392990414</v>
      </c>
      <c r="K4991" s="39" t="e">
        <f t="shared" si="314"/>
        <v>#DIV/0!</v>
      </c>
      <c r="L4991" s="46">
        <f>-J4991/Eingaben!$D$29</f>
        <v>0.95638835726756799</v>
      </c>
      <c r="M4991" s="44" t="e">
        <f>-K4991/Eingaben!$D$8</f>
        <v>#DIV/0!</v>
      </c>
      <c r="N4991" s="46">
        <f>ABS(B4991-C4991)/Eingaben!$D$8</f>
        <v>0</v>
      </c>
      <c r="P4991">
        <f>D4991/3600000*G4991*100*100/Eingaben!$D$39*(A4991-A4990)/3600</f>
        <v>0</v>
      </c>
      <c r="R4991" s="91" t="e">
        <f>('Dichte Wasser'!$B$4*AVERAGE(B4991:C4991)^3+'Dichte Wasser'!$B$3*AVERAGE(B4991:C4991)^2+'Dichte Wasser'!$B$2*AVERAGE(B4991:C4991)+'Dichte Wasser'!$B$1)/1000</f>
        <v>#DIV/0!</v>
      </c>
      <c r="S4991" s="92" t="e">
        <f t="shared" si="315"/>
        <v>#DIV/0!</v>
      </c>
    </row>
    <row r="4992" spans="9:19" x14ac:dyDescent="0.25">
      <c r="I4992" s="45">
        <f t="shared" si="312"/>
        <v>0</v>
      </c>
      <c r="J4992" s="45">
        <f t="shared" si="313"/>
        <v>-13.92489392990414</v>
      </c>
      <c r="K4992" s="39" t="e">
        <f t="shared" si="314"/>
        <v>#DIV/0!</v>
      </c>
      <c r="L4992" s="46">
        <f>-J4992/Eingaben!$D$29</f>
        <v>0.95638835726756799</v>
      </c>
      <c r="M4992" s="44" t="e">
        <f>-K4992/Eingaben!$D$8</f>
        <v>#DIV/0!</v>
      </c>
      <c r="N4992" s="46">
        <f>ABS(B4992-C4992)/Eingaben!$D$8</f>
        <v>0</v>
      </c>
      <c r="P4992">
        <f>D4992/3600000*G4992*100*100/Eingaben!$D$39*(A4992-A4991)/3600</f>
        <v>0</v>
      </c>
      <c r="R4992" s="91" t="e">
        <f>('Dichte Wasser'!$B$4*AVERAGE(B4992:C4992)^3+'Dichte Wasser'!$B$3*AVERAGE(B4992:C4992)^2+'Dichte Wasser'!$B$2*AVERAGE(B4992:C4992)+'Dichte Wasser'!$B$1)/1000</f>
        <v>#DIV/0!</v>
      </c>
      <c r="S4992" s="92" t="e">
        <f t="shared" si="315"/>
        <v>#DIV/0!</v>
      </c>
    </row>
    <row r="4993" spans="9:19" x14ac:dyDescent="0.25">
      <c r="I4993" s="45">
        <f t="shared" si="312"/>
        <v>0</v>
      </c>
      <c r="J4993" s="45">
        <f t="shared" si="313"/>
        <v>-13.92489392990414</v>
      </c>
      <c r="K4993" s="39" t="e">
        <f t="shared" si="314"/>
        <v>#DIV/0!</v>
      </c>
      <c r="L4993" s="46">
        <f>-J4993/Eingaben!$D$29</f>
        <v>0.95638835726756799</v>
      </c>
      <c r="M4993" s="44" t="e">
        <f>-K4993/Eingaben!$D$8</f>
        <v>#DIV/0!</v>
      </c>
      <c r="N4993" s="46">
        <f>ABS(B4993-C4993)/Eingaben!$D$8</f>
        <v>0</v>
      </c>
      <c r="P4993">
        <f>D4993/3600000*G4993*100*100/Eingaben!$D$39*(A4993-A4992)/3600</f>
        <v>0</v>
      </c>
      <c r="R4993" s="91" t="e">
        <f>('Dichte Wasser'!$B$4*AVERAGE(B4993:C4993)^3+'Dichte Wasser'!$B$3*AVERAGE(B4993:C4993)^2+'Dichte Wasser'!$B$2*AVERAGE(B4993:C4993)+'Dichte Wasser'!$B$1)/1000</f>
        <v>#DIV/0!</v>
      </c>
      <c r="S4993" s="92" t="e">
        <f t="shared" si="315"/>
        <v>#DIV/0!</v>
      </c>
    </row>
    <row r="4994" spans="9:19" x14ac:dyDescent="0.25">
      <c r="I4994" s="45">
        <f t="shared" si="312"/>
        <v>0</v>
      </c>
      <c r="J4994" s="45">
        <f t="shared" si="313"/>
        <v>-13.92489392990414</v>
      </c>
      <c r="K4994" s="39" t="e">
        <f t="shared" si="314"/>
        <v>#DIV/0!</v>
      </c>
      <c r="L4994" s="46">
        <f>-J4994/Eingaben!$D$29</f>
        <v>0.95638835726756799</v>
      </c>
      <c r="M4994" s="44" t="e">
        <f>-K4994/Eingaben!$D$8</f>
        <v>#DIV/0!</v>
      </c>
      <c r="N4994" s="46">
        <f>ABS(B4994-C4994)/Eingaben!$D$8</f>
        <v>0</v>
      </c>
      <c r="P4994">
        <f>D4994/3600000*G4994*100*100/Eingaben!$D$39*(A4994-A4993)/3600</f>
        <v>0</v>
      </c>
      <c r="R4994" s="91" t="e">
        <f>('Dichte Wasser'!$B$4*AVERAGE(B4994:C4994)^3+'Dichte Wasser'!$B$3*AVERAGE(B4994:C4994)^2+'Dichte Wasser'!$B$2*AVERAGE(B4994:C4994)+'Dichte Wasser'!$B$1)/1000</f>
        <v>#DIV/0!</v>
      </c>
      <c r="S4994" s="92" t="e">
        <f t="shared" si="315"/>
        <v>#DIV/0!</v>
      </c>
    </row>
    <row r="4995" spans="9:19" x14ac:dyDescent="0.25">
      <c r="I4995" s="45">
        <f t="shared" si="312"/>
        <v>0</v>
      </c>
      <c r="J4995" s="45">
        <f t="shared" si="313"/>
        <v>-13.92489392990414</v>
      </c>
      <c r="K4995" s="39" t="e">
        <f t="shared" si="314"/>
        <v>#DIV/0!</v>
      </c>
      <c r="L4995" s="46">
        <f>-J4995/Eingaben!$D$29</f>
        <v>0.95638835726756799</v>
      </c>
      <c r="M4995" s="44" t="e">
        <f>-K4995/Eingaben!$D$8</f>
        <v>#DIV/0!</v>
      </c>
      <c r="N4995" s="46">
        <f>ABS(B4995-C4995)/Eingaben!$D$8</f>
        <v>0</v>
      </c>
      <c r="P4995">
        <f>D4995/3600000*G4995*100*100/Eingaben!$D$39*(A4995-A4994)/3600</f>
        <v>0</v>
      </c>
      <c r="R4995" s="91" t="e">
        <f>('Dichte Wasser'!$B$4*AVERAGE(B4995:C4995)^3+'Dichte Wasser'!$B$3*AVERAGE(B4995:C4995)^2+'Dichte Wasser'!$B$2*AVERAGE(B4995:C4995)+'Dichte Wasser'!$B$1)/1000</f>
        <v>#DIV/0!</v>
      </c>
      <c r="S4995" s="92" t="e">
        <f t="shared" si="315"/>
        <v>#DIV/0!</v>
      </c>
    </row>
    <row r="4996" spans="9:19" x14ac:dyDescent="0.25">
      <c r="I4996" s="45">
        <f t="shared" si="312"/>
        <v>0</v>
      </c>
      <c r="J4996" s="45">
        <f t="shared" si="313"/>
        <v>-13.92489392990414</v>
      </c>
      <c r="K4996" s="39" t="e">
        <f t="shared" si="314"/>
        <v>#DIV/0!</v>
      </c>
      <c r="L4996" s="46">
        <f>-J4996/Eingaben!$D$29</f>
        <v>0.95638835726756799</v>
      </c>
      <c r="M4996" s="44" t="e">
        <f>-K4996/Eingaben!$D$8</f>
        <v>#DIV/0!</v>
      </c>
      <c r="N4996" s="46">
        <f>ABS(B4996-C4996)/Eingaben!$D$8</f>
        <v>0</v>
      </c>
      <c r="P4996">
        <f>D4996/3600000*G4996*100*100/Eingaben!$D$39*(A4996-A4995)/3600</f>
        <v>0</v>
      </c>
      <c r="R4996" s="91" t="e">
        <f>('Dichte Wasser'!$B$4*AVERAGE(B4996:C4996)^3+'Dichte Wasser'!$B$3*AVERAGE(B4996:C4996)^2+'Dichte Wasser'!$B$2*AVERAGE(B4996:C4996)+'Dichte Wasser'!$B$1)/1000</f>
        <v>#DIV/0!</v>
      </c>
      <c r="S4996" s="92" t="e">
        <f t="shared" si="315"/>
        <v>#DIV/0!</v>
      </c>
    </row>
    <row r="4997" spans="9:19" x14ac:dyDescent="0.25">
      <c r="I4997" s="45">
        <f t="shared" si="312"/>
        <v>0</v>
      </c>
      <c r="J4997" s="45">
        <f t="shared" si="313"/>
        <v>-13.92489392990414</v>
      </c>
      <c r="K4997" s="39" t="e">
        <f t="shared" si="314"/>
        <v>#DIV/0!</v>
      </c>
      <c r="L4997" s="46">
        <f>-J4997/Eingaben!$D$29</f>
        <v>0.95638835726756799</v>
      </c>
      <c r="M4997" s="44" t="e">
        <f>-K4997/Eingaben!$D$8</f>
        <v>#DIV/0!</v>
      </c>
      <c r="N4997" s="46">
        <f>ABS(B4997-C4997)/Eingaben!$D$8</f>
        <v>0</v>
      </c>
      <c r="P4997">
        <f>D4997/3600000*G4997*100*100/Eingaben!$D$39*(A4997-A4996)/3600</f>
        <v>0</v>
      </c>
      <c r="R4997" s="91" t="e">
        <f>('Dichte Wasser'!$B$4*AVERAGE(B4997:C4997)^3+'Dichte Wasser'!$B$3*AVERAGE(B4997:C4997)^2+'Dichte Wasser'!$B$2*AVERAGE(B4997:C4997)+'Dichte Wasser'!$B$1)/1000</f>
        <v>#DIV/0!</v>
      </c>
      <c r="S4997" s="92" t="e">
        <f t="shared" si="315"/>
        <v>#DIV/0!</v>
      </c>
    </row>
    <row r="4998" spans="9:19" x14ac:dyDescent="0.25">
      <c r="I4998" s="45">
        <f t="shared" si="312"/>
        <v>0</v>
      </c>
      <c r="J4998" s="45">
        <f t="shared" si="313"/>
        <v>-13.92489392990414</v>
      </c>
      <c r="K4998" s="39" t="e">
        <f t="shared" si="314"/>
        <v>#DIV/0!</v>
      </c>
      <c r="L4998" s="46">
        <f>-J4998/Eingaben!$D$29</f>
        <v>0.95638835726756799</v>
      </c>
      <c r="M4998" s="44" t="e">
        <f>-K4998/Eingaben!$D$8</f>
        <v>#DIV/0!</v>
      </c>
      <c r="N4998" s="46">
        <f>ABS(B4998-C4998)/Eingaben!$D$8</f>
        <v>0</v>
      </c>
      <c r="P4998">
        <f>D4998/3600000*G4998*100*100/Eingaben!$D$39*(A4998-A4997)/3600</f>
        <v>0</v>
      </c>
      <c r="R4998" s="91" t="e">
        <f>('Dichte Wasser'!$B$4*AVERAGE(B4998:C4998)^3+'Dichte Wasser'!$B$3*AVERAGE(B4998:C4998)^2+'Dichte Wasser'!$B$2*AVERAGE(B4998:C4998)+'Dichte Wasser'!$B$1)/1000</f>
        <v>#DIV/0!</v>
      </c>
      <c r="S4998" s="92" t="e">
        <f t="shared" si="315"/>
        <v>#DIV/0!</v>
      </c>
    </row>
    <row r="4999" spans="9:19" x14ac:dyDescent="0.25">
      <c r="I4999" s="45">
        <f t="shared" si="312"/>
        <v>0</v>
      </c>
      <c r="J4999" s="45">
        <f t="shared" si="313"/>
        <v>-13.92489392990414</v>
      </c>
      <c r="K4999" s="39" t="e">
        <f t="shared" si="314"/>
        <v>#DIV/0!</v>
      </c>
      <c r="L4999" s="46">
        <f>-J4999/Eingaben!$D$29</f>
        <v>0.95638835726756799</v>
      </c>
      <c r="M4999" s="44" t="e">
        <f>-K4999/Eingaben!$D$8</f>
        <v>#DIV/0!</v>
      </c>
      <c r="N4999" s="46">
        <f>ABS(B4999-C4999)/Eingaben!$D$8</f>
        <v>0</v>
      </c>
      <c r="P4999">
        <f>D4999/3600000*G4999*100*100/Eingaben!$D$39*(A4999-A4998)/3600</f>
        <v>0</v>
      </c>
      <c r="R4999" s="91" t="e">
        <f>('Dichte Wasser'!$B$4*AVERAGE(B4999:C4999)^3+'Dichte Wasser'!$B$3*AVERAGE(B4999:C4999)^2+'Dichte Wasser'!$B$2*AVERAGE(B4999:C4999)+'Dichte Wasser'!$B$1)/1000</f>
        <v>#DIV/0!</v>
      </c>
      <c r="S4999" s="92" t="e">
        <f t="shared" si="315"/>
        <v>#DIV/0!</v>
      </c>
    </row>
    <row r="5000" spans="9:19" x14ac:dyDescent="0.25">
      <c r="I5000" s="45">
        <f t="shared" si="312"/>
        <v>0</v>
      </c>
      <c r="J5000" s="45">
        <f t="shared" si="313"/>
        <v>-13.92489392990414</v>
      </c>
      <c r="K5000" s="39" t="e">
        <f t="shared" si="314"/>
        <v>#DIV/0!</v>
      </c>
      <c r="L5000" s="46">
        <f>-J5000/Eingaben!$D$29</f>
        <v>0.95638835726756799</v>
      </c>
      <c r="M5000" s="44" t="e">
        <f>-K5000/Eingaben!$D$8</f>
        <v>#DIV/0!</v>
      </c>
      <c r="N5000" s="46">
        <f>ABS(B5000-C5000)/Eingaben!$D$8</f>
        <v>0</v>
      </c>
      <c r="P5000">
        <f>D5000/3600000*G5000*100*100/Eingaben!$D$39*(A5000-A4999)/3600</f>
        <v>0</v>
      </c>
      <c r="R5000" s="91" t="e">
        <f>('Dichte Wasser'!$B$4*AVERAGE(B5000:C5000)^3+'Dichte Wasser'!$B$3*AVERAGE(B5000:C5000)^2+'Dichte Wasser'!$B$2*AVERAGE(B5000:C5000)+'Dichte Wasser'!$B$1)/1000</f>
        <v>#DIV/0!</v>
      </c>
      <c r="S5000" s="92" t="e">
        <f t="shared" si="315"/>
        <v>#DIV/0!</v>
      </c>
    </row>
    <row r="5001" spans="9:19" x14ac:dyDescent="0.25">
      <c r="I5001" s="45">
        <f t="shared" si="312"/>
        <v>0</v>
      </c>
      <c r="J5001" s="45">
        <f t="shared" si="313"/>
        <v>-13.92489392990414</v>
      </c>
      <c r="K5001" s="39" t="e">
        <f t="shared" si="314"/>
        <v>#DIV/0!</v>
      </c>
      <c r="L5001" s="46">
        <f>-J5001/Eingaben!$D$29</f>
        <v>0.95638835726756799</v>
      </c>
      <c r="M5001" s="44" t="e">
        <f>-K5001/Eingaben!$D$8</f>
        <v>#DIV/0!</v>
      </c>
      <c r="N5001" s="46">
        <f>ABS(B5001-C5001)/Eingaben!$D$8</f>
        <v>0</v>
      </c>
      <c r="P5001">
        <f>D5001/3600000*G5001*100*100/Eingaben!$D$39*(A5001-A5000)/3600</f>
        <v>0</v>
      </c>
      <c r="R5001" s="91" t="e">
        <f>('Dichte Wasser'!$B$4*AVERAGE(B5001:C5001)^3+'Dichte Wasser'!$B$3*AVERAGE(B5001:C5001)^2+'Dichte Wasser'!$B$2*AVERAGE(B5001:C5001)+'Dichte Wasser'!$B$1)/1000</f>
        <v>#DIV/0!</v>
      </c>
      <c r="S5001" s="92" t="e">
        <f t="shared" si="315"/>
        <v>#DIV/0!</v>
      </c>
    </row>
    <row r="5002" spans="9:19" x14ac:dyDescent="0.25">
      <c r="I5002" s="45">
        <f t="shared" si="312"/>
        <v>0</v>
      </c>
      <c r="J5002" s="45">
        <f t="shared" si="313"/>
        <v>-13.92489392990414</v>
      </c>
      <c r="K5002" s="39" t="e">
        <f t="shared" si="314"/>
        <v>#DIV/0!</v>
      </c>
      <c r="L5002" s="46">
        <f>-J5002/Eingaben!$D$29</f>
        <v>0.95638835726756799</v>
      </c>
      <c r="M5002" s="44" t="e">
        <f>-K5002/Eingaben!$D$8</f>
        <v>#DIV/0!</v>
      </c>
      <c r="N5002" s="46">
        <f>ABS(B5002-C5002)/Eingaben!$D$8</f>
        <v>0</v>
      </c>
      <c r="P5002">
        <f>D5002/3600000*G5002*100*100/Eingaben!$D$39*(A5002-A5001)/3600</f>
        <v>0</v>
      </c>
      <c r="R5002" s="91" t="e">
        <f>('Dichte Wasser'!$B$4*AVERAGE(B5002:C5002)^3+'Dichte Wasser'!$B$3*AVERAGE(B5002:C5002)^2+'Dichte Wasser'!$B$2*AVERAGE(B5002:C5002)+'Dichte Wasser'!$B$1)/1000</f>
        <v>#DIV/0!</v>
      </c>
      <c r="S5002" s="92" t="e">
        <f t="shared" si="315"/>
        <v>#DIV/0!</v>
      </c>
    </row>
    <row r="5003" spans="9:19" x14ac:dyDescent="0.25">
      <c r="I5003" s="45">
        <f t="shared" si="312"/>
        <v>0</v>
      </c>
      <c r="J5003" s="45">
        <f t="shared" si="313"/>
        <v>-13.92489392990414</v>
      </c>
      <c r="K5003" s="39" t="e">
        <f t="shared" si="314"/>
        <v>#DIV/0!</v>
      </c>
      <c r="L5003" s="46">
        <f>-J5003/Eingaben!$D$29</f>
        <v>0.95638835726756799</v>
      </c>
      <c r="M5003" s="44" t="e">
        <f>-K5003/Eingaben!$D$8</f>
        <v>#DIV/0!</v>
      </c>
      <c r="N5003" s="46">
        <f>ABS(B5003-C5003)/Eingaben!$D$8</f>
        <v>0</v>
      </c>
      <c r="P5003">
        <f>D5003/3600000*G5003*100*100/Eingaben!$D$39*(A5003-A5002)/3600</f>
        <v>0</v>
      </c>
      <c r="R5003" s="91" t="e">
        <f>('Dichte Wasser'!$B$4*AVERAGE(B5003:C5003)^3+'Dichte Wasser'!$B$3*AVERAGE(B5003:C5003)^2+'Dichte Wasser'!$B$2*AVERAGE(B5003:C5003)+'Dichte Wasser'!$B$1)/1000</f>
        <v>#DIV/0!</v>
      </c>
      <c r="S5003" s="92" t="e">
        <f t="shared" si="315"/>
        <v>#DIV/0!</v>
      </c>
    </row>
    <row r="5004" spans="9:19" x14ac:dyDescent="0.25">
      <c r="I5004" s="45">
        <f t="shared" si="312"/>
        <v>0</v>
      </c>
      <c r="J5004" s="45">
        <f t="shared" si="313"/>
        <v>-13.92489392990414</v>
      </c>
      <c r="K5004" s="39" t="e">
        <f t="shared" si="314"/>
        <v>#DIV/0!</v>
      </c>
      <c r="L5004" s="46">
        <f>-J5004/Eingaben!$D$29</f>
        <v>0.95638835726756799</v>
      </c>
      <c r="M5004" s="44" t="e">
        <f>-K5004/Eingaben!$D$8</f>
        <v>#DIV/0!</v>
      </c>
      <c r="N5004" s="46">
        <f>ABS(B5004-C5004)/Eingaben!$D$8</f>
        <v>0</v>
      </c>
      <c r="P5004">
        <f>D5004/3600000*G5004*100*100/Eingaben!$D$39*(A5004-A5003)/3600</f>
        <v>0</v>
      </c>
      <c r="R5004" s="91" t="e">
        <f>('Dichte Wasser'!$B$4*AVERAGE(B5004:C5004)^3+'Dichte Wasser'!$B$3*AVERAGE(B5004:C5004)^2+'Dichte Wasser'!$B$2*AVERAGE(B5004:C5004)+'Dichte Wasser'!$B$1)/1000</f>
        <v>#DIV/0!</v>
      </c>
      <c r="S5004" s="92" t="e">
        <f t="shared" si="315"/>
        <v>#DIV/0!</v>
      </c>
    </row>
    <row r="5005" spans="9:19" x14ac:dyDescent="0.25">
      <c r="I5005" s="45">
        <f t="shared" si="312"/>
        <v>0</v>
      </c>
      <c r="J5005" s="45">
        <f t="shared" si="313"/>
        <v>-13.92489392990414</v>
      </c>
      <c r="K5005" s="39" t="e">
        <f t="shared" si="314"/>
        <v>#DIV/0!</v>
      </c>
      <c r="L5005" s="46">
        <f>-J5005/Eingaben!$D$29</f>
        <v>0.95638835726756799</v>
      </c>
      <c r="M5005" s="44" t="e">
        <f>-K5005/Eingaben!$D$8</f>
        <v>#DIV/0!</v>
      </c>
      <c r="N5005" s="46">
        <f>ABS(B5005-C5005)/Eingaben!$D$8</f>
        <v>0</v>
      </c>
      <c r="P5005">
        <f>D5005/3600000*G5005*100*100/Eingaben!$D$39*(A5005-A5004)/3600</f>
        <v>0</v>
      </c>
      <c r="R5005" s="91" t="e">
        <f>('Dichte Wasser'!$B$4*AVERAGE(B5005:C5005)^3+'Dichte Wasser'!$B$3*AVERAGE(B5005:C5005)^2+'Dichte Wasser'!$B$2*AVERAGE(B5005:C5005)+'Dichte Wasser'!$B$1)/1000</f>
        <v>#DIV/0!</v>
      </c>
      <c r="S5005" s="92" t="e">
        <f t="shared" si="315"/>
        <v>#DIV/0!</v>
      </c>
    </row>
    <row r="5006" spans="9:19" x14ac:dyDescent="0.25">
      <c r="I5006" s="45">
        <f t="shared" si="312"/>
        <v>0</v>
      </c>
      <c r="J5006" s="45">
        <f t="shared" si="313"/>
        <v>-13.92489392990414</v>
      </c>
      <c r="K5006" s="39" t="e">
        <f t="shared" si="314"/>
        <v>#DIV/0!</v>
      </c>
      <c r="L5006" s="46">
        <f>-J5006/Eingaben!$D$29</f>
        <v>0.95638835726756799</v>
      </c>
      <c r="M5006" s="44" t="e">
        <f>-K5006/Eingaben!$D$8</f>
        <v>#DIV/0!</v>
      </c>
      <c r="N5006" s="46">
        <f>ABS(B5006-C5006)/Eingaben!$D$8</f>
        <v>0</v>
      </c>
      <c r="P5006">
        <f>D5006/3600000*G5006*100*100/Eingaben!$D$39*(A5006-A5005)/3600</f>
        <v>0</v>
      </c>
      <c r="R5006" s="91" t="e">
        <f>('Dichte Wasser'!$B$4*AVERAGE(B5006:C5006)^3+'Dichte Wasser'!$B$3*AVERAGE(B5006:C5006)^2+'Dichte Wasser'!$B$2*AVERAGE(B5006:C5006)+'Dichte Wasser'!$B$1)/1000</f>
        <v>#DIV/0!</v>
      </c>
      <c r="S5006" s="92" t="e">
        <f t="shared" si="315"/>
        <v>#DIV/0!</v>
      </c>
    </row>
    <row r="5007" spans="9:19" x14ac:dyDescent="0.25">
      <c r="I5007" s="45">
        <f t="shared" si="312"/>
        <v>0</v>
      </c>
      <c r="J5007" s="45">
        <f t="shared" si="313"/>
        <v>-13.92489392990414</v>
      </c>
      <c r="K5007" s="39" t="e">
        <f t="shared" si="314"/>
        <v>#DIV/0!</v>
      </c>
      <c r="L5007" s="46">
        <f>-J5007/Eingaben!$D$29</f>
        <v>0.95638835726756799</v>
      </c>
      <c r="M5007" s="44" t="e">
        <f>-K5007/Eingaben!$D$8</f>
        <v>#DIV/0!</v>
      </c>
      <c r="N5007" s="46">
        <f>ABS(B5007-C5007)/Eingaben!$D$8</f>
        <v>0</v>
      </c>
      <c r="P5007">
        <f>D5007/3600000*G5007*100*100/Eingaben!$D$39*(A5007-A5006)/3600</f>
        <v>0</v>
      </c>
      <c r="R5007" s="91" t="e">
        <f>('Dichte Wasser'!$B$4*AVERAGE(B5007:C5007)^3+'Dichte Wasser'!$B$3*AVERAGE(B5007:C5007)^2+'Dichte Wasser'!$B$2*AVERAGE(B5007:C5007)+'Dichte Wasser'!$B$1)/1000</f>
        <v>#DIV/0!</v>
      </c>
      <c r="S5007" s="92" t="e">
        <f t="shared" si="315"/>
        <v>#DIV/0!</v>
      </c>
    </row>
    <row r="5008" spans="9:19" x14ac:dyDescent="0.25">
      <c r="I5008" s="45">
        <f t="shared" si="312"/>
        <v>0</v>
      </c>
      <c r="J5008" s="45">
        <f t="shared" si="313"/>
        <v>-13.92489392990414</v>
      </c>
      <c r="K5008" s="39" t="e">
        <f t="shared" si="314"/>
        <v>#DIV/0!</v>
      </c>
      <c r="L5008" s="46">
        <f>-J5008/Eingaben!$D$29</f>
        <v>0.95638835726756799</v>
      </c>
      <c r="M5008" s="44" t="e">
        <f>-K5008/Eingaben!$D$8</f>
        <v>#DIV/0!</v>
      </c>
      <c r="N5008" s="46">
        <f>ABS(B5008-C5008)/Eingaben!$D$8</f>
        <v>0</v>
      </c>
      <c r="P5008">
        <f>D5008/3600000*G5008*100*100/Eingaben!$D$39*(A5008-A5007)/3600</f>
        <v>0</v>
      </c>
      <c r="R5008" s="91" t="e">
        <f>('Dichte Wasser'!$B$4*AVERAGE(B5008:C5008)^3+'Dichte Wasser'!$B$3*AVERAGE(B5008:C5008)^2+'Dichte Wasser'!$B$2*AVERAGE(B5008:C5008)+'Dichte Wasser'!$B$1)/1000</f>
        <v>#DIV/0!</v>
      </c>
      <c r="S5008" s="92" t="e">
        <f t="shared" si="315"/>
        <v>#DIV/0!</v>
      </c>
    </row>
    <row r="5009" spans="9:19" x14ac:dyDescent="0.25">
      <c r="I5009" s="45">
        <f t="shared" si="312"/>
        <v>0</v>
      </c>
      <c r="J5009" s="45">
        <f t="shared" si="313"/>
        <v>-13.92489392990414</v>
      </c>
      <c r="K5009" s="39" t="e">
        <f t="shared" si="314"/>
        <v>#DIV/0!</v>
      </c>
      <c r="L5009" s="46">
        <f>-J5009/Eingaben!$D$29</f>
        <v>0.95638835726756799</v>
      </c>
      <c r="M5009" s="44" t="e">
        <f>-K5009/Eingaben!$D$8</f>
        <v>#DIV/0!</v>
      </c>
      <c r="N5009" s="46">
        <f>ABS(B5009-C5009)/Eingaben!$D$8</f>
        <v>0</v>
      </c>
      <c r="P5009">
        <f>D5009/3600000*G5009*100*100/Eingaben!$D$39*(A5009-A5008)/3600</f>
        <v>0</v>
      </c>
      <c r="R5009" s="91" t="e">
        <f>('Dichte Wasser'!$B$4*AVERAGE(B5009:C5009)^3+'Dichte Wasser'!$B$3*AVERAGE(B5009:C5009)^2+'Dichte Wasser'!$B$2*AVERAGE(B5009:C5009)+'Dichte Wasser'!$B$1)/1000</f>
        <v>#DIV/0!</v>
      </c>
      <c r="S5009" s="92" t="e">
        <f t="shared" si="315"/>
        <v>#DIV/0!</v>
      </c>
    </row>
    <row r="5010" spans="9:19" x14ac:dyDescent="0.25">
      <c r="I5010" s="45">
        <f t="shared" si="312"/>
        <v>0</v>
      </c>
      <c r="J5010" s="45">
        <f t="shared" si="313"/>
        <v>-13.92489392990414</v>
      </c>
      <c r="K5010" s="39" t="e">
        <f t="shared" si="314"/>
        <v>#DIV/0!</v>
      </c>
      <c r="L5010" s="46">
        <f>-J5010/Eingaben!$D$29</f>
        <v>0.95638835726756799</v>
      </c>
      <c r="M5010" s="44" t="e">
        <f>-K5010/Eingaben!$D$8</f>
        <v>#DIV/0!</v>
      </c>
      <c r="N5010" s="46">
        <f>ABS(B5010-C5010)/Eingaben!$D$8</f>
        <v>0</v>
      </c>
      <c r="P5010">
        <f>D5010/3600000*G5010*100*100/Eingaben!$D$39*(A5010-A5009)/3600</f>
        <v>0</v>
      </c>
      <c r="R5010" s="91" t="e">
        <f>('Dichte Wasser'!$B$4*AVERAGE(B5010:C5010)^3+'Dichte Wasser'!$B$3*AVERAGE(B5010:C5010)^2+'Dichte Wasser'!$B$2*AVERAGE(B5010:C5010)+'Dichte Wasser'!$B$1)/1000</f>
        <v>#DIV/0!</v>
      </c>
      <c r="S5010" s="92" t="e">
        <f t="shared" si="315"/>
        <v>#DIV/0!</v>
      </c>
    </row>
    <row r="5011" spans="9:19" x14ac:dyDescent="0.25">
      <c r="I5011" s="45">
        <f t="shared" si="312"/>
        <v>0</v>
      </c>
      <c r="J5011" s="45">
        <f t="shared" si="313"/>
        <v>-13.92489392990414</v>
      </c>
      <c r="K5011" s="39" t="e">
        <f t="shared" si="314"/>
        <v>#DIV/0!</v>
      </c>
      <c r="L5011" s="46">
        <f>-J5011/Eingaben!$D$29</f>
        <v>0.95638835726756799</v>
      </c>
      <c r="M5011" s="44" t="e">
        <f>-K5011/Eingaben!$D$8</f>
        <v>#DIV/0!</v>
      </c>
      <c r="N5011" s="46">
        <f>ABS(B5011-C5011)/Eingaben!$D$8</f>
        <v>0</v>
      </c>
      <c r="P5011">
        <f>D5011/3600000*G5011*100*100/Eingaben!$D$39*(A5011-A5010)/3600</f>
        <v>0</v>
      </c>
      <c r="R5011" s="91" t="e">
        <f>('Dichte Wasser'!$B$4*AVERAGE(B5011:C5011)^3+'Dichte Wasser'!$B$3*AVERAGE(B5011:C5011)^2+'Dichte Wasser'!$B$2*AVERAGE(B5011:C5011)+'Dichte Wasser'!$B$1)/1000</f>
        <v>#DIV/0!</v>
      </c>
      <c r="S5011" s="92" t="e">
        <f t="shared" si="315"/>
        <v>#DIV/0!</v>
      </c>
    </row>
    <row r="5012" spans="9:19" x14ac:dyDescent="0.25">
      <c r="I5012" s="45">
        <f t="shared" si="312"/>
        <v>0</v>
      </c>
      <c r="J5012" s="45">
        <f t="shared" si="313"/>
        <v>-13.92489392990414</v>
      </c>
      <c r="K5012" s="39" t="e">
        <f t="shared" si="314"/>
        <v>#DIV/0!</v>
      </c>
      <c r="L5012" s="46">
        <f>-J5012/Eingaben!$D$29</f>
        <v>0.95638835726756799</v>
      </c>
      <c r="M5012" s="44" t="e">
        <f>-K5012/Eingaben!$D$8</f>
        <v>#DIV/0!</v>
      </c>
      <c r="N5012" s="46">
        <f>ABS(B5012-C5012)/Eingaben!$D$8</f>
        <v>0</v>
      </c>
      <c r="P5012">
        <f>D5012/3600000*G5012*100*100/Eingaben!$D$39*(A5012-A5011)/3600</f>
        <v>0</v>
      </c>
      <c r="R5012" s="91" t="e">
        <f>('Dichte Wasser'!$B$4*AVERAGE(B5012:C5012)^3+'Dichte Wasser'!$B$3*AVERAGE(B5012:C5012)^2+'Dichte Wasser'!$B$2*AVERAGE(B5012:C5012)+'Dichte Wasser'!$B$1)/1000</f>
        <v>#DIV/0!</v>
      </c>
      <c r="S5012" s="92" t="e">
        <f t="shared" si="315"/>
        <v>#DIV/0!</v>
      </c>
    </row>
    <row r="5013" spans="9:19" x14ac:dyDescent="0.25">
      <c r="I5013" s="45">
        <f t="shared" si="312"/>
        <v>0</v>
      </c>
      <c r="J5013" s="45">
        <f t="shared" si="313"/>
        <v>-13.92489392990414</v>
      </c>
      <c r="K5013" s="39" t="e">
        <f t="shared" si="314"/>
        <v>#DIV/0!</v>
      </c>
      <c r="L5013" s="46">
        <f>-J5013/Eingaben!$D$29</f>
        <v>0.95638835726756799</v>
      </c>
      <c r="M5013" s="44" t="e">
        <f>-K5013/Eingaben!$D$8</f>
        <v>#DIV/0!</v>
      </c>
      <c r="N5013" s="46">
        <f>ABS(B5013-C5013)/Eingaben!$D$8</f>
        <v>0</v>
      </c>
      <c r="P5013">
        <f>D5013/3600000*G5013*100*100/Eingaben!$D$39*(A5013-A5012)/3600</f>
        <v>0</v>
      </c>
      <c r="R5013" s="91" t="e">
        <f>('Dichte Wasser'!$B$4*AVERAGE(B5013:C5013)^3+'Dichte Wasser'!$B$3*AVERAGE(B5013:C5013)^2+'Dichte Wasser'!$B$2*AVERAGE(B5013:C5013)+'Dichte Wasser'!$B$1)/1000</f>
        <v>#DIV/0!</v>
      </c>
      <c r="S5013" s="92" t="e">
        <f t="shared" si="315"/>
        <v>#DIV/0!</v>
      </c>
    </row>
    <row r="5014" spans="9:19" x14ac:dyDescent="0.25">
      <c r="I5014" s="45">
        <f t="shared" si="312"/>
        <v>0</v>
      </c>
      <c r="J5014" s="45">
        <f t="shared" si="313"/>
        <v>-13.92489392990414</v>
      </c>
      <c r="K5014" s="39" t="e">
        <f t="shared" si="314"/>
        <v>#DIV/0!</v>
      </c>
      <c r="L5014" s="46">
        <f>-J5014/Eingaben!$D$29</f>
        <v>0.95638835726756799</v>
      </c>
      <c r="M5014" s="44" t="e">
        <f>-K5014/Eingaben!$D$8</f>
        <v>#DIV/0!</v>
      </c>
      <c r="N5014" s="46">
        <f>ABS(B5014-C5014)/Eingaben!$D$8</f>
        <v>0</v>
      </c>
      <c r="P5014">
        <f>D5014/3600000*G5014*100*100/Eingaben!$D$39*(A5014-A5013)/3600</f>
        <v>0</v>
      </c>
      <c r="R5014" s="91" t="e">
        <f>('Dichte Wasser'!$B$4*AVERAGE(B5014:C5014)^3+'Dichte Wasser'!$B$3*AVERAGE(B5014:C5014)^2+'Dichte Wasser'!$B$2*AVERAGE(B5014:C5014)+'Dichte Wasser'!$B$1)/1000</f>
        <v>#DIV/0!</v>
      </c>
      <c r="S5014" s="92" t="e">
        <f t="shared" si="315"/>
        <v>#DIV/0!</v>
      </c>
    </row>
    <row r="5015" spans="9:19" x14ac:dyDescent="0.25">
      <c r="I5015" s="45">
        <f t="shared" si="312"/>
        <v>0</v>
      </c>
      <c r="J5015" s="45">
        <f t="shared" si="313"/>
        <v>-13.92489392990414</v>
      </c>
      <c r="K5015" s="39" t="e">
        <f t="shared" si="314"/>
        <v>#DIV/0!</v>
      </c>
      <c r="L5015" s="46">
        <f>-J5015/Eingaben!$D$29</f>
        <v>0.95638835726756799</v>
      </c>
      <c r="M5015" s="44" t="e">
        <f>-K5015/Eingaben!$D$8</f>
        <v>#DIV/0!</v>
      </c>
      <c r="N5015" s="46">
        <f>ABS(B5015-C5015)/Eingaben!$D$8</f>
        <v>0</v>
      </c>
      <c r="P5015">
        <f>D5015/3600000*G5015*100*100/Eingaben!$D$39*(A5015-A5014)/3600</f>
        <v>0</v>
      </c>
      <c r="R5015" s="91" t="e">
        <f>('Dichte Wasser'!$B$4*AVERAGE(B5015:C5015)^3+'Dichte Wasser'!$B$3*AVERAGE(B5015:C5015)^2+'Dichte Wasser'!$B$2*AVERAGE(B5015:C5015)+'Dichte Wasser'!$B$1)/1000</f>
        <v>#DIV/0!</v>
      </c>
      <c r="S5015" s="92" t="e">
        <f t="shared" si="315"/>
        <v>#DIV/0!</v>
      </c>
    </row>
    <row r="5016" spans="9:19" x14ac:dyDescent="0.25">
      <c r="I5016" s="45">
        <f t="shared" si="312"/>
        <v>0</v>
      </c>
      <c r="J5016" s="45">
        <f t="shared" si="313"/>
        <v>-13.92489392990414</v>
      </c>
      <c r="K5016" s="39" t="e">
        <f t="shared" si="314"/>
        <v>#DIV/0!</v>
      </c>
      <c r="L5016" s="46">
        <f>-J5016/Eingaben!$D$29</f>
        <v>0.95638835726756799</v>
      </c>
      <c r="M5016" s="44" t="e">
        <f>-K5016/Eingaben!$D$8</f>
        <v>#DIV/0!</v>
      </c>
      <c r="N5016" s="46">
        <f>ABS(B5016-C5016)/Eingaben!$D$8</f>
        <v>0</v>
      </c>
      <c r="P5016">
        <f>D5016/3600000*G5016*100*100/Eingaben!$D$39*(A5016-A5015)/3600</f>
        <v>0</v>
      </c>
      <c r="R5016" s="91" t="e">
        <f>('Dichte Wasser'!$B$4*AVERAGE(B5016:C5016)^3+'Dichte Wasser'!$B$3*AVERAGE(B5016:C5016)^2+'Dichte Wasser'!$B$2*AVERAGE(B5016:C5016)+'Dichte Wasser'!$B$1)/1000</f>
        <v>#DIV/0!</v>
      </c>
      <c r="S5016" s="92" t="e">
        <f t="shared" si="315"/>
        <v>#DIV/0!</v>
      </c>
    </row>
    <row r="5017" spans="9:19" x14ac:dyDescent="0.25">
      <c r="I5017" s="45">
        <f t="shared" si="312"/>
        <v>0</v>
      </c>
      <c r="J5017" s="45">
        <f t="shared" si="313"/>
        <v>-13.92489392990414</v>
      </c>
      <c r="K5017" s="39" t="e">
        <f t="shared" si="314"/>
        <v>#DIV/0!</v>
      </c>
      <c r="L5017" s="46">
        <f>-J5017/Eingaben!$D$29</f>
        <v>0.95638835726756799</v>
      </c>
      <c r="M5017" s="44" t="e">
        <f>-K5017/Eingaben!$D$8</f>
        <v>#DIV/0!</v>
      </c>
      <c r="N5017" s="46">
        <f>ABS(B5017-C5017)/Eingaben!$D$8</f>
        <v>0</v>
      </c>
      <c r="P5017">
        <f>D5017/3600000*G5017*100*100/Eingaben!$D$39*(A5017-A5016)/3600</f>
        <v>0</v>
      </c>
      <c r="R5017" s="91" t="e">
        <f>('Dichte Wasser'!$B$4*AVERAGE(B5017:C5017)^3+'Dichte Wasser'!$B$3*AVERAGE(B5017:C5017)^2+'Dichte Wasser'!$B$2*AVERAGE(B5017:C5017)+'Dichte Wasser'!$B$1)/1000</f>
        <v>#DIV/0!</v>
      </c>
      <c r="S5017" s="92" t="e">
        <f t="shared" si="315"/>
        <v>#DIV/0!</v>
      </c>
    </row>
    <row r="5018" spans="9:19" x14ac:dyDescent="0.25">
      <c r="I5018" s="45">
        <f t="shared" si="312"/>
        <v>0</v>
      </c>
      <c r="J5018" s="45">
        <f t="shared" si="313"/>
        <v>-13.92489392990414</v>
      </c>
      <c r="K5018" s="39" t="e">
        <f t="shared" si="314"/>
        <v>#DIV/0!</v>
      </c>
      <c r="L5018" s="46">
        <f>-J5018/Eingaben!$D$29</f>
        <v>0.95638835726756799</v>
      </c>
      <c r="M5018" s="44" t="e">
        <f>-K5018/Eingaben!$D$8</f>
        <v>#DIV/0!</v>
      </c>
      <c r="N5018" s="46">
        <f>ABS(B5018-C5018)/Eingaben!$D$8</f>
        <v>0</v>
      </c>
      <c r="P5018">
        <f>D5018/3600000*G5018*100*100/Eingaben!$D$39*(A5018-A5017)/3600</f>
        <v>0</v>
      </c>
      <c r="R5018" s="91" t="e">
        <f>('Dichte Wasser'!$B$4*AVERAGE(B5018:C5018)^3+'Dichte Wasser'!$B$3*AVERAGE(B5018:C5018)^2+'Dichte Wasser'!$B$2*AVERAGE(B5018:C5018)+'Dichte Wasser'!$B$1)/1000</f>
        <v>#DIV/0!</v>
      </c>
      <c r="S5018" s="92" t="e">
        <f t="shared" si="315"/>
        <v>#DIV/0!</v>
      </c>
    </row>
    <row r="5019" spans="9:19" x14ac:dyDescent="0.25">
      <c r="I5019" s="45">
        <f t="shared" si="312"/>
        <v>0</v>
      </c>
      <c r="J5019" s="45">
        <f t="shared" si="313"/>
        <v>-13.92489392990414</v>
      </c>
      <c r="K5019" s="39" t="e">
        <f t="shared" si="314"/>
        <v>#DIV/0!</v>
      </c>
      <c r="L5019" s="46">
        <f>-J5019/Eingaben!$D$29</f>
        <v>0.95638835726756799</v>
      </c>
      <c r="M5019" s="44" t="e">
        <f>-K5019/Eingaben!$D$8</f>
        <v>#DIV/0!</v>
      </c>
      <c r="N5019" s="46">
        <f>ABS(B5019-C5019)/Eingaben!$D$8</f>
        <v>0</v>
      </c>
      <c r="P5019">
        <f>D5019/3600000*G5019*100*100/Eingaben!$D$39*(A5019-A5018)/3600</f>
        <v>0</v>
      </c>
      <c r="R5019" s="91" t="e">
        <f>('Dichte Wasser'!$B$4*AVERAGE(B5019:C5019)^3+'Dichte Wasser'!$B$3*AVERAGE(B5019:C5019)^2+'Dichte Wasser'!$B$2*AVERAGE(B5019:C5019)+'Dichte Wasser'!$B$1)/1000</f>
        <v>#DIV/0!</v>
      </c>
      <c r="S5019" s="92" t="e">
        <f t="shared" si="315"/>
        <v>#DIV/0!</v>
      </c>
    </row>
    <row r="5020" spans="9:19" x14ac:dyDescent="0.25">
      <c r="I5020" s="45">
        <f t="shared" si="312"/>
        <v>0</v>
      </c>
      <c r="J5020" s="45">
        <f t="shared" si="313"/>
        <v>-13.92489392990414</v>
      </c>
      <c r="K5020" s="39" t="e">
        <f t="shared" si="314"/>
        <v>#DIV/0!</v>
      </c>
      <c r="L5020" s="46">
        <f>-J5020/Eingaben!$D$29</f>
        <v>0.95638835726756799</v>
      </c>
      <c r="M5020" s="44" t="e">
        <f>-K5020/Eingaben!$D$8</f>
        <v>#DIV/0!</v>
      </c>
      <c r="N5020" s="46">
        <f>ABS(B5020-C5020)/Eingaben!$D$8</f>
        <v>0</v>
      </c>
      <c r="P5020">
        <f>D5020/3600000*G5020*100*100/Eingaben!$D$39*(A5020-A5019)/3600</f>
        <v>0</v>
      </c>
      <c r="R5020" s="91" t="e">
        <f>('Dichte Wasser'!$B$4*AVERAGE(B5020:C5020)^3+'Dichte Wasser'!$B$3*AVERAGE(B5020:C5020)^2+'Dichte Wasser'!$B$2*AVERAGE(B5020:C5020)+'Dichte Wasser'!$B$1)/1000</f>
        <v>#DIV/0!</v>
      </c>
      <c r="S5020" s="92" t="e">
        <f t="shared" si="315"/>
        <v>#DIV/0!</v>
      </c>
    </row>
    <row r="5021" spans="9:19" x14ac:dyDescent="0.25">
      <c r="I5021" s="45">
        <f t="shared" si="312"/>
        <v>0</v>
      </c>
      <c r="J5021" s="45">
        <f t="shared" si="313"/>
        <v>-13.92489392990414</v>
      </c>
      <c r="K5021" s="39" t="e">
        <f t="shared" si="314"/>
        <v>#DIV/0!</v>
      </c>
      <c r="L5021" s="46">
        <f>-J5021/Eingaben!$D$29</f>
        <v>0.95638835726756799</v>
      </c>
      <c r="M5021" s="44" t="e">
        <f>-K5021/Eingaben!$D$8</f>
        <v>#DIV/0!</v>
      </c>
      <c r="N5021" s="46">
        <f>ABS(B5021-C5021)/Eingaben!$D$8</f>
        <v>0</v>
      </c>
      <c r="P5021">
        <f>D5021/3600000*G5021*100*100/Eingaben!$D$39*(A5021-A5020)/3600</f>
        <v>0</v>
      </c>
      <c r="R5021" s="91" t="e">
        <f>('Dichte Wasser'!$B$4*AVERAGE(B5021:C5021)^3+'Dichte Wasser'!$B$3*AVERAGE(B5021:C5021)^2+'Dichte Wasser'!$B$2*AVERAGE(B5021:C5021)+'Dichte Wasser'!$B$1)/1000</f>
        <v>#DIV/0!</v>
      </c>
      <c r="S5021" s="92" t="e">
        <f t="shared" si="315"/>
        <v>#DIV/0!</v>
      </c>
    </row>
    <row r="5022" spans="9:19" x14ac:dyDescent="0.25">
      <c r="I5022" s="45">
        <f t="shared" si="312"/>
        <v>0</v>
      </c>
      <c r="J5022" s="45">
        <f t="shared" si="313"/>
        <v>-13.92489392990414</v>
      </c>
      <c r="K5022" s="39" t="e">
        <f t="shared" si="314"/>
        <v>#DIV/0!</v>
      </c>
      <c r="L5022" s="46">
        <f>-J5022/Eingaben!$D$29</f>
        <v>0.95638835726756799</v>
      </c>
      <c r="M5022" s="44" t="e">
        <f>-K5022/Eingaben!$D$8</f>
        <v>#DIV/0!</v>
      </c>
      <c r="N5022" s="46">
        <f>ABS(B5022-C5022)/Eingaben!$D$8</f>
        <v>0</v>
      </c>
      <c r="P5022">
        <f>D5022/3600000*G5022*100*100/Eingaben!$D$39*(A5022-A5021)/3600</f>
        <v>0</v>
      </c>
      <c r="R5022" s="91" t="e">
        <f>('Dichte Wasser'!$B$4*AVERAGE(B5022:C5022)^3+'Dichte Wasser'!$B$3*AVERAGE(B5022:C5022)^2+'Dichte Wasser'!$B$2*AVERAGE(B5022:C5022)+'Dichte Wasser'!$B$1)/1000</f>
        <v>#DIV/0!</v>
      </c>
      <c r="S5022" s="92" t="e">
        <f t="shared" si="315"/>
        <v>#DIV/0!</v>
      </c>
    </row>
    <row r="5023" spans="9:19" x14ac:dyDescent="0.25">
      <c r="I5023" s="45">
        <f t="shared" si="312"/>
        <v>0</v>
      </c>
      <c r="J5023" s="45">
        <f t="shared" si="313"/>
        <v>-13.92489392990414</v>
      </c>
      <c r="K5023" s="39" t="e">
        <f t="shared" si="314"/>
        <v>#DIV/0!</v>
      </c>
      <c r="L5023" s="46">
        <f>-J5023/Eingaben!$D$29</f>
        <v>0.95638835726756799</v>
      </c>
      <c r="M5023" s="44" t="e">
        <f>-K5023/Eingaben!$D$8</f>
        <v>#DIV/0!</v>
      </c>
      <c r="N5023" s="46">
        <f>ABS(B5023-C5023)/Eingaben!$D$8</f>
        <v>0</v>
      </c>
      <c r="P5023">
        <f>D5023/3600000*G5023*100*100/Eingaben!$D$39*(A5023-A5022)/3600</f>
        <v>0</v>
      </c>
      <c r="R5023" s="91" t="e">
        <f>('Dichte Wasser'!$B$4*AVERAGE(B5023:C5023)^3+'Dichte Wasser'!$B$3*AVERAGE(B5023:C5023)^2+'Dichte Wasser'!$B$2*AVERAGE(B5023:C5023)+'Dichte Wasser'!$B$1)/1000</f>
        <v>#DIV/0!</v>
      </c>
      <c r="S5023" s="92" t="e">
        <f t="shared" si="315"/>
        <v>#DIV/0!</v>
      </c>
    </row>
    <row r="5024" spans="9:19" x14ac:dyDescent="0.25">
      <c r="I5024" s="45">
        <f t="shared" si="312"/>
        <v>0</v>
      </c>
      <c r="J5024" s="45">
        <f t="shared" si="313"/>
        <v>-13.92489392990414</v>
      </c>
      <c r="K5024" s="39" t="e">
        <f t="shared" si="314"/>
        <v>#DIV/0!</v>
      </c>
      <c r="L5024" s="46">
        <f>-J5024/Eingaben!$D$29</f>
        <v>0.95638835726756799</v>
      </c>
      <c r="M5024" s="44" t="e">
        <f>-K5024/Eingaben!$D$8</f>
        <v>#DIV/0!</v>
      </c>
      <c r="N5024" s="46">
        <f>ABS(B5024-C5024)/Eingaben!$D$8</f>
        <v>0</v>
      </c>
      <c r="P5024">
        <f>D5024/3600000*G5024*100*100/Eingaben!$D$39*(A5024-A5023)/3600</f>
        <v>0</v>
      </c>
      <c r="R5024" s="91" t="e">
        <f>('Dichte Wasser'!$B$4*AVERAGE(B5024:C5024)^3+'Dichte Wasser'!$B$3*AVERAGE(B5024:C5024)^2+'Dichte Wasser'!$B$2*AVERAGE(B5024:C5024)+'Dichte Wasser'!$B$1)/1000</f>
        <v>#DIV/0!</v>
      </c>
      <c r="S5024" s="92" t="e">
        <f t="shared" si="315"/>
        <v>#DIV/0!</v>
      </c>
    </row>
    <row r="5025" spans="9:19" x14ac:dyDescent="0.25">
      <c r="I5025" s="45">
        <f t="shared" si="312"/>
        <v>0</v>
      </c>
      <c r="J5025" s="45">
        <f t="shared" si="313"/>
        <v>-13.92489392990414</v>
      </c>
      <c r="K5025" s="39" t="e">
        <f t="shared" si="314"/>
        <v>#DIV/0!</v>
      </c>
      <c r="L5025" s="46">
        <f>-J5025/Eingaben!$D$29</f>
        <v>0.95638835726756799</v>
      </c>
      <c r="M5025" s="44" t="e">
        <f>-K5025/Eingaben!$D$8</f>
        <v>#DIV/0!</v>
      </c>
      <c r="N5025" s="46">
        <f>ABS(B5025-C5025)/Eingaben!$D$8</f>
        <v>0</v>
      </c>
      <c r="P5025">
        <f>D5025/3600000*G5025*100*100/Eingaben!$D$39*(A5025-A5024)/3600</f>
        <v>0</v>
      </c>
      <c r="R5025" s="91" t="e">
        <f>('Dichte Wasser'!$B$4*AVERAGE(B5025:C5025)^3+'Dichte Wasser'!$B$3*AVERAGE(B5025:C5025)^2+'Dichte Wasser'!$B$2*AVERAGE(B5025:C5025)+'Dichte Wasser'!$B$1)/1000</f>
        <v>#DIV/0!</v>
      </c>
      <c r="S5025" s="92" t="e">
        <f t="shared" si="315"/>
        <v>#DIV/0!</v>
      </c>
    </row>
    <row r="5026" spans="9:19" x14ac:dyDescent="0.25">
      <c r="I5026" s="45">
        <f t="shared" si="312"/>
        <v>0</v>
      </c>
      <c r="J5026" s="45">
        <f t="shared" si="313"/>
        <v>-13.92489392990414</v>
      </c>
      <c r="K5026" s="39" t="e">
        <f t="shared" si="314"/>
        <v>#DIV/0!</v>
      </c>
      <c r="L5026" s="46">
        <f>-J5026/Eingaben!$D$29</f>
        <v>0.95638835726756799</v>
      </c>
      <c r="M5026" s="44" t="e">
        <f>-K5026/Eingaben!$D$8</f>
        <v>#DIV/0!</v>
      </c>
      <c r="N5026" s="46">
        <f>ABS(B5026-C5026)/Eingaben!$D$8</f>
        <v>0</v>
      </c>
      <c r="P5026">
        <f>D5026/3600000*G5026*100*100/Eingaben!$D$39*(A5026-A5025)/3600</f>
        <v>0</v>
      </c>
      <c r="R5026" s="91" t="e">
        <f>('Dichte Wasser'!$B$4*AVERAGE(B5026:C5026)^3+'Dichte Wasser'!$B$3*AVERAGE(B5026:C5026)^2+'Dichte Wasser'!$B$2*AVERAGE(B5026:C5026)+'Dichte Wasser'!$B$1)/1000</f>
        <v>#DIV/0!</v>
      </c>
      <c r="S5026" s="92" t="e">
        <f t="shared" si="315"/>
        <v>#DIV/0!</v>
      </c>
    </row>
    <row r="5027" spans="9:19" x14ac:dyDescent="0.25">
      <c r="I5027" s="45">
        <f t="shared" si="312"/>
        <v>0</v>
      </c>
      <c r="J5027" s="45">
        <f t="shared" si="313"/>
        <v>-13.92489392990414</v>
      </c>
      <c r="K5027" s="39" t="e">
        <f t="shared" si="314"/>
        <v>#DIV/0!</v>
      </c>
      <c r="L5027" s="46">
        <f>-J5027/Eingaben!$D$29</f>
        <v>0.95638835726756799</v>
      </c>
      <c r="M5027" s="44" t="e">
        <f>-K5027/Eingaben!$D$8</f>
        <v>#DIV/0!</v>
      </c>
      <c r="N5027" s="46">
        <f>ABS(B5027-C5027)/Eingaben!$D$8</f>
        <v>0</v>
      </c>
      <c r="P5027">
        <f>D5027/3600000*G5027*100*100/Eingaben!$D$39*(A5027-A5026)/3600</f>
        <v>0</v>
      </c>
      <c r="R5027" s="91" t="e">
        <f>('Dichte Wasser'!$B$4*AVERAGE(B5027:C5027)^3+'Dichte Wasser'!$B$3*AVERAGE(B5027:C5027)^2+'Dichte Wasser'!$B$2*AVERAGE(B5027:C5027)+'Dichte Wasser'!$B$1)/1000</f>
        <v>#DIV/0!</v>
      </c>
      <c r="S5027" s="92" t="e">
        <f t="shared" si="315"/>
        <v>#DIV/0!</v>
      </c>
    </row>
    <row r="5028" spans="9:19" x14ac:dyDescent="0.25">
      <c r="I5028" s="45">
        <f t="shared" si="312"/>
        <v>0</v>
      </c>
      <c r="J5028" s="45">
        <f t="shared" si="313"/>
        <v>-13.92489392990414</v>
      </c>
      <c r="K5028" s="39" t="e">
        <f t="shared" si="314"/>
        <v>#DIV/0!</v>
      </c>
      <c r="L5028" s="46">
        <f>-J5028/Eingaben!$D$29</f>
        <v>0.95638835726756799</v>
      </c>
      <c r="M5028" s="44" t="e">
        <f>-K5028/Eingaben!$D$8</f>
        <v>#DIV/0!</v>
      </c>
      <c r="N5028" s="46">
        <f>ABS(B5028-C5028)/Eingaben!$D$8</f>
        <v>0</v>
      </c>
      <c r="P5028">
        <f>D5028/3600000*G5028*100*100/Eingaben!$D$39*(A5028-A5027)/3600</f>
        <v>0</v>
      </c>
      <c r="R5028" s="91" t="e">
        <f>('Dichte Wasser'!$B$4*AVERAGE(B5028:C5028)^3+'Dichte Wasser'!$B$3*AVERAGE(B5028:C5028)^2+'Dichte Wasser'!$B$2*AVERAGE(B5028:C5028)+'Dichte Wasser'!$B$1)/1000</f>
        <v>#DIV/0!</v>
      </c>
      <c r="S5028" s="92" t="e">
        <f t="shared" si="315"/>
        <v>#DIV/0!</v>
      </c>
    </row>
    <row r="5029" spans="9:19" x14ac:dyDescent="0.25">
      <c r="I5029" s="45">
        <f t="shared" si="312"/>
        <v>0</v>
      </c>
      <c r="J5029" s="45">
        <f t="shared" si="313"/>
        <v>-13.92489392990414</v>
      </c>
      <c r="K5029" s="39" t="e">
        <f t="shared" si="314"/>
        <v>#DIV/0!</v>
      </c>
      <c r="L5029" s="46">
        <f>-J5029/Eingaben!$D$29</f>
        <v>0.95638835726756799</v>
      </c>
      <c r="M5029" s="44" t="e">
        <f>-K5029/Eingaben!$D$8</f>
        <v>#DIV/0!</v>
      </c>
      <c r="N5029" s="46">
        <f>ABS(B5029-C5029)/Eingaben!$D$8</f>
        <v>0</v>
      </c>
      <c r="P5029">
        <f>D5029/3600000*G5029*100*100/Eingaben!$D$39*(A5029-A5028)/3600</f>
        <v>0</v>
      </c>
      <c r="R5029" s="91" t="e">
        <f>('Dichte Wasser'!$B$4*AVERAGE(B5029:C5029)^3+'Dichte Wasser'!$B$3*AVERAGE(B5029:C5029)^2+'Dichte Wasser'!$B$2*AVERAGE(B5029:C5029)+'Dichte Wasser'!$B$1)/1000</f>
        <v>#DIV/0!</v>
      </c>
      <c r="S5029" s="92" t="e">
        <f t="shared" si="315"/>
        <v>#DIV/0!</v>
      </c>
    </row>
    <row r="5030" spans="9:19" x14ac:dyDescent="0.25">
      <c r="I5030" s="45">
        <f t="shared" si="312"/>
        <v>0</v>
      </c>
      <c r="J5030" s="45">
        <f t="shared" si="313"/>
        <v>-13.92489392990414</v>
      </c>
      <c r="K5030" s="39" t="e">
        <f t="shared" si="314"/>
        <v>#DIV/0!</v>
      </c>
      <c r="L5030" s="46">
        <f>-J5030/Eingaben!$D$29</f>
        <v>0.95638835726756799</v>
      </c>
      <c r="M5030" s="44" t="e">
        <f>-K5030/Eingaben!$D$8</f>
        <v>#DIV/0!</v>
      </c>
      <c r="N5030" s="46">
        <f>ABS(B5030-C5030)/Eingaben!$D$8</f>
        <v>0</v>
      </c>
      <c r="P5030">
        <f>D5030/3600000*G5030*100*100/Eingaben!$D$39*(A5030-A5029)/3600</f>
        <v>0</v>
      </c>
      <c r="R5030" s="91" t="e">
        <f>('Dichte Wasser'!$B$4*AVERAGE(B5030:C5030)^3+'Dichte Wasser'!$B$3*AVERAGE(B5030:C5030)^2+'Dichte Wasser'!$B$2*AVERAGE(B5030:C5030)+'Dichte Wasser'!$B$1)/1000</f>
        <v>#DIV/0!</v>
      </c>
      <c r="S5030" s="92" t="e">
        <f t="shared" si="315"/>
        <v>#DIV/0!</v>
      </c>
    </row>
    <row r="5031" spans="9:19" x14ac:dyDescent="0.25">
      <c r="I5031" s="45">
        <f t="shared" si="312"/>
        <v>0</v>
      </c>
      <c r="J5031" s="45">
        <f t="shared" si="313"/>
        <v>-13.92489392990414</v>
      </c>
      <c r="K5031" s="39" t="e">
        <f t="shared" si="314"/>
        <v>#DIV/0!</v>
      </c>
      <c r="L5031" s="46">
        <f>-J5031/Eingaben!$D$29</f>
        <v>0.95638835726756799</v>
      </c>
      <c r="M5031" s="44" t="e">
        <f>-K5031/Eingaben!$D$8</f>
        <v>#DIV/0!</v>
      </c>
      <c r="N5031" s="46">
        <f>ABS(B5031-C5031)/Eingaben!$D$8</f>
        <v>0</v>
      </c>
      <c r="P5031">
        <f>D5031/3600000*G5031*100*100/Eingaben!$D$39*(A5031-A5030)/3600</f>
        <v>0</v>
      </c>
      <c r="R5031" s="91" t="e">
        <f>('Dichte Wasser'!$B$4*AVERAGE(B5031:C5031)^3+'Dichte Wasser'!$B$3*AVERAGE(B5031:C5031)^2+'Dichte Wasser'!$B$2*AVERAGE(B5031:C5031)+'Dichte Wasser'!$B$1)/1000</f>
        <v>#DIV/0!</v>
      </c>
      <c r="S5031" s="92" t="e">
        <f t="shared" si="315"/>
        <v>#DIV/0!</v>
      </c>
    </row>
    <row r="5032" spans="9:19" x14ac:dyDescent="0.25">
      <c r="I5032" s="45">
        <f t="shared" si="312"/>
        <v>0</v>
      </c>
      <c r="J5032" s="45">
        <f t="shared" si="313"/>
        <v>-13.92489392990414</v>
      </c>
      <c r="K5032" s="39" t="e">
        <f t="shared" si="314"/>
        <v>#DIV/0!</v>
      </c>
      <c r="L5032" s="46">
        <f>-J5032/Eingaben!$D$29</f>
        <v>0.95638835726756799</v>
      </c>
      <c r="M5032" s="44" t="e">
        <f>-K5032/Eingaben!$D$8</f>
        <v>#DIV/0!</v>
      </c>
      <c r="N5032" s="46">
        <f>ABS(B5032-C5032)/Eingaben!$D$8</f>
        <v>0</v>
      </c>
      <c r="P5032">
        <f>D5032/3600000*G5032*100*100/Eingaben!$D$39*(A5032-A5031)/3600</f>
        <v>0</v>
      </c>
      <c r="R5032" s="91" t="e">
        <f>('Dichte Wasser'!$B$4*AVERAGE(B5032:C5032)^3+'Dichte Wasser'!$B$3*AVERAGE(B5032:C5032)^2+'Dichte Wasser'!$B$2*AVERAGE(B5032:C5032)+'Dichte Wasser'!$B$1)/1000</f>
        <v>#DIV/0!</v>
      </c>
      <c r="S5032" s="92" t="e">
        <f t="shared" si="315"/>
        <v>#DIV/0!</v>
      </c>
    </row>
    <row r="5033" spans="9:19" x14ac:dyDescent="0.25">
      <c r="I5033" s="45">
        <f t="shared" ref="I5033:I5096" si="316">IF(D5033&gt;0,D5033/3600*R5033*(A5033-A5032)*S5033*(B5033-C5033)/3600,0)</f>
        <v>0</v>
      </c>
      <c r="J5033" s="45">
        <f t="shared" ref="J5033:J5096" si="317">J5032+I5033</f>
        <v>-13.92489392990414</v>
      </c>
      <c r="K5033" s="39" t="e">
        <f t="shared" ref="K5033:K5096" si="318">I5033/((A5033-A5032)/3600)</f>
        <v>#DIV/0!</v>
      </c>
      <c r="L5033" s="46">
        <f>-J5033/Eingaben!$D$29</f>
        <v>0.95638835726756799</v>
      </c>
      <c r="M5033" s="44" t="e">
        <f>-K5033/Eingaben!$D$8</f>
        <v>#DIV/0!</v>
      </c>
      <c r="N5033" s="46">
        <f>ABS(B5033-C5033)/Eingaben!$D$8</f>
        <v>0</v>
      </c>
      <c r="P5033">
        <f>D5033/3600000*G5033*100*100/Eingaben!$D$39*(A5033-A5032)/3600</f>
        <v>0</v>
      </c>
      <c r="R5033" s="91" t="e">
        <f>('Dichte Wasser'!$B$4*AVERAGE(B5033:C5033)^3+'Dichte Wasser'!$B$3*AVERAGE(B5033:C5033)^2+'Dichte Wasser'!$B$2*AVERAGE(B5033:C5033)+'Dichte Wasser'!$B$1)/1000</f>
        <v>#DIV/0!</v>
      </c>
      <c r="S5033" s="92" t="e">
        <f t="shared" ref="S5033:S5096" si="319" xml:space="preserve">  0.0000000024*AVERAGE(B5033:C5033)^4 - 0.0000005979*AVERAGE(B5033:C5033)^3 + 0.0000621355*AVERAGE(B5033:C5033)^2 - 0.0026683907*AVERAGE(B5033:C5033) + 4.2176232303</f>
        <v>#DIV/0!</v>
      </c>
    </row>
    <row r="5034" spans="9:19" x14ac:dyDescent="0.25">
      <c r="I5034" s="45">
        <f t="shared" si="316"/>
        <v>0</v>
      </c>
      <c r="J5034" s="45">
        <f t="shared" si="317"/>
        <v>-13.92489392990414</v>
      </c>
      <c r="K5034" s="39" t="e">
        <f t="shared" si="318"/>
        <v>#DIV/0!</v>
      </c>
      <c r="L5034" s="46">
        <f>-J5034/Eingaben!$D$29</f>
        <v>0.95638835726756799</v>
      </c>
      <c r="M5034" s="44" t="e">
        <f>-K5034/Eingaben!$D$8</f>
        <v>#DIV/0!</v>
      </c>
      <c r="N5034" s="46">
        <f>ABS(B5034-C5034)/Eingaben!$D$8</f>
        <v>0</v>
      </c>
      <c r="P5034">
        <f>D5034/3600000*G5034*100*100/Eingaben!$D$39*(A5034-A5033)/3600</f>
        <v>0</v>
      </c>
      <c r="R5034" s="91" t="e">
        <f>('Dichte Wasser'!$B$4*AVERAGE(B5034:C5034)^3+'Dichte Wasser'!$B$3*AVERAGE(B5034:C5034)^2+'Dichte Wasser'!$B$2*AVERAGE(B5034:C5034)+'Dichte Wasser'!$B$1)/1000</f>
        <v>#DIV/0!</v>
      </c>
      <c r="S5034" s="92" t="e">
        <f t="shared" si="319"/>
        <v>#DIV/0!</v>
      </c>
    </row>
    <row r="5035" spans="9:19" x14ac:dyDescent="0.25">
      <c r="I5035" s="45">
        <f t="shared" si="316"/>
        <v>0</v>
      </c>
      <c r="J5035" s="45">
        <f t="shared" si="317"/>
        <v>-13.92489392990414</v>
      </c>
      <c r="K5035" s="39" t="e">
        <f t="shared" si="318"/>
        <v>#DIV/0!</v>
      </c>
      <c r="L5035" s="46">
        <f>-J5035/Eingaben!$D$29</f>
        <v>0.95638835726756799</v>
      </c>
      <c r="M5035" s="44" t="e">
        <f>-K5035/Eingaben!$D$8</f>
        <v>#DIV/0!</v>
      </c>
      <c r="N5035" s="46">
        <f>ABS(B5035-C5035)/Eingaben!$D$8</f>
        <v>0</v>
      </c>
      <c r="P5035">
        <f>D5035/3600000*G5035*100*100/Eingaben!$D$39*(A5035-A5034)/3600</f>
        <v>0</v>
      </c>
      <c r="R5035" s="91" t="e">
        <f>('Dichte Wasser'!$B$4*AVERAGE(B5035:C5035)^3+'Dichte Wasser'!$B$3*AVERAGE(B5035:C5035)^2+'Dichte Wasser'!$B$2*AVERAGE(B5035:C5035)+'Dichte Wasser'!$B$1)/1000</f>
        <v>#DIV/0!</v>
      </c>
      <c r="S5035" s="92" t="e">
        <f t="shared" si="319"/>
        <v>#DIV/0!</v>
      </c>
    </row>
    <row r="5036" spans="9:19" x14ac:dyDescent="0.25">
      <c r="I5036" s="45">
        <f t="shared" si="316"/>
        <v>0</v>
      </c>
      <c r="J5036" s="45">
        <f t="shared" si="317"/>
        <v>-13.92489392990414</v>
      </c>
      <c r="K5036" s="39" t="e">
        <f t="shared" si="318"/>
        <v>#DIV/0!</v>
      </c>
      <c r="L5036" s="46">
        <f>-J5036/Eingaben!$D$29</f>
        <v>0.95638835726756799</v>
      </c>
      <c r="M5036" s="44" t="e">
        <f>-K5036/Eingaben!$D$8</f>
        <v>#DIV/0!</v>
      </c>
      <c r="N5036" s="46">
        <f>ABS(B5036-C5036)/Eingaben!$D$8</f>
        <v>0</v>
      </c>
      <c r="P5036">
        <f>D5036/3600000*G5036*100*100/Eingaben!$D$39*(A5036-A5035)/3600</f>
        <v>0</v>
      </c>
      <c r="R5036" s="91" t="e">
        <f>('Dichte Wasser'!$B$4*AVERAGE(B5036:C5036)^3+'Dichte Wasser'!$B$3*AVERAGE(B5036:C5036)^2+'Dichte Wasser'!$B$2*AVERAGE(B5036:C5036)+'Dichte Wasser'!$B$1)/1000</f>
        <v>#DIV/0!</v>
      </c>
      <c r="S5036" s="92" t="e">
        <f t="shared" si="319"/>
        <v>#DIV/0!</v>
      </c>
    </row>
    <row r="5037" spans="9:19" x14ac:dyDescent="0.25">
      <c r="I5037" s="45">
        <f t="shared" si="316"/>
        <v>0</v>
      </c>
      <c r="J5037" s="45">
        <f t="shared" si="317"/>
        <v>-13.92489392990414</v>
      </c>
      <c r="K5037" s="39" t="e">
        <f t="shared" si="318"/>
        <v>#DIV/0!</v>
      </c>
      <c r="L5037" s="46">
        <f>-J5037/Eingaben!$D$29</f>
        <v>0.95638835726756799</v>
      </c>
      <c r="M5037" s="44" t="e">
        <f>-K5037/Eingaben!$D$8</f>
        <v>#DIV/0!</v>
      </c>
      <c r="N5037" s="46">
        <f>ABS(B5037-C5037)/Eingaben!$D$8</f>
        <v>0</v>
      </c>
      <c r="P5037">
        <f>D5037/3600000*G5037*100*100/Eingaben!$D$39*(A5037-A5036)/3600</f>
        <v>0</v>
      </c>
      <c r="R5037" s="91" t="e">
        <f>('Dichte Wasser'!$B$4*AVERAGE(B5037:C5037)^3+'Dichte Wasser'!$B$3*AVERAGE(B5037:C5037)^2+'Dichte Wasser'!$B$2*AVERAGE(B5037:C5037)+'Dichte Wasser'!$B$1)/1000</f>
        <v>#DIV/0!</v>
      </c>
      <c r="S5037" s="92" t="e">
        <f t="shared" si="319"/>
        <v>#DIV/0!</v>
      </c>
    </row>
    <row r="5038" spans="9:19" x14ac:dyDescent="0.25">
      <c r="I5038" s="45">
        <f t="shared" si="316"/>
        <v>0</v>
      </c>
      <c r="J5038" s="45">
        <f t="shared" si="317"/>
        <v>-13.92489392990414</v>
      </c>
      <c r="K5038" s="39" t="e">
        <f t="shared" si="318"/>
        <v>#DIV/0!</v>
      </c>
      <c r="L5038" s="46">
        <f>-J5038/Eingaben!$D$29</f>
        <v>0.95638835726756799</v>
      </c>
      <c r="M5038" s="44" t="e">
        <f>-K5038/Eingaben!$D$8</f>
        <v>#DIV/0!</v>
      </c>
      <c r="N5038" s="46">
        <f>ABS(B5038-C5038)/Eingaben!$D$8</f>
        <v>0</v>
      </c>
      <c r="P5038">
        <f>D5038/3600000*G5038*100*100/Eingaben!$D$39*(A5038-A5037)/3600</f>
        <v>0</v>
      </c>
      <c r="R5038" s="91" t="e">
        <f>('Dichte Wasser'!$B$4*AVERAGE(B5038:C5038)^3+'Dichte Wasser'!$B$3*AVERAGE(B5038:C5038)^2+'Dichte Wasser'!$B$2*AVERAGE(B5038:C5038)+'Dichte Wasser'!$B$1)/1000</f>
        <v>#DIV/0!</v>
      </c>
      <c r="S5038" s="92" t="e">
        <f t="shared" si="319"/>
        <v>#DIV/0!</v>
      </c>
    </row>
    <row r="5039" spans="9:19" x14ac:dyDescent="0.25">
      <c r="I5039" s="45">
        <f t="shared" si="316"/>
        <v>0</v>
      </c>
      <c r="J5039" s="45">
        <f t="shared" si="317"/>
        <v>-13.92489392990414</v>
      </c>
      <c r="K5039" s="39" t="e">
        <f t="shared" si="318"/>
        <v>#DIV/0!</v>
      </c>
      <c r="L5039" s="46">
        <f>-J5039/Eingaben!$D$29</f>
        <v>0.95638835726756799</v>
      </c>
      <c r="M5039" s="44" t="e">
        <f>-K5039/Eingaben!$D$8</f>
        <v>#DIV/0!</v>
      </c>
      <c r="N5039" s="46">
        <f>ABS(B5039-C5039)/Eingaben!$D$8</f>
        <v>0</v>
      </c>
      <c r="P5039">
        <f>D5039/3600000*G5039*100*100/Eingaben!$D$39*(A5039-A5038)/3600</f>
        <v>0</v>
      </c>
      <c r="R5039" s="91" t="e">
        <f>('Dichte Wasser'!$B$4*AVERAGE(B5039:C5039)^3+'Dichte Wasser'!$B$3*AVERAGE(B5039:C5039)^2+'Dichte Wasser'!$B$2*AVERAGE(B5039:C5039)+'Dichte Wasser'!$B$1)/1000</f>
        <v>#DIV/0!</v>
      </c>
      <c r="S5039" s="92" t="e">
        <f t="shared" si="319"/>
        <v>#DIV/0!</v>
      </c>
    </row>
    <row r="5040" spans="9:19" x14ac:dyDescent="0.25">
      <c r="I5040" s="45">
        <f t="shared" si="316"/>
        <v>0</v>
      </c>
      <c r="J5040" s="45">
        <f t="shared" si="317"/>
        <v>-13.92489392990414</v>
      </c>
      <c r="K5040" s="39" t="e">
        <f t="shared" si="318"/>
        <v>#DIV/0!</v>
      </c>
      <c r="L5040" s="46">
        <f>-J5040/Eingaben!$D$29</f>
        <v>0.95638835726756799</v>
      </c>
      <c r="M5040" s="44" t="e">
        <f>-K5040/Eingaben!$D$8</f>
        <v>#DIV/0!</v>
      </c>
      <c r="N5040" s="46">
        <f>ABS(B5040-C5040)/Eingaben!$D$8</f>
        <v>0</v>
      </c>
      <c r="P5040">
        <f>D5040/3600000*G5040*100*100/Eingaben!$D$39*(A5040-A5039)/3600</f>
        <v>0</v>
      </c>
      <c r="R5040" s="91" t="e">
        <f>('Dichte Wasser'!$B$4*AVERAGE(B5040:C5040)^3+'Dichte Wasser'!$B$3*AVERAGE(B5040:C5040)^2+'Dichte Wasser'!$B$2*AVERAGE(B5040:C5040)+'Dichte Wasser'!$B$1)/1000</f>
        <v>#DIV/0!</v>
      </c>
      <c r="S5040" s="92" t="e">
        <f t="shared" si="319"/>
        <v>#DIV/0!</v>
      </c>
    </row>
    <row r="5041" spans="9:19" x14ac:dyDescent="0.25">
      <c r="I5041" s="45">
        <f t="shared" si="316"/>
        <v>0</v>
      </c>
      <c r="J5041" s="45">
        <f t="shared" si="317"/>
        <v>-13.92489392990414</v>
      </c>
      <c r="K5041" s="39" t="e">
        <f t="shared" si="318"/>
        <v>#DIV/0!</v>
      </c>
      <c r="L5041" s="46">
        <f>-J5041/Eingaben!$D$29</f>
        <v>0.95638835726756799</v>
      </c>
      <c r="M5041" s="44" t="e">
        <f>-K5041/Eingaben!$D$8</f>
        <v>#DIV/0!</v>
      </c>
      <c r="N5041" s="46">
        <f>ABS(B5041-C5041)/Eingaben!$D$8</f>
        <v>0</v>
      </c>
      <c r="P5041">
        <f>D5041/3600000*G5041*100*100/Eingaben!$D$39*(A5041-A5040)/3600</f>
        <v>0</v>
      </c>
      <c r="R5041" s="91" t="e">
        <f>('Dichte Wasser'!$B$4*AVERAGE(B5041:C5041)^3+'Dichte Wasser'!$B$3*AVERAGE(B5041:C5041)^2+'Dichte Wasser'!$B$2*AVERAGE(B5041:C5041)+'Dichte Wasser'!$B$1)/1000</f>
        <v>#DIV/0!</v>
      </c>
      <c r="S5041" s="92" t="e">
        <f t="shared" si="319"/>
        <v>#DIV/0!</v>
      </c>
    </row>
    <row r="5042" spans="9:19" x14ac:dyDescent="0.25">
      <c r="I5042" s="45">
        <f t="shared" si="316"/>
        <v>0</v>
      </c>
      <c r="J5042" s="45">
        <f t="shared" si="317"/>
        <v>-13.92489392990414</v>
      </c>
      <c r="K5042" s="39" t="e">
        <f t="shared" si="318"/>
        <v>#DIV/0!</v>
      </c>
      <c r="L5042" s="46">
        <f>-J5042/Eingaben!$D$29</f>
        <v>0.95638835726756799</v>
      </c>
      <c r="M5042" s="44" t="e">
        <f>-K5042/Eingaben!$D$8</f>
        <v>#DIV/0!</v>
      </c>
      <c r="N5042" s="46">
        <f>ABS(B5042-C5042)/Eingaben!$D$8</f>
        <v>0</v>
      </c>
      <c r="P5042">
        <f>D5042/3600000*G5042*100*100/Eingaben!$D$39*(A5042-A5041)/3600</f>
        <v>0</v>
      </c>
      <c r="R5042" s="91" t="e">
        <f>('Dichte Wasser'!$B$4*AVERAGE(B5042:C5042)^3+'Dichte Wasser'!$B$3*AVERAGE(B5042:C5042)^2+'Dichte Wasser'!$B$2*AVERAGE(B5042:C5042)+'Dichte Wasser'!$B$1)/1000</f>
        <v>#DIV/0!</v>
      </c>
      <c r="S5042" s="92" t="e">
        <f t="shared" si="319"/>
        <v>#DIV/0!</v>
      </c>
    </row>
    <row r="5043" spans="9:19" x14ac:dyDescent="0.25">
      <c r="I5043" s="45">
        <f t="shared" si="316"/>
        <v>0</v>
      </c>
      <c r="J5043" s="45">
        <f t="shared" si="317"/>
        <v>-13.92489392990414</v>
      </c>
      <c r="K5043" s="39" t="e">
        <f t="shared" si="318"/>
        <v>#DIV/0!</v>
      </c>
      <c r="L5043" s="46">
        <f>-J5043/Eingaben!$D$29</f>
        <v>0.95638835726756799</v>
      </c>
      <c r="M5043" s="44" t="e">
        <f>-K5043/Eingaben!$D$8</f>
        <v>#DIV/0!</v>
      </c>
      <c r="N5043" s="46">
        <f>ABS(B5043-C5043)/Eingaben!$D$8</f>
        <v>0</v>
      </c>
      <c r="P5043">
        <f>D5043/3600000*G5043*100*100/Eingaben!$D$39*(A5043-A5042)/3600</f>
        <v>0</v>
      </c>
      <c r="R5043" s="91" t="e">
        <f>('Dichte Wasser'!$B$4*AVERAGE(B5043:C5043)^3+'Dichte Wasser'!$B$3*AVERAGE(B5043:C5043)^2+'Dichte Wasser'!$B$2*AVERAGE(B5043:C5043)+'Dichte Wasser'!$B$1)/1000</f>
        <v>#DIV/0!</v>
      </c>
      <c r="S5043" s="92" t="e">
        <f t="shared" si="319"/>
        <v>#DIV/0!</v>
      </c>
    </row>
    <row r="5044" spans="9:19" x14ac:dyDescent="0.25">
      <c r="I5044" s="45">
        <f t="shared" si="316"/>
        <v>0</v>
      </c>
      <c r="J5044" s="45">
        <f t="shared" si="317"/>
        <v>-13.92489392990414</v>
      </c>
      <c r="K5044" s="39" t="e">
        <f t="shared" si="318"/>
        <v>#DIV/0!</v>
      </c>
      <c r="L5044" s="46">
        <f>-J5044/Eingaben!$D$29</f>
        <v>0.95638835726756799</v>
      </c>
      <c r="M5044" s="44" t="e">
        <f>-K5044/Eingaben!$D$8</f>
        <v>#DIV/0!</v>
      </c>
      <c r="N5044" s="46">
        <f>ABS(B5044-C5044)/Eingaben!$D$8</f>
        <v>0</v>
      </c>
      <c r="P5044">
        <f>D5044/3600000*G5044*100*100/Eingaben!$D$39*(A5044-A5043)/3600</f>
        <v>0</v>
      </c>
      <c r="R5044" s="91" t="e">
        <f>('Dichte Wasser'!$B$4*AVERAGE(B5044:C5044)^3+'Dichte Wasser'!$B$3*AVERAGE(B5044:C5044)^2+'Dichte Wasser'!$B$2*AVERAGE(B5044:C5044)+'Dichte Wasser'!$B$1)/1000</f>
        <v>#DIV/0!</v>
      </c>
      <c r="S5044" s="92" t="e">
        <f t="shared" si="319"/>
        <v>#DIV/0!</v>
      </c>
    </row>
    <row r="5045" spans="9:19" x14ac:dyDescent="0.25">
      <c r="I5045" s="45">
        <f t="shared" si="316"/>
        <v>0</v>
      </c>
      <c r="J5045" s="45">
        <f t="shared" si="317"/>
        <v>-13.92489392990414</v>
      </c>
      <c r="K5045" s="39" t="e">
        <f t="shared" si="318"/>
        <v>#DIV/0!</v>
      </c>
      <c r="L5045" s="46">
        <f>-J5045/Eingaben!$D$29</f>
        <v>0.95638835726756799</v>
      </c>
      <c r="M5045" s="44" t="e">
        <f>-K5045/Eingaben!$D$8</f>
        <v>#DIV/0!</v>
      </c>
      <c r="N5045" s="46">
        <f>ABS(B5045-C5045)/Eingaben!$D$8</f>
        <v>0</v>
      </c>
      <c r="P5045">
        <f>D5045/3600000*G5045*100*100/Eingaben!$D$39*(A5045-A5044)/3600</f>
        <v>0</v>
      </c>
      <c r="R5045" s="91" t="e">
        <f>('Dichte Wasser'!$B$4*AVERAGE(B5045:C5045)^3+'Dichte Wasser'!$B$3*AVERAGE(B5045:C5045)^2+'Dichte Wasser'!$B$2*AVERAGE(B5045:C5045)+'Dichte Wasser'!$B$1)/1000</f>
        <v>#DIV/0!</v>
      </c>
      <c r="S5045" s="92" t="e">
        <f t="shared" si="319"/>
        <v>#DIV/0!</v>
      </c>
    </row>
    <row r="5046" spans="9:19" x14ac:dyDescent="0.25">
      <c r="I5046" s="45">
        <f t="shared" si="316"/>
        <v>0</v>
      </c>
      <c r="J5046" s="45">
        <f t="shared" si="317"/>
        <v>-13.92489392990414</v>
      </c>
      <c r="K5046" s="39" t="e">
        <f t="shared" si="318"/>
        <v>#DIV/0!</v>
      </c>
      <c r="L5046" s="46">
        <f>-J5046/Eingaben!$D$29</f>
        <v>0.95638835726756799</v>
      </c>
      <c r="M5046" s="44" t="e">
        <f>-K5046/Eingaben!$D$8</f>
        <v>#DIV/0!</v>
      </c>
      <c r="N5046" s="46">
        <f>ABS(B5046-C5046)/Eingaben!$D$8</f>
        <v>0</v>
      </c>
      <c r="P5046">
        <f>D5046/3600000*G5046*100*100/Eingaben!$D$39*(A5046-A5045)/3600</f>
        <v>0</v>
      </c>
      <c r="R5046" s="91" t="e">
        <f>('Dichte Wasser'!$B$4*AVERAGE(B5046:C5046)^3+'Dichte Wasser'!$B$3*AVERAGE(B5046:C5046)^2+'Dichte Wasser'!$B$2*AVERAGE(B5046:C5046)+'Dichte Wasser'!$B$1)/1000</f>
        <v>#DIV/0!</v>
      </c>
      <c r="S5046" s="92" t="e">
        <f t="shared" si="319"/>
        <v>#DIV/0!</v>
      </c>
    </row>
    <row r="5047" spans="9:19" x14ac:dyDescent="0.25">
      <c r="I5047" s="45">
        <f t="shared" si="316"/>
        <v>0</v>
      </c>
      <c r="J5047" s="45">
        <f t="shared" si="317"/>
        <v>-13.92489392990414</v>
      </c>
      <c r="K5047" s="39" t="e">
        <f t="shared" si="318"/>
        <v>#DIV/0!</v>
      </c>
      <c r="L5047" s="46">
        <f>-J5047/Eingaben!$D$29</f>
        <v>0.95638835726756799</v>
      </c>
      <c r="M5047" s="44" t="e">
        <f>-K5047/Eingaben!$D$8</f>
        <v>#DIV/0!</v>
      </c>
      <c r="N5047" s="46">
        <f>ABS(B5047-C5047)/Eingaben!$D$8</f>
        <v>0</v>
      </c>
      <c r="P5047">
        <f>D5047/3600000*G5047*100*100/Eingaben!$D$39*(A5047-A5046)/3600</f>
        <v>0</v>
      </c>
      <c r="R5047" s="91" t="e">
        <f>('Dichte Wasser'!$B$4*AVERAGE(B5047:C5047)^3+'Dichte Wasser'!$B$3*AVERAGE(B5047:C5047)^2+'Dichte Wasser'!$B$2*AVERAGE(B5047:C5047)+'Dichte Wasser'!$B$1)/1000</f>
        <v>#DIV/0!</v>
      </c>
      <c r="S5047" s="92" t="e">
        <f t="shared" si="319"/>
        <v>#DIV/0!</v>
      </c>
    </row>
    <row r="5048" spans="9:19" x14ac:dyDescent="0.25">
      <c r="I5048" s="45">
        <f t="shared" si="316"/>
        <v>0</v>
      </c>
      <c r="J5048" s="45">
        <f t="shared" si="317"/>
        <v>-13.92489392990414</v>
      </c>
      <c r="K5048" s="39" t="e">
        <f t="shared" si="318"/>
        <v>#DIV/0!</v>
      </c>
      <c r="L5048" s="46">
        <f>-J5048/Eingaben!$D$29</f>
        <v>0.95638835726756799</v>
      </c>
      <c r="M5048" s="44" t="e">
        <f>-K5048/Eingaben!$D$8</f>
        <v>#DIV/0!</v>
      </c>
      <c r="N5048" s="46">
        <f>ABS(B5048-C5048)/Eingaben!$D$8</f>
        <v>0</v>
      </c>
      <c r="P5048">
        <f>D5048/3600000*G5048*100*100/Eingaben!$D$39*(A5048-A5047)/3600</f>
        <v>0</v>
      </c>
      <c r="R5048" s="91" t="e">
        <f>('Dichte Wasser'!$B$4*AVERAGE(B5048:C5048)^3+'Dichte Wasser'!$B$3*AVERAGE(B5048:C5048)^2+'Dichte Wasser'!$B$2*AVERAGE(B5048:C5048)+'Dichte Wasser'!$B$1)/1000</f>
        <v>#DIV/0!</v>
      </c>
      <c r="S5048" s="92" t="e">
        <f t="shared" si="319"/>
        <v>#DIV/0!</v>
      </c>
    </row>
    <row r="5049" spans="9:19" x14ac:dyDescent="0.25">
      <c r="I5049" s="45">
        <f t="shared" si="316"/>
        <v>0</v>
      </c>
      <c r="J5049" s="45">
        <f t="shared" si="317"/>
        <v>-13.92489392990414</v>
      </c>
      <c r="K5049" s="39" t="e">
        <f t="shared" si="318"/>
        <v>#DIV/0!</v>
      </c>
      <c r="L5049" s="46">
        <f>-J5049/Eingaben!$D$29</f>
        <v>0.95638835726756799</v>
      </c>
      <c r="M5049" s="44" t="e">
        <f>-K5049/Eingaben!$D$8</f>
        <v>#DIV/0!</v>
      </c>
      <c r="N5049" s="46">
        <f>ABS(B5049-C5049)/Eingaben!$D$8</f>
        <v>0</v>
      </c>
      <c r="P5049">
        <f>D5049/3600000*G5049*100*100/Eingaben!$D$39*(A5049-A5048)/3600</f>
        <v>0</v>
      </c>
      <c r="R5049" s="91" t="e">
        <f>('Dichte Wasser'!$B$4*AVERAGE(B5049:C5049)^3+'Dichte Wasser'!$B$3*AVERAGE(B5049:C5049)^2+'Dichte Wasser'!$B$2*AVERAGE(B5049:C5049)+'Dichte Wasser'!$B$1)/1000</f>
        <v>#DIV/0!</v>
      </c>
      <c r="S5049" s="92" t="e">
        <f t="shared" si="319"/>
        <v>#DIV/0!</v>
      </c>
    </row>
    <row r="5050" spans="9:19" x14ac:dyDescent="0.25">
      <c r="I5050" s="45">
        <f t="shared" si="316"/>
        <v>0</v>
      </c>
      <c r="J5050" s="45">
        <f t="shared" si="317"/>
        <v>-13.92489392990414</v>
      </c>
      <c r="K5050" s="39" t="e">
        <f t="shared" si="318"/>
        <v>#DIV/0!</v>
      </c>
      <c r="L5050" s="46">
        <f>-J5050/Eingaben!$D$29</f>
        <v>0.95638835726756799</v>
      </c>
      <c r="M5050" s="44" t="e">
        <f>-K5050/Eingaben!$D$8</f>
        <v>#DIV/0!</v>
      </c>
      <c r="N5050" s="46">
        <f>ABS(B5050-C5050)/Eingaben!$D$8</f>
        <v>0</v>
      </c>
      <c r="P5050">
        <f>D5050/3600000*G5050*100*100/Eingaben!$D$39*(A5050-A5049)/3600</f>
        <v>0</v>
      </c>
      <c r="R5050" s="91" t="e">
        <f>('Dichte Wasser'!$B$4*AVERAGE(B5050:C5050)^3+'Dichte Wasser'!$B$3*AVERAGE(B5050:C5050)^2+'Dichte Wasser'!$B$2*AVERAGE(B5050:C5050)+'Dichte Wasser'!$B$1)/1000</f>
        <v>#DIV/0!</v>
      </c>
      <c r="S5050" s="92" t="e">
        <f t="shared" si="319"/>
        <v>#DIV/0!</v>
      </c>
    </row>
    <row r="5051" spans="9:19" x14ac:dyDescent="0.25">
      <c r="I5051" s="45">
        <f t="shared" si="316"/>
        <v>0</v>
      </c>
      <c r="J5051" s="45">
        <f t="shared" si="317"/>
        <v>-13.92489392990414</v>
      </c>
      <c r="K5051" s="39" t="e">
        <f t="shared" si="318"/>
        <v>#DIV/0!</v>
      </c>
      <c r="L5051" s="46">
        <f>-J5051/Eingaben!$D$29</f>
        <v>0.95638835726756799</v>
      </c>
      <c r="M5051" s="44" t="e">
        <f>-K5051/Eingaben!$D$8</f>
        <v>#DIV/0!</v>
      </c>
      <c r="N5051" s="46">
        <f>ABS(B5051-C5051)/Eingaben!$D$8</f>
        <v>0</v>
      </c>
      <c r="P5051">
        <f>D5051/3600000*G5051*100*100/Eingaben!$D$39*(A5051-A5050)/3600</f>
        <v>0</v>
      </c>
      <c r="R5051" s="91" t="e">
        <f>('Dichte Wasser'!$B$4*AVERAGE(B5051:C5051)^3+'Dichte Wasser'!$B$3*AVERAGE(B5051:C5051)^2+'Dichte Wasser'!$B$2*AVERAGE(B5051:C5051)+'Dichte Wasser'!$B$1)/1000</f>
        <v>#DIV/0!</v>
      </c>
      <c r="S5051" s="92" t="e">
        <f t="shared" si="319"/>
        <v>#DIV/0!</v>
      </c>
    </row>
    <row r="5052" spans="9:19" x14ac:dyDescent="0.25">
      <c r="I5052" s="45">
        <f t="shared" si="316"/>
        <v>0</v>
      </c>
      <c r="J5052" s="45">
        <f t="shared" si="317"/>
        <v>-13.92489392990414</v>
      </c>
      <c r="K5052" s="39" t="e">
        <f t="shared" si="318"/>
        <v>#DIV/0!</v>
      </c>
      <c r="L5052" s="46">
        <f>-J5052/Eingaben!$D$29</f>
        <v>0.95638835726756799</v>
      </c>
      <c r="M5052" s="44" t="e">
        <f>-K5052/Eingaben!$D$8</f>
        <v>#DIV/0!</v>
      </c>
      <c r="N5052" s="46">
        <f>ABS(B5052-C5052)/Eingaben!$D$8</f>
        <v>0</v>
      </c>
      <c r="P5052">
        <f>D5052/3600000*G5052*100*100/Eingaben!$D$39*(A5052-A5051)/3600</f>
        <v>0</v>
      </c>
      <c r="R5052" s="91" t="e">
        <f>('Dichte Wasser'!$B$4*AVERAGE(B5052:C5052)^3+'Dichte Wasser'!$B$3*AVERAGE(B5052:C5052)^2+'Dichte Wasser'!$B$2*AVERAGE(B5052:C5052)+'Dichte Wasser'!$B$1)/1000</f>
        <v>#DIV/0!</v>
      </c>
      <c r="S5052" s="92" t="e">
        <f t="shared" si="319"/>
        <v>#DIV/0!</v>
      </c>
    </row>
    <row r="5053" spans="9:19" x14ac:dyDescent="0.25">
      <c r="I5053" s="45">
        <f t="shared" si="316"/>
        <v>0</v>
      </c>
      <c r="J5053" s="45">
        <f t="shared" si="317"/>
        <v>-13.92489392990414</v>
      </c>
      <c r="K5053" s="39" t="e">
        <f t="shared" si="318"/>
        <v>#DIV/0!</v>
      </c>
      <c r="L5053" s="46">
        <f>-J5053/Eingaben!$D$29</f>
        <v>0.95638835726756799</v>
      </c>
      <c r="M5053" s="44" t="e">
        <f>-K5053/Eingaben!$D$8</f>
        <v>#DIV/0!</v>
      </c>
      <c r="N5053" s="46">
        <f>ABS(B5053-C5053)/Eingaben!$D$8</f>
        <v>0</v>
      </c>
      <c r="P5053">
        <f>D5053/3600000*G5053*100*100/Eingaben!$D$39*(A5053-A5052)/3600</f>
        <v>0</v>
      </c>
      <c r="R5053" s="91" t="e">
        <f>('Dichte Wasser'!$B$4*AVERAGE(B5053:C5053)^3+'Dichte Wasser'!$B$3*AVERAGE(B5053:C5053)^2+'Dichte Wasser'!$B$2*AVERAGE(B5053:C5053)+'Dichte Wasser'!$B$1)/1000</f>
        <v>#DIV/0!</v>
      </c>
      <c r="S5053" s="92" t="e">
        <f t="shared" si="319"/>
        <v>#DIV/0!</v>
      </c>
    </row>
    <row r="5054" spans="9:19" x14ac:dyDescent="0.25">
      <c r="I5054" s="45">
        <f t="shared" si="316"/>
        <v>0</v>
      </c>
      <c r="J5054" s="45">
        <f t="shared" si="317"/>
        <v>-13.92489392990414</v>
      </c>
      <c r="K5054" s="39" t="e">
        <f t="shared" si="318"/>
        <v>#DIV/0!</v>
      </c>
      <c r="L5054" s="46">
        <f>-J5054/Eingaben!$D$29</f>
        <v>0.95638835726756799</v>
      </c>
      <c r="M5054" s="44" t="e">
        <f>-K5054/Eingaben!$D$8</f>
        <v>#DIV/0!</v>
      </c>
      <c r="N5054" s="46">
        <f>ABS(B5054-C5054)/Eingaben!$D$8</f>
        <v>0</v>
      </c>
      <c r="P5054">
        <f>D5054/3600000*G5054*100*100/Eingaben!$D$39*(A5054-A5053)/3600</f>
        <v>0</v>
      </c>
      <c r="R5054" s="91" t="e">
        <f>('Dichte Wasser'!$B$4*AVERAGE(B5054:C5054)^3+'Dichte Wasser'!$B$3*AVERAGE(B5054:C5054)^2+'Dichte Wasser'!$B$2*AVERAGE(B5054:C5054)+'Dichte Wasser'!$B$1)/1000</f>
        <v>#DIV/0!</v>
      </c>
      <c r="S5054" s="92" t="e">
        <f t="shared" si="319"/>
        <v>#DIV/0!</v>
      </c>
    </row>
    <row r="5055" spans="9:19" x14ac:dyDescent="0.25">
      <c r="I5055" s="45">
        <f t="shared" si="316"/>
        <v>0</v>
      </c>
      <c r="J5055" s="45">
        <f t="shared" si="317"/>
        <v>-13.92489392990414</v>
      </c>
      <c r="K5055" s="39" t="e">
        <f t="shared" si="318"/>
        <v>#DIV/0!</v>
      </c>
      <c r="L5055" s="46">
        <f>-J5055/Eingaben!$D$29</f>
        <v>0.95638835726756799</v>
      </c>
      <c r="M5055" s="44" t="e">
        <f>-K5055/Eingaben!$D$8</f>
        <v>#DIV/0!</v>
      </c>
      <c r="N5055" s="46">
        <f>ABS(B5055-C5055)/Eingaben!$D$8</f>
        <v>0</v>
      </c>
      <c r="P5055">
        <f>D5055/3600000*G5055*100*100/Eingaben!$D$39*(A5055-A5054)/3600</f>
        <v>0</v>
      </c>
      <c r="R5055" s="91" t="e">
        <f>('Dichte Wasser'!$B$4*AVERAGE(B5055:C5055)^3+'Dichte Wasser'!$B$3*AVERAGE(B5055:C5055)^2+'Dichte Wasser'!$B$2*AVERAGE(B5055:C5055)+'Dichte Wasser'!$B$1)/1000</f>
        <v>#DIV/0!</v>
      </c>
      <c r="S5055" s="92" t="e">
        <f t="shared" si="319"/>
        <v>#DIV/0!</v>
      </c>
    </row>
    <row r="5056" spans="9:19" x14ac:dyDescent="0.25">
      <c r="I5056" s="45">
        <f t="shared" si="316"/>
        <v>0</v>
      </c>
      <c r="J5056" s="45">
        <f t="shared" si="317"/>
        <v>-13.92489392990414</v>
      </c>
      <c r="K5056" s="39" t="e">
        <f t="shared" si="318"/>
        <v>#DIV/0!</v>
      </c>
      <c r="L5056" s="46">
        <f>-J5056/Eingaben!$D$29</f>
        <v>0.95638835726756799</v>
      </c>
      <c r="M5056" s="44" t="e">
        <f>-K5056/Eingaben!$D$8</f>
        <v>#DIV/0!</v>
      </c>
      <c r="N5056" s="46">
        <f>ABS(B5056-C5056)/Eingaben!$D$8</f>
        <v>0</v>
      </c>
      <c r="P5056">
        <f>D5056/3600000*G5056*100*100/Eingaben!$D$39*(A5056-A5055)/3600</f>
        <v>0</v>
      </c>
      <c r="R5056" s="91" t="e">
        <f>('Dichte Wasser'!$B$4*AVERAGE(B5056:C5056)^3+'Dichte Wasser'!$B$3*AVERAGE(B5056:C5056)^2+'Dichte Wasser'!$B$2*AVERAGE(B5056:C5056)+'Dichte Wasser'!$B$1)/1000</f>
        <v>#DIV/0!</v>
      </c>
      <c r="S5056" s="92" t="e">
        <f t="shared" si="319"/>
        <v>#DIV/0!</v>
      </c>
    </row>
    <row r="5057" spans="9:19" x14ac:dyDescent="0.25">
      <c r="I5057" s="45">
        <f t="shared" si="316"/>
        <v>0</v>
      </c>
      <c r="J5057" s="45">
        <f t="shared" si="317"/>
        <v>-13.92489392990414</v>
      </c>
      <c r="K5057" s="39" t="e">
        <f t="shared" si="318"/>
        <v>#DIV/0!</v>
      </c>
      <c r="L5057" s="46">
        <f>-J5057/Eingaben!$D$29</f>
        <v>0.95638835726756799</v>
      </c>
      <c r="M5057" s="44" t="e">
        <f>-K5057/Eingaben!$D$8</f>
        <v>#DIV/0!</v>
      </c>
      <c r="N5057" s="46">
        <f>ABS(B5057-C5057)/Eingaben!$D$8</f>
        <v>0</v>
      </c>
      <c r="P5057">
        <f>D5057/3600000*G5057*100*100/Eingaben!$D$39*(A5057-A5056)/3600</f>
        <v>0</v>
      </c>
      <c r="R5057" s="91" t="e">
        <f>('Dichte Wasser'!$B$4*AVERAGE(B5057:C5057)^3+'Dichte Wasser'!$B$3*AVERAGE(B5057:C5057)^2+'Dichte Wasser'!$B$2*AVERAGE(B5057:C5057)+'Dichte Wasser'!$B$1)/1000</f>
        <v>#DIV/0!</v>
      </c>
      <c r="S5057" s="92" t="e">
        <f t="shared" si="319"/>
        <v>#DIV/0!</v>
      </c>
    </row>
    <row r="5058" spans="9:19" x14ac:dyDescent="0.25">
      <c r="I5058" s="45">
        <f t="shared" si="316"/>
        <v>0</v>
      </c>
      <c r="J5058" s="45">
        <f t="shared" si="317"/>
        <v>-13.92489392990414</v>
      </c>
      <c r="K5058" s="39" t="e">
        <f t="shared" si="318"/>
        <v>#DIV/0!</v>
      </c>
      <c r="L5058" s="46">
        <f>-J5058/Eingaben!$D$29</f>
        <v>0.95638835726756799</v>
      </c>
      <c r="M5058" s="44" t="e">
        <f>-K5058/Eingaben!$D$8</f>
        <v>#DIV/0!</v>
      </c>
      <c r="N5058" s="46">
        <f>ABS(B5058-C5058)/Eingaben!$D$8</f>
        <v>0</v>
      </c>
      <c r="P5058">
        <f>D5058/3600000*G5058*100*100/Eingaben!$D$39*(A5058-A5057)/3600</f>
        <v>0</v>
      </c>
      <c r="R5058" s="91" t="e">
        <f>('Dichte Wasser'!$B$4*AVERAGE(B5058:C5058)^3+'Dichte Wasser'!$B$3*AVERAGE(B5058:C5058)^2+'Dichte Wasser'!$B$2*AVERAGE(B5058:C5058)+'Dichte Wasser'!$B$1)/1000</f>
        <v>#DIV/0!</v>
      </c>
      <c r="S5058" s="92" t="e">
        <f t="shared" si="319"/>
        <v>#DIV/0!</v>
      </c>
    </row>
    <row r="5059" spans="9:19" x14ac:dyDescent="0.25">
      <c r="I5059" s="45">
        <f t="shared" si="316"/>
        <v>0</v>
      </c>
      <c r="J5059" s="45">
        <f t="shared" si="317"/>
        <v>-13.92489392990414</v>
      </c>
      <c r="K5059" s="39" t="e">
        <f t="shared" si="318"/>
        <v>#DIV/0!</v>
      </c>
      <c r="L5059" s="46">
        <f>-J5059/Eingaben!$D$29</f>
        <v>0.95638835726756799</v>
      </c>
      <c r="M5059" s="44" t="e">
        <f>-K5059/Eingaben!$D$8</f>
        <v>#DIV/0!</v>
      </c>
      <c r="N5059" s="46">
        <f>ABS(B5059-C5059)/Eingaben!$D$8</f>
        <v>0</v>
      </c>
      <c r="P5059">
        <f>D5059/3600000*G5059*100*100/Eingaben!$D$39*(A5059-A5058)/3600</f>
        <v>0</v>
      </c>
      <c r="R5059" s="91" t="e">
        <f>('Dichte Wasser'!$B$4*AVERAGE(B5059:C5059)^3+'Dichte Wasser'!$B$3*AVERAGE(B5059:C5059)^2+'Dichte Wasser'!$B$2*AVERAGE(B5059:C5059)+'Dichte Wasser'!$B$1)/1000</f>
        <v>#DIV/0!</v>
      </c>
      <c r="S5059" s="92" t="e">
        <f t="shared" si="319"/>
        <v>#DIV/0!</v>
      </c>
    </row>
    <row r="5060" spans="9:19" x14ac:dyDescent="0.25">
      <c r="I5060" s="45">
        <f t="shared" si="316"/>
        <v>0</v>
      </c>
      <c r="J5060" s="45">
        <f t="shared" si="317"/>
        <v>-13.92489392990414</v>
      </c>
      <c r="K5060" s="39" t="e">
        <f t="shared" si="318"/>
        <v>#DIV/0!</v>
      </c>
      <c r="L5060" s="46">
        <f>-J5060/Eingaben!$D$29</f>
        <v>0.95638835726756799</v>
      </c>
      <c r="M5060" s="44" t="e">
        <f>-K5060/Eingaben!$D$8</f>
        <v>#DIV/0!</v>
      </c>
      <c r="N5060" s="46">
        <f>ABS(B5060-C5060)/Eingaben!$D$8</f>
        <v>0</v>
      </c>
      <c r="P5060">
        <f>D5060/3600000*G5060*100*100/Eingaben!$D$39*(A5060-A5059)/3600</f>
        <v>0</v>
      </c>
      <c r="R5060" s="91" t="e">
        <f>('Dichte Wasser'!$B$4*AVERAGE(B5060:C5060)^3+'Dichte Wasser'!$B$3*AVERAGE(B5060:C5060)^2+'Dichte Wasser'!$B$2*AVERAGE(B5060:C5060)+'Dichte Wasser'!$B$1)/1000</f>
        <v>#DIV/0!</v>
      </c>
      <c r="S5060" s="92" t="e">
        <f t="shared" si="319"/>
        <v>#DIV/0!</v>
      </c>
    </row>
    <row r="5061" spans="9:19" x14ac:dyDescent="0.25">
      <c r="I5061" s="45">
        <f t="shared" si="316"/>
        <v>0</v>
      </c>
      <c r="J5061" s="45">
        <f t="shared" si="317"/>
        <v>-13.92489392990414</v>
      </c>
      <c r="K5061" s="39" t="e">
        <f t="shared" si="318"/>
        <v>#DIV/0!</v>
      </c>
      <c r="L5061" s="46">
        <f>-J5061/Eingaben!$D$29</f>
        <v>0.95638835726756799</v>
      </c>
      <c r="M5061" s="44" t="e">
        <f>-K5061/Eingaben!$D$8</f>
        <v>#DIV/0!</v>
      </c>
      <c r="N5061" s="46">
        <f>ABS(B5061-C5061)/Eingaben!$D$8</f>
        <v>0</v>
      </c>
      <c r="P5061">
        <f>D5061/3600000*G5061*100*100/Eingaben!$D$39*(A5061-A5060)/3600</f>
        <v>0</v>
      </c>
      <c r="R5061" s="91" t="e">
        <f>('Dichte Wasser'!$B$4*AVERAGE(B5061:C5061)^3+'Dichte Wasser'!$B$3*AVERAGE(B5061:C5061)^2+'Dichte Wasser'!$B$2*AVERAGE(B5061:C5061)+'Dichte Wasser'!$B$1)/1000</f>
        <v>#DIV/0!</v>
      </c>
      <c r="S5061" s="92" t="e">
        <f t="shared" si="319"/>
        <v>#DIV/0!</v>
      </c>
    </row>
    <row r="5062" spans="9:19" x14ac:dyDescent="0.25">
      <c r="I5062" s="45">
        <f t="shared" si="316"/>
        <v>0</v>
      </c>
      <c r="J5062" s="45">
        <f t="shared" si="317"/>
        <v>-13.92489392990414</v>
      </c>
      <c r="K5062" s="39" t="e">
        <f t="shared" si="318"/>
        <v>#DIV/0!</v>
      </c>
      <c r="L5062" s="46">
        <f>-J5062/Eingaben!$D$29</f>
        <v>0.95638835726756799</v>
      </c>
      <c r="M5062" s="44" t="e">
        <f>-K5062/Eingaben!$D$8</f>
        <v>#DIV/0!</v>
      </c>
      <c r="N5062" s="46">
        <f>ABS(B5062-C5062)/Eingaben!$D$8</f>
        <v>0</v>
      </c>
      <c r="P5062">
        <f>D5062/3600000*G5062*100*100/Eingaben!$D$39*(A5062-A5061)/3600</f>
        <v>0</v>
      </c>
      <c r="R5062" s="91" t="e">
        <f>('Dichte Wasser'!$B$4*AVERAGE(B5062:C5062)^3+'Dichte Wasser'!$B$3*AVERAGE(B5062:C5062)^2+'Dichte Wasser'!$B$2*AVERAGE(B5062:C5062)+'Dichte Wasser'!$B$1)/1000</f>
        <v>#DIV/0!</v>
      </c>
      <c r="S5062" s="92" t="e">
        <f t="shared" si="319"/>
        <v>#DIV/0!</v>
      </c>
    </row>
    <row r="5063" spans="9:19" x14ac:dyDescent="0.25">
      <c r="I5063" s="45">
        <f t="shared" si="316"/>
        <v>0</v>
      </c>
      <c r="J5063" s="45">
        <f t="shared" si="317"/>
        <v>-13.92489392990414</v>
      </c>
      <c r="K5063" s="39" t="e">
        <f t="shared" si="318"/>
        <v>#DIV/0!</v>
      </c>
      <c r="L5063" s="46">
        <f>-J5063/Eingaben!$D$29</f>
        <v>0.95638835726756799</v>
      </c>
      <c r="M5063" s="44" t="e">
        <f>-K5063/Eingaben!$D$8</f>
        <v>#DIV/0!</v>
      </c>
      <c r="N5063" s="46">
        <f>ABS(B5063-C5063)/Eingaben!$D$8</f>
        <v>0</v>
      </c>
      <c r="P5063">
        <f>D5063/3600000*G5063*100*100/Eingaben!$D$39*(A5063-A5062)/3600</f>
        <v>0</v>
      </c>
      <c r="R5063" s="91" t="e">
        <f>('Dichte Wasser'!$B$4*AVERAGE(B5063:C5063)^3+'Dichte Wasser'!$B$3*AVERAGE(B5063:C5063)^2+'Dichte Wasser'!$B$2*AVERAGE(B5063:C5063)+'Dichte Wasser'!$B$1)/1000</f>
        <v>#DIV/0!</v>
      </c>
      <c r="S5063" s="92" t="e">
        <f t="shared" si="319"/>
        <v>#DIV/0!</v>
      </c>
    </row>
    <row r="5064" spans="9:19" x14ac:dyDescent="0.25">
      <c r="I5064" s="45">
        <f t="shared" si="316"/>
        <v>0</v>
      </c>
      <c r="J5064" s="45">
        <f t="shared" si="317"/>
        <v>-13.92489392990414</v>
      </c>
      <c r="K5064" s="39" t="e">
        <f t="shared" si="318"/>
        <v>#DIV/0!</v>
      </c>
      <c r="L5064" s="46">
        <f>-J5064/Eingaben!$D$29</f>
        <v>0.95638835726756799</v>
      </c>
      <c r="M5064" s="44" t="e">
        <f>-K5064/Eingaben!$D$8</f>
        <v>#DIV/0!</v>
      </c>
      <c r="N5064" s="46">
        <f>ABS(B5064-C5064)/Eingaben!$D$8</f>
        <v>0</v>
      </c>
      <c r="P5064">
        <f>D5064/3600000*G5064*100*100/Eingaben!$D$39*(A5064-A5063)/3600</f>
        <v>0</v>
      </c>
      <c r="R5064" s="91" t="e">
        <f>('Dichte Wasser'!$B$4*AVERAGE(B5064:C5064)^3+'Dichte Wasser'!$B$3*AVERAGE(B5064:C5064)^2+'Dichte Wasser'!$B$2*AVERAGE(B5064:C5064)+'Dichte Wasser'!$B$1)/1000</f>
        <v>#DIV/0!</v>
      </c>
      <c r="S5064" s="92" t="e">
        <f t="shared" si="319"/>
        <v>#DIV/0!</v>
      </c>
    </row>
    <row r="5065" spans="9:19" x14ac:dyDescent="0.25">
      <c r="I5065" s="45">
        <f t="shared" si="316"/>
        <v>0</v>
      </c>
      <c r="J5065" s="45">
        <f t="shared" si="317"/>
        <v>-13.92489392990414</v>
      </c>
      <c r="K5065" s="39" t="e">
        <f t="shared" si="318"/>
        <v>#DIV/0!</v>
      </c>
      <c r="L5065" s="46">
        <f>-J5065/Eingaben!$D$29</f>
        <v>0.95638835726756799</v>
      </c>
      <c r="M5065" s="44" t="e">
        <f>-K5065/Eingaben!$D$8</f>
        <v>#DIV/0!</v>
      </c>
      <c r="N5065" s="46">
        <f>ABS(B5065-C5065)/Eingaben!$D$8</f>
        <v>0</v>
      </c>
      <c r="P5065">
        <f>D5065/3600000*G5065*100*100/Eingaben!$D$39*(A5065-A5064)/3600</f>
        <v>0</v>
      </c>
      <c r="R5065" s="91" t="e">
        <f>('Dichte Wasser'!$B$4*AVERAGE(B5065:C5065)^3+'Dichte Wasser'!$B$3*AVERAGE(B5065:C5065)^2+'Dichte Wasser'!$B$2*AVERAGE(B5065:C5065)+'Dichte Wasser'!$B$1)/1000</f>
        <v>#DIV/0!</v>
      </c>
      <c r="S5065" s="92" t="e">
        <f t="shared" si="319"/>
        <v>#DIV/0!</v>
      </c>
    </row>
    <row r="5066" spans="9:19" x14ac:dyDescent="0.25">
      <c r="I5066" s="45">
        <f t="shared" si="316"/>
        <v>0</v>
      </c>
      <c r="J5066" s="45">
        <f t="shared" si="317"/>
        <v>-13.92489392990414</v>
      </c>
      <c r="K5066" s="39" t="e">
        <f t="shared" si="318"/>
        <v>#DIV/0!</v>
      </c>
      <c r="L5066" s="46">
        <f>-J5066/Eingaben!$D$29</f>
        <v>0.95638835726756799</v>
      </c>
      <c r="M5066" s="44" t="e">
        <f>-K5066/Eingaben!$D$8</f>
        <v>#DIV/0!</v>
      </c>
      <c r="N5066" s="46">
        <f>ABS(B5066-C5066)/Eingaben!$D$8</f>
        <v>0</v>
      </c>
      <c r="P5066">
        <f>D5066/3600000*G5066*100*100/Eingaben!$D$39*(A5066-A5065)/3600</f>
        <v>0</v>
      </c>
      <c r="R5066" s="91" t="e">
        <f>('Dichte Wasser'!$B$4*AVERAGE(B5066:C5066)^3+'Dichte Wasser'!$B$3*AVERAGE(B5066:C5066)^2+'Dichte Wasser'!$B$2*AVERAGE(B5066:C5066)+'Dichte Wasser'!$B$1)/1000</f>
        <v>#DIV/0!</v>
      </c>
      <c r="S5066" s="92" t="e">
        <f t="shared" si="319"/>
        <v>#DIV/0!</v>
      </c>
    </row>
    <row r="5067" spans="9:19" x14ac:dyDescent="0.25">
      <c r="I5067" s="45">
        <f t="shared" si="316"/>
        <v>0</v>
      </c>
      <c r="J5067" s="45">
        <f t="shared" si="317"/>
        <v>-13.92489392990414</v>
      </c>
      <c r="K5067" s="39" t="e">
        <f t="shared" si="318"/>
        <v>#DIV/0!</v>
      </c>
      <c r="L5067" s="46">
        <f>-J5067/Eingaben!$D$29</f>
        <v>0.95638835726756799</v>
      </c>
      <c r="M5067" s="44" t="e">
        <f>-K5067/Eingaben!$D$8</f>
        <v>#DIV/0!</v>
      </c>
      <c r="N5067" s="46">
        <f>ABS(B5067-C5067)/Eingaben!$D$8</f>
        <v>0</v>
      </c>
      <c r="P5067">
        <f>D5067/3600000*G5067*100*100/Eingaben!$D$39*(A5067-A5066)/3600</f>
        <v>0</v>
      </c>
      <c r="R5067" s="91" t="e">
        <f>('Dichte Wasser'!$B$4*AVERAGE(B5067:C5067)^3+'Dichte Wasser'!$B$3*AVERAGE(B5067:C5067)^2+'Dichte Wasser'!$B$2*AVERAGE(B5067:C5067)+'Dichte Wasser'!$B$1)/1000</f>
        <v>#DIV/0!</v>
      </c>
      <c r="S5067" s="92" t="e">
        <f t="shared" si="319"/>
        <v>#DIV/0!</v>
      </c>
    </row>
    <row r="5068" spans="9:19" x14ac:dyDescent="0.25">
      <c r="I5068" s="45">
        <f t="shared" si="316"/>
        <v>0</v>
      </c>
      <c r="J5068" s="45">
        <f t="shared" si="317"/>
        <v>-13.92489392990414</v>
      </c>
      <c r="K5068" s="39" t="e">
        <f t="shared" si="318"/>
        <v>#DIV/0!</v>
      </c>
      <c r="L5068" s="46">
        <f>-J5068/Eingaben!$D$29</f>
        <v>0.95638835726756799</v>
      </c>
      <c r="M5068" s="44" t="e">
        <f>-K5068/Eingaben!$D$8</f>
        <v>#DIV/0!</v>
      </c>
      <c r="N5068" s="46">
        <f>ABS(B5068-C5068)/Eingaben!$D$8</f>
        <v>0</v>
      </c>
      <c r="P5068">
        <f>D5068/3600000*G5068*100*100/Eingaben!$D$39*(A5068-A5067)/3600</f>
        <v>0</v>
      </c>
      <c r="R5068" s="91" t="e">
        <f>('Dichte Wasser'!$B$4*AVERAGE(B5068:C5068)^3+'Dichte Wasser'!$B$3*AVERAGE(B5068:C5068)^2+'Dichte Wasser'!$B$2*AVERAGE(B5068:C5068)+'Dichte Wasser'!$B$1)/1000</f>
        <v>#DIV/0!</v>
      </c>
      <c r="S5068" s="92" t="e">
        <f t="shared" si="319"/>
        <v>#DIV/0!</v>
      </c>
    </row>
    <row r="5069" spans="9:19" x14ac:dyDescent="0.25">
      <c r="I5069" s="45">
        <f t="shared" si="316"/>
        <v>0</v>
      </c>
      <c r="J5069" s="45">
        <f t="shared" si="317"/>
        <v>-13.92489392990414</v>
      </c>
      <c r="K5069" s="39" t="e">
        <f t="shared" si="318"/>
        <v>#DIV/0!</v>
      </c>
      <c r="L5069" s="46">
        <f>-J5069/Eingaben!$D$29</f>
        <v>0.95638835726756799</v>
      </c>
      <c r="M5069" s="44" t="e">
        <f>-K5069/Eingaben!$D$8</f>
        <v>#DIV/0!</v>
      </c>
      <c r="N5069" s="46">
        <f>ABS(B5069-C5069)/Eingaben!$D$8</f>
        <v>0</v>
      </c>
      <c r="P5069">
        <f>D5069/3600000*G5069*100*100/Eingaben!$D$39*(A5069-A5068)/3600</f>
        <v>0</v>
      </c>
      <c r="R5069" s="91" t="e">
        <f>('Dichte Wasser'!$B$4*AVERAGE(B5069:C5069)^3+'Dichte Wasser'!$B$3*AVERAGE(B5069:C5069)^2+'Dichte Wasser'!$B$2*AVERAGE(B5069:C5069)+'Dichte Wasser'!$B$1)/1000</f>
        <v>#DIV/0!</v>
      </c>
      <c r="S5069" s="92" t="e">
        <f t="shared" si="319"/>
        <v>#DIV/0!</v>
      </c>
    </row>
    <row r="5070" spans="9:19" x14ac:dyDescent="0.25">
      <c r="I5070" s="45">
        <f t="shared" si="316"/>
        <v>0</v>
      </c>
      <c r="J5070" s="45">
        <f t="shared" si="317"/>
        <v>-13.92489392990414</v>
      </c>
      <c r="K5070" s="39" t="e">
        <f t="shared" si="318"/>
        <v>#DIV/0!</v>
      </c>
      <c r="L5070" s="46">
        <f>-J5070/Eingaben!$D$29</f>
        <v>0.95638835726756799</v>
      </c>
      <c r="M5070" s="44" t="e">
        <f>-K5070/Eingaben!$D$8</f>
        <v>#DIV/0!</v>
      </c>
      <c r="N5070" s="46">
        <f>ABS(B5070-C5070)/Eingaben!$D$8</f>
        <v>0</v>
      </c>
      <c r="P5070">
        <f>D5070/3600000*G5070*100*100/Eingaben!$D$39*(A5070-A5069)/3600</f>
        <v>0</v>
      </c>
      <c r="R5070" s="91" t="e">
        <f>('Dichte Wasser'!$B$4*AVERAGE(B5070:C5070)^3+'Dichte Wasser'!$B$3*AVERAGE(B5070:C5070)^2+'Dichte Wasser'!$B$2*AVERAGE(B5070:C5070)+'Dichte Wasser'!$B$1)/1000</f>
        <v>#DIV/0!</v>
      </c>
      <c r="S5070" s="92" t="e">
        <f t="shared" si="319"/>
        <v>#DIV/0!</v>
      </c>
    </row>
    <row r="5071" spans="9:19" x14ac:dyDescent="0.25">
      <c r="I5071" s="45">
        <f t="shared" si="316"/>
        <v>0</v>
      </c>
      <c r="J5071" s="45">
        <f t="shared" si="317"/>
        <v>-13.92489392990414</v>
      </c>
      <c r="K5071" s="39" t="e">
        <f t="shared" si="318"/>
        <v>#DIV/0!</v>
      </c>
      <c r="L5071" s="46">
        <f>-J5071/Eingaben!$D$29</f>
        <v>0.95638835726756799</v>
      </c>
      <c r="M5071" s="44" t="e">
        <f>-K5071/Eingaben!$D$8</f>
        <v>#DIV/0!</v>
      </c>
      <c r="N5071" s="46">
        <f>ABS(B5071-C5071)/Eingaben!$D$8</f>
        <v>0</v>
      </c>
      <c r="P5071">
        <f>D5071/3600000*G5071*100*100/Eingaben!$D$39*(A5071-A5070)/3600</f>
        <v>0</v>
      </c>
      <c r="R5071" s="91" t="e">
        <f>('Dichte Wasser'!$B$4*AVERAGE(B5071:C5071)^3+'Dichte Wasser'!$B$3*AVERAGE(B5071:C5071)^2+'Dichte Wasser'!$B$2*AVERAGE(B5071:C5071)+'Dichte Wasser'!$B$1)/1000</f>
        <v>#DIV/0!</v>
      </c>
      <c r="S5071" s="92" t="e">
        <f t="shared" si="319"/>
        <v>#DIV/0!</v>
      </c>
    </row>
    <row r="5072" spans="9:19" x14ac:dyDescent="0.25">
      <c r="I5072" s="45">
        <f t="shared" si="316"/>
        <v>0</v>
      </c>
      <c r="J5072" s="45">
        <f t="shared" si="317"/>
        <v>-13.92489392990414</v>
      </c>
      <c r="K5072" s="39" t="e">
        <f t="shared" si="318"/>
        <v>#DIV/0!</v>
      </c>
      <c r="L5072" s="46">
        <f>-J5072/Eingaben!$D$29</f>
        <v>0.95638835726756799</v>
      </c>
      <c r="M5072" s="44" t="e">
        <f>-K5072/Eingaben!$D$8</f>
        <v>#DIV/0!</v>
      </c>
      <c r="N5072" s="46">
        <f>ABS(B5072-C5072)/Eingaben!$D$8</f>
        <v>0</v>
      </c>
      <c r="P5072">
        <f>D5072/3600000*G5072*100*100/Eingaben!$D$39*(A5072-A5071)/3600</f>
        <v>0</v>
      </c>
      <c r="R5072" s="91" t="e">
        <f>('Dichte Wasser'!$B$4*AVERAGE(B5072:C5072)^3+'Dichte Wasser'!$B$3*AVERAGE(B5072:C5072)^2+'Dichte Wasser'!$B$2*AVERAGE(B5072:C5072)+'Dichte Wasser'!$B$1)/1000</f>
        <v>#DIV/0!</v>
      </c>
      <c r="S5072" s="92" t="e">
        <f t="shared" si="319"/>
        <v>#DIV/0!</v>
      </c>
    </row>
    <row r="5073" spans="9:19" x14ac:dyDescent="0.25">
      <c r="I5073" s="45">
        <f t="shared" si="316"/>
        <v>0</v>
      </c>
      <c r="J5073" s="45">
        <f t="shared" si="317"/>
        <v>-13.92489392990414</v>
      </c>
      <c r="K5073" s="39" t="e">
        <f t="shared" si="318"/>
        <v>#DIV/0!</v>
      </c>
      <c r="L5073" s="46">
        <f>-J5073/Eingaben!$D$29</f>
        <v>0.95638835726756799</v>
      </c>
      <c r="M5073" s="44" t="e">
        <f>-K5073/Eingaben!$D$8</f>
        <v>#DIV/0!</v>
      </c>
      <c r="N5073" s="46">
        <f>ABS(B5073-C5073)/Eingaben!$D$8</f>
        <v>0</v>
      </c>
      <c r="P5073">
        <f>D5073/3600000*G5073*100*100/Eingaben!$D$39*(A5073-A5072)/3600</f>
        <v>0</v>
      </c>
      <c r="R5073" s="91" t="e">
        <f>('Dichte Wasser'!$B$4*AVERAGE(B5073:C5073)^3+'Dichte Wasser'!$B$3*AVERAGE(B5073:C5073)^2+'Dichte Wasser'!$B$2*AVERAGE(B5073:C5073)+'Dichte Wasser'!$B$1)/1000</f>
        <v>#DIV/0!</v>
      </c>
      <c r="S5073" s="92" t="e">
        <f t="shared" si="319"/>
        <v>#DIV/0!</v>
      </c>
    </row>
    <row r="5074" spans="9:19" x14ac:dyDescent="0.25">
      <c r="I5074" s="45">
        <f t="shared" si="316"/>
        <v>0</v>
      </c>
      <c r="J5074" s="45">
        <f t="shared" si="317"/>
        <v>-13.92489392990414</v>
      </c>
      <c r="K5074" s="39" t="e">
        <f t="shared" si="318"/>
        <v>#DIV/0!</v>
      </c>
      <c r="L5074" s="46">
        <f>-J5074/Eingaben!$D$29</f>
        <v>0.95638835726756799</v>
      </c>
      <c r="M5074" s="44" t="e">
        <f>-K5074/Eingaben!$D$8</f>
        <v>#DIV/0!</v>
      </c>
      <c r="N5074" s="46">
        <f>ABS(B5074-C5074)/Eingaben!$D$8</f>
        <v>0</v>
      </c>
      <c r="P5074">
        <f>D5074/3600000*G5074*100*100/Eingaben!$D$39*(A5074-A5073)/3600</f>
        <v>0</v>
      </c>
      <c r="R5074" s="91" t="e">
        <f>('Dichte Wasser'!$B$4*AVERAGE(B5074:C5074)^3+'Dichte Wasser'!$B$3*AVERAGE(B5074:C5074)^2+'Dichte Wasser'!$B$2*AVERAGE(B5074:C5074)+'Dichte Wasser'!$B$1)/1000</f>
        <v>#DIV/0!</v>
      </c>
      <c r="S5074" s="92" t="e">
        <f t="shared" si="319"/>
        <v>#DIV/0!</v>
      </c>
    </row>
    <row r="5075" spans="9:19" x14ac:dyDescent="0.25">
      <c r="I5075" s="45">
        <f t="shared" si="316"/>
        <v>0</v>
      </c>
      <c r="J5075" s="45">
        <f t="shared" si="317"/>
        <v>-13.92489392990414</v>
      </c>
      <c r="K5075" s="39" t="e">
        <f t="shared" si="318"/>
        <v>#DIV/0!</v>
      </c>
      <c r="L5075" s="46">
        <f>-J5075/Eingaben!$D$29</f>
        <v>0.95638835726756799</v>
      </c>
      <c r="M5075" s="44" t="e">
        <f>-K5075/Eingaben!$D$8</f>
        <v>#DIV/0!</v>
      </c>
      <c r="N5075" s="46">
        <f>ABS(B5075-C5075)/Eingaben!$D$8</f>
        <v>0</v>
      </c>
      <c r="P5075">
        <f>D5075/3600000*G5075*100*100/Eingaben!$D$39*(A5075-A5074)/3600</f>
        <v>0</v>
      </c>
      <c r="R5075" s="91" t="e">
        <f>('Dichte Wasser'!$B$4*AVERAGE(B5075:C5075)^3+'Dichte Wasser'!$B$3*AVERAGE(B5075:C5075)^2+'Dichte Wasser'!$B$2*AVERAGE(B5075:C5075)+'Dichte Wasser'!$B$1)/1000</f>
        <v>#DIV/0!</v>
      </c>
      <c r="S5075" s="92" t="e">
        <f t="shared" si="319"/>
        <v>#DIV/0!</v>
      </c>
    </row>
    <row r="5076" spans="9:19" x14ac:dyDescent="0.25">
      <c r="I5076" s="45">
        <f t="shared" si="316"/>
        <v>0</v>
      </c>
      <c r="J5076" s="45">
        <f t="shared" si="317"/>
        <v>-13.92489392990414</v>
      </c>
      <c r="K5076" s="39" t="e">
        <f t="shared" si="318"/>
        <v>#DIV/0!</v>
      </c>
      <c r="L5076" s="46">
        <f>-J5076/Eingaben!$D$29</f>
        <v>0.95638835726756799</v>
      </c>
      <c r="M5076" s="44" t="e">
        <f>-K5076/Eingaben!$D$8</f>
        <v>#DIV/0!</v>
      </c>
      <c r="N5076" s="46">
        <f>ABS(B5076-C5076)/Eingaben!$D$8</f>
        <v>0</v>
      </c>
      <c r="P5076">
        <f>D5076/3600000*G5076*100*100/Eingaben!$D$39*(A5076-A5075)/3600</f>
        <v>0</v>
      </c>
      <c r="R5076" s="91" t="e">
        <f>('Dichte Wasser'!$B$4*AVERAGE(B5076:C5076)^3+'Dichte Wasser'!$B$3*AVERAGE(B5076:C5076)^2+'Dichte Wasser'!$B$2*AVERAGE(B5076:C5076)+'Dichte Wasser'!$B$1)/1000</f>
        <v>#DIV/0!</v>
      </c>
      <c r="S5076" s="92" t="e">
        <f t="shared" si="319"/>
        <v>#DIV/0!</v>
      </c>
    </row>
    <row r="5077" spans="9:19" x14ac:dyDescent="0.25">
      <c r="I5077" s="45">
        <f t="shared" si="316"/>
        <v>0</v>
      </c>
      <c r="J5077" s="45">
        <f t="shared" si="317"/>
        <v>-13.92489392990414</v>
      </c>
      <c r="K5077" s="39" t="e">
        <f t="shared" si="318"/>
        <v>#DIV/0!</v>
      </c>
      <c r="L5077" s="46">
        <f>-J5077/Eingaben!$D$29</f>
        <v>0.95638835726756799</v>
      </c>
      <c r="M5077" s="44" t="e">
        <f>-K5077/Eingaben!$D$8</f>
        <v>#DIV/0!</v>
      </c>
      <c r="N5077" s="46">
        <f>ABS(B5077-C5077)/Eingaben!$D$8</f>
        <v>0</v>
      </c>
      <c r="P5077">
        <f>D5077/3600000*G5077*100*100/Eingaben!$D$39*(A5077-A5076)/3600</f>
        <v>0</v>
      </c>
      <c r="R5077" s="91" t="e">
        <f>('Dichte Wasser'!$B$4*AVERAGE(B5077:C5077)^3+'Dichte Wasser'!$B$3*AVERAGE(B5077:C5077)^2+'Dichte Wasser'!$B$2*AVERAGE(B5077:C5077)+'Dichte Wasser'!$B$1)/1000</f>
        <v>#DIV/0!</v>
      </c>
      <c r="S5077" s="92" t="e">
        <f t="shared" si="319"/>
        <v>#DIV/0!</v>
      </c>
    </row>
    <row r="5078" spans="9:19" x14ac:dyDescent="0.25">
      <c r="I5078" s="45">
        <f t="shared" si="316"/>
        <v>0</v>
      </c>
      <c r="J5078" s="45">
        <f t="shared" si="317"/>
        <v>-13.92489392990414</v>
      </c>
      <c r="K5078" s="39" t="e">
        <f t="shared" si="318"/>
        <v>#DIV/0!</v>
      </c>
      <c r="L5078" s="46">
        <f>-J5078/Eingaben!$D$29</f>
        <v>0.95638835726756799</v>
      </c>
      <c r="M5078" s="44" t="e">
        <f>-K5078/Eingaben!$D$8</f>
        <v>#DIV/0!</v>
      </c>
      <c r="N5078" s="46">
        <f>ABS(B5078-C5078)/Eingaben!$D$8</f>
        <v>0</v>
      </c>
      <c r="P5078">
        <f>D5078/3600000*G5078*100*100/Eingaben!$D$39*(A5078-A5077)/3600</f>
        <v>0</v>
      </c>
      <c r="R5078" s="91" t="e">
        <f>('Dichte Wasser'!$B$4*AVERAGE(B5078:C5078)^3+'Dichte Wasser'!$B$3*AVERAGE(B5078:C5078)^2+'Dichte Wasser'!$B$2*AVERAGE(B5078:C5078)+'Dichte Wasser'!$B$1)/1000</f>
        <v>#DIV/0!</v>
      </c>
      <c r="S5078" s="92" t="e">
        <f t="shared" si="319"/>
        <v>#DIV/0!</v>
      </c>
    </row>
    <row r="5079" spans="9:19" x14ac:dyDescent="0.25">
      <c r="I5079" s="45">
        <f t="shared" si="316"/>
        <v>0</v>
      </c>
      <c r="J5079" s="45">
        <f t="shared" si="317"/>
        <v>-13.92489392990414</v>
      </c>
      <c r="K5079" s="39" t="e">
        <f t="shared" si="318"/>
        <v>#DIV/0!</v>
      </c>
      <c r="L5079" s="46">
        <f>-J5079/Eingaben!$D$29</f>
        <v>0.95638835726756799</v>
      </c>
      <c r="M5079" s="44" t="e">
        <f>-K5079/Eingaben!$D$8</f>
        <v>#DIV/0!</v>
      </c>
      <c r="N5079" s="46">
        <f>ABS(B5079-C5079)/Eingaben!$D$8</f>
        <v>0</v>
      </c>
      <c r="P5079">
        <f>D5079/3600000*G5079*100*100/Eingaben!$D$39*(A5079-A5078)/3600</f>
        <v>0</v>
      </c>
      <c r="R5079" s="91" t="e">
        <f>('Dichte Wasser'!$B$4*AVERAGE(B5079:C5079)^3+'Dichte Wasser'!$B$3*AVERAGE(B5079:C5079)^2+'Dichte Wasser'!$B$2*AVERAGE(B5079:C5079)+'Dichte Wasser'!$B$1)/1000</f>
        <v>#DIV/0!</v>
      </c>
      <c r="S5079" s="92" t="e">
        <f t="shared" si="319"/>
        <v>#DIV/0!</v>
      </c>
    </row>
    <row r="5080" spans="9:19" x14ac:dyDescent="0.25">
      <c r="I5080" s="45">
        <f t="shared" si="316"/>
        <v>0</v>
      </c>
      <c r="J5080" s="45">
        <f t="shared" si="317"/>
        <v>-13.92489392990414</v>
      </c>
      <c r="K5080" s="39" t="e">
        <f t="shared" si="318"/>
        <v>#DIV/0!</v>
      </c>
      <c r="L5080" s="46">
        <f>-J5080/Eingaben!$D$29</f>
        <v>0.95638835726756799</v>
      </c>
      <c r="M5080" s="44" t="e">
        <f>-K5080/Eingaben!$D$8</f>
        <v>#DIV/0!</v>
      </c>
      <c r="N5080" s="46">
        <f>ABS(B5080-C5080)/Eingaben!$D$8</f>
        <v>0</v>
      </c>
      <c r="P5080">
        <f>D5080/3600000*G5080*100*100/Eingaben!$D$39*(A5080-A5079)/3600</f>
        <v>0</v>
      </c>
      <c r="R5080" s="91" t="e">
        <f>('Dichte Wasser'!$B$4*AVERAGE(B5080:C5080)^3+'Dichte Wasser'!$B$3*AVERAGE(B5080:C5080)^2+'Dichte Wasser'!$B$2*AVERAGE(B5080:C5080)+'Dichte Wasser'!$B$1)/1000</f>
        <v>#DIV/0!</v>
      </c>
      <c r="S5080" s="92" t="e">
        <f t="shared" si="319"/>
        <v>#DIV/0!</v>
      </c>
    </row>
    <row r="5081" spans="9:19" x14ac:dyDescent="0.25">
      <c r="I5081" s="45">
        <f t="shared" si="316"/>
        <v>0</v>
      </c>
      <c r="J5081" s="45">
        <f t="shared" si="317"/>
        <v>-13.92489392990414</v>
      </c>
      <c r="K5081" s="39" t="e">
        <f t="shared" si="318"/>
        <v>#DIV/0!</v>
      </c>
      <c r="L5081" s="46">
        <f>-J5081/Eingaben!$D$29</f>
        <v>0.95638835726756799</v>
      </c>
      <c r="M5081" s="44" t="e">
        <f>-K5081/Eingaben!$D$8</f>
        <v>#DIV/0!</v>
      </c>
      <c r="N5081" s="46">
        <f>ABS(B5081-C5081)/Eingaben!$D$8</f>
        <v>0</v>
      </c>
      <c r="P5081">
        <f>D5081/3600000*G5081*100*100/Eingaben!$D$39*(A5081-A5080)/3600</f>
        <v>0</v>
      </c>
      <c r="R5081" s="91" t="e">
        <f>('Dichte Wasser'!$B$4*AVERAGE(B5081:C5081)^3+'Dichte Wasser'!$B$3*AVERAGE(B5081:C5081)^2+'Dichte Wasser'!$B$2*AVERAGE(B5081:C5081)+'Dichte Wasser'!$B$1)/1000</f>
        <v>#DIV/0!</v>
      </c>
      <c r="S5081" s="92" t="e">
        <f t="shared" si="319"/>
        <v>#DIV/0!</v>
      </c>
    </row>
    <row r="5082" spans="9:19" x14ac:dyDescent="0.25">
      <c r="I5082" s="45">
        <f t="shared" si="316"/>
        <v>0</v>
      </c>
      <c r="J5082" s="45">
        <f t="shared" si="317"/>
        <v>-13.92489392990414</v>
      </c>
      <c r="K5082" s="39" t="e">
        <f t="shared" si="318"/>
        <v>#DIV/0!</v>
      </c>
      <c r="L5082" s="46">
        <f>-J5082/Eingaben!$D$29</f>
        <v>0.95638835726756799</v>
      </c>
      <c r="M5082" s="44" t="e">
        <f>-K5082/Eingaben!$D$8</f>
        <v>#DIV/0!</v>
      </c>
      <c r="N5082" s="46">
        <f>ABS(B5082-C5082)/Eingaben!$D$8</f>
        <v>0</v>
      </c>
      <c r="P5082">
        <f>D5082/3600000*G5082*100*100/Eingaben!$D$39*(A5082-A5081)/3600</f>
        <v>0</v>
      </c>
      <c r="R5082" s="91" t="e">
        <f>('Dichte Wasser'!$B$4*AVERAGE(B5082:C5082)^3+'Dichte Wasser'!$B$3*AVERAGE(B5082:C5082)^2+'Dichte Wasser'!$B$2*AVERAGE(B5082:C5082)+'Dichte Wasser'!$B$1)/1000</f>
        <v>#DIV/0!</v>
      </c>
      <c r="S5082" s="92" t="e">
        <f t="shared" si="319"/>
        <v>#DIV/0!</v>
      </c>
    </row>
    <row r="5083" spans="9:19" x14ac:dyDescent="0.25">
      <c r="I5083" s="45">
        <f t="shared" si="316"/>
        <v>0</v>
      </c>
      <c r="J5083" s="45">
        <f t="shared" si="317"/>
        <v>-13.92489392990414</v>
      </c>
      <c r="K5083" s="39" t="e">
        <f t="shared" si="318"/>
        <v>#DIV/0!</v>
      </c>
      <c r="L5083" s="46">
        <f>-J5083/Eingaben!$D$29</f>
        <v>0.95638835726756799</v>
      </c>
      <c r="M5083" s="44" t="e">
        <f>-K5083/Eingaben!$D$8</f>
        <v>#DIV/0!</v>
      </c>
      <c r="N5083" s="46">
        <f>ABS(B5083-C5083)/Eingaben!$D$8</f>
        <v>0</v>
      </c>
      <c r="P5083">
        <f>D5083/3600000*G5083*100*100/Eingaben!$D$39*(A5083-A5082)/3600</f>
        <v>0</v>
      </c>
      <c r="R5083" s="91" t="e">
        <f>('Dichte Wasser'!$B$4*AVERAGE(B5083:C5083)^3+'Dichte Wasser'!$B$3*AVERAGE(B5083:C5083)^2+'Dichte Wasser'!$B$2*AVERAGE(B5083:C5083)+'Dichte Wasser'!$B$1)/1000</f>
        <v>#DIV/0!</v>
      </c>
      <c r="S5083" s="92" t="e">
        <f t="shared" si="319"/>
        <v>#DIV/0!</v>
      </c>
    </row>
    <row r="5084" spans="9:19" x14ac:dyDescent="0.25">
      <c r="I5084" s="45">
        <f t="shared" si="316"/>
        <v>0</v>
      </c>
      <c r="J5084" s="45">
        <f t="shared" si="317"/>
        <v>-13.92489392990414</v>
      </c>
      <c r="K5084" s="39" t="e">
        <f t="shared" si="318"/>
        <v>#DIV/0!</v>
      </c>
      <c r="L5084" s="46">
        <f>-J5084/Eingaben!$D$29</f>
        <v>0.95638835726756799</v>
      </c>
      <c r="M5084" s="44" t="e">
        <f>-K5084/Eingaben!$D$8</f>
        <v>#DIV/0!</v>
      </c>
      <c r="N5084" s="46">
        <f>ABS(B5084-C5084)/Eingaben!$D$8</f>
        <v>0</v>
      </c>
      <c r="P5084">
        <f>D5084/3600000*G5084*100*100/Eingaben!$D$39*(A5084-A5083)/3600</f>
        <v>0</v>
      </c>
      <c r="R5084" s="91" t="e">
        <f>('Dichte Wasser'!$B$4*AVERAGE(B5084:C5084)^3+'Dichte Wasser'!$B$3*AVERAGE(B5084:C5084)^2+'Dichte Wasser'!$B$2*AVERAGE(B5084:C5084)+'Dichte Wasser'!$B$1)/1000</f>
        <v>#DIV/0!</v>
      </c>
      <c r="S5084" s="92" t="e">
        <f t="shared" si="319"/>
        <v>#DIV/0!</v>
      </c>
    </row>
    <row r="5085" spans="9:19" x14ac:dyDescent="0.25">
      <c r="I5085" s="45">
        <f t="shared" si="316"/>
        <v>0</v>
      </c>
      <c r="J5085" s="45">
        <f t="shared" si="317"/>
        <v>-13.92489392990414</v>
      </c>
      <c r="K5085" s="39" t="e">
        <f t="shared" si="318"/>
        <v>#DIV/0!</v>
      </c>
      <c r="L5085" s="46">
        <f>-J5085/Eingaben!$D$29</f>
        <v>0.95638835726756799</v>
      </c>
      <c r="M5085" s="44" t="e">
        <f>-K5085/Eingaben!$D$8</f>
        <v>#DIV/0!</v>
      </c>
      <c r="N5085" s="46">
        <f>ABS(B5085-C5085)/Eingaben!$D$8</f>
        <v>0</v>
      </c>
      <c r="P5085">
        <f>D5085/3600000*G5085*100*100/Eingaben!$D$39*(A5085-A5084)/3600</f>
        <v>0</v>
      </c>
      <c r="R5085" s="91" t="e">
        <f>('Dichte Wasser'!$B$4*AVERAGE(B5085:C5085)^3+'Dichte Wasser'!$B$3*AVERAGE(B5085:C5085)^2+'Dichte Wasser'!$B$2*AVERAGE(B5085:C5085)+'Dichte Wasser'!$B$1)/1000</f>
        <v>#DIV/0!</v>
      </c>
      <c r="S5085" s="92" t="e">
        <f t="shared" si="319"/>
        <v>#DIV/0!</v>
      </c>
    </row>
    <row r="5086" spans="9:19" x14ac:dyDescent="0.25">
      <c r="I5086" s="45">
        <f t="shared" si="316"/>
        <v>0</v>
      </c>
      <c r="J5086" s="45">
        <f t="shared" si="317"/>
        <v>-13.92489392990414</v>
      </c>
      <c r="K5086" s="39" t="e">
        <f t="shared" si="318"/>
        <v>#DIV/0!</v>
      </c>
      <c r="L5086" s="46">
        <f>-J5086/Eingaben!$D$29</f>
        <v>0.95638835726756799</v>
      </c>
      <c r="M5086" s="44" t="e">
        <f>-K5086/Eingaben!$D$8</f>
        <v>#DIV/0!</v>
      </c>
      <c r="N5086" s="46">
        <f>ABS(B5086-C5086)/Eingaben!$D$8</f>
        <v>0</v>
      </c>
      <c r="P5086">
        <f>D5086/3600000*G5086*100*100/Eingaben!$D$39*(A5086-A5085)/3600</f>
        <v>0</v>
      </c>
      <c r="R5086" s="91" t="e">
        <f>('Dichte Wasser'!$B$4*AVERAGE(B5086:C5086)^3+'Dichte Wasser'!$B$3*AVERAGE(B5086:C5086)^2+'Dichte Wasser'!$B$2*AVERAGE(B5086:C5086)+'Dichte Wasser'!$B$1)/1000</f>
        <v>#DIV/0!</v>
      </c>
      <c r="S5086" s="92" t="e">
        <f t="shared" si="319"/>
        <v>#DIV/0!</v>
      </c>
    </row>
    <row r="5087" spans="9:19" x14ac:dyDescent="0.25">
      <c r="I5087" s="45">
        <f t="shared" si="316"/>
        <v>0</v>
      </c>
      <c r="J5087" s="45">
        <f t="shared" si="317"/>
        <v>-13.92489392990414</v>
      </c>
      <c r="K5087" s="39" t="e">
        <f t="shared" si="318"/>
        <v>#DIV/0!</v>
      </c>
      <c r="L5087" s="46">
        <f>-J5087/Eingaben!$D$29</f>
        <v>0.95638835726756799</v>
      </c>
      <c r="M5087" s="44" t="e">
        <f>-K5087/Eingaben!$D$8</f>
        <v>#DIV/0!</v>
      </c>
      <c r="N5087" s="46">
        <f>ABS(B5087-C5087)/Eingaben!$D$8</f>
        <v>0</v>
      </c>
      <c r="P5087">
        <f>D5087/3600000*G5087*100*100/Eingaben!$D$39*(A5087-A5086)/3600</f>
        <v>0</v>
      </c>
      <c r="R5087" s="91" t="e">
        <f>('Dichte Wasser'!$B$4*AVERAGE(B5087:C5087)^3+'Dichte Wasser'!$B$3*AVERAGE(B5087:C5087)^2+'Dichte Wasser'!$B$2*AVERAGE(B5087:C5087)+'Dichte Wasser'!$B$1)/1000</f>
        <v>#DIV/0!</v>
      </c>
      <c r="S5087" s="92" t="e">
        <f t="shared" si="319"/>
        <v>#DIV/0!</v>
      </c>
    </row>
    <row r="5088" spans="9:19" x14ac:dyDescent="0.25">
      <c r="I5088" s="45">
        <f t="shared" si="316"/>
        <v>0</v>
      </c>
      <c r="J5088" s="45">
        <f t="shared" si="317"/>
        <v>-13.92489392990414</v>
      </c>
      <c r="K5088" s="39" t="e">
        <f t="shared" si="318"/>
        <v>#DIV/0!</v>
      </c>
      <c r="L5088" s="46">
        <f>-J5088/Eingaben!$D$29</f>
        <v>0.95638835726756799</v>
      </c>
      <c r="M5088" s="44" t="e">
        <f>-K5088/Eingaben!$D$8</f>
        <v>#DIV/0!</v>
      </c>
      <c r="N5088" s="46">
        <f>ABS(B5088-C5088)/Eingaben!$D$8</f>
        <v>0</v>
      </c>
      <c r="P5088">
        <f>D5088/3600000*G5088*100*100/Eingaben!$D$39*(A5088-A5087)/3600</f>
        <v>0</v>
      </c>
      <c r="R5088" s="91" t="e">
        <f>('Dichte Wasser'!$B$4*AVERAGE(B5088:C5088)^3+'Dichte Wasser'!$B$3*AVERAGE(B5088:C5088)^2+'Dichte Wasser'!$B$2*AVERAGE(B5088:C5088)+'Dichte Wasser'!$B$1)/1000</f>
        <v>#DIV/0!</v>
      </c>
      <c r="S5088" s="92" t="e">
        <f t="shared" si="319"/>
        <v>#DIV/0!</v>
      </c>
    </row>
    <row r="5089" spans="9:19" x14ac:dyDescent="0.25">
      <c r="I5089" s="45">
        <f t="shared" si="316"/>
        <v>0</v>
      </c>
      <c r="J5089" s="45">
        <f t="shared" si="317"/>
        <v>-13.92489392990414</v>
      </c>
      <c r="K5089" s="39" t="e">
        <f t="shared" si="318"/>
        <v>#DIV/0!</v>
      </c>
      <c r="L5089" s="46">
        <f>-J5089/Eingaben!$D$29</f>
        <v>0.95638835726756799</v>
      </c>
      <c r="M5089" s="44" t="e">
        <f>-K5089/Eingaben!$D$8</f>
        <v>#DIV/0!</v>
      </c>
      <c r="N5089" s="46">
        <f>ABS(B5089-C5089)/Eingaben!$D$8</f>
        <v>0</v>
      </c>
      <c r="P5089">
        <f>D5089/3600000*G5089*100*100/Eingaben!$D$39*(A5089-A5088)/3600</f>
        <v>0</v>
      </c>
      <c r="R5089" s="91" t="e">
        <f>('Dichte Wasser'!$B$4*AVERAGE(B5089:C5089)^3+'Dichte Wasser'!$B$3*AVERAGE(B5089:C5089)^2+'Dichte Wasser'!$B$2*AVERAGE(B5089:C5089)+'Dichte Wasser'!$B$1)/1000</f>
        <v>#DIV/0!</v>
      </c>
      <c r="S5089" s="92" t="e">
        <f t="shared" si="319"/>
        <v>#DIV/0!</v>
      </c>
    </row>
    <row r="5090" spans="9:19" x14ac:dyDescent="0.25">
      <c r="I5090" s="45">
        <f t="shared" si="316"/>
        <v>0</v>
      </c>
      <c r="J5090" s="45">
        <f t="shared" si="317"/>
        <v>-13.92489392990414</v>
      </c>
      <c r="K5090" s="39" t="e">
        <f t="shared" si="318"/>
        <v>#DIV/0!</v>
      </c>
      <c r="L5090" s="46">
        <f>-J5090/Eingaben!$D$29</f>
        <v>0.95638835726756799</v>
      </c>
      <c r="M5090" s="44" t="e">
        <f>-K5090/Eingaben!$D$8</f>
        <v>#DIV/0!</v>
      </c>
      <c r="N5090" s="46">
        <f>ABS(B5090-C5090)/Eingaben!$D$8</f>
        <v>0</v>
      </c>
      <c r="P5090">
        <f>D5090/3600000*G5090*100*100/Eingaben!$D$39*(A5090-A5089)/3600</f>
        <v>0</v>
      </c>
      <c r="R5090" s="91" t="e">
        <f>('Dichte Wasser'!$B$4*AVERAGE(B5090:C5090)^3+'Dichte Wasser'!$B$3*AVERAGE(B5090:C5090)^2+'Dichte Wasser'!$B$2*AVERAGE(B5090:C5090)+'Dichte Wasser'!$B$1)/1000</f>
        <v>#DIV/0!</v>
      </c>
      <c r="S5090" s="92" t="e">
        <f t="shared" si="319"/>
        <v>#DIV/0!</v>
      </c>
    </row>
    <row r="5091" spans="9:19" x14ac:dyDescent="0.25">
      <c r="I5091" s="45">
        <f t="shared" si="316"/>
        <v>0</v>
      </c>
      <c r="J5091" s="45">
        <f t="shared" si="317"/>
        <v>-13.92489392990414</v>
      </c>
      <c r="K5091" s="39" t="e">
        <f t="shared" si="318"/>
        <v>#DIV/0!</v>
      </c>
      <c r="L5091" s="46">
        <f>-J5091/Eingaben!$D$29</f>
        <v>0.95638835726756799</v>
      </c>
      <c r="M5091" s="44" t="e">
        <f>-K5091/Eingaben!$D$8</f>
        <v>#DIV/0!</v>
      </c>
      <c r="N5091" s="46">
        <f>ABS(B5091-C5091)/Eingaben!$D$8</f>
        <v>0</v>
      </c>
      <c r="P5091">
        <f>D5091/3600000*G5091*100*100/Eingaben!$D$39*(A5091-A5090)/3600</f>
        <v>0</v>
      </c>
      <c r="R5091" s="91" t="e">
        <f>('Dichte Wasser'!$B$4*AVERAGE(B5091:C5091)^3+'Dichte Wasser'!$B$3*AVERAGE(B5091:C5091)^2+'Dichte Wasser'!$B$2*AVERAGE(B5091:C5091)+'Dichte Wasser'!$B$1)/1000</f>
        <v>#DIV/0!</v>
      </c>
      <c r="S5091" s="92" t="e">
        <f t="shared" si="319"/>
        <v>#DIV/0!</v>
      </c>
    </row>
    <row r="5092" spans="9:19" x14ac:dyDescent="0.25">
      <c r="I5092" s="45">
        <f t="shared" si="316"/>
        <v>0</v>
      </c>
      <c r="J5092" s="45">
        <f t="shared" si="317"/>
        <v>-13.92489392990414</v>
      </c>
      <c r="K5092" s="39" t="e">
        <f t="shared" si="318"/>
        <v>#DIV/0!</v>
      </c>
      <c r="L5092" s="46">
        <f>-J5092/Eingaben!$D$29</f>
        <v>0.95638835726756799</v>
      </c>
      <c r="M5092" s="44" t="e">
        <f>-K5092/Eingaben!$D$8</f>
        <v>#DIV/0!</v>
      </c>
      <c r="N5092" s="46">
        <f>ABS(B5092-C5092)/Eingaben!$D$8</f>
        <v>0</v>
      </c>
      <c r="P5092">
        <f>D5092/3600000*G5092*100*100/Eingaben!$D$39*(A5092-A5091)/3600</f>
        <v>0</v>
      </c>
      <c r="R5092" s="91" t="e">
        <f>('Dichte Wasser'!$B$4*AVERAGE(B5092:C5092)^3+'Dichte Wasser'!$B$3*AVERAGE(B5092:C5092)^2+'Dichte Wasser'!$B$2*AVERAGE(B5092:C5092)+'Dichte Wasser'!$B$1)/1000</f>
        <v>#DIV/0!</v>
      </c>
      <c r="S5092" s="92" t="e">
        <f t="shared" si="319"/>
        <v>#DIV/0!</v>
      </c>
    </row>
    <row r="5093" spans="9:19" x14ac:dyDescent="0.25">
      <c r="I5093" s="45">
        <f t="shared" si="316"/>
        <v>0</v>
      </c>
      <c r="J5093" s="45">
        <f t="shared" si="317"/>
        <v>-13.92489392990414</v>
      </c>
      <c r="K5093" s="39" t="e">
        <f t="shared" si="318"/>
        <v>#DIV/0!</v>
      </c>
      <c r="L5093" s="46">
        <f>-J5093/Eingaben!$D$29</f>
        <v>0.95638835726756799</v>
      </c>
      <c r="M5093" s="44" t="e">
        <f>-K5093/Eingaben!$D$8</f>
        <v>#DIV/0!</v>
      </c>
      <c r="N5093" s="46">
        <f>ABS(B5093-C5093)/Eingaben!$D$8</f>
        <v>0</v>
      </c>
      <c r="P5093">
        <f>D5093/3600000*G5093*100*100/Eingaben!$D$39*(A5093-A5092)/3600</f>
        <v>0</v>
      </c>
      <c r="R5093" s="91" t="e">
        <f>('Dichte Wasser'!$B$4*AVERAGE(B5093:C5093)^3+'Dichte Wasser'!$B$3*AVERAGE(B5093:C5093)^2+'Dichte Wasser'!$B$2*AVERAGE(B5093:C5093)+'Dichte Wasser'!$B$1)/1000</f>
        <v>#DIV/0!</v>
      </c>
      <c r="S5093" s="92" t="e">
        <f t="shared" si="319"/>
        <v>#DIV/0!</v>
      </c>
    </row>
    <row r="5094" spans="9:19" x14ac:dyDescent="0.25">
      <c r="I5094" s="45">
        <f t="shared" si="316"/>
        <v>0</v>
      </c>
      <c r="J5094" s="45">
        <f t="shared" si="317"/>
        <v>-13.92489392990414</v>
      </c>
      <c r="K5094" s="39" t="e">
        <f t="shared" si="318"/>
        <v>#DIV/0!</v>
      </c>
      <c r="L5094" s="46">
        <f>-J5094/Eingaben!$D$29</f>
        <v>0.95638835726756799</v>
      </c>
      <c r="M5094" s="44" t="e">
        <f>-K5094/Eingaben!$D$8</f>
        <v>#DIV/0!</v>
      </c>
      <c r="N5094" s="46">
        <f>ABS(B5094-C5094)/Eingaben!$D$8</f>
        <v>0</v>
      </c>
      <c r="P5094">
        <f>D5094/3600000*G5094*100*100/Eingaben!$D$39*(A5094-A5093)/3600</f>
        <v>0</v>
      </c>
      <c r="R5094" s="91" t="e">
        <f>('Dichte Wasser'!$B$4*AVERAGE(B5094:C5094)^3+'Dichte Wasser'!$B$3*AVERAGE(B5094:C5094)^2+'Dichte Wasser'!$B$2*AVERAGE(B5094:C5094)+'Dichte Wasser'!$B$1)/1000</f>
        <v>#DIV/0!</v>
      </c>
      <c r="S5094" s="92" t="e">
        <f t="shared" si="319"/>
        <v>#DIV/0!</v>
      </c>
    </row>
    <row r="5095" spans="9:19" x14ac:dyDescent="0.25">
      <c r="I5095" s="45">
        <f t="shared" si="316"/>
        <v>0</v>
      </c>
      <c r="J5095" s="45">
        <f t="shared" si="317"/>
        <v>-13.92489392990414</v>
      </c>
      <c r="K5095" s="39" t="e">
        <f t="shared" si="318"/>
        <v>#DIV/0!</v>
      </c>
      <c r="L5095" s="46">
        <f>-J5095/Eingaben!$D$29</f>
        <v>0.95638835726756799</v>
      </c>
      <c r="M5095" s="44" t="e">
        <f>-K5095/Eingaben!$D$8</f>
        <v>#DIV/0!</v>
      </c>
      <c r="N5095" s="46">
        <f>ABS(B5095-C5095)/Eingaben!$D$8</f>
        <v>0</v>
      </c>
      <c r="P5095">
        <f>D5095/3600000*G5095*100*100/Eingaben!$D$39*(A5095-A5094)/3600</f>
        <v>0</v>
      </c>
      <c r="R5095" s="91" t="e">
        <f>('Dichte Wasser'!$B$4*AVERAGE(B5095:C5095)^3+'Dichte Wasser'!$B$3*AVERAGE(B5095:C5095)^2+'Dichte Wasser'!$B$2*AVERAGE(B5095:C5095)+'Dichte Wasser'!$B$1)/1000</f>
        <v>#DIV/0!</v>
      </c>
      <c r="S5095" s="92" t="e">
        <f t="shared" si="319"/>
        <v>#DIV/0!</v>
      </c>
    </row>
    <row r="5096" spans="9:19" x14ac:dyDescent="0.25">
      <c r="I5096" s="45">
        <f t="shared" si="316"/>
        <v>0</v>
      </c>
      <c r="J5096" s="45">
        <f t="shared" si="317"/>
        <v>-13.92489392990414</v>
      </c>
      <c r="K5096" s="39" t="e">
        <f t="shared" si="318"/>
        <v>#DIV/0!</v>
      </c>
      <c r="L5096" s="46">
        <f>-J5096/Eingaben!$D$29</f>
        <v>0.95638835726756799</v>
      </c>
      <c r="M5096" s="44" t="e">
        <f>-K5096/Eingaben!$D$8</f>
        <v>#DIV/0!</v>
      </c>
      <c r="N5096" s="46">
        <f>ABS(B5096-C5096)/Eingaben!$D$8</f>
        <v>0</v>
      </c>
      <c r="P5096">
        <f>D5096/3600000*G5096*100*100/Eingaben!$D$39*(A5096-A5095)/3600</f>
        <v>0</v>
      </c>
      <c r="R5096" s="91" t="e">
        <f>('Dichte Wasser'!$B$4*AVERAGE(B5096:C5096)^3+'Dichte Wasser'!$B$3*AVERAGE(B5096:C5096)^2+'Dichte Wasser'!$B$2*AVERAGE(B5096:C5096)+'Dichte Wasser'!$B$1)/1000</f>
        <v>#DIV/0!</v>
      </c>
      <c r="S5096" s="92" t="e">
        <f t="shared" si="319"/>
        <v>#DIV/0!</v>
      </c>
    </row>
    <row r="5097" spans="9:19" x14ac:dyDescent="0.25">
      <c r="I5097" s="45">
        <f t="shared" ref="I5097:I5160" si="320">IF(D5097&gt;0,D5097/3600*R5097*(A5097-A5096)*S5097*(B5097-C5097)/3600,0)</f>
        <v>0</v>
      </c>
      <c r="J5097" s="45">
        <f t="shared" ref="J5097:J5160" si="321">J5096+I5097</f>
        <v>-13.92489392990414</v>
      </c>
      <c r="K5097" s="39" t="e">
        <f t="shared" ref="K5097:K5160" si="322">I5097/((A5097-A5096)/3600)</f>
        <v>#DIV/0!</v>
      </c>
      <c r="L5097" s="46">
        <f>-J5097/Eingaben!$D$29</f>
        <v>0.95638835726756799</v>
      </c>
      <c r="M5097" s="44" t="e">
        <f>-K5097/Eingaben!$D$8</f>
        <v>#DIV/0!</v>
      </c>
      <c r="N5097" s="46">
        <f>ABS(B5097-C5097)/Eingaben!$D$8</f>
        <v>0</v>
      </c>
      <c r="P5097">
        <f>D5097/3600000*G5097*100*100/Eingaben!$D$39*(A5097-A5096)/3600</f>
        <v>0</v>
      </c>
      <c r="R5097" s="91" t="e">
        <f>('Dichte Wasser'!$B$4*AVERAGE(B5097:C5097)^3+'Dichte Wasser'!$B$3*AVERAGE(B5097:C5097)^2+'Dichte Wasser'!$B$2*AVERAGE(B5097:C5097)+'Dichte Wasser'!$B$1)/1000</f>
        <v>#DIV/0!</v>
      </c>
      <c r="S5097" s="92" t="e">
        <f t="shared" ref="S5097:S5160" si="323" xml:space="preserve">  0.0000000024*AVERAGE(B5097:C5097)^4 - 0.0000005979*AVERAGE(B5097:C5097)^3 + 0.0000621355*AVERAGE(B5097:C5097)^2 - 0.0026683907*AVERAGE(B5097:C5097) + 4.2176232303</f>
        <v>#DIV/0!</v>
      </c>
    </row>
    <row r="5098" spans="9:19" x14ac:dyDescent="0.25">
      <c r="I5098" s="45">
        <f t="shared" si="320"/>
        <v>0</v>
      </c>
      <c r="J5098" s="45">
        <f t="shared" si="321"/>
        <v>-13.92489392990414</v>
      </c>
      <c r="K5098" s="39" t="e">
        <f t="shared" si="322"/>
        <v>#DIV/0!</v>
      </c>
      <c r="L5098" s="46">
        <f>-J5098/Eingaben!$D$29</f>
        <v>0.95638835726756799</v>
      </c>
      <c r="M5098" s="44" t="e">
        <f>-K5098/Eingaben!$D$8</f>
        <v>#DIV/0!</v>
      </c>
      <c r="N5098" s="46">
        <f>ABS(B5098-C5098)/Eingaben!$D$8</f>
        <v>0</v>
      </c>
      <c r="P5098">
        <f>D5098/3600000*G5098*100*100/Eingaben!$D$39*(A5098-A5097)/3600</f>
        <v>0</v>
      </c>
      <c r="R5098" s="91" t="e">
        <f>('Dichte Wasser'!$B$4*AVERAGE(B5098:C5098)^3+'Dichte Wasser'!$B$3*AVERAGE(B5098:C5098)^2+'Dichte Wasser'!$B$2*AVERAGE(B5098:C5098)+'Dichte Wasser'!$B$1)/1000</f>
        <v>#DIV/0!</v>
      </c>
      <c r="S5098" s="92" t="e">
        <f t="shared" si="323"/>
        <v>#DIV/0!</v>
      </c>
    </row>
    <row r="5099" spans="9:19" x14ac:dyDescent="0.25">
      <c r="I5099" s="45">
        <f t="shared" si="320"/>
        <v>0</v>
      </c>
      <c r="J5099" s="45">
        <f t="shared" si="321"/>
        <v>-13.92489392990414</v>
      </c>
      <c r="K5099" s="39" t="e">
        <f t="shared" si="322"/>
        <v>#DIV/0!</v>
      </c>
      <c r="L5099" s="46">
        <f>-J5099/Eingaben!$D$29</f>
        <v>0.95638835726756799</v>
      </c>
      <c r="M5099" s="44" t="e">
        <f>-K5099/Eingaben!$D$8</f>
        <v>#DIV/0!</v>
      </c>
      <c r="N5099" s="46">
        <f>ABS(B5099-C5099)/Eingaben!$D$8</f>
        <v>0</v>
      </c>
      <c r="P5099">
        <f>D5099/3600000*G5099*100*100/Eingaben!$D$39*(A5099-A5098)/3600</f>
        <v>0</v>
      </c>
      <c r="R5099" s="91" t="e">
        <f>('Dichte Wasser'!$B$4*AVERAGE(B5099:C5099)^3+'Dichte Wasser'!$B$3*AVERAGE(B5099:C5099)^2+'Dichte Wasser'!$B$2*AVERAGE(B5099:C5099)+'Dichte Wasser'!$B$1)/1000</f>
        <v>#DIV/0!</v>
      </c>
      <c r="S5099" s="92" t="e">
        <f t="shared" si="323"/>
        <v>#DIV/0!</v>
      </c>
    </row>
    <row r="5100" spans="9:19" x14ac:dyDescent="0.25">
      <c r="I5100" s="45">
        <f t="shared" si="320"/>
        <v>0</v>
      </c>
      <c r="J5100" s="45">
        <f t="shared" si="321"/>
        <v>-13.92489392990414</v>
      </c>
      <c r="K5100" s="39" t="e">
        <f t="shared" si="322"/>
        <v>#DIV/0!</v>
      </c>
      <c r="L5100" s="46">
        <f>-J5100/Eingaben!$D$29</f>
        <v>0.95638835726756799</v>
      </c>
      <c r="M5100" s="44" t="e">
        <f>-K5100/Eingaben!$D$8</f>
        <v>#DIV/0!</v>
      </c>
      <c r="N5100" s="46">
        <f>ABS(B5100-C5100)/Eingaben!$D$8</f>
        <v>0</v>
      </c>
      <c r="P5100">
        <f>D5100/3600000*G5100*100*100/Eingaben!$D$39*(A5100-A5099)/3600</f>
        <v>0</v>
      </c>
      <c r="R5100" s="91" t="e">
        <f>('Dichte Wasser'!$B$4*AVERAGE(B5100:C5100)^3+'Dichte Wasser'!$B$3*AVERAGE(B5100:C5100)^2+'Dichte Wasser'!$B$2*AVERAGE(B5100:C5100)+'Dichte Wasser'!$B$1)/1000</f>
        <v>#DIV/0!</v>
      </c>
      <c r="S5100" s="92" t="e">
        <f t="shared" si="323"/>
        <v>#DIV/0!</v>
      </c>
    </row>
    <row r="5101" spans="9:19" x14ac:dyDescent="0.25">
      <c r="I5101" s="45">
        <f t="shared" si="320"/>
        <v>0</v>
      </c>
      <c r="J5101" s="45">
        <f t="shared" si="321"/>
        <v>-13.92489392990414</v>
      </c>
      <c r="K5101" s="39" t="e">
        <f t="shared" si="322"/>
        <v>#DIV/0!</v>
      </c>
      <c r="L5101" s="46">
        <f>-J5101/Eingaben!$D$29</f>
        <v>0.95638835726756799</v>
      </c>
      <c r="M5101" s="44" t="e">
        <f>-K5101/Eingaben!$D$8</f>
        <v>#DIV/0!</v>
      </c>
      <c r="N5101" s="46">
        <f>ABS(B5101-C5101)/Eingaben!$D$8</f>
        <v>0</v>
      </c>
      <c r="P5101">
        <f>D5101/3600000*G5101*100*100/Eingaben!$D$39*(A5101-A5100)/3600</f>
        <v>0</v>
      </c>
      <c r="R5101" s="91" t="e">
        <f>('Dichte Wasser'!$B$4*AVERAGE(B5101:C5101)^3+'Dichte Wasser'!$B$3*AVERAGE(B5101:C5101)^2+'Dichte Wasser'!$B$2*AVERAGE(B5101:C5101)+'Dichte Wasser'!$B$1)/1000</f>
        <v>#DIV/0!</v>
      </c>
      <c r="S5101" s="92" t="e">
        <f t="shared" si="323"/>
        <v>#DIV/0!</v>
      </c>
    </row>
    <row r="5102" spans="9:19" x14ac:dyDescent="0.25">
      <c r="I5102" s="45">
        <f t="shared" si="320"/>
        <v>0</v>
      </c>
      <c r="J5102" s="45">
        <f t="shared" si="321"/>
        <v>-13.92489392990414</v>
      </c>
      <c r="K5102" s="39" t="e">
        <f t="shared" si="322"/>
        <v>#DIV/0!</v>
      </c>
      <c r="L5102" s="46">
        <f>-J5102/Eingaben!$D$29</f>
        <v>0.95638835726756799</v>
      </c>
      <c r="M5102" s="44" t="e">
        <f>-K5102/Eingaben!$D$8</f>
        <v>#DIV/0!</v>
      </c>
      <c r="N5102" s="46">
        <f>ABS(B5102-C5102)/Eingaben!$D$8</f>
        <v>0</v>
      </c>
      <c r="P5102">
        <f>D5102/3600000*G5102*100*100/Eingaben!$D$39*(A5102-A5101)/3600</f>
        <v>0</v>
      </c>
      <c r="R5102" s="91" t="e">
        <f>('Dichte Wasser'!$B$4*AVERAGE(B5102:C5102)^3+'Dichte Wasser'!$B$3*AVERAGE(B5102:C5102)^2+'Dichte Wasser'!$B$2*AVERAGE(B5102:C5102)+'Dichte Wasser'!$B$1)/1000</f>
        <v>#DIV/0!</v>
      </c>
      <c r="S5102" s="92" t="e">
        <f t="shared" si="323"/>
        <v>#DIV/0!</v>
      </c>
    </row>
    <row r="5103" spans="9:19" x14ac:dyDescent="0.25">
      <c r="I5103" s="45">
        <f t="shared" si="320"/>
        <v>0</v>
      </c>
      <c r="J5103" s="45">
        <f t="shared" si="321"/>
        <v>-13.92489392990414</v>
      </c>
      <c r="K5103" s="39" t="e">
        <f t="shared" si="322"/>
        <v>#DIV/0!</v>
      </c>
      <c r="L5103" s="46">
        <f>-J5103/Eingaben!$D$29</f>
        <v>0.95638835726756799</v>
      </c>
      <c r="M5103" s="44" t="e">
        <f>-K5103/Eingaben!$D$8</f>
        <v>#DIV/0!</v>
      </c>
      <c r="N5103" s="46">
        <f>ABS(B5103-C5103)/Eingaben!$D$8</f>
        <v>0</v>
      </c>
      <c r="P5103">
        <f>D5103/3600000*G5103*100*100/Eingaben!$D$39*(A5103-A5102)/3600</f>
        <v>0</v>
      </c>
      <c r="R5103" s="91" t="e">
        <f>('Dichte Wasser'!$B$4*AVERAGE(B5103:C5103)^3+'Dichte Wasser'!$B$3*AVERAGE(B5103:C5103)^2+'Dichte Wasser'!$B$2*AVERAGE(B5103:C5103)+'Dichte Wasser'!$B$1)/1000</f>
        <v>#DIV/0!</v>
      </c>
      <c r="S5103" s="92" t="e">
        <f t="shared" si="323"/>
        <v>#DIV/0!</v>
      </c>
    </row>
    <row r="5104" spans="9:19" x14ac:dyDescent="0.25">
      <c r="I5104" s="45">
        <f t="shared" si="320"/>
        <v>0</v>
      </c>
      <c r="J5104" s="45">
        <f t="shared" si="321"/>
        <v>-13.92489392990414</v>
      </c>
      <c r="K5104" s="39" t="e">
        <f t="shared" si="322"/>
        <v>#DIV/0!</v>
      </c>
      <c r="L5104" s="46">
        <f>-J5104/Eingaben!$D$29</f>
        <v>0.95638835726756799</v>
      </c>
      <c r="M5104" s="44" t="e">
        <f>-K5104/Eingaben!$D$8</f>
        <v>#DIV/0!</v>
      </c>
      <c r="N5104" s="46">
        <f>ABS(B5104-C5104)/Eingaben!$D$8</f>
        <v>0</v>
      </c>
      <c r="P5104">
        <f>D5104/3600000*G5104*100*100/Eingaben!$D$39*(A5104-A5103)/3600</f>
        <v>0</v>
      </c>
      <c r="R5104" s="91" t="e">
        <f>('Dichte Wasser'!$B$4*AVERAGE(B5104:C5104)^3+'Dichte Wasser'!$B$3*AVERAGE(B5104:C5104)^2+'Dichte Wasser'!$B$2*AVERAGE(B5104:C5104)+'Dichte Wasser'!$B$1)/1000</f>
        <v>#DIV/0!</v>
      </c>
      <c r="S5104" s="92" t="e">
        <f t="shared" si="323"/>
        <v>#DIV/0!</v>
      </c>
    </row>
    <row r="5105" spans="9:19" x14ac:dyDescent="0.25">
      <c r="I5105" s="45">
        <f t="shared" si="320"/>
        <v>0</v>
      </c>
      <c r="J5105" s="45">
        <f t="shared" si="321"/>
        <v>-13.92489392990414</v>
      </c>
      <c r="K5105" s="39" t="e">
        <f t="shared" si="322"/>
        <v>#DIV/0!</v>
      </c>
      <c r="L5105" s="46">
        <f>-J5105/Eingaben!$D$29</f>
        <v>0.95638835726756799</v>
      </c>
      <c r="M5105" s="44" t="e">
        <f>-K5105/Eingaben!$D$8</f>
        <v>#DIV/0!</v>
      </c>
      <c r="N5105" s="46">
        <f>ABS(B5105-C5105)/Eingaben!$D$8</f>
        <v>0</v>
      </c>
      <c r="P5105">
        <f>D5105/3600000*G5105*100*100/Eingaben!$D$39*(A5105-A5104)/3600</f>
        <v>0</v>
      </c>
      <c r="R5105" s="91" t="e">
        <f>('Dichte Wasser'!$B$4*AVERAGE(B5105:C5105)^3+'Dichte Wasser'!$B$3*AVERAGE(B5105:C5105)^2+'Dichte Wasser'!$B$2*AVERAGE(B5105:C5105)+'Dichte Wasser'!$B$1)/1000</f>
        <v>#DIV/0!</v>
      </c>
      <c r="S5105" s="92" t="e">
        <f t="shared" si="323"/>
        <v>#DIV/0!</v>
      </c>
    </row>
    <row r="5106" spans="9:19" x14ac:dyDescent="0.25">
      <c r="I5106" s="45">
        <f t="shared" si="320"/>
        <v>0</v>
      </c>
      <c r="J5106" s="45">
        <f t="shared" si="321"/>
        <v>-13.92489392990414</v>
      </c>
      <c r="K5106" s="39" t="e">
        <f t="shared" si="322"/>
        <v>#DIV/0!</v>
      </c>
      <c r="L5106" s="46">
        <f>-J5106/Eingaben!$D$29</f>
        <v>0.95638835726756799</v>
      </c>
      <c r="M5106" s="44" t="e">
        <f>-K5106/Eingaben!$D$8</f>
        <v>#DIV/0!</v>
      </c>
      <c r="N5106" s="46">
        <f>ABS(B5106-C5106)/Eingaben!$D$8</f>
        <v>0</v>
      </c>
      <c r="P5106">
        <f>D5106/3600000*G5106*100*100/Eingaben!$D$39*(A5106-A5105)/3600</f>
        <v>0</v>
      </c>
      <c r="R5106" s="91" t="e">
        <f>('Dichte Wasser'!$B$4*AVERAGE(B5106:C5106)^3+'Dichte Wasser'!$B$3*AVERAGE(B5106:C5106)^2+'Dichte Wasser'!$B$2*AVERAGE(B5106:C5106)+'Dichte Wasser'!$B$1)/1000</f>
        <v>#DIV/0!</v>
      </c>
      <c r="S5106" s="92" t="e">
        <f t="shared" si="323"/>
        <v>#DIV/0!</v>
      </c>
    </row>
    <row r="5107" spans="9:19" x14ac:dyDescent="0.25">
      <c r="I5107" s="45">
        <f t="shared" si="320"/>
        <v>0</v>
      </c>
      <c r="J5107" s="45">
        <f t="shared" si="321"/>
        <v>-13.92489392990414</v>
      </c>
      <c r="K5107" s="39" t="e">
        <f t="shared" si="322"/>
        <v>#DIV/0!</v>
      </c>
      <c r="L5107" s="46">
        <f>-J5107/Eingaben!$D$29</f>
        <v>0.95638835726756799</v>
      </c>
      <c r="M5107" s="44" t="e">
        <f>-K5107/Eingaben!$D$8</f>
        <v>#DIV/0!</v>
      </c>
      <c r="N5107" s="46">
        <f>ABS(B5107-C5107)/Eingaben!$D$8</f>
        <v>0</v>
      </c>
      <c r="P5107">
        <f>D5107/3600000*G5107*100*100/Eingaben!$D$39*(A5107-A5106)/3600</f>
        <v>0</v>
      </c>
      <c r="R5107" s="91" t="e">
        <f>('Dichte Wasser'!$B$4*AVERAGE(B5107:C5107)^3+'Dichte Wasser'!$B$3*AVERAGE(B5107:C5107)^2+'Dichte Wasser'!$B$2*AVERAGE(B5107:C5107)+'Dichte Wasser'!$B$1)/1000</f>
        <v>#DIV/0!</v>
      </c>
      <c r="S5107" s="92" t="e">
        <f t="shared" si="323"/>
        <v>#DIV/0!</v>
      </c>
    </row>
    <row r="5108" spans="9:19" x14ac:dyDescent="0.25">
      <c r="I5108" s="45">
        <f t="shared" si="320"/>
        <v>0</v>
      </c>
      <c r="J5108" s="45">
        <f t="shared" si="321"/>
        <v>-13.92489392990414</v>
      </c>
      <c r="K5108" s="39" t="e">
        <f t="shared" si="322"/>
        <v>#DIV/0!</v>
      </c>
      <c r="L5108" s="46">
        <f>-J5108/Eingaben!$D$29</f>
        <v>0.95638835726756799</v>
      </c>
      <c r="M5108" s="44" t="e">
        <f>-K5108/Eingaben!$D$8</f>
        <v>#DIV/0!</v>
      </c>
      <c r="N5108" s="46">
        <f>ABS(B5108-C5108)/Eingaben!$D$8</f>
        <v>0</v>
      </c>
      <c r="P5108">
        <f>D5108/3600000*G5108*100*100/Eingaben!$D$39*(A5108-A5107)/3600</f>
        <v>0</v>
      </c>
      <c r="R5108" s="91" t="e">
        <f>('Dichte Wasser'!$B$4*AVERAGE(B5108:C5108)^3+'Dichte Wasser'!$B$3*AVERAGE(B5108:C5108)^2+'Dichte Wasser'!$B$2*AVERAGE(B5108:C5108)+'Dichte Wasser'!$B$1)/1000</f>
        <v>#DIV/0!</v>
      </c>
      <c r="S5108" s="92" t="e">
        <f t="shared" si="323"/>
        <v>#DIV/0!</v>
      </c>
    </row>
    <row r="5109" spans="9:19" x14ac:dyDescent="0.25">
      <c r="I5109" s="45">
        <f t="shared" si="320"/>
        <v>0</v>
      </c>
      <c r="J5109" s="45">
        <f t="shared" si="321"/>
        <v>-13.92489392990414</v>
      </c>
      <c r="K5109" s="39" t="e">
        <f t="shared" si="322"/>
        <v>#DIV/0!</v>
      </c>
      <c r="L5109" s="46">
        <f>-J5109/Eingaben!$D$29</f>
        <v>0.95638835726756799</v>
      </c>
      <c r="M5109" s="44" t="e">
        <f>-K5109/Eingaben!$D$8</f>
        <v>#DIV/0!</v>
      </c>
      <c r="N5109" s="46">
        <f>ABS(B5109-C5109)/Eingaben!$D$8</f>
        <v>0</v>
      </c>
      <c r="P5109">
        <f>D5109/3600000*G5109*100*100/Eingaben!$D$39*(A5109-A5108)/3600</f>
        <v>0</v>
      </c>
      <c r="R5109" s="91" t="e">
        <f>('Dichte Wasser'!$B$4*AVERAGE(B5109:C5109)^3+'Dichte Wasser'!$B$3*AVERAGE(B5109:C5109)^2+'Dichte Wasser'!$B$2*AVERAGE(B5109:C5109)+'Dichte Wasser'!$B$1)/1000</f>
        <v>#DIV/0!</v>
      </c>
      <c r="S5109" s="92" t="e">
        <f t="shared" si="323"/>
        <v>#DIV/0!</v>
      </c>
    </row>
    <row r="5110" spans="9:19" x14ac:dyDescent="0.25">
      <c r="I5110" s="45">
        <f t="shared" si="320"/>
        <v>0</v>
      </c>
      <c r="J5110" s="45">
        <f t="shared" si="321"/>
        <v>-13.92489392990414</v>
      </c>
      <c r="K5110" s="39" t="e">
        <f t="shared" si="322"/>
        <v>#DIV/0!</v>
      </c>
      <c r="L5110" s="46">
        <f>-J5110/Eingaben!$D$29</f>
        <v>0.95638835726756799</v>
      </c>
      <c r="M5110" s="44" t="e">
        <f>-K5110/Eingaben!$D$8</f>
        <v>#DIV/0!</v>
      </c>
      <c r="N5110" s="46">
        <f>ABS(B5110-C5110)/Eingaben!$D$8</f>
        <v>0</v>
      </c>
      <c r="P5110">
        <f>D5110/3600000*G5110*100*100/Eingaben!$D$39*(A5110-A5109)/3600</f>
        <v>0</v>
      </c>
      <c r="R5110" s="91" t="e">
        <f>('Dichte Wasser'!$B$4*AVERAGE(B5110:C5110)^3+'Dichte Wasser'!$B$3*AVERAGE(B5110:C5110)^2+'Dichte Wasser'!$B$2*AVERAGE(B5110:C5110)+'Dichte Wasser'!$B$1)/1000</f>
        <v>#DIV/0!</v>
      </c>
      <c r="S5110" s="92" t="e">
        <f t="shared" si="323"/>
        <v>#DIV/0!</v>
      </c>
    </row>
    <row r="5111" spans="9:19" x14ac:dyDescent="0.25">
      <c r="I5111" s="45">
        <f t="shared" si="320"/>
        <v>0</v>
      </c>
      <c r="J5111" s="45">
        <f t="shared" si="321"/>
        <v>-13.92489392990414</v>
      </c>
      <c r="K5111" s="39" t="e">
        <f t="shared" si="322"/>
        <v>#DIV/0!</v>
      </c>
      <c r="L5111" s="46">
        <f>-J5111/Eingaben!$D$29</f>
        <v>0.95638835726756799</v>
      </c>
      <c r="M5111" s="44" t="e">
        <f>-K5111/Eingaben!$D$8</f>
        <v>#DIV/0!</v>
      </c>
      <c r="N5111" s="46">
        <f>ABS(B5111-C5111)/Eingaben!$D$8</f>
        <v>0</v>
      </c>
      <c r="P5111">
        <f>D5111/3600000*G5111*100*100/Eingaben!$D$39*(A5111-A5110)/3600</f>
        <v>0</v>
      </c>
      <c r="R5111" s="91" t="e">
        <f>('Dichte Wasser'!$B$4*AVERAGE(B5111:C5111)^3+'Dichte Wasser'!$B$3*AVERAGE(B5111:C5111)^2+'Dichte Wasser'!$B$2*AVERAGE(B5111:C5111)+'Dichte Wasser'!$B$1)/1000</f>
        <v>#DIV/0!</v>
      </c>
      <c r="S5111" s="92" t="e">
        <f t="shared" si="323"/>
        <v>#DIV/0!</v>
      </c>
    </row>
    <row r="5112" spans="9:19" x14ac:dyDescent="0.25">
      <c r="I5112" s="45">
        <f t="shared" si="320"/>
        <v>0</v>
      </c>
      <c r="J5112" s="45">
        <f t="shared" si="321"/>
        <v>-13.92489392990414</v>
      </c>
      <c r="K5112" s="39" t="e">
        <f t="shared" si="322"/>
        <v>#DIV/0!</v>
      </c>
      <c r="L5112" s="46">
        <f>-J5112/Eingaben!$D$29</f>
        <v>0.95638835726756799</v>
      </c>
      <c r="M5112" s="44" t="e">
        <f>-K5112/Eingaben!$D$8</f>
        <v>#DIV/0!</v>
      </c>
      <c r="N5112" s="46">
        <f>ABS(B5112-C5112)/Eingaben!$D$8</f>
        <v>0</v>
      </c>
      <c r="P5112">
        <f>D5112/3600000*G5112*100*100/Eingaben!$D$39*(A5112-A5111)/3600</f>
        <v>0</v>
      </c>
      <c r="R5112" s="91" t="e">
        <f>('Dichte Wasser'!$B$4*AVERAGE(B5112:C5112)^3+'Dichte Wasser'!$B$3*AVERAGE(B5112:C5112)^2+'Dichte Wasser'!$B$2*AVERAGE(B5112:C5112)+'Dichte Wasser'!$B$1)/1000</f>
        <v>#DIV/0!</v>
      </c>
      <c r="S5112" s="92" t="e">
        <f t="shared" si="323"/>
        <v>#DIV/0!</v>
      </c>
    </row>
    <row r="5113" spans="9:19" x14ac:dyDescent="0.25">
      <c r="I5113" s="45">
        <f t="shared" si="320"/>
        <v>0</v>
      </c>
      <c r="J5113" s="45">
        <f t="shared" si="321"/>
        <v>-13.92489392990414</v>
      </c>
      <c r="K5113" s="39" t="e">
        <f t="shared" si="322"/>
        <v>#DIV/0!</v>
      </c>
      <c r="L5113" s="46">
        <f>-J5113/Eingaben!$D$29</f>
        <v>0.95638835726756799</v>
      </c>
      <c r="M5113" s="44" t="e">
        <f>-K5113/Eingaben!$D$8</f>
        <v>#DIV/0!</v>
      </c>
      <c r="N5113" s="46">
        <f>ABS(B5113-C5113)/Eingaben!$D$8</f>
        <v>0</v>
      </c>
      <c r="P5113">
        <f>D5113/3600000*G5113*100*100/Eingaben!$D$39*(A5113-A5112)/3600</f>
        <v>0</v>
      </c>
      <c r="R5113" s="91" t="e">
        <f>('Dichte Wasser'!$B$4*AVERAGE(B5113:C5113)^3+'Dichte Wasser'!$B$3*AVERAGE(B5113:C5113)^2+'Dichte Wasser'!$B$2*AVERAGE(B5113:C5113)+'Dichte Wasser'!$B$1)/1000</f>
        <v>#DIV/0!</v>
      </c>
      <c r="S5113" s="92" t="e">
        <f t="shared" si="323"/>
        <v>#DIV/0!</v>
      </c>
    </row>
    <row r="5114" spans="9:19" x14ac:dyDescent="0.25">
      <c r="I5114" s="45">
        <f t="shared" si="320"/>
        <v>0</v>
      </c>
      <c r="J5114" s="45">
        <f t="shared" si="321"/>
        <v>-13.92489392990414</v>
      </c>
      <c r="K5114" s="39" t="e">
        <f t="shared" si="322"/>
        <v>#DIV/0!</v>
      </c>
      <c r="L5114" s="46">
        <f>-J5114/Eingaben!$D$29</f>
        <v>0.95638835726756799</v>
      </c>
      <c r="M5114" s="44" t="e">
        <f>-K5114/Eingaben!$D$8</f>
        <v>#DIV/0!</v>
      </c>
      <c r="N5114" s="46">
        <f>ABS(B5114-C5114)/Eingaben!$D$8</f>
        <v>0</v>
      </c>
      <c r="P5114">
        <f>D5114/3600000*G5114*100*100/Eingaben!$D$39*(A5114-A5113)/3600</f>
        <v>0</v>
      </c>
      <c r="R5114" s="91" t="e">
        <f>('Dichte Wasser'!$B$4*AVERAGE(B5114:C5114)^3+'Dichte Wasser'!$B$3*AVERAGE(B5114:C5114)^2+'Dichte Wasser'!$B$2*AVERAGE(B5114:C5114)+'Dichte Wasser'!$B$1)/1000</f>
        <v>#DIV/0!</v>
      </c>
      <c r="S5114" s="92" t="e">
        <f t="shared" si="323"/>
        <v>#DIV/0!</v>
      </c>
    </row>
    <row r="5115" spans="9:19" x14ac:dyDescent="0.25">
      <c r="I5115" s="45">
        <f t="shared" si="320"/>
        <v>0</v>
      </c>
      <c r="J5115" s="45">
        <f t="shared" si="321"/>
        <v>-13.92489392990414</v>
      </c>
      <c r="K5115" s="39" t="e">
        <f t="shared" si="322"/>
        <v>#DIV/0!</v>
      </c>
      <c r="L5115" s="46">
        <f>-J5115/Eingaben!$D$29</f>
        <v>0.95638835726756799</v>
      </c>
      <c r="M5115" s="44" t="e">
        <f>-K5115/Eingaben!$D$8</f>
        <v>#DIV/0!</v>
      </c>
      <c r="N5115" s="46">
        <f>ABS(B5115-C5115)/Eingaben!$D$8</f>
        <v>0</v>
      </c>
      <c r="P5115">
        <f>D5115/3600000*G5115*100*100/Eingaben!$D$39*(A5115-A5114)/3600</f>
        <v>0</v>
      </c>
      <c r="R5115" s="91" t="e">
        <f>('Dichte Wasser'!$B$4*AVERAGE(B5115:C5115)^3+'Dichte Wasser'!$B$3*AVERAGE(B5115:C5115)^2+'Dichte Wasser'!$B$2*AVERAGE(B5115:C5115)+'Dichte Wasser'!$B$1)/1000</f>
        <v>#DIV/0!</v>
      </c>
      <c r="S5115" s="92" t="e">
        <f t="shared" si="323"/>
        <v>#DIV/0!</v>
      </c>
    </row>
    <row r="5116" spans="9:19" x14ac:dyDescent="0.25">
      <c r="I5116" s="45">
        <f t="shared" si="320"/>
        <v>0</v>
      </c>
      <c r="J5116" s="45">
        <f t="shared" si="321"/>
        <v>-13.92489392990414</v>
      </c>
      <c r="K5116" s="39" t="e">
        <f t="shared" si="322"/>
        <v>#DIV/0!</v>
      </c>
      <c r="L5116" s="46">
        <f>-J5116/Eingaben!$D$29</f>
        <v>0.95638835726756799</v>
      </c>
      <c r="M5116" s="44" t="e">
        <f>-K5116/Eingaben!$D$8</f>
        <v>#DIV/0!</v>
      </c>
      <c r="N5116" s="46">
        <f>ABS(B5116-C5116)/Eingaben!$D$8</f>
        <v>0</v>
      </c>
      <c r="P5116">
        <f>D5116/3600000*G5116*100*100/Eingaben!$D$39*(A5116-A5115)/3600</f>
        <v>0</v>
      </c>
      <c r="R5116" s="91" t="e">
        <f>('Dichte Wasser'!$B$4*AVERAGE(B5116:C5116)^3+'Dichte Wasser'!$B$3*AVERAGE(B5116:C5116)^2+'Dichte Wasser'!$B$2*AVERAGE(B5116:C5116)+'Dichte Wasser'!$B$1)/1000</f>
        <v>#DIV/0!</v>
      </c>
      <c r="S5116" s="92" t="e">
        <f t="shared" si="323"/>
        <v>#DIV/0!</v>
      </c>
    </row>
    <row r="5117" spans="9:19" x14ac:dyDescent="0.25">
      <c r="I5117" s="45">
        <f t="shared" si="320"/>
        <v>0</v>
      </c>
      <c r="J5117" s="45">
        <f t="shared" si="321"/>
        <v>-13.92489392990414</v>
      </c>
      <c r="K5117" s="39" t="e">
        <f t="shared" si="322"/>
        <v>#DIV/0!</v>
      </c>
      <c r="L5117" s="46">
        <f>-J5117/Eingaben!$D$29</f>
        <v>0.95638835726756799</v>
      </c>
      <c r="M5117" s="44" t="e">
        <f>-K5117/Eingaben!$D$8</f>
        <v>#DIV/0!</v>
      </c>
      <c r="N5117" s="46">
        <f>ABS(B5117-C5117)/Eingaben!$D$8</f>
        <v>0</v>
      </c>
      <c r="P5117">
        <f>D5117/3600000*G5117*100*100/Eingaben!$D$39*(A5117-A5116)/3600</f>
        <v>0</v>
      </c>
      <c r="R5117" s="91" t="e">
        <f>('Dichte Wasser'!$B$4*AVERAGE(B5117:C5117)^3+'Dichte Wasser'!$B$3*AVERAGE(B5117:C5117)^2+'Dichte Wasser'!$B$2*AVERAGE(B5117:C5117)+'Dichte Wasser'!$B$1)/1000</f>
        <v>#DIV/0!</v>
      </c>
      <c r="S5117" s="92" t="e">
        <f t="shared" si="323"/>
        <v>#DIV/0!</v>
      </c>
    </row>
    <row r="5118" spans="9:19" x14ac:dyDescent="0.25">
      <c r="I5118" s="45">
        <f t="shared" si="320"/>
        <v>0</v>
      </c>
      <c r="J5118" s="45">
        <f t="shared" si="321"/>
        <v>-13.92489392990414</v>
      </c>
      <c r="K5118" s="39" t="e">
        <f t="shared" si="322"/>
        <v>#DIV/0!</v>
      </c>
      <c r="L5118" s="46">
        <f>-J5118/Eingaben!$D$29</f>
        <v>0.95638835726756799</v>
      </c>
      <c r="M5118" s="44" t="e">
        <f>-K5118/Eingaben!$D$8</f>
        <v>#DIV/0!</v>
      </c>
      <c r="N5118" s="46">
        <f>ABS(B5118-C5118)/Eingaben!$D$8</f>
        <v>0</v>
      </c>
      <c r="P5118">
        <f>D5118/3600000*G5118*100*100/Eingaben!$D$39*(A5118-A5117)/3600</f>
        <v>0</v>
      </c>
      <c r="R5118" s="91" t="e">
        <f>('Dichte Wasser'!$B$4*AVERAGE(B5118:C5118)^3+'Dichte Wasser'!$B$3*AVERAGE(B5118:C5118)^2+'Dichte Wasser'!$B$2*AVERAGE(B5118:C5118)+'Dichte Wasser'!$B$1)/1000</f>
        <v>#DIV/0!</v>
      </c>
      <c r="S5118" s="92" t="e">
        <f t="shared" si="323"/>
        <v>#DIV/0!</v>
      </c>
    </row>
    <row r="5119" spans="9:19" x14ac:dyDescent="0.25">
      <c r="I5119" s="45">
        <f t="shared" si="320"/>
        <v>0</v>
      </c>
      <c r="J5119" s="45">
        <f t="shared" si="321"/>
        <v>-13.92489392990414</v>
      </c>
      <c r="K5119" s="39" t="e">
        <f t="shared" si="322"/>
        <v>#DIV/0!</v>
      </c>
      <c r="L5119" s="46">
        <f>-J5119/Eingaben!$D$29</f>
        <v>0.95638835726756799</v>
      </c>
      <c r="M5119" s="44" t="e">
        <f>-K5119/Eingaben!$D$8</f>
        <v>#DIV/0!</v>
      </c>
      <c r="N5119" s="46">
        <f>ABS(B5119-C5119)/Eingaben!$D$8</f>
        <v>0</v>
      </c>
      <c r="P5119">
        <f>D5119/3600000*G5119*100*100/Eingaben!$D$39*(A5119-A5118)/3600</f>
        <v>0</v>
      </c>
      <c r="R5119" s="91" t="e">
        <f>('Dichte Wasser'!$B$4*AVERAGE(B5119:C5119)^3+'Dichte Wasser'!$B$3*AVERAGE(B5119:C5119)^2+'Dichte Wasser'!$B$2*AVERAGE(B5119:C5119)+'Dichte Wasser'!$B$1)/1000</f>
        <v>#DIV/0!</v>
      </c>
      <c r="S5119" s="92" t="e">
        <f t="shared" si="323"/>
        <v>#DIV/0!</v>
      </c>
    </row>
    <row r="5120" spans="9:19" x14ac:dyDescent="0.25">
      <c r="I5120" s="45">
        <f t="shared" si="320"/>
        <v>0</v>
      </c>
      <c r="J5120" s="45">
        <f t="shared" si="321"/>
        <v>-13.92489392990414</v>
      </c>
      <c r="K5120" s="39" t="e">
        <f t="shared" si="322"/>
        <v>#DIV/0!</v>
      </c>
      <c r="L5120" s="46">
        <f>-J5120/Eingaben!$D$29</f>
        <v>0.95638835726756799</v>
      </c>
      <c r="M5120" s="44" t="e">
        <f>-K5120/Eingaben!$D$8</f>
        <v>#DIV/0!</v>
      </c>
      <c r="N5120" s="46">
        <f>ABS(B5120-C5120)/Eingaben!$D$8</f>
        <v>0</v>
      </c>
      <c r="P5120">
        <f>D5120/3600000*G5120*100*100/Eingaben!$D$39*(A5120-A5119)/3600</f>
        <v>0</v>
      </c>
      <c r="R5120" s="91" t="e">
        <f>('Dichte Wasser'!$B$4*AVERAGE(B5120:C5120)^3+'Dichte Wasser'!$B$3*AVERAGE(B5120:C5120)^2+'Dichte Wasser'!$B$2*AVERAGE(B5120:C5120)+'Dichte Wasser'!$B$1)/1000</f>
        <v>#DIV/0!</v>
      </c>
      <c r="S5120" s="92" t="e">
        <f t="shared" si="323"/>
        <v>#DIV/0!</v>
      </c>
    </row>
    <row r="5121" spans="9:19" x14ac:dyDescent="0.25">
      <c r="I5121" s="45">
        <f t="shared" si="320"/>
        <v>0</v>
      </c>
      <c r="J5121" s="45">
        <f t="shared" si="321"/>
        <v>-13.92489392990414</v>
      </c>
      <c r="K5121" s="39" t="e">
        <f t="shared" si="322"/>
        <v>#DIV/0!</v>
      </c>
      <c r="L5121" s="46">
        <f>-J5121/Eingaben!$D$29</f>
        <v>0.95638835726756799</v>
      </c>
      <c r="M5121" s="44" t="e">
        <f>-K5121/Eingaben!$D$8</f>
        <v>#DIV/0!</v>
      </c>
      <c r="N5121" s="46">
        <f>ABS(B5121-C5121)/Eingaben!$D$8</f>
        <v>0</v>
      </c>
      <c r="P5121">
        <f>D5121/3600000*G5121*100*100/Eingaben!$D$39*(A5121-A5120)/3600</f>
        <v>0</v>
      </c>
      <c r="R5121" s="91" t="e">
        <f>('Dichte Wasser'!$B$4*AVERAGE(B5121:C5121)^3+'Dichte Wasser'!$B$3*AVERAGE(B5121:C5121)^2+'Dichte Wasser'!$B$2*AVERAGE(B5121:C5121)+'Dichte Wasser'!$B$1)/1000</f>
        <v>#DIV/0!</v>
      </c>
      <c r="S5121" s="92" t="e">
        <f t="shared" si="323"/>
        <v>#DIV/0!</v>
      </c>
    </row>
    <row r="5122" spans="9:19" x14ac:dyDescent="0.25">
      <c r="I5122" s="45">
        <f t="shared" si="320"/>
        <v>0</v>
      </c>
      <c r="J5122" s="45">
        <f t="shared" si="321"/>
        <v>-13.92489392990414</v>
      </c>
      <c r="K5122" s="39" t="e">
        <f t="shared" si="322"/>
        <v>#DIV/0!</v>
      </c>
      <c r="L5122" s="46">
        <f>-J5122/Eingaben!$D$29</f>
        <v>0.95638835726756799</v>
      </c>
      <c r="M5122" s="44" t="e">
        <f>-K5122/Eingaben!$D$8</f>
        <v>#DIV/0!</v>
      </c>
      <c r="N5122" s="46">
        <f>ABS(B5122-C5122)/Eingaben!$D$8</f>
        <v>0</v>
      </c>
      <c r="P5122">
        <f>D5122/3600000*G5122*100*100/Eingaben!$D$39*(A5122-A5121)/3600</f>
        <v>0</v>
      </c>
      <c r="R5122" s="91" t="e">
        <f>('Dichte Wasser'!$B$4*AVERAGE(B5122:C5122)^3+'Dichte Wasser'!$B$3*AVERAGE(B5122:C5122)^2+'Dichte Wasser'!$B$2*AVERAGE(B5122:C5122)+'Dichte Wasser'!$B$1)/1000</f>
        <v>#DIV/0!</v>
      </c>
      <c r="S5122" s="92" t="e">
        <f t="shared" si="323"/>
        <v>#DIV/0!</v>
      </c>
    </row>
    <row r="5123" spans="9:19" x14ac:dyDescent="0.25">
      <c r="I5123" s="45">
        <f t="shared" si="320"/>
        <v>0</v>
      </c>
      <c r="J5123" s="45">
        <f t="shared" si="321"/>
        <v>-13.92489392990414</v>
      </c>
      <c r="K5123" s="39" t="e">
        <f t="shared" si="322"/>
        <v>#DIV/0!</v>
      </c>
      <c r="L5123" s="46">
        <f>-J5123/Eingaben!$D$29</f>
        <v>0.95638835726756799</v>
      </c>
      <c r="M5123" s="44" t="e">
        <f>-K5123/Eingaben!$D$8</f>
        <v>#DIV/0!</v>
      </c>
      <c r="N5123" s="46">
        <f>ABS(B5123-C5123)/Eingaben!$D$8</f>
        <v>0</v>
      </c>
      <c r="P5123">
        <f>D5123/3600000*G5123*100*100/Eingaben!$D$39*(A5123-A5122)/3600</f>
        <v>0</v>
      </c>
      <c r="R5123" s="91" t="e">
        <f>('Dichte Wasser'!$B$4*AVERAGE(B5123:C5123)^3+'Dichte Wasser'!$B$3*AVERAGE(B5123:C5123)^2+'Dichte Wasser'!$B$2*AVERAGE(B5123:C5123)+'Dichte Wasser'!$B$1)/1000</f>
        <v>#DIV/0!</v>
      </c>
      <c r="S5123" s="92" t="e">
        <f t="shared" si="323"/>
        <v>#DIV/0!</v>
      </c>
    </row>
    <row r="5124" spans="9:19" x14ac:dyDescent="0.25">
      <c r="I5124" s="45">
        <f t="shared" si="320"/>
        <v>0</v>
      </c>
      <c r="J5124" s="45">
        <f t="shared" si="321"/>
        <v>-13.92489392990414</v>
      </c>
      <c r="K5124" s="39" t="e">
        <f t="shared" si="322"/>
        <v>#DIV/0!</v>
      </c>
      <c r="L5124" s="46">
        <f>-J5124/Eingaben!$D$29</f>
        <v>0.95638835726756799</v>
      </c>
      <c r="M5124" s="44" t="e">
        <f>-K5124/Eingaben!$D$8</f>
        <v>#DIV/0!</v>
      </c>
      <c r="N5124" s="46">
        <f>ABS(B5124-C5124)/Eingaben!$D$8</f>
        <v>0</v>
      </c>
      <c r="P5124">
        <f>D5124/3600000*G5124*100*100/Eingaben!$D$39*(A5124-A5123)/3600</f>
        <v>0</v>
      </c>
      <c r="R5124" s="91" t="e">
        <f>('Dichte Wasser'!$B$4*AVERAGE(B5124:C5124)^3+'Dichte Wasser'!$B$3*AVERAGE(B5124:C5124)^2+'Dichte Wasser'!$B$2*AVERAGE(B5124:C5124)+'Dichte Wasser'!$B$1)/1000</f>
        <v>#DIV/0!</v>
      </c>
      <c r="S5124" s="92" t="e">
        <f t="shared" si="323"/>
        <v>#DIV/0!</v>
      </c>
    </row>
    <row r="5125" spans="9:19" x14ac:dyDescent="0.25">
      <c r="I5125" s="45">
        <f t="shared" si="320"/>
        <v>0</v>
      </c>
      <c r="J5125" s="45">
        <f t="shared" si="321"/>
        <v>-13.92489392990414</v>
      </c>
      <c r="K5125" s="39" t="e">
        <f t="shared" si="322"/>
        <v>#DIV/0!</v>
      </c>
      <c r="L5125" s="46">
        <f>-J5125/Eingaben!$D$29</f>
        <v>0.95638835726756799</v>
      </c>
      <c r="M5125" s="44" t="e">
        <f>-K5125/Eingaben!$D$8</f>
        <v>#DIV/0!</v>
      </c>
      <c r="N5125" s="46">
        <f>ABS(B5125-C5125)/Eingaben!$D$8</f>
        <v>0</v>
      </c>
      <c r="P5125">
        <f>D5125/3600000*G5125*100*100/Eingaben!$D$39*(A5125-A5124)/3600</f>
        <v>0</v>
      </c>
      <c r="R5125" s="91" t="e">
        <f>('Dichte Wasser'!$B$4*AVERAGE(B5125:C5125)^3+'Dichte Wasser'!$B$3*AVERAGE(B5125:C5125)^2+'Dichte Wasser'!$B$2*AVERAGE(B5125:C5125)+'Dichte Wasser'!$B$1)/1000</f>
        <v>#DIV/0!</v>
      </c>
      <c r="S5125" s="92" t="e">
        <f t="shared" si="323"/>
        <v>#DIV/0!</v>
      </c>
    </row>
    <row r="5126" spans="9:19" x14ac:dyDescent="0.25">
      <c r="I5126" s="45">
        <f t="shared" si="320"/>
        <v>0</v>
      </c>
      <c r="J5126" s="45">
        <f t="shared" si="321"/>
        <v>-13.92489392990414</v>
      </c>
      <c r="K5126" s="39" t="e">
        <f t="shared" si="322"/>
        <v>#DIV/0!</v>
      </c>
      <c r="L5126" s="46">
        <f>-J5126/Eingaben!$D$29</f>
        <v>0.95638835726756799</v>
      </c>
      <c r="M5126" s="44" t="e">
        <f>-K5126/Eingaben!$D$8</f>
        <v>#DIV/0!</v>
      </c>
      <c r="N5126" s="46">
        <f>ABS(B5126-C5126)/Eingaben!$D$8</f>
        <v>0</v>
      </c>
      <c r="P5126">
        <f>D5126/3600000*G5126*100*100/Eingaben!$D$39*(A5126-A5125)/3600</f>
        <v>0</v>
      </c>
      <c r="R5126" s="91" t="e">
        <f>('Dichte Wasser'!$B$4*AVERAGE(B5126:C5126)^3+'Dichte Wasser'!$B$3*AVERAGE(B5126:C5126)^2+'Dichte Wasser'!$B$2*AVERAGE(B5126:C5126)+'Dichte Wasser'!$B$1)/1000</f>
        <v>#DIV/0!</v>
      </c>
      <c r="S5126" s="92" t="e">
        <f t="shared" si="323"/>
        <v>#DIV/0!</v>
      </c>
    </row>
    <row r="5127" spans="9:19" x14ac:dyDescent="0.25">
      <c r="I5127" s="45">
        <f t="shared" si="320"/>
        <v>0</v>
      </c>
      <c r="J5127" s="45">
        <f t="shared" si="321"/>
        <v>-13.92489392990414</v>
      </c>
      <c r="K5127" s="39" t="e">
        <f t="shared" si="322"/>
        <v>#DIV/0!</v>
      </c>
      <c r="L5127" s="46">
        <f>-J5127/Eingaben!$D$29</f>
        <v>0.95638835726756799</v>
      </c>
      <c r="M5127" s="44" t="e">
        <f>-K5127/Eingaben!$D$8</f>
        <v>#DIV/0!</v>
      </c>
      <c r="N5127" s="46">
        <f>ABS(B5127-C5127)/Eingaben!$D$8</f>
        <v>0</v>
      </c>
      <c r="P5127">
        <f>D5127/3600000*G5127*100*100/Eingaben!$D$39*(A5127-A5126)/3600</f>
        <v>0</v>
      </c>
      <c r="R5127" s="91" t="e">
        <f>('Dichte Wasser'!$B$4*AVERAGE(B5127:C5127)^3+'Dichte Wasser'!$B$3*AVERAGE(B5127:C5127)^2+'Dichte Wasser'!$B$2*AVERAGE(B5127:C5127)+'Dichte Wasser'!$B$1)/1000</f>
        <v>#DIV/0!</v>
      </c>
      <c r="S5127" s="92" t="e">
        <f t="shared" si="323"/>
        <v>#DIV/0!</v>
      </c>
    </row>
    <row r="5128" spans="9:19" x14ac:dyDescent="0.25">
      <c r="I5128" s="45">
        <f t="shared" si="320"/>
        <v>0</v>
      </c>
      <c r="J5128" s="45">
        <f t="shared" si="321"/>
        <v>-13.92489392990414</v>
      </c>
      <c r="K5128" s="39" t="e">
        <f t="shared" si="322"/>
        <v>#DIV/0!</v>
      </c>
      <c r="L5128" s="46">
        <f>-J5128/Eingaben!$D$29</f>
        <v>0.95638835726756799</v>
      </c>
      <c r="M5128" s="44" t="e">
        <f>-K5128/Eingaben!$D$8</f>
        <v>#DIV/0!</v>
      </c>
      <c r="N5128" s="46">
        <f>ABS(B5128-C5128)/Eingaben!$D$8</f>
        <v>0</v>
      </c>
      <c r="P5128">
        <f>D5128/3600000*G5128*100*100/Eingaben!$D$39*(A5128-A5127)/3600</f>
        <v>0</v>
      </c>
      <c r="R5128" s="91" t="e">
        <f>('Dichte Wasser'!$B$4*AVERAGE(B5128:C5128)^3+'Dichte Wasser'!$B$3*AVERAGE(B5128:C5128)^2+'Dichte Wasser'!$B$2*AVERAGE(B5128:C5128)+'Dichte Wasser'!$B$1)/1000</f>
        <v>#DIV/0!</v>
      </c>
      <c r="S5128" s="92" t="e">
        <f t="shared" si="323"/>
        <v>#DIV/0!</v>
      </c>
    </row>
    <row r="5129" spans="9:19" x14ac:dyDescent="0.25">
      <c r="I5129" s="45">
        <f t="shared" si="320"/>
        <v>0</v>
      </c>
      <c r="J5129" s="45">
        <f t="shared" si="321"/>
        <v>-13.92489392990414</v>
      </c>
      <c r="K5129" s="39" t="e">
        <f t="shared" si="322"/>
        <v>#DIV/0!</v>
      </c>
      <c r="L5129" s="46">
        <f>-J5129/Eingaben!$D$29</f>
        <v>0.95638835726756799</v>
      </c>
      <c r="M5129" s="44" t="e">
        <f>-K5129/Eingaben!$D$8</f>
        <v>#DIV/0!</v>
      </c>
      <c r="N5129" s="46">
        <f>ABS(B5129-C5129)/Eingaben!$D$8</f>
        <v>0</v>
      </c>
      <c r="P5129">
        <f>D5129/3600000*G5129*100*100/Eingaben!$D$39*(A5129-A5128)/3600</f>
        <v>0</v>
      </c>
      <c r="R5129" s="91" t="e">
        <f>('Dichte Wasser'!$B$4*AVERAGE(B5129:C5129)^3+'Dichte Wasser'!$B$3*AVERAGE(B5129:C5129)^2+'Dichte Wasser'!$B$2*AVERAGE(B5129:C5129)+'Dichte Wasser'!$B$1)/1000</f>
        <v>#DIV/0!</v>
      </c>
      <c r="S5129" s="92" t="e">
        <f t="shared" si="323"/>
        <v>#DIV/0!</v>
      </c>
    </row>
    <row r="5130" spans="9:19" x14ac:dyDescent="0.25">
      <c r="I5130" s="45">
        <f t="shared" si="320"/>
        <v>0</v>
      </c>
      <c r="J5130" s="45">
        <f t="shared" si="321"/>
        <v>-13.92489392990414</v>
      </c>
      <c r="K5130" s="39" t="e">
        <f t="shared" si="322"/>
        <v>#DIV/0!</v>
      </c>
      <c r="L5130" s="46">
        <f>-J5130/Eingaben!$D$29</f>
        <v>0.95638835726756799</v>
      </c>
      <c r="M5130" s="44" t="e">
        <f>-K5130/Eingaben!$D$8</f>
        <v>#DIV/0!</v>
      </c>
      <c r="N5130" s="46">
        <f>ABS(B5130-C5130)/Eingaben!$D$8</f>
        <v>0</v>
      </c>
      <c r="P5130">
        <f>D5130/3600000*G5130*100*100/Eingaben!$D$39*(A5130-A5129)/3600</f>
        <v>0</v>
      </c>
      <c r="R5130" s="91" t="e">
        <f>('Dichte Wasser'!$B$4*AVERAGE(B5130:C5130)^3+'Dichte Wasser'!$B$3*AVERAGE(B5130:C5130)^2+'Dichte Wasser'!$B$2*AVERAGE(B5130:C5130)+'Dichte Wasser'!$B$1)/1000</f>
        <v>#DIV/0!</v>
      </c>
      <c r="S5130" s="92" t="e">
        <f t="shared" si="323"/>
        <v>#DIV/0!</v>
      </c>
    </row>
    <row r="5131" spans="9:19" x14ac:dyDescent="0.25">
      <c r="I5131" s="45">
        <f t="shared" si="320"/>
        <v>0</v>
      </c>
      <c r="J5131" s="45">
        <f t="shared" si="321"/>
        <v>-13.92489392990414</v>
      </c>
      <c r="K5131" s="39" t="e">
        <f t="shared" si="322"/>
        <v>#DIV/0!</v>
      </c>
      <c r="L5131" s="46">
        <f>-J5131/Eingaben!$D$29</f>
        <v>0.95638835726756799</v>
      </c>
      <c r="M5131" s="44" t="e">
        <f>-K5131/Eingaben!$D$8</f>
        <v>#DIV/0!</v>
      </c>
      <c r="N5131" s="46">
        <f>ABS(B5131-C5131)/Eingaben!$D$8</f>
        <v>0</v>
      </c>
      <c r="P5131">
        <f>D5131/3600000*G5131*100*100/Eingaben!$D$39*(A5131-A5130)/3600</f>
        <v>0</v>
      </c>
      <c r="R5131" s="91" t="e">
        <f>('Dichte Wasser'!$B$4*AVERAGE(B5131:C5131)^3+'Dichte Wasser'!$B$3*AVERAGE(B5131:C5131)^2+'Dichte Wasser'!$B$2*AVERAGE(B5131:C5131)+'Dichte Wasser'!$B$1)/1000</f>
        <v>#DIV/0!</v>
      </c>
      <c r="S5131" s="92" t="e">
        <f t="shared" si="323"/>
        <v>#DIV/0!</v>
      </c>
    </row>
    <row r="5132" spans="9:19" x14ac:dyDescent="0.25">
      <c r="I5132" s="45">
        <f t="shared" si="320"/>
        <v>0</v>
      </c>
      <c r="J5132" s="45">
        <f t="shared" si="321"/>
        <v>-13.92489392990414</v>
      </c>
      <c r="K5132" s="39" t="e">
        <f t="shared" si="322"/>
        <v>#DIV/0!</v>
      </c>
      <c r="L5132" s="46">
        <f>-J5132/Eingaben!$D$29</f>
        <v>0.95638835726756799</v>
      </c>
      <c r="M5132" s="44" t="e">
        <f>-K5132/Eingaben!$D$8</f>
        <v>#DIV/0!</v>
      </c>
      <c r="N5132" s="46">
        <f>ABS(B5132-C5132)/Eingaben!$D$8</f>
        <v>0</v>
      </c>
      <c r="P5132">
        <f>D5132/3600000*G5132*100*100/Eingaben!$D$39*(A5132-A5131)/3600</f>
        <v>0</v>
      </c>
      <c r="R5132" s="91" t="e">
        <f>('Dichte Wasser'!$B$4*AVERAGE(B5132:C5132)^3+'Dichte Wasser'!$B$3*AVERAGE(B5132:C5132)^2+'Dichte Wasser'!$B$2*AVERAGE(B5132:C5132)+'Dichte Wasser'!$B$1)/1000</f>
        <v>#DIV/0!</v>
      </c>
      <c r="S5132" s="92" t="e">
        <f t="shared" si="323"/>
        <v>#DIV/0!</v>
      </c>
    </row>
    <row r="5133" spans="9:19" x14ac:dyDescent="0.25">
      <c r="I5133" s="45">
        <f t="shared" si="320"/>
        <v>0</v>
      </c>
      <c r="J5133" s="45">
        <f t="shared" si="321"/>
        <v>-13.92489392990414</v>
      </c>
      <c r="K5133" s="39" t="e">
        <f t="shared" si="322"/>
        <v>#DIV/0!</v>
      </c>
      <c r="L5133" s="46">
        <f>-J5133/Eingaben!$D$29</f>
        <v>0.95638835726756799</v>
      </c>
      <c r="M5133" s="44" t="e">
        <f>-K5133/Eingaben!$D$8</f>
        <v>#DIV/0!</v>
      </c>
      <c r="N5133" s="46">
        <f>ABS(B5133-C5133)/Eingaben!$D$8</f>
        <v>0</v>
      </c>
      <c r="P5133">
        <f>D5133/3600000*G5133*100*100/Eingaben!$D$39*(A5133-A5132)/3600</f>
        <v>0</v>
      </c>
      <c r="R5133" s="91" t="e">
        <f>('Dichte Wasser'!$B$4*AVERAGE(B5133:C5133)^3+'Dichte Wasser'!$B$3*AVERAGE(B5133:C5133)^2+'Dichte Wasser'!$B$2*AVERAGE(B5133:C5133)+'Dichte Wasser'!$B$1)/1000</f>
        <v>#DIV/0!</v>
      </c>
      <c r="S5133" s="92" t="e">
        <f t="shared" si="323"/>
        <v>#DIV/0!</v>
      </c>
    </row>
    <row r="5134" spans="9:19" x14ac:dyDescent="0.25">
      <c r="I5134" s="45">
        <f t="shared" si="320"/>
        <v>0</v>
      </c>
      <c r="J5134" s="45">
        <f t="shared" si="321"/>
        <v>-13.92489392990414</v>
      </c>
      <c r="K5134" s="39" t="e">
        <f t="shared" si="322"/>
        <v>#DIV/0!</v>
      </c>
      <c r="L5134" s="46">
        <f>-J5134/Eingaben!$D$29</f>
        <v>0.95638835726756799</v>
      </c>
      <c r="M5134" s="44" t="e">
        <f>-K5134/Eingaben!$D$8</f>
        <v>#DIV/0!</v>
      </c>
      <c r="N5134" s="46">
        <f>ABS(B5134-C5134)/Eingaben!$D$8</f>
        <v>0</v>
      </c>
      <c r="P5134">
        <f>D5134/3600000*G5134*100*100/Eingaben!$D$39*(A5134-A5133)/3600</f>
        <v>0</v>
      </c>
      <c r="R5134" s="91" t="e">
        <f>('Dichte Wasser'!$B$4*AVERAGE(B5134:C5134)^3+'Dichte Wasser'!$B$3*AVERAGE(B5134:C5134)^2+'Dichte Wasser'!$B$2*AVERAGE(B5134:C5134)+'Dichte Wasser'!$B$1)/1000</f>
        <v>#DIV/0!</v>
      </c>
      <c r="S5134" s="92" t="e">
        <f t="shared" si="323"/>
        <v>#DIV/0!</v>
      </c>
    </row>
    <row r="5135" spans="9:19" x14ac:dyDescent="0.25">
      <c r="I5135" s="45">
        <f t="shared" si="320"/>
        <v>0</v>
      </c>
      <c r="J5135" s="45">
        <f t="shared" si="321"/>
        <v>-13.92489392990414</v>
      </c>
      <c r="K5135" s="39" t="e">
        <f t="shared" si="322"/>
        <v>#DIV/0!</v>
      </c>
      <c r="L5135" s="46">
        <f>-J5135/Eingaben!$D$29</f>
        <v>0.95638835726756799</v>
      </c>
      <c r="M5135" s="44" t="e">
        <f>-K5135/Eingaben!$D$8</f>
        <v>#DIV/0!</v>
      </c>
      <c r="N5135" s="46">
        <f>ABS(B5135-C5135)/Eingaben!$D$8</f>
        <v>0</v>
      </c>
      <c r="P5135">
        <f>D5135/3600000*G5135*100*100/Eingaben!$D$39*(A5135-A5134)/3600</f>
        <v>0</v>
      </c>
      <c r="R5135" s="91" t="e">
        <f>('Dichte Wasser'!$B$4*AVERAGE(B5135:C5135)^3+'Dichte Wasser'!$B$3*AVERAGE(B5135:C5135)^2+'Dichte Wasser'!$B$2*AVERAGE(B5135:C5135)+'Dichte Wasser'!$B$1)/1000</f>
        <v>#DIV/0!</v>
      </c>
      <c r="S5135" s="92" t="e">
        <f t="shared" si="323"/>
        <v>#DIV/0!</v>
      </c>
    </row>
    <row r="5136" spans="9:19" x14ac:dyDescent="0.25">
      <c r="I5136" s="45">
        <f t="shared" si="320"/>
        <v>0</v>
      </c>
      <c r="J5136" s="45">
        <f t="shared" si="321"/>
        <v>-13.92489392990414</v>
      </c>
      <c r="K5136" s="39" t="e">
        <f t="shared" si="322"/>
        <v>#DIV/0!</v>
      </c>
      <c r="L5136" s="46">
        <f>-J5136/Eingaben!$D$29</f>
        <v>0.95638835726756799</v>
      </c>
      <c r="M5136" s="44" t="e">
        <f>-K5136/Eingaben!$D$8</f>
        <v>#DIV/0!</v>
      </c>
      <c r="N5136" s="46">
        <f>ABS(B5136-C5136)/Eingaben!$D$8</f>
        <v>0</v>
      </c>
      <c r="P5136">
        <f>D5136/3600000*G5136*100*100/Eingaben!$D$39*(A5136-A5135)/3600</f>
        <v>0</v>
      </c>
      <c r="R5136" s="91" t="e">
        <f>('Dichte Wasser'!$B$4*AVERAGE(B5136:C5136)^3+'Dichte Wasser'!$B$3*AVERAGE(B5136:C5136)^2+'Dichte Wasser'!$B$2*AVERAGE(B5136:C5136)+'Dichte Wasser'!$B$1)/1000</f>
        <v>#DIV/0!</v>
      </c>
      <c r="S5136" s="92" t="e">
        <f t="shared" si="323"/>
        <v>#DIV/0!</v>
      </c>
    </row>
    <row r="5137" spans="9:19" x14ac:dyDescent="0.25">
      <c r="I5137" s="45">
        <f t="shared" si="320"/>
        <v>0</v>
      </c>
      <c r="J5137" s="45">
        <f t="shared" si="321"/>
        <v>-13.92489392990414</v>
      </c>
      <c r="K5137" s="39" t="e">
        <f t="shared" si="322"/>
        <v>#DIV/0!</v>
      </c>
      <c r="L5137" s="46">
        <f>-J5137/Eingaben!$D$29</f>
        <v>0.95638835726756799</v>
      </c>
      <c r="M5137" s="44" t="e">
        <f>-K5137/Eingaben!$D$8</f>
        <v>#DIV/0!</v>
      </c>
      <c r="N5137" s="46">
        <f>ABS(B5137-C5137)/Eingaben!$D$8</f>
        <v>0</v>
      </c>
      <c r="P5137">
        <f>D5137/3600000*G5137*100*100/Eingaben!$D$39*(A5137-A5136)/3600</f>
        <v>0</v>
      </c>
      <c r="R5137" s="91" t="e">
        <f>('Dichte Wasser'!$B$4*AVERAGE(B5137:C5137)^3+'Dichte Wasser'!$B$3*AVERAGE(B5137:C5137)^2+'Dichte Wasser'!$B$2*AVERAGE(B5137:C5137)+'Dichte Wasser'!$B$1)/1000</f>
        <v>#DIV/0!</v>
      </c>
      <c r="S5137" s="92" t="e">
        <f t="shared" si="323"/>
        <v>#DIV/0!</v>
      </c>
    </row>
    <row r="5138" spans="9:19" x14ac:dyDescent="0.25">
      <c r="I5138" s="45">
        <f t="shared" si="320"/>
        <v>0</v>
      </c>
      <c r="J5138" s="45">
        <f t="shared" si="321"/>
        <v>-13.92489392990414</v>
      </c>
      <c r="K5138" s="39" t="e">
        <f t="shared" si="322"/>
        <v>#DIV/0!</v>
      </c>
      <c r="L5138" s="46">
        <f>-J5138/Eingaben!$D$29</f>
        <v>0.95638835726756799</v>
      </c>
      <c r="M5138" s="44" t="e">
        <f>-K5138/Eingaben!$D$8</f>
        <v>#DIV/0!</v>
      </c>
      <c r="N5138" s="46">
        <f>ABS(B5138-C5138)/Eingaben!$D$8</f>
        <v>0</v>
      </c>
      <c r="P5138">
        <f>D5138/3600000*G5138*100*100/Eingaben!$D$39*(A5138-A5137)/3600</f>
        <v>0</v>
      </c>
      <c r="R5138" s="91" t="e">
        <f>('Dichte Wasser'!$B$4*AVERAGE(B5138:C5138)^3+'Dichte Wasser'!$B$3*AVERAGE(B5138:C5138)^2+'Dichte Wasser'!$B$2*AVERAGE(B5138:C5138)+'Dichte Wasser'!$B$1)/1000</f>
        <v>#DIV/0!</v>
      </c>
      <c r="S5138" s="92" t="e">
        <f t="shared" si="323"/>
        <v>#DIV/0!</v>
      </c>
    </row>
    <row r="5139" spans="9:19" x14ac:dyDescent="0.25">
      <c r="I5139" s="45">
        <f t="shared" si="320"/>
        <v>0</v>
      </c>
      <c r="J5139" s="45">
        <f t="shared" si="321"/>
        <v>-13.92489392990414</v>
      </c>
      <c r="K5139" s="39" t="e">
        <f t="shared" si="322"/>
        <v>#DIV/0!</v>
      </c>
      <c r="L5139" s="46">
        <f>-J5139/Eingaben!$D$29</f>
        <v>0.95638835726756799</v>
      </c>
      <c r="M5139" s="44" t="e">
        <f>-K5139/Eingaben!$D$8</f>
        <v>#DIV/0!</v>
      </c>
      <c r="N5139" s="46">
        <f>ABS(B5139-C5139)/Eingaben!$D$8</f>
        <v>0</v>
      </c>
      <c r="P5139">
        <f>D5139/3600000*G5139*100*100/Eingaben!$D$39*(A5139-A5138)/3600</f>
        <v>0</v>
      </c>
      <c r="R5139" s="91" t="e">
        <f>('Dichte Wasser'!$B$4*AVERAGE(B5139:C5139)^3+'Dichte Wasser'!$B$3*AVERAGE(B5139:C5139)^2+'Dichte Wasser'!$B$2*AVERAGE(B5139:C5139)+'Dichte Wasser'!$B$1)/1000</f>
        <v>#DIV/0!</v>
      </c>
      <c r="S5139" s="92" t="e">
        <f t="shared" si="323"/>
        <v>#DIV/0!</v>
      </c>
    </row>
    <row r="5140" spans="9:19" x14ac:dyDescent="0.25">
      <c r="I5140" s="45">
        <f t="shared" si="320"/>
        <v>0</v>
      </c>
      <c r="J5140" s="45">
        <f t="shared" si="321"/>
        <v>-13.92489392990414</v>
      </c>
      <c r="K5140" s="39" t="e">
        <f t="shared" si="322"/>
        <v>#DIV/0!</v>
      </c>
      <c r="L5140" s="46">
        <f>-J5140/Eingaben!$D$29</f>
        <v>0.95638835726756799</v>
      </c>
      <c r="M5140" s="44" t="e">
        <f>-K5140/Eingaben!$D$8</f>
        <v>#DIV/0!</v>
      </c>
      <c r="N5140" s="46">
        <f>ABS(B5140-C5140)/Eingaben!$D$8</f>
        <v>0</v>
      </c>
      <c r="P5140">
        <f>D5140/3600000*G5140*100*100/Eingaben!$D$39*(A5140-A5139)/3600</f>
        <v>0</v>
      </c>
      <c r="R5140" s="91" t="e">
        <f>('Dichte Wasser'!$B$4*AVERAGE(B5140:C5140)^3+'Dichte Wasser'!$B$3*AVERAGE(B5140:C5140)^2+'Dichte Wasser'!$B$2*AVERAGE(B5140:C5140)+'Dichte Wasser'!$B$1)/1000</f>
        <v>#DIV/0!</v>
      </c>
      <c r="S5140" s="92" t="e">
        <f t="shared" si="323"/>
        <v>#DIV/0!</v>
      </c>
    </row>
    <row r="5141" spans="9:19" x14ac:dyDescent="0.25">
      <c r="I5141" s="45">
        <f t="shared" si="320"/>
        <v>0</v>
      </c>
      <c r="J5141" s="45">
        <f t="shared" si="321"/>
        <v>-13.92489392990414</v>
      </c>
      <c r="K5141" s="39" t="e">
        <f t="shared" si="322"/>
        <v>#DIV/0!</v>
      </c>
      <c r="L5141" s="46">
        <f>-J5141/Eingaben!$D$29</f>
        <v>0.95638835726756799</v>
      </c>
      <c r="M5141" s="44" t="e">
        <f>-K5141/Eingaben!$D$8</f>
        <v>#DIV/0!</v>
      </c>
      <c r="N5141" s="46">
        <f>ABS(B5141-C5141)/Eingaben!$D$8</f>
        <v>0</v>
      </c>
      <c r="P5141">
        <f>D5141/3600000*G5141*100*100/Eingaben!$D$39*(A5141-A5140)/3600</f>
        <v>0</v>
      </c>
      <c r="R5141" s="91" t="e">
        <f>('Dichte Wasser'!$B$4*AVERAGE(B5141:C5141)^3+'Dichte Wasser'!$B$3*AVERAGE(B5141:C5141)^2+'Dichte Wasser'!$B$2*AVERAGE(B5141:C5141)+'Dichte Wasser'!$B$1)/1000</f>
        <v>#DIV/0!</v>
      </c>
      <c r="S5141" s="92" t="e">
        <f t="shared" si="323"/>
        <v>#DIV/0!</v>
      </c>
    </row>
    <row r="5142" spans="9:19" x14ac:dyDescent="0.25">
      <c r="I5142" s="45">
        <f t="shared" si="320"/>
        <v>0</v>
      </c>
      <c r="J5142" s="45">
        <f t="shared" si="321"/>
        <v>-13.92489392990414</v>
      </c>
      <c r="K5142" s="39" t="e">
        <f t="shared" si="322"/>
        <v>#DIV/0!</v>
      </c>
      <c r="L5142" s="46">
        <f>-J5142/Eingaben!$D$29</f>
        <v>0.95638835726756799</v>
      </c>
      <c r="M5142" s="44" t="e">
        <f>-K5142/Eingaben!$D$8</f>
        <v>#DIV/0!</v>
      </c>
      <c r="N5142" s="46">
        <f>ABS(B5142-C5142)/Eingaben!$D$8</f>
        <v>0</v>
      </c>
      <c r="P5142">
        <f>D5142/3600000*G5142*100*100/Eingaben!$D$39*(A5142-A5141)/3600</f>
        <v>0</v>
      </c>
      <c r="R5142" s="91" t="e">
        <f>('Dichte Wasser'!$B$4*AVERAGE(B5142:C5142)^3+'Dichte Wasser'!$B$3*AVERAGE(B5142:C5142)^2+'Dichte Wasser'!$B$2*AVERAGE(B5142:C5142)+'Dichte Wasser'!$B$1)/1000</f>
        <v>#DIV/0!</v>
      </c>
      <c r="S5142" s="92" t="e">
        <f t="shared" si="323"/>
        <v>#DIV/0!</v>
      </c>
    </row>
    <row r="5143" spans="9:19" x14ac:dyDescent="0.25">
      <c r="I5143" s="45">
        <f t="shared" si="320"/>
        <v>0</v>
      </c>
      <c r="J5143" s="45">
        <f t="shared" si="321"/>
        <v>-13.92489392990414</v>
      </c>
      <c r="K5143" s="39" t="e">
        <f t="shared" si="322"/>
        <v>#DIV/0!</v>
      </c>
      <c r="L5143" s="46">
        <f>-J5143/Eingaben!$D$29</f>
        <v>0.95638835726756799</v>
      </c>
      <c r="M5143" s="44" t="e">
        <f>-K5143/Eingaben!$D$8</f>
        <v>#DIV/0!</v>
      </c>
      <c r="N5143" s="46">
        <f>ABS(B5143-C5143)/Eingaben!$D$8</f>
        <v>0</v>
      </c>
      <c r="P5143">
        <f>D5143/3600000*G5143*100*100/Eingaben!$D$39*(A5143-A5142)/3600</f>
        <v>0</v>
      </c>
      <c r="R5143" s="91" t="e">
        <f>('Dichte Wasser'!$B$4*AVERAGE(B5143:C5143)^3+'Dichte Wasser'!$B$3*AVERAGE(B5143:C5143)^2+'Dichte Wasser'!$B$2*AVERAGE(B5143:C5143)+'Dichte Wasser'!$B$1)/1000</f>
        <v>#DIV/0!</v>
      </c>
      <c r="S5143" s="92" t="e">
        <f t="shared" si="323"/>
        <v>#DIV/0!</v>
      </c>
    </row>
    <row r="5144" spans="9:19" x14ac:dyDescent="0.25">
      <c r="I5144" s="45">
        <f t="shared" si="320"/>
        <v>0</v>
      </c>
      <c r="J5144" s="45">
        <f t="shared" si="321"/>
        <v>-13.92489392990414</v>
      </c>
      <c r="K5144" s="39" t="e">
        <f t="shared" si="322"/>
        <v>#DIV/0!</v>
      </c>
      <c r="L5144" s="46">
        <f>-J5144/Eingaben!$D$29</f>
        <v>0.95638835726756799</v>
      </c>
      <c r="M5144" s="44" t="e">
        <f>-K5144/Eingaben!$D$8</f>
        <v>#DIV/0!</v>
      </c>
      <c r="N5144" s="46">
        <f>ABS(B5144-C5144)/Eingaben!$D$8</f>
        <v>0</v>
      </c>
      <c r="P5144">
        <f>D5144/3600000*G5144*100*100/Eingaben!$D$39*(A5144-A5143)/3600</f>
        <v>0</v>
      </c>
      <c r="R5144" s="91" t="e">
        <f>('Dichte Wasser'!$B$4*AVERAGE(B5144:C5144)^3+'Dichte Wasser'!$B$3*AVERAGE(B5144:C5144)^2+'Dichte Wasser'!$B$2*AVERAGE(B5144:C5144)+'Dichte Wasser'!$B$1)/1000</f>
        <v>#DIV/0!</v>
      </c>
      <c r="S5144" s="92" t="e">
        <f t="shared" si="323"/>
        <v>#DIV/0!</v>
      </c>
    </row>
    <row r="5145" spans="9:19" x14ac:dyDescent="0.25">
      <c r="I5145" s="45">
        <f t="shared" si="320"/>
        <v>0</v>
      </c>
      <c r="J5145" s="45">
        <f t="shared" si="321"/>
        <v>-13.92489392990414</v>
      </c>
      <c r="K5145" s="39" t="e">
        <f t="shared" si="322"/>
        <v>#DIV/0!</v>
      </c>
      <c r="L5145" s="46">
        <f>-J5145/Eingaben!$D$29</f>
        <v>0.95638835726756799</v>
      </c>
      <c r="M5145" s="44" t="e">
        <f>-K5145/Eingaben!$D$8</f>
        <v>#DIV/0!</v>
      </c>
      <c r="N5145" s="46">
        <f>ABS(B5145-C5145)/Eingaben!$D$8</f>
        <v>0</v>
      </c>
      <c r="P5145">
        <f>D5145/3600000*G5145*100*100/Eingaben!$D$39*(A5145-A5144)/3600</f>
        <v>0</v>
      </c>
      <c r="R5145" s="91" t="e">
        <f>('Dichte Wasser'!$B$4*AVERAGE(B5145:C5145)^3+'Dichte Wasser'!$B$3*AVERAGE(B5145:C5145)^2+'Dichte Wasser'!$B$2*AVERAGE(B5145:C5145)+'Dichte Wasser'!$B$1)/1000</f>
        <v>#DIV/0!</v>
      </c>
      <c r="S5145" s="92" t="e">
        <f t="shared" si="323"/>
        <v>#DIV/0!</v>
      </c>
    </row>
    <row r="5146" spans="9:19" x14ac:dyDescent="0.25">
      <c r="I5146" s="45">
        <f t="shared" si="320"/>
        <v>0</v>
      </c>
      <c r="J5146" s="45">
        <f t="shared" si="321"/>
        <v>-13.92489392990414</v>
      </c>
      <c r="K5146" s="39" t="e">
        <f t="shared" si="322"/>
        <v>#DIV/0!</v>
      </c>
      <c r="L5146" s="46">
        <f>-J5146/Eingaben!$D$29</f>
        <v>0.95638835726756799</v>
      </c>
      <c r="M5146" s="44" t="e">
        <f>-K5146/Eingaben!$D$8</f>
        <v>#DIV/0!</v>
      </c>
      <c r="N5146" s="46">
        <f>ABS(B5146-C5146)/Eingaben!$D$8</f>
        <v>0</v>
      </c>
      <c r="P5146">
        <f>D5146/3600000*G5146*100*100/Eingaben!$D$39*(A5146-A5145)/3600</f>
        <v>0</v>
      </c>
      <c r="R5146" s="91" t="e">
        <f>('Dichte Wasser'!$B$4*AVERAGE(B5146:C5146)^3+'Dichte Wasser'!$B$3*AVERAGE(B5146:C5146)^2+'Dichte Wasser'!$B$2*AVERAGE(B5146:C5146)+'Dichte Wasser'!$B$1)/1000</f>
        <v>#DIV/0!</v>
      </c>
      <c r="S5146" s="92" t="e">
        <f t="shared" si="323"/>
        <v>#DIV/0!</v>
      </c>
    </row>
    <row r="5147" spans="9:19" x14ac:dyDescent="0.25">
      <c r="I5147" s="45">
        <f t="shared" si="320"/>
        <v>0</v>
      </c>
      <c r="J5147" s="45">
        <f t="shared" si="321"/>
        <v>-13.92489392990414</v>
      </c>
      <c r="K5147" s="39" t="e">
        <f t="shared" si="322"/>
        <v>#DIV/0!</v>
      </c>
      <c r="L5147" s="46">
        <f>-J5147/Eingaben!$D$29</f>
        <v>0.95638835726756799</v>
      </c>
      <c r="M5147" s="44" t="e">
        <f>-K5147/Eingaben!$D$8</f>
        <v>#DIV/0!</v>
      </c>
      <c r="N5147" s="46">
        <f>ABS(B5147-C5147)/Eingaben!$D$8</f>
        <v>0</v>
      </c>
      <c r="P5147">
        <f>D5147/3600000*G5147*100*100/Eingaben!$D$39*(A5147-A5146)/3600</f>
        <v>0</v>
      </c>
      <c r="R5147" s="91" t="e">
        <f>('Dichte Wasser'!$B$4*AVERAGE(B5147:C5147)^3+'Dichte Wasser'!$B$3*AVERAGE(B5147:C5147)^2+'Dichte Wasser'!$B$2*AVERAGE(B5147:C5147)+'Dichte Wasser'!$B$1)/1000</f>
        <v>#DIV/0!</v>
      </c>
      <c r="S5147" s="92" t="e">
        <f t="shared" si="323"/>
        <v>#DIV/0!</v>
      </c>
    </row>
    <row r="5148" spans="9:19" x14ac:dyDescent="0.25">
      <c r="I5148" s="45">
        <f t="shared" si="320"/>
        <v>0</v>
      </c>
      <c r="J5148" s="45">
        <f t="shared" si="321"/>
        <v>-13.92489392990414</v>
      </c>
      <c r="K5148" s="39" t="e">
        <f t="shared" si="322"/>
        <v>#DIV/0!</v>
      </c>
      <c r="L5148" s="46">
        <f>-J5148/Eingaben!$D$29</f>
        <v>0.95638835726756799</v>
      </c>
      <c r="M5148" s="44" t="e">
        <f>-K5148/Eingaben!$D$8</f>
        <v>#DIV/0!</v>
      </c>
      <c r="N5148" s="46">
        <f>ABS(B5148-C5148)/Eingaben!$D$8</f>
        <v>0</v>
      </c>
      <c r="P5148">
        <f>D5148/3600000*G5148*100*100/Eingaben!$D$39*(A5148-A5147)/3600</f>
        <v>0</v>
      </c>
      <c r="R5148" s="91" t="e">
        <f>('Dichte Wasser'!$B$4*AVERAGE(B5148:C5148)^3+'Dichte Wasser'!$B$3*AVERAGE(B5148:C5148)^2+'Dichte Wasser'!$B$2*AVERAGE(B5148:C5148)+'Dichte Wasser'!$B$1)/1000</f>
        <v>#DIV/0!</v>
      </c>
      <c r="S5148" s="92" t="e">
        <f t="shared" si="323"/>
        <v>#DIV/0!</v>
      </c>
    </row>
    <row r="5149" spans="9:19" x14ac:dyDescent="0.25">
      <c r="I5149" s="45">
        <f t="shared" si="320"/>
        <v>0</v>
      </c>
      <c r="J5149" s="45">
        <f t="shared" si="321"/>
        <v>-13.92489392990414</v>
      </c>
      <c r="K5149" s="39" t="e">
        <f t="shared" si="322"/>
        <v>#DIV/0!</v>
      </c>
      <c r="L5149" s="46">
        <f>-J5149/Eingaben!$D$29</f>
        <v>0.95638835726756799</v>
      </c>
      <c r="M5149" s="44" t="e">
        <f>-K5149/Eingaben!$D$8</f>
        <v>#DIV/0!</v>
      </c>
      <c r="N5149" s="46">
        <f>ABS(B5149-C5149)/Eingaben!$D$8</f>
        <v>0</v>
      </c>
      <c r="P5149">
        <f>D5149/3600000*G5149*100*100/Eingaben!$D$39*(A5149-A5148)/3600</f>
        <v>0</v>
      </c>
      <c r="R5149" s="91" t="e">
        <f>('Dichte Wasser'!$B$4*AVERAGE(B5149:C5149)^3+'Dichte Wasser'!$B$3*AVERAGE(B5149:C5149)^2+'Dichte Wasser'!$B$2*AVERAGE(B5149:C5149)+'Dichte Wasser'!$B$1)/1000</f>
        <v>#DIV/0!</v>
      </c>
      <c r="S5149" s="92" t="e">
        <f t="shared" si="323"/>
        <v>#DIV/0!</v>
      </c>
    </row>
    <row r="5150" spans="9:19" x14ac:dyDescent="0.25">
      <c r="I5150" s="45">
        <f t="shared" si="320"/>
        <v>0</v>
      </c>
      <c r="J5150" s="45">
        <f t="shared" si="321"/>
        <v>-13.92489392990414</v>
      </c>
      <c r="K5150" s="39" t="e">
        <f t="shared" si="322"/>
        <v>#DIV/0!</v>
      </c>
      <c r="L5150" s="46">
        <f>-J5150/Eingaben!$D$29</f>
        <v>0.95638835726756799</v>
      </c>
      <c r="M5150" s="44" t="e">
        <f>-K5150/Eingaben!$D$8</f>
        <v>#DIV/0!</v>
      </c>
      <c r="N5150" s="46">
        <f>ABS(B5150-C5150)/Eingaben!$D$8</f>
        <v>0</v>
      </c>
      <c r="P5150">
        <f>D5150/3600000*G5150*100*100/Eingaben!$D$39*(A5150-A5149)/3600</f>
        <v>0</v>
      </c>
      <c r="R5150" s="91" t="e">
        <f>('Dichte Wasser'!$B$4*AVERAGE(B5150:C5150)^3+'Dichte Wasser'!$B$3*AVERAGE(B5150:C5150)^2+'Dichte Wasser'!$B$2*AVERAGE(B5150:C5150)+'Dichte Wasser'!$B$1)/1000</f>
        <v>#DIV/0!</v>
      </c>
      <c r="S5150" s="92" t="e">
        <f t="shared" si="323"/>
        <v>#DIV/0!</v>
      </c>
    </row>
    <row r="5151" spans="9:19" x14ac:dyDescent="0.25">
      <c r="I5151" s="45">
        <f t="shared" si="320"/>
        <v>0</v>
      </c>
      <c r="J5151" s="45">
        <f t="shared" si="321"/>
        <v>-13.92489392990414</v>
      </c>
      <c r="K5151" s="39" t="e">
        <f t="shared" si="322"/>
        <v>#DIV/0!</v>
      </c>
      <c r="L5151" s="46">
        <f>-J5151/Eingaben!$D$29</f>
        <v>0.95638835726756799</v>
      </c>
      <c r="M5151" s="44" t="e">
        <f>-K5151/Eingaben!$D$8</f>
        <v>#DIV/0!</v>
      </c>
      <c r="N5151" s="46">
        <f>ABS(B5151-C5151)/Eingaben!$D$8</f>
        <v>0</v>
      </c>
      <c r="P5151">
        <f>D5151/3600000*G5151*100*100/Eingaben!$D$39*(A5151-A5150)/3600</f>
        <v>0</v>
      </c>
      <c r="R5151" s="91" t="e">
        <f>('Dichte Wasser'!$B$4*AVERAGE(B5151:C5151)^3+'Dichte Wasser'!$B$3*AVERAGE(B5151:C5151)^2+'Dichte Wasser'!$B$2*AVERAGE(B5151:C5151)+'Dichte Wasser'!$B$1)/1000</f>
        <v>#DIV/0!</v>
      </c>
      <c r="S5151" s="92" t="e">
        <f t="shared" si="323"/>
        <v>#DIV/0!</v>
      </c>
    </row>
    <row r="5152" spans="9:19" x14ac:dyDescent="0.25">
      <c r="I5152" s="45">
        <f t="shared" si="320"/>
        <v>0</v>
      </c>
      <c r="J5152" s="45">
        <f t="shared" si="321"/>
        <v>-13.92489392990414</v>
      </c>
      <c r="K5152" s="39" t="e">
        <f t="shared" si="322"/>
        <v>#DIV/0!</v>
      </c>
      <c r="L5152" s="46">
        <f>-J5152/Eingaben!$D$29</f>
        <v>0.95638835726756799</v>
      </c>
      <c r="M5152" s="44" t="e">
        <f>-K5152/Eingaben!$D$8</f>
        <v>#DIV/0!</v>
      </c>
      <c r="N5152" s="46">
        <f>ABS(B5152-C5152)/Eingaben!$D$8</f>
        <v>0</v>
      </c>
      <c r="P5152">
        <f>D5152/3600000*G5152*100*100/Eingaben!$D$39*(A5152-A5151)/3600</f>
        <v>0</v>
      </c>
      <c r="R5152" s="91" t="e">
        <f>('Dichte Wasser'!$B$4*AVERAGE(B5152:C5152)^3+'Dichte Wasser'!$B$3*AVERAGE(B5152:C5152)^2+'Dichte Wasser'!$B$2*AVERAGE(B5152:C5152)+'Dichte Wasser'!$B$1)/1000</f>
        <v>#DIV/0!</v>
      </c>
      <c r="S5152" s="92" t="e">
        <f t="shared" si="323"/>
        <v>#DIV/0!</v>
      </c>
    </row>
    <row r="5153" spans="9:19" x14ac:dyDescent="0.25">
      <c r="I5153" s="45">
        <f t="shared" si="320"/>
        <v>0</v>
      </c>
      <c r="J5153" s="45">
        <f t="shared" si="321"/>
        <v>-13.92489392990414</v>
      </c>
      <c r="K5153" s="39" t="e">
        <f t="shared" si="322"/>
        <v>#DIV/0!</v>
      </c>
      <c r="L5153" s="46">
        <f>-J5153/Eingaben!$D$29</f>
        <v>0.95638835726756799</v>
      </c>
      <c r="M5153" s="44" t="e">
        <f>-K5153/Eingaben!$D$8</f>
        <v>#DIV/0!</v>
      </c>
      <c r="N5153" s="46">
        <f>ABS(B5153-C5153)/Eingaben!$D$8</f>
        <v>0</v>
      </c>
      <c r="P5153">
        <f>D5153/3600000*G5153*100*100/Eingaben!$D$39*(A5153-A5152)/3600</f>
        <v>0</v>
      </c>
      <c r="R5153" s="91" t="e">
        <f>('Dichte Wasser'!$B$4*AVERAGE(B5153:C5153)^3+'Dichte Wasser'!$B$3*AVERAGE(B5153:C5153)^2+'Dichte Wasser'!$B$2*AVERAGE(B5153:C5153)+'Dichte Wasser'!$B$1)/1000</f>
        <v>#DIV/0!</v>
      </c>
      <c r="S5153" s="92" t="e">
        <f t="shared" si="323"/>
        <v>#DIV/0!</v>
      </c>
    </row>
    <row r="5154" spans="9:19" x14ac:dyDescent="0.25">
      <c r="I5154" s="45">
        <f t="shared" si="320"/>
        <v>0</v>
      </c>
      <c r="J5154" s="45">
        <f t="shared" si="321"/>
        <v>-13.92489392990414</v>
      </c>
      <c r="K5154" s="39" t="e">
        <f t="shared" si="322"/>
        <v>#DIV/0!</v>
      </c>
      <c r="L5154" s="46">
        <f>-J5154/Eingaben!$D$29</f>
        <v>0.95638835726756799</v>
      </c>
      <c r="M5154" s="44" t="e">
        <f>-K5154/Eingaben!$D$8</f>
        <v>#DIV/0!</v>
      </c>
      <c r="N5154" s="46">
        <f>ABS(B5154-C5154)/Eingaben!$D$8</f>
        <v>0</v>
      </c>
      <c r="P5154">
        <f>D5154/3600000*G5154*100*100/Eingaben!$D$39*(A5154-A5153)/3600</f>
        <v>0</v>
      </c>
      <c r="R5154" s="91" t="e">
        <f>('Dichte Wasser'!$B$4*AVERAGE(B5154:C5154)^3+'Dichte Wasser'!$B$3*AVERAGE(B5154:C5154)^2+'Dichte Wasser'!$B$2*AVERAGE(B5154:C5154)+'Dichte Wasser'!$B$1)/1000</f>
        <v>#DIV/0!</v>
      </c>
      <c r="S5154" s="92" t="e">
        <f t="shared" si="323"/>
        <v>#DIV/0!</v>
      </c>
    </row>
    <row r="5155" spans="9:19" x14ac:dyDescent="0.25">
      <c r="I5155" s="45">
        <f t="shared" si="320"/>
        <v>0</v>
      </c>
      <c r="J5155" s="45">
        <f t="shared" si="321"/>
        <v>-13.92489392990414</v>
      </c>
      <c r="K5155" s="39" t="e">
        <f t="shared" si="322"/>
        <v>#DIV/0!</v>
      </c>
      <c r="L5155" s="46">
        <f>-J5155/Eingaben!$D$29</f>
        <v>0.95638835726756799</v>
      </c>
      <c r="M5155" s="44" t="e">
        <f>-K5155/Eingaben!$D$8</f>
        <v>#DIV/0!</v>
      </c>
      <c r="N5155" s="46">
        <f>ABS(B5155-C5155)/Eingaben!$D$8</f>
        <v>0</v>
      </c>
      <c r="P5155">
        <f>D5155/3600000*G5155*100*100/Eingaben!$D$39*(A5155-A5154)/3600</f>
        <v>0</v>
      </c>
      <c r="R5155" s="91" t="e">
        <f>('Dichte Wasser'!$B$4*AVERAGE(B5155:C5155)^3+'Dichte Wasser'!$B$3*AVERAGE(B5155:C5155)^2+'Dichte Wasser'!$B$2*AVERAGE(B5155:C5155)+'Dichte Wasser'!$B$1)/1000</f>
        <v>#DIV/0!</v>
      </c>
      <c r="S5155" s="92" t="e">
        <f t="shared" si="323"/>
        <v>#DIV/0!</v>
      </c>
    </row>
    <row r="5156" spans="9:19" x14ac:dyDescent="0.25">
      <c r="I5156" s="45">
        <f t="shared" si="320"/>
        <v>0</v>
      </c>
      <c r="J5156" s="45">
        <f t="shared" si="321"/>
        <v>-13.92489392990414</v>
      </c>
      <c r="K5156" s="39" t="e">
        <f t="shared" si="322"/>
        <v>#DIV/0!</v>
      </c>
      <c r="L5156" s="46">
        <f>-J5156/Eingaben!$D$29</f>
        <v>0.95638835726756799</v>
      </c>
      <c r="M5156" s="44" t="e">
        <f>-K5156/Eingaben!$D$8</f>
        <v>#DIV/0!</v>
      </c>
      <c r="N5156" s="46">
        <f>ABS(B5156-C5156)/Eingaben!$D$8</f>
        <v>0</v>
      </c>
      <c r="P5156">
        <f>D5156/3600000*G5156*100*100/Eingaben!$D$39*(A5156-A5155)/3600</f>
        <v>0</v>
      </c>
      <c r="R5156" s="91" t="e">
        <f>('Dichte Wasser'!$B$4*AVERAGE(B5156:C5156)^3+'Dichte Wasser'!$B$3*AVERAGE(B5156:C5156)^2+'Dichte Wasser'!$B$2*AVERAGE(B5156:C5156)+'Dichte Wasser'!$B$1)/1000</f>
        <v>#DIV/0!</v>
      </c>
      <c r="S5156" s="92" t="e">
        <f t="shared" si="323"/>
        <v>#DIV/0!</v>
      </c>
    </row>
    <row r="5157" spans="9:19" x14ac:dyDescent="0.25">
      <c r="I5157" s="45">
        <f t="shared" si="320"/>
        <v>0</v>
      </c>
      <c r="J5157" s="45">
        <f t="shared" si="321"/>
        <v>-13.92489392990414</v>
      </c>
      <c r="K5157" s="39" t="e">
        <f t="shared" si="322"/>
        <v>#DIV/0!</v>
      </c>
      <c r="L5157" s="46">
        <f>-J5157/Eingaben!$D$29</f>
        <v>0.95638835726756799</v>
      </c>
      <c r="M5157" s="44" t="e">
        <f>-K5157/Eingaben!$D$8</f>
        <v>#DIV/0!</v>
      </c>
      <c r="N5157" s="46">
        <f>ABS(B5157-C5157)/Eingaben!$D$8</f>
        <v>0</v>
      </c>
      <c r="P5157">
        <f>D5157/3600000*G5157*100*100/Eingaben!$D$39*(A5157-A5156)/3600</f>
        <v>0</v>
      </c>
      <c r="R5157" s="91" t="e">
        <f>('Dichte Wasser'!$B$4*AVERAGE(B5157:C5157)^3+'Dichte Wasser'!$B$3*AVERAGE(B5157:C5157)^2+'Dichte Wasser'!$B$2*AVERAGE(B5157:C5157)+'Dichte Wasser'!$B$1)/1000</f>
        <v>#DIV/0!</v>
      </c>
      <c r="S5157" s="92" t="e">
        <f t="shared" si="323"/>
        <v>#DIV/0!</v>
      </c>
    </row>
    <row r="5158" spans="9:19" x14ac:dyDescent="0.25">
      <c r="I5158" s="45">
        <f t="shared" si="320"/>
        <v>0</v>
      </c>
      <c r="J5158" s="45">
        <f t="shared" si="321"/>
        <v>-13.92489392990414</v>
      </c>
      <c r="K5158" s="39" t="e">
        <f t="shared" si="322"/>
        <v>#DIV/0!</v>
      </c>
      <c r="L5158" s="46">
        <f>-J5158/Eingaben!$D$29</f>
        <v>0.95638835726756799</v>
      </c>
      <c r="M5158" s="44" t="e">
        <f>-K5158/Eingaben!$D$8</f>
        <v>#DIV/0!</v>
      </c>
      <c r="N5158" s="46">
        <f>ABS(B5158-C5158)/Eingaben!$D$8</f>
        <v>0</v>
      </c>
      <c r="P5158">
        <f>D5158/3600000*G5158*100*100/Eingaben!$D$39*(A5158-A5157)/3600</f>
        <v>0</v>
      </c>
      <c r="R5158" s="91" t="e">
        <f>('Dichte Wasser'!$B$4*AVERAGE(B5158:C5158)^3+'Dichte Wasser'!$B$3*AVERAGE(B5158:C5158)^2+'Dichte Wasser'!$B$2*AVERAGE(B5158:C5158)+'Dichte Wasser'!$B$1)/1000</f>
        <v>#DIV/0!</v>
      </c>
      <c r="S5158" s="92" t="e">
        <f t="shared" si="323"/>
        <v>#DIV/0!</v>
      </c>
    </row>
    <row r="5159" spans="9:19" x14ac:dyDescent="0.25">
      <c r="I5159" s="45">
        <f t="shared" si="320"/>
        <v>0</v>
      </c>
      <c r="J5159" s="45">
        <f t="shared" si="321"/>
        <v>-13.92489392990414</v>
      </c>
      <c r="K5159" s="39" t="e">
        <f t="shared" si="322"/>
        <v>#DIV/0!</v>
      </c>
      <c r="L5159" s="46">
        <f>-J5159/Eingaben!$D$29</f>
        <v>0.95638835726756799</v>
      </c>
      <c r="M5159" s="44" t="e">
        <f>-K5159/Eingaben!$D$8</f>
        <v>#DIV/0!</v>
      </c>
      <c r="N5159" s="46">
        <f>ABS(B5159-C5159)/Eingaben!$D$8</f>
        <v>0</v>
      </c>
      <c r="P5159">
        <f>D5159/3600000*G5159*100*100/Eingaben!$D$39*(A5159-A5158)/3600</f>
        <v>0</v>
      </c>
      <c r="R5159" s="91" t="e">
        <f>('Dichte Wasser'!$B$4*AVERAGE(B5159:C5159)^3+'Dichte Wasser'!$B$3*AVERAGE(B5159:C5159)^2+'Dichte Wasser'!$B$2*AVERAGE(B5159:C5159)+'Dichte Wasser'!$B$1)/1000</f>
        <v>#DIV/0!</v>
      </c>
      <c r="S5159" s="92" t="e">
        <f t="shared" si="323"/>
        <v>#DIV/0!</v>
      </c>
    </row>
    <row r="5160" spans="9:19" x14ac:dyDescent="0.25">
      <c r="I5160" s="45">
        <f t="shared" si="320"/>
        <v>0</v>
      </c>
      <c r="J5160" s="45">
        <f t="shared" si="321"/>
        <v>-13.92489392990414</v>
      </c>
      <c r="K5160" s="39" t="e">
        <f t="shared" si="322"/>
        <v>#DIV/0!</v>
      </c>
      <c r="L5160" s="46">
        <f>-J5160/Eingaben!$D$29</f>
        <v>0.95638835726756799</v>
      </c>
      <c r="M5160" s="44" t="e">
        <f>-K5160/Eingaben!$D$8</f>
        <v>#DIV/0!</v>
      </c>
      <c r="N5160" s="46">
        <f>ABS(B5160-C5160)/Eingaben!$D$8</f>
        <v>0</v>
      </c>
      <c r="P5160">
        <f>D5160/3600000*G5160*100*100/Eingaben!$D$39*(A5160-A5159)/3600</f>
        <v>0</v>
      </c>
      <c r="R5160" s="91" t="e">
        <f>('Dichte Wasser'!$B$4*AVERAGE(B5160:C5160)^3+'Dichte Wasser'!$B$3*AVERAGE(B5160:C5160)^2+'Dichte Wasser'!$B$2*AVERAGE(B5160:C5160)+'Dichte Wasser'!$B$1)/1000</f>
        <v>#DIV/0!</v>
      </c>
      <c r="S5160" s="92" t="e">
        <f t="shared" si="323"/>
        <v>#DIV/0!</v>
      </c>
    </row>
    <row r="5161" spans="9:19" x14ac:dyDescent="0.25">
      <c r="I5161" s="45">
        <f t="shared" ref="I5161:I5224" si="324">IF(D5161&gt;0,D5161/3600*R5161*(A5161-A5160)*S5161*(B5161-C5161)/3600,0)</f>
        <v>0</v>
      </c>
      <c r="J5161" s="45">
        <f t="shared" ref="J5161:J5224" si="325">J5160+I5161</f>
        <v>-13.92489392990414</v>
      </c>
      <c r="K5161" s="39" t="e">
        <f t="shared" ref="K5161:K5224" si="326">I5161/((A5161-A5160)/3600)</f>
        <v>#DIV/0!</v>
      </c>
      <c r="L5161" s="46">
        <f>-J5161/Eingaben!$D$29</f>
        <v>0.95638835726756799</v>
      </c>
      <c r="M5161" s="44" t="e">
        <f>-K5161/Eingaben!$D$8</f>
        <v>#DIV/0!</v>
      </c>
      <c r="N5161" s="46">
        <f>ABS(B5161-C5161)/Eingaben!$D$8</f>
        <v>0</v>
      </c>
      <c r="P5161">
        <f>D5161/3600000*G5161*100*100/Eingaben!$D$39*(A5161-A5160)/3600</f>
        <v>0</v>
      </c>
      <c r="R5161" s="91" t="e">
        <f>('Dichte Wasser'!$B$4*AVERAGE(B5161:C5161)^3+'Dichte Wasser'!$B$3*AVERAGE(B5161:C5161)^2+'Dichte Wasser'!$B$2*AVERAGE(B5161:C5161)+'Dichte Wasser'!$B$1)/1000</f>
        <v>#DIV/0!</v>
      </c>
      <c r="S5161" s="92" t="e">
        <f t="shared" ref="S5161:S5224" si="327" xml:space="preserve">  0.0000000024*AVERAGE(B5161:C5161)^4 - 0.0000005979*AVERAGE(B5161:C5161)^3 + 0.0000621355*AVERAGE(B5161:C5161)^2 - 0.0026683907*AVERAGE(B5161:C5161) + 4.2176232303</f>
        <v>#DIV/0!</v>
      </c>
    </row>
    <row r="5162" spans="9:19" x14ac:dyDescent="0.25">
      <c r="I5162" s="45">
        <f t="shared" si="324"/>
        <v>0</v>
      </c>
      <c r="J5162" s="45">
        <f t="shared" si="325"/>
        <v>-13.92489392990414</v>
      </c>
      <c r="K5162" s="39" t="e">
        <f t="shared" si="326"/>
        <v>#DIV/0!</v>
      </c>
      <c r="L5162" s="46">
        <f>-J5162/Eingaben!$D$29</f>
        <v>0.95638835726756799</v>
      </c>
      <c r="M5162" s="44" t="e">
        <f>-K5162/Eingaben!$D$8</f>
        <v>#DIV/0!</v>
      </c>
      <c r="N5162" s="46">
        <f>ABS(B5162-C5162)/Eingaben!$D$8</f>
        <v>0</v>
      </c>
      <c r="P5162">
        <f>D5162/3600000*G5162*100*100/Eingaben!$D$39*(A5162-A5161)/3600</f>
        <v>0</v>
      </c>
      <c r="R5162" s="91" t="e">
        <f>('Dichte Wasser'!$B$4*AVERAGE(B5162:C5162)^3+'Dichte Wasser'!$B$3*AVERAGE(B5162:C5162)^2+'Dichte Wasser'!$B$2*AVERAGE(B5162:C5162)+'Dichte Wasser'!$B$1)/1000</f>
        <v>#DIV/0!</v>
      </c>
      <c r="S5162" s="92" t="e">
        <f t="shared" si="327"/>
        <v>#DIV/0!</v>
      </c>
    </row>
    <row r="5163" spans="9:19" x14ac:dyDescent="0.25">
      <c r="I5163" s="45">
        <f t="shared" si="324"/>
        <v>0</v>
      </c>
      <c r="J5163" s="45">
        <f t="shared" si="325"/>
        <v>-13.92489392990414</v>
      </c>
      <c r="K5163" s="39" t="e">
        <f t="shared" si="326"/>
        <v>#DIV/0!</v>
      </c>
      <c r="L5163" s="46">
        <f>-J5163/Eingaben!$D$29</f>
        <v>0.95638835726756799</v>
      </c>
      <c r="M5163" s="44" t="e">
        <f>-K5163/Eingaben!$D$8</f>
        <v>#DIV/0!</v>
      </c>
      <c r="N5163" s="46">
        <f>ABS(B5163-C5163)/Eingaben!$D$8</f>
        <v>0</v>
      </c>
      <c r="P5163">
        <f>D5163/3600000*G5163*100*100/Eingaben!$D$39*(A5163-A5162)/3600</f>
        <v>0</v>
      </c>
      <c r="R5163" s="91" t="e">
        <f>('Dichte Wasser'!$B$4*AVERAGE(B5163:C5163)^3+'Dichte Wasser'!$B$3*AVERAGE(B5163:C5163)^2+'Dichte Wasser'!$B$2*AVERAGE(B5163:C5163)+'Dichte Wasser'!$B$1)/1000</f>
        <v>#DIV/0!</v>
      </c>
      <c r="S5163" s="92" t="e">
        <f t="shared" si="327"/>
        <v>#DIV/0!</v>
      </c>
    </row>
    <row r="5164" spans="9:19" x14ac:dyDescent="0.25">
      <c r="I5164" s="45">
        <f t="shared" si="324"/>
        <v>0</v>
      </c>
      <c r="J5164" s="45">
        <f t="shared" si="325"/>
        <v>-13.92489392990414</v>
      </c>
      <c r="K5164" s="39" t="e">
        <f t="shared" si="326"/>
        <v>#DIV/0!</v>
      </c>
      <c r="L5164" s="46">
        <f>-J5164/Eingaben!$D$29</f>
        <v>0.95638835726756799</v>
      </c>
      <c r="M5164" s="44" t="e">
        <f>-K5164/Eingaben!$D$8</f>
        <v>#DIV/0!</v>
      </c>
      <c r="N5164" s="46">
        <f>ABS(B5164-C5164)/Eingaben!$D$8</f>
        <v>0</v>
      </c>
      <c r="P5164">
        <f>D5164/3600000*G5164*100*100/Eingaben!$D$39*(A5164-A5163)/3600</f>
        <v>0</v>
      </c>
      <c r="R5164" s="91" t="e">
        <f>('Dichte Wasser'!$B$4*AVERAGE(B5164:C5164)^3+'Dichte Wasser'!$B$3*AVERAGE(B5164:C5164)^2+'Dichte Wasser'!$B$2*AVERAGE(B5164:C5164)+'Dichte Wasser'!$B$1)/1000</f>
        <v>#DIV/0!</v>
      </c>
      <c r="S5164" s="92" t="e">
        <f t="shared" si="327"/>
        <v>#DIV/0!</v>
      </c>
    </row>
    <row r="5165" spans="9:19" x14ac:dyDescent="0.25">
      <c r="I5165" s="45">
        <f t="shared" si="324"/>
        <v>0</v>
      </c>
      <c r="J5165" s="45">
        <f t="shared" si="325"/>
        <v>-13.92489392990414</v>
      </c>
      <c r="K5165" s="39" t="e">
        <f t="shared" si="326"/>
        <v>#DIV/0!</v>
      </c>
      <c r="L5165" s="46">
        <f>-J5165/Eingaben!$D$29</f>
        <v>0.95638835726756799</v>
      </c>
      <c r="M5165" s="44" t="e">
        <f>-K5165/Eingaben!$D$8</f>
        <v>#DIV/0!</v>
      </c>
      <c r="N5165" s="46">
        <f>ABS(B5165-C5165)/Eingaben!$D$8</f>
        <v>0</v>
      </c>
      <c r="P5165">
        <f>D5165/3600000*G5165*100*100/Eingaben!$D$39*(A5165-A5164)/3600</f>
        <v>0</v>
      </c>
      <c r="R5165" s="91" t="e">
        <f>('Dichte Wasser'!$B$4*AVERAGE(B5165:C5165)^3+'Dichte Wasser'!$B$3*AVERAGE(B5165:C5165)^2+'Dichte Wasser'!$B$2*AVERAGE(B5165:C5165)+'Dichte Wasser'!$B$1)/1000</f>
        <v>#DIV/0!</v>
      </c>
      <c r="S5165" s="92" t="e">
        <f t="shared" si="327"/>
        <v>#DIV/0!</v>
      </c>
    </row>
    <row r="5166" spans="9:19" x14ac:dyDescent="0.25">
      <c r="I5166" s="45">
        <f t="shared" si="324"/>
        <v>0</v>
      </c>
      <c r="J5166" s="45">
        <f t="shared" si="325"/>
        <v>-13.92489392990414</v>
      </c>
      <c r="K5166" s="39" t="e">
        <f t="shared" si="326"/>
        <v>#DIV/0!</v>
      </c>
      <c r="L5166" s="46">
        <f>-J5166/Eingaben!$D$29</f>
        <v>0.95638835726756799</v>
      </c>
      <c r="M5166" s="44" t="e">
        <f>-K5166/Eingaben!$D$8</f>
        <v>#DIV/0!</v>
      </c>
      <c r="N5166" s="46">
        <f>ABS(B5166-C5166)/Eingaben!$D$8</f>
        <v>0</v>
      </c>
      <c r="P5166">
        <f>D5166/3600000*G5166*100*100/Eingaben!$D$39*(A5166-A5165)/3600</f>
        <v>0</v>
      </c>
      <c r="R5166" s="91" t="e">
        <f>('Dichte Wasser'!$B$4*AVERAGE(B5166:C5166)^3+'Dichte Wasser'!$B$3*AVERAGE(B5166:C5166)^2+'Dichte Wasser'!$B$2*AVERAGE(B5166:C5166)+'Dichte Wasser'!$B$1)/1000</f>
        <v>#DIV/0!</v>
      </c>
      <c r="S5166" s="92" t="e">
        <f t="shared" si="327"/>
        <v>#DIV/0!</v>
      </c>
    </row>
    <row r="5167" spans="9:19" x14ac:dyDescent="0.25">
      <c r="I5167" s="45">
        <f t="shared" si="324"/>
        <v>0</v>
      </c>
      <c r="J5167" s="45">
        <f t="shared" si="325"/>
        <v>-13.92489392990414</v>
      </c>
      <c r="K5167" s="39" t="e">
        <f t="shared" si="326"/>
        <v>#DIV/0!</v>
      </c>
      <c r="L5167" s="46">
        <f>-J5167/Eingaben!$D$29</f>
        <v>0.95638835726756799</v>
      </c>
      <c r="M5167" s="44" t="e">
        <f>-K5167/Eingaben!$D$8</f>
        <v>#DIV/0!</v>
      </c>
      <c r="N5167" s="46">
        <f>ABS(B5167-C5167)/Eingaben!$D$8</f>
        <v>0</v>
      </c>
      <c r="P5167">
        <f>D5167/3600000*G5167*100*100/Eingaben!$D$39*(A5167-A5166)/3600</f>
        <v>0</v>
      </c>
      <c r="R5167" s="91" t="e">
        <f>('Dichte Wasser'!$B$4*AVERAGE(B5167:C5167)^3+'Dichte Wasser'!$B$3*AVERAGE(B5167:C5167)^2+'Dichte Wasser'!$B$2*AVERAGE(B5167:C5167)+'Dichte Wasser'!$B$1)/1000</f>
        <v>#DIV/0!</v>
      </c>
      <c r="S5167" s="92" t="e">
        <f t="shared" si="327"/>
        <v>#DIV/0!</v>
      </c>
    </row>
    <row r="5168" spans="9:19" x14ac:dyDescent="0.25">
      <c r="I5168" s="45">
        <f t="shared" si="324"/>
        <v>0</v>
      </c>
      <c r="J5168" s="45">
        <f t="shared" si="325"/>
        <v>-13.92489392990414</v>
      </c>
      <c r="K5168" s="39" t="e">
        <f t="shared" si="326"/>
        <v>#DIV/0!</v>
      </c>
      <c r="L5168" s="46">
        <f>-J5168/Eingaben!$D$29</f>
        <v>0.95638835726756799</v>
      </c>
      <c r="M5168" s="44" t="e">
        <f>-K5168/Eingaben!$D$8</f>
        <v>#DIV/0!</v>
      </c>
      <c r="N5168" s="46">
        <f>ABS(B5168-C5168)/Eingaben!$D$8</f>
        <v>0</v>
      </c>
      <c r="P5168">
        <f>D5168/3600000*G5168*100*100/Eingaben!$D$39*(A5168-A5167)/3600</f>
        <v>0</v>
      </c>
      <c r="R5168" s="91" t="e">
        <f>('Dichte Wasser'!$B$4*AVERAGE(B5168:C5168)^3+'Dichte Wasser'!$B$3*AVERAGE(B5168:C5168)^2+'Dichte Wasser'!$B$2*AVERAGE(B5168:C5168)+'Dichte Wasser'!$B$1)/1000</f>
        <v>#DIV/0!</v>
      </c>
      <c r="S5168" s="92" t="e">
        <f t="shared" si="327"/>
        <v>#DIV/0!</v>
      </c>
    </row>
    <row r="5169" spans="9:19" x14ac:dyDescent="0.25">
      <c r="I5169" s="45">
        <f t="shared" si="324"/>
        <v>0</v>
      </c>
      <c r="J5169" s="45">
        <f t="shared" si="325"/>
        <v>-13.92489392990414</v>
      </c>
      <c r="K5169" s="39" t="e">
        <f t="shared" si="326"/>
        <v>#DIV/0!</v>
      </c>
      <c r="L5169" s="46">
        <f>-J5169/Eingaben!$D$29</f>
        <v>0.95638835726756799</v>
      </c>
      <c r="M5169" s="44" t="e">
        <f>-K5169/Eingaben!$D$8</f>
        <v>#DIV/0!</v>
      </c>
      <c r="N5169" s="46">
        <f>ABS(B5169-C5169)/Eingaben!$D$8</f>
        <v>0</v>
      </c>
      <c r="P5169">
        <f>D5169/3600000*G5169*100*100/Eingaben!$D$39*(A5169-A5168)/3600</f>
        <v>0</v>
      </c>
      <c r="R5169" s="91" t="e">
        <f>('Dichte Wasser'!$B$4*AVERAGE(B5169:C5169)^3+'Dichte Wasser'!$B$3*AVERAGE(B5169:C5169)^2+'Dichte Wasser'!$B$2*AVERAGE(B5169:C5169)+'Dichte Wasser'!$B$1)/1000</f>
        <v>#DIV/0!</v>
      </c>
      <c r="S5169" s="92" t="e">
        <f t="shared" si="327"/>
        <v>#DIV/0!</v>
      </c>
    </row>
    <row r="5170" spans="9:19" x14ac:dyDescent="0.25">
      <c r="I5170" s="45">
        <f t="shared" si="324"/>
        <v>0</v>
      </c>
      <c r="J5170" s="45">
        <f t="shared" si="325"/>
        <v>-13.92489392990414</v>
      </c>
      <c r="K5170" s="39" t="e">
        <f t="shared" si="326"/>
        <v>#DIV/0!</v>
      </c>
      <c r="L5170" s="46">
        <f>-J5170/Eingaben!$D$29</f>
        <v>0.95638835726756799</v>
      </c>
      <c r="M5170" s="44" t="e">
        <f>-K5170/Eingaben!$D$8</f>
        <v>#DIV/0!</v>
      </c>
      <c r="N5170" s="46">
        <f>ABS(B5170-C5170)/Eingaben!$D$8</f>
        <v>0</v>
      </c>
      <c r="P5170">
        <f>D5170/3600000*G5170*100*100/Eingaben!$D$39*(A5170-A5169)/3600</f>
        <v>0</v>
      </c>
      <c r="R5170" s="91" t="e">
        <f>('Dichte Wasser'!$B$4*AVERAGE(B5170:C5170)^3+'Dichte Wasser'!$B$3*AVERAGE(B5170:C5170)^2+'Dichte Wasser'!$B$2*AVERAGE(B5170:C5170)+'Dichte Wasser'!$B$1)/1000</f>
        <v>#DIV/0!</v>
      </c>
      <c r="S5170" s="92" t="e">
        <f t="shared" si="327"/>
        <v>#DIV/0!</v>
      </c>
    </row>
    <row r="5171" spans="9:19" x14ac:dyDescent="0.25">
      <c r="I5171" s="45">
        <f t="shared" si="324"/>
        <v>0</v>
      </c>
      <c r="J5171" s="45">
        <f t="shared" si="325"/>
        <v>-13.92489392990414</v>
      </c>
      <c r="K5171" s="39" t="e">
        <f t="shared" si="326"/>
        <v>#DIV/0!</v>
      </c>
      <c r="L5171" s="46">
        <f>-J5171/Eingaben!$D$29</f>
        <v>0.95638835726756799</v>
      </c>
      <c r="M5171" s="44" t="e">
        <f>-K5171/Eingaben!$D$8</f>
        <v>#DIV/0!</v>
      </c>
      <c r="N5171" s="46">
        <f>ABS(B5171-C5171)/Eingaben!$D$8</f>
        <v>0</v>
      </c>
      <c r="P5171">
        <f>D5171/3600000*G5171*100*100/Eingaben!$D$39*(A5171-A5170)/3600</f>
        <v>0</v>
      </c>
      <c r="R5171" s="91" t="e">
        <f>('Dichte Wasser'!$B$4*AVERAGE(B5171:C5171)^3+'Dichte Wasser'!$B$3*AVERAGE(B5171:C5171)^2+'Dichte Wasser'!$B$2*AVERAGE(B5171:C5171)+'Dichte Wasser'!$B$1)/1000</f>
        <v>#DIV/0!</v>
      </c>
      <c r="S5171" s="92" t="e">
        <f t="shared" si="327"/>
        <v>#DIV/0!</v>
      </c>
    </row>
    <row r="5172" spans="9:19" x14ac:dyDescent="0.25">
      <c r="I5172" s="45">
        <f t="shared" si="324"/>
        <v>0</v>
      </c>
      <c r="J5172" s="45">
        <f t="shared" si="325"/>
        <v>-13.92489392990414</v>
      </c>
      <c r="K5172" s="39" t="e">
        <f t="shared" si="326"/>
        <v>#DIV/0!</v>
      </c>
      <c r="L5172" s="46">
        <f>-J5172/Eingaben!$D$29</f>
        <v>0.95638835726756799</v>
      </c>
      <c r="M5172" s="44" t="e">
        <f>-K5172/Eingaben!$D$8</f>
        <v>#DIV/0!</v>
      </c>
      <c r="N5172" s="46">
        <f>ABS(B5172-C5172)/Eingaben!$D$8</f>
        <v>0</v>
      </c>
      <c r="P5172">
        <f>D5172/3600000*G5172*100*100/Eingaben!$D$39*(A5172-A5171)/3600</f>
        <v>0</v>
      </c>
      <c r="R5172" s="91" t="e">
        <f>('Dichte Wasser'!$B$4*AVERAGE(B5172:C5172)^3+'Dichte Wasser'!$B$3*AVERAGE(B5172:C5172)^2+'Dichte Wasser'!$B$2*AVERAGE(B5172:C5172)+'Dichte Wasser'!$B$1)/1000</f>
        <v>#DIV/0!</v>
      </c>
      <c r="S5172" s="92" t="e">
        <f t="shared" si="327"/>
        <v>#DIV/0!</v>
      </c>
    </row>
    <row r="5173" spans="9:19" x14ac:dyDescent="0.25">
      <c r="I5173" s="45">
        <f t="shared" si="324"/>
        <v>0</v>
      </c>
      <c r="J5173" s="45">
        <f t="shared" si="325"/>
        <v>-13.92489392990414</v>
      </c>
      <c r="K5173" s="39" t="e">
        <f t="shared" si="326"/>
        <v>#DIV/0!</v>
      </c>
      <c r="L5173" s="46">
        <f>-J5173/Eingaben!$D$29</f>
        <v>0.95638835726756799</v>
      </c>
      <c r="M5173" s="44" t="e">
        <f>-K5173/Eingaben!$D$8</f>
        <v>#DIV/0!</v>
      </c>
      <c r="N5173" s="46">
        <f>ABS(B5173-C5173)/Eingaben!$D$8</f>
        <v>0</v>
      </c>
      <c r="P5173">
        <f>D5173/3600000*G5173*100*100/Eingaben!$D$39*(A5173-A5172)/3600</f>
        <v>0</v>
      </c>
      <c r="R5173" s="91" t="e">
        <f>('Dichte Wasser'!$B$4*AVERAGE(B5173:C5173)^3+'Dichte Wasser'!$B$3*AVERAGE(B5173:C5173)^2+'Dichte Wasser'!$B$2*AVERAGE(B5173:C5173)+'Dichte Wasser'!$B$1)/1000</f>
        <v>#DIV/0!</v>
      </c>
      <c r="S5173" s="92" t="e">
        <f t="shared" si="327"/>
        <v>#DIV/0!</v>
      </c>
    </row>
    <row r="5174" spans="9:19" x14ac:dyDescent="0.25">
      <c r="I5174" s="45">
        <f t="shared" si="324"/>
        <v>0</v>
      </c>
      <c r="J5174" s="45">
        <f t="shared" si="325"/>
        <v>-13.92489392990414</v>
      </c>
      <c r="K5174" s="39" t="e">
        <f t="shared" si="326"/>
        <v>#DIV/0!</v>
      </c>
      <c r="L5174" s="46">
        <f>-J5174/Eingaben!$D$29</f>
        <v>0.95638835726756799</v>
      </c>
      <c r="M5174" s="44" t="e">
        <f>-K5174/Eingaben!$D$8</f>
        <v>#DIV/0!</v>
      </c>
      <c r="N5174" s="46">
        <f>ABS(B5174-C5174)/Eingaben!$D$8</f>
        <v>0</v>
      </c>
      <c r="P5174">
        <f>D5174/3600000*G5174*100*100/Eingaben!$D$39*(A5174-A5173)/3600</f>
        <v>0</v>
      </c>
      <c r="R5174" s="91" t="e">
        <f>('Dichte Wasser'!$B$4*AVERAGE(B5174:C5174)^3+'Dichte Wasser'!$B$3*AVERAGE(B5174:C5174)^2+'Dichte Wasser'!$B$2*AVERAGE(B5174:C5174)+'Dichte Wasser'!$B$1)/1000</f>
        <v>#DIV/0!</v>
      </c>
      <c r="S5174" s="92" t="e">
        <f t="shared" si="327"/>
        <v>#DIV/0!</v>
      </c>
    </row>
    <row r="5175" spans="9:19" x14ac:dyDescent="0.25">
      <c r="I5175" s="45">
        <f t="shared" si="324"/>
        <v>0</v>
      </c>
      <c r="J5175" s="45">
        <f t="shared" si="325"/>
        <v>-13.92489392990414</v>
      </c>
      <c r="K5175" s="39" t="e">
        <f t="shared" si="326"/>
        <v>#DIV/0!</v>
      </c>
      <c r="L5175" s="46">
        <f>-J5175/Eingaben!$D$29</f>
        <v>0.95638835726756799</v>
      </c>
      <c r="M5175" s="44" t="e">
        <f>-K5175/Eingaben!$D$8</f>
        <v>#DIV/0!</v>
      </c>
      <c r="N5175" s="46">
        <f>ABS(B5175-C5175)/Eingaben!$D$8</f>
        <v>0</v>
      </c>
      <c r="P5175">
        <f>D5175/3600000*G5175*100*100/Eingaben!$D$39*(A5175-A5174)/3600</f>
        <v>0</v>
      </c>
      <c r="R5175" s="91" t="e">
        <f>('Dichte Wasser'!$B$4*AVERAGE(B5175:C5175)^3+'Dichte Wasser'!$B$3*AVERAGE(B5175:C5175)^2+'Dichte Wasser'!$B$2*AVERAGE(B5175:C5175)+'Dichte Wasser'!$B$1)/1000</f>
        <v>#DIV/0!</v>
      </c>
      <c r="S5175" s="92" t="e">
        <f t="shared" si="327"/>
        <v>#DIV/0!</v>
      </c>
    </row>
    <row r="5176" spans="9:19" x14ac:dyDescent="0.25">
      <c r="I5176" s="45">
        <f t="shared" si="324"/>
        <v>0</v>
      </c>
      <c r="J5176" s="45">
        <f t="shared" si="325"/>
        <v>-13.92489392990414</v>
      </c>
      <c r="K5176" s="39" t="e">
        <f t="shared" si="326"/>
        <v>#DIV/0!</v>
      </c>
      <c r="L5176" s="46">
        <f>-J5176/Eingaben!$D$29</f>
        <v>0.95638835726756799</v>
      </c>
      <c r="M5176" s="44" t="e">
        <f>-K5176/Eingaben!$D$8</f>
        <v>#DIV/0!</v>
      </c>
      <c r="N5176" s="46">
        <f>ABS(B5176-C5176)/Eingaben!$D$8</f>
        <v>0</v>
      </c>
      <c r="P5176">
        <f>D5176/3600000*G5176*100*100/Eingaben!$D$39*(A5176-A5175)/3600</f>
        <v>0</v>
      </c>
      <c r="R5176" s="91" t="e">
        <f>('Dichte Wasser'!$B$4*AVERAGE(B5176:C5176)^3+'Dichte Wasser'!$B$3*AVERAGE(B5176:C5176)^2+'Dichte Wasser'!$B$2*AVERAGE(B5176:C5176)+'Dichte Wasser'!$B$1)/1000</f>
        <v>#DIV/0!</v>
      </c>
      <c r="S5176" s="92" t="e">
        <f t="shared" si="327"/>
        <v>#DIV/0!</v>
      </c>
    </row>
    <row r="5177" spans="9:19" x14ac:dyDescent="0.25">
      <c r="I5177" s="45">
        <f t="shared" si="324"/>
        <v>0</v>
      </c>
      <c r="J5177" s="45">
        <f t="shared" si="325"/>
        <v>-13.92489392990414</v>
      </c>
      <c r="K5177" s="39" t="e">
        <f t="shared" si="326"/>
        <v>#DIV/0!</v>
      </c>
      <c r="L5177" s="46">
        <f>-J5177/Eingaben!$D$29</f>
        <v>0.95638835726756799</v>
      </c>
      <c r="M5177" s="44" t="e">
        <f>-K5177/Eingaben!$D$8</f>
        <v>#DIV/0!</v>
      </c>
      <c r="N5177" s="46">
        <f>ABS(B5177-C5177)/Eingaben!$D$8</f>
        <v>0</v>
      </c>
      <c r="P5177">
        <f>D5177/3600000*G5177*100*100/Eingaben!$D$39*(A5177-A5176)/3600</f>
        <v>0</v>
      </c>
      <c r="R5177" s="91" t="e">
        <f>('Dichte Wasser'!$B$4*AVERAGE(B5177:C5177)^3+'Dichte Wasser'!$B$3*AVERAGE(B5177:C5177)^2+'Dichte Wasser'!$B$2*AVERAGE(B5177:C5177)+'Dichte Wasser'!$B$1)/1000</f>
        <v>#DIV/0!</v>
      </c>
      <c r="S5177" s="92" t="e">
        <f t="shared" si="327"/>
        <v>#DIV/0!</v>
      </c>
    </row>
    <row r="5178" spans="9:19" x14ac:dyDescent="0.25">
      <c r="I5178" s="45">
        <f t="shared" si="324"/>
        <v>0</v>
      </c>
      <c r="J5178" s="45">
        <f t="shared" si="325"/>
        <v>-13.92489392990414</v>
      </c>
      <c r="K5178" s="39" t="e">
        <f t="shared" si="326"/>
        <v>#DIV/0!</v>
      </c>
      <c r="L5178" s="46">
        <f>-J5178/Eingaben!$D$29</f>
        <v>0.95638835726756799</v>
      </c>
      <c r="M5178" s="44" t="e">
        <f>-K5178/Eingaben!$D$8</f>
        <v>#DIV/0!</v>
      </c>
      <c r="N5178" s="46">
        <f>ABS(B5178-C5178)/Eingaben!$D$8</f>
        <v>0</v>
      </c>
      <c r="P5178">
        <f>D5178/3600000*G5178*100*100/Eingaben!$D$39*(A5178-A5177)/3600</f>
        <v>0</v>
      </c>
      <c r="R5178" s="91" t="e">
        <f>('Dichte Wasser'!$B$4*AVERAGE(B5178:C5178)^3+'Dichte Wasser'!$B$3*AVERAGE(B5178:C5178)^2+'Dichte Wasser'!$B$2*AVERAGE(B5178:C5178)+'Dichte Wasser'!$B$1)/1000</f>
        <v>#DIV/0!</v>
      </c>
      <c r="S5178" s="92" t="e">
        <f t="shared" si="327"/>
        <v>#DIV/0!</v>
      </c>
    </row>
    <row r="5179" spans="9:19" x14ac:dyDescent="0.25">
      <c r="I5179" s="45">
        <f t="shared" si="324"/>
        <v>0</v>
      </c>
      <c r="J5179" s="45">
        <f t="shared" si="325"/>
        <v>-13.92489392990414</v>
      </c>
      <c r="K5179" s="39" t="e">
        <f t="shared" si="326"/>
        <v>#DIV/0!</v>
      </c>
      <c r="L5179" s="46">
        <f>-J5179/Eingaben!$D$29</f>
        <v>0.95638835726756799</v>
      </c>
      <c r="M5179" s="44" t="e">
        <f>-K5179/Eingaben!$D$8</f>
        <v>#DIV/0!</v>
      </c>
      <c r="N5179" s="46">
        <f>ABS(B5179-C5179)/Eingaben!$D$8</f>
        <v>0</v>
      </c>
      <c r="P5179">
        <f>D5179/3600000*G5179*100*100/Eingaben!$D$39*(A5179-A5178)/3600</f>
        <v>0</v>
      </c>
      <c r="R5179" s="91" t="e">
        <f>('Dichte Wasser'!$B$4*AVERAGE(B5179:C5179)^3+'Dichte Wasser'!$B$3*AVERAGE(B5179:C5179)^2+'Dichte Wasser'!$B$2*AVERAGE(B5179:C5179)+'Dichte Wasser'!$B$1)/1000</f>
        <v>#DIV/0!</v>
      </c>
      <c r="S5179" s="92" t="e">
        <f t="shared" si="327"/>
        <v>#DIV/0!</v>
      </c>
    </row>
    <row r="5180" spans="9:19" x14ac:dyDescent="0.25">
      <c r="I5180" s="45">
        <f t="shared" si="324"/>
        <v>0</v>
      </c>
      <c r="J5180" s="45">
        <f t="shared" si="325"/>
        <v>-13.92489392990414</v>
      </c>
      <c r="K5180" s="39" t="e">
        <f t="shared" si="326"/>
        <v>#DIV/0!</v>
      </c>
      <c r="L5180" s="46">
        <f>-J5180/Eingaben!$D$29</f>
        <v>0.95638835726756799</v>
      </c>
      <c r="M5180" s="44" t="e">
        <f>-K5180/Eingaben!$D$8</f>
        <v>#DIV/0!</v>
      </c>
      <c r="N5180" s="46">
        <f>ABS(B5180-C5180)/Eingaben!$D$8</f>
        <v>0</v>
      </c>
      <c r="P5180">
        <f>D5180/3600000*G5180*100*100/Eingaben!$D$39*(A5180-A5179)/3600</f>
        <v>0</v>
      </c>
      <c r="R5180" s="91" t="e">
        <f>('Dichte Wasser'!$B$4*AVERAGE(B5180:C5180)^3+'Dichte Wasser'!$B$3*AVERAGE(B5180:C5180)^2+'Dichte Wasser'!$B$2*AVERAGE(B5180:C5180)+'Dichte Wasser'!$B$1)/1000</f>
        <v>#DIV/0!</v>
      </c>
      <c r="S5180" s="92" t="e">
        <f t="shared" si="327"/>
        <v>#DIV/0!</v>
      </c>
    </row>
    <row r="5181" spans="9:19" x14ac:dyDescent="0.25">
      <c r="I5181" s="45">
        <f t="shared" si="324"/>
        <v>0</v>
      </c>
      <c r="J5181" s="45">
        <f t="shared" si="325"/>
        <v>-13.92489392990414</v>
      </c>
      <c r="K5181" s="39" t="e">
        <f t="shared" si="326"/>
        <v>#DIV/0!</v>
      </c>
      <c r="L5181" s="46">
        <f>-J5181/Eingaben!$D$29</f>
        <v>0.95638835726756799</v>
      </c>
      <c r="M5181" s="44" t="e">
        <f>-K5181/Eingaben!$D$8</f>
        <v>#DIV/0!</v>
      </c>
      <c r="N5181" s="46">
        <f>ABS(B5181-C5181)/Eingaben!$D$8</f>
        <v>0</v>
      </c>
      <c r="P5181">
        <f>D5181/3600000*G5181*100*100/Eingaben!$D$39*(A5181-A5180)/3600</f>
        <v>0</v>
      </c>
      <c r="R5181" s="91" t="e">
        <f>('Dichte Wasser'!$B$4*AVERAGE(B5181:C5181)^3+'Dichte Wasser'!$B$3*AVERAGE(B5181:C5181)^2+'Dichte Wasser'!$B$2*AVERAGE(B5181:C5181)+'Dichte Wasser'!$B$1)/1000</f>
        <v>#DIV/0!</v>
      </c>
      <c r="S5181" s="92" t="e">
        <f t="shared" si="327"/>
        <v>#DIV/0!</v>
      </c>
    </row>
    <row r="5182" spans="9:19" x14ac:dyDescent="0.25">
      <c r="I5182" s="45">
        <f t="shared" si="324"/>
        <v>0</v>
      </c>
      <c r="J5182" s="45">
        <f t="shared" si="325"/>
        <v>-13.92489392990414</v>
      </c>
      <c r="K5182" s="39" t="e">
        <f t="shared" si="326"/>
        <v>#DIV/0!</v>
      </c>
      <c r="L5182" s="46">
        <f>-J5182/Eingaben!$D$29</f>
        <v>0.95638835726756799</v>
      </c>
      <c r="M5182" s="44" t="e">
        <f>-K5182/Eingaben!$D$8</f>
        <v>#DIV/0!</v>
      </c>
      <c r="N5182" s="46">
        <f>ABS(B5182-C5182)/Eingaben!$D$8</f>
        <v>0</v>
      </c>
      <c r="P5182">
        <f>D5182/3600000*G5182*100*100/Eingaben!$D$39*(A5182-A5181)/3600</f>
        <v>0</v>
      </c>
      <c r="R5182" s="91" t="e">
        <f>('Dichte Wasser'!$B$4*AVERAGE(B5182:C5182)^3+'Dichte Wasser'!$B$3*AVERAGE(B5182:C5182)^2+'Dichte Wasser'!$B$2*AVERAGE(B5182:C5182)+'Dichte Wasser'!$B$1)/1000</f>
        <v>#DIV/0!</v>
      </c>
      <c r="S5182" s="92" t="e">
        <f t="shared" si="327"/>
        <v>#DIV/0!</v>
      </c>
    </row>
    <row r="5183" spans="9:19" x14ac:dyDescent="0.25">
      <c r="I5183" s="45">
        <f t="shared" si="324"/>
        <v>0</v>
      </c>
      <c r="J5183" s="45">
        <f t="shared" si="325"/>
        <v>-13.92489392990414</v>
      </c>
      <c r="K5183" s="39" t="e">
        <f t="shared" si="326"/>
        <v>#DIV/0!</v>
      </c>
      <c r="L5183" s="46">
        <f>-J5183/Eingaben!$D$29</f>
        <v>0.95638835726756799</v>
      </c>
      <c r="M5183" s="44" t="e">
        <f>-K5183/Eingaben!$D$8</f>
        <v>#DIV/0!</v>
      </c>
      <c r="N5183" s="46">
        <f>ABS(B5183-C5183)/Eingaben!$D$8</f>
        <v>0</v>
      </c>
      <c r="P5183">
        <f>D5183/3600000*G5183*100*100/Eingaben!$D$39*(A5183-A5182)/3600</f>
        <v>0</v>
      </c>
      <c r="R5183" s="91" t="e">
        <f>('Dichte Wasser'!$B$4*AVERAGE(B5183:C5183)^3+'Dichte Wasser'!$B$3*AVERAGE(B5183:C5183)^2+'Dichte Wasser'!$B$2*AVERAGE(B5183:C5183)+'Dichte Wasser'!$B$1)/1000</f>
        <v>#DIV/0!</v>
      </c>
      <c r="S5183" s="92" t="e">
        <f t="shared" si="327"/>
        <v>#DIV/0!</v>
      </c>
    </row>
    <row r="5184" spans="9:19" x14ac:dyDescent="0.25">
      <c r="I5184" s="45">
        <f t="shared" si="324"/>
        <v>0</v>
      </c>
      <c r="J5184" s="45">
        <f t="shared" si="325"/>
        <v>-13.92489392990414</v>
      </c>
      <c r="K5184" s="39" t="e">
        <f t="shared" si="326"/>
        <v>#DIV/0!</v>
      </c>
      <c r="L5184" s="46">
        <f>-J5184/Eingaben!$D$29</f>
        <v>0.95638835726756799</v>
      </c>
      <c r="M5184" s="44" t="e">
        <f>-K5184/Eingaben!$D$8</f>
        <v>#DIV/0!</v>
      </c>
      <c r="N5184" s="46">
        <f>ABS(B5184-C5184)/Eingaben!$D$8</f>
        <v>0</v>
      </c>
      <c r="P5184">
        <f>D5184/3600000*G5184*100*100/Eingaben!$D$39*(A5184-A5183)/3600</f>
        <v>0</v>
      </c>
      <c r="R5184" s="91" t="e">
        <f>('Dichte Wasser'!$B$4*AVERAGE(B5184:C5184)^3+'Dichte Wasser'!$B$3*AVERAGE(B5184:C5184)^2+'Dichte Wasser'!$B$2*AVERAGE(B5184:C5184)+'Dichte Wasser'!$B$1)/1000</f>
        <v>#DIV/0!</v>
      </c>
      <c r="S5184" s="92" t="e">
        <f t="shared" si="327"/>
        <v>#DIV/0!</v>
      </c>
    </row>
    <row r="5185" spans="9:19" x14ac:dyDescent="0.25">
      <c r="I5185" s="45">
        <f t="shared" si="324"/>
        <v>0</v>
      </c>
      <c r="J5185" s="45">
        <f t="shared" si="325"/>
        <v>-13.92489392990414</v>
      </c>
      <c r="K5185" s="39" t="e">
        <f t="shared" si="326"/>
        <v>#DIV/0!</v>
      </c>
      <c r="L5185" s="46">
        <f>-J5185/Eingaben!$D$29</f>
        <v>0.95638835726756799</v>
      </c>
      <c r="M5185" s="44" t="e">
        <f>-K5185/Eingaben!$D$8</f>
        <v>#DIV/0!</v>
      </c>
      <c r="N5185" s="46">
        <f>ABS(B5185-C5185)/Eingaben!$D$8</f>
        <v>0</v>
      </c>
      <c r="P5185">
        <f>D5185/3600000*G5185*100*100/Eingaben!$D$39*(A5185-A5184)/3600</f>
        <v>0</v>
      </c>
      <c r="R5185" s="91" t="e">
        <f>('Dichte Wasser'!$B$4*AVERAGE(B5185:C5185)^3+'Dichte Wasser'!$B$3*AVERAGE(B5185:C5185)^2+'Dichte Wasser'!$B$2*AVERAGE(B5185:C5185)+'Dichte Wasser'!$B$1)/1000</f>
        <v>#DIV/0!</v>
      </c>
      <c r="S5185" s="92" t="e">
        <f t="shared" si="327"/>
        <v>#DIV/0!</v>
      </c>
    </row>
    <row r="5186" spans="9:19" x14ac:dyDescent="0.25">
      <c r="I5186" s="45">
        <f t="shared" si="324"/>
        <v>0</v>
      </c>
      <c r="J5186" s="45">
        <f t="shared" si="325"/>
        <v>-13.92489392990414</v>
      </c>
      <c r="K5186" s="39" t="e">
        <f t="shared" si="326"/>
        <v>#DIV/0!</v>
      </c>
      <c r="L5186" s="46">
        <f>-J5186/Eingaben!$D$29</f>
        <v>0.95638835726756799</v>
      </c>
      <c r="M5186" s="44" t="e">
        <f>-K5186/Eingaben!$D$8</f>
        <v>#DIV/0!</v>
      </c>
      <c r="N5186" s="46">
        <f>ABS(B5186-C5186)/Eingaben!$D$8</f>
        <v>0</v>
      </c>
      <c r="P5186">
        <f>D5186/3600000*G5186*100*100/Eingaben!$D$39*(A5186-A5185)/3600</f>
        <v>0</v>
      </c>
      <c r="R5186" s="91" t="e">
        <f>('Dichte Wasser'!$B$4*AVERAGE(B5186:C5186)^3+'Dichte Wasser'!$B$3*AVERAGE(B5186:C5186)^2+'Dichte Wasser'!$B$2*AVERAGE(B5186:C5186)+'Dichte Wasser'!$B$1)/1000</f>
        <v>#DIV/0!</v>
      </c>
      <c r="S5186" s="92" t="e">
        <f t="shared" si="327"/>
        <v>#DIV/0!</v>
      </c>
    </row>
    <row r="5187" spans="9:19" x14ac:dyDescent="0.25">
      <c r="I5187" s="45">
        <f t="shared" si="324"/>
        <v>0</v>
      </c>
      <c r="J5187" s="45">
        <f t="shared" si="325"/>
        <v>-13.92489392990414</v>
      </c>
      <c r="K5187" s="39" t="e">
        <f t="shared" si="326"/>
        <v>#DIV/0!</v>
      </c>
      <c r="L5187" s="46">
        <f>-J5187/Eingaben!$D$29</f>
        <v>0.95638835726756799</v>
      </c>
      <c r="M5187" s="44" t="e">
        <f>-K5187/Eingaben!$D$8</f>
        <v>#DIV/0!</v>
      </c>
      <c r="N5187" s="46">
        <f>ABS(B5187-C5187)/Eingaben!$D$8</f>
        <v>0</v>
      </c>
      <c r="P5187">
        <f>D5187/3600000*G5187*100*100/Eingaben!$D$39*(A5187-A5186)/3600</f>
        <v>0</v>
      </c>
      <c r="R5187" s="91" t="e">
        <f>('Dichte Wasser'!$B$4*AVERAGE(B5187:C5187)^3+'Dichte Wasser'!$B$3*AVERAGE(B5187:C5187)^2+'Dichte Wasser'!$B$2*AVERAGE(B5187:C5187)+'Dichte Wasser'!$B$1)/1000</f>
        <v>#DIV/0!</v>
      </c>
      <c r="S5187" s="92" t="e">
        <f t="shared" si="327"/>
        <v>#DIV/0!</v>
      </c>
    </row>
    <row r="5188" spans="9:19" x14ac:dyDescent="0.25">
      <c r="I5188" s="45">
        <f t="shared" si="324"/>
        <v>0</v>
      </c>
      <c r="J5188" s="45">
        <f t="shared" si="325"/>
        <v>-13.92489392990414</v>
      </c>
      <c r="K5188" s="39" t="e">
        <f t="shared" si="326"/>
        <v>#DIV/0!</v>
      </c>
      <c r="L5188" s="46">
        <f>-J5188/Eingaben!$D$29</f>
        <v>0.95638835726756799</v>
      </c>
      <c r="M5188" s="44" t="e">
        <f>-K5188/Eingaben!$D$8</f>
        <v>#DIV/0!</v>
      </c>
      <c r="N5188" s="46">
        <f>ABS(B5188-C5188)/Eingaben!$D$8</f>
        <v>0</v>
      </c>
      <c r="P5188">
        <f>D5188/3600000*G5188*100*100/Eingaben!$D$39*(A5188-A5187)/3600</f>
        <v>0</v>
      </c>
      <c r="R5188" s="91" t="e">
        <f>('Dichte Wasser'!$B$4*AVERAGE(B5188:C5188)^3+'Dichte Wasser'!$B$3*AVERAGE(B5188:C5188)^2+'Dichte Wasser'!$B$2*AVERAGE(B5188:C5188)+'Dichte Wasser'!$B$1)/1000</f>
        <v>#DIV/0!</v>
      </c>
      <c r="S5188" s="92" t="e">
        <f t="shared" si="327"/>
        <v>#DIV/0!</v>
      </c>
    </row>
    <row r="5189" spans="9:19" x14ac:dyDescent="0.25">
      <c r="I5189" s="45">
        <f t="shared" si="324"/>
        <v>0</v>
      </c>
      <c r="J5189" s="45">
        <f t="shared" si="325"/>
        <v>-13.92489392990414</v>
      </c>
      <c r="K5189" s="39" t="e">
        <f t="shared" si="326"/>
        <v>#DIV/0!</v>
      </c>
      <c r="L5189" s="46">
        <f>-J5189/Eingaben!$D$29</f>
        <v>0.95638835726756799</v>
      </c>
      <c r="M5189" s="44" t="e">
        <f>-K5189/Eingaben!$D$8</f>
        <v>#DIV/0!</v>
      </c>
      <c r="N5189" s="46">
        <f>ABS(B5189-C5189)/Eingaben!$D$8</f>
        <v>0</v>
      </c>
      <c r="P5189">
        <f>D5189/3600000*G5189*100*100/Eingaben!$D$39*(A5189-A5188)/3600</f>
        <v>0</v>
      </c>
      <c r="R5189" s="91" t="e">
        <f>('Dichte Wasser'!$B$4*AVERAGE(B5189:C5189)^3+'Dichte Wasser'!$B$3*AVERAGE(B5189:C5189)^2+'Dichte Wasser'!$B$2*AVERAGE(B5189:C5189)+'Dichte Wasser'!$B$1)/1000</f>
        <v>#DIV/0!</v>
      </c>
      <c r="S5189" s="92" t="e">
        <f t="shared" si="327"/>
        <v>#DIV/0!</v>
      </c>
    </row>
    <row r="5190" spans="9:19" x14ac:dyDescent="0.25">
      <c r="I5190" s="45">
        <f t="shared" si="324"/>
        <v>0</v>
      </c>
      <c r="J5190" s="45">
        <f t="shared" si="325"/>
        <v>-13.92489392990414</v>
      </c>
      <c r="K5190" s="39" t="e">
        <f t="shared" si="326"/>
        <v>#DIV/0!</v>
      </c>
      <c r="L5190" s="46">
        <f>-J5190/Eingaben!$D$29</f>
        <v>0.95638835726756799</v>
      </c>
      <c r="M5190" s="44" t="e">
        <f>-K5190/Eingaben!$D$8</f>
        <v>#DIV/0!</v>
      </c>
      <c r="N5190" s="46">
        <f>ABS(B5190-C5190)/Eingaben!$D$8</f>
        <v>0</v>
      </c>
      <c r="P5190">
        <f>D5190/3600000*G5190*100*100/Eingaben!$D$39*(A5190-A5189)/3600</f>
        <v>0</v>
      </c>
      <c r="R5190" s="91" t="e">
        <f>('Dichte Wasser'!$B$4*AVERAGE(B5190:C5190)^3+'Dichte Wasser'!$B$3*AVERAGE(B5190:C5190)^2+'Dichte Wasser'!$B$2*AVERAGE(B5190:C5190)+'Dichte Wasser'!$B$1)/1000</f>
        <v>#DIV/0!</v>
      </c>
      <c r="S5190" s="92" t="e">
        <f t="shared" si="327"/>
        <v>#DIV/0!</v>
      </c>
    </row>
    <row r="5191" spans="9:19" x14ac:dyDescent="0.25">
      <c r="I5191" s="45">
        <f t="shared" si="324"/>
        <v>0</v>
      </c>
      <c r="J5191" s="45">
        <f t="shared" si="325"/>
        <v>-13.92489392990414</v>
      </c>
      <c r="K5191" s="39" t="e">
        <f t="shared" si="326"/>
        <v>#DIV/0!</v>
      </c>
      <c r="L5191" s="46">
        <f>-J5191/Eingaben!$D$29</f>
        <v>0.95638835726756799</v>
      </c>
      <c r="M5191" s="44" t="e">
        <f>-K5191/Eingaben!$D$8</f>
        <v>#DIV/0!</v>
      </c>
      <c r="N5191" s="46">
        <f>ABS(B5191-C5191)/Eingaben!$D$8</f>
        <v>0</v>
      </c>
      <c r="P5191">
        <f>D5191/3600000*G5191*100*100/Eingaben!$D$39*(A5191-A5190)/3600</f>
        <v>0</v>
      </c>
      <c r="R5191" s="91" t="e">
        <f>('Dichte Wasser'!$B$4*AVERAGE(B5191:C5191)^3+'Dichte Wasser'!$B$3*AVERAGE(B5191:C5191)^2+'Dichte Wasser'!$B$2*AVERAGE(B5191:C5191)+'Dichte Wasser'!$B$1)/1000</f>
        <v>#DIV/0!</v>
      </c>
      <c r="S5191" s="92" t="e">
        <f t="shared" si="327"/>
        <v>#DIV/0!</v>
      </c>
    </row>
    <row r="5192" spans="9:19" x14ac:dyDescent="0.25">
      <c r="I5192" s="45">
        <f t="shared" si="324"/>
        <v>0</v>
      </c>
      <c r="J5192" s="45">
        <f t="shared" si="325"/>
        <v>-13.92489392990414</v>
      </c>
      <c r="K5192" s="39" t="e">
        <f t="shared" si="326"/>
        <v>#DIV/0!</v>
      </c>
      <c r="L5192" s="46">
        <f>-J5192/Eingaben!$D$29</f>
        <v>0.95638835726756799</v>
      </c>
      <c r="M5192" s="44" t="e">
        <f>-K5192/Eingaben!$D$8</f>
        <v>#DIV/0!</v>
      </c>
      <c r="N5192" s="46">
        <f>ABS(B5192-C5192)/Eingaben!$D$8</f>
        <v>0</v>
      </c>
      <c r="P5192">
        <f>D5192/3600000*G5192*100*100/Eingaben!$D$39*(A5192-A5191)/3600</f>
        <v>0</v>
      </c>
      <c r="R5192" s="91" t="e">
        <f>('Dichte Wasser'!$B$4*AVERAGE(B5192:C5192)^3+'Dichte Wasser'!$B$3*AVERAGE(B5192:C5192)^2+'Dichte Wasser'!$B$2*AVERAGE(B5192:C5192)+'Dichte Wasser'!$B$1)/1000</f>
        <v>#DIV/0!</v>
      </c>
      <c r="S5192" s="92" t="e">
        <f t="shared" si="327"/>
        <v>#DIV/0!</v>
      </c>
    </row>
    <row r="5193" spans="9:19" x14ac:dyDescent="0.25">
      <c r="I5193" s="45">
        <f t="shared" si="324"/>
        <v>0</v>
      </c>
      <c r="J5193" s="45">
        <f t="shared" si="325"/>
        <v>-13.92489392990414</v>
      </c>
      <c r="K5193" s="39" t="e">
        <f t="shared" si="326"/>
        <v>#DIV/0!</v>
      </c>
      <c r="L5193" s="46">
        <f>-J5193/Eingaben!$D$29</f>
        <v>0.95638835726756799</v>
      </c>
      <c r="M5193" s="44" t="e">
        <f>-K5193/Eingaben!$D$8</f>
        <v>#DIV/0!</v>
      </c>
      <c r="N5193" s="46">
        <f>ABS(B5193-C5193)/Eingaben!$D$8</f>
        <v>0</v>
      </c>
      <c r="P5193">
        <f>D5193/3600000*G5193*100*100/Eingaben!$D$39*(A5193-A5192)/3600</f>
        <v>0</v>
      </c>
      <c r="R5193" s="91" t="e">
        <f>('Dichte Wasser'!$B$4*AVERAGE(B5193:C5193)^3+'Dichte Wasser'!$B$3*AVERAGE(B5193:C5193)^2+'Dichte Wasser'!$B$2*AVERAGE(B5193:C5193)+'Dichte Wasser'!$B$1)/1000</f>
        <v>#DIV/0!</v>
      </c>
      <c r="S5193" s="92" t="e">
        <f t="shared" si="327"/>
        <v>#DIV/0!</v>
      </c>
    </row>
    <row r="5194" spans="9:19" x14ac:dyDescent="0.25">
      <c r="I5194" s="45">
        <f t="shared" si="324"/>
        <v>0</v>
      </c>
      <c r="J5194" s="45">
        <f t="shared" si="325"/>
        <v>-13.92489392990414</v>
      </c>
      <c r="K5194" s="39" t="e">
        <f t="shared" si="326"/>
        <v>#DIV/0!</v>
      </c>
      <c r="L5194" s="46">
        <f>-J5194/Eingaben!$D$29</f>
        <v>0.95638835726756799</v>
      </c>
      <c r="M5194" s="44" t="e">
        <f>-K5194/Eingaben!$D$8</f>
        <v>#DIV/0!</v>
      </c>
      <c r="N5194" s="46">
        <f>ABS(B5194-C5194)/Eingaben!$D$8</f>
        <v>0</v>
      </c>
      <c r="P5194">
        <f>D5194/3600000*G5194*100*100/Eingaben!$D$39*(A5194-A5193)/3600</f>
        <v>0</v>
      </c>
      <c r="R5194" s="91" t="e">
        <f>('Dichte Wasser'!$B$4*AVERAGE(B5194:C5194)^3+'Dichte Wasser'!$B$3*AVERAGE(B5194:C5194)^2+'Dichte Wasser'!$B$2*AVERAGE(B5194:C5194)+'Dichte Wasser'!$B$1)/1000</f>
        <v>#DIV/0!</v>
      </c>
      <c r="S5194" s="92" t="e">
        <f t="shared" si="327"/>
        <v>#DIV/0!</v>
      </c>
    </row>
    <row r="5195" spans="9:19" x14ac:dyDescent="0.25">
      <c r="I5195" s="45">
        <f t="shared" si="324"/>
        <v>0</v>
      </c>
      <c r="J5195" s="45">
        <f t="shared" si="325"/>
        <v>-13.92489392990414</v>
      </c>
      <c r="K5195" s="39" t="e">
        <f t="shared" si="326"/>
        <v>#DIV/0!</v>
      </c>
      <c r="L5195" s="46">
        <f>-J5195/Eingaben!$D$29</f>
        <v>0.95638835726756799</v>
      </c>
      <c r="M5195" s="44" t="e">
        <f>-K5195/Eingaben!$D$8</f>
        <v>#DIV/0!</v>
      </c>
      <c r="N5195" s="46">
        <f>ABS(B5195-C5195)/Eingaben!$D$8</f>
        <v>0</v>
      </c>
      <c r="P5195">
        <f>D5195/3600000*G5195*100*100/Eingaben!$D$39*(A5195-A5194)/3600</f>
        <v>0</v>
      </c>
      <c r="R5195" s="91" t="e">
        <f>('Dichte Wasser'!$B$4*AVERAGE(B5195:C5195)^3+'Dichte Wasser'!$B$3*AVERAGE(B5195:C5195)^2+'Dichte Wasser'!$B$2*AVERAGE(B5195:C5195)+'Dichte Wasser'!$B$1)/1000</f>
        <v>#DIV/0!</v>
      </c>
      <c r="S5195" s="92" t="e">
        <f t="shared" si="327"/>
        <v>#DIV/0!</v>
      </c>
    </row>
    <row r="5196" spans="9:19" x14ac:dyDescent="0.25">
      <c r="I5196" s="45">
        <f t="shared" si="324"/>
        <v>0</v>
      </c>
      <c r="J5196" s="45">
        <f t="shared" si="325"/>
        <v>-13.92489392990414</v>
      </c>
      <c r="K5196" s="39" t="e">
        <f t="shared" si="326"/>
        <v>#DIV/0!</v>
      </c>
      <c r="L5196" s="46">
        <f>-J5196/Eingaben!$D$29</f>
        <v>0.95638835726756799</v>
      </c>
      <c r="M5196" s="44" t="e">
        <f>-K5196/Eingaben!$D$8</f>
        <v>#DIV/0!</v>
      </c>
      <c r="N5196" s="46">
        <f>ABS(B5196-C5196)/Eingaben!$D$8</f>
        <v>0</v>
      </c>
      <c r="P5196">
        <f>D5196/3600000*G5196*100*100/Eingaben!$D$39*(A5196-A5195)/3600</f>
        <v>0</v>
      </c>
      <c r="R5196" s="91" t="e">
        <f>('Dichte Wasser'!$B$4*AVERAGE(B5196:C5196)^3+'Dichte Wasser'!$B$3*AVERAGE(B5196:C5196)^2+'Dichte Wasser'!$B$2*AVERAGE(B5196:C5196)+'Dichte Wasser'!$B$1)/1000</f>
        <v>#DIV/0!</v>
      </c>
      <c r="S5196" s="92" t="e">
        <f t="shared" si="327"/>
        <v>#DIV/0!</v>
      </c>
    </row>
    <row r="5197" spans="9:19" x14ac:dyDescent="0.25">
      <c r="I5197" s="45">
        <f t="shared" si="324"/>
        <v>0</v>
      </c>
      <c r="J5197" s="45">
        <f t="shared" si="325"/>
        <v>-13.92489392990414</v>
      </c>
      <c r="K5197" s="39" t="e">
        <f t="shared" si="326"/>
        <v>#DIV/0!</v>
      </c>
      <c r="L5197" s="46">
        <f>-J5197/Eingaben!$D$29</f>
        <v>0.95638835726756799</v>
      </c>
      <c r="M5197" s="44" t="e">
        <f>-K5197/Eingaben!$D$8</f>
        <v>#DIV/0!</v>
      </c>
      <c r="N5197" s="46">
        <f>ABS(B5197-C5197)/Eingaben!$D$8</f>
        <v>0</v>
      </c>
      <c r="P5197">
        <f>D5197/3600000*G5197*100*100/Eingaben!$D$39*(A5197-A5196)/3600</f>
        <v>0</v>
      </c>
      <c r="R5197" s="91" t="e">
        <f>('Dichte Wasser'!$B$4*AVERAGE(B5197:C5197)^3+'Dichte Wasser'!$B$3*AVERAGE(B5197:C5197)^2+'Dichte Wasser'!$B$2*AVERAGE(B5197:C5197)+'Dichte Wasser'!$B$1)/1000</f>
        <v>#DIV/0!</v>
      </c>
      <c r="S5197" s="92" t="e">
        <f t="shared" si="327"/>
        <v>#DIV/0!</v>
      </c>
    </row>
    <row r="5198" spans="9:19" x14ac:dyDescent="0.25">
      <c r="I5198" s="45">
        <f t="shared" si="324"/>
        <v>0</v>
      </c>
      <c r="J5198" s="45">
        <f t="shared" si="325"/>
        <v>-13.92489392990414</v>
      </c>
      <c r="K5198" s="39" t="e">
        <f t="shared" si="326"/>
        <v>#DIV/0!</v>
      </c>
      <c r="L5198" s="46">
        <f>-J5198/Eingaben!$D$29</f>
        <v>0.95638835726756799</v>
      </c>
      <c r="M5198" s="44" t="e">
        <f>-K5198/Eingaben!$D$8</f>
        <v>#DIV/0!</v>
      </c>
      <c r="N5198" s="46">
        <f>ABS(B5198-C5198)/Eingaben!$D$8</f>
        <v>0</v>
      </c>
      <c r="P5198">
        <f>D5198/3600000*G5198*100*100/Eingaben!$D$39*(A5198-A5197)/3600</f>
        <v>0</v>
      </c>
      <c r="R5198" s="91" t="e">
        <f>('Dichte Wasser'!$B$4*AVERAGE(B5198:C5198)^3+'Dichte Wasser'!$B$3*AVERAGE(B5198:C5198)^2+'Dichte Wasser'!$B$2*AVERAGE(B5198:C5198)+'Dichte Wasser'!$B$1)/1000</f>
        <v>#DIV/0!</v>
      </c>
      <c r="S5198" s="92" t="e">
        <f t="shared" si="327"/>
        <v>#DIV/0!</v>
      </c>
    </row>
    <row r="5199" spans="9:19" x14ac:dyDescent="0.25">
      <c r="I5199" s="45">
        <f t="shared" si="324"/>
        <v>0</v>
      </c>
      <c r="J5199" s="45">
        <f t="shared" si="325"/>
        <v>-13.92489392990414</v>
      </c>
      <c r="K5199" s="39" t="e">
        <f t="shared" si="326"/>
        <v>#DIV/0!</v>
      </c>
      <c r="L5199" s="46">
        <f>-J5199/Eingaben!$D$29</f>
        <v>0.95638835726756799</v>
      </c>
      <c r="M5199" s="44" t="e">
        <f>-K5199/Eingaben!$D$8</f>
        <v>#DIV/0!</v>
      </c>
      <c r="N5199" s="46">
        <f>ABS(B5199-C5199)/Eingaben!$D$8</f>
        <v>0</v>
      </c>
      <c r="P5199">
        <f>D5199/3600000*G5199*100*100/Eingaben!$D$39*(A5199-A5198)/3600</f>
        <v>0</v>
      </c>
      <c r="R5199" s="91" t="e">
        <f>('Dichte Wasser'!$B$4*AVERAGE(B5199:C5199)^3+'Dichte Wasser'!$B$3*AVERAGE(B5199:C5199)^2+'Dichte Wasser'!$B$2*AVERAGE(B5199:C5199)+'Dichte Wasser'!$B$1)/1000</f>
        <v>#DIV/0!</v>
      </c>
      <c r="S5199" s="92" t="e">
        <f t="shared" si="327"/>
        <v>#DIV/0!</v>
      </c>
    </row>
    <row r="5200" spans="9:19" x14ac:dyDescent="0.25">
      <c r="I5200" s="45">
        <f t="shared" si="324"/>
        <v>0</v>
      </c>
      <c r="J5200" s="45">
        <f t="shared" si="325"/>
        <v>-13.92489392990414</v>
      </c>
      <c r="K5200" s="39" t="e">
        <f t="shared" si="326"/>
        <v>#DIV/0!</v>
      </c>
      <c r="L5200" s="46">
        <f>-J5200/Eingaben!$D$29</f>
        <v>0.95638835726756799</v>
      </c>
      <c r="M5200" s="44" t="e">
        <f>-K5200/Eingaben!$D$8</f>
        <v>#DIV/0!</v>
      </c>
      <c r="N5200" s="46">
        <f>ABS(B5200-C5200)/Eingaben!$D$8</f>
        <v>0</v>
      </c>
      <c r="P5200">
        <f>D5200/3600000*G5200*100*100/Eingaben!$D$39*(A5200-A5199)/3600</f>
        <v>0</v>
      </c>
      <c r="R5200" s="91" t="e">
        <f>('Dichte Wasser'!$B$4*AVERAGE(B5200:C5200)^3+'Dichte Wasser'!$B$3*AVERAGE(B5200:C5200)^2+'Dichte Wasser'!$B$2*AVERAGE(B5200:C5200)+'Dichte Wasser'!$B$1)/1000</f>
        <v>#DIV/0!</v>
      </c>
      <c r="S5200" s="92" t="e">
        <f t="shared" si="327"/>
        <v>#DIV/0!</v>
      </c>
    </row>
    <row r="5201" spans="9:19" x14ac:dyDescent="0.25">
      <c r="I5201" s="45">
        <f t="shared" si="324"/>
        <v>0</v>
      </c>
      <c r="J5201" s="45">
        <f t="shared" si="325"/>
        <v>-13.92489392990414</v>
      </c>
      <c r="K5201" s="39" t="e">
        <f t="shared" si="326"/>
        <v>#DIV/0!</v>
      </c>
      <c r="L5201" s="46">
        <f>-J5201/Eingaben!$D$29</f>
        <v>0.95638835726756799</v>
      </c>
      <c r="M5201" s="44" t="e">
        <f>-K5201/Eingaben!$D$8</f>
        <v>#DIV/0!</v>
      </c>
      <c r="N5201" s="46">
        <f>ABS(B5201-C5201)/Eingaben!$D$8</f>
        <v>0</v>
      </c>
      <c r="P5201">
        <f>D5201/3600000*G5201*100*100/Eingaben!$D$39*(A5201-A5200)/3600</f>
        <v>0</v>
      </c>
      <c r="R5201" s="91" t="e">
        <f>('Dichte Wasser'!$B$4*AVERAGE(B5201:C5201)^3+'Dichte Wasser'!$B$3*AVERAGE(B5201:C5201)^2+'Dichte Wasser'!$B$2*AVERAGE(B5201:C5201)+'Dichte Wasser'!$B$1)/1000</f>
        <v>#DIV/0!</v>
      </c>
      <c r="S5201" s="92" t="e">
        <f t="shared" si="327"/>
        <v>#DIV/0!</v>
      </c>
    </row>
    <row r="5202" spans="9:19" x14ac:dyDescent="0.25">
      <c r="I5202" s="45">
        <f t="shared" si="324"/>
        <v>0</v>
      </c>
      <c r="J5202" s="45">
        <f t="shared" si="325"/>
        <v>-13.92489392990414</v>
      </c>
      <c r="K5202" s="39" t="e">
        <f t="shared" si="326"/>
        <v>#DIV/0!</v>
      </c>
      <c r="L5202" s="46">
        <f>-J5202/Eingaben!$D$29</f>
        <v>0.95638835726756799</v>
      </c>
      <c r="M5202" s="44" t="e">
        <f>-K5202/Eingaben!$D$8</f>
        <v>#DIV/0!</v>
      </c>
      <c r="N5202" s="46">
        <f>ABS(B5202-C5202)/Eingaben!$D$8</f>
        <v>0</v>
      </c>
      <c r="P5202">
        <f>D5202/3600000*G5202*100*100/Eingaben!$D$39*(A5202-A5201)/3600</f>
        <v>0</v>
      </c>
      <c r="R5202" s="91" t="e">
        <f>('Dichte Wasser'!$B$4*AVERAGE(B5202:C5202)^3+'Dichte Wasser'!$B$3*AVERAGE(B5202:C5202)^2+'Dichte Wasser'!$B$2*AVERAGE(B5202:C5202)+'Dichte Wasser'!$B$1)/1000</f>
        <v>#DIV/0!</v>
      </c>
      <c r="S5202" s="92" t="e">
        <f t="shared" si="327"/>
        <v>#DIV/0!</v>
      </c>
    </row>
    <row r="5203" spans="9:19" x14ac:dyDescent="0.25">
      <c r="I5203" s="45">
        <f t="shared" si="324"/>
        <v>0</v>
      </c>
      <c r="J5203" s="45">
        <f t="shared" si="325"/>
        <v>-13.92489392990414</v>
      </c>
      <c r="K5203" s="39" t="e">
        <f t="shared" si="326"/>
        <v>#DIV/0!</v>
      </c>
      <c r="L5203" s="46">
        <f>-J5203/Eingaben!$D$29</f>
        <v>0.95638835726756799</v>
      </c>
      <c r="M5203" s="44" t="e">
        <f>-K5203/Eingaben!$D$8</f>
        <v>#DIV/0!</v>
      </c>
      <c r="N5203" s="46">
        <f>ABS(B5203-C5203)/Eingaben!$D$8</f>
        <v>0</v>
      </c>
      <c r="P5203">
        <f>D5203/3600000*G5203*100*100/Eingaben!$D$39*(A5203-A5202)/3600</f>
        <v>0</v>
      </c>
      <c r="R5203" s="91" t="e">
        <f>('Dichte Wasser'!$B$4*AVERAGE(B5203:C5203)^3+'Dichte Wasser'!$B$3*AVERAGE(B5203:C5203)^2+'Dichte Wasser'!$B$2*AVERAGE(B5203:C5203)+'Dichte Wasser'!$B$1)/1000</f>
        <v>#DIV/0!</v>
      </c>
      <c r="S5203" s="92" t="e">
        <f t="shared" si="327"/>
        <v>#DIV/0!</v>
      </c>
    </row>
    <row r="5204" spans="9:19" x14ac:dyDescent="0.25">
      <c r="I5204" s="45">
        <f t="shared" si="324"/>
        <v>0</v>
      </c>
      <c r="J5204" s="45">
        <f t="shared" si="325"/>
        <v>-13.92489392990414</v>
      </c>
      <c r="K5204" s="39" t="e">
        <f t="shared" si="326"/>
        <v>#DIV/0!</v>
      </c>
      <c r="L5204" s="46">
        <f>-J5204/Eingaben!$D$29</f>
        <v>0.95638835726756799</v>
      </c>
      <c r="M5204" s="44" t="e">
        <f>-K5204/Eingaben!$D$8</f>
        <v>#DIV/0!</v>
      </c>
      <c r="N5204" s="46">
        <f>ABS(B5204-C5204)/Eingaben!$D$8</f>
        <v>0</v>
      </c>
      <c r="P5204">
        <f>D5204/3600000*G5204*100*100/Eingaben!$D$39*(A5204-A5203)/3600</f>
        <v>0</v>
      </c>
      <c r="R5204" s="91" t="e">
        <f>('Dichte Wasser'!$B$4*AVERAGE(B5204:C5204)^3+'Dichte Wasser'!$B$3*AVERAGE(B5204:C5204)^2+'Dichte Wasser'!$B$2*AVERAGE(B5204:C5204)+'Dichte Wasser'!$B$1)/1000</f>
        <v>#DIV/0!</v>
      </c>
      <c r="S5204" s="92" t="e">
        <f t="shared" si="327"/>
        <v>#DIV/0!</v>
      </c>
    </row>
    <row r="5205" spans="9:19" x14ac:dyDescent="0.25">
      <c r="I5205" s="45">
        <f t="shared" si="324"/>
        <v>0</v>
      </c>
      <c r="J5205" s="45">
        <f t="shared" si="325"/>
        <v>-13.92489392990414</v>
      </c>
      <c r="K5205" s="39" t="e">
        <f t="shared" si="326"/>
        <v>#DIV/0!</v>
      </c>
      <c r="L5205" s="46">
        <f>-J5205/Eingaben!$D$29</f>
        <v>0.95638835726756799</v>
      </c>
      <c r="M5205" s="44" t="e">
        <f>-K5205/Eingaben!$D$8</f>
        <v>#DIV/0!</v>
      </c>
      <c r="N5205" s="46">
        <f>ABS(B5205-C5205)/Eingaben!$D$8</f>
        <v>0</v>
      </c>
      <c r="P5205">
        <f>D5205/3600000*G5205*100*100/Eingaben!$D$39*(A5205-A5204)/3600</f>
        <v>0</v>
      </c>
      <c r="R5205" s="91" t="e">
        <f>('Dichte Wasser'!$B$4*AVERAGE(B5205:C5205)^3+'Dichte Wasser'!$B$3*AVERAGE(B5205:C5205)^2+'Dichte Wasser'!$B$2*AVERAGE(B5205:C5205)+'Dichte Wasser'!$B$1)/1000</f>
        <v>#DIV/0!</v>
      </c>
      <c r="S5205" s="92" t="e">
        <f t="shared" si="327"/>
        <v>#DIV/0!</v>
      </c>
    </row>
    <row r="5206" spans="9:19" x14ac:dyDescent="0.25">
      <c r="I5206" s="45">
        <f t="shared" si="324"/>
        <v>0</v>
      </c>
      <c r="J5206" s="45">
        <f t="shared" si="325"/>
        <v>-13.92489392990414</v>
      </c>
      <c r="K5206" s="39" t="e">
        <f t="shared" si="326"/>
        <v>#DIV/0!</v>
      </c>
      <c r="L5206" s="46">
        <f>-J5206/Eingaben!$D$29</f>
        <v>0.95638835726756799</v>
      </c>
      <c r="M5206" s="44" t="e">
        <f>-K5206/Eingaben!$D$8</f>
        <v>#DIV/0!</v>
      </c>
      <c r="N5206" s="46">
        <f>ABS(B5206-C5206)/Eingaben!$D$8</f>
        <v>0</v>
      </c>
      <c r="P5206">
        <f>D5206/3600000*G5206*100*100/Eingaben!$D$39*(A5206-A5205)/3600</f>
        <v>0</v>
      </c>
      <c r="R5206" s="91" t="e">
        <f>('Dichte Wasser'!$B$4*AVERAGE(B5206:C5206)^3+'Dichte Wasser'!$B$3*AVERAGE(B5206:C5206)^2+'Dichte Wasser'!$B$2*AVERAGE(B5206:C5206)+'Dichte Wasser'!$B$1)/1000</f>
        <v>#DIV/0!</v>
      </c>
      <c r="S5206" s="92" t="e">
        <f t="shared" si="327"/>
        <v>#DIV/0!</v>
      </c>
    </row>
    <row r="5207" spans="9:19" x14ac:dyDescent="0.25">
      <c r="I5207" s="45">
        <f t="shared" si="324"/>
        <v>0</v>
      </c>
      <c r="J5207" s="45">
        <f t="shared" si="325"/>
        <v>-13.92489392990414</v>
      </c>
      <c r="K5207" s="39" t="e">
        <f t="shared" si="326"/>
        <v>#DIV/0!</v>
      </c>
      <c r="L5207" s="46">
        <f>-J5207/Eingaben!$D$29</f>
        <v>0.95638835726756799</v>
      </c>
      <c r="M5207" s="44" t="e">
        <f>-K5207/Eingaben!$D$8</f>
        <v>#DIV/0!</v>
      </c>
      <c r="N5207" s="46">
        <f>ABS(B5207-C5207)/Eingaben!$D$8</f>
        <v>0</v>
      </c>
      <c r="P5207">
        <f>D5207/3600000*G5207*100*100/Eingaben!$D$39*(A5207-A5206)/3600</f>
        <v>0</v>
      </c>
      <c r="R5207" s="91" t="e">
        <f>('Dichte Wasser'!$B$4*AVERAGE(B5207:C5207)^3+'Dichte Wasser'!$B$3*AVERAGE(B5207:C5207)^2+'Dichte Wasser'!$B$2*AVERAGE(B5207:C5207)+'Dichte Wasser'!$B$1)/1000</f>
        <v>#DIV/0!</v>
      </c>
      <c r="S5207" s="92" t="e">
        <f t="shared" si="327"/>
        <v>#DIV/0!</v>
      </c>
    </row>
    <row r="5208" spans="9:19" x14ac:dyDescent="0.25">
      <c r="I5208" s="45">
        <f t="shared" si="324"/>
        <v>0</v>
      </c>
      <c r="J5208" s="45">
        <f t="shared" si="325"/>
        <v>-13.92489392990414</v>
      </c>
      <c r="K5208" s="39" t="e">
        <f t="shared" si="326"/>
        <v>#DIV/0!</v>
      </c>
      <c r="L5208" s="46">
        <f>-J5208/Eingaben!$D$29</f>
        <v>0.95638835726756799</v>
      </c>
      <c r="M5208" s="44" t="e">
        <f>-K5208/Eingaben!$D$8</f>
        <v>#DIV/0!</v>
      </c>
      <c r="N5208" s="46">
        <f>ABS(B5208-C5208)/Eingaben!$D$8</f>
        <v>0</v>
      </c>
      <c r="P5208">
        <f>D5208/3600000*G5208*100*100/Eingaben!$D$39*(A5208-A5207)/3600</f>
        <v>0</v>
      </c>
      <c r="R5208" s="91" t="e">
        <f>('Dichte Wasser'!$B$4*AVERAGE(B5208:C5208)^3+'Dichte Wasser'!$B$3*AVERAGE(B5208:C5208)^2+'Dichte Wasser'!$B$2*AVERAGE(B5208:C5208)+'Dichte Wasser'!$B$1)/1000</f>
        <v>#DIV/0!</v>
      </c>
      <c r="S5208" s="92" t="e">
        <f t="shared" si="327"/>
        <v>#DIV/0!</v>
      </c>
    </row>
    <row r="5209" spans="9:19" x14ac:dyDescent="0.25">
      <c r="I5209" s="45">
        <f t="shared" si="324"/>
        <v>0</v>
      </c>
      <c r="J5209" s="45">
        <f t="shared" si="325"/>
        <v>-13.92489392990414</v>
      </c>
      <c r="K5209" s="39" t="e">
        <f t="shared" si="326"/>
        <v>#DIV/0!</v>
      </c>
      <c r="L5209" s="46">
        <f>-J5209/Eingaben!$D$29</f>
        <v>0.95638835726756799</v>
      </c>
      <c r="M5209" s="44" t="e">
        <f>-K5209/Eingaben!$D$8</f>
        <v>#DIV/0!</v>
      </c>
      <c r="N5209" s="46">
        <f>ABS(B5209-C5209)/Eingaben!$D$8</f>
        <v>0</v>
      </c>
      <c r="P5209">
        <f>D5209/3600000*G5209*100*100/Eingaben!$D$39*(A5209-A5208)/3600</f>
        <v>0</v>
      </c>
      <c r="R5209" s="91" t="e">
        <f>('Dichte Wasser'!$B$4*AVERAGE(B5209:C5209)^3+'Dichte Wasser'!$B$3*AVERAGE(B5209:C5209)^2+'Dichte Wasser'!$B$2*AVERAGE(B5209:C5209)+'Dichte Wasser'!$B$1)/1000</f>
        <v>#DIV/0!</v>
      </c>
      <c r="S5209" s="92" t="e">
        <f t="shared" si="327"/>
        <v>#DIV/0!</v>
      </c>
    </row>
    <row r="5210" spans="9:19" x14ac:dyDescent="0.25">
      <c r="I5210" s="45">
        <f t="shared" si="324"/>
        <v>0</v>
      </c>
      <c r="J5210" s="45">
        <f t="shared" si="325"/>
        <v>-13.92489392990414</v>
      </c>
      <c r="K5210" s="39" t="e">
        <f t="shared" si="326"/>
        <v>#DIV/0!</v>
      </c>
      <c r="L5210" s="46">
        <f>-J5210/Eingaben!$D$29</f>
        <v>0.95638835726756799</v>
      </c>
      <c r="M5210" s="44" t="e">
        <f>-K5210/Eingaben!$D$8</f>
        <v>#DIV/0!</v>
      </c>
      <c r="N5210" s="46">
        <f>ABS(B5210-C5210)/Eingaben!$D$8</f>
        <v>0</v>
      </c>
      <c r="P5210">
        <f>D5210/3600000*G5210*100*100/Eingaben!$D$39*(A5210-A5209)/3600</f>
        <v>0</v>
      </c>
      <c r="R5210" s="91" t="e">
        <f>('Dichte Wasser'!$B$4*AVERAGE(B5210:C5210)^3+'Dichte Wasser'!$B$3*AVERAGE(B5210:C5210)^2+'Dichte Wasser'!$B$2*AVERAGE(B5210:C5210)+'Dichte Wasser'!$B$1)/1000</f>
        <v>#DIV/0!</v>
      </c>
      <c r="S5210" s="92" t="e">
        <f t="shared" si="327"/>
        <v>#DIV/0!</v>
      </c>
    </row>
    <row r="5211" spans="9:19" x14ac:dyDescent="0.25">
      <c r="I5211" s="45">
        <f t="shared" si="324"/>
        <v>0</v>
      </c>
      <c r="J5211" s="45">
        <f t="shared" si="325"/>
        <v>-13.92489392990414</v>
      </c>
      <c r="K5211" s="39" t="e">
        <f t="shared" si="326"/>
        <v>#DIV/0!</v>
      </c>
      <c r="L5211" s="46">
        <f>-J5211/Eingaben!$D$29</f>
        <v>0.95638835726756799</v>
      </c>
      <c r="M5211" s="44" t="e">
        <f>-K5211/Eingaben!$D$8</f>
        <v>#DIV/0!</v>
      </c>
      <c r="N5211" s="46">
        <f>ABS(B5211-C5211)/Eingaben!$D$8</f>
        <v>0</v>
      </c>
      <c r="P5211">
        <f>D5211/3600000*G5211*100*100/Eingaben!$D$39*(A5211-A5210)/3600</f>
        <v>0</v>
      </c>
      <c r="R5211" s="91" t="e">
        <f>('Dichte Wasser'!$B$4*AVERAGE(B5211:C5211)^3+'Dichte Wasser'!$B$3*AVERAGE(B5211:C5211)^2+'Dichte Wasser'!$B$2*AVERAGE(B5211:C5211)+'Dichte Wasser'!$B$1)/1000</f>
        <v>#DIV/0!</v>
      </c>
      <c r="S5211" s="92" t="e">
        <f t="shared" si="327"/>
        <v>#DIV/0!</v>
      </c>
    </row>
    <row r="5212" spans="9:19" x14ac:dyDescent="0.25">
      <c r="I5212" s="45">
        <f t="shared" si="324"/>
        <v>0</v>
      </c>
      <c r="J5212" s="45">
        <f t="shared" si="325"/>
        <v>-13.92489392990414</v>
      </c>
      <c r="K5212" s="39" t="e">
        <f t="shared" si="326"/>
        <v>#DIV/0!</v>
      </c>
      <c r="L5212" s="46">
        <f>-J5212/Eingaben!$D$29</f>
        <v>0.95638835726756799</v>
      </c>
      <c r="M5212" s="44" t="e">
        <f>-K5212/Eingaben!$D$8</f>
        <v>#DIV/0!</v>
      </c>
      <c r="N5212" s="46">
        <f>ABS(B5212-C5212)/Eingaben!$D$8</f>
        <v>0</v>
      </c>
      <c r="P5212">
        <f>D5212/3600000*G5212*100*100/Eingaben!$D$39*(A5212-A5211)/3600</f>
        <v>0</v>
      </c>
      <c r="R5212" s="91" t="e">
        <f>('Dichte Wasser'!$B$4*AVERAGE(B5212:C5212)^3+'Dichte Wasser'!$B$3*AVERAGE(B5212:C5212)^2+'Dichte Wasser'!$B$2*AVERAGE(B5212:C5212)+'Dichte Wasser'!$B$1)/1000</f>
        <v>#DIV/0!</v>
      </c>
      <c r="S5212" s="92" t="e">
        <f t="shared" si="327"/>
        <v>#DIV/0!</v>
      </c>
    </row>
    <row r="5213" spans="9:19" x14ac:dyDescent="0.25">
      <c r="I5213" s="45">
        <f t="shared" si="324"/>
        <v>0</v>
      </c>
      <c r="J5213" s="45">
        <f t="shared" si="325"/>
        <v>-13.92489392990414</v>
      </c>
      <c r="K5213" s="39" t="e">
        <f t="shared" si="326"/>
        <v>#DIV/0!</v>
      </c>
      <c r="L5213" s="46">
        <f>-J5213/Eingaben!$D$29</f>
        <v>0.95638835726756799</v>
      </c>
      <c r="M5213" s="44" t="e">
        <f>-K5213/Eingaben!$D$8</f>
        <v>#DIV/0!</v>
      </c>
      <c r="N5213" s="46">
        <f>ABS(B5213-C5213)/Eingaben!$D$8</f>
        <v>0</v>
      </c>
      <c r="P5213">
        <f>D5213/3600000*G5213*100*100/Eingaben!$D$39*(A5213-A5212)/3600</f>
        <v>0</v>
      </c>
      <c r="R5213" s="91" t="e">
        <f>('Dichte Wasser'!$B$4*AVERAGE(B5213:C5213)^3+'Dichte Wasser'!$B$3*AVERAGE(B5213:C5213)^2+'Dichte Wasser'!$B$2*AVERAGE(B5213:C5213)+'Dichte Wasser'!$B$1)/1000</f>
        <v>#DIV/0!</v>
      </c>
      <c r="S5213" s="92" t="e">
        <f t="shared" si="327"/>
        <v>#DIV/0!</v>
      </c>
    </row>
    <row r="5214" spans="9:19" x14ac:dyDescent="0.25">
      <c r="I5214" s="45">
        <f t="shared" si="324"/>
        <v>0</v>
      </c>
      <c r="J5214" s="45">
        <f t="shared" si="325"/>
        <v>-13.92489392990414</v>
      </c>
      <c r="K5214" s="39" t="e">
        <f t="shared" si="326"/>
        <v>#DIV/0!</v>
      </c>
      <c r="L5214" s="46">
        <f>-J5214/Eingaben!$D$29</f>
        <v>0.95638835726756799</v>
      </c>
      <c r="M5214" s="44" t="e">
        <f>-K5214/Eingaben!$D$8</f>
        <v>#DIV/0!</v>
      </c>
      <c r="N5214" s="46">
        <f>ABS(B5214-C5214)/Eingaben!$D$8</f>
        <v>0</v>
      </c>
      <c r="P5214">
        <f>D5214/3600000*G5214*100*100/Eingaben!$D$39*(A5214-A5213)/3600</f>
        <v>0</v>
      </c>
      <c r="R5214" s="91" t="e">
        <f>('Dichte Wasser'!$B$4*AVERAGE(B5214:C5214)^3+'Dichte Wasser'!$B$3*AVERAGE(B5214:C5214)^2+'Dichte Wasser'!$B$2*AVERAGE(B5214:C5214)+'Dichte Wasser'!$B$1)/1000</f>
        <v>#DIV/0!</v>
      </c>
      <c r="S5214" s="92" t="e">
        <f t="shared" si="327"/>
        <v>#DIV/0!</v>
      </c>
    </row>
    <row r="5215" spans="9:19" x14ac:dyDescent="0.25">
      <c r="I5215" s="45">
        <f t="shared" si="324"/>
        <v>0</v>
      </c>
      <c r="J5215" s="45">
        <f t="shared" si="325"/>
        <v>-13.92489392990414</v>
      </c>
      <c r="K5215" s="39" t="e">
        <f t="shared" si="326"/>
        <v>#DIV/0!</v>
      </c>
      <c r="L5215" s="46">
        <f>-J5215/Eingaben!$D$29</f>
        <v>0.95638835726756799</v>
      </c>
      <c r="M5215" s="44" t="e">
        <f>-K5215/Eingaben!$D$8</f>
        <v>#DIV/0!</v>
      </c>
      <c r="N5215" s="46">
        <f>ABS(B5215-C5215)/Eingaben!$D$8</f>
        <v>0</v>
      </c>
      <c r="P5215">
        <f>D5215/3600000*G5215*100*100/Eingaben!$D$39*(A5215-A5214)/3600</f>
        <v>0</v>
      </c>
      <c r="R5215" s="91" t="e">
        <f>('Dichte Wasser'!$B$4*AVERAGE(B5215:C5215)^3+'Dichte Wasser'!$B$3*AVERAGE(B5215:C5215)^2+'Dichte Wasser'!$B$2*AVERAGE(B5215:C5215)+'Dichte Wasser'!$B$1)/1000</f>
        <v>#DIV/0!</v>
      </c>
      <c r="S5215" s="92" t="e">
        <f t="shared" si="327"/>
        <v>#DIV/0!</v>
      </c>
    </row>
    <row r="5216" spans="9:19" x14ac:dyDescent="0.25">
      <c r="I5216" s="45">
        <f t="shared" si="324"/>
        <v>0</v>
      </c>
      <c r="J5216" s="45">
        <f t="shared" si="325"/>
        <v>-13.92489392990414</v>
      </c>
      <c r="K5216" s="39" t="e">
        <f t="shared" si="326"/>
        <v>#DIV/0!</v>
      </c>
      <c r="L5216" s="46">
        <f>-J5216/Eingaben!$D$29</f>
        <v>0.95638835726756799</v>
      </c>
      <c r="M5216" s="44" t="e">
        <f>-K5216/Eingaben!$D$8</f>
        <v>#DIV/0!</v>
      </c>
      <c r="N5216" s="46">
        <f>ABS(B5216-C5216)/Eingaben!$D$8</f>
        <v>0</v>
      </c>
      <c r="P5216">
        <f>D5216/3600000*G5216*100*100/Eingaben!$D$39*(A5216-A5215)/3600</f>
        <v>0</v>
      </c>
      <c r="R5216" s="91" t="e">
        <f>('Dichte Wasser'!$B$4*AVERAGE(B5216:C5216)^3+'Dichte Wasser'!$B$3*AVERAGE(B5216:C5216)^2+'Dichte Wasser'!$B$2*AVERAGE(B5216:C5216)+'Dichte Wasser'!$B$1)/1000</f>
        <v>#DIV/0!</v>
      </c>
      <c r="S5216" s="92" t="e">
        <f t="shared" si="327"/>
        <v>#DIV/0!</v>
      </c>
    </row>
    <row r="5217" spans="9:19" x14ac:dyDescent="0.25">
      <c r="I5217" s="45">
        <f t="shared" si="324"/>
        <v>0</v>
      </c>
      <c r="J5217" s="45">
        <f t="shared" si="325"/>
        <v>-13.92489392990414</v>
      </c>
      <c r="K5217" s="39" t="e">
        <f t="shared" si="326"/>
        <v>#DIV/0!</v>
      </c>
      <c r="L5217" s="46">
        <f>-J5217/Eingaben!$D$29</f>
        <v>0.95638835726756799</v>
      </c>
      <c r="M5217" s="44" t="e">
        <f>-K5217/Eingaben!$D$8</f>
        <v>#DIV/0!</v>
      </c>
      <c r="N5217" s="46">
        <f>ABS(B5217-C5217)/Eingaben!$D$8</f>
        <v>0</v>
      </c>
      <c r="P5217">
        <f>D5217/3600000*G5217*100*100/Eingaben!$D$39*(A5217-A5216)/3600</f>
        <v>0</v>
      </c>
      <c r="R5217" s="91" t="e">
        <f>('Dichte Wasser'!$B$4*AVERAGE(B5217:C5217)^3+'Dichte Wasser'!$B$3*AVERAGE(B5217:C5217)^2+'Dichte Wasser'!$B$2*AVERAGE(B5217:C5217)+'Dichte Wasser'!$B$1)/1000</f>
        <v>#DIV/0!</v>
      </c>
      <c r="S5217" s="92" t="e">
        <f t="shared" si="327"/>
        <v>#DIV/0!</v>
      </c>
    </row>
    <row r="5218" spans="9:19" x14ac:dyDescent="0.25">
      <c r="I5218" s="45">
        <f t="shared" si="324"/>
        <v>0</v>
      </c>
      <c r="J5218" s="45">
        <f t="shared" si="325"/>
        <v>-13.92489392990414</v>
      </c>
      <c r="K5218" s="39" t="e">
        <f t="shared" si="326"/>
        <v>#DIV/0!</v>
      </c>
      <c r="L5218" s="46">
        <f>-J5218/Eingaben!$D$29</f>
        <v>0.95638835726756799</v>
      </c>
      <c r="M5218" s="44" t="e">
        <f>-K5218/Eingaben!$D$8</f>
        <v>#DIV/0!</v>
      </c>
      <c r="N5218" s="46">
        <f>ABS(B5218-C5218)/Eingaben!$D$8</f>
        <v>0</v>
      </c>
      <c r="P5218">
        <f>D5218/3600000*G5218*100*100/Eingaben!$D$39*(A5218-A5217)/3600</f>
        <v>0</v>
      </c>
      <c r="R5218" s="91" t="e">
        <f>('Dichte Wasser'!$B$4*AVERAGE(B5218:C5218)^3+'Dichte Wasser'!$B$3*AVERAGE(B5218:C5218)^2+'Dichte Wasser'!$B$2*AVERAGE(B5218:C5218)+'Dichte Wasser'!$B$1)/1000</f>
        <v>#DIV/0!</v>
      </c>
      <c r="S5218" s="92" t="e">
        <f t="shared" si="327"/>
        <v>#DIV/0!</v>
      </c>
    </row>
    <row r="5219" spans="9:19" x14ac:dyDescent="0.25">
      <c r="I5219" s="45">
        <f t="shared" si="324"/>
        <v>0</v>
      </c>
      <c r="J5219" s="45">
        <f t="shared" si="325"/>
        <v>-13.92489392990414</v>
      </c>
      <c r="K5219" s="39" t="e">
        <f t="shared" si="326"/>
        <v>#DIV/0!</v>
      </c>
      <c r="L5219" s="46">
        <f>-J5219/Eingaben!$D$29</f>
        <v>0.95638835726756799</v>
      </c>
      <c r="M5219" s="44" t="e">
        <f>-K5219/Eingaben!$D$8</f>
        <v>#DIV/0!</v>
      </c>
      <c r="N5219" s="46">
        <f>ABS(B5219-C5219)/Eingaben!$D$8</f>
        <v>0</v>
      </c>
      <c r="P5219">
        <f>D5219/3600000*G5219*100*100/Eingaben!$D$39*(A5219-A5218)/3600</f>
        <v>0</v>
      </c>
      <c r="R5219" s="91" t="e">
        <f>('Dichte Wasser'!$B$4*AVERAGE(B5219:C5219)^3+'Dichte Wasser'!$B$3*AVERAGE(B5219:C5219)^2+'Dichte Wasser'!$B$2*AVERAGE(B5219:C5219)+'Dichte Wasser'!$B$1)/1000</f>
        <v>#DIV/0!</v>
      </c>
      <c r="S5219" s="92" t="e">
        <f t="shared" si="327"/>
        <v>#DIV/0!</v>
      </c>
    </row>
    <row r="5220" spans="9:19" x14ac:dyDescent="0.25">
      <c r="I5220" s="45">
        <f t="shared" si="324"/>
        <v>0</v>
      </c>
      <c r="J5220" s="45">
        <f t="shared" si="325"/>
        <v>-13.92489392990414</v>
      </c>
      <c r="K5220" s="39" t="e">
        <f t="shared" si="326"/>
        <v>#DIV/0!</v>
      </c>
      <c r="L5220" s="46">
        <f>-J5220/Eingaben!$D$29</f>
        <v>0.95638835726756799</v>
      </c>
      <c r="M5220" s="44" t="e">
        <f>-K5220/Eingaben!$D$8</f>
        <v>#DIV/0!</v>
      </c>
      <c r="N5220" s="46">
        <f>ABS(B5220-C5220)/Eingaben!$D$8</f>
        <v>0</v>
      </c>
      <c r="P5220">
        <f>D5220/3600000*G5220*100*100/Eingaben!$D$39*(A5220-A5219)/3600</f>
        <v>0</v>
      </c>
      <c r="R5220" s="91" t="e">
        <f>('Dichte Wasser'!$B$4*AVERAGE(B5220:C5220)^3+'Dichte Wasser'!$B$3*AVERAGE(B5220:C5220)^2+'Dichte Wasser'!$B$2*AVERAGE(B5220:C5220)+'Dichte Wasser'!$B$1)/1000</f>
        <v>#DIV/0!</v>
      </c>
      <c r="S5220" s="92" t="e">
        <f t="shared" si="327"/>
        <v>#DIV/0!</v>
      </c>
    </row>
    <row r="5221" spans="9:19" x14ac:dyDescent="0.25">
      <c r="I5221" s="45">
        <f t="shared" si="324"/>
        <v>0</v>
      </c>
      <c r="J5221" s="45">
        <f t="shared" si="325"/>
        <v>-13.92489392990414</v>
      </c>
      <c r="K5221" s="39" t="e">
        <f t="shared" si="326"/>
        <v>#DIV/0!</v>
      </c>
      <c r="L5221" s="46">
        <f>-J5221/Eingaben!$D$29</f>
        <v>0.95638835726756799</v>
      </c>
      <c r="M5221" s="44" t="e">
        <f>-K5221/Eingaben!$D$8</f>
        <v>#DIV/0!</v>
      </c>
      <c r="N5221" s="46">
        <f>ABS(B5221-C5221)/Eingaben!$D$8</f>
        <v>0</v>
      </c>
      <c r="P5221">
        <f>D5221/3600000*G5221*100*100/Eingaben!$D$39*(A5221-A5220)/3600</f>
        <v>0</v>
      </c>
      <c r="R5221" s="91" t="e">
        <f>('Dichte Wasser'!$B$4*AVERAGE(B5221:C5221)^3+'Dichte Wasser'!$B$3*AVERAGE(B5221:C5221)^2+'Dichte Wasser'!$B$2*AVERAGE(B5221:C5221)+'Dichte Wasser'!$B$1)/1000</f>
        <v>#DIV/0!</v>
      </c>
      <c r="S5221" s="92" t="e">
        <f t="shared" si="327"/>
        <v>#DIV/0!</v>
      </c>
    </row>
    <row r="5222" spans="9:19" x14ac:dyDescent="0.25">
      <c r="I5222" s="45">
        <f t="shared" si="324"/>
        <v>0</v>
      </c>
      <c r="J5222" s="45">
        <f t="shared" si="325"/>
        <v>-13.92489392990414</v>
      </c>
      <c r="K5222" s="39" t="e">
        <f t="shared" si="326"/>
        <v>#DIV/0!</v>
      </c>
      <c r="L5222" s="46">
        <f>-J5222/Eingaben!$D$29</f>
        <v>0.95638835726756799</v>
      </c>
      <c r="M5222" s="44" t="e">
        <f>-K5222/Eingaben!$D$8</f>
        <v>#DIV/0!</v>
      </c>
      <c r="N5222" s="46">
        <f>ABS(B5222-C5222)/Eingaben!$D$8</f>
        <v>0</v>
      </c>
      <c r="P5222">
        <f>D5222/3600000*G5222*100*100/Eingaben!$D$39*(A5222-A5221)/3600</f>
        <v>0</v>
      </c>
      <c r="R5222" s="91" t="e">
        <f>('Dichte Wasser'!$B$4*AVERAGE(B5222:C5222)^3+'Dichte Wasser'!$B$3*AVERAGE(B5222:C5222)^2+'Dichte Wasser'!$B$2*AVERAGE(B5222:C5222)+'Dichte Wasser'!$B$1)/1000</f>
        <v>#DIV/0!</v>
      </c>
      <c r="S5222" s="92" t="e">
        <f t="shared" si="327"/>
        <v>#DIV/0!</v>
      </c>
    </row>
    <row r="5223" spans="9:19" x14ac:dyDescent="0.25">
      <c r="I5223" s="45">
        <f t="shared" si="324"/>
        <v>0</v>
      </c>
      <c r="J5223" s="45">
        <f t="shared" si="325"/>
        <v>-13.92489392990414</v>
      </c>
      <c r="K5223" s="39" t="e">
        <f t="shared" si="326"/>
        <v>#DIV/0!</v>
      </c>
      <c r="L5223" s="46">
        <f>-J5223/Eingaben!$D$29</f>
        <v>0.95638835726756799</v>
      </c>
      <c r="M5223" s="44" t="e">
        <f>-K5223/Eingaben!$D$8</f>
        <v>#DIV/0!</v>
      </c>
      <c r="N5223" s="46">
        <f>ABS(B5223-C5223)/Eingaben!$D$8</f>
        <v>0</v>
      </c>
      <c r="P5223">
        <f>D5223/3600000*G5223*100*100/Eingaben!$D$39*(A5223-A5222)/3600</f>
        <v>0</v>
      </c>
      <c r="R5223" s="91" t="e">
        <f>('Dichte Wasser'!$B$4*AVERAGE(B5223:C5223)^3+'Dichte Wasser'!$B$3*AVERAGE(B5223:C5223)^2+'Dichte Wasser'!$B$2*AVERAGE(B5223:C5223)+'Dichte Wasser'!$B$1)/1000</f>
        <v>#DIV/0!</v>
      </c>
      <c r="S5223" s="92" t="e">
        <f t="shared" si="327"/>
        <v>#DIV/0!</v>
      </c>
    </row>
    <row r="5224" spans="9:19" x14ac:dyDescent="0.25">
      <c r="I5224" s="45">
        <f t="shared" si="324"/>
        <v>0</v>
      </c>
      <c r="J5224" s="45">
        <f t="shared" si="325"/>
        <v>-13.92489392990414</v>
      </c>
      <c r="K5224" s="39" t="e">
        <f t="shared" si="326"/>
        <v>#DIV/0!</v>
      </c>
      <c r="L5224" s="46">
        <f>-J5224/Eingaben!$D$29</f>
        <v>0.95638835726756799</v>
      </c>
      <c r="M5224" s="44" t="e">
        <f>-K5224/Eingaben!$D$8</f>
        <v>#DIV/0!</v>
      </c>
      <c r="N5224" s="46">
        <f>ABS(B5224-C5224)/Eingaben!$D$8</f>
        <v>0</v>
      </c>
      <c r="P5224">
        <f>D5224/3600000*G5224*100*100/Eingaben!$D$39*(A5224-A5223)/3600</f>
        <v>0</v>
      </c>
      <c r="R5224" s="91" t="e">
        <f>('Dichte Wasser'!$B$4*AVERAGE(B5224:C5224)^3+'Dichte Wasser'!$B$3*AVERAGE(B5224:C5224)^2+'Dichte Wasser'!$B$2*AVERAGE(B5224:C5224)+'Dichte Wasser'!$B$1)/1000</f>
        <v>#DIV/0!</v>
      </c>
      <c r="S5224" s="92" t="e">
        <f t="shared" si="327"/>
        <v>#DIV/0!</v>
      </c>
    </row>
    <row r="5225" spans="9:19" x14ac:dyDescent="0.25">
      <c r="I5225" s="45">
        <f t="shared" ref="I5225:I5288" si="328">IF(D5225&gt;0,D5225/3600*R5225*(A5225-A5224)*S5225*(B5225-C5225)/3600,0)</f>
        <v>0</v>
      </c>
      <c r="J5225" s="45">
        <f t="shared" ref="J5225:J5288" si="329">J5224+I5225</f>
        <v>-13.92489392990414</v>
      </c>
      <c r="K5225" s="39" t="e">
        <f t="shared" ref="K5225:K5288" si="330">I5225/((A5225-A5224)/3600)</f>
        <v>#DIV/0!</v>
      </c>
      <c r="L5225" s="46">
        <f>-J5225/Eingaben!$D$29</f>
        <v>0.95638835726756799</v>
      </c>
      <c r="M5225" s="44" t="e">
        <f>-K5225/Eingaben!$D$8</f>
        <v>#DIV/0!</v>
      </c>
      <c r="N5225" s="46">
        <f>ABS(B5225-C5225)/Eingaben!$D$8</f>
        <v>0</v>
      </c>
      <c r="P5225">
        <f>D5225/3600000*G5225*100*100/Eingaben!$D$39*(A5225-A5224)/3600</f>
        <v>0</v>
      </c>
      <c r="R5225" s="91" t="e">
        <f>('Dichte Wasser'!$B$4*AVERAGE(B5225:C5225)^3+'Dichte Wasser'!$B$3*AVERAGE(B5225:C5225)^2+'Dichte Wasser'!$B$2*AVERAGE(B5225:C5225)+'Dichte Wasser'!$B$1)/1000</f>
        <v>#DIV/0!</v>
      </c>
      <c r="S5225" s="92" t="e">
        <f t="shared" ref="S5225:S5288" si="331" xml:space="preserve">  0.0000000024*AVERAGE(B5225:C5225)^4 - 0.0000005979*AVERAGE(B5225:C5225)^3 + 0.0000621355*AVERAGE(B5225:C5225)^2 - 0.0026683907*AVERAGE(B5225:C5225) + 4.2176232303</f>
        <v>#DIV/0!</v>
      </c>
    </row>
    <row r="5226" spans="9:19" x14ac:dyDescent="0.25">
      <c r="I5226" s="45">
        <f t="shared" si="328"/>
        <v>0</v>
      </c>
      <c r="J5226" s="45">
        <f t="shared" si="329"/>
        <v>-13.92489392990414</v>
      </c>
      <c r="K5226" s="39" t="e">
        <f t="shared" si="330"/>
        <v>#DIV/0!</v>
      </c>
      <c r="L5226" s="46">
        <f>-J5226/Eingaben!$D$29</f>
        <v>0.95638835726756799</v>
      </c>
      <c r="M5226" s="44" t="e">
        <f>-K5226/Eingaben!$D$8</f>
        <v>#DIV/0!</v>
      </c>
      <c r="N5226" s="46">
        <f>ABS(B5226-C5226)/Eingaben!$D$8</f>
        <v>0</v>
      </c>
      <c r="P5226">
        <f>D5226/3600000*G5226*100*100/Eingaben!$D$39*(A5226-A5225)/3600</f>
        <v>0</v>
      </c>
      <c r="R5226" s="91" t="e">
        <f>('Dichte Wasser'!$B$4*AVERAGE(B5226:C5226)^3+'Dichte Wasser'!$B$3*AVERAGE(B5226:C5226)^2+'Dichte Wasser'!$B$2*AVERAGE(B5226:C5226)+'Dichte Wasser'!$B$1)/1000</f>
        <v>#DIV/0!</v>
      </c>
      <c r="S5226" s="92" t="e">
        <f t="shared" si="331"/>
        <v>#DIV/0!</v>
      </c>
    </row>
    <row r="5227" spans="9:19" x14ac:dyDescent="0.25">
      <c r="I5227" s="45">
        <f t="shared" si="328"/>
        <v>0</v>
      </c>
      <c r="J5227" s="45">
        <f t="shared" si="329"/>
        <v>-13.92489392990414</v>
      </c>
      <c r="K5227" s="39" t="e">
        <f t="shared" si="330"/>
        <v>#DIV/0!</v>
      </c>
      <c r="L5227" s="46">
        <f>-J5227/Eingaben!$D$29</f>
        <v>0.95638835726756799</v>
      </c>
      <c r="M5227" s="44" t="e">
        <f>-K5227/Eingaben!$D$8</f>
        <v>#DIV/0!</v>
      </c>
      <c r="N5227" s="46">
        <f>ABS(B5227-C5227)/Eingaben!$D$8</f>
        <v>0</v>
      </c>
      <c r="P5227">
        <f>D5227/3600000*G5227*100*100/Eingaben!$D$39*(A5227-A5226)/3600</f>
        <v>0</v>
      </c>
      <c r="R5227" s="91" t="e">
        <f>('Dichte Wasser'!$B$4*AVERAGE(B5227:C5227)^3+'Dichte Wasser'!$B$3*AVERAGE(B5227:C5227)^2+'Dichte Wasser'!$B$2*AVERAGE(B5227:C5227)+'Dichte Wasser'!$B$1)/1000</f>
        <v>#DIV/0!</v>
      </c>
      <c r="S5227" s="92" t="e">
        <f t="shared" si="331"/>
        <v>#DIV/0!</v>
      </c>
    </row>
    <row r="5228" spans="9:19" x14ac:dyDescent="0.25">
      <c r="I5228" s="45">
        <f t="shared" si="328"/>
        <v>0</v>
      </c>
      <c r="J5228" s="45">
        <f t="shared" si="329"/>
        <v>-13.92489392990414</v>
      </c>
      <c r="K5228" s="39" t="e">
        <f t="shared" si="330"/>
        <v>#DIV/0!</v>
      </c>
      <c r="L5228" s="46">
        <f>-J5228/Eingaben!$D$29</f>
        <v>0.95638835726756799</v>
      </c>
      <c r="M5228" s="44" t="e">
        <f>-K5228/Eingaben!$D$8</f>
        <v>#DIV/0!</v>
      </c>
      <c r="N5228" s="46">
        <f>ABS(B5228-C5228)/Eingaben!$D$8</f>
        <v>0</v>
      </c>
      <c r="P5228">
        <f>D5228/3600000*G5228*100*100/Eingaben!$D$39*(A5228-A5227)/3600</f>
        <v>0</v>
      </c>
      <c r="R5228" s="91" t="e">
        <f>('Dichte Wasser'!$B$4*AVERAGE(B5228:C5228)^3+'Dichte Wasser'!$B$3*AVERAGE(B5228:C5228)^2+'Dichte Wasser'!$B$2*AVERAGE(B5228:C5228)+'Dichte Wasser'!$B$1)/1000</f>
        <v>#DIV/0!</v>
      </c>
      <c r="S5228" s="92" t="e">
        <f t="shared" si="331"/>
        <v>#DIV/0!</v>
      </c>
    </row>
    <row r="5229" spans="9:19" x14ac:dyDescent="0.25">
      <c r="I5229" s="45">
        <f t="shared" si="328"/>
        <v>0</v>
      </c>
      <c r="J5229" s="45">
        <f t="shared" si="329"/>
        <v>-13.92489392990414</v>
      </c>
      <c r="K5229" s="39" t="e">
        <f t="shared" si="330"/>
        <v>#DIV/0!</v>
      </c>
      <c r="L5229" s="46">
        <f>-J5229/Eingaben!$D$29</f>
        <v>0.95638835726756799</v>
      </c>
      <c r="M5229" s="44" t="e">
        <f>-K5229/Eingaben!$D$8</f>
        <v>#DIV/0!</v>
      </c>
      <c r="N5229" s="46">
        <f>ABS(B5229-C5229)/Eingaben!$D$8</f>
        <v>0</v>
      </c>
      <c r="P5229">
        <f>D5229/3600000*G5229*100*100/Eingaben!$D$39*(A5229-A5228)/3600</f>
        <v>0</v>
      </c>
      <c r="R5229" s="91" t="e">
        <f>('Dichte Wasser'!$B$4*AVERAGE(B5229:C5229)^3+'Dichte Wasser'!$B$3*AVERAGE(B5229:C5229)^2+'Dichte Wasser'!$B$2*AVERAGE(B5229:C5229)+'Dichte Wasser'!$B$1)/1000</f>
        <v>#DIV/0!</v>
      </c>
      <c r="S5229" s="92" t="e">
        <f t="shared" si="331"/>
        <v>#DIV/0!</v>
      </c>
    </row>
    <row r="5230" spans="9:19" x14ac:dyDescent="0.25">
      <c r="I5230" s="45">
        <f t="shared" si="328"/>
        <v>0</v>
      </c>
      <c r="J5230" s="45">
        <f t="shared" si="329"/>
        <v>-13.92489392990414</v>
      </c>
      <c r="K5230" s="39" t="e">
        <f t="shared" si="330"/>
        <v>#DIV/0!</v>
      </c>
      <c r="L5230" s="46">
        <f>-J5230/Eingaben!$D$29</f>
        <v>0.95638835726756799</v>
      </c>
      <c r="M5230" s="44" t="e">
        <f>-K5230/Eingaben!$D$8</f>
        <v>#DIV/0!</v>
      </c>
      <c r="N5230" s="46">
        <f>ABS(B5230-C5230)/Eingaben!$D$8</f>
        <v>0</v>
      </c>
      <c r="P5230">
        <f>D5230/3600000*G5230*100*100/Eingaben!$D$39*(A5230-A5229)/3600</f>
        <v>0</v>
      </c>
      <c r="R5230" s="91" t="e">
        <f>('Dichte Wasser'!$B$4*AVERAGE(B5230:C5230)^3+'Dichte Wasser'!$B$3*AVERAGE(B5230:C5230)^2+'Dichte Wasser'!$B$2*AVERAGE(B5230:C5230)+'Dichte Wasser'!$B$1)/1000</f>
        <v>#DIV/0!</v>
      </c>
      <c r="S5230" s="92" t="e">
        <f t="shared" si="331"/>
        <v>#DIV/0!</v>
      </c>
    </row>
    <row r="5231" spans="9:19" x14ac:dyDescent="0.25">
      <c r="I5231" s="45">
        <f t="shared" si="328"/>
        <v>0</v>
      </c>
      <c r="J5231" s="45">
        <f t="shared" si="329"/>
        <v>-13.92489392990414</v>
      </c>
      <c r="K5231" s="39" t="e">
        <f t="shared" si="330"/>
        <v>#DIV/0!</v>
      </c>
      <c r="L5231" s="46">
        <f>-J5231/Eingaben!$D$29</f>
        <v>0.95638835726756799</v>
      </c>
      <c r="M5231" s="44" t="e">
        <f>-K5231/Eingaben!$D$8</f>
        <v>#DIV/0!</v>
      </c>
      <c r="N5231" s="46">
        <f>ABS(B5231-C5231)/Eingaben!$D$8</f>
        <v>0</v>
      </c>
      <c r="P5231">
        <f>D5231/3600000*G5231*100*100/Eingaben!$D$39*(A5231-A5230)/3600</f>
        <v>0</v>
      </c>
      <c r="R5231" s="91" t="e">
        <f>('Dichte Wasser'!$B$4*AVERAGE(B5231:C5231)^3+'Dichte Wasser'!$B$3*AVERAGE(B5231:C5231)^2+'Dichte Wasser'!$B$2*AVERAGE(B5231:C5231)+'Dichte Wasser'!$B$1)/1000</f>
        <v>#DIV/0!</v>
      </c>
      <c r="S5231" s="92" t="e">
        <f t="shared" si="331"/>
        <v>#DIV/0!</v>
      </c>
    </row>
    <row r="5232" spans="9:19" x14ac:dyDescent="0.25">
      <c r="I5232" s="45">
        <f t="shared" si="328"/>
        <v>0</v>
      </c>
      <c r="J5232" s="45">
        <f t="shared" si="329"/>
        <v>-13.92489392990414</v>
      </c>
      <c r="K5232" s="39" t="e">
        <f t="shared" si="330"/>
        <v>#DIV/0!</v>
      </c>
      <c r="L5232" s="46">
        <f>-J5232/Eingaben!$D$29</f>
        <v>0.95638835726756799</v>
      </c>
      <c r="M5232" s="44" t="e">
        <f>-K5232/Eingaben!$D$8</f>
        <v>#DIV/0!</v>
      </c>
      <c r="N5232" s="46">
        <f>ABS(B5232-C5232)/Eingaben!$D$8</f>
        <v>0</v>
      </c>
      <c r="P5232">
        <f>D5232/3600000*G5232*100*100/Eingaben!$D$39*(A5232-A5231)/3600</f>
        <v>0</v>
      </c>
      <c r="R5232" s="91" t="e">
        <f>('Dichte Wasser'!$B$4*AVERAGE(B5232:C5232)^3+'Dichte Wasser'!$B$3*AVERAGE(B5232:C5232)^2+'Dichte Wasser'!$B$2*AVERAGE(B5232:C5232)+'Dichte Wasser'!$B$1)/1000</f>
        <v>#DIV/0!</v>
      </c>
      <c r="S5232" s="92" t="e">
        <f t="shared" si="331"/>
        <v>#DIV/0!</v>
      </c>
    </row>
    <row r="5233" spans="9:19" x14ac:dyDescent="0.25">
      <c r="I5233" s="45">
        <f t="shared" si="328"/>
        <v>0</v>
      </c>
      <c r="J5233" s="45">
        <f t="shared" si="329"/>
        <v>-13.92489392990414</v>
      </c>
      <c r="K5233" s="39" t="e">
        <f t="shared" si="330"/>
        <v>#DIV/0!</v>
      </c>
      <c r="L5233" s="46">
        <f>-J5233/Eingaben!$D$29</f>
        <v>0.95638835726756799</v>
      </c>
      <c r="M5233" s="44" t="e">
        <f>-K5233/Eingaben!$D$8</f>
        <v>#DIV/0!</v>
      </c>
      <c r="N5233" s="46">
        <f>ABS(B5233-C5233)/Eingaben!$D$8</f>
        <v>0</v>
      </c>
      <c r="P5233">
        <f>D5233/3600000*G5233*100*100/Eingaben!$D$39*(A5233-A5232)/3600</f>
        <v>0</v>
      </c>
      <c r="R5233" s="91" t="e">
        <f>('Dichte Wasser'!$B$4*AVERAGE(B5233:C5233)^3+'Dichte Wasser'!$B$3*AVERAGE(B5233:C5233)^2+'Dichte Wasser'!$B$2*AVERAGE(B5233:C5233)+'Dichte Wasser'!$B$1)/1000</f>
        <v>#DIV/0!</v>
      </c>
      <c r="S5233" s="92" t="e">
        <f t="shared" si="331"/>
        <v>#DIV/0!</v>
      </c>
    </row>
    <row r="5234" spans="9:19" x14ac:dyDescent="0.25">
      <c r="I5234" s="45">
        <f t="shared" si="328"/>
        <v>0</v>
      </c>
      <c r="J5234" s="45">
        <f t="shared" si="329"/>
        <v>-13.92489392990414</v>
      </c>
      <c r="K5234" s="39" t="e">
        <f t="shared" si="330"/>
        <v>#DIV/0!</v>
      </c>
      <c r="L5234" s="46">
        <f>-J5234/Eingaben!$D$29</f>
        <v>0.95638835726756799</v>
      </c>
      <c r="M5234" s="44" t="e">
        <f>-K5234/Eingaben!$D$8</f>
        <v>#DIV/0!</v>
      </c>
      <c r="N5234" s="46">
        <f>ABS(B5234-C5234)/Eingaben!$D$8</f>
        <v>0</v>
      </c>
      <c r="P5234">
        <f>D5234/3600000*G5234*100*100/Eingaben!$D$39*(A5234-A5233)/3600</f>
        <v>0</v>
      </c>
      <c r="R5234" s="91" t="e">
        <f>('Dichte Wasser'!$B$4*AVERAGE(B5234:C5234)^3+'Dichte Wasser'!$B$3*AVERAGE(B5234:C5234)^2+'Dichte Wasser'!$B$2*AVERAGE(B5234:C5234)+'Dichte Wasser'!$B$1)/1000</f>
        <v>#DIV/0!</v>
      </c>
      <c r="S5234" s="92" t="e">
        <f t="shared" si="331"/>
        <v>#DIV/0!</v>
      </c>
    </row>
    <row r="5235" spans="9:19" x14ac:dyDescent="0.25">
      <c r="I5235" s="45">
        <f t="shared" si="328"/>
        <v>0</v>
      </c>
      <c r="J5235" s="45">
        <f t="shared" si="329"/>
        <v>-13.92489392990414</v>
      </c>
      <c r="K5235" s="39" t="e">
        <f t="shared" si="330"/>
        <v>#DIV/0!</v>
      </c>
      <c r="L5235" s="46">
        <f>-J5235/Eingaben!$D$29</f>
        <v>0.95638835726756799</v>
      </c>
      <c r="M5235" s="44" t="e">
        <f>-K5235/Eingaben!$D$8</f>
        <v>#DIV/0!</v>
      </c>
      <c r="N5235" s="46">
        <f>ABS(B5235-C5235)/Eingaben!$D$8</f>
        <v>0</v>
      </c>
      <c r="P5235">
        <f>D5235/3600000*G5235*100*100/Eingaben!$D$39*(A5235-A5234)/3600</f>
        <v>0</v>
      </c>
      <c r="R5235" s="91" t="e">
        <f>('Dichte Wasser'!$B$4*AVERAGE(B5235:C5235)^3+'Dichte Wasser'!$B$3*AVERAGE(B5235:C5235)^2+'Dichte Wasser'!$B$2*AVERAGE(B5235:C5235)+'Dichte Wasser'!$B$1)/1000</f>
        <v>#DIV/0!</v>
      </c>
      <c r="S5235" s="92" t="e">
        <f t="shared" si="331"/>
        <v>#DIV/0!</v>
      </c>
    </row>
    <row r="5236" spans="9:19" x14ac:dyDescent="0.25">
      <c r="I5236" s="45">
        <f t="shared" si="328"/>
        <v>0</v>
      </c>
      <c r="J5236" s="45">
        <f t="shared" si="329"/>
        <v>-13.92489392990414</v>
      </c>
      <c r="K5236" s="39" t="e">
        <f t="shared" si="330"/>
        <v>#DIV/0!</v>
      </c>
      <c r="L5236" s="46">
        <f>-J5236/Eingaben!$D$29</f>
        <v>0.95638835726756799</v>
      </c>
      <c r="M5236" s="44" t="e">
        <f>-K5236/Eingaben!$D$8</f>
        <v>#DIV/0!</v>
      </c>
      <c r="N5236" s="46">
        <f>ABS(B5236-C5236)/Eingaben!$D$8</f>
        <v>0</v>
      </c>
      <c r="P5236">
        <f>D5236/3600000*G5236*100*100/Eingaben!$D$39*(A5236-A5235)/3600</f>
        <v>0</v>
      </c>
      <c r="R5236" s="91" t="e">
        <f>('Dichte Wasser'!$B$4*AVERAGE(B5236:C5236)^3+'Dichte Wasser'!$B$3*AVERAGE(B5236:C5236)^2+'Dichte Wasser'!$B$2*AVERAGE(B5236:C5236)+'Dichte Wasser'!$B$1)/1000</f>
        <v>#DIV/0!</v>
      </c>
      <c r="S5236" s="92" t="e">
        <f t="shared" si="331"/>
        <v>#DIV/0!</v>
      </c>
    </row>
    <row r="5237" spans="9:19" x14ac:dyDescent="0.25">
      <c r="I5237" s="45">
        <f t="shared" si="328"/>
        <v>0</v>
      </c>
      <c r="J5237" s="45">
        <f t="shared" si="329"/>
        <v>-13.92489392990414</v>
      </c>
      <c r="K5237" s="39" t="e">
        <f t="shared" si="330"/>
        <v>#DIV/0!</v>
      </c>
      <c r="L5237" s="46">
        <f>-J5237/Eingaben!$D$29</f>
        <v>0.95638835726756799</v>
      </c>
      <c r="M5237" s="44" t="e">
        <f>-K5237/Eingaben!$D$8</f>
        <v>#DIV/0!</v>
      </c>
      <c r="N5237" s="46">
        <f>ABS(B5237-C5237)/Eingaben!$D$8</f>
        <v>0</v>
      </c>
      <c r="P5237">
        <f>D5237/3600000*G5237*100*100/Eingaben!$D$39*(A5237-A5236)/3600</f>
        <v>0</v>
      </c>
      <c r="R5237" s="91" t="e">
        <f>('Dichte Wasser'!$B$4*AVERAGE(B5237:C5237)^3+'Dichte Wasser'!$B$3*AVERAGE(B5237:C5237)^2+'Dichte Wasser'!$B$2*AVERAGE(B5237:C5237)+'Dichte Wasser'!$B$1)/1000</f>
        <v>#DIV/0!</v>
      </c>
      <c r="S5237" s="92" t="e">
        <f t="shared" si="331"/>
        <v>#DIV/0!</v>
      </c>
    </row>
    <row r="5238" spans="9:19" x14ac:dyDescent="0.25">
      <c r="I5238" s="45">
        <f t="shared" si="328"/>
        <v>0</v>
      </c>
      <c r="J5238" s="45">
        <f t="shared" si="329"/>
        <v>-13.92489392990414</v>
      </c>
      <c r="K5238" s="39" t="e">
        <f t="shared" si="330"/>
        <v>#DIV/0!</v>
      </c>
      <c r="L5238" s="46">
        <f>-J5238/Eingaben!$D$29</f>
        <v>0.95638835726756799</v>
      </c>
      <c r="M5238" s="44" t="e">
        <f>-K5238/Eingaben!$D$8</f>
        <v>#DIV/0!</v>
      </c>
      <c r="N5238" s="46">
        <f>ABS(B5238-C5238)/Eingaben!$D$8</f>
        <v>0</v>
      </c>
      <c r="P5238">
        <f>D5238/3600000*G5238*100*100/Eingaben!$D$39*(A5238-A5237)/3600</f>
        <v>0</v>
      </c>
      <c r="R5238" s="91" t="e">
        <f>('Dichte Wasser'!$B$4*AVERAGE(B5238:C5238)^3+'Dichte Wasser'!$B$3*AVERAGE(B5238:C5238)^2+'Dichte Wasser'!$B$2*AVERAGE(B5238:C5238)+'Dichte Wasser'!$B$1)/1000</f>
        <v>#DIV/0!</v>
      </c>
      <c r="S5238" s="92" t="e">
        <f t="shared" si="331"/>
        <v>#DIV/0!</v>
      </c>
    </row>
    <row r="5239" spans="9:19" x14ac:dyDescent="0.25">
      <c r="I5239" s="45">
        <f t="shared" si="328"/>
        <v>0</v>
      </c>
      <c r="J5239" s="45">
        <f t="shared" si="329"/>
        <v>-13.92489392990414</v>
      </c>
      <c r="K5239" s="39" t="e">
        <f t="shared" si="330"/>
        <v>#DIV/0!</v>
      </c>
      <c r="L5239" s="46">
        <f>-J5239/Eingaben!$D$29</f>
        <v>0.95638835726756799</v>
      </c>
      <c r="M5239" s="44" t="e">
        <f>-K5239/Eingaben!$D$8</f>
        <v>#DIV/0!</v>
      </c>
      <c r="N5239" s="46">
        <f>ABS(B5239-C5239)/Eingaben!$D$8</f>
        <v>0</v>
      </c>
      <c r="P5239">
        <f>D5239/3600000*G5239*100*100/Eingaben!$D$39*(A5239-A5238)/3600</f>
        <v>0</v>
      </c>
      <c r="R5239" s="91" t="e">
        <f>('Dichte Wasser'!$B$4*AVERAGE(B5239:C5239)^3+'Dichte Wasser'!$B$3*AVERAGE(B5239:C5239)^2+'Dichte Wasser'!$B$2*AVERAGE(B5239:C5239)+'Dichte Wasser'!$B$1)/1000</f>
        <v>#DIV/0!</v>
      </c>
      <c r="S5239" s="92" t="e">
        <f t="shared" si="331"/>
        <v>#DIV/0!</v>
      </c>
    </row>
    <row r="5240" spans="9:19" x14ac:dyDescent="0.25">
      <c r="I5240" s="45">
        <f t="shared" si="328"/>
        <v>0</v>
      </c>
      <c r="J5240" s="45">
        <f t="shared" si="329"/>
        <v>-13.92489392990414</v>
      </c>
      <c r="K5240" s="39" t="e">
        <f t="shared" si="330"/>
        <v>#DIV/0!</v>
      </c>
      <c r="L5240" s="46">
        <f>-J5240/Eingaben!$D$29</f>
        <v>0.95638835726756799</v>
      </c>
      <c r="M5240" s="44" t="e">
        <f>-K5240/Eingaben!$D$8</f>
        <v>#DIV/0!</v>
      </c>
      <c r="N5240" s="46">
        <f>ABS(B5240-C5240)/Eingaben!$D$8</f>
        <v>0</v>
      </c>
      <c r="P5240">
        <f>D5240/3600000*G5240*100*100/Eingaben!$D$39*(A5240-A5239)/3600</f>
        <v>0</v>
      </c>
      <c r="R5240" s="91" t="e">
        <f>('Dichte Wasser'!$B$4*AVERAGE(B5240:C5240)^3+'Dichte Wasser'!$B$3*AVERAGE(B5240:C5240)^2+'Dichte Wasser'!$B$2*AVERAGE(B5240:C5240)+'Dichte Wasser'!$B$1)/1000</f>
        <v>#DIV/0!</v>
      </c>
      <c r="S5240" s="92" t="e">
        <f t="shared" si="331"/>
        <v>#DIV/0!</v>
      </c>
    </row>
    <row r="5241" spans="9:19" x14ac:dyDescent="0.25">
      <c r="I5241" s="45">
        <f t="shared" si="328"/>
        <v>0</v>
      </c>
      <c r="J5241" s="45">
        <f t="shared" si="329"/>
        <v>-13.92489392990414</v>
      </c>
      <c r="K5241" s="39" t="e">
        <f t="shared" si="330"/>
        <v>#DIV/0!</v>
      </c>
      <c r="L5241" s="46">
        <f>-J5241/Eingaben!$D$29</f>
        <v>0.95638835726756799</v>
      </c>
      <c r="M5241" s="44" t="e">
        <f>-K5241/Eingaben!$D$8</f>
        <v>#DIV/0!</v>
      </c>
      <c r="N5241" s="46">
        <f>ABS(B5241-C5241)/Eingaben!$D$8</f>
        <v>0</v>
      </c>
      <c r="P5241">
        <f>D5241/3600000*G5241*100*100/Eingaben!$D$39*(A5241-A5240)/3600</f>
        <v>0</v>
      </c>
      <c r="R5241" s="91" t="e">
        <f>('Dichte Wasser'!$B$4*AVERAGE(B5241:C5241)^3+'Dichte Wasser'!$B$3*AVERAGE(B5241:C5241)^2+'Dichte Wasser'!$B$2*AVERAGE(B5241:C5241)+'Dichte Wasser'!$B$1)/1000</f>
        <v>#DIV/0!</v>
      </c>
      <c r="S5241" s="92" t="e">
        <f t="shared" si="331"/>
        <v>#DIV/0!</v>
      </c>
    </row>
    <row r="5242" spans="9:19" x14ac:dyDescent="0.25">
      <c r="I5242" s="45">
        <f t="shared" si="328"/>
        <v>0</v>
      </c>
      <c r="J5242" s="45">
        <f t="shared" si="329"/>
        <v>-13.92489392990414</v>
      </c>
      <c r="K5242" s="39" t="e">
        <f t="shared" si="330"/>
        <v>#DIV/0!</v>
      </c>
      <c r="L5242" s="46">
        <f>-J5242/Eingaben!$D$29</f>
        <v>0.95638835726756799</v>
      </c>
      <c r="M5242" s="44" t="e">
        <f>-K5242/Eingaben!$D$8</f>
        <v>#DIV/0!</v>
      </c>
      <c r="N5242" s="46">
        <f>ABS(B5242-C5242)/Eingaben!$D$8</f>
        <v>0</v>
      </c>
      <c r="P5242">
        <f>D5242/3600000*G5242*100*100/Eingaben!$D$39*(A5242-A5241)/3600</f>
        <v>0</v>
      </c>
      <c r="R5242" s="91" t="e">
        <f>('Dichte Wasser'!$B$4*AVERAGE(B5242:C5242)^3+'Dichte Wasser'!$B$3*AVERAGE(B5242:C5242)^2+'Dichte Wasser'!$B$2*AVERAGE(B5242:C5242)+'Dichte Wasser'!$B$1)/1000</f>
        <v>#DIV/0!</v>
      </c>
      <c r="S5242" s="92" t="e">
        <f t="shared" si="331"/>
        <v>#DIV/0!</v>
      </c>
    </row>
    <row r="5243" spans="9:19" x14ac:dyDescent="0.25">
      <c r="I5243" s="45">
        <f t="shared" si="328"/>
        <v>0</v>
      </c>
      <c r="J5243" s="45">
        <f t="shared" si="329"/>
        <v>-13.92489392990414</v>
      </c>
      <c r="K5243" s="39" t="e">
        <f t="shared" si="330"/>
        <v>#DIV/0!</v>
      </c>
      <c r="L5243" s="46">
        <f>-J5243/Eingaben!$D$29</f>
        <v>0.95638835726756799</v>
      </c>
      <c r="M5243" s="44" t="e">
        <f>-K5243/Eingaben!$D$8</f>
        <v>#DIV/0!</v>
      </c>
      <c r="N5243" s="46">
        <f>ABS(B5243-C5243)/Eingaben!$D$8</f>
        <v>0</v>
      </c>
      <c r="P5243">
        <f>D5243/3600000*G5243*100*100/Eingaben!$D$39*(A5243-A5242)/3600</f>
        <v>0</v>
      </c>
      <c r="R5243" s="91" t="e">
        <f>('Dichte Wasser'!$B$4*AVERAGE(B5243:C5243)^3+'Dichte Wasser'!$B$3*AVERAGE(B5243:C5243)^2+'Dichte Wasser'!$B$2*AVERAGE(B5243:C5243)+'Dichte Wasser'!$B$1)/1000</f>
        <v>#DIV/0!</v>
      </c>
      <c r="S5243" s="92" t="e">
        <f t="shared" si="331"/>
        <v>#DIV/0!</v>
      </c>
    </row>
    <row r="5244" spans="9:19" x14ac:dyDescent="0.25">
      <c r="I5244" s="45">
        <f t="shared" si="328"/>
        <v>0</v>
      </c>
      <c r="J5244" s="45">
        <f t="shared" si="329"/>
        <v>-13.92489392990414</v>
      </c>
      <c r="K5244" s="39" t="e">
        <f t="shared" si="330"/>
        <v>#DIV/0!</v>
      </c>
      <c r="L5244" s="46">
        <f>-J5244/Eingaben!$D$29</f>
        <v>0.95638835726756799</v>
      </c>
      <c r="M5244" s="44" t="e">
        <f>-K5244/Eingaben!$D$8</f>
        <v>#DIV/0!</v>
      </c>
      <c r="N5244" s="46">
        <f>ABS(B5244-C5244)/Eingaben!$D$8</f>
        <v>0</v>
      </c>
      <c r="P5244">
        <f>D5244/3600000*G5244*100*100/Eingaben!$D$39*(A5244-A5243)/3600</f>
        <v>0</v>
      </c>
      <c r="R5244" s="91" t="e">
        <f>('Dichte Wasser'!$B$4*AVERAGE(B5244:C5244)^3+'Dichte Wasser'!$B$3*AVERAGE(B5244:C5244)^2+'Dichte Wasser'!$B$2*AVERAGE(B5244:C5244)+'Dichte Wasser'!$B$1)/1000</f>
        <v>#DIV/0!</v>
      </c>
      <c r="S5244" s="92" t="e">
        <f t="shared" si="331"/>
        <v>#DIV/0!</v>
      </c>
    </row>
    <row r="5245" spans="9:19" x14ac:dyDescent="0.25">
      <c r="I5245" s="45">
        <f t="shared" si="328"/>
        <v>0</v>
      </c>
      <c r="J5245" s="45">
        <f t="shared" si="329"/>
        <v>-13.92489392990414</v>
      </c>
      <c r="K5245" s="39" t="e">
        <f t="shared" si="330"/>
        <v>#DIV/0!</v>
      </c>
      <c r="L5245" s="46">
        <f>-J5245/Eingaben!$D$29</f>
        <v>0.95638835726756799</v>
      </c>
      <c r="M5245" s="44" t="e">
        <f>-K5245/Eingaben!$D$8</f>
        <v>#DIV/0!</v>
      </c>
      <c r="N5245" s="46">
        <f>ABS(B5245-C5245)/Eingaben!$D$8</f>
        <v>0</v>
      </c>
      <c r="P5245">
        <f>D5245/3600000*G5245*100*100/Eingaben!$D$39*(A5245-A5244)/3600</f>
        <v>0</v>
      </c>
      <c r="R5245" s="91" t="e">
        <f>('Dichte Wasser'!$B$4*AVERAGE(B5245:C5245)^3+'Dichte Wasser'!$B$3*AVERAGE(B5245:C5245)^2+'Dichte Wasser'!$B$2*AVERAGE(B5245:C5245)+'Dichte Wasser'!$B$1)/1000</f>
        <v>#DIV/0!</v>
      </c>
      <c r="S5245" s="92" t="e">
        <f t="shared" si="331"/>
        <v>#DIV/0!</v>
      </c>
    </row>
    <row r="5246" spans="9:19" x14ac:dyDescent="0.25">
      <c r="I5246" s="45">
        <f t="shared" si="328"/>
        <v>0</v>
      </c>
      <c r="J5246" s="45">
        <f t="shared" si="329"/>
        <v>-13.92489392990414</v>
      </c>
      <c r="K5246" s="39" t="e">
        <f t="shared" si="330"/>
        <v>#DIV/0!</v>
      </c>
      <c r="L5246" s="46">
        <f>-J5246/Eingaben!$D$29</f>
        <v>0.95638835726756799</v>
      </c>
      <c r="M5246" s="44" t="e">
        <f>-K5246/Eingaben!$D$8</f>
        <v>#DIV/0!</v>
      </c>
      <c r="N5246" s="46">
        <f>ABS(B5246-C5246)/Eingaben!$D$8</f>
        <v>0</v>
      </c>
      <c r="P5246">
        <f>D5246/3600000*G5246*100*100/Eingaben!$D$39*(A5246-A5245)/3600</f>
        <v>0</v>
      </c>
      <c r="R5246" s="91" t="e">
        <f>('Dichte Wasser'!$B$4*AVERAGE(B5246:C5246)^3+'Dichte Wasser'!$B$3*AVERAGE(B5246:C5246)^2+'Dichte Wasser'!$B$2*AVERAGE(B5246:C5246)+'Dichte Wasser'!$B$1)/1000</f>
        <v>#DIV/0!</v>
      </c>
      <c r="S5246" s="92" t="e">
        <f t="shared" si="331"/>
        <v>#DIV/0!</v>
      </c>
    </row>
    <row r="5247" spans="9:19" x14ac:dyDescent="0.25">
      <c r="I5247" s="45">
        <f t="shared" si="328"/>
        <v>0</v>
      </c>
      <c r="J5247" s="45">
        <f t="shared" si="329"/>
        <v>-13.92489392990414</v>
      </c>
      <c r="K5247" s="39" t="e">
        <f t="shared" si="330"/>
        <v>#DIV/0!</v>
      </c>
      <c r="L5247" s="46">
        <f>-J5247/Eingaben!$D$29</f>
        <v>0.95638835726756799</v>
      </c>
      <c r="M5247" s="44" t="e">
        <f>-K5247/Eingaben!$D$8</f>
        <v>#DIV/0!</v>
      </c>
      <c r="N5247" s="46">
        <f>ABS(B5247-C5247)/Eingaben!$D$8</f>
        <v>0</v>
      </c>
      <c r="P5247">
        <f>D5247/3600000*G5247*100*100/Eingaben!$D$39*(A5247-A5246)/3600</f>
        <v>0</v>
      </c>
      <c r="R5247" s="91" t="e">
        <f>('Dichte Wasser'!$B$4*AVERAGE(B5247:C5247)^3+'Dichte Wasser'!$B$3*AVERAGE(B5247:C5247)^2+'Dichte Wasser'!$B$2*AVERAGE(B5247:C5247)+'Dichte Wasser'!$B$1)/1000</f>
        <v>#DIV/0!</v>
      </c>
      <c r="S5247" s="92" t="e">
        <f t="shared" si="331"/>
        <v>#DIV/0!</v>
      </c>
    </row>
    <row r="5248" spans="9:19" x14ac:dyDescent="0.25">
      <c r="I5248" s="45">
        <f t="shared" si="328"/>
        <v>0</v>
      </c>
      <c r="J5248" s="45">
        <f t="shared" si="329"/>
        <v>-13.92489392990414</v>
      </c>
      <c r="K5248" s="39" t="e">
        <f t="shared" si="330"/>
        <v>#DIV/0!</v>
      </c>
      <c r="L5248" s="46">
        <f>-J5248/Eingaben!$D$29</f>
        <v>0.95638835726756799</v>
      </c>
      <c r="M5248" s="44" t="e">
        <f>-K5248/Eingaben!$D$8</f>
        <v>#DIV/0!</v>
      </c>
      <c r="N5248" s="46">
        <f>ABS(B5248-C5248)/Eingaben!$D$8</f>
        <v>0</v>
      </c>
      <c r="P5248">
        <f>D5248/3600000*G5248*100*100/Eingaben!$D$39*(A5248-A5247)/3600</f>
        <v>0</v>
      </c>
      <c r="R5248" s="91" t="e">
        <f>('Dichte Wasser'!$B$4*AVERAGE(B5248:C5248)^3+'Dichte Wasser'!$B$3*AVERAGE(B5248:C5248)^2+'Dichte Wasser'!$B$2*AVERAGE(B5248:C5248)+'Dichte Wasser'!$B$1)/1000</f>
        <v>#DIV/0!</v>
      </c>
      <c r="S5248" s="92" t="e">
        <f t="shared" si="331"/>
        <v>#DIV/0!</v>
      </c>
    </row>
    <row r="5249" spans="9:19" x14ac:dyDescent="0.25">
      <c r="I5249" s="45">
        <f t="shared" si="328"/>
        <v>0</v>
      </c>
      <c r="J5249" s="45">
        <f t="shared" si="329"/>
        <v>-13.92489392990414</v>
      </c>
      <c r="K5249" s="39" t="e">
        <f t="shared" si="330"/>
        <v>#DIV/0!</v>
      </c>
      <c r="L5249" s="46">
        <f>-J5249/Eingaben!$D$29</f>
        <v>0.95638835726756799</v>
      </c>
      <c r="M5249" s="44" t="e">
        <f>-K5249/Eingaben!$D$8</f>
        <v>#DIV/0!</v>
      </c>
      <c r="N5249" s="46">
        <f>ABS(B5249-C5249)/Eingaben!$D$8</f>
        <v>0</v>
      </c>
      <c r="P5249">
        <f>D5249/3600000*G5249*100*100/Eingaben!$D$39*(A5249-A5248)/3600</f>
        <v>0</v>
      </c>
      <c r="R5249" s="91" t="e">
        <f>('Dichte Wasser'!$B$4*AVERAGE(B5249:C5249)^3+'Dichte Wasser'!$B$3*AVERAGE(B5249:C5249)^2+'Dichte Wasser'!$B$2*AVERAGE(B5249:C5249)+'Dichte Wasser'!$B$1)/1000</f>
        <v>#DIV/0!</v>
      </c>
      <c r="S5249" s="92" t="e">
        <f t="shared" si="331"/>
        <v>#DIV/0!</v>
      </c>
    </row>
    <row r="5250" spans="9:19" x14ac:dyDescent="0.25">
      <c r="I5250" s="45">
        <f t="shared" si="328"/>
        <v>0</v>
      </c>
      <c r="J5250" s="45">
        <f t="shared" si="329"/>
        <v>-13.92489392990414</v>
      </c>
      <c r="K5250" s="39" t="e">
        <f t="shared" si="330"/>
        <v>#DIV/0!</v>
      </c>
      <c r="L5250" s="46">
        <f>-J5250/Eingaben!$D$29</f>
        <v>0.95638835726756799</v>
      </c>
      <c r="M5250" s="44" t="e">
        <f>-K5250/Eingaben!$D$8</f>
        <v>#DIV/0!</v>
      </c>
      <c r="N5250" s="46">
        <f>ABS(B5250-C5250)/Eingaben!$D$8</f>
        <v>0</v>
      </c>
      <c r="P5250">
        <f>D5250/3600000*G5250*100*100/Eingaben!$D$39*(A5250-A5249)/3600</f>
        <v>0</v>
      </c>
      <c r="R5250" s="91" t="e">
        <f>('Dichte Wasser'!$B$4*AVERAGE(B5250:C5250)^3+'Dichte Wasser'!$B$3*AVERAGE(B5250:C5250)^2+'Dichte Wasser'!$B$2*AVERAGE(B5250:C5250)+'Dichte Wasser'!$B$1)/1000</f>
        <v>#DIV/0!</v>
      </c>
      <c r="S5250" s="92" t="e">
        <f t="shared" si="331"/>
        <v>#DIV/0!</v>
      </c>
    </row>
    <row r="5251" spans="9:19" x14ac:dyDescent="0.25">
      <c r="I5251" s="45">
        <f t="shared" si="328"/>
        <v>0</v>
      </c>
      <c r="J5251" s="45">
        <f t="shared" si="329"/>
        <v>-13.92489392990414</v>
      </c>
      <c r="K5251" s="39" t="e">
        <f t="shared" si="330"/>
        <v>#DIV/0!</v>
      </c>
      <c r="L5251" s="46">
        <f>-J5251/Eingaben!$D$29</f>
        <v>0.95638835726756799</v>
      </c>
      <c r="M5251" s="44" t="e">
        <f>-K5251/Eingaben!$D$8</f>
        <v>#DIV/0!</v>
      </c>
      <c r="N5251" s="46">
        <f>ABS(B5251-C5251)/Eingaben!$D$8</f>
        <v>0</v>
      </c>
      <c r="P5251">
        <f>D5251/3600000*G5251*100*100/Eingaben!$D$39*(A5251-A5250)/3600</f>
        <v>0</v>
      </c>
      <c r="R5251" s="91" t="e">
        <f>('Dichte Wasser'!$B$4*AVERAGE(B5251:C5251)^3+'Dichte Wasser'!$B$3*AVERAGE(B5251:C5251)^2+'Dichte Wasser'!$B$2*AVERAGE(B5251:C5251)+'Dichte Wasser'!$B$1)/1000</f>
        <v>#DIV/0!</v>
      </c>
      <c r="S5251" s="92" t="e">
        <f t="shared" si="331"/>
        <v>#DIV/0!</v>
      </c>
    </row>
    <row r="5252" spans="9:19" x14ac:dyDescent="0.25">
      <c r="I5252" s="45">
        <f t="shared" si="328"/>
        <v>0</v>
      </c>
      <c r="J5252" s="45">
        <f t="shared" si="329"/>
        <v>-13.92489392990414</v>
      </c>
      <c r="K5252" s="39" t="e">
        <f t="shared" si="330"/>
        <v>#DIV/0!</v>
      </c>
      <c r="L5252" s="46">
        <f>-J5252/Eingaben!$D$29</f>
        <v>0.95638835726756799</v>
      </c>
      <c r="M5252" s="44" t="e">
        <f>-K5252/Eingaben!$D$8</f>
        <v>#DIV/0!</v>
      </c>
      <c r="N5252" s="46">
        <f>ABS(B5252-C5252)/Eingaben!$D$8</f>
        <v>0</v>
      </c>
      <c r="P5252">
        <f>D5252/3600000*G5252*100*100/Eingaben!$D$39*(A5252-A5251)/3600</f>
        <v>0</v>
      </c>
      <c r="R5252" s="91" t="e">
        <f>('Dichte Wasser'!$B$4*AVERAGE(B5252:C5252)^3+'Dichte Wasser'!$B$3*AVERAGE(B5252:C5252)^2+'Dichte Wasser'!$B$2*AVERAGE(B5252:C5252)+'Dichte Wasser'!$B$1)/1000</f>
        <v>#DIV/0!</v>
      </c>
      <c r="S5252" s="92" t="e">
        <f t="shared" si="331"/>
        <v>#DIV/0!</v>
      </c>
    </row>
    <row r="5253" spans="9:19" x14ac:dyDescent="0.25">
      <c r="I5253" s="45">
        <f t="shared" si="328"/>
        <v>0</v>
      </c>
      <c r="J5253" s="45">
        <f t="shared" si="329"/>
        <v>-13.92489392990414</v>
      </c>
      <c r="K5253" s="39" t="e">
        <f t="shared" si="330"/>
        <v>#DIV/0!</v>
      </c>
      <c r="L5253" s="46">
        <f>-J5253/Eingaben!$D$29</f>
        <v>0.95638835726756799</v>
      </c>
      <c r="M5253" s="44" t="e">
        <f>-K5253/Eingaben!$D$8</f>
        <v>#DIV/0!</v>
      </c>
      <c r="N5253" s="46">
        <f>ABS(B5253-C5253)/Eingaben!$D$8</f>
        <v>0</v>
      </c>
      <c r="P5253">
        <f>D5253/3600000*G5253*100*100/Eingaben!$D$39*(A5253-A5252)/3600</f>
        <v>0</v>
      </c>
      <c r="R5253" s="91" t="e">
        <f>('Dichte Wasser'!$B$4*AVERAGE(B5253:C5253)^3+'Dichte Wasser'!$B$3*AVERAGE(B5253:C5253)^2+'Dichte Wasser'!$B$2*AVERAGE(B5253:C5253)+'Dichte Wasser'!$B$1)/1000</f>
        <v>#DIV/0!</v>
      </c>
      <c r="S5253" s="92" t="e">
        <f t="shared" si="331"/>
        <v>#DIV/0!</v>
      </c>
    </row>
    <row r="5254" spans="9:19" x14ac:dyDescent="0.25">
      <c r="I5254" s="45">
        <f t="shared" si="328"/>
        <v>0</v>
      </c>
      <c r="J5254" s="45">
        <f t="shared" si="329"/>
        <v>-13.92489392990414</v>
      </c>
      <c r="K5254" s="39" t="e">
        <f t="shared" si="330"/>
        <v>#DIV/0!</v>
      </c>
      <c r="L5254" s="46">
        <f>-J5254/Eingaben!$D$29</f>
        <v>0.95638835726756799</v>
      </c>
      <c r="M5254" s="44" t="e">
        <f>-K5254/Eingaben!$D$8</f>
        <v>#DIV/0!</v>
      </c>
      <c r="N5254" s="46">
        <f>ABS(B5254-C5254)/Eingaben!$D$8</f>
        <v>0</v>
      </c>
      <c r="P5254">
        <f>D5254/3600000*G5254*100*100/Eingaben!$D$39*(A5254-A5253)/3600</f>
        <v>0</v>
      </c>
      <c r="R5254" s="91" t="e">
        <f>('Dichte Wasser'!$B$4*AVERAGE(B5254:C5254)^3+'Dichte Wasser'!$B$3*AVERAGE(B5254:C5254)^2+'Dichte Wasser'!$B$2*AVERAGE(B5254:C5254)+'Dichte Wasser'!$B$1)/1000</f>
        <v>#DIV/0!</v>
      </c>
      <c r="S5254" s="92" t="e">
        <f t="shared" si="331"/>
        <v>#DIV/0!</v>
      </c>
    </row>
    <row r="5255" spans="9:19" x14ac:dyDescent="0.25">
      <c r="I5255" s="45">
        <f t="shared" si="328"/>
        <v>0</v>
      </c>
      <c r="J5255" s="45">
        <f t="shared" si="329"/>
        <v>-13.92489392990414</v>
      </c>
      <c r="K5255" s="39" t="e">
        <f t="shared" si="330"/>
        <v>#DIV/0!</v>
      </c>
      <c r="L5255" s="46">
        <f>-J5255/Eingaben!$D$29</f>
        <v>0.95638835726756799</v>
      </c>
      <c r="M5255" s="44" t="e">
        <f>-K5255/Eingaben!$D$8</f>
        <v>#DIV/0!</v>
      </c>
      <c r="N5255" s="46">
        <f>ABS(B5255-C5255)/Eingaben!$D$8</f>
        <v>0</v>
      </c>
      <c r="P5255">
        <f>D5255/3600000*G5255*100*100/Eingaben!$D$39*(A5255-A5254)/3600</f>
        <v>0</v>
      </c>
      <c r="R5255" s="91" t="e">
        <f>('Dichte Wasser'!$B$4*AVERAGE(B5255:C5255)^3+'Dichte Wasser'!$B$3*AVERAGE(B5255:C5255)^2+'Dichte Wasser'!$B$2*AVERAGE(B5255:C5255)+'Dichte Wasser'!$B$1)/1000</f>
        <v>#DIV/0!</v>
      </c>
      <c r="S5255" s="92" t="e">
        <f t="shared" si="331"/>
        <v>#DIV/0!</v>
      </c>
    </row>
    <row r="5256" spans="9:19" x14ac:dyDescent="0.25">
      <c r="I5256" s="45">
        <f t="shared" si="328"/>
        <v>0</v>
      </c>
      <c r="J5256" s="45">
        <f t="shared" si="329"/>
        <v>-13.92489392990414</v>
      </c>
      <c r="K5256" s="39" t="e">
        <f t="shared" si="330"/>
        <v>#DIV/0!</v>
      </c>
      <c r="L5256" s="46">
        <f>-J5256/Eingaben!$D$29</f>
        <v>0.95638835726756799</v>
      </c>
      <c r="M5256" s="44" t="e">
        <f>-K5256/Eingaben!$D$8</f>
        <v>#DIV/0!</v>
      </c>
      <c r="N5256" s="46">
        <f>ABS(B5256-C5256)/Eingaben!$D$8</f>
        <v>0</v>
      </c>
      <c r="P5256">
        <f>D5256/3600000*G5256*100*100/Eingaben!$D$39*(A5256-A5255)/3600</f>
        <v>0</v>
      </c>
      <c r="R5256" s="91" t="e">
        <f>('Dichte Wasser'!$B$4*AVERAGE(B5256:C5256)^3+'Dichte Wasser'!$B$3*AVERAGE(B5256:C5256)^2+'Dichte Wasser'!$B$2*AVERAGE(B5256:C5256)+'Dichte Wasser'!$B$1)/1000</f>
        <v>#DIV/0!</v>
      </c>
      <c r="S5256" s="92" t="e">
        <f t="shared" si="331"/>
        <v>#DIV/0!</v>
      </c>
    </row>
    <row r="5257" spans="9:19" x14ac:dyDescent="0.25">
      <c r="I5257" s="45">
        <f t="shared" si="328"/>
        <v>0</v>
      </c>
      <c r="J5257" s="45">
        <f t="shared" si="329"/>
        <v>-13.92489392990414</v>
      </c>
      <c r="K5257" s="39" t="e">
        <f t="shared" si="330"/>
        <v>#DIV/0!</v>
      </c>
      <c r="L5257" s="46">
        <f>-J5257/Eingaben!$D$29</f>
        <v>0.95638835726756799</v>
      </c>
      <c r="M5257" s="44" t="e">
        <f>-K5257/Eingaben!$D$8</f>
        <v>#DIV/0!</v>
      </c>
      <c r="N5257" s="46">
        <f>ABS(B5257-C5257)/Eingaben!$D$8</f>
        <v>0</v>
      </c>
      <c r="P5257">
        <f>D5257/3600000*G5257*100*100/Eingaben!$D$39*(A5257-A5256)/3600</f>
        <v>0</v>
      </c>
      <c r="R5257" s="91" t="e">
        <f>('Dichte Wasser'!$B$4*AVERAGE(B5257:C5257)^3+'Dichte Wasser'!$B$3*AVERAGE(B5257:C5257)^2+'Dichte Wasser'!$B$2*AVERAGE(B5257:C5257)+'Dichte Wasser'!$B$1)/1000</f>
        <v>#DIV/0!</v>
      </c>
      <c r="S5257" s="92" t="e">
        <f t="shared" si="331"/>
        <v>#DIV/0!</v>
      </c>
    </row>
    <row r="5258" spans="9:19" x14ac:dyDescent="0.25">
      <c r="I5258" s="45">
        <f t="shared" si="328"/>
        <v>0</v>
      </c>
      <c r="J5258" s="45">
        <f t="shared" si="329"/>
        <v>-13.92489392990414</v>
      </c>
      <c r="K5258" s="39" t="e">
        <f t="shared" si="330"/>
        <v>#DIV/0!</v>
      </c>
      <c r="L5258" s="46">
        <f>-J5258/Eingaben!$D$29</f>
        <v>0.95638835726756799</v>
      </c>
      <c r="M5258" s="44" t="e">
        <f>-K5258/Eingaben!$D$8</f>
        <v>#DIV/0!</v>
      </c>
      <c r="N5258" s="46">
        <f>ABS(B5258-C5258)/Eingaben!$D$8</f>
        <v>0</v>
      </c>
      <c r="P5258">
        <f>D5258/3600000*G5258*100*100/Eingaben!$D$39*(A5258-A5257)/3600</f>
        <v>0</v>
      </c>
      <c r="R5258" s="91" t="e">
        <f>('Dichte Wasser'!$B$4*AVERAGE(B5258:C5258)^3+'Dichte Wasser'!$B$3*AVERAGE(B5258:C5258)^2+'Dichte Wasser'!$B$2*AVERAGE(B5258:C5258)+'Dichte Wasser'!$B$1)/1000</f>
        <v>#DIV/0!</v>
      </c>
      <c r="S5258" s="92" t="e">
        <f t="shared" si="331"/>
        <v>#DIV/0!</v>
      </c>
    </row>
    <row r="5259" spans="9:19" x14ac:dyDescent="0.25">
      <c r="I5259" s="45">
        <f t="shared" si="328"/>
        <v>0</v>
      </c>
      <c r="J5259" s="45">
        <f t="shared" si="329"/>
        <v>-13.92489392990414</v>
      </c>
      <c r="K5259" s="39" t="e">
        <f t="shared" si="330"/>
        <v>#DIV/0!</v>
      </c>
      <c r="L5259" s="46">
        <f>-J5259/Eingaben!$D$29</f>
        <v>0.95638835726756799</v>
      </c>
      <c r="M5259" s="44" t="e">
        <f>-K5259/Eingaben!$D$8</f>
        <v>#DIV/0!</v>
      </c>
      <c r="N5259" s="46">
        <f>ABS(B5259-C5259)/Eingaben!$D$8</f>
        <v>0</v>
      </c>
      <c r="P5259">
        <f>D5259/3600000*G5259*100*100/Eingaben!$D$39*(A5259-A5258)/3600</f>
        <v>0</v>
      </c>
      <c r="R5259" s="91" t="e">
        <f>('Dichte Wasser'!$B$4*AVERAGE(B5259:C5259)^3+'Dichte Wasser'!$B$3*AVERAGE(B5259:C5259)^2+'Dichte Wasser'!$B$2*AVERAGE(B5259:C5259)+'Dichte Wasser'!$B$1)/1000</f>
        <v>#DIV/0!</v>
      </c>
      <c r="S5259" s="92" t="e">
        <f t="shared" si="331"/>
        <v>#DIV/0!</v>
      </c>
    </row>
    <row r="5260" spans="9:19" x14ac:dyDescent="0.25">
      <c r="I5260" s="45">
        <f t="shared" si="328"/>
        <v>0</v>
      </c>
      <c r="J5260" s="45">
        <f t="shared" si="329"/>
        <v>-13.92489392990414</v>
      </c>
      <c r="K5260" s="39" t="e">
        <f t="shared" si="330"/>
        <v>#DIV/0!</v>
      </c>
      <c r="L5260" s="46">
        <f>-J5260/Eingaben!$D$29</f>
        <v>0.95638835726756799</v>
      </c>
      <c r="M5260" s="44" t="e">
        <f>-K5260/Eingaben!$D$8</f>
        <v>#DIV/0!</v>
      </c>
      <c r="N5260" s="46">
        <f>ABS(B5260-C5260)/Eingaben!$D$8</f>
        <v>0</v>
      </c>
      <c r="P5260">
        <f>D5260/3600000*G5260*100*100/Eingaben!$D$39*(A5260-A5259)/3600</f>
        <v>0</v>
      </c>
      <c r="R5260" s="91" t="e">
        <f>('Dichte Wasser'!$B$4*AVERAGE(B5260:C5260)^3+'Dichte Wasser'!$B$3*AVERAGE(B5260:C5260)^2+'Dichte Wasser'!$B$2*AVERAGE(B5260:C5260)+'Dichte Wasser'!$B$1)/1000</f>
        <v>#DIV/0!</v>
      </c>
      <c r="S5260" s="92" t="e">
        <f t="shared" si="331"/>
        <v>#DIV/0!</v>
      </c>
    </row>
    <row r="5261" spans="9:19" x14ac:dyDescent="0.25">
      <c r="I5261" s="45">
        <f t="shared" si="328"/>
        <v>0</v>
      </c>
      <c r="J5261" s="45">
        <f t="shared" si="329"/>
        <v>-13.92489392990414</v>
      </c>
      <c r="K5261" s="39" t="e">
        <f t="shared" si="330"/>
        <v>#DIV/0!</v>
      </c>
      <c r="L5261" s="46">
        <f>-J5261/Eingaben!$D$29</f>
        <v>0.95638835726756799</v>
      </c>
      <c r="M5261" s="44" t="e">
        <f>-K5261/Eingaben!$D$8</f>
        <v>#DIV/0!</v>
      </c>
      <c r="N5261" s="46">
        <f>ABS(B5261-C5261)/Eingaben!$D$8</f>
        <v>0</v>
      </c>
      <c r="P5261">
        <f>D5261/3600000*G5261*100*100/Eingaben!$D$39*(A5261-A5260)/3600</f>
        <v>0</v>
      </c>
      <c r="R5261" s="91" t="e">
        <f>('Dichte Wasser'!$B$4*AVERAGE(B5261:C5261)^3+'Dichte Wasser'!$B$3*AVERAGE(B5261:C5261)^2+'Dichte Wasser'!$B$2*AVERAGE(B5261:C5261)+'Dichte Wasser'!$B$1)/1000</f>
        <v>#DIV/0!</v>
      </c>
      <c r="S5261" s="92" t="e">
        <f t="shared" si="331"/>
        <v>#DIV/0!</v>
      </c>
    </row>
    <row r="5262" spans="9:19" x14ac:dyDescent="0.25">
      <c r="I5262" s="45">
        <f t="shared" si="328"/>
        <v>0</v>
      </c>
      <c r="J5262" s="45">
        <f t="shared" si="329"/>
        <v>-13.92489392990414</v>
      </c>
      <c r="K5262" s="39" t="e">
        <f t="shared" si="330"/>
        <v>#DIV/0!</v>
      </c>
      <c r="L5262" s="46">
        <f>-J5262/Eingaben!$D$29</f>
        <v>0.95638835726756799</v>
      </c>
      <c r="M5262" s="44" t="e">
        <f>-K5262/Eingaben!$D$8</f>
        <v>#DIV/0!</v>
      </c>
      <c r="N5262" s="46">
        <f>ABS(B5262-C5262)/Eingaben!$D$8</f>
        <v>0</v>
      </c>
      <c r="P5262">
        <f>D5262/3600000*G5262*100*100/Eingaben!$D$39*(A5262-A5261)/3600</f>
        <v>0</v>
      </c>
      <c r="R5262" s="91" t="e">
        <f>('Dichte Wasser'!$B$4*AVERAGE(B5262:C5262)^3+'Dichte Wasser'!$B$3*AVERAGE(B5262:C5262)^2+'Dichte Wasser'!$B$2*AVERAGE(B5262:C5262)+'Dichte Wasser'!$B$1)/1000</f>
        <v>#DIV/0!</v>
      </c>
      <c r="S5262" s="92" t="e">
        <f t="shared" si="331"/>
        <v>#DIV/0!</v>
      </c>
    </row>
    <row r="5263" spans="9:19" x14ac:dyDescent="0.25">
      <c r="I5263" s="45">
        <f t="shared" si="328"/>
        <v>0</v>
      </c>
      <c r="J5263" s="45">
        <f t="shared" si="329"/>
        <v>-13.92489392990414</v>
      </c>
      <c r="K5263" s="39" t="e">
        <f t="shared" si="330"/>
        <v>#DIV/0!</v>
      </c>
      <c r="L5263" s="46">
        <f>-J5263/Eingaben!$D$29</f>
        <v>0.95638835726756799</v>
      </c>
      <c r="M5263" s="44" t="e">
        <f>-K5263/Eingaben!$D$8</f>
        <v>#DIV/0!</v>
      </c>
      <c r="N5263" s="46">
        <f>ABS(B5263-C5263)/Eingaben!$D$8</f>
        <v>0</v>
      </c>
      <c r="P5263">
        <f>D5263/3600000*G5263*100*100/Eingaben!$D$39*(A5263-A5262)/3600</f>
        <v>0</v>
      </c>
      <c r="R5263" s="91" t="e">
        <f>('Dichte Wasser'!$B$4*AVERAGE(B5263:C5263)^3+'Dichte Wasser'!$B$3*AVERAGE(B5263:C5263)^2+'Dichte Wasser'!$B$2*AVERAGE(B5263:C5263)+'Dichte Wasser'!$B$1)/1000</f>
        <v>#DIV/0!</v>
      </c>
      <c r="S5263" s="92" t="e">
        <f t="shared" si="331"/>
        <v>#DIV/0!</v>
      </c>
    </row>
    <row r="5264" spans="9:19" x14ac:dyDescent="0.25">
      <c r="I5264" s="45">
        <f t="shared" si="328"/>
        <v>0</v>
      </c>
      <c r="J5264" s="45">
        <f t="shared" si="329"/>
        <v>-13.92489392990414</v>
      </c>
      <c r="K5264" s="39" t="e">
        <f t="shared" si="330"/>
        <v>#DIV/0!</v>
      </c>
      <c r="L5264" s="46">
        <f>-J5264/Eingaben!$D$29</f>
        <v>0.95638835726756799</v>
      </c>
      <c r="M5264" s="44" t="e">
        <f>-K5264/Eingaben!$D$8</f>
        <v>#DIV/0!</v>
      </c>
      <c r="N5264" s="46">
        <f>ABS(B5264-C5264)/Eingaben!$D$8</f>
        <v>0</v>
      </c>
      <c r="P5264">
        <f>D5264/3600000*G5264*100*100/Eingaben!$D$39*(A5264-A5263)/3600</f>
        <v>0</v>
      </c>
      <c r="R5264" s="91" t="e">
        <f>('Dichte Wasser'!$B$4*AVERAGE(B5264:C5264)^3+'Dichte Wasser'!$B$3*AVERAGE(B5264:C5264)^2+'Dichte Wasser'!$B$2*AVERAGE(B5264:C5264)+'Dichte Wasser'!$B$1)/1000</f>
        <v>#DIV/0!</v>
      </c>
      <c r="S5264" s="92" t="e">
        <f t="shared" si="331"/>
        <v>#DIV/0!</v>
      </c>
    </row>
    <row r="5265" spans="9:19" x14ac:dyDescent="0.25">
      <c r="I5265" s="45">
        <f t="shared" si="328"/>
        <v>0</v>
      </c>
      <c r="J5265" s="45">
        <f t="shared" si="329"/>
        <v>-13.92489392990414</v>
      </c>
      <c r="K5265" s="39" t="e">
        <f t="shared" si="330"/>
        <v>#DIV/0!</v>
      </c>
      <c r="L5265" s="46">
        <f>-J5265/Eingaben!$D$29</f>
        <v>0.95638835726756799</v>
      </c>
      <c r="M5265" s="44" t="e">
        <f>-K5265/Eingaben!$D$8</f>
        <v>#DIV/0!</v>
      </c>
      <c r="N5265" s="46">
        <f>ABS(B5265-C5265)/Eingaben!$D$8</f>
        <v>0</v>
      </c>
      <c r="P5265">
        <f>D5265/3600000*G5265*100*100/Eingaben!$D$39*(A5265-A5264)/3600</f>
        <v>0</v>
      </c>
      <c r="R5265" s="91" t="e">
        <f>('Dichte Wasser'!$B$4*AVERAGE(B5265:C5265)^3+'Dichte Wasser'!$B$3*AVERAGE(B5265:C5265)^2+'Dichte Wasser'!$B$2*AVERAGE(B5265:C5265)+'Dichte Wasser'!$B$1)/1000</f>
        <v>#DIV/0!</v>
      </c>
      <c r="S5265" s="92" t="e">
        <f t="shared" si="331"/>
        <v>#DIV/0!</v>
      </c>
    </row>
    <row r="5266" spans="9:19" x14ac:dyDescent="0.25">
      <c r="I5266" s="45">
        <f t="shared" si="328"/>
        <v>0</v>
      </c>
      <c r="J5266" s="45">
        <f t="shared" si="329"/>
        <v>-13.92489392990414</v>
      </c>
      <c r="K5266" s="39" t="e">
        <f t="shared" si="330"/>
        <v>#DIV/0!</v>
      </c>
      <c r="L5266" s="46">
        <f>-J5266/Eingaben!$D$29</f>
        <v>0.95638835726756799</v>
      </c>
      <c r="M5266" s="44" t="e">
        <f>-K5266/Eingaben!$D$8</f>
        <v>#DIV/0!</v>
      </c>
      <c r="N5266" s="46">
        <f>ABS(B5266-C5266)/Eingaben!$D$8</f>
        <v>0</v>
      </c>
      <c r="P5266">
        <f>D5266/3600000*G5266*100*100/Eingaben!$D$39*(A5266-A5265)/3600</f>
        <v>0</v>
      </c>
      <c r="R5266" s="91" t="e">
        <f>('Dichte Wasser'!$B$4*AVERAGE(B5266:C5266)^3+'Dichte Wasser'!$B$3*AVERAGE(B5266:C5266)^2+'Dichte Wasser'!$B$2*AVERAGE(B5266:C5266)+'Dichte Wasser'!$B$1)/1000</f>
        <v>#DIV/0!</v>
      </c>
      <c r="S5266" s="92" t="e">
        <f t="shared" si="331"/>
        <v>#DIV/0!</v>
      </c>
    </row>
    <row r="5267" spans="9:19" x14ac:dyDescent="0.25">
      <c r="I5267" s="45">
        <f t="shared" si="328"/>
        <v>0</v>
      </c>
      <c r="J5267" s="45">
        <f t="shared" si="329"/>
        <v>-13.92489392990414</v>
      </c>
      <c r="K5267" s="39" t="e">
        <f t="shared" si="330"/>
        <v>#DIV/0!</v>
      </c>
      <c r="L5267" s="46">
        <f>-J5267/Eingaben!$D$29</f>
        <v>0.95638835726756799</v>
      </c>
      <c r="M5267" s="44" t="e">
        <f>-K5267/Eingaben!$D$8</f>
        <v>#DIV/0!</v>
      </c>
      <c r="N5267" s="46">
        <f>ABS(B5267-C5267)/Eingaben!$D$8</f>
        <v>0</v>
      </c>
      <c r="P5267">
        <f>D5267/3600000*G5267*100*100/Eingaben!$D$39*(A5267-A5266)/3600</f>
        <v>0</v>
      </c>
      <c r="R5267" s="91" t="e">
        <f>('Dichte Wasser'!$B$4*AVERAGE(B5267:C5267)^3+'Dichte Wasser'!$B$3*AVERAGE(B5267:C5267)^2+'Dichte Wasser'!$B$2*AVERAGE(B5267:C5267)+'Dichte Wasser'!$B$1)/1000</f>
        <v>#DIV/0!</v>
      </c>
      <c r="S5267" s="92" t="e">
        <f t="shared" si="331"/>
        <v>#DIV/0!</v>
      </c>
    </row>
    <row r="5268" spans="9:19" x14ac:dyDescent="0.25">
      <c r="I5268" s="45">
        <f t="shared" si="328"/>
        <v>0</v>
      </c>
      <c r="J5268" s="45">
        <f t="shared" si="329"/>
        <v>-13.92489392990414</v>
      </c>
      <c r="K5268" s="39" t="e">
        <f t="shared" si="330"/>
        <v>#DIV/0!</v>
      </c>
      <c r="L5268" s="46">
        <f>-J5268/Eingaben!$D$29</f>
        <v>0.95638835726756799</v>
      </c>
      <c r="M5268" s="44" t="e">
        <f>-K5268/Eingaben!$D$8</f>
        <v>#DIV/0!</v>
      </c>
      <c r="N5268" s="46">
        <f>ABS(B5268-C5268)/Eingaben!$D$8</f>
        <v>0</v>
      </c>
      <c r="P5268">
        <f>D5268/3600000*G5268*100*100/Eingaben!$D$39*(A5268-A5267)/3600</f>
        <v>0</v>
      </c>
      <c r="R5268" s="91" t="e">
        <f>('Dichte Wasser'!$B$4*AVERAGE(B5268:C5268)^3+'Dichte Wasser'!$B$3*AVERAGE(B5268:C5268)^2+'Dichte Wasser'!$B$2*AVERAGE(B5268:C5268)+'Dichte Wasser'!$B$1)/1000</f>
        <v>#DIV/0!</v>
      </c>
      <c r="S5268" s="92" t="e">
        <f t="shared" si="331"/>
        <v>#DIV/0!</v>
      </c>
    </row>
    <row r="5269" spans="9:19" x14ac:dyDescent="0.25">
      <c r="I5269" s="45">
        <f t="shared" si="328"/>
        <v>0</v>
      </c>
      <c r="J5269" s="45">
        <f t="shared" si="329"/>
        <v>-13.92489392990414</v>
      </c>
      <c r="K5269" s="39" t="e">
        <f t="shared" si="330"/>
        <v>#DIV/0!</v>
      </c>
      <c r="L5269" s="46">
        <f>-J5269/Eingaben!$D$29</f>
        <v>0.95638835726756799</v>
      </c>
      <c r="M5269" s="44" t="e">
        <f>-K5269/Eingaben!$D$8</f>
        <v>#DIV/0!</v>
      </c>
      <c r="N5269" s="46">
        <f>ABS(B5269-C5269)/Eingaben!$D$8</f>
        <v>0</v>
      </c>
      <c r="P5269">
        <f>D5269/3600000*G5269*100*100/Eingaben!$D$39*(A5269-A5268)/3600</f>
        <v>0</v>
      </c>
      <c r="R5269" s="91" t="e">
        <f>('Dichte Wasser'!$B$4*AVERAGE(B5269:C5269)^3+'Dichte Wasser'!$B$3*AVERAGE(B5269:C5269)^2+'Dichte Wasser'!$B$2*AVERAGE(B5269:C5269)+'Dichte Wasser'!$B$1)/1000</f>
        <v>#DIV/0!</v>
      </c>
      <c r="S5269" s="92" t="e">
        <f t="shared" si="331"/>
        <v>#DIV/0!</v>
      </c>
    </row>
    <row r="5270" spans="9:19" x14ac:dyDescent="0.25">
      <c r="I5270" s="45">
        <f t="shared" si="328"/>
        <v>0</v>
      </c>
      <c r="J5270" s="45">
        <f t="shared" si="329"/>
        <v>-13.92489392990414</v>
      </c>
      <c r="K5270" s="39" t="e">
        <f t="shared" si="330"/>
        <v>#DIV/0!</v>
      </c>
      <c r="L5270" s="46">
        <f>-J5270/Eingaben!$D$29</f>
        <v>0.95638835726756799</v>
      </c>
      <c r="M5270" s="44" t="e">
        <f>-K5270/Eingaben!$D$8</f>
        <v>#DIV/0!</v>
      </c>
      <c r="N5270" s="46">
        <f>ABS(B5270-C5270)/Eingaben!$D$8</f>
        <v>0</v>
      </c>
      <c r="P5270">
        <f>D5270/3600000*G5270*100*100/Eingaben!$D$39*(A5270-A5269)/3600</f>
        <v>0</v>
      </c>
      <c r="R5270" s="91" t="e">
        <f>('Dichte Wasser'!$B$4*AVERAGE(B5270:C5270)^3+'Dichte Wasser'!$B$3*AVERAGE(B5270:C5270)^2+'Dichte Wasser'!$B$2*AVERAGE(B5270:C5270)+'Dichte Wasser'!$B$1)/1000</f>
        <v>#DIV/0!</v>
      </c>
      <c r="S5270" s="92" t="e">
        <f t="shared" si="331"/>
        <v>#DIV/0!</v>
      </c>
    </row>
    <row r="5271" spans="9:19" x14ac:dyDescent="0.25">
      <c r="I5271" s="45">
        <f t="shared" si="328"/>
        <v>0</v>
      </c>
      <c r="J5271" s="45">
        <f t="shared" si="329"/>
        <v>-13.92489392990414</v>
      </c>
      <c r="K5271" s="39" t="e">
        <f t="shared" si="330"/>
        <v>#DIV/0!</v>
      </c>
      <c r="L5271" s="46">
        <f>-J5271/Eingaben!$D$29</f>
        <v>0.95638835726756799</v>
      </c>
      <c r="M5271" s="44" t="e">
        <f>-K5271/Eingaben!$D$8</f>
        <v>#DIV/0!</v>
      </c>
      <c r="N5271" s="46">
        <f>ABS(B5271-C5271)/Eingaben!$D$8</f>
        <v>0</v>
      </c>
      <c r="P5271">
        <f>D5271/3600000*G5271*100*100/Eingaben!$D$39*(A5271-A5270)/3600</f>
        <v>0</v>
      </c>
      <c r="R5271" s="91" t="e">
        <f>('Dichte Wasser'!$B$4*AVERAGE(B5271:C5271)^3+'Dichte Wasser'!$B$3*AVERAGE(B5271:C5271)^2+'Dichte Wasser'!$B$2*AVERAGE(B5271:C5271)+'Dichte Wasser'!$B$1)/1000</f>
        <v>#DIV/0!</v>
      </c>
      <c r="S5271" s="92" t="e">
        <f t="shared" si="331"/>
        <v>#DIV/0!</v>
      </c>
    </row>
    <row r="5272" spans="9:19" x14ac:dyDescent="0.25">
      <c r="I5272" s="45">
        <f t="shared" si="328"/>
        <v>0</v>
      </c>
      <c r="J5272" s="45">
        <f t="shared" si="329"/>
        <v>-13.92489392990414</v>
      </c>
      <c r="K5272" s="39" t="e">
        <f t="shared" si="330"/>
        <v>#DIV/0!</v>
      </c>
      <c r="L5272" s="46">
        <f>-J5272/Eingaben!$D$29</f>
        <v>0.95638835726756799</v>
      </c>
      <c r="M5272" s="44" t="e">
        <f>-K5272/Eingaben!$D$8</f>
        <v>#DIV/0!</v>
      </c>
      <c r="N5272" s="46">
        <f>ABS(B5272-C5272)/Eingaben!$D$8</f>
        <v>0</v>
      </c>
      <c r="P5272">
        <f>D5272/3600000*G5272*100*100/Eingaben!$D$39*(A5272-A5271)/3600</f>
        <v>0</v>
      </c>
      <c r="R5272" s="91" t="e">
        <f>('Dichte Wasser'!$B$4*AVERAGE(B5272:C5272)^3+'Dichte Wasser'!$B$3*AVERAGE(B5272:C5272)^2+'Dichte Wasser'!$B$2*AVERAGE(B5272:C5272)+'Dichte Wasser'!$B$1)/1000</f>
        <v>#DIV/0!</v>
      </c>
      <c r="S5272" s="92" t="e">
        <f t="shared" si="331"/>
        <v>#DIV/0!</v>
      </c>
    </row>
    <row r="5273" spans="9:19" x14ac:dyDescent="0.25">
      <c r="I5273" s="45">
        <f t="shared" si="328"/>
        <v>0</v>
      </c>
      <c r="J5273" s="45">
        <f t="shared" si="329"/>
        <v>-13.92489392990414</v>
      </c>
      <c r="K5273" s="39" t="e">
        <f t="shared" si="330"/>
        <v>#DIV/0!</v>
      </c>
      <c r="L5273" s="46">
        <f>-J5273/Eingaben!$D$29</f>
        <v>0.95638835726756799</v>
      </c>
      <c r="M5273" s="44" t="e">
        <f>-K5273/Eingaben!$D$8</f>
        <v>#DIV/0!</v>
      </c>
      <c r="N5273" s="46">
        <f>ABS(B5273-C5273)/Eingaben!$D$8</f>
        <v>0</v>
      </c>
      <c r="P5273">
        <f>D5273/3600000*G5273*100*100/Eingaben!$D$39*(A5273-A5272)/3600</f>
        <v>0</v>
      </c>
      <c r="R5273" s="91" t="e">
        <f>('Dichte Wasser'!$B$4*AVERAGE(B5273:C5273)^3+'Dichte Wasser'!$B$3*AVERAGE(B5273:C5273)^2+'Dichte Wasser'!$B$2*AVERAGE(B5273:C5273)+'Dichte Wasser'!$B$1)/1000</f>
        <v>#DIV/0!</v>
      </c>
      <c r="S5273" s="92" t="e">
        <f t="shared" si="331"/>
        <v>#DIV/0!</v>
      </c>
    </row>
    <row r="5274" spans="9:19" x14ac:dyDescent="0.25">
      <c r="I5274" s="45">
        <f t="shared" si="328"/>
        <v>0</v>
      </c>
      <c r="J5274" s="45">
        <f t="shared" si="329"/>
        <v>-13.92489392990414</v>
      </c>
      <c r="K5274" s="39" t="e">
        <f t="shared" si="330"/>
        <v>#DIV/0!</v>
      </c>
      <c r="L5274" s="46">
        <f>-J5274/Eingaben!$D$29</f>
        <v>0.95638835726756799</v>
      </c>
      <c r="M5274" s="44" t="e">
        <f>-K5274/Eingaben!$D$8</f>
        <v>#DIV/0!</v>
      </c>
      <c r="N5274" s="46">
        <f>ABS(B5274-C5274)/Eingaben!$D$8</f>
        <v>0</v>
      </c>
      <c r="P5274">
        <f>D5274/3600000*G5274*100*100/Eingaben!$D$39*(A5274-A5273)/3600</f>
        <v>0</v>
      </c>
      <c r="R5274" s="91" t="e">
        <f>('Dichte Wasser'!$B$4*AVERAGE(B5274:C5274)^3+'Dichte Wasser'!$B$3*AVERAGE(B5274:C5274)^2+'Dichte Wasser'!$B$2*AVERAGE(B5274:C5274)+'Dichte Wasser'!$B$1)/1000</f>
        <v>#DIV/0!</v>
      </c>
      <c r="S5274" s="92" t="e">
        <f t="shared" si="331"/>
        <v>#DIV/0!</v>
      </c>
    </row>
    <row r="5275" spans="9:19" x14ac:dyDescent="0.25">
      <c r="I5275" s="45">
        <f t="shared" si="328"/>
        <v>0</v>
      </c>
      <c r="J5275" s="45">
        <f t="shared" si="329"/>
        <v>-13.92489392990414</v>
      </c>
      <c r="K5275" s="39" t="e">
        <f t="shared" si="330"/>
        <v>#DIV/0!</v>
      </c>
      <c r="L5275" s="46">
        <f>-J5275/Eingaben!$D$29</f>
        <v>0.95638835726756799</v>
      </c>
      <c r="M5275" s="44" t="e">
        <f>-K5275/Eingaben!$D$8</f>
        <v>#DIV/0!</v>
      </c>
      <c r="N5275" s="46">
        <f>ABS(B5275-C5275)/Eingaben!$D$8</f>
        <v>0</v>
      </c>
      <c r="P5275">
        <f>D5275/3600000*G5275*100*100/Eingaben!$D$39*(A5275-A5274)/3600</f>
        <v>0</v>
      </c>
      <c r="R5275" s="91" t="e">
        <f>('Dichte Wasser'!$B$4*AVERAGE(B5275:C5275)^3+'Dichte Wasser'!$B$3*AVERAGE(B5275:C5275)^2+'Dichte Wasser'!$B$2*AVERAGE(B5275:C5275)+'Dichte Wasser'!$B$1)/1000</f>
        <v>#DIV/0!</v>
      </c>
      <c r="S5275" s="92" t="e">
        <f t="shared" si="331"/>
        <v>#DIV/0!</v>
      </c>
    </row>
    <row r="5276" spans="9:19" x14ac:dyDescent="0.25">
      <c r="I5276" s="45">
        <f t="shared" si="328"/>
        <v>0</v>
      </c>
      <c r="J5276" s="45">
        <f t="shared" si="329"/>
        <v>-13.92489392990414</v>
      </c>
      <c r="K5276" s="39" t="e">
        <f t="shared" si="330"/>
        <v>#DIV/0!</v>
      </c>
      <c r="L5276" s="46">
        <f>-J5276/Eingaben!$D$29</f>
        <v>0.95638835726756799</v>
      </c>
      <c r="M5276" s="44" t="e">
        <f>-K5276/Eingaben!$D$8</f>
        <v>#DIV/0!</v>
      </c>
      <c r="N5276" s="46">
        <f>ABS(B5276-C5276)/Eingaben!$D$8</f>
        <v>0</v>
      </c>
      <c r="P5276">
        <f>D5276/3600000*G5276*100*100/Eingaben!$D$39*(A5276-A5275)/3600</f>
        <v>0</v>
      </c>
      <c r="R5276" s="91" t="e">
        <f>('Dichte Wasser'!$B$4*AVERAGE(B5276:C5276)^3+'Dichte Wasser'!$B$3*AVERAGE(B5276:C5276)^2+'Dichte Wasser'!$B$2*AVERAGE(B5276:C5276)+'Dichte Wasser'!$B$1)/1000</f>
        <v>#DIV/0!</v>
      </c>
      <c r="S5276" s="92" t="e">
        <f t="shared" si="331"/>
        <v>#DIV/0!</v>
      </c>
    </row>
    <row r="5277" spans="9:19" x14ac:dyDescent="0.25">
      <c r="I5277" s="45">
        <f t="shared" si="328"/>
        <v>0</v>
      </c>
      <c r="J5277" s="45">
        <f t="shared" si="329"/>
        <v>-13.92489392990414</v>
      </c>
      <c r="K5277" s="39" t="e">
        <f t="shared" si="330"/>
        <v>#DIV/0!</v>
      </c>
      <c r="L5277" s="46">
        <f>-J5277/Eingaben!$D$29</f>
        <v>0.95638835726756799</v>
      </c>
      <c r="M5277" s="44" t="e">
        <f>-K5277/Eingaben!$D$8</f>
        <v>#DIV/0!</v>
      </c>
      <c r="N5277" s="46">
        <f>ABS(B5277-C5277)/Eingaben!$D$8</f>
        <v>0</v>
      </c>
      <c r="P5277">
        <f>D5277/3600000*G5277*100*100/Eingaben!$D$39*(A5277-A5276)/3600</f>
        <v>0</v>
      </c>
      <c r="R5277" s="91" t="e">
        <f>('Dichte Wasser'!$B$4*AVERAGE(B5277:C5277)^3+'Dichte Wasser'!$B$3*AVERAGE(B5277:C5277)^2+'Dichte Wasser'!$B$2*AVERAGE(B5277:C5277)+'Dichte Wasser'!$B$1)/1000</f>
        <v>#DIV/0!</v>
      </c>
      <c r="S5277" s="92" t="e">
        <f t="shared" si="331"/>
        <v>#DIV/0!</v>
      </c>
    </row>
    <row r="5278" spans="9:19" x14ac:dyDescent="0.25">
      <c r="I5278" s="45">
        <f t="shared" si="328"/>
        <v>0</v>
      </c>
      <c r="J5278" s="45">
        <f t="shared" si="329"/>
        <v>-13.92489392990414</v>
      </c>
      <c r="K5278" s="39" t="e">
        <f t="shared" si="330"/>
        <v>#DIV/0!</v>
      </c>
      <c r="L5278" s="46">
        <f>-J5278/Eingaben!$D$29</f>
        <v>0.95638835726756799</v>
      </c>
      <c r="M5278" s="44" t="e">
        <f>-K5278/Eingaben!$D$8</f>
        <v>#DIV/0!</v>
      </c>
      <c r="N5278" s="46">
        <f>ABS(B5278-C5278)/Eingaben!$D$8</f>
        <v>0</v>
      </c>
      <c r="P5278">
        <f>D5278/3600000*G5278*100*100/Eingaben!$D$39*(A5278-A5277)/3600</f>
        <v>0</v>
      </c>
      <c r="R5278" s="91" t="e">
        <f>('Dichte Wasser'!$B$4*AVERAGE(B5278:C5278)^3+'Dichte Wasser'!$B$3*AVERAGE(B5278:C5278)^2+'Dichte Wasser'!$B$2*AVERAGE(B5278:C5278)+'Dichte Wasser'!$B$1)/1000</f>
        <v>#DIV/0!</v>
      </c>
      <c r="S5278" s="92" t="e">
        <f t="shared" si="331"/>
        <v>#DIV/0!</v>
      </c>
    </row>
    <row r="5279" spans="9:19" x14ac:dyDescent="0.25">
      <c r="I5279" s="45">
        <f t="shared" si="328"/>
        <v>0</v>
      </c>
      <c r="J5279" s="45">
        <f t="shared" si="329"/>
        <v>-13.92489392990414</v>
      </c>
      <c r="K5279" s="39" t="e">
        <f t="shared" si="330"/>
        <v>#DIV/0!</v>
      </c>
      <c r="L5279" s="46">
        <f>-J5279/Eingaben!$D$29</f>
        <v>0.95638835726756799</v>
      </c>
      <c r="M5279" s="44" t="e">
        <f>-K5279/Eingaben!$D$8</f>
        <v>#DIV/0!</v>
      </c>
      <c r="N5279" s="46">
        <f>ABS(B5279-C5279)/Eingaben!$D$8</f>
        <v>0</v>
      </c>
      <c r="P5279">
        <f>D5279/3600000*G5279*100*100/Eingaben!$D$39*(A5279-A5278)/3600</f>
        <v>0</v>
      </c>
      <c r="R5279" s="91" t="e">
        <f>('Dichte Wasser'!$B$4*AVERAGE(B5279:C5279)^3+'Dichte Wasser'!$B$3*AVERAGE(B5279:C5279)^2+'Dichte Wasser'!$B$2*AVERAGE(B5279:C5279)+'Dichte Wasser'!$B$1)/1000</f>
        <v>#DIV/0!</v>
      </c>
      <c r="S5279" s="92" t="e">
        <f t="shared" si="331"/>
        <v>#DIV/0!</v>
      </c>
    </row>
    <row r="5280" spans="9:19" x14ac:dyDescent="0.25">
      <c r="I5280" s="45">
        <f t="shared" si="328"/>
        <v>0</v>
      </c>
      <c r="J5280" s="45">
        <f t="shared" si="329"/>
        <v>-13.92489392990414</v>
      </c>
      <c r="K5280" s="39" t="e">
        <f t="shared" si="330"/>
        <v>#DIV/0!</v>
      </c>
      <c r="L5280" s="46">
        <f>-J5280/Eingaben!$D$29</f>
        <v>0.95638835726756799</v>
      </c>
      <c r="M5280" s="44" t="e">
        <f>-K5280/Eingaben!$D$8</f>
        <v>#DIV/0!</v>
      </c>
      <c r="N5280" s="46">
        <f>ABS(B5280-C5280)/Eingaben!$D$8</f>
        <v>0</v>
      </c>
      <c r="P5280">
        <f>D5280/3600000*G5280*100*100/Eingaben!$D$39*(A5280-A5279)/3600</f>
        <v>0</v>
      </c>
      <c r="R5280" s="91" t="e">
        <f>('Dichte Wasser'!$B$4*AVERAGE(B5280:C5280)^3+'Dichte Wasser'!$B$3*AVERAGE(B5280:C5280)^2+'Dichte Wasser'!$B$2*AVERAGE(B5280:C5280)+'Dichte Wasser'!$B$1)/1000</f>
        <v>#DIV/0!</v>
      </c>
      <c r="S5280" s="92" t="e">
        <f t="shared" si="331"/>
        <v>#DIV/0!</v>
      </c>
    </row>
    <row r="5281" spans="9:19" x14ac:dyDescent="0.25">
      <c r="I5281" s="45">
        <f t="shared" si="328"/>
        <v>0</v>
      </c>
      <c r="J5281" s="45">
        <f t="shared" si="329"/>
        <v>-13.92489392990414</v>
      </c>
      <c r="K5281" s="39" t="e">
        <f t="shared" si="330"/>
        <v>#DIV/0!</v>
      </c>
      <c r="L5281" s="46">
        <f>-J5281/Eingaben!$D$29</f>
        <v>0.95638835726756799</v>
      </c>
      <c r="M5281" s="44" t="e">
        <f>-K5281/Eingaben!$D$8</f>
        <v>#DIV/0!</v>
      </c>
      <c r="N5281" s="46">
        <f>ABS(B5281-C5281)/Eingaben!$D$8</f>
        <v>0</v>
      </c>
      <c r="P5281">
        <f>D5281/3600000*G5281*100*100/Eingaben!$D$39*(A5281-A5280)/3600</f>
        <v>0</v>
      </c>
      <c r="R5281" s="91" t="e">
        <f>('Dichte Wasser'!$B$4*AVERAGE(B5281:C5281)^3+'Dichte Wasser'!$B$3*AVERAGE(B5281:C5281)^2+'Dichte Wasser'!$B$2*AVERAGE(B5281:C5281)+'Dichte Wasser'!$B$1)/1000</f>
        <v>#DIV/0!</v>
      </c>
      <c r="S5281" s="92" t="e">
        <f t="shared" si="331"/>
        <v>#DIV/0!</v>
      </c>
    </row>
    <row r="5282" spans="9:19" x14ac:dyDescent="0.25">
      <c r="I5282" s="45">
        <f t="shared" si="328"/>
        <v>0</v>
      </c>
      <c r="J5282" s="45">
        <f t="shared" si="329"/>
        <v>-13.92489392990414</v>
      </c>
      <c r="K5282" s="39" t="e">
        <f t="shared" si="330"/>
        <v>#DIV/0!</v>
      </c>
      <c r="L5282" s="46">
        <f>-J5282/Eingaben!$D$29</f>
        <v>0.95638835726756799</v>
      </c>
      <c r="M5282" s="44" t="e">
        <f>-K5282/Eingaben!$D$8</f>
        <v>#DIV/0!</v>
      </c>
      <c r="N5282" s="46">
        <f>ABS(B5282-C5282)/Eingaben!$D$8</f>
        <v>0</v>
      </c>
      <c r="P5282">
        <f>D5282/3600000*G5282*100*100/Eingaben!$D$39*(A5282-A5281)/3600</f>
        <v>0</v>
      </c>
      <c r="R5282" s="91" t="e">
        <f>('Dichte Wasser'!$B$4*AVERAGE(B5282:C5282)^3+'Dichte Wasser'!$B$3*AVERAGE(B5282:C5282)^2+'Dichte Wasser'!$B$2*AVERAGE(B5282:C5282)+'Dichte Wasser'!$B$1)/1000</f>
        <v>#DIV/0!</v>
      </c>
      <c r="S5282" s="92" t="e">
        <f t="shared" si="331"/>
        <v>#DIV/0!</v>
      </c>
    </row>
    <row r="5283" spans="9:19" x14ac:dyDescent="0.25">
      <c r="I5283" s="45">
        <f t="shared" si="328"/>
        <v>0</v>
      </c>
      <c r="J5283" s="45">
        <f t="shared" si="329"/>
        <v>-13.92489392990414</v>
      </c>
      <c r="K5283" s="39" t="e">
        <f t="shared" si="330"/>
        <v>#DIV/0!</v>
      </c>
      <c r="L5283" s="46">
        <f>-J5283/Eingaben!$D$29</f>
        <v>0.95638835726756799</v>
      </c>
      <c r="M5283" s="44" t="e">
        <f>-K5283/Eingaben!$D$8</f>
        <v>#DIV/0!</v>
      </c>
      <c r="N5283" s="46">
        <f>ABS(B5283-C5283)/Eingaben!$D$8</f>
        <v>0</v>
      </c>
      <c r="P5283">
        <f>D5283/3600000*G5283*100*100/Eingaben!$D$39*(A5283-A5282)/3600</f>
        <v>0</v>
      </c>
      <c r="R5283" s="91" t="e">
        <f>('Dichte Wasser'!$B$4*AVERAGE(B5283:C5283)^3+'Dichte Wasser'!$B$3*AVERAGE(B5283:C5283)^2+'Dichte Wasser'!$B$2*AVERAGE(B5283:C5283)+'Dichte Wasser'!$B$1)/1000</f>
        <v>#DIV/0!</v>
      </c>
      <c r="S5283" s="92" t="e">
        <f t="shared" si="331"/>
        <v>#DIV/0!</v>
      </c>
    </row>
    <row r="5284" spans="9:19" x14ac:dyDescent="0.25">
      <c r="I5284" s="45">
        <f t="shared" si="328"/>
        <v>0</v>
      </c>
      <c r="J5284" s="45">
        <f t="shared" si="329"/>
        <v>-13.92489392990414</v>
      </c>
      <c r="K5284" s="39" t="e">
        <f t="shared" si="330"/>
        <v>#DIV/0!</v>
      </c>
      <c r="L5284" s="46">
        <f>-J5284/Eingaben!$D$29</f>
        <v>0.95638835726756799</v>
      </c>
      <c r="M5284" s="44" t="e">
        <f>-K5284/Eingaben!$D$8</f>
        <v>#DIV/0!</v>
      </c>
      <c r="N5284" s="46">
        <f>ABS(B5284-C5284)/Eingaben!$D$8</f>
        <v>0</v>
      </c>
      <c r="P5284">
        <f>D5284/3600000*G5284*100*100/Eingaben!$D$39*(A5284-A5283)/3600</f>
        <v>0</v>
      </c>
      <c r="R5284" s="91" t="e">
        <f>('Dichte Wasser'!$B$4*AVERAGE(B5284:C5284)^3+'Dichte Wasser'!$B$3*AVERAGE(B5284:C5284)^2+'Dichte Wasser'!$B$2*AVERAGE(B5284:C5284)+'Dichte Wasser'!$B$1)/1000</f>
        <v>#DIV/0!</v>
      </c>
      <c r="S5284" s="92" t="e">
        <f t="shared" si="331"/>
        <v>#DIV/0!</v>
      </c>
    </row>
    <row r="5285" spans="9:19" x14ac:dyDescent="0.25">
      <c r="I5285" s="45">
        <f t="shared" si="328"/>
        <v>0</v>
      </c>
      <c r="J5285" s="45">
        <f t="shared" si="329"/>
        <v>-13.92489392990414</v>
      </c>
      <c r="K5285" s="39" t="e">
        <f t="shared" si="330"/>
        <v>#DIV/0!</v>
      </c>
      <c r="L5285" s="46">
        <f>-J5285/Eingaben!$D$29</f>
        <v>0.95638835726756799</v>
      </c>
      <c r="M5285" s="44" t="e">
        <f>-K5285/Eingaben!$D$8</f>
        <v>#DIV/0!</v>
      </c>
      <c r="N5285" s="46">
        <f>ABS(B5285-C5285)/Eingaben!$D$8</f>
        <v>0</v>
      </c>
      <c r="P5285">
        <f>D5285/3600000*G5285*100*100/Eingaben!$D$39*(A5285-A5284)/3600</f>
        <v>0</v>
      </c>
      <c r="R5285" s="91" t="e">
        <f>('Dichte Wasser'!$B$4*AVERAGE(B5285:C5285)^3+'Dichte Wasser'!$B$3*AVERAGE(B5285:C5285)^2+'Dichte Wasser'!$B$2*AVERAGE(B5285:C5285)+'Dichte Wasser'!$B$1)/1000</f>
        <v>#DIV/0!</v>
      </c>
      <c r="S5285" s="92" t="e">
        <f t="shared" si="331"/>
        <v>#DIV/0!</v>
      </c>
    </row>
    <row r="5286" spans="9:19" x14ac:dyDescent="0.25">
      <c r="I5286" s="45">
        <f t="shared" si="328"/>
        <v>0</v>
      </c>
      <c r="J5286" s="45">
        <f t="shared" si="329"/>
        <v>-13.92489392990414</v>
      </c>
      <c r="K5286" s="39" t="e">
        <f t="shared" si="330"/>
        <v>#DIV/0!</v>
      </c>
      <c r="L5286" s="46">
        <f>-J5286/Eingaben!$D$29</f>
        <v>0.95638835726756799</v>
      </c>
      <c r="M5286" s="44" t="e">
        <f>-K5286/Eingaben!$D$8</f>
        <v>#DIV/0!</v>
      </c>
      <c r="N5286" s="46">
        <f>ABS(B5286-C5286)/Eingaben!$D$8</f>
        <v>0</v>
      </c>
      <c r="P5286">
        <f>D5286/3600000*G5286*100*100/Eingaben!$D$39*(A5286-A5285)/3600</f>
        <v>0</v>
      </c>
      <c r="R5286" s="91" t="e">
        <f>('Dichte Wasser'!$B$4*AVERAGE(B5286:C5286)^3+'Dichte Wasser'!$B$3*AVERAGE(B5286:C5286)^2+'Dichte Wasser'!$B$2*AVERAGE(B5286:C5286)+'Dichte Wasser'!$B$1)/1000</f>
        <v>#DIV/0!</v>
      </c>
      <c r="S5286" s="92" t="e">
        <f t="shared" si="331"/>
        <v>#DIV/0!</v>
      </c>
    </row>
    <row r="5287" spans="9:19" x14ac:dyDescent="0.25">
      <c r="I5287" s="45">
        <f t="shared" si="328"/>
        <v>0</v>
      </c>
      <c r="J5287" s="45">
        <f t="shared" si="329"/>
        <v>-13.92489392990414</v>
      </c>
      <c r="K5287" s="39" t="e">
        <f t="shared" si="330"/>
        <v>#DIV/0!</v>
      </c>
      <c r="L5287" s="46">
        <f>-J5287/Eingaben!$D$29</f>
        <v>0.95638835726756799</v>
      </c>
      <c r="M5287" s="44" t="e">
        <f>-K5287/Eingaben!$D$8</f>
        <v>#DIV/0!</v>
      </c>
      <c r="N5287" s="46">
        <f>ABS(B5287-C5287)/Eingaben!$D$8</f>
        <v>0</v>
      </c>
      <c r="P5287">
        <f>D5287/3600000*G5287*100*100/Eingaben!$D$39*(A5287-A5286)/3600</f>
        <v>0</v>
      </c>
      <c r="R5287" s="91" t="e">
        <f>('Dichte Wasser'!$B$4*AVERAGE(B5287:C5287)^3+'Dichte Wasser'!$B$3*AVERAGE(B5287:C5287)^2+'Dichte Wasser'!$B$2*AVERAGE(B5287:C5287)+'Dichte Wasser'!$B$1)/1000</f>
        <v>#DIV/0!</v>
      </c>
      <c r="S5287" s="92" t="e">
        <f t="shared" si="331"/>
        <v>#DIV/0!</v>
      </c>
    </row>
    <row r="5288" spans="9:19" x14ac:dyDescent="0.25">
      <c r="I5288" s="45">
        <f t="shared" si="328"/>
        <v>0</v>
      </c>
      <c r="J5288" s="45">
        <f t="shared" si="329"/>
        <v>-13.92489392990414</v>
      </c>
      <c r="K5288" s="39" t="e">
        <f t="shared" si="330"/>
        <v>#DIV/0!</v>
      </c>
      <c r="L5288" s="46">
        <f>-J5288/Eingaben!$D$29</f>
        <v>0.95638835726756799</v>
      </c>
      <c r="M5288" s="44" t="e">
        <f>-K5288/Eingaben!$D$8</f>
        <v>#DIV/0!</v>
      </c>
      <c r="N5288" s="46">
        <f>ABS(B5288-C5288)/Eingaben!$D$8</f>
        <v>0</v>
      </c>
      <c r="P5288">
        <f>D5288/3600000*G5288*100*100/Eingaben!$D$39*(A5288-A5287)/3600</f>
        <v>0</v>
      </c>
      <c r="R5288" s="91" t="e">
        <f>('Dichte Wasser'!$B$4*AVERAGE(B5288:C5288)^3+'Dichte Wasser'!$B$3*AVERAGE(B5288:C5288)^2+'Dichte Wasser'!$B$2*AVERAGE(B5288:C5288)+'Dichte Wasser'!$B$1)/1000</f>
        <v>#DIV/0!</v>
      </c>
      <c r="S5288" s="92" t="e">
        <f t="shared" si="331"/>
        <v>#DIV/0!</v>
      </c>
    </row>
    <row r="5289" spans="9:19" x14ac:dyDescent="0.25">
      <c r="I5289" s="45">
        <f t="shared" ref="I5289:I5352" si="332">IF(D5289&gt;0,D5289/3600*R5289*(A5289-A5288)*S5289*(B5289-C5289)/3600,0)</f>
        <v>0</v>
      </c>
      <c r="J5289" s="45">
        <f t="shared" ref="J5289:J5352" si="333">J5288+I5289</f>
        <v>-13.92489392990414</v>
      </c>
      <c r="K5289" s="39" t="e">
        <f t="shared" ref="K5289:K5352" si="334">I5289/((A5289-A5288)/3600)</f>
        <v>#DIV/0!</v>
      </c>
      <c r="L5289" s="46">
        <f>-J5289/Eingaben!$D$29</f>
        <v>0.95638835726756799</v>
      </c>
      <c r="M5289" s="44" t="e">
        <f>-K5289/Eingaben!$D$8</f>
        <v>#DIV/0!</v>
      </c>
      <c r="N5289" s="46">
        <f>ABS(B5289-C5289)/Eingaben!$D$8</f>
        <v>0</v>
      </c>
      <c r="P5289">
        <f>D5289/3600000*G5289*100*100/Eingaben!$D$39*(A5289-A5288)/3600</f>
        <v>0</v>
      </c>
      <c r="R5289" s="91" t="e">
        <f>('Dichte Wasser'!$B$4*AVERAGE(B5289:C5289)^3+'Dichte Wasser'!$B$3*AVERAGE(B5289:C5289)^2+'Dichte Wasser'!$B$2*AVERAGE(B5289:C5289)+'Dichte Wasser'!$B$1)/1000</f>
        <v>#DIV/0!</v>
      </c>
      <c r="S5289" s="92" t="e">
        <f t="shared" ref="S5289:S5352" si="335" xml:space="preserve">  0.0000000024*AVERAGE(B5289:C5289)^4 - 0.0000005979*AVERAGE(B5289:C5289)^3 + 0.0000621355*AVERAGE(B5289:C5289)^2 - 0.0026683907*AVERAGE(B5289:C5289) + 4.2176232303</f>
        <v>#DIV/0!</v>
      </c>
    </row>
    <row r="5290" spans="9:19" x14ac:dyDescent="0.25">
      <c r="I5290" s="45">
        <f t="shared" si="332"/>
        <v>0</v>
      </c>
      <c r="J5290" s="45">
        <f t="shared" si="333"/>
        <v>-13.92489392990414</v>
      </c>
      <c r="K5290" s="39" t="e">
        <f t="shared" si="334"/>
        <v>#DIV/0!</v>
      </c>
      <c r="L5290" s="46">
        <f>-J5290/Eingaben!$D$29</f>
        <v>0.95638835726756799</v>
      </c>
      <c r="M5290" s="44" t="e">
        <f>-K5290/Eingaben!$D$8</f>
        <v>#DIV/0!</v>
      </c>
      <c r="N5290" s="46">
        <f>ABS(B5290-C5290)/Eingaben!$D$8</f>
        <v>0</v>
      </c>
      <c r="P5290">
        <f>D5290/3600000*G5290*100*100/Eingaben!$D$39*(A5290-A5289)/3600</f>
        <v>0</v>
      </c>
      <c r="R5290" s="91" t="e">
        <f>('Dichte Wasser'!$B$4*AVERAGE(B5290:C5290)^3+'Dichte Wasser'!$B$3*AVERAGE(B5290:C5290)^2+'Dichte Wasser'!$B$2*AVERAGE(B5290:C5290)+'Dichte Wasser'!$B$1)/1000</f>
        <v>#DIV/0!</v>
      </c>
      <c r="S5290" s="92" t="e">
        <f t="shared" si="335"/>
        <v>#DIV/0!</v>
      </c>
    </row>
    <row r="5291" spans="9:19" x14ac:dyDescent="0.25">
      <c r="I5291" s="45">
        <f t="shared" si="332"/>
        <v>0</v>
      </c>
      <c r="J5291" s="45">
        <f t="shared" si="333"/>
        <v>-13.92489392990414</v>
      </c>
      <c r="K5291" s="39" t="e">
        <f t="shared" si="334"/>
        <v>#DIV/0!</v>
      </c>
      <c r="L5291" s="46">
        <f>-J5291/Eingaben!$D$29</f>
        <v>0.95638835726756799</v>
      </c>
      <c r="M5291" s="44" t="e">
        <f>-K5291/Eingaben!$D$8</f>
        <v>#DIV/0!</v>
      </c>
      <c r="N5291" s="46">
        <f>ABS(B5291-C5291)/Eingaben!$D$8</f>
        <v>0</v>
      </c>
      <c r="P5291">
        <f>D5291/3600000*G5291*100*100/Eingaben!$D$39*(A5291-A5290)/3600</f>
        <v>0</v>
      </c>
      <c r="R5291" s="91" t="e">
        <f>('Dichte Wasser'!$B$4*AVERAGE(B5291:C5291)^3+'Dichte Wasser'!$B$3*AVERAGE(B5291:C5291)^2+'Dichte Wasser'!$B$2*AVERAGE(B5291:C5291)+'Dichte Wasser'!$B$1)/1000</f>
        <v>#DIV/0!</v>
      </c>
      <c r="S5291" s="92" t="e">
        <f t="shared" si="335"/>
        <v>#DIV/0!</v>
      </c>
    </row>
    <row r="5292" spans="9:19" x14ac:dyDescent="0.25">
      <c r="I5292" s="45">
        <f t="shared" si="332"/>
        <v>0</v>
      </c>
      <c r="J5292" s="45">
        <f t="shared" si="333"/>
        <v>-13.92489392990414</v>
      </c>
      <c r="K5292" s="39" t="e">
        <f t="shared" si="334"/>
        <v>#DIV/0!</v>
      </c>
      <c r="L5292" s="46">
        <f>-J5292/Eingaben!$D$29</f>
        <v>0.95638835726756799</v>
      </c>
      <c r="M5292" s="44" t="e">
        <f>-K5292/Eingaben!$D$8</f>
        <v>#DIV/0!</v>
      </c>
      <c r="N5292" s="46">
        <f>ABS(B5292-C5292)/Eingaben!$D$8</f>
        <v>0</v>
      </c>
      <c r="P5292">
        <f>D5292/3600000*G5292*100*100/Eingaben!$D$39*(A5292-A5291)/3600</f>
        <v>0</v>
      </c>
      <c r="R5292" s="91" t="e">
        <f>('Dichte Wasser'!$B$4*AVERAGE(B5292:C5292)^3+'Dichte Wasser'!$B$3*AVERAGE(B5292:C5292)^2+'Dichte Wasser'!$B$2*AVERAGE(B5292:C5292)+'Dichte Wasser'!$B$1)/1000</f>
        <v>#DIV/0!</v>
      </c>
      <c r="S5292" s="92" t="e">
        <f t="shared" si="335"/>
        <v>#DIV/0!</v>
      </c>
    </row>
    <row r="5293" spans="9:19" x14ac:dyDescent="0.25">
      <c r="I5293" s="45">
        <f t="shared" si="332"/>
        <v>0</v>
      </c>
      <c r="J5293" s="45">
        <f t="shared" si="333"/>
        <v>-13.92489392990414</v>
      </c>
      <c r="K5293" s="39" t="e">
        <f t="shared" si="334"/>
        <v>#DIV/0!</v>
      </c>
      <c r="L5293" s="46">
        <f>-J5293/Eingaben!$D$29</f>
        <v>0.95638835726756799</v>
      </c>
      <c r="M5293" s="44" t="e">
        <f>-K5293/Eingaben!$D$8</f>
        <v>#DIV/0!</v>
      </c>
      <c r="N5293" s="46">
        <f>ABS(B5293-C5293)/Eingaben!$D$8</f>
        <v>0</v>
      </c>
      <c r="P5293">
        <f>D5293/3600000*G5293*100*100/Eingaben!$D$39*(A5293-A5292)/3600</f>
        <v>0</v>
      </c>
      <c r="R5293" s="91" t="e">
        <f>('Dichte Wasser'!$B$4*AVERAGE(B5293:C5293)^3+'Dichte Wasser'!$B$3*AVERAGE(B5293:C5293)^2+'Dichte Wasser'!$B$2*AVERAGE(B5293:C5293)+'Dichte Wasser'!$B$1)/1000</f>
        <v>#DIV/0!</v>
      </c>
      <c r="S5293" s="92" t="e">
        <f t="shared" si="335"/>
        <v>#DIV/0!</v>
      </c>
    </row>
    <row r="5294" spans="9:19" x14ac:dyDescent="0.25">
      <c r="I5294" s="45">
        <f t="shared" si="332"/>
        <v>0</v>
      </c>
      <c r="J5294" s="45">
        <f t="shared" si="333"/>
        <v>-13.92489392990414</v>
      </c>
      <c r="K5294" s="39" t="e">
        <f t="shared" si="334"/>
        <v>#DIV/0!</v>
      </c>
      <c r="L5294" s="46">
        <f>-J5294/Eingaben!$D$29</f>
        <v>0.95638835726756799</v>
      </c>
      <c r="M5294" s="44" t="e">
        <f>-K5294/Eingaben!$D$8</f>
        <v>#DIV/0!</v>
      </c>
      <c r="N5294" s="46">
        <f>ABS(B5294-C5294)/Eingaben!$D$8</f>
        <v>0</v>
      </c>
      <c r="P5294">
        <f>D5294/3600000*G5294*100*100/Eingaben!$D$39*(A5294-A5293)/3600</f>
        <v>0</v>
      </c>
      <c r="R5294" s="91" t="e">
        <f>('Dichte Wasser'!$B$4*AVERAGE(B5294:C5294)^3+'Dichte Wasser'!$B$3*AVERAGE(B5294:C5294)^2+'Dichte Wasser'!$B$2*AVERAGE(B5294:C5294)+'Dichte Wasser'!$B$1)/1000</f>
        <v>#DIV/0!</v>
      </c>
      <c r="S5294" s="92" t="e">
        <f t="shared" si="335"/>
        <v>#DIV/0!</v>
      </c>
    </row>
    <row r="5295" spans="9:19" x14ac:dyDescent="0.25">
      <c r="I5295" s="45">
        <f t="shared" si="332"/>
        <v>0</v>
      </c>
      <c r="J5295" s="45">
        <f t="shared" si="333"/>
        <v>-13.92489392990414</v>
      </c>
      <c r="K5295" s="39" t="e">
        <f t="shared" si="334"/>
        <v>#DIV/0!</v>
      </c>
      <c r="L5295" s="46">
        <f>-J5295/Eingaben!$D$29</f>
        <v>0.95638835726756799</v>
      </c>
      <c r="M5295" s="44" t="e">
        <f>-K5295/Eingaben!$D$8</f>
        <v>#DIV/0!</v>
      </c>
      <c r="N5295" s="46">
        <f>ABS(B5295-C5295)/Eingaben!$D$8</f>
        <v>0</v>
      </c>
      <c r="P5295">
        <f>D5295/3600000*G5295*100*100/Eingaben!$D$39*(A5295-A5294)/3600</f>
        <v>0</v>
      </c>
      <c r="R5295" s="91" t="e">
        <f>('Dichte Wasser'!$B$4*AVERAGE(B5295:C5295)^3+'Dichte Wasser'!$B$3*AVERAGE(B5295:C5295)^2+'Dichte Wasser'!$B$2*AVERAGE(B5295:C5295)+'Dichte Wasser'!$B$1)/1000</f>
        <v>#DIV/0!</v>
      </c>
      <c r="S5295" s="92" t="e">
        <f t="shared" si="335"/>
        <v>#DIV/0!</v>
      </c>
    </row>
    <row r="5296" spans="9:19" x14ac:dyDescent="0.25">
      <c r="I5296" s="45">
        <f t="shared" si="332"/>
        <v>0</v>
      </c>
      <c r="J5296" s="45">
        <f t="shared" si="333"/>
        <v>-13.92489392990414</v>
      </c>
      <c r="K5296" s="39" t="e">
        <f t="shared" si="334"/>
        <v>#DIV/0!</v>
      </c>
      <c r="L5296" s="46">
        <f>-J5296/Eingaben!$D$29</f>
        <v>0.95638835726756799</v>
      </c>
      <c r="M5296" s="44" t="e">
        <f>-K5296/Eingaben!$D$8</f>
        <v>#DIV/0!</v>
      </c>
      <c r="N5296" s="46">
        <f>ABS(B5296-C5296)/Eingaben!$D$8</f>
        <v>0</v>
      </c>
      <c r="P5296">
        <f>D5296/3600000*G5296*100*100/Eingaben!$D$39*(A5296-A5295)/3600</f>
        <v>0</v>
      </c>
      <c r="R5296" s="91" t="e">
        <f>('Dichte Wasser'!$B$4*AVERAGE(B5296:C5296)^3+'Dichte Wasser'!$B$3*AVERAGE(B5296:C5296)^2+'Dichte Wasser'!$B$2*AVERAGE(B5296:C5296)+'Dichte Wasser'!$B$1)/1000</f>
        <v>#DIV/0!</v>
      </c>
      <c r="S5296" s="92" t="e">
        <f t="shared" si="335"/>
        <v>#DIV/0!</v>
      </c>
    </row>
    <row r="5297" spans="9:19" x14ac:dyDescent="0.25">
      <c r="I5297" s="45">
        <f t="shared" si="332"/>
        <v>0</v>
      </c>
      <c r="J5297" s="45">
        <f t="shared" si="333"/>
        <v>-13.92489392990414</v>
      </c>
      <c r="K5297" s="39" t="e">
        <f t="shared" si="334"/>
        <v>#DIV/0!</v>
      </c>
      <c r="L5297" s="46">
        <f>-J5297/Eingaben!$D$29</f>
        <v>0.95638835726756799</v>
      </c>
      <c r="M5297" s="44" t="e">
        <f>-K5297/Eingaben!$D$8</f>
        <v>#DIV/0!</v>
      </c>
      <c r="N5297" s="46">
        <f>ABS(B5297-C5297)/Eingaben!$D$8</f>
        <v>0</v>
      </c>
      <c r="P5297">
        <f>D5297/3600000*G5297*100*100/Eingaben!$D$39*(A5297-A5296)/3600</f>
        <v>0</v>
      </c>
      <c r="R5297" s="91" t="e">
        <f>('Dichte Wasser'!$B$4*AVERAGE(B5297:C5297)^3+'Dichte Wasser'!$B$3*AVERAGE(B5297:C5297)^2+'Dichte Wasser'!$B$2*AVERAGE(B5297:C5297)+'Dichte Wasser'!$B$1)/1000</f>
        <v>#DIV/0!</v>
      </c>
      <c r="S5297" s="92" t="e">
        <f t="shared" si="335"/>
        <v>#DIV/0!</v>
      </c>
    </row>
    <row r="5298" spans="9:19" x14ac:dyDescent="0.25">
      <c r="I5298" s="45">
        <f t="shared" si="332"/>
        <v>0</v>
      </c>
      <c r="J5298" s="45">
        <f t="shared" si="333"/>
        <v>-13.92489392990414</v>
      </c>
      <c r="K5298" s="39" t="e">
        <f t="shared" si="334"/>
        <v>#DIV/0!</v>
      </c>
      <c r="L5298" s="46">
        <f>-J5298/Eingaben!$D$29</f>
        <v>0.95638835726756799</v>
      </c>
      <c r="M5298" s="44" t="e">
        <f>-K5298/Eingaben!$D$8</f>
        <v>#DIV/0!</v>
      </c>
      <c r="N5298" s="46">
        <f>ABS(B5298-C5298)/Eingaben!$D$8</f>
        <v>0</v>
      </c>
      <c r="P5298">
        <f>D5298/3600000*G5298*100*100/Eingaben!$D$39*(A5298-A5297)/3600</f>
        <v>0</v>
      </c>
      <c r="R5298" s="91" t="e">
        <f>('Dichte Wasser'!$B$4*AVERAGE(B5298:C5298)^3+'Dichte Wasser'!$B$3*AVERAGE(B5298:C5298)^2+'Dichte Wasser'!$B$2*AVERAGE(B5298:C5298)+'Dichte Wasser'!$B$1)/1000</f>
        <v>#DIV/0!</v>
      </c>
      <c r="S5298" s="92" t="e">
        <f t="shared" si="335"/>
        <v>#DIV/0!</v>
      </c>
    </row>
    <row r="5299" spans="9:19" x14ac:dyDescent="0.25">
      <c r="I5299" s="45">
        <f t="shared" si="332"/>
        <v>0</v>
      </c>
      <c r="J5299" s="45">
        <f t="shared" si="333"/>
        <v>-13.92489392990414</v>
      </c>
      <c r="K5299" s="39" t="e">
        <f t="shared" si="334"/>
        <v>#DIV/0!</v>
      </c>
      <c r="L5299" s="46">
        <f>-J5299/Eingaben!$D$29</f>
        <v>0.95638835726756799</v>
      </c>
      <c r="M5299" s="44" t="e">
        <f>-K5299/Eingaben!$D$8</f>
        <v>#DIV/0!</v>
      </c>
      <c r="N5299" s="46">
        <f>ABS(B5299-C5299)/Eingaben!$D$8</f>
        <v>0</v>
      </c>
      <c r="P5299">
        <f>D5299/3600000*G5299*100*100/Eingaben!$D$39*(A5299-A5298)/3600</f>
        <v>0</v>
      </c>
      <c r="R5299" s="91" t="e">
        <f>('Dichte Wasser'!$B$4*AVERAGE(B5299:C5299)^3+'Dichte Wasser'!$B$3*AVERAGE(B5299:C5299)^2+'Dichte Wasser'!$B$2*AVERAGE(B5299:C5299)+'Dichte Wasser'!$B$1)/1000</f>
        <v>#DIV/0!</v>
      </c>
      <c r="S5299" s="92" t="e">
        <f t="shared" si="335"/>
        <v>#DIV/0!</v>
      </c>
    </row>
    <row r="5300" spans="9:19" x14ac:dyDescent="0.25">
      <c r="I5300" s="45">
        <f t="shared" si="332"/>
        <v>0</v>
      </c>
      <c r="J5300" s="45">
        <f t="shared" si="333"/>
        <v>-13.92489392990414</v>
      </c>
      <c r="K5300" s="39" t="e">
        <f t="shared" si="334"/>
        <v>#DIV/0!</v>
      </c>
      <c r="L5300" s="46">
        <f>-J5300/Eingaben!$D$29</f>
        <v>0.95638835726756799</v>
      </c>
      <c r="M5300" s="44" t="e">
        <f>-K5300/Eingaben!$D$8</f>
        <v>#DIV/0!</v>
      </c>
      <c r="N5300" s="46">
        <f>ABS(B5300-C5300)/Eingaben!$D$8</f>
        <v>0</v>
      </c>
      <c r="P5300">
        <f>D5300/3600000*G5300*100*100/Eingaben!$D$39*(A5300-A5299)/3600</f>
        <v>0</v>
      </c>
      <c r="R5300" s="91" t="e">
        <f>('Dichte Wasser'!$B$4*AVERAGE(B5300:C5300)^3+'Dichte Wasser'!$B$3*AVERAGE(B5300:C5300)^2+'Dichte Wasser'!$B$2*AVERAGE(B5300:C5300)+'Dichte Wasser'!$B$1)/1000</f>
        <v>#DIV/0!</v>
      </c>
      <c r="S5300" s="92" t="e">
        <f t="shared" si="335"/>
        <v>#DIV/0!</v>
      </c>
    </row>
    <row r="5301" spans="9:19" x14ac:dyDescent="0.25">
      <c r="I5301" s="45">
        <f t="shared" si="332"/>
        <v>0</v>
      </c>
      <c r="J5301" s="45">
        <f t="shared" si="333"/>
        <v>-13.92489392990414</v>
      </c>
      <c r="K5301" s="39" t="e">
        <f t="shared" si="334"/>
        <v>#DIV/0!</v>
      </c>
      <c r="L5301" s="46">
        <f>-J5301/Eingaben!$D$29</f>
        <v>0.95638835726756799</v>
      </c>
      <c r="M5301" s="44" t="e">
        <f>-K5301/Eingaben!$D$8</f>
        <v>#DIV/0!</v>
      </c>
      <c r="N5301" s="46">
        <f>ABS(B5301-C5301)/Eingaben!$D$8</f>
        <v>0</v>
      </c>
      <c r="P5301">
        <f>D5301/3600000*G5301*100*100/Eingaben!$D$39*(A5301-A5300)/3600</f>
        <v>0</v>
      </c>
      <c r="R5301" s="91" t="e">
        <f>('Dichte Wasser'!$B$4*AVERAGE(B5301:C5301)^3+'Dichte Wasser'!$B$3*AVERAGE(B5301:C5301)^2+'Dichte Wasser'!$B$2*AVERAGE(B5301:C5301)+'Dichte Wasser'!$B$1)/1000</f>
        <v>#DIV/0!</v>
      </c>
      <c r="S5301" s="92" t="e">
        <f t="shared" si="335"/>
        <v>#DIV/0!</v>
      </c>
    </row>
    <row r="5302" spans="9:19" x14ac:dyDescent="0.25">
      <c r="I5302" s="45">
        <f t="shared" si="332"/>
        <v>0</v>
      </c>
      <c r="J5302" s="45">
        <f t="shared" si="333"/>
        <v>-13.92489392990414</v>
      </c>
      <c r="K5302" s="39" t="e">
        <f t="shared" si="334"/>
        <v>#DIV/0!</v>
      </c>
      <c r="L5302" s="46">
        <f>-J5302/Eingaben!$D$29</f>
        <v>0.95638835726756799</v>
      </c>
      <c r="M5302" s="44" t="e">
        <f>-K5302/Eingaben!$D$8</f>
        <v>#DIV/0!</v>
      </c>
      <c r="N5302" s="46">
        <f>ABS(B5302-C5302)/Eingaben!$D$8</f>
        <v>0</v>
      </c>
      <c r="P5302">
        <f>D5302/3600000*G5302*100*100/Eingaben!$D$39*(A5302-A5301)/3600</f>
        <v>0</v>
      </c>
      <c r="R5302" s="91" t="e">
        <f>('Dichte Wasser'!$B$4*AVERAGE(B5302:C5302)^3+'Dichte Wasser'!$B$3*AVERAGE(B5302:C5302)^2+'Dichte Wasser'!$B$2*AVERAGE(B5302:C5302)+'Dichte Wasser'!$B$1)/1000</f>
        <v>#DIV/0!</v>
      </c>
      <c r="S5302" s="92" t="e">
        <f t="shared" si="335"/>
        <v>#DIV/0!</v>
      </c>
    </row>
    <row r="5303" spans="9:19" x14ac:dyDescent="0.25">
      <c r="I5303" s="45">
        <f t="shared" si="332"/>
        <v>0</v>
      </c>
      <c r="J5303" s="45">
        <f t="shared" si="333"/>
        <v>-13.92489392990414</v>
      </c>
      <c r="K5303" s="39" t="e">
        <f t="shared" si="334"/>
        <v>#DIV/0!</v>
      </c>
      <c r="L5303" s="46">
        <f>-J5303/Eingaben!$D$29</f>
        <v>0.95638835726756799</v>
      </c>
      <c r="M5303" s="44" t="e">
        <f>-K5303/Eingaben!$D$8</f>
        <v>#DIV/0!</v>
      </c>
      <c r="N5303" s="46">
        <f>ABS(B5303-C5303)/Eingaben!$D$8</f>
        <v>0</v>
      </c>
      <c r="P5303">
        <f>D5303/3600000*G5303*100*100/Eingaben!$D$39*(A5303-A5302)/3600</f>
        <v>0</v>
      </c>
      <c r="R5303" s="91" t="e">
        <f>('Dichte Wasser'!$B$4*AVERAGE(B5303:C5303)^3+'Dichte Wasser'!$B$3*AVERAGE(B5303:C5303)^2+'Dichte Wasser'!$B$2*AVERAGE(B5303:C5303)+'Dichte Wasser'!$B$1)/1000</f>
        <v>#DIV/0!</v>
      </c>
      <c r="S5303" s="92" t="e">
        <f t="shared" si="335"/>
        <v>#DIV/0!</v>
      </c>
    </row>
    <row r="5304" spans="9:19" x14ac:dyDescent="0.25">
      <c r="I5304" s="45">
        <f t="shared" si="332"/>
        <v>0</v>
      </c>
      <c r="J5304" s="45">
        <f t="shared" si="333"/>
        <v>-13.92489392990414</v>
      </c>
      <c r="K5304" s="39" t="e">
        <f t="shared" si="334"/>
        <v>#DIV/0!</v>
      </c>
      <c r="L5304" s="46">
        <f>-J5304/Eingaben!$D$29</f>
        <v>0.95638835726756799</v>
      </c>
      <c r="M5304" s="44" t="e">
        <f>-K5304/Eingaben!$D$8</f>
        <v>#DIV/0!</v>
      </c>
      <c r="N5304" s="46">
        <f>ABS(B5304-C5304)/Eingaben!$D$8</f>
        <v>0</v>
      </c>
      <c r="P5304">
        <f>D5304/3600000*G5304*100*100/Eingaben!$D$39*(A5304-A5303)/3600</f>
        <v>0</v>
      </c>
      <c r="R5304" s="91" t="e">
        <f>('Dichte Wasser'!$B$4*AVERAGE(B5304:C5304)^3+'Dichte Wasser'!$B$3*AVERAGE(B5304:C5304)^2+'Dichte Wasser'!$B$2*AVERAGE(B5304:C5304)+'Dichte Wasser'!$B$1)/1000</f>
        <v>#DIV/0!</v>
      </c>
      <c r="S5304" s="92" t="e">
        <f t="shared" si="335"/>
        <v>#DIV/0!</v>
      </c>
    </row>
    <row r="5305" spans="9:19" x14ac:dyDescent="0.25">
      <c r="I5305" s="45">
        <f t="shared" si="332"/>
        <v>0</v>
      </c>
      <c r="J5305" s="45">
        <f t="shared" si="333"/>
        <v>-13.92489392990414</v>
      </c>
      <c r="K5305" s="39" t="e">
        <f t="shared" si="334"/>
        <v>#DIV/0!</v>
      </c>
      <c r="L5305" s="46">
        <f>-J5305/Eingaben!$D$29</f>
        <v>0.95638835726756799</v>
      </c>
      <c r="M5305" s="44" t="e">
        <f>-K5305/Eingaben!$D$8</f>
        <v>#DIV/0!</v>
      </c>
      <c r="N5305" s="46">
        <f>ABS(B5305-C5305)/Eingaben!$D$8</f>
        <v>0</v>
      </c>
      <c r="P5305">
        <f>D5305/3600000*G5305*100*100/Eingaben!$D$39*(A5305-A5304)/3600</f>
        <v>0</v>
      </c>
      <c r="R5305" s="91" t="e">
        <f>('Dichte Wasser'!$B$4*AVERAGE(B5305:C5305)^3+'Dichte Wasser'!$B$3*AVERAGE(B5305:C5305)^2+'Dichte Wasser'!$B$2*AVERAGE(B5305:C5305)+'Dichte Wasser'!$B$1)/1000</f>
        <v>#DIV/0!</v>
      </c>
      <c r="S5305" s="92" t="e">
        <f t="shared" si="335"/>
        <v>#DIV/0!</v>
      </c>
    </row>
    <row r="5306" spans="9:19" x14ac:dyDescent="0.25">
      <c r="I5306" s="45">
        <f t="shared" si="332"/>
        <v>0</v>
      </c>
      <c r="J5306" s="45">
        <f t="shared" si="333"/>
        <v>-13.92489392990414</v>
      </c>
      <c r="K5306" s="39" t="e">
        <f t="shared" si="334"/>
        <v>#DIV/0!</v>
      </c>
      <c r="L5306" s="46">
        <f>-J5306/Eingaben!$D$29</f>
        <v>0.95638835726756799</v>
      </c>
      <c r="M5306" s="44" t="e">
        <f>-K5306/Eingaben!$D$8</f>
        <v>#DIV/0!</v>
      </c>
      <c r="N5306" s="46">
        <f>ABS(B5306-C5306)/Eingaben!$D$8</f>
        <v>0</v>
      </c>
      <c r="P5306">
        <f>D5306/3600000*G5306*100*100/Eingaben!$D$39*(A5306-A5305)/3600</f>
        <v>0</v>
      </c>
      <c r="R5306" s="91" t="e">
        <f>('Dichte Wasser'!$B$4*AVERAGE(B5306:C5306)^3+'Dichte Wasser'!$B$3*AVERAGE(B5306:C5306)^2+'Dichte Wasser'!$B$2*AVERAGE(B5306:C5306)+'Dichte Wasser'!$B$1)/1000</f>
        <v>#DIV/0!</v>
      </c>
      <c r="S5306" s="92" t="e">
        <f t="shared" si="335"/>
        <v>#DIV/0!</v>
      </c>
    </row>
    <row r="5307" spans="9:19" x14ac:dyDescent="0.25">
      <c r="I5307" s="45">
        <f t="shared" si="332"/>
        <v>0</v>
      </c>
      <c r="J5307" s="45">
        <f t="shared" si="333"/>
        <v>-13.92489392990414</v>
      </c>
      <c r="K5307" s="39" t="e">
        <f t="shared" si="334"/>
        <v>#DIV/0!</v>
      </c>
      <c r="L5307" s="46">
        <f>-J5307/Eingaben!$D$29</f>
        <v>0.95638835726756799</v>
      </c>
      <c r="M5307" s="44" t="e">
        <f>-K5307/Eingaben!$D$8</f>
        <v>#DIV/0!</v>
      </c>
      <c r="N5307" s="46">
        <f>ABS(B5307-C5307)/Eingaben!$D$8</f>
        <v>0</v>
      </c>
      <c r="P5307">
        <f>D5307/3600000*G5307*100*100/Eingaben!$D$39*(A5307-A5306)/3600</f>
        <v>0</v>
      </c>
      <c r="R5307" s="91" t="e">
        <f>('Dichte Wasser'!$B$4*AVERAGE(B5307:C5307)^3+'Dichte Wasser'!$B$3*AVERAGE(B5307:C5307)^2+'Dichte Wasser'!$B$2*AVERAGE(B5307:C5307)+'Dichte Wasser'!$B$1)/1000</f>
        <v>#DIV/0!</v>
      </c>
      <c r="S5307" s="92" t="e">
        <f t="shared" si="335"/>
        <v>#DIV/0!</v>
      </c>
    </row>
    <row r="5308" spans="9:19" x14ac:dyDescent="0.25">
      <c r="I5308" s="45">
        <f t="shared" si="332"/>
        <v>0</v>
      </c>
      <c r="J5308" s="45">
        <f t="shared" si="333"/>
        <v>-13.92489392990414</v>
      </c>
      <c r="K5308" s="39" t="e">
        <f t="shared" si="334"/>
        <v>#DIV/0!</v>
      </c>
      <c r="L5308" s="46">
        <f>-J5308/Eingaben!$D$29</f>
        <v>0.95638835726756799</v>
      </c>
      <c r="M5308" s="44" t="e">
        <f>-K5308/Eingaben!$D$8</f>
        <v>#DIV/0!</v>
      </c>
      <c r="N5308" s="46">
        <f>ABS(B5308-C5308)/Eingaben!$D$8</f>
        <v>0</v>
      </c>
      <c r="P5308">
        <f>D5308/3600000*G5308*100*100/Eingaben!$D$39*(A5308-A5307)/3600</f>
        <v>0</v>
      </c>
      <c r="R5308" s="91" t="e">
        <f>('Dichte Wasser'!$B$4*AVERAGE(B5308:C5308)^3+'Dichte Wasser'!$B$3*AVERAGE(B5308:C5308)^2+'Dichte Wasser'!$B$2*AVERAGE(B5308:C5308)+'Dichte Wasser'!$B$1)/1000</f>
        <v>#DIV/0!</v>
      </c>
      <c r="S5308" s="92" t="e">
        <f t="shared" si="335"/>
        <v>#DIV/0!</v>
      </c>
    </row>
    <row r="5309" spans="9:19" x14ac:dyDescent="0.25">
      <c r="I5309" s="45">
        <f t="shared" si="332"/>
        <v>0</v>
      </c>
      <c r="J5309" s="45">
        <f t="shared" si="333"/>
        <v>-13.92489392990414</v>
      </c>
      <c r="K5309" s="39" t="e">
        <f t="shared" si="334"/>
        <v>#DIV/0!</v>
      </c>
      <c r="L5309" s="46">
        <f>-J5309/Eingaben!$D$29</f>
        <v>0.95638835726756799</v>
      </c>
      <c r="M5309" s="44" t="e">
        <f>-K5309/Eingaben!$D$8</f>
        <v>#DIV/0!</v>
      </c>
      <c r="N5309" s="46">
        <f>ABS(B5309-C5309)/Eingaben!$D$8</f>
        <v>0</v>
      </c>
      <c r="P5309">
        <f>D5309/3600000*G5309*100*100/Eingaben!$D$39*(A5309-A5308)/3600</f>
        <v>0</v>
      </c>
      <c r="R5309" s="91" t="e">
        <f>('Dichte Wasser'!$B$4*AVERAGE(B5309:C5309)^3+'Dichte Wasser'!$B$3*AVERAGE(B5309:C5309)^2+'Dichte Wasser'!$B$2*AVERAGE(B5309:C5309)+'Dichte Wasser'!$B$1)/1000</f>
        <v>#DIV/0!</v>
      </c>
      <c r="S5309" s="92" t="e">
        <f t="shared" si="335"/>
        <v>#DIV/0!</v>
      </c>
    </row>
    <row r="5310" spans="9:19" x14ac:dyDescent="0.25">
      <c r="I5310" s="45">
        <f t="shared" si="332"/>
        <v>0</v>
      </c>
      <c r="J5310" s="45">
        <f t="shared" si="333"/>
        <v>-13.92489392990414</v>
      </c>
      <c r="K5310" s="39" t="e">
        <f t="shared" si="334"/>
        <v>#DIV/0!</v>
      </c>
      <c r="L5310" s="46">
        <f>-J5310/Eingaben!$D$29</f>
        <v>0.95638835726756799</v>
      </c>
      <c r="M5310" s="44" t="e">
        <f>-K5310/Eingaben!$D$8</f>
        <v>#DIV/0!</v>
      </c>
      <c r="N5310" s="46">
        <f>ABS(B5310-C5310)/Eingaben!$D$8</f>
        <v>0</v>
      </c>
      <c r="P5310">
        <f>D5310/3600000*G5310*100*100/Eingaben!$D$39*(A5310-A5309)/3600</f>
        <v>0</v>
      </c>
      <c r="R5310" s="91" t="e">
        <f>('Dichte Wasser'!$B$4*AVERAGE(B5310:C5310)^3+'Dichte Wasser'!$B$3*AVERAGE(B5310:C5310)^2+'Dichte Wasser'!$B$2*AVERAGE(B5310:C5310)+'Dichte Wasser'!$B$1)/1000</f>
        <v>#DIV/0!</v>
      </c>
      <c r="S5310" s="92" t="e">
        <f t="shared" si="335"/>
        <v>#DIV/0!</v>
      </c>
    </row>
    <row r="5311" spans="9:19" x14ac:dyDescent="0.25">
      <c r="I5311" s="45">
        <f t="shared" si="332"/>
        <v>0</v>
      </c>
      <c r="J5311" s="45">
        <f t="shared" si="333"/>
        <v>-13.92489392990414</v>
      </c>
      <c r="K5311" s="39" t="e">
        <f t="shared" si="334"/>
        <v>#DIV/0!</v>
      </c>
      <c r="L5311" s="46">
        <f>-J5311/Eingaben!$D$29</f>
        <v>0.95638835726756799</v>
      </c>
      <c r="M5311" s="44" t="e">
        <f>-K5311/Eingaben!$D$8</f>
        <v>#DIV/0!</v>
      </c>
      <c r="N5311" s="46">
        <f>ABS(B5311-C5311)/Eingaben!$D$8</f>
        <v>0</v>
      </c>
      <c r="P5311">
        <f>D5311/3600000*G5311*100*100/Eingaben!$D$39*(A5311-A5310)/3600</f>
        <v>0</v>
      </c>
      <c r="R5311" s="91" t="e">
        <f>('Dichte Wasser'!$B$4*AVERAGE(B5311:C5311)^3+'Dichte Wasser'!$B$3*AVERAGE(B5311:C5311)^2+'Dichte Wasser'!$B$2*AVERAGE(B5311:C5311)+'Dichte Wasser'!$B$1)/1000</f>
        <v>#DIV/0!</v>
      </c>
      <c r="S5311" s="92" t="e">
        <f t="shared" si="335"/>
        <v>#DIV/0!</v>
      </c>
    </row>
    <row r="5312" spans="9:19" x14ac:dyDescent="0.25">
      <c r="I5312" s="45">
        <f t="shared" si="332"/>
        <v>0</v>
      </c>
      <c r="J5312" s="45">
        <f t="shared" si="333"/>
        <v>-13.92489392990414</v>
      </c>
      <c r="K5312" s="39" t="e">
        <f t="shared" si="334"/>
        <v>#DIV/0!</v>
      </c>
      <c r="L5312" s="46">
        <f>-J5312/Eingaben!$D$29</f>
        <v>0.95638835726756799</v>
      </c>
      <c r="M5312" s="44" t="e">
        <f>-K5312/Eingaben!$D$8</f>
        <v>#DIV/0!</v>
      </c>
      <c r="N5312" s="46">
        <f>ABS(B5312-C5312)/Eingaben!$D$8</f>
        <v>0</v>
      </c>
      <c r="P5312">
        <f>D5312/3600000*G5312*100*100/Eingaben!$D$39*(A5312-A5311)/3600</f>
        <v>0</v>
      </c>
      <c r="R5312" s="91" t="e">
        <f>('Dichte Wasser'!$B$4*AVERAGE(B5312:C5312)^3+'Dichte Wasser'!$B$3*AVERAGE(B5312:C5312)^2+'Dichte Wasser'!$B$2*AVERAGE(B5312:C5312)+'Dichte Wasser'!$B$1)/1000</f>
        <v>#DIV/0!</v>
      </c>
      <c r="S5312" s="92" t="e">
        <f t="shared" si="335"/>
        <v>#DIV/0!</v>
      </c>
    </row>
    <row r="5313" spans="9:19" x14ac:dyDescent="0.25">
      <c r="I5313" s="45">
        <f t="shared" si="332"/>
        <v>0</v>
      </c>
      <c r="J5313" s="45">
        <f t="shared" si="333"/>
        <v>-13.92489392990414</v>
      </c>
      <c r="K5313" s="39" t="e">
        <f t="shared" si="334"/>
        <v>#DIV/0!</v>
      </c>
      <c r="L5313" s="46">
        <f>-J5313/Eingaben!$D$29</f>
        <v>0.95638835726756799</v>
      </c>
      <c r="M5313" s="44" t="e">
        <f>-K5313/Eingaben!$D$8</f>
        <v>#DIV/0!</v>
      </c>
      <c r="N5313" s="46">
        <f>ABS(B5313-C5313)/Eingaben!$D$8</f>
        <v>0</v>
      </c>
      <c r="P5313">
        <f>D5313/3600000*G5313*100*100/Eingaben!$D$39*(A5313-A5312)/3600</f>
        <v>0</v>
      </c>
      <c r="R5313" s="91" t="e">
        <f>('Dichte Wasser'!$B$4*AVERAGE(B5313:C5313)^3+'Dichte Wasser'!$B$3*AVERAGE(B5313:C5313)^2+'Dichte Wasser'!$B$2*AVERAGE(B5313:C5313)+'Dichte Wasser'!$B$1)/1000</f>
        <v>#DIV/0!</v>
      </c>
      <c r="S5313" s="92" t="e">
        <f t="shared" si="335"/>
        <v>#DIV/0!</v>
      </c>
    </row>
    <row r="5314" spans="9:19" x14ac:dyDescent="0.25">
      <c r="I5314" s="45">
        <f t="shared" si="332"/>
        <v>0</v>
      </c>
      <c r="J5314" s="45">
        <f t="shared" si="333"/>
        <v>-13.92489392990414</v>
      </c>
      <c r="K5314" s="39" t="e">
        <f t="shared" si="334"/>
        <v>#DIV/0!</v>
      </c>
      <c r="L5314" s="46">
        <f>-J5314/Eingaben!$D$29</f>
        <v>0.95638835726756799</v>
      </c>
      <c r="M5314" s="44" t="e">
        <f>-K5314/Eingaben!$D$8</f>
        <v>#DIV/0!</v>
      </c>
      <c r="N5314" s="46">
        <f>ABS(B5314-C5314)/Eingaben!$D$8</f>
        <v>0</v>
      </c>
      <c r="P5314">
        <f>D5314/3600000*G5314*100*100/Eingaben!$D$39*(A5314-A5313)/3600</f>
        <v>0</v>
      </c>
      <c r="R5314" s="91" t="e">
        <f>('Dichte Wasser'!$B$4*AVERAGE(B5314:C5314)^3+'Dichte Wasser'!$B$3*AVERAGE(B5314:C5314)^2+'Dichte Wasser'!$B$2*AVERAGE(B5314:C5314)+'Dichte Wasser'!$B$1)/1000</f>
        <v>#DIV/0!</v>
      </c>
      <c r="S5314" s="92" t="e">
        <f t="shared" si="335"/>
        <v>#DIV/0!</v>
      </c>
    </row>
    <row r="5315" spans="9:19" x14ac:dyDescent="0.25">
      <c r="I5315" s="45">
        <f t="shared" si="332"/>
        <v>0</v>
      </c>
      <c r="J5315" s="45">
        <f t="shared" si="333"/>
        <v>-13.92489392990414</v>
      </c>
      <c r="K5315" s="39" t="e">
        <f t="shared" si="334"/>
        <v>#DIV/0!</v>
      </c>
      <c r="L5315" s="46">
        <f>-J5315/Eingaben!$D$29</f>
        <v>0.95638835726756799</v>
      </c>
      <c r="M5315" s="44" t="e">
        <f>-K5315/Eingaben!$D$8</f>
        <v>#DIV/0!</v>
      </c>
      <c r="N5315" s="46">
        <f>ABS(B5315-C5315)/Eingaben!$D$8</f>
        <v>0</v>
      </c>
      <c r="P5315">
        <f>D5315/3600000*G5315*100*100/Eingaben!$D$39*(A5315-A5314)/3600</f>
        <v>0</v>
      </c>
      <c r="R5315" s="91" t="e">
        <f>('Dichte Wasser'!$B$4*AVERAGE(B5315:C5315)^3+'Dichte Wasser'!$B$3*AVERAGE(B5315:C5315)^2+'Dichte Wasser'!$B$2*AVERAGE(B5315:C5315)+'Dichte Wasser'!$B$1)/1000</f>
        <v>#DIV/0!</v>
      </c>
      <c r="S5315" s="92" t="e">
        <f t="shared" si="335"/>
        <v>#DIV/0!</v>
      </c>
    </row>
    <row r="5316" spans="9:19" x14ac:dyDescent="0.25">
      <c r="I5316" s="45">
        <f t="shared" si="332"/>
        <v>0</v>
      </c>
      <c r="J5316" s="45">
        <f t="shared" si="333"/>
        <v>-13.92489392990414</v>
      </c>
      <c r="K5316" s="39" t="e">
        <f t="shared" si="334"/>
        <v>#DIV/0!</v>
      </c>
      <c r="L5316" s="46">
        <f>-J5316/Eingaben!$D$29</f>
        <v>0.95638835726756799</v>
      </c>
      <c r="M5316" s="44" t="e">
        <f>-K5316/Eingaben!$D$8</f>
        <v>#DIV/0!</v>
      </c>
      <c r="N5316" s="46">
        <f>ABS(B5316-C5316)/Eingaben!$D$8</f>
        <v>0</v>
      </c>
      <c r="P5316">
        <f>D5316/3600000*G5316*100*100/Eingaben!$D$39*(A5316-A5315)/3600</f>
        <v>0</v>
      </c>
      <c r="R5316" s="91" t="e">
        <f>('Dichte Wasser'!$B$4*AVERAGE(B5316:C5316)^3+'Dichte Wasser'!$B$3*AVERAGE(B5316:C5316)^2+'Dichte Wasser'!$B$2*AVERAGE(B5316:C5316)+'Dichte Wasser'!$B$1)/1000</f>
        <v>#DIV/0!</v>
      </c>
      <c r="S5316" s="92" t="e">
        <f t="shared" si="335"/>
        <v>#DIV/0!</v>
      </c>
    </row>
    <row r="5317" spans="9:19" x14ac:dyDescent="0.25">
      <c r="I5317" s="45">
        <f t="shared" si="332"/>
        <v>0</v>
      </c>
      <c r="J5317" s="45">
        <f t="shared" si="333"/>
        <v>-13.92489392990414</v>
      </c>
      <c r="K5317" s="39" t="e">
        <f t="shared" si="334"/>
        <v>#DIV/0!</v>
      </c>
      <c r="L5317" s="46">
        <f>-J5317/Eingaben!$D$29</f>
        <v>0.95638835726756799</v>
      </c>
      <c r="M5317" s="44" t="e">
        <f>-K5317/Eingaben!$D$8</f>
        <v>#DIV/0!</v>
      </c>
      <c r="N5317" s="46">
        <f>ABS(B5317-C5317)/Eingaben!$D$8</f>
        <v>0</v>
      </c>
      <c r="P5317">
        <f>D5317/3600000*G5317*100*100/Eingaben!$D$39*(A5317-A5316)/3600</f>
        <v>0</v>
      </c>
      <c r="R5317" s="91" t="e">
        <f>('Dichte Wasser'!$B$4*AVERAGE(B5317:C5317)^3+'Dichte Wasser'!$B$3*AVERAGE(B5317:C5317)^2+'Dichte Wasser'!$B$2*AVERAGE(B5317:C5317)+'Dichte Wasser'!$B$1)/1000</f>
        <v>#DIV/0!</v>
      </c>
      <c r="S5317" s="92" t="e">
        <f t="shared" si="335"/>
        <v>#DIV/0!</v>
      </c>
    </row>
    <row r="5318" spans="9:19" x14ac:dyDescent="0.25">
      <c r="I5318" s="45">
        <f t="shared" si="332"/>
        <v>0</v>
      </c>
      <c r="J5318" s="45">
        <f t="shared" si="333"/>
        <v>-13.92489392990414</v>
      </c>
      <c r="K5318" s="39" t="e">
        <f t="shared" si="334"/>
        <v>#DIV/0!</v>
      </c>
      <c r="L5318" s="46">
        <f>-J5318/Eingaben!$D$29</f>
        <v>0.95638835726756799</v>
      </c>
      <c r="M5318" s="44" t="e">
        <f>-K5318/Eingaben!$D$8</f>
        <v>#DIV/0!</v>
      </c>
      <c r="N5318" s="46">
        <f>ABS(B5318-C5318)/Eingaben!$D$8</f>
        <v>0</v>
      </c>
      <c r="P5318">
        <f>D5318/3600000*G5318*100*100/Eingaben!$D$39*(A5318-A5317)/3600</f>
        <v>0</v>
      </c>
      <c r="R5318" s="91" t="e">
        <f>('Dichte Wasser'!$B$4*AVERAGE(B5318:C5318)^3+'Dichte Wasser'!$B$3*AVERAGE(B5318:C5318)^2+'Dichte Wasser'!$B$2*AVERAGE(B5318:C5318)+'Dichte Wasser'!$B$1)/1000</f>
        <v>#DIV/0!</v>
      </c>
      <c r="S5318" s="92" t="e">
        <f t="shared" si="335"/>
        <v>#DIV/0!</v>
      </c>
    </row>
    <row r="5319" spans="9:19" x14ac:dyDescent="0.25">
      <c r="I5319" s="45">
        <f t="shared" si="332"/>
        <v>0</v>
      </c>
      <c r="J5319" s="45">
        <f t="shared" si="333"/>
        <v>-13.92489392990414</v>
      </c>
      <c r="K5319" s="39" t="e">
        <f t="shared" si="334"/>
        <v>#DIV/0!</v>
      </c>
      <c r="L5319" s="46">
        <f>-J5319/Eingaben!$D$29</f>
        <v>0.95638835726756799</v>
      </c>
      <c r="M5319" s="44" t="e">
        <f>-K5319/Eingaben!$D$8</f>
        <v>#DIV/0!</v>
      </c>
      <c r="N5319" s="46">
        <f>ABS(B5319-C5319)/Eingaben!$D$8</f>
        <v>0</v>
      </c>
      <c r="P5319">
        <f>D5319/3600000*G5319*100*100/Eingaben!$D$39*(A5319-A5318)/3600</f>
        <v>0</v>
      </c>
      <c r="R5319" s="91" t="e">
        <f>('Dichte Wasser'!$B$4*AVERAGE(B5319:C5319)^3+'Dichte Wasser'!$B$3*AVERAGE(B5319:C5319)^2+'Dichte Wasser'!$B$2*AVERAGE(B5319:C5319)+'Dichte Wasser'!$B$1)/1000</f>
        <v>#DIV/0!</v>
      </c>
      <c r="S5319" s="92" t="e">
        <f t="shared" si="335"/>
        <v>#DIV/0!</v>
      </c>
    </row>
    <row r="5320" spans="9:19" x14ac:dyDescent="0.25">
      <c r="I5320" s="45">
        <f t="shared" si="332"/>
        <v>0</v>
      </c>
      <c r="J5320" s="45">
        <f t="shared" si="333"/>
        <v>-13.92489392990414</v>
      </c>
      <c r="K5320" s="39" t="e">
        <f t="shared" si="334"/>
        <v>#DIV/0!</v>
      </c>
      <c r="L5320" s="46">
        <f>-J5320/Eingaben!$D$29</f>
        <v>0.95638835726756799</v>
      </c>
      <c r="M5320" s="44" t="e">
        <f>-K5320/Eingaben!$D$8</f>
        <v>#DIV/0!</v>
      </c>
      <c r="N5320" s="46">
        <f>ABS(B5320-C5320)/Eingaben!$D$8</f>
        <v>0</v>
      </c>
      <c r="P5320">
        <f>D5320/3600000*G5320*100*100/Eingaben!$D$39*(A5320-A5319)/3600</f>
        <v>0</v>
      </c>
      <c r="R5320" s="91" t="e">
        <f>('Dichte Wasser'!$B$4*AVERAGE(B5320:C5320)^3+'Dichte Wasser'!$B$3*AVERAGE(B5320:C5320)^2+'Dichte Wasser'!$B$2*AVERAGE(B5320:C5320)+'Dichte Wasser'!$B$1)/1000</f>
        <v>#DIV/0!</v>
      </c>
      <c r="S5320" s="92" t="e">
        <f t="shared" si="335"/>
        <v>#DIV/0!</v>
      </c>
    </row>
    <row r="5321" spans="9:19" x14ac:dyDescent="0.25">
      <c r="I5321" s="45">
        <f t="shared" si="332"/>
        <v>0</v>
      </c>
      <c r="J5321" s="45">
        <f t="shared" si="333"/>
        <v>-13.92489392990414</v>
      </c>
      <c r="K5321" s="39" t="e">
        <f t="shared" si="334"/>
        <v>#DIV/0!</v>
      </c>
      <c r="L5321" s="46">
        <f>-J5321/Eingaben!$D$29</f>
        <v>0.95638835726756799</v>
      </c>
      <c r="M5321" s="44" t="e">
        <f>-K5321/Eingaben!$D$8</f>
        <v>#DIV/0!</v>
      </c>
      <c r="N5321" s="46">
        <f>ABS(B5321-C5321)/Eingaben!$D$8</f>
        <v>0</v>
      </c>
      <c r="P5321">
        <f>D5321/3600000*G5321*100*100/Eingaben!$D$39*(A5321-A5320)/3600</f>
        <v>0</v>
      </c>
      <c r="R5321" s="91" t="e">
        <f>('Dichte Wasser'!$B$4*AVERAGE(B5321:C5321)^3+'Dichte Wasser'!$B$3*AVERAGE(B5321:C5321)^2+'Dichte Wasser'!$B$2*AVERAGE(B5321:C5321)+'Dichte Wasser'!$B$1)/1000</f>
        <v>#DIV/0!</v>
      </c>
      <c r="S5321" s="92" t="e">
        <f t="shared" si="335"/>
        <v>#DIV/0!</v>
      </c>
    </row>
    <row r="5322" spans="9:19" x14ac:dyDescent="0.25">
      <c r="I5322" s="45">
        <f t="shared" si="332"/>
        <v>0</v>
      </c>
      <c r="J5322" s="45">
        <f t="shared" si="333"/>
        <v>-13.92489392990414</v>
      </c>
      <c r="K5322" s="39" t="e">
        <f t="shared" si="334"/>
        <v>#DIV/0!</v>
      </c>
      <c r="L5322" s="46">
        <f>-J5322/Eingaben!$D$29</f>
        <v>0.95638835726756799</v>
      </c>
      <c r="M5322" s="44" t="e">
        <f>-K5322/Eingaben!$D$8</f>
        <v>#DIV/0!</v>
      </c>
      <c r="N5322" s="46">
        <f>ABS(B5322-C5322)/Eingaben!$D$8</f>
        <v>0</v>
      </c>
      <c r="P5322">
        <f>D5322/3600000*G5322*100*100/Eingaben!$D$39*(A5322-A5321)/3600</f>
        <v>0</v>
      </c>
      <c r="R5322" s="91" t="e">
        <f>('Dichte Wasser'!$B$4*AVERAGE(B5322:C5322)^3+'Dichte Wasser'!$B$3*AVERAGE(B5322:C5322)^2+'Dichte Wasser'!$B$2*AVERAGE(B5322:C5322)+'Dichte Wasser'!$B$1)/1000</f>
        <v>#DIV/0!</v>
      </c>
      <c r="S5322" s="92" t="e">
        <f t="shared" si="335"/>
        <v>#DIV/0!</v>
      </c>
    </row>
    <row r="5323" spans="9:19" x14ac:dyDescent="0.25">
      <c r="I5323" s="45">
        <f t="shared" si="332"/>
        <v>0</v>
      </c>
      <c r="J5323" s="45">
        <f t="shared" si="333"/>
        <v>-13.92489392990414</v>
      </c>
      <c r="K5323" s="39" t="e">
        <f t="shared" si="334"/>
        <v>#DIV/0!</v>
      </c>
      <c r="L5323" s="46">
        <f>-J5323/Eingaben!$D$29</f>
        <v>0.95638835726756799</v>
      </c>
      <c r="M5323" s="44" t="e">
        <f>-K5323/Eingaben!$D$8</f>
        <v>#DIV/0!</v>
      </c>
      <c r="N5323" s="46">
        <f>ABS(B5323-C5323)/Eingaben!$D$8</f>
        <v>0</v>
      </c>
      <c r="P5323">
        <f>D5323/3600000*G5323*100*100/Eingaben!$D$39*(A5323-A5322)/3600</f>
        <v>0</v>
      </c>
      <c r="R5323" s="91" t="e">
        <f>('Dichte Wasser'!$B$4*AVERAGE(B5323:C5323)^3+'Dichte Wasser'!$B$3*AVERAGE(B5323:C5323)^2+'Dichte Wasser'!$B$2*AVERAGE(B5323:C5323)+'Dichte Wasser'!$B$1)/1000</f>
        <v>#DIV/0!</v>
      </c>
      <c r="S5323" s="92" t="e">
        <f t="shared" si="335"/>
        <v>#DIV/0!</v>
      </c>
    </row>
    <row r="5324" spans="9:19" x14ac:dyDescent="0.25">
      <c r="I5324" s="45">
        <f t="shared" si="332"/>
        <v>0</v>
      </c>
      <c r="J5324" s="45">
        <f t="shared" si="333"/>
        <v>-13.92489392990414</v>
      </c>
      <c r="K5324" s="39" t="e">
        <f t="shared" si="334"/>
        <v>#DIV/0!</v>
      </c>
      <c r="L5324" s="46">
        <f>-J5324/Eingaben!$D$29</f>
        <v>0.95638835726756799</v>
      </c>
      <c r="M5324" s="44" t="e">
        <f>-K5324/Eingaben!$D$8</f>
        <v>#DIV/0!</v>
      </c>
      <c r="N5324" s="46">
        <f>ABS(B5324-C5324)/Eingaben!$D$8</f>
        <v>0</v>
      </c>
      <c r="P5324">
        <f>D5324/3600000*G5324*100*100/Eingaben!$D$39*(A5324-A5323)/3600</f>
        <v>0</v>
      </c>
      <c r="R5324" s="91" t="e">
        <f>('Dichte Wasser'!$B$4*AVERAGE(B5324:C5324)^3+'Dichte Wasser'!$B$3*AVERAGE(B5324:C5324)^2+'Dichte Wasser'!$B$2*AVERAGE(B5324:C5324)+'Dichte Wasser'!$B$1)/1000</f>
        <v>#DIV/0!</v>
      </c>
      <c r="S5324" s="92" t="e">
        <f t="shared" si="335"/>
        <v>#DIV/0!</v>
      </c>
    </row>
    <row r="5325" spans="9:19" x14ac:dyDescent="0.25">
      <c r="I5325" s="45">
        <f t="shared" si="332"/>
        <v>0</v>
      </c>
      <c r="J5325" s="45">
        <f t="shared" si="333"/>
        <v>-13.92489392990414</v>
      </c>
      <c r="K5325" s="39" t="e">
        <f t="shared" si="334"/>
        <v>#DIV/0!</v>
      </c>
      <c r="L5325" s="46">
        <f>-J5325/Eingaben!$D$29</f>
        <v>0.95638835726756799</v>
      </c>
      <c r="M5325" s="44" t="e">
        <f>-K5325/Eingaben!$D$8</f>
        <v>#DIV/0!</v>
      </c>
      <c r="N5325" s="46">
        <f>ABS(B5325-C5325)/Eingaben!$D$8</f>
        <v>0</v>
      </c>
      <c r="P5325">
        <f>D5325/3600000*G5325*100*100/Eingaben!$D$39*(A5325-A5324)/3600</f>
        <v>0</v>
      </c>
      <c r="R5325" s="91" t="e">
        <f>('Dichte Wasser'!$B$4*AVERAGE(B5325:C5325)^3+'Dichte Wasser'!$B$3*AVERAGE(B5325:C5325)^2+'Dichte Wasser'!$B$2*AVERAGE(B5325:C5325)+'Dichte Wasser'!$B$1)/1000</f>
        <v>#DIV/0!</v>
      </c>
      <c r="S5325" s="92" t="e">
        <f t="shared" si="335"/>
        <v>#DIV/0!</v>
      </c>
    </row>
    <row r="5326" spans="9:19" x14ac:dyDescent="0.25">
      <c r="I5326" s="45">
        <f t="shared" si="332"/>
        <v>0</v>
      </c>
      <c r="J5326" s="45">
        <f t="shared" si="333"/>
        <v>-13.92489392990414</v>
      </c>
      <c r="K5326" s="39" t="e">
        <f t="shared" si="334"/>
        <v>#DIV/0!</v>
      </c>
      <c r="L5326" s="46">
        <f>-J5326/Eingaben!$D$29</f>
        <v>0.95638835726756799</v>
      </c>
      <c r="M5326" s="44" t="e">
        <f>-K5326/Eingaben!$D$8</f>
        <v>#DIV/0!</v>
      </c>
      <c r="N5326" s="46">
        <f>ABS(B5326-C5326)/Eingaben!$D$8</f>
        <v>0</v>
      </c>
      <c r="P5326">
        <f>D5326/3600000*G5326*100*100/Eingaben!$D$39*(A5326-A5325)/3600</f>
        <v>0</v>
      </c>
      <c r="R5326" s="91" t="e">
        <f>('Dichte Wasser'!$B$4*AVERAGE(B5326:C5326)^3+'Dichte Wasser'!$B$3*AVERAGE(B5326:C5326)^2+'Dichte Wasser'!$B$2*AVERAGE(B5326:C5326)+'Dichte Wasser'!$B$1)/1000</f>
        <v>#DIV/0!</v>
      </c>
      <c r="S5326" s="92" t="e">
        <f t="shared" si="335"/>
        <v>#DIV/0!</v>
      </c>
    </row>
    <row r="5327" spans="9:19" x14ac:dyDescent="0.25">
      <c r="I5327" s="45">
        <f t="shared" si="332"/>
        <v>0</v>
      </c>
      <c r="J5327" s="45">
        <f t="shared" si="333"/>
        <v>-13.92489392990414</v>
      </c>
      <c r="K5327" s="39" t="e">
        <f t="shared" si="334"/>
        <v>#DIV/0!</v>
      </c>
      <c r="L5327" s="46">
        <f>-J5327/Eingaben!$D$29</f>
        <v>0.95638835726756799</v>
      </c>
      <c r="M5327" s="44" t="e">
        <f>-K5327/Eingaben!$D$8</f>
        <v>#DIV/0!</v>
      </c>
      <c r="N5327" s="46">
        <f>ABS(B5327-C5327)/Eingaben!$D$8</f>
        <v>0</v>
      </c>
      <c r="P5327">
        <f>D5327/3600000*G5327*100*100/Eingaben!$D$39*(A5327-A5326)/3600</f>
        <v>0</v>
      </c>
      <c r="R5327" s="91" t="e">
        <f>('Dichte Wasser'!$B$4*AVERAGE(B5327:C5327)^3+'Dichte Wasser'!$B$3*AVERAGE(B5327:C5327)^2+'Dichte Wasser'!$B$2*AVERAGE(B5327:C5327)+'Dichte Wasser'!$B$1)/1000</f>
        <v>#DIV/0!</v>
      </c>
      <c r="S5327" s="92" t="e">
        <f t="shared" si="335"/>
        <v>#DIV/0!</v>
      </c>
    </row>
    <row r="5328" spans="9:19" x14ac:dyDescent="0.25">
      <c r="I5328" s="45">
        <f t="shared" si="332"/>
        <v>0</v>
      </c>
      <c r="J5328" s="45">
        <f t="shared" si="333"/>
        <v>-13.92489392990414</v>
      </c>
      <c r="K5328" s="39" t="e">
        <f t="shared" si="334"/>
        <v>#DIV/0!</v>
      </c>
      <c r="L5328" s="46">
        <f>-J5328/Eingaben!$D$29</f>
        <v>0.95638835726756799</v>
      </c>
      <c r="M5328" s="44" t="e">
        <f>-K5328/Eingaben!$D$8</f>
        <v>#DIV/0!</v>
      </c>
      <c r="N5328" s="46">
        <f>ABS(B5328-C5328)/Eingaben!$D$8</f>
        <v>0</v>
      </c>
      <c r="P5328">
        <f>D5328/3600000*G5328*100*100/Eingaben!$D$39*(A5328-A5327)/3600</f>
        <v>0</v>
      </c>
      <c r="R5328" s="91" t="e">
        <f>('Dichte Wasser'!$B$4*AVERAGE(B5328:C5328)^3+'Dichte Wasser'!$B$3*AVERAGE(B5328:C5328)^2+'Dichte Wasser'!$B$2*AVERAGE(B5328:C5328)+'Dichte Wasser'!$B$1)/1000</f>
        <v>#DIV/0!</v>
      </c>
      <c r="S5328" s="92" t="e">
        <f t="shared" si="335"/>
        <v>#DIV/0!</v>
      </c>
    </row>
    <row r="5329" spans="9:19" x14ac:dyDescent="0.25">
      <c r="I5329" s="45">
        <f t="shared" si="332"/>
        <v>0</v>
      </c>
      <c r="J5329" s="45">
        <f t="shared" si="333"/>
        <v>-13.92489392990414</v>
      </c>
      <c r="K5329" s="39" t="e">
        <f t="shared" si="334"/>
        <v>#DIV/0!</v>
      </c>
      <c r="L5329" s="46">
        <f>-J5329/Eingaben!$D$29</f>
        <v>0.95638835726756799</v>
      </c>
      <c r="M5329" s="44" t="e">
        <f>-K5329/Eingaben!$D$8</f>
        <v>#DIV/0!</v>
      </c>
      <c r="N5329" s="46">
        <f>ABS(B5329-C5329)/Eingaben!$D$8</f>
        <v>0</v>
      </c>
      <c r="P5329">
        <f>D5329/3600000*G5329*100*100/Eingaben!$D$39*(A5329-A5328)/3600</f>
        <v>0</v>
      </c>
      <c r="R5329" s="91" t="e">
        <f>('Dichte Wasser'!$B$4*AVERAGE(B5329:C5329)^3+'Dichte Wasser'!$B$3*AVERAGE(B5329:C5329)^2+'Dichte Wasser'!$B$2*AVERAGE(B5329:C5329)+'Dichte Wasser'!$B$1)/1000</f>
        <v>#DIV/0!</v>
      </c>
      <c r="S5329" s="92" t="e">
        <f t="shared" si="335"/>
        <v>#DIV/0!</v>
      </c>
    </row>
    <row r="5330" spans="9:19" x14ac:dyDescent="0.25">
      <c r="I5330" s="45">
        <f t="shared" si="332"/>
        <v>0</v>
      </c>
      <c r="J5330" s="45">
        <f t="shared" si="333"/>
        <v>-13.92489392990414</v>
      </c>
      <c r="K5330" s="39" t="e">
        <f t="shared" si="334"/>
        <v>#DIV/0!</v>
      </c>
      <c r="L5330" s="46">
        <f>-J5330/Eingaben!$D$29</f>
        <v>0.95638835726756799</v>
      </c>
      <c r="M5330" s="44" t="e">
        <f>-K5330/Eingaben!$D$8</f>
        <v>#DIV/0!</v>
      </c>
      <c r="N5330" s="46">
        <f>ABS(B5330-C5330)/Eingaben!$D$8</f>
        <v>0</v>
      </c>
      <c r="P5330">
        <f>D5330/3600000*G5330*100*100/Eingaben!$D$39*(A5330-A5329)/3600</f>
        <v>0</v>
      </c>
      <c r="R5330" s="91" t="e">
        <f>('Dichte Wasser'!$B$4*AVERAGE(B5330:C5330)^3+'Dichte Wasser'!$B$3*AVERAGE(B5330:C5330)^2+'Dichte Wasser'!$B$2*AVERAGE(B5330:C5330)+'Dichte Wasser'!$B$1)/1000</f>
        <v>#DIV/0!</v>
      </c>
      <c r="S5330" s="92" t="e">
        <f t="shared" si="335"/>
        <v>#DIV/0!</v>
      </c>
    </row>
    <row r="5331" spans="9:19" x14ac:dyDescent="0.25">
      <c r="I5331" s="45">
        <f t="shared" si="332"/>
        <v>0</v>
      </c>
      <c r="J5331" s="45">
        <f t="shared" si="333"/>
        <v>-13.92489392990414</v>
      </c>
      <c r="K5331" s="39" t="e">
        <f t="shared" si="334"/>
        <v>#DIV/0!</v>
      </c>
      <c r="L5331" s="46">
        <f>-J5331/Eingaben!$D$29</f>
        <v>0.95638835726756799</v>
      </c>
      <c r="M5331" s="44" t="e">
        <f>-K5331/Eingaben!$D$8</f>
        <v>#DIV/0!</v>
      </c>
      <c r="N5331" s="46">
        <f>ABS(B5331-C5331)/Eingaben!$D$8</f>
        <v>0</v>
      </c>
      <c r="P5331">
        <f>D5331/3600000*G5331*100*100/Eingaben!$D$39*(A5331-A5330)/3600</f>
        <v>0</v>
      </c>
      <c r="R5331" s="91" t="e">
        <f>('Dichte Wasser'!$B$4*AVERAGE(B5331:C5331)^3+'Dichte Wasser'!$B$3*AVERAGE(B5331:C5331)^2+'Dichte Wasser'!$B$2*AVERAGE(B5331:C5331)+'Dichte Wasser'!$B$1)/1000</f>
        <v>#DIV/0!</v>
      </c>
      <c r="S5331" s="92" t="e">
        <f t="shared" si="335"/>
        <v>#DIV/0!</v>
      </c>
    </row>
    <row r="5332" spans="9:19" x14ac:dyDescent="0.25">
      <c r="I5332" s="45">
        <f t="shared" si="332"/>
        <v>0</v>
      </c>
      <c r="J5332" s="45">
        <f t="shared" si="333"/>
        <v>-13.92489392990414</v>
      </c>
      <c r="K5332" s="39" t="e">
        <f t="shared" si="334"/>
        <v>#DIV/0!</v>
      </c>
      <c r="L5332" s="46">
        <f>-J5332/Eingaben!$D$29</f>
        <v>0.95638835726756799</v>
      </c>
      <c r="M5332" s="44" t="e">
        <f>-K5332/Eingaben!$D$8</f>
        <v>#DIV/0!</v>
      </c>
      <c r="N5332" s="46">
        <f>ABS(B5332-C5332)/Eingaben!$D$8</f>
        <v>0</v>
      </c>
      <c r="P5332">
        <f>D5332/3600000*G5332*100*100/Eingaben!$D$39*(A5332-A5331)/3600</f>
        <v>0</v>
      </c>
      <c r="R5332" s="91" t="e">
        <f>('Dichte Wasser'!$B$4*AVERAGE(B5332:C5332)^3+'Dichte Wasser'!$B$3*AVERAGE(B5332:C5332)^2+'Dichte Wasser'!$B$2*AVERAGE(B5332:C5332)+'Dichte Wasser'!$B$1)/1000</f>
        <v>#DIV/0!</v>
      </c>
      <c r="S5332" s="92" t="e">
        <f t="shared" si="335"/>
        <v>#DIV/0!</v>
      </c>
    </row>
    <row r="5333" spans="9:19" x14ac:dyDescent="0.25">
      <c r="I5333" s="45">
        <f t="shared" si="332"/>
        <v>0</v>
      </c>
      <c r="J5333" s="45">
        <f t="shared" si="333"/>
        <v>-13.92489392990414</v>
      </c>
      <c r="K5333" s="39" t="e">
        <f t="shared" si="334"/>
        <v>#DIV/0!</v>
      </c>
      <c r="L5333" s="46">
        <f>-J5333/Eingaben!$D$29</f>
        <v>0.95638835726756799</v>
      </c>
      <c r="M5333" s="44" t="e">
        <f>-K5333/Eingaben!$D$8</f>
        <v>#DIV/0!</v>
      </c>
      <c r="N5333" s="46">
        <f>ABS(B5333-C5333)/Eingaben!$D$8</f>
        <v>0</v>
      </c>
      <c r="P5333">
        <f>D5333/3600000*G5333*100*100/Eingaben!$D$39*(A5333-A5332)/3600</f>
        <v>0</v>
      </c>
      <c r="R5333" s="91" t="e">
        <f>('Dichte Wasser'!$B$4*AVERAGE(B5333:C5333)^3+'Dichte Wasser'!$B$3*AVERAGE(B5333:C5333)^2+'Dichte Wasser'!$B$2*AVERAGE(B5333:C5333)+'Dichte Wasser'!$B$1)/1000</f>
        <v>#DIV/0!</v>
      </c>
      <c r="S5333" s="92" t="e">
        <f t="shared" si="335"/>
        <v>#DIV/0!</v>
      </c>
    </row>
    <row r="5334" spans="9:19" x14ac:dyDescent="0.25">
      <c r="I5334" s="45">
        <f t="shared" si="332"/>
        <v>0</v>
      </c>
      <c r="J5334" s="45">
        <f t="shared" si="333"/>
        <v>-13.92489392990414</v>
      </c>
      <c r="K5334" s="39" t="e">
        <f t="shared" si="334"/>
        <v>#DIV/0!</v>
      </c>
      <c r="L5334" s="46">
        <f>-J5334/Eingaben!$D$29</f>
        <v>0.95638835726756799</v>
      </c>
      <c r="M5334" s="44" t="e">
        <f>-K5334/Eingaben!$D$8</f>
        <v>#DIV/0!</v>
      </c>
      <c r="N5334" s="46">
        <f>ABS(B5334-C5334)/Eingaben!$D$8</f>
        <v>0</v>
      </c>
      <c r="P5334">
        <f>D5334/3600000*G5334*100*100/Eingaben!$D$39*(A5334-A5333)/3600</f>
        <v>0</v>
      </c>
      <c r="R5334" s="91" t="e">
        <f>('Dichte Wasser'!$B$4*AVERAGE(B5334:C5334)^3+'Dichte Wasser'!$B$3*AVERAGE(B5334:C5334)^2+'Dichte Wasser'!$B$2*AVERAGE(B5334:C5334)+'Dichte Wasser'!$B$1)/1000</f>
        <v>#DIV/0!</v>
      </c>
      <c r="S5334" s="92" t="e">
        <f t="shared" si="335"/>
        <v>#DIV/0!</v>
      </c>
    </row>
    <row r="5335" spans="9:19" x14ac:dyDescent="0.25">
      <c r="I5335" s="45">
        <f t="shared" si="332"/>
        <v>0</v>
      </c>
      <c r="J5335" s="45">
        <f t="shared" si="333"/>
        <v>-13.92489392990414</v>
      </c>
      <c r="K5335" s="39" t="e">
        <f t="shared" si="334"/>
        <v>#DIV/0!</v>
      </c>
      <c r="L5335" s="46">
        <f>-J5335/Eingaben!$D$29</f>
        <v>0.95638835726756799</v>
      </c>
      <c r="M5335" s="44" t="e">
        <f>-K5335/Eingaben!$D$8</f>
        <v>#DIV/0!</v>
      </c>
      <c r="N5335" s="46">
        <f>ABS(B5335-C5335)/Eingaben!$D$8</f>
        <v>0</v>
      </c>
      <c r="P5335">
        <f>D5335/3600000*G5335*100*100/Eingaben!$D$39*(A5335-A5334)/3600</f>
        <v>0</v>
      </c>
      <c r="R5335" s="91" t="e">
        <f>('Dichte Wasser'!$B$4*AVERAGE(B5335:C5335)^3+'Dichte Wasser'!$B$3*AVERAGE(B5335:C5335)^2+'Dichte Wasser'!$B$2*AVERAGE(B5335:C5335)+'Dichte Wasser'!$B$1)/1000</f>
        <v>#DIV/0!</v>
      </c>
      <c r="S5335" s="92" t="e">
        <f t="shared" si="335"/>
        <v>#DIV/0!</v>
      </c>
    </row>
    <row r="5336" spans="9:19" x14ac:dyDescent="0.25">
      <c r="I5336" s="45">
        <f t="shared" si="332"/>
        <v>0</v>
      </c>
      <c r="J5336" s="45">
        <f t="shared" si="333"/>
        <v>-13.92489392990414</v>
      </c>
      <c r="K5336" s="39" t="e">
        <f t="shared" si="334"/>
        <v>#DIV/0!</v>
      </c>
      <c r="L5336" s="46">
        <f>-J5336/Eingaben!$D$29</f>
        <v>0.95638835726756799</v>
      </c>
      <c r="M5336" s="44" t="e">
        <f>-K5336/Eingaben!$D$8</f>
        <v>#DIV/0!</v>
      </c>
      <c r="N5336" s="46">
        <f>ABS(B5336-C5336)/Eingaben!$D$8</f>
        <v>0</v>
      </c>
      <c r="P5336">
        <f>D5336/3600000*G5336*100*100/Eingaben!$D$39*(A5336-A5335)/3600</f>
        <v>0</v>
      </c>
      <c r="R5336" s="91" t="e">
        <f>('Dichte Wasser'!$B$4*AVERAGE(B5336:C5336)^3+'Dichte Wasser'!$B$3*AVERAGE(B5336:C5336)^2+'Dichte Wasser'!$B$2*AVERAGE(B5336:C5336)+'Dichte Wasser'!$B$1)/1000</f>
        <v>#DIV/0!</v>
      </c>
      <c r="S5336" s="92" t="e">
        <f t="shared" si="335"/>
        <v>#DIV/0!</v>
      </c>
    </row>
    <row r="5337" spans="9:19" x14ac:dyDescent="0.25">
      <c r="I5337" s="45">
        <f t="shared" si="332"/>
        <v>0</v>
      </c>
      <c r="J5337" s="45">
        <f t="shared" si="333"/>
        <v>-13.92489392990414</v>
      </c>
      <c r="K5337" s="39" t="e">
        <f t="shared" si="334"/>
        <v>#DIV/0!</v>
      </c>
      <c r="L5337" s="46">
        <f>-J5337/Eingaben!$D$29</f>
        <v>0.95638835726756799</v>
      </c>
      <c r="M5337" s="44" t="e">
        <f>-K5337/Eingaben!$D$8</f>
        <v>#DIV/0!</v>
      </c>
      <c r="N5337" s="46">
        <f>ABS(B5337-C5337)/Eingaben!$D$8</f>
        <v>0</v>
      </c>
      <c r="P5337">
        <f>D5337/3600000*G5337*100*100/Eingaben!$D$39*(A5337-A5336)/3600</f>
        <v>0</v>
      </c>
      <c r="R5337" s="91" t="e">
        <f>('Dichte Wasser'!$B$4*AVERAGE(B5337:C5337)^3+'Dichte Wasser'!$B$3*AVERAGE(B5337:C5337)^2+'Dichte Wasser'!$B$2*AVERAGE(B5337:C5337)+'Dichte Wasser'!$B$1)/1000</f>
        <v>#DIV/0!</v>
      </c>
      <c r="S5337" s="92" t="e">
        <f t="shared" si="335"/>
        <v>#DIV/0!</v>
      </c>
    </row>
    <row r="5338" spans="9:19" x14ac:dyDescent="0.25">
      <c r="I5338" s="45">
        <f t="shared" si="332"/>
        <v>0</v>
      </c>
      <c r="J5338" s="45">
        <f t="shared" si="333"/>
        <v>-13.92489392990414</v>
      </c>
      <c r="K5338" s="39" t="e">
        <f t="shared" si="334"/>
        <v>#DIV/0!</v>
      </c>
      <c r="L5338" s="46">
        <f>-J5338/Eingaben!$D$29</f>
        <v>0.95638835726756799</v>
      </c>
      <c r="M5338" s="44" t="e">
        <f>-K5338/Eingaben!$D$8</f>
        <v>#DIV/0!</v>
      </c>
      <c r="N5338" s="46">
        <f>ABS(B5338-C5338)/Eingaben!$D$8</f>
        <v>0</v>
      </c>
      <c r="P5338">
        <f>D5338/3600000*G5338*100*100/Eingaben!$D$39*(A5338-A5337)/3600</f>
        <v>0</v>
      </c>
      <c r="R5338" s="91" t="e">
        <f>('Dichte Wasser'!$B$4*AVERAGE(B5338:C5338)^3+'Dichte Wasser'!$B$3*AVERAGE(B5338:C5338)^2+'Dichte Wasser'!$B$2*AVERAGE(B5338:C5338)+'Dichte Wasser'!$B$1)/1000</f>
        <v>#DIV/0!</v>
      </c>
      <c r="S5338" s="92" t="e">
        <f t="shared" si="335"/>
        <v>#DIV/0!</v>
      </c>
    </row>
    <row r="5339" spans="9:19" x14ac:dyDescent="0.25">
      <c r="I5339" s="45">
        <f t="shared" si="332"/>
        <v>0</v>
      </c>
      <c r="J5339" s="45">
        <f t="shared" si="333"/>
        <v>-13.92489392990414</v>
      </c>
      <c r="K5339" s="39" t="e">
        <f t="shared" si="334"/>
        <v>#DIV/0!</v>
      </c>
      <c r="L5339" s="46">
        <f>-J5339/Eingaben!$D$29</f>
        <v>0.95638835726756799</v>
      </c>
      <c r="M5339" s="44" t="e">
        <f>-K5339/Eingaben!$D$8</f>
        <v>#DIV/0!</v>
      </c>
      <c r="N5339" s="46">
        <f>ABS(B5339-C5339)/Eingaben!$D$8</f>
        <v>0</v>
      </c>
      <c r="P5339">
        <f>D5339/3600000*G5339*100*100/Eingaben!$D$39*(A5339-A5338)/3600</f>
        <v>0</v>
      </c>
      <c r="R5339" s="91" t="e">
        <f>('Dichte Wasser'!$B$4*AVERAGE(B5339:C5339)^3+'Dichte Wasser'!$B$3*AVERAGE(B5339:C5339)^2+'Dichte Wasser'!$B$2*AVERAGE(B5339:C5339)+'Dichte Wasser'!$B$1)/1000</f>
        <v>#DIV/0!</v>
      </c>
      <c r="S5339" s="92" t="e">
        <f t="shared" si="335"/>
        <v>#DIV/0!</v>
      </c>
    </row>
    <row r="5340" spans="9:19" x14ac:dyDescent="0.25">
      <c r="I5340" s="45">
        <f t="shared" si="332"/>
        <v>0</v>
      </c>
      <c r="J5340" s="45">
        <f t="shared" si="333"/>
        <v>-13.92489392990414</v>
      </c>
      <c r="K5340" s="39" t="e">
        <f t="shared" si="334"/>
        <v>#DIV/0!</v>
      </c>
      <c r="L5340" s="46">
        <f>-J5340/Eingaben!$D$29</f>
        <v>0.95638835726756799</v>
      </c>
      <c r="M5340" s="44" t="e">
        <f>-K5340/Eingaben!$D$8</f>
        <v>#DIV/0!</v>
      </c>
      <c r="N5340" s="46">
        <f>ABS(B5340-C5340)/Eingaben!$D$8</f>
        <v>0</v>
      </c>
      <c r="P5340">
        <f>D5340/3600000*G5340*100*100/Eingaben!$D$39*(A5340-A5339)/3600</f>
        <v>0</v>
      </c>
      <c r="R5340" s="91" t="e">
        <f>('Dichte Wasser'!$B$4*AVERAGE(B5340:C5340)^3+'Dichte Wasser'!$B$3*AVERAGE(B5340:C5340)^2+'Dichte Wasser'!$B$2*AVERAGE(B5340:C5340)+'Dichte Wasser'!$B$1)/1000</f>
        <v>#DIV/0!</v>
      </c>
      <c r="S5340" s="92" t="e">
        <f t="shared" si="335"/>
        <v>#DIV/0!</v>
      </c>
    </row>
    <row r="5341" spans="9:19" x14ac:dyDescent="0.25">
      <c r="I5341" s="45">
        <f t="shared" si="332"/>
        <v>0</v>
      </c>
      <c r="J5341" s="45">
        <f t="shared" si="333"/>
        <v>-13.92489392990414</v>
      </c>
      <c r="K5341" s="39" t="e">
        <f t="shared" si="334"/>
        <v>#DIV/0!</v>
      </c>
      <c r="L5341" s="46">
        <f>-J5341/Eingaben!$D$29</f>
        <v>0.95638835726756799</v>
      </c>
      <c r="M5341" s="44" t="e">
        <f>-K5341/Eingaben!$D$8</f>
        <v>#DIV/0!</v>
      </c>
      <c r="N5341" s="46">
        <f>ABS(B5341-C5341)/Eingaben!$D$8</f>
        <v>0</v>
      </c>
      <c r="P5341">
        <f>D5341/3600000*G5341*100*100/Eingaben!$D$39*(A5341-A5340)/3600</f>
        <v>0</v>
      </c>
      <c r="R5341" s="91" t="e">
        <f>('Dichte Wasser'!$B$4*AVERAGE(B5341:C5341)^3+'Dichte Wasser'!$B$3*AVERAGE(B5341:C5341)^2+'Dichte Wasser'!$B$2*AVERAGE(B5341:C5341)+'Dichte Wasser'!$B$1)/1000</f>
        <v>#DIV/0!</v>
      </c>
      <c r="S5341" s="92" t="e">
        <f t="shared" si="335"/>
        <v>#DIV/0!</v>
      </c>
    </row>
    <row r="5342" spans="9:19" x14ac:dyDescent="0.25">
      <c r="I5342" s="45">
        <f t="shared" si="332"/>
        <v>0</v>
      </c>
      <c r="J5342" s="45">
        <f t="shared" si="333"/>
        <v>-13.92489392990414</v>
      </c>
      <c r="K5342" s="39" t="e">
        <f t="shared" si="334"/>
        <v>#DIV/0!</v>
      </c>
      <c r="L5342" s="46">
        <f>-J5342/Eingaben!$D$29</f>
        <v>0.95638835726756799</v>
      </c>
      <c r="M5342" s="44" t="e">
        <f>-K5342/Eingaben!$D$8</f>
        <v>#DIV/0!</v>
      </c>
      <c r="N5342" s="46">
        <f>ABS(B5342-C5342)/Eingaben!$D$8</f>
        <v>0</v>
      </c>
      <c r="P5342">
        <f>D5342/3600000*G5342*100*100/Eingaben!$D$39*(A5342-A5341)/3600</f>
        <v>0</v>
      </c>
      <c r="R5342" s="91" t="e">
        <f>('Dichte Wasser'!$B$4*AVERAGE(B5342:C5342)^3+'Dichte Wasser'!$B$3*AVERAGE(B5342:C5342)^2+'Dichte Wasser'!$B$2*AVERAGE(B5342:C5342)+'Dichte Wasser'!$B$1)/1000</f>
        <v>#DIV/0!</v>
      </c>
      <c r="S5342" s="92" t="e">
        <f t="shared" si="335"/>
        <v>#DIV/0!</v>
      </c>
    </row>
    <row r="5343" spans="9:19" x14ac:dyDescent="0.25">
      <c r="I5343" s="45">
        <f t="shared" si="332"/>
        <v>0</v>
      </c>
      <c r="J5343" s="45">
        <f t="shared" si="333"/>
        <v>-13.92489392990414</v>
      </c>
      <c r="K5343" s="39" t="e">
        <f t="shared" si="334"/>
        <v>#DIV/0!</v>
      </c>
      <c r="L5343" s="46">
        <f>-J5343/Eingaben!$D$29</f>
        <v>0.95638835726756799</v>
      </c>
      <c r="M5343" s="44" t="e">
        <f>-K5343/Eingaben!$D$8</f>
        <v>#DIV/0!</v>
      </c>
      <c r="N5343" s="46">
        <f>ABS(B5343-C5343)/Eingaben!$D$8</f>
        <v>0</v>
      </c>
      <c r="P5343">
        <f>D5343/3600000*G5343*100*100/Eingaben!$D$39*(A5343-A5342)/3600</f>
        <v>0</v>
      </c>
      <c r="R5343" s="91" t="e">
        <f>('Dichte Wasser'!$B$4*AVERAGE(B5343:C5343)^3+'Dichte Wasser'!$B$3*AVERAGE(B5343:C5343)^2+'Dichte Wasser'!$B$2*AVERAGE(B5343:C5343)+'Dichte Wasser'!$B$1)/1000</f>
        <v>#DIV/0!</v>
      </c>
      <c r="S5343" s="92" t="e">
        <f t="shared" si="335"/>
        <v>#DIV/0!</v>
      </c>
    </row>
    <row r="5344" spans="9:19" x14ac:dyDescent="0.25">
      <c r="I5344" s="45">
        <f t="shared" si="332"/>
        <v>0</v>
      </c>
      <c r="J5344" s="45">
        <f t="shared" si="333"/>
        <v>-13.92489392990414</v>
      </c>
      <c r="K5344" s="39" t="e">
        <f t="shared" si="334"/>
        <v>#DIV/0!</v>
      </c>
      <c r="L5344" s="46">
        <f>-J5344/Eingaben!$D$29</f>
        <v>0.95638835726756799</v>
      </c>
      <c r="M5344" s="44" t="e">
        <f>-K5344/Eingaben!$D$8</f>
        <v>#DIV/0!</v>
      </c>
      <c r="N5344" s="46">
        <f>ABS(B5344-C5344)/Eingaben!$D$8</f>
        <v>0</v>
      </c>
      <c r="P5344">
        <f>D5344/3600000*G5344*100*100/Eingaben!$D$39*(A5344-A5343)/3600</f>
        <v>0</v>
      </c>
      <c r="R5344" s="91" t="e">
        <f>('Dichte Wasser'!$B$4*AVERAGE(B5344:C5344)^3+'Dichte Wasser'!$B$3*AVERAGE(B5344:C5344)^2+'Dichte Wasser'!$B$2*AVERAGE(B5344:C5344)+'Dichte Wasser'!$B$1)/1000</f>
        <v>#DIV/0!</v>
      </c>
      <c r="S5344" s="92" t="e">
        <f t="shared" si="335"/>
        <v>#DIV/0!</v>
      </c>
    </row>
    <row r="5345" spans="9:19" x14ac:dyDescent="0.25">
      <c r="I5345" s="45">
        <f t="shared" si="332"/>
        <v>0</v>
      </c>
      <c r="J5345" s="45">
        <f t="shared" si="333"/>
        <v>-13.92489392990414</v>
      </c>
      <c r="K5345" s="39" t="e">
        <f t="shared" si="334"/>
        <v>#DIV/0!</v>
      </c>
      <c r="L5345" s="46">
        <f>-J5345/Eingaben!$D$29</f>
        <v>0.95638835726756799</v>
      </c>
      <c r="M5345" s="44" t="e">
        <f>-K5345/Eingaben!$D$8</f>
        <v>#DIV/0!</v>
      </c>
      <c r="N5345" s="46">
        <f>ABS(B5345-C5345)/Eingaben!$D$8</f>
        <v>0</v>
      </c>
      <c r="P5345">
        <f>D5345/3600000*G5345*100*100/Eingaben!$D$39*(A5345-A5344)/3600</f>
        <v>0</v>
      </c>
      <c r="R5345" s="91" t="e">
        <f>('Dichte Wasser'!$B$4*AVERAGE(B5345:C5345)^3+'Dichte Wasser'!$B$3*AVERAGE(B5345:C5345)^2+'Dichte Wasser'!$B$2*AVERAGE(B5345:C5345)+'Dichte Wasser'!$B$1)/1000</f>
        <v>#DIV/0!</v>
      </c>
      <c r="S5345" s="92" t="e">
        <f t="shared" si="335"/>
        <v>#DIV/0!</v>
      </c>
    </row>
    <row r="5346" spans="9:19" x14ac:dyDescent="0.25">
      <c r="I5346" s="45">
        <f t="shared" si="332"/>
        <v>0</v>
      </c>
      <c r="J5346" s="45">
        <f t="shared" si="333"/>
        <v>-13.92489392990414</v>
      </c>
      <c r="K5346" s="39" t="e">
        <f t="shared" si="334"/>
        <v>#DIV/0!</v>
      </c>
      <c r="L5346" s="46">
        <f>-J5346/Eingaben!$D$29</f>
        <v>0.95638835726756799</v>
      </c>
      <c r="M5346" s="44" t="e">
        <f>-K5346/Eingaben!$D$8</f>
        <v>#DIV/0!</v>
      </c>
      <c r="N5346" s="46">
        <f>ABS(B5346-C5346)/Eingaben!$D$8</f>
        <v>0</v>
      </c>
      <c r="P5346">
        <f>D5346/3600000*G5346*100*100/Eingaben!$D$39*(A5346-A5345)/3600</f>
        <v>0</v>
      </c>
      <c r="R5346" s="91" t="e">
        <f>('Dichte Wasser'!$B$4*AVERAGE(B5346:C5346)^3+'Dichte Wasser'!$B$3*AVERAGE(B5346:C5346)^2+'Dichte Wasser'!$B$2*AVERAGE(B5346:C5346)+'Dichte Wasser'!$B$1)/1000</f>
        <v>#DIV/0!</v>
      </c>
      <c r="S5346" s="92" t="e">
        <f t="shared" si="335"/>
        <v>#DIV/0!</v>
      </c>
    </row>
    <row r="5347" spans="9:19" x14ac:dyDescent="0.25">
      <c r="I5347" s="45">
        <f t="shared" si="332"/>
        <v>0</v>
      </c>
      <c r="J5347" s="45">
        <f t="shared" si="333"/>
        <v>-13.92489392990414</v>
      </c>
      <c r="K5347" s="39" t="e">
        <f t="shared" si="334"/>
        <v>#DIV/0!</v>
      </c>
      <c r="L5347" s="46">
        <f>-J5347/Eingaben!$D$29</f>
        <v>0.95638835726756799</v>
      </c>
      <c r="M5347" s="44" t="e">
        <f>-K5347/Eingaben!$D$8</f>
        <v>#DIV/0!</v>
      </c>
      <c r="N5347" s="46">
        <f>ABS(B5347-C5347)/Eingaben!$D$8</f>
        <v>0</v>
      </c>
      <c r="P5347">
        <f>D5347/3600000*G5347*100*100/Eingaben!$D$39*(A5347-A5346)/3600</f>
        <v>0</v>
      </c>
      <c r="R5347" s="91" t="e">
        <f>('Dichte Wasser'!$B$4*AVERAGE(B5347:C5347)^3+'Dichte Wasser'!$B$3*AVERAGE(B5347:C5347)^2+'Dichte Wasser'!$B$2*AVERAGE(B5347:C5347)+'Dichte Wasser'!$B$1)/1000</f>
        <v>#DIV/0!</v>
      </c>
      <c r="S5347" s="92" t="e">
        <f t="shared" si="335"/>
        <v>#DIV/0!</v>
      </c>
    </row>
    <row r="5348" spans="9:19" x14ac:dyDescent="0.25">
      <c r="I5348" s="45">
        <f t="shared" si="332"/>
        <v>0</v>
      </c>
      <c r="J5348" s="45">
        <f t="shared" si="333"/>
        <v>-13.92489392990414</v>
      </c>
      <c r="K5348" s="39" t="e">
        <f t="shared" si="334"/>
        <v>#DIV/0!</v>
      </c>
      <c r="L5348" s="46">
        <f>-J5348/Eingaben!$D$29</f>
        <v>0.95638835726756799</v>
      </c>
      <c r="M5348" s="44" t="e">
        <f>-K5348/Eingaben!$D$8</f>
        <v>#DIV/0!</v>
      </c>
      <c r="N5348" s="46">
        <f>ABS(B5348-C5348)/Eingaben!$D$8</f>
        <v>0</v>
      </c>
      <c r="P5348">
        <f>D5348/3600000*G5348*100*100/Eingaben!$D$39*(A5348-A5347)/3600</f>
        <v>0</v>
      </c>
      <c r="R5348" s="91" t="e">
        <f>('Dichte Wasser'!$B$4*AVERAGE(B5348:C5348)^3+'Dichte Wasser'!$B$3*AVERAGE(B5348:C5348)^2+'Dichte Wasser'!$B$2*AVERAGE(B5348:C5348)+'Dichte Wasser'!$B$1)/1000</f>
        <v>#DIV/0!</v>
      </c>
      <c r="S5348" s="92" t="e">
        <f t="shared" si="335"/>
        <v>#DIV/0!</v>
      </c>
    </row>
    <row r="5349" spans="9:19" x14ac:dyDescent="0.25">
      <c r="I5349" s="45">
        <f t="shared" si="332"/>
        <v>0</v>
      </c>
      <c r="J5349" s="45">
        <f t="shared" si="333"/>
        <v>-13.92489392990414</v>
      </c>
      <c r="K5349" s="39" t="e">
        <f t="shared" si="334"/>
        <v>#DIV/0!</v>
      </c>
      <c r="L5349" s="46">
        <f>-J5349/Eingaben!$D$29</f>
        <v>0.95638835726756799</v>
      </c>
      <c r="M5349" s="44" t="e">
        <f>-K5349/Eingaben!$D$8</f>
        <v>#DIV/0!</v>
      </c>
      <c r="N5349" s="46">
        <f>ABS(B5349-C5349)/Eingaben!$D$8</f>
        <v>0</v>
      </c>
      <c r="P5349">
        <f>D5349/3600000*G5349*100*100/Eingaben!$D$39*(A5349-A5348)/3600</f>
        <v>0</v>
      </c>
      <c r="R5349" s="91" t="e">
        <f>('Dichte Wasser'!$B$4*AVERAGE(B5349:C5349)^3+'Dichte Wasser'!$B$3*AVERAGE(B5349:C5349)^2+'Dichte Wasser'!$B$2*AVERAGE(B5349:C5349)+'Dichte Wasser'!$B$1)/1000</f>
        <v>#DIV/0!</v>
      </c>
      <c r="S5349" s="92" t="e">
        <f t="shared" si="335"/>
        <v>#DIV/0!</v>
      </c>
    </row>
    <row r="5350" spans="9:19" x14ac:dyDescent="0.25">
      <c r="I5350" s="45">
        <f t="shared" si="332"/>
        <v>0</v>
      </c>
      <c r="J5350" s="45">
        <f t="shared" si="333"/>
        <v>-13.92489392990414</v>
      </c>
      <c r="K5350" s="39" t="e">
        <f t="shared" si="334"/>
        <v>#DIV/0!</v>
      </c>
      <c r="L5350" s="46">
        <f>-J5350/Eingaben!$D$29</f>
        <v>0.95638835726756799</v>
      </c>
      <c r="M5350" s="44" t="e">
        <f>-K5350/Eingaben!$D$8</f>
        <v>#DIV/0!</v>
      </c>
      <c r="N5350" s="46">
        <f>ABS(B5350-C5350)/Eingaben!$D$8</f>
        <v>0</v>
      </c>
      <c r="P5350">
        <f>D5350/3600000*G5350*100*100/Eingaben!$D$39*(A5350-A5349)/3600</f>
        <v>0</v>
      </c>
      <c r="R5350" s="91" t="e">
        <f>('Dichte Wasser'!$B$4*AVERAGE(B5350:C5350)^3+'Dichte Wasser'!$B$3*AVERAGE(B5350:C5350)^2+'Dichte Wasser'!$B$2*AVERAGE(B5350:C5350)+'Dichte Wasser'!$B$1)/1000</f>
        <v>#DIV/0!</v>
      </c>
      <c r="S5350" s="92" t="e">
        <f t="shared" si="335"/>
        <v>#DIV/0!</v>
      </c>
    </row>
    <row r="5351" spans="9:19" x14ac:dyDescent="0.25">
      <c r="I5351" s="45">
        <f t="shared" si="332"/>
        <v>0</v>
      </c>
      <c r="J5351" s="45">
        <f t="shared" si="333"/>
        <v>-13.92489392990414</v>
      </c>
      <c r="K5351" s="39" t="e">
        <f t="shared" si="334"/>
        <v>#DIV/0!</v>
      </c>
      <c r="L5351" s="46">
        <f>-J5351/Eingaben!$D$29</f>
        <v>0.95638835726756799</v>
      </c>
      <c r="M5351" s="44" t="e">
        <f>-K5351/Eingaben!$D$8</f>
        <v>#DIV/0!</v>
      </c>
      <c r="N5351" s="46">
        <f>ABS(B5351-C5351)/Eingaben!$D$8</f>
        <v>0</v>
      </c>
      <c r="P5351">
        <f>D5351/3600000*G5351*100*100/Eingaben!$D$39*(A5351-A5350)/3600</f>
        <v>0</v>
      </c>
      <c r="R5351" s="91" t="e">
        <f>('Dichte Wasser'!$B$4*AVERAGE(B5351:C5351)^3+'Dichte Wasser'!$B$3*AVERAGE(B5351:C5351)^2+'Dichte Wasser'!$B$2*AVERAGE(B5351:C5351)+'Dichte Wasser'!$B$1)/1000</f>
        <v>#DIV/0!</v>
      </c>
      <c r="S5351" s="92" t="e">
        <f t="shared" si="335"/>
        <v>#DIV/0!</v>
      </c>
    </row>
    <row r="5352" spans="9:19" x14ac:dyDescent="0.25">
      <c r="I5352" s="45">
        <f t="shared" si="332"/>
        <v>0</v>
      </c>
      <c r="J5352" s="45">
        <f t="shared" si="333"/>
        <v>-13.92489392990414</v>
      </c>
      <c r="K5352" s="39" t="e">
        <f t="shared" si="334"/>
        <v>#DIV/0!</v>
      </c>
      <c r="L5352" s="46">
        <f>-J5352/Eingaben!$D$29</f>
        <v>0.95638835726756799</v>
      </c>
      <c r="M5352" s="44" t="e">
        <f>-K5352/Eingaben!$D$8</f>
        <v>#DIV/0!</v>
      </c>
      <c r="N5352" s="46">
        <f>ABS(B5352-C5352)/Eingaben!$D$8</f>
        <v>0</v>
      </c>
      <c r="P5352">
        <f>D5352/3600000*G5352*100*100/Eingaben!$D$39*(A5352-A5351)/3600</f>
        <v>0</v>
      </c>
      <c r="R5352" s="91" t="e">
        <f>('Dichte Wasser'!$B$4*AVERAGE(B5352:C5352)^3+'Dichte Wasser'!$B$3*AVERAGE(B5352:C5352)^2+'Dichte Wasser'!$B$2*AVERAGE(B5352:C5352)+'Dichte Wasser'!$B$1)/1000</f>
        <v>#DIV/0!</v>
      </c>
      <c r="S5352" s="92" t="e">
        <f t="shared" si="335"/>
        <v>#DIV/0!</v>
      </c>
    </row>
    <row r="5353" spans="9:19" x14ac:dyDescent="0.25">
      <c r="I5353" s="45">
        <f t="shared" ref="I5353:I5416" si="336">IF(D5353&gt;0,D5353/3600*R5353*(A5353-A5352)*S5353*(B5353-C5353)/3600,0)</f>
        <v>0</v>
      </c>
      <c r="J5353" s="45">
        <f t="shared" ref="J5353:J5416" si="337">J5352+I5353</f>
        <v>-13.92489392990414</v>
      </c>
      <c r="K5353" s="39" t="e">
        <f t="shared" ref="K5353:K5416" si="338">I5353/((A5353-A5352)/3600)</f>
        <v>#DIV/0!</v>
      </c>
      <c r="L5353" s="46">
        <f>-J5353/Eingaben!$D$29</f>
        <v>0.95638835726756799</v>
      </c>
      <c r="M5353" s="44" t="e">
        <f>-K5353/Eingaben!$D$8</f>
        <v>#DIV/0!</v>
      </c>
      <c r="N5353" s="46">
        <f>ABS(B5353-C5353)/Eingaben!$D$8</f>
        <v>0</v>
      </c>
      <c r="P5353">
        <f>D5353/3600000*G5353*100*100/Eingaben!$D$39*(A5353-A5352)/3600</f>
        <v>0</v>
      </c>
      <c r="R5353" s="91" t="e">
        <f>('Dichte Wasser'!$B$4*AVERAGE(B5353:C5353)^3+'Dichte Wasser'!$B$3*AVERAGE(B5353:C5353)^2+'Dichte Wasser'!$B$2*AVERAGE(B5353:C5353)+'Dichte Wasser'!$B$1)/1000</f>
        <v>#DIV/0!</v>
      </c>
      <c r="S5353" s="92" t="e">
        <f t="shared" ref="S5353:S5416" si="339" xml:space="preserve">  0.0000000024*AVERAGE(B5353:C5353)^4 - 0.0000005979*AVERAGE(B5353:C5353)^3 + 0.0000621355*AVERAGE(B5353:C5353)^2 - 0.0026683907*AVERAGE(B5353:C5353) + 4.2176232303</f>
        <v>#DIV/0!</v>
      </c>
    </row>
    <row r="5354" spans="9:19" x14ac:dyDescent="0.25">
      <c r="I5354" s="45">
        <f t="shared" si="336"/>
        <v>0</v>
      </c>
      <c r="J5354" s="45">
        <f t="shared" si="337"/>
        <v>-13.92489392990414</v>
      </c>
      <c r="K5354" s="39" t="e">
        <f t="shared" si="338"/>
        <v>#DIV/0!</v>
      </c>
      <c r="L5354" s="46">
        <f>-J5354/Eingaben!$D$29</f>
        <v>0.95638835726756799</v>
      </c>
      <c r="M5354" s="44" t="e">
        <f>-K5354/Eingaben!$D$8</f>
        <v>#DIV/0!</v>
      </c>
      <c r="N5354" s="46">
        <f>ABS(B5354-C5354)/Eingaben!$D$8</f>
        <v>0</v>
      </c>
      <c r="P5354">
        <f>D5354/3600000*G5354*100*100/Eingaben!$D$39*(A5354-A5353)/3600</f>
        <v>0</v>
      </c>
      <c r="R5354" s="91" t="e">
        <f>('Dichte Wasser'!$B$4*AVERAGE(B5354:C5354)^3+'Dichte Wasser'!$B$3*AVERAGE(B5354:C5354)^2+'Dichte Wasser'!$B$2*AVERAGE(B5354:C5354)+'Dichte Wasser'!$B$1)/1000</f>
        <v>#DIV/0!</v>
      </c>
      <c r="S5354" s="92" t="e">
        <f t="shared" si="339"/>
        <v>#DIV/0!</v>
      </c>
    </row>
    <row r="5355" spans="9:19" x14ac:dyDescent="0.25">
      <c r="I5355" s="45">
        <f t="shared" si="336"/>
        <v>0</v>
      </c>
      <c r="J5355" s="45">
        <f t="shared" si="337"/>
        <v>-13.92489392990414</v>
      </c>
      <c r="K5355" s="39" t="e">
        <f t="shared" si="338"/>
        <v>#DIV/0!</v>
      </c>
      <c r="L5355" s="46">
        <f>-J5355/Eingaben!$D$29</f>
        <v>0.95638835726756799</v>
      </c>
      <c r="M5355" s="44" t="e">
        <f>-K5355/Eingaben!$D$8</f>
        <v>#DIV/0!</v>
      </c>
      <c r="N5355" s="46">
        <f>ABS(B5355-C5355)/Eingaben!$D$8</f>
        <v>0</v>
      </c>
      <c r="P5355">
        <f>D5355/3600000*G5355*100*100/Eingaben!$D$39*(A5355-A5354)/3600</f>
        <v>0</v>
      </c>
      <c r="R5355" s="91" t="e">
        <f>('Dichte Wasser'!$B$4*AVERAGE(B5355:C5355)^3+'Dichte Wasser'!$B$3*AVERAGE(B5355:C5355)^2+'Dichte Wasser'!$B$2*AVERAGE(B5355:C5355)+'Dichte Wasser'!$B$1)/1000</f>
        <v>#DIV/0!</v>
      </c>
      <c r="S5355" s="92" t="e">
        <f t="shared" si="339"/>
        <v>#DIV/0!</v>
      </c>
    </row>
    <row r="5356" spans="9:19" x14ac:dyDescent="0.25">
      <c r="I5356" s="45">
        <f t="shared" si="336"/>
        <v>0</v>
      </c>
      <c r="J5356" s="45">
        <f t="shared" si="337"/>
        <v>-13.92489392990414</v>
      </c>
      <c r="K5356" s="39" t="e">
        <f t="shared" si="338"/>
        <v>#DIV/0!</v>
      </c>
      <c r="L5356" s="46">
        <f>-J5356/Eingaben!$D$29</f>
        <v>0.95638835726756799</v>
      </c>
      <c r="M5356" s="44" t="e">
        <f>-K5356/Eingaben!$D$8</f>
        <v>#DIV/0!</v>
      </c>
      <c r="N5356" s="46">
        <f>ABS(B5356-C5356)/Eingaben!$D$8</f>
        <v>0</v>
      </c>
      <c r="P5356">
        <f>D5356/3600000*G5356*100*100/Eingaben!$D$39*(A5356-A5355)/3600</f>
        <v>0</v>
      </c>
      <c r="R5356" s="91" t="e">
        <f>('Dichte Wasser'!$B$4*AVERAGE(B5356:C5356)^3+'Dichte Wasser'!$B$3*AVERAGE(B5356:C5356)^2+'Dichte Wasser'!$B$2*AVERAGE(B5356:C5356)+'Dichte Wasser'!$B$1)/1000</f>
        <v>#DIV/0!</v>
      </c>
      <c r="S5356" s="92" t="e">
        <f t="shared" si="339"/>
        <v>#DIV/0!</v>
      </c>
    </row>
    <row r="5357" spans="9:19" x14ac:dyDescent="0.25">
      <c r="I5357" s="45">
        <f t="shared" si="336"/>
        <v>0</v>
      </c>
      <c r="J5357" s="45">
        <f t="shared" si="337"/>
        <v>-13.92489392990414</v>
      </c>
      <c r="K5357" s="39" t="e">
        <f t="shared" si="338"/>
        <v>#DIV/0!</v>
      </c>
      <c r="L5357" s="46">
        <f>-J5357/Eingaben!$D$29</f>
        <v>0.95638835726756799</v>
      </c>
      <c r="M5357" s="44" t="e">
        <f>-K5357/Eingaben!$D$8</f>
        <v>#DIV/0!</v>
      </c>
      <c r="N5357" s="46">
        <f>ABS(B5357-C5357)/Eingaben!$D$8</f>
        <v>0</v>
      </c>
      <c r="P5357">
        <f>D5357/3600000*G5357*100*100/Eingaben!$D$39*(A5357-A5356)/3600</f>
        <v>0</v>
      </c>
      <c r="R5357" s="91" t="e">
        <f>('Dichte Wasser'!$B$4*AVERAGE(B5357:C5357)^3+'Dichte Wasser'!$B$3*AVERAGE(B5357:C5357)^2+'Dichte Wasser'!$B$2*AVERAGE(B5357:C5357)+'Dichte Wasser'!$B$1)/1000</f>
        <v>#DIV/0!</v>
      </c>
      <c r="S5357" s="92" t="e">
        <f t="shared" si="339"/>
        <v>#DIV/0!</v>
      </c>
    </row>
    <row r="5358" spans="9:19" x14ac:dyDescent="0.25">
      <c r="I5358" s="45">
        <f t="shared" si="336"/>
        <v>0</v>
      </c>
      <c r="J5358" s="45">
        <f t="shared" si="337"/>
        <v>-13.92489392990414</v>
      </c>
      <c r="K5358" s="39" t="e">
        <f t="shared" si="338"/>
        <v>#DIV/0!</v>
      </c>
      <c r="L5358" s="46">
        <f>-J5358/Eingaben!$D$29</f>
        <v>0.95638835726756799</v>
      </c>
      <c r="M5358" s="44" t="e">
        <f>-K5358/Eingaben!$D$8</f>
        <v>#DIV/0!</v>
      </c>
      <c r="N5358" s="46">
        <f>ABS(B5358-C5358)/Eingaben!$D$8</f>
        <v>0</v>
      </c>
      <c r="P5358">
        <f>D5358/3600000*G5358*100*100/Eingaben!$D$39*(A5358-A5357)/3600</f>
        <v>0</v>
      </c>
      <c r="R5358" s="91" t="e">
        <f>('Dichte Wasser'!$B$4*AVERAGE(B5358:C5358)^3+'Dichte Wasser'!$B$3*AVERAGE(B5358:C5358)^2+'Dichte Wasser'!$B$2*AVERAGE(B5358:C5358)+'Dichte Wasser'!$B$1)/1000</f>
        <v>#DIV/0!</v>
      </c>
      <c r="S5358" s="92" t="e">
        <f t="shared" si="339"/>
        <v>#DIV/0!</v>
      </c>
    </row>
    <row r="5359" spans="9:19" x14ac:dyDescent="0.25">
      <c r="I5359" s="45">
        <f t="shared" si="336"/>
        <v>0</v>
      </c>
      <c r="J5359" s="45">
        <f t="shared" si="337"/>
        <v>-13.92489392990414</v>
      </c>
      <c r="K5359" s="39" t="e">
        <f t="shared" si="338"/>
        <v>#DIV/0!</v>
      </c>
      <c r="L5359" s="46">
        <f>-J5359/Eingaben!$D$29</f>
        <v>0.95638835726756799</v>
      </c>
      <c r="M5359" s="44" t="e">
        <f>-K5359/Eingaben!$D$8</f>
        <v>#DIV/0!</v>
      </c>
      <c r="N5359" s="46">
        <f>ABS(B5359-C5359)/Eingaben!$D$8</f>
        <v>0</v>
      </c>
      <c r="P5359">
        <f>D5359/3600000*G5359*100*100/Eingaben!$D$39*(A5359-A5358)/3600</f>
        <v>0</v>
      </c>
      <c r="R5359" s="91" t="e">
        <f>('Dichte Wasser'!$B$4*AVERAGE(B5359:C5359)^3+'Dichte Wasser'!$B$3*AVERAGE(B5359:C5359)^2+'Dichte Wasser'!$B$2*AVERAGE(B5359:C5359)+'Dichte Wasser'!$B$1)/1000</f>
        <v>#DIV/0!</v>
      </c>
      <c r="S5359" s="92" t="e">
        <f t="shared" si="339"/>
        <v>#DIV/0!</v>
      </c>
    </row>
    <row r="5360" spans="9:19" x14ac:dyDescent="0.25">
      <c r="I5360" s="45">
        <f t="shared" si="336"/>
        <v>0</v>
      </c>
      <c r="J5360" s="45">
        <f t="shared" si="337"/>
        <v>-13.92489392990414</v>
      </c>
      <c r="K5360" s="39" t="e">
        <f t="shared" si="338"/>
        <v>#DIV/0!</v>
      </c>
      <c r="L5360" s="46">
        <f>-J5360/Eingaben!$D$29</f>
        <v>0.95638835726756799</v>
      </c>
      <c r="M5360" s="44" t="e">
        <f>-K5360/Eingaben!$D$8</f>
        <v>#DIV/0!</v>
      </c>
      <c r="N5360" s="46">
        <f>ABS(B5360-C5360)/Eingaben!$D$8</f>
        <v>0</v>
      </c>
      <c r="P5360">
        <f>D5360/3600000*G5360*100*100/Eingaben!$D$39*(A5360-A5359)/3600</f>
        <v>0</v>
      </c>
      <c r="R5360" s="91" t="e">
        <f>('Dichte Wasser'!$B$4*AVERAGE(B5360:C5360)^3+'Dichte Wasser'!$B$3*AVERAGE(B5360:C5360)^2+'Dichte Wasser'!$B$2*AVERAGE(B5360:C5360)+'Dichte Wasser'!$B$1)/1000</f>
        <v>#DIV/0!</v>
      </c>
      <c r="S5360" s="92" t="e">
        <f t="shared" si="339"/>
        <v>#DIV/0!</v>
      </c>
    </row>
    <row r="5361" spans="9:19" x14ac:dyDescent="0.25">
      <c r="I5361" s="45">
        <f t="shared" si="336"/>
        <v>0</v>
      </c>
      <c r="J5361" s="45">
        <f t="shared" si="337"/>
        <v>-13.92489392990414</v>
      </c>
      <c r="K5361" s="39" t="e">
        <f t="shared" si="338"/>
        <v>#DIV/0!</v>
      </c>
      <c r="L5361" s="46">
        <f>-J5361/Eingaben!$D$29</f>
        <v>0.95638835726756799</v>
      </c>
      <c r="M5361" s="44" t="e">
        <f>-K5361/Eingaben!$D$8</f>
        <v>#DIV/0!</v>
      </c>
      <c r="N5361" s="46">
        <f>ABS(B5361-C5361)/Eingaben!$D$8</f>
        <v>0</v>
      </c>
      <c r="P5361">
        <f>D5361/3600000*G5361*100*100/Eingaben!$D$39*(A5361-A5360)/3600</f>
        <v>0</v>
      </c>
      <c r="R5361" s="91" t="e">
        <f>('Dichte Wasser'!$B$4*AVERAGE(B5361:C5361)^3+'Dichte Wasser'!$B$3*AVERAGE(B5361:C5361)^2+'Dichte Wasser'!$B$2*AVERAGE(B5361:C5361)+'Dichte Wasser'!$B$1)/1000</f>
        <v>#DIV/0!</v>
      </c>
      <c r="S5361" s="92" t="e">
        <f t="shared" si="339"/>
        <v>#DIV/0!</v>
      </c>
    </row>
    <row r="5362" spans="9:19" x14ac:dyDescent="0.25">
      <c r="I5362" s="45">
        <f t="shared" si="336"/>
        <v>0</v>
      </c>
      <c r="J5362" s="45">
        <f t="shared" si="337"/>
        <v>-13.92489392990414</v>
      </c>
      <c r="K5362" s="39" t="e">
        <f t="shared" si="338"/>
        <v>#DIV/0!</v>
      </c>
      <c r="L5362" s="46">
        <f>-J5362/Eingaben!$D$29</f>
        <v>0.95638835726756799</v>
      </c>
      <c r="M5362" s="44" t="e">
        <f>-K5362/Eingaben!$D$8</f>
        <v>#DIV/0!</v>
      </c>
      <c r="N5362" s="46">
        <f>ABS(B5362-C5362)/Eingaben!$D$8</f>
        <v>0</v>
      </c>
      <c r="P5362">
        <f>D5362/3600000*G5362*100*100/Eingaben!$D$39*(A5362-A5361)/3600</f>
        <v>0</v>
      </c>
      <c r="R5362" s="91" t="e">
        <f>('Dichte Wasser'!$B$4*AVERAGE(B5362:C5362)^3+'Dichte Wasser'!$B$3*AVERAGE(B5362:C5362)^2+'Dichte Wasser'!$B$2*AVERAGE(B5362:C5362)+'Dichte Wasser'!$B$1)/1000</f>
        <v>#DIV/0!</v>
      </c>
      <c r="S5362" s="92" t="e">
        <f t="shared" si="339"/>
        <v>#DIV/0!</v>
      </c>
    </row>
    <row r="5363" spans="9:19" x14ac:dyDescent="0.25">
      <c r="I5363" s="45">
        <f t="shared" si="336"/>
        <v>0</v>
      </c>
      <c r="J5363" s="45">
        <f t="shared" si="337"/>
        <v>-13.92489392990414</v>
      </c>
      <c r="K5363" s="39" t="e">
        <f t="shared" si="338"/>
        <v>#DIV/0!</v>
      </c>
      <c r="L5363" s="46">
        <f>-J5363/Eingaben!$D$29</f>
        <v>0.95638835726756799</v>
      </c>
      <c r="M5363" s="44" t="e">
        <f>-K5363/Eingaben!$D$8</f>
        <v>#DIV/0!</v>
      </c>
      <c r="N5363" s="46">
        <f>ABS(B5363-C5363)/Eingaben!$D$8</f>
        <v>0</v>
      </c>
      <c r="P5363">
        <f>D5363/3600000*G5363*100*100/Eingaben!$D$39*(A5363-A5362)/3600</f>
        <v>0</v>
      </c>
      <c r="R5363" s="91" t="e">
        <f>('Dichte Wasser'!$B$4*AVERAGE(B5363:C5363)^3+'Dichte Wasser'!$B$3*AVERAGE(B5363:C5363)^2+'Dichte Wasser'!$B$2*AVERAGE(B5363:C5363)+'Dichte Wasser'!$B$1)/1000</f>
        <v>#DIV/0!</v>
      </c>
      <c r="S5363" s="92" t="e">
        <f t="shared" si="339"/>
        <v>#DIV/0!</v>
      </c>
    </row>
    <row r="5364" spans="9:19" x14ac:dyDescent="0.25">
      <c r="I5364" s="45">
        <f t="shared" si="336"/>
        <v>0</v>
      </c>
      <c r="J5364" s="45">
        <f t="shared" si="337"/>
        <v>-13.92489392990414</v>
      </c>
      <c r="K5364" s="39" t="e">
        <f t="shared" si="338"/>
        <v>#DIV/0!</v>
      </c>
      <c r="L5364" s="46">
        <f>-J5364/Eingaben!$D$29</f>
        <v>0.95638835726756799</v>
      </c>
      <c r="M5364" s="44" t="e">
        <f>-K5364/Eingaben!$D$8</f>
        <v>#DIV/0!</v>
      </c>
      <c r="N5364" s="46">
        <f>ABS(B5364-C5364)/Eingaben!$D$8</f>
        <v>0</v>
      </c>
      <c r="P5364">
        <f>D5364/3600000*G5364*100*100/Eingaben!$D$39*(A5364-A5363)/3600</f>
        <v>0</v>
      </c>
      <c r="R5364" s="91" t="e">
        <f>('Dichte Wasser'!$B$4*AVERAGE(B5364:C5364)^3+'Dichte Wasser'!$B$3*AVERAGE(B5364:C5364)^2+'Dichte Wasser'!$B$2*AVERAGE(B5364:C5364)+'Dichte Wasser'!$B$1)/1000</f>
        <v>#DIV/0!</v>
      </c>
      <c r="S5364" s="92" t="e">
        <f t="shared" si="339"/>
        <v>#DIV/0!</v>
      </c>
    </row>
    <row r="5365" spans="9:19" x14ac:dyDescent="0.25">
      <c r="I5365" s="45">
        <f t="shared" si="336"/>
        <v>0</v>
      </c>
      <c r="J5365" s="45">
        <f t="shared" si="337"/>
        <v>-13.92489392990414</v>
      </c>
      <c r="K5365" s="39" t="e">
        <f t="shared" si="338"/>
        <v>#DIV/0!</v>
      </c>
      <c r="L5365" s="46">
        <f>-J5365/Eingaben!$D$29</f>
        <v>0.95638835726756799</v>
      </c>
      <c r="M5365" s="44" t="e">
        <f>-K5365/Eingaben!$D$8</f>
        <v>#DIV/0!</v>
      </c>
      <c r="N5365" s="46">
        <f>ABS(B5365-C5365)/Eingaben!$D$8</f>
        <v>0</v>
      </c>
      <c r="P5365">
        <f>D5365/3600000*G5365*100*100/Eingaben!$D$39*(A5365-A5364)/3600</f>
        <v>0</v>
      </c>
      <c r="R5365" s="91" t="e">
        <f>('Dichte Wasser'!$B$4*AVERAGE(B5365:C5365)^3+'Dichte Wasser'!$B$3*AVERAGE(B5365:C5365)^2+'Dichte Wasser'!$B$2*AVERAGE(B5365:C5365)+'Dichte Wasser'!$B$1)/1000</f>
        <v>#DIV/0!</v>
      </c>
      <c r="S5365" s="92" t="e">
        <f t="shared" si="339"/>
        <v>#DIV/0!</v>
      </c>
    </row>
    <row r="5366" spans="9:19" x14ac:dyDescent="0.25">
      <c r="I5366" s="45">
        <f t="shared" si="336"/>
        <v>0</v>
      </c>
      <c r="J5366" s="45">
        <f t="shared" si="337"/>
        <v>-13.92489392990414</v>
      </c>
      <c r="K5366" s="39" t="e">
        <f t="shared" si="338"/>
        <v>#DIV/0!</v>
      </c>
      <c r="L5366" s="46">
        <f>-J5366/Eingaben!$D$29</f>
        <v>0.95638835726756799</v>
      </c>
      <c r="M5366" s="44" t="e">
        <f>-K5366/Eingaben!$D$8</f>
        <v>#DIV/0!</v>
      </c>
      <c r="N5366" s="46">
        <f>ABS(B5366-C5366)/Eingaben!$D$8</f>
        <v>0</v>
      </c>
      <c r="P5366">
        <f>D5366/3600000*G5366*100*100/Eingaben!$D$39*(A5366-A5365)/3600</f>
        <v>0</v>
      </c>
      <c r="R5366" s="91" t="e">
        <f>('Dichte Wasser'!$B$4*AVERAGE(B5366:C5366)^3+'Dichte Wasser'!$B$3*AVERAGE(B5366:C5366)^2+'Dichte Wasser'!$B$2*AVERAGE(B5366:C5366)+'Dichte Wasser'!$B$1)/1000</f>
        <v>#DIV/0!</v>
      </c>
      <c r="S5366" s="92" t="e">
        <f t="shared" si="339"/>
        <v>#DIV/0!</v>
      </c>
    </row>
    <row r="5367" spans="9:19" x14ac:dyDescent="0.25">
      <c r="I5367" s="45">
        <f t="shared" si="336"/>
        <v>0</v>
      </c>
      <c r="J5367" s="45">
        <f t="shared" si="337"/>
        <v>-13.92489392990414</v>
      </c>
      <c r="K5367" s="39" t="e">
        <f t="shared" si="338"/>
        <v>#DIV/0!</v>
      </c>
      <c r="L5367" s="46">
        <f>-J5367/Eingaben!$D$29</f>
        <v>0.95638835726756799</v>
      </c>
      <c r="M5367" s="44" t="e">
        <f>-K5367/Eingaben!$D$8</f>
        <v>#DIV/0!</v>
      </c>
      <c r="N5367" s="46">
        <f>ABS(B5367-C5367)/Eingaben!$D$8</f>
        <v>0</v>
      </c>
      <c r="P5367">
        <f>D5367/3600000*G5367*100*100/Eingaben!$D$39*(A5367-A5366)/3600</f>
        <v>0</v>
      </c>
      <c r="R5367" s="91" t="e">
        <f>('Dichte Wasser'!$B$4*AVERAGE(B5367:C5367)^3+'Dichte Wasser'!$B$3*AVERAGE(B5367:C5367)^2+'Dichte Wasser'!$B$2*AVERAGE(B5367:C5367)+'Dichte Wasser'!$B$1)/1000</f>
        <v>#DIV/0!</v>
      </c>
      <c r="S5367" s="92" t="e">
        <f t="shared" si="339"/>
        <v>#DIV/0!</v>
      </c>
    </row>
    <row r="5368" spans="9:19" x14ac:dyDescent="0.25">
      <c r="I5368" s="45">
        <f t="shared" si="336"/>
        <v>0</v>
      </c>
      <c r="J5368" s="45">
        <f t="shared" si="337"/>
        <v>-13.92489392990414</v>
      </c>
      <c r="K5368" s="39" t="e">
        <f t="shared" si="338"/>
        <v>#DIV/0!</v>
      </c>
      <c r="L5368" s="46">
        <f>-J5368/Eingaben!$D$29</f>
        <v>0.95638835726756799</v>
      </c>
      <c r="M5368" s="44" t="e">
        <f>-K5368/Eingaben!$D$8</f>
        <v>#DIV/0!</v>
      </c>
      <c r="N5368" s="46">
        <f>ABS(B5368-C5368)/Eingaben!$D$8</f>
        <v>0</v>
      </c>
      <c r="P5368">
        <f>D5368/3600000*G5368*100*100/Eingaben!$D$39*(A5368-A5367)/3600</f>
        <v>0</v>
      </c>
      <c r="R5368" s="91" t="e">
        <f>('Dichte Wasser'!$B$4*AVERAGE(B5368:C5368)^3+'Dichte Wasser'!$B$3*AVERAGE(B5368:C5368)^2+'Dichte Wasser'!$B$2*AVERAGE(B5368:C5368)+'Dichte Wasser'!$B$1)/1000</f>
        <v>#DIV/0!</v>
      </c>
      <c r="S5368" s="92" t="e">
        <f t="shared" si="339"/>
        <v>#DIV/0!</v>
      </c>
    </row>
    <row r="5369" spans="9:19" x14ac:dyDescent="0.25">
      <c r="I5369" s="45">
        <f t="shared" si="336"/>
        <v>0</v>
      </c>
      <c r="J5369" s="45">
        <f t="shared" si="337"/>
        <v>-13.92489392990414</v>
      </c>
      <c r="K5369" s="39" t="e">
        <f t="shared" si="338"/>
        <v>#DIV/0!</v>
      </c>
      <c r="L5369" s="46">
        <f>-J5369/Eingaben!$D$29</f>
        <v>0.95638835726756799</v>
      </c>
      <c r="M5369" s="44" t="e">
        <f>-K5369/Eingaben!$D$8</f>
        <v>#DIV/0!</v>
      </c>
      <c r="N5369" s="46">
        <f>ABS(B5369-C5369)/Eingaben!$D$8</f>
        <v>0</v>
      </c>
      <c r="P5369">
        <f>D5369/3600000*G5369*100*100/Eingaben!$D$39*(A5369-A5368)/3600</f>
        <v>0</v>
      </c>
      <c r="R5369" s="91" t="e">
        <f>('Dichte Wasser'!$B$4*AVERAGE(B5369:C5369)^3+'Dichte Wasser'!$B$3*AVERAGE(B5369:C5369)^2+'Dichte Wasser'!$B$2*AVERAGE(B5369:C5369)+'Dichte Wasser'!$B$1)/1000</f>
        <v>#DIV/0!</v>
      </c>
      <c r="S5369" s="92" t="e">
        <f t="shared" si="339"/>
        <v>#DIV/0!</v>
      </c>
    </row>
    <row r="5370" spans="9:19" x14ac:dyDescent="0.25">
      <c r="I5370" s="45">
        <f t="shared" si="336"/>
        <v>0</v>
      </c>
      <c r="J5370" s="45">
        <f t="shared" si="337"/>
        <v>-13.92489392990414</v>
      </c>
      <c r="K5370" s="39" t="e">
        <f t="shared" si="338"/>
        <v>#DIV/0!</v>
      </c>
      <c r="L5370" s="46">
        <f>-J5370/Eingaben!$D$29</f>
        <v>0.95638835726756799</v>
      </c>
      <c r="M5370" s="44" t="e">
        <f>-K5370/Eingaben!$D$8</f>
        <v>#DIV/0!</v>
      </c>
      <c r="N5370" s="46">
        <f>ABS(B5370-C5370)/Eingaben!$D$8</f>
        <v>0</v>
      </c>
      <c r="P5370">
        <f>D5370/3600000*G5370*100*100/Eingaben!$D$39*(A5370-A5369)/3600</f>
        <v>0</v>
      </c>
      <c r="R5370" s="91" t="e">
        <f>('Dichte Wasser'!$B$4*AVERAGE(B5370:C5370)^3+'Dichte Wasser'!$B$3*AVERAGE(B5370:C5370)^2+'Dichte Wasser'!$B$2*AVERAGE(B5370:C5370)+'Dichte Wasser'!$B$1)/1000</f>
        <v>#DIV/0!</v>
      </c>
      <c r="S5370" s="92" t="e">
        <f t="shared" si="339"/>
        <v>#DIV/0!</v>
      </c>
    </row>
    <row r="5371" spans="9:19" x14ac:dyDescent="0.25">
      <c r="I5371" s="45">
        <f t="shared" si="336"/>
        <v>0</v>
      </c>
      <c r="J5371" s="45">
        <f t="shared" si="337"/>
        <v>-13.92489392990414</v>
      </c>
      <c r="K5371" s="39" t="e">
        <f t="shared" si="338"/>
        <v>#DIV/0!</v>
      </c>
      <c r="L5371" s="46">
        <f>-J5371/Eingaben!$D$29</f>
        <v>0.95638835726756799</v>
      </c>
      <c r="M5371" s="44" t="e">
        <f>-K5371/Eingaben!$D$8</f>
        <v>#DIV/0!</v>
      </c>
      <c r="N5371" s="46">
        <f>ABS(B5371-C5371)/Eingaben!$D$8</f>
        <v>0</v>
      </c>
      <c r="P5371">
        <f>D5371/3600000*G5371*100*100/Eingaben!$D$39*(A5371-A5370)/3600</f>
        <v>0</v>
      </c>
      <c r="R5371" s="91" t="e">
        <f>('Dichte Wasser'!$B$4*AVERAGE(B5371:C5371)^3+'Dichte Wasser'!$B$3*AVERAGE(B5371:C5371)^2+'Dichte Wasser'!$B$2*AVERAGE(B5371:C5371)+'Dichte Wasser'!$B$1)/1000</f>
        <v>#DIV/0!</v>
      </c>
      <c r="S5371" s="92" t="e">
        <f t="shared" si="339"/>
        <v>#DIV/0!</v>
      </c>
    </row>
    <row r="5372" spans="9:19" x14ac:dyDescent="0.25">
      <c r="I5372" s="45">
        <f t="shared" si="336"/>
        <v>0</v>
      </c>
      <c r="J5372" s="45">
        <f t="shared" si="337"/>
        <v>-13.92489392990414</v>
      </c>
      <c r="K5372" s="39" t="e">
        <f t="shared" si="338"/>
        <v>#DIV/0!</v>
      </c>
      <c r="L5372" s="46">
        <f>-J5372/Eingaben!$D$29</f>
        <v>0.95638835726756799</v>
      </c>
      <c r="M5372" s="44" t="e">
        <f>-K5372/Eingaben!$D$8</f>
        <v>#DIV/0!</v>
      </c>
      <c r="N5372" s="46">
        <f>ABS(B5372-C5372)/Eingaben!$D$8</f>
        <v>0</v>
      </c>
      <c r="P5372">
        <f>D5372/3600000*G5372*100*100/Eingaben!$D$39*(A5372-A5371)/3600</f>
        <v>0</v>
      </c>
      <c r="R5372" s="91" t="e">
        <f>('Dichte Wasser'!$B$4*AVERAGE(B5372:C5372)^3+'Dichte Wasser'!$B$3*AVERAGE(B5372:C5372)^2+'Dichte Wasser'!$B$2*AVERAGE(B5372:C5372)+'Dichte Wasser'!$B$1)/1000</f>
        <v>#DIV/0!</v>
      </c>
      <c r="S5372" s="92" t="e">
        <f t="shared" si="339"/>
        <v>#DIV/0!</v>
      </c>
    </row>
    <row r="5373" spans="9:19" x14ac:dyDescent="0.25">
      <c r="I5373" s="45">
        <f t="shared" si="336"/>
        <v>0</v>
      </c>
      <c r="J5373" s="45">
        <f t="shared" si="337"/>
        <v>-13.92489392990414</v>
      </c>
      <c r="K5373" s="39" t="e">
        <f t="shared" si="338"/>
        <v>#DIV/0!</v>
      </c>
      <c r="L5373" s="46">
        <f>-J5373/Eingaben!$D$29</f>
        <v>0.95638835726756799</v>
      </c>
      <c r="M5373" s="44" t="e">
        <f>-K5373/Eingaben!$D$8</f>
        <v>#DIV/0!</v>
      </c>
      <c r="N5373" s="46">
        <f>ABS(B5373-C5373)/Eingaben!$D$8</f>
        <v>0</v>
      </c>
      <c r="P5373">
        <f>D5373/3600000*G5373*100*100/Eingaben!$D$39*(A5373-A5372)/3600</f>
        <v>0</v>
      </c>
      <c r="R5373" s="91" t="e">
        <f>('Dichte Wasser'!$B$4*AVERAGE(B5373:C5373)^3+'Dichte Wasser'!$B$3*AVERAGE(B5373:C5373)^2+'Dichte Wasser'!$B$2*AVERAGE(B5373:C5373)+'Dichte Wasser'!$B$1)/1000</f>
        <v>#DIV/0!</v>
      </c>
      <c r="S5373" s="92" t="e">
        <f t="shared" si="339"/>
        <v>#DIV/0!</v>
      </c>
    </row>
    <row r="5374" spans="9:19" x14ac:dyDescent="0.25">
      <c r="I5374" s="45">
        <f t="shared" si="336"/>
        <v>0</v>
      </c>
      <c r="J5374" s="45">
        <f t="shared" si="337"/>
        <v>-13.92489392990414</v>
      </c>
      <c r="K5374" s="39" t="e">
        <f t="shared" si="338"/>
        <v>#DIV/0!</v>
      </c>
      <c r="L5374" s="46">
        <f>-J5374/Eingaben!$D$29</f>
        <v>0.95638835726756799</v>
      </c>
      <c r="M5374" s="44" t="e">
        <f>-K5374/Eingaben!$D$8</f>
        <v>#DIV/0!</v>
      </c>
      <c r="N5374" s="46">
        <f>ABS(B5374-C5374)/Eingaben!$D$8</f>
        <v>0</v>
      </c>
      <c r="P5374">
        <f>D5374/3600000*G5374*100*100/Eingaben!$D$39*(A5374-A5373)/3600</f>
        <v>0</v>
      </c>
      <c r="R5374" s="91" t="e">
        <f>('Dichte Wasser'!$B$4*AVERAGE(B5374:C5374)^3+'Dichte Wasser'!$B$3*AVERAGE(B5374:C5374)^2+'Dichte Wasser'!$B$2*AVERAGE(B5374:C5374)+'Dichte Wasser'!$B$1)/1000</f>
        <v>#DIV/0!</v>
      </c>
      <c r="S5374" s="92" t="e">
        <f t="shared" si="339"/>
        <v>#DIV/0!</v>
      </c>
    </row>
    <row r="5375" spans="9:19" x14ac:dyDescent="0.25">
      <c r="I5375" s="45">
        <f t="shared" si="336"/>
        <v>0</v>
      </c>
      <c r="J5375" s="45">
        <f t="shared" si="337"/>
        <v>-13.92489392990414</v>
      </c>
      <c r="K5375" s="39" t="e">
        <f t="shared" si="338"/>
        <v>#DIV/0!</v>
      </c>
      <c r="L5375" s="46">
        <f>-J5375/Eingaben!$D$29</f>
        <v>0.95638835726756799</v>
      </c>
      <c r="M5375" s="44" t="e">
        <f>-K5375/Eingaben!$D$8</f>
        <v>#DIV/0!</v>
      </c>
      <c r="N5375" s="46">
        <f>ABS(B5375-C5375)/Eingaben!$D$8</f>
        <v>0</v>
      </c>
      <c r="P5375">
        <f>D5375/3600000*G5375*100*100/Eingaben!$D$39*(A5375-A5374)/3600</f>
        <v>0</v>
      </c>
      <c r="R5375" s="91" t="e">
        <f>('Dichte Wasser'!$B$4*AVERAGE(B5375:C5375)^3+'Dichte Wasser'!$B$3*AVERAGE(B5375:C5375)^2+'Dichte Wasser'!$B$2*AVERAGE(B5375:C5375)+'Dichte Wasser'!$B$1)/1000</f>
        <v>#DIV/0!</v>
      </c>
      <c r="S5375" s="92" t="e">
        <f t="shared" si="339"/>
        <v>#DIV/0!</v>
      </c>
    </row>
    <row r="5376" spans="9:19" x14ac:dyDescent="0.25">
      <c r="I5376" s="45">
        <f t="shared" si="336"/>
        <v>0</v>
      </c>
      <c r="J5376" s="45">
        <f t="shared" si="337"/>
        <v>-13.92489392990414</v>
      </c>
      <c r="K5376" s="39" t="e">
        <f t="shared" si="338"/>
        <v>#DIV/0!</v>
      </c>
      <c r="L5376" s="46">
        <f>-J5376/Eingaben!$D$29</f>
        <v>0.95638835726756799</v>
      </c>
      <c r="M5376" s="44" t="e">
        <f>-K5376/Eingaben!$D$8</f>
        <v>#DIV/0!</v>
      </c>
      <c r="N5376" s="46">
        <f>ABS(B5376-C5376)/Eingaben!$D$8</f>
        <v>0</v>
      </c>
      <c r="P5376">
        <f>D5376/3600000*G5376*100*100/Eingaben!$D$39*(A5376-A5375)/3600</f>
        <v>0</v>
      </c>
      <c r="R5376" s="91" t="e">
        <f>('Dichte Wasser'!$B$4*AVERAGE(B5376:C5376)^3+'Dichte Wasser'!$B$3*AVERAGE(B5376:C5376)^2+'Dichte Wasser'!$B$2*AVERAGE(B5376:C5376)+'Dichte Wasser'!$B$1)/1000</f>
        <v>#DIV/0!</v>
      </c>
      <c r="S5376" s="92" t="e">
        <f t="shared" si="339"/>
        <v>#DIV/0!</v>
      </c>
    </row>
    <row r="5377" spans="9:19" x14ac:dyDescent="0.25">
      <c r="I5377" s="45">
        <f t="shared" si="336"/>
        <v>0</v>
      </c>
      <c r="J5377" s="45">
        <f t="shared" si="337"/>
        <v>-13.92489392990414</v>
      </c>
      <c r="K5377" s="39" t="e">
        <f t="shared" si="338"/>
        <v>#DIV/0!</v>
      </c>
      <c r="L5377" s="46">
        <f>-J5377/Eingaben!$D$29</f>
        <v>0.95638835726756799</v>
      </c>
      <c r="M5377" s="44" t="e">
        <f>-K5377/Eingaben!$D$8</f>
        <v>#DIV/0!</v>
      </c>
      <c r="N5377" s="46">
        <f>ABS(B5377-C5377)/Eingaben!$D$8</f>
        <v>0</v>
      </c>
      <c r="P5377">
        <f>D5377/3600000*G5377*100*100/Eingaben!$D$39*(A5377-A5376)/3600</f>
        <v>0</v>
      </c>
      <c r="R5377" s="91" t="e">
        <f>('Dichte Wasser'!$B$4*AVERAGE(B5377:C5377)^3+'Dichte Wasser'!$B$3*AVERAGE(B5377:C5377)^2+'Dichte Wasser'!$B$2*AVERAGE(B5377:C5377)+'Dichte Wasser'!$B$1)/1000</f>
        <v>#DIV/0!</v>
      </c>
      <c r="S5377" s="92" t="e">
        <f t="shared" si="339"/>
        <v>#DIV/0!</v>
      </c>
    </row>
    <row r="5378" spans="9:19" x14ac:dyDescent="0.25">
      <c r="I5378" s="45">
        <f t="shared" si="336"/>
        <v>0</v>
      </c>
      <c r="J5378" s="45">
        <f t="shared" si="337"/>
        <v>-13.92489392990414</v>
      </c>
      <c r="K5378" s="39" t="e">
        <f t="shared" si="338"/>
        <v>#DIV/0!</v>
      </c>
      <c r="L5378" s="46">
        <f>-J5378/Eingaben!$D$29</f>
        <v>0.95638835726756799</v>
      </c>
      <c r="M5378" s="44" t="e">
        <f>-K5378/Eingaben!$D$8</f>
        <v>#DIV/0!</v>
      </c>
      <c r="N5378" s="46">
        <f>ABS(B5378-C5378)/Eingaben!$D$8</f>
        <v>0</v>
      </c>
      <c r="P5378">
        <f>D5378/3600000*G5378*100*100/Eingaben!$D$39*(A5378-A5377)/3600</f>
        <v>0</v>
      </c>
      <c r="R5378" s="91" t="e">
        <f>('Dichte Wasser'!$B$4*AVERAGE(B5378:C5378)^3+'Dichte Wasser'!$B$3*AVERAGE(B5378:C5378)^2+'Dichte Wasser'!$B$2*AVERAGE(B5378:C5378)+'Dichte Wasser'!$B$1)/1000</f>
        <v>#DIV/0!</v>
      </c>
      <c r="S5378" s="92" t="e">
        <f t="shared" si="339"/>
        <v>#DIV/0!</v>
      </c>
    </row>
    <row r="5379" spans="9:19" x14ac:dyDescent="0.25">
      <c r="I5379" s="45">
        <f t="shared" si="336"/>
        <v>0</v>
      </c>
      <c r="J5379" s="45">
        <f t="shared" si="337"/>
        <v>-13.92489392990414</v>
      </c>
      <c r="K5379" s="39" t="e">
        <f t="shared" si="338"/>
        <v>#DIV/0!</v>
      </c>
      <c r="L5379" s="46">
        <f>-J5379/Eingaben!$D$29</f>
        <v>0.95638835726756799</v>
      </c>
      <c r="M5379" s="44" t="e">
        <f>-K5379/Eingaben!$D$8</f>
        <v>#DIV/0!</v>
      </c>
      <c r="N5379" s="46">
        <f>ABS(B5379-C5379)/Eingaben!$D$8</f>
        <v>0</v>
      </c>
      <c r="P5379">
        <f>D5379/3600000*G5379*100*100/Eingaben!$D$39*(A5379-A5378)/3600</f>
        <v>0</v>
      </c>
      <c r="R5379" s="91" t="e">
        <f>('Dichte Wasser'!$B$4*AVERAGE(B5379:C5379)^3+'Dichte Wasser'!$B$3*AVERAGE(B5379:C5379)^2+'Dichte Wasser'!$B$2*AVERAGE(B5379:C5379)+'Dichte Wasser'!$B$1)/1000</f>
        <v>#DIV/0!</v>
      </c>
      <c r="S5379" s="92" t="e">
        <f t="shared" si="339"/>
        <v>#DIV/0!</v>
      </c>
    </row>
    <row r="5380" spans="9:19" x14ac:dyDescent="0.25">
      <c r="I5380" s="45">
        <f t="shared" si="336"/>
        <v>0</v>
      </c>
      <c r="J5380" s="45">
        <f t="shared" si="337"/>
        <v>-13.92489392990414</v>
      </c>
      <c r="K5380" s="39" t="e">
        <f t="shared" si="338"/>
        <v>#DIV/0!</v>
      </c>
      <c r="L5380" s="46">
        <f>-J5380/Eingaben!$D$29</f>
        <v>0.95638835726756799</v>
      </c>
      <c r="M5380" s="44" t="e">
        <f>-K5380/Eingaben!$D$8</f>
        <v>#DIV/0!</v>
      </c>
      <c r="N5380" s="46">
        <f>ABS(B5380-C5380)/Eingaben!$D$8</f>
        <v>0</v>
      </c>
      <c r="P5380">
        <f>D5380/3600000*G5380*100*100/Eingaben!$D$39*(A5380-A5379)/3600</f>
        <v>0</v>
      </c>
      <c r="R5380" s="91" t="e">
        <f>('Dichte Wasser'!$B$4*AVERAGE(B5380:C5380)^3+'Dichte Wasser'!$B$3*AVERAGE(B5380:C5380)^2+'Dichte Wasser'!$B$2*AVERAGE(B5380:C5380)+'Dichte Wasser'!$B$1)/1000</f>
        <v>#DIV/0!</v>
      </c>
      <c r="S5380" s="92" t="e">
        <f t="shared" si="339"/>
        <v>#DIV/0!</v>
      </c>
    </row>
    <row r="5381" spans="9:19" x14ac:dyDescent="0.25">
      <c r="I5381" s="45">
        <f t="shared" si="336"/>
        <v>0</v>
      </c>
      <c r="J5381" s="45">
        <f t="shared" si="337"/>
        <v>-13.92489392990414</v>
      </c>
      <c r="K5381" s="39" t="e">
        <f t="shared" si="338"/>
        <v>#DIV/0!</v>
      </c>
      <c r="L5381" s="46">
        <f>-J5381/Eingaben!$D$29</f>
        <v>0.95638835726756799</v>
      </c>
      <c r="M5381" s="44" t="e">
        <f>-K5381/Eingaben!$D$8</f>
        <v>#DIV/0!</v>
      </c>
      <c r="N5381" s="46">
        <f>ABS(B5381-C5381)/Eingaben!$D$8</f>
        <v>0</v>
      </c>
      <c r="P5381">
        <f>D5381/3600000*G5381*100*100/Eingaben!$D$39*(A5381-A5380)/3600</f>
        <v>0</v>
      </c>
      <c r="R5381" s="91" t="e">
        <f>('Dichte Wasser'!$B$4*AVERAGE(B5381:C5381)^3+'Dichte Wasser'!$B$3*AVERAGE(B5381:C5381)^2+'Dichte Wasser'!$B$2*AVERAGE(B5381:C5381)+'Dichte Wasser'!$B$1)/1000</f>
        <v>#DIV/0!</v>
      </c>
      <c r="S5381" s="92" t="e">
        <f t="shared" si="339"/>
        <v>#DIV/0!</v>
      </c>
    </row>
    <row r="5382" spans="9:19" x14ac:dyDescent="0.25">
      <c r="I5382" s="45">
        <f t="shared" si="336"/>
        <v>0</v>
      </c>
      <c r="J5382" s="45">
        <f t="shared" si="337"/>
        <v>-13.92489392990414</v>
      </c>
      <c r="K5382" s="39" t="e">
        <f t="shared" si="338"/>
        <v>#DIV/0!</v>
      </c>
      <c r="L5382" s="46">
        <f>-J5382/Eingaben!$D$29</f>
        <v>0.95638835726756799</v>
      </c>
      <c r="M5382" s="44" t="e">
        <f>-K5382/Eingaben!$D$8</f>
        <v>#DIV/0!</v>
      </c>
      <c r="N5382" s="46">
        <f>ABS(B5382-C5382)/Eingaben!$D$8</f>
        <v>0</v>
      </c>
      <c r="P5382">
        <f>D5382/3600000*G5382*100*100/Eingaben!$D$39*(A5382-A5381)/3600</f>
        <v>0</v>
      </c>
      <c r="R5382" s="91" t="e">
        <f>('Dichte Wasser'!$B$4*AVERAGE(B5382:C5382)^3+'Dichte Wasser'!$B$3*AVERAGE(B5382:C5382)^2+'Dichte Wasser'!$B$2*AVERAGE(B5382:C5382)+'Dichte Wasser'!$B$1)/1000</f>
        <v>#DIV/0!</v>
      </c>
      <c r="S5382" s="92" t="e">
        <f t="shared" si="339"/>
        <v>#DIV/0!</v>
      </c>
    </row>
    <row r="5383" spans="9:19" x14ac:dyDescent="0.25">
      <c r="I5383" s="45">
        <f t="shared" si="336"/>
        <v>0</v>
      </c>
      <c r="J5383" s="45">
        <f t="shared" si="337"/>
        <v>-13.92489392990414</v>
      </c>
      <c r="K5383" s="39" t="e">
        <f t="shared" si="338"/>
        <v>#DIV/0!</v>
      </c>
      <c r="L5383" s="46">
        <f>-J5383/Eingaben!$D$29</f>
        <v>0.95638835726756799</v>
      </c>
      <c r="M5383" s="44" t="e">
        <f>-K5383/Eingaben!$D$8</f>
        <v>#DIV/0!</v>
      </c>
      <c r="N5383" s="46">
        <f>ABS(B5383-C5383)/Eingaben!$D$8</f>
        <v>0</v>
      </c>
      <c r="P5383">
        <f>D5383/3600000*G5383*100*100/Eingaben!$D$39*(A5383-A5382)/3600</f>
        <v>0</v>
      </c>
      <c r="R5383" s="91" t="e">
        <f>('Dichte Wasser'!$B$4*AVERAGE(B5383:C5383)^3+'Dichte Wasser'!$B$3*AVERAGE(B5383:C5383)^2+'Dichte Wasser'!$B$2*AVERAGE(B5383:C5383)+'Dichte Wasser'!$B$1)/1000</f>
        <v>#DIV/0!</v>
      </c>
      <c r="S5383" s="92" t="e">
        <f t="shared" si="339"/>
        <v>#DIV/0!</v>
      </c>
    </row>
    <row r="5384" spans="9:19" x14ac:dyDescent="0.25">
      <c r="I5384" s="45">
        <f t="shared" si="336"/>
        <v>0</v>
      </c>
      <c r="J5384" s="45">
        <f t="shared" si="337"/>
        <v>-13.92489392990414</v>
      </c>
      <c r="K5384" s="39" t="e">
        <f t="shared" si="338"/>
        <v>#DIV/0!</v>
      </c>
      <c r="L5384" s="46">
        <f>-J5384/Eingaben!$D$29</f>
        <v>0.95638835726756799</v>
      </c>
      <c r="M5384" s="44" t="e">
        <f>-K5384/Eingaben!$D$8</f>
        <v>#DIV/0!</v>
      </c>
      <c r="N5384" s="46">
        <f>ABS(B5384-C5384)/Eingaben!$D$8</f>
        <v>0</v>
      </c>
      <c r="P5384">
        <f>D5384/3600000*G5384*100*100/Eingaben!$D$39*(A5384-A5383)/3600</f>
        <v>0</v>
      </c>
      <c r="R5384" s="91" t="e">
        <f>('Dichte Wasser'!$B$4*AVERAGE(B5384:C5384)^3+'Dichte Wasser'!$B$3*AVERAGE(B5384:C5384)^2+'Dichte Wasser'!$B$2*AVERAGE(B5384:C5384)+'Dichte Wasser'!$B$1)/1000</f>
        <v>#DIV/0!</v>
      </c>
      <c r="S5384" s="92" t="e">
        <f t="shared" si="339"/>
        <v>#DIV/0!</v>
      </c>
    </row>
    <row r="5385" spans="9:19" x14ac:dyDescent="0.25">
      <c r="I5385" s="45">
        <f t="shared" si="336"/>
        <v>0</v>
      </c>
      <c r="J5385" s="45">
        <f t="shared" si="337"/>
        <v>-13.92489392990414</v>
      </c>
      <c r="K5385" s="39" t="e">
        <f t="shared" si="338"/>
        <v>#DIV/0!</v>
      </c>
      <c r="L5385" s="46">
        <f>-J5385/Eingaben!$D$29</f>
        <v>0.95638835726756799</v>
      </c>
      <c r="M5385" s="44" t="e">
        <f>-K5385/Eingaben!$D$8</f>
        <v>#DIV/0!</v>
      </c>
      <c r="N5385" s="46">
        <f>ABS(B5385-C5385)/Eingaben!$D$8</f>
        <v>0</v>
      </c>
      <c r="P5385">
        <f>D5385/3600000*G5385*100*100/Eingaben!$D$39*(A5385-A5384)/3600</f>
        <v>0</v>
      </c>
      <c r="R5385" s="91" t="e">
        <f>('Dichte Wasser'!$B$4*AVERAGE(B5385:C5385)^3+'Dichte Wasser'!$B$3*AVERAGE(B5385:C5385)^2+'Dichte Wasser'!$B$2*AVERAGE(B5385:C5385)+'Dichte Wasser'!$B$1)/1000</f>
        <v>#DIV/0!</v>
      </c>
      <c r="S5385" s="92" t="e">
        <f t="shared" si="339"/>
        <v>#DIV/0!</v>
      </c>
    </row>
    <row r="5386" spans="9:19" x14ac:dyDescent="0.25">
      <c r="I5386" s="45">
        <f t="shared" si="336"/>
        <v>0</v>
      </c>
      <c r="J5386" s="45">
        <f t="shared" si="337"/>
        <v>-13.92489392990414</v>
      </c>
      <c r="K5386" s="39" t="e">
        <f t="shared" si="338"/>
        <v>#DIV/0!</v>
      </c>
      <c r="L5386" s="46">
        <f>-J5386/Eingaben!$D$29</f>
        <v>0.95638835726756799</v>
      </c>
      <c r="M5386" s="44" t="e">
        <f>-K5386/Eingaben!$D$8</f>
        <v>#DIV/0!</v>
      </c>
      <c r="N5386" s="46">
        <f>ABS(B5386-C5386)/Eingaben!$D$8</f>
        <v>0</v>
      </c>
      <c r="P5386">
        <f>D5386/3600000*G5386*100*100/Eingaben!$D$39*(A5386-A5385)/3600</f>
        <v>0</v>
      </c>
      <c r="R5386" s="91" t="e">
        <f>('Dichte Wasser'!$B$4*AVERAGE(B5386:C5386)^3+'Dichte Wasser'!$B$3*AVERAGE(B5386:C5386)^2+'Dichte Wasser'!$B$2*AVERAGE(B5386:C5386)+'Dichte Wasser'!$B$1)/1000</f>
        <v>#DIV/0!</v>
      </c>
      <c r="S5386" s="92" t="e">
        <f t="shared" si="339"/>
        <v>#DIV/0!</v>
      </c>
    </row>
    <row r="5387" spans="9:19" x14ac:dyDescent="0.25">
      <c r="I5387" s="45">
        <f t="shared" si="336"/>
        <v>0</v>
      </c>
      <c r="J5387" s="45">
        <f t="shared" si="337"/>
        <v>-13.92489392990414</v>
      </c>
      <c r="K5387" s="39" t="e">
        <f t="shared" si="338"/>
        <v>#DIV/0!</v>
      </c>
      <c r="L5387" s="46">
        <f>-J5387/Eingaben!$D$29</f>
        <v>0.95638835726756799</v>
      </c>
      <c r="M5387" s="44" t="e">
        <f>-K5387/Eingaben!$D$8</f>
        <v>#DIV/0!</v>
      </c>
      <c r="N5387" s="46">
        <f>ABS(B5387-C5387)/Eingaben!$D$8</f>
        <v>0</v>
      </c>
      <c r="P5387">
        <f>D5387/3600000*G5387*100*100/Eingaben!$D$39*(A5387-A5386)/3600</f>
        <v>0</v>
      </c>
      <c r="R5387" s="91" t="e">
        <f>('Dichte Wasser'!$B$4*AVERAGE(B5387:C5387)^3+'Dichte Wasser'!$B$3*AVERAGE(B5387:C5387)^2+'Dichte Wasser'!$B$2*AVERAGE(B5387:C5387)+'Dichte Wasser'!$B$1)/1000</f>
        <v>#DIV/0!</v>
      </c>
      <c r="S5387" s="92" t="e">
        <f t="shared" si="339"/>
        <v>#DIV/0!</v>
      </c>
    </row>
    <row r="5388" spans="9:19" x14ac:dyDescent="0.25">
      <c r="I5388" s="45">
        <f t="shared" si="336"/>
        <v>0</v>
      </c>
      <c r="J5388" s="45">
        <f t="shared" si="337"/>
        <v>-13.92489392990414</v>
      </c>
      <c r="K5388" s="39" t="e">
        <f t="shared" si="338"/>
        <v>#DIV/0!</v>
      </c>
      <c r="L5388" s="46">
        <f>-J5388/Eingaben!$D$29</f>
        <v>0.95638835726756799</v>
      </c>
      <c r="M5388" s="44" t="e">
        <f>-K5388/Eingaben!$D$8</f>
        <v>#DIV/0!</v>
      </c>
      <c r="N5388" s="46">
        <f>ABS(B5388-C5388)/Eingaben!$D$8</f>
        <v>0</v>
      </c>
      <c r="P5388">
        <f>D5388/3600000*G5388*100*100/Eingaben!$D$39*(A5388-A5387)/3600</f>
        <v>0</v>
      </c>
      <c r="R5388" s="91" t="e">
        <f>('Dichte Wasser'!$B$4*AVERAGE(B5388:C5388)^3+'Dichte Wasser'!$B$3*AVERAGE(B5388:C5388)^2+'Dichte Wasser'!$B$2*AVERAGE(B5388:C5388)+'Dichte Wasser'!$B$1)/1000</f>
        <v>#DIV/0!</v>
      </c>
      <c r="S5388" s="92" t="e">
        <f t="shared" si="339"/>
        <v>#DIV/0!</v>
      </c>
    </row>
    <row r="5389" spans="9:19" x14ac:dyDescent="0.25">
      <c r="I5389" s="45">
        <f t="shared" si="336"/>
        <v>0</v>
      </c>
      <c r="J5389" s="45">
        <f t="shared" si="337"/>
        <v>-13.92489392990414</v>
      </c>
      <c r="K5389" s="39" t="e">
        <f t="shared" si="338"/>
        <v>#DIV/0!</v>
      </c>
      <c r="L5389" s="46">
        <f>-J5389/Eingaben!$D$29</f>
        <v>0.95638835726756799</v>
      </c>
      <c r="M5389" s="44" t="e">
        <f>-K5389/Eingaben!$D$8</f>
        <v>#DIV/0!</v>
      </c>
      <c r="N5389" s="46">
        <f>ABS(B5389-C5389)/Eingaben!$D$8</f>
        <v>0</v>
      </c>
      <c r="P5389">
        <f>D5389/3600000*G5389*100*100/Eingaben!$D$39*(A5389-A5388)/3600</f>
        <v>0</v>
      </c>
      <c r="R5389" s="91" t="e">
        <f>('Dichte Wasser'!$B$4*AVERAGE(B5389:C5389)^3+'Dichte Wasser'!$B$3*AVERAGE(B5389:C5389)^2+'Dichte Wasser'!$B$2*AVERAGE(B5389:C5389)+'Dichte Wasser'!$B$1)/1000</f>
        <v>#DIV/0!</v>
      </c>
      <c r="S5389" s="92" t="e">
        <f t="shared" si="339"/>
        <v>#DIV/0!</v>
      </c>
    </row>
    <row r="5390" spans="9:19" x14ac:dyDescent="0.25">
      <c r="I5390" s="45">
        <f t="shared" si="336"/>
        <v>0</v>
      </c>
      <c r="J5390" s="45">
        <f t="shared" si="337"/>
        <v>-13.92489392990414</v>
      </c>
      <c r="K5390" s="39" t="e">
        <f t="shared" si="338"/>
        <v>#DIV/0!</v>
      </c>
      <c r="L5390" s="46">
        <f>-J5390/Eingaben!$D$29</f>
        <v>0.95638835726756799</v>
      </c>
      <c r="M5390" s="44" t="e">
        <f>-K5390/Eingaben!$D$8</f>
        <v>#DIV/0!</v>
      </c>
      <c r="N5390" s="46">
        <f>ABS(B5390-C5390)/Eingaben!$D$8</f>
        <v>0</v>
      </c>
      <c r="P5390">
        <f>D5390/3600000*G5390*100*100/Eingaben!$D$39*(A5390-A5389)/3600</f>
        <v>0</v>
      </c>
      <c r="R5390" s="91" t="e">
        <f>('Dichte Wasser'!$B$4*AVERAGE(B5390:C5390)^3+'Dichte Wasser'!$B$3*AVERAGE(B5390:C5390)^2+'Dichte Wasser'!$B$2*AVERAGE(B5390:C5390)+'Dichte Wasser'!$B$1)/1000</f>
        <v>#DIV/0!</v>
      </c>
      <c r="S5390" s="92" t="e">
        <f t="shared" si="339"/>
        <v>#DIV/0!</v>
      </c>
    </row>
    <row r="5391" spans="9:19" x14ac:dyDescent="0.25">
      <c r="I5391" s="45">
        <f t="shared" si="336"/>
        <v>0</v>
      </c>
      <c r="J5391" s="45">
        <f t="shared" si="337"/>
        <v>-13.92489392990414</v>
      </c>
      <c r="K5391" s="39" t="e">
        <f t="shared" si="338"/>
        <v>#DIV/0!</v>
      </c>
      <c r="L5391" s="46">
        <f>-J5391/Eingaben!$D$29</f>
        <v>0.95638835726756799</v>
      </c>
      <c r="M5391" s="44" t="e">
        <f>-K5391/Eingaben!$D$8</f>
        <v>#DIV/0!</v>
      </c>
      <c r="N5391" s="46">
        <f>ABS(B5391-C5391)/Eingaben!$D$8</f>
        <v>0</v>
      </c>
      <c r="P5391">
        <f>D5391/3600000*G5391*100*100/Eingaben!$D$39*(A5391-A5390)/3600</f>
        <v>0</v>
      </c>
      <c r="R5391" s="91" t="e">
        <f>('Dichte Wasser'!$B$4*AVERAGE(B5391:C5391)^3+'Dichte Wasser'!$B$3*AVERAGE(B5391:C5391)^2+'Dichte Wasser'!$B$2*AVERAGE(B5391:C5391)+'Dichte Wasser'!$B$1)/1000</f>
        <v>#DIV/0!</v>
      </c>
      <c r="S5391" s="92" t="e">
        <f t="shared" si="339"/>
        <v>#DIV/0!</v>
      </c>
    </row>
    <row r="5392" spans="9:19" x14ac:dyDescent="0.25">
      <c r="I5392" s="45">
        <f t="shared" si="336"/>
        <v>0</v>
      </c>
      <c r="J5392" s="45">
        <f t="shared" si="337"/>
        <v>-13.92489392990414</v>
      </c>
      <c r="K5392" s="39" t="e">
        <f t="shared" si="338"/>
        <v>#DIV/0!</v>
      </c>
      <c r="L5392" s="46">
        <f>-J5392/Eingaben!$D$29</f>
        <v>0.95638835726756799</v>
      </c>
      <c r="M5392" s="44" t="e">
        <f>-K5392/Eingaben!$D$8</f>
        <v>#DIV/0!</v>
      </c>
      <c r="N5392" s="46">
        <f>ABS(B5392-C5392)/Eingaben!$D$8</f>
        <v>0</v>
      </c>
      <c r="P5392">
        <f>D5392/3600000*G5392*100*100/Eingaben!$D$39*(A5392-A5391)/3600</f>
        <v>0</v>
      </c>
      <c r="R5392" s="91" t="e">
        <f>('Dichte Wasser'!$B$4*AVERAGE(B5392:C5392)^3+'Dichte Wasser'!$B$3*AVERAGE(B5392:C5392)^2+'Dichte Wasser'!$B$2*AVERAGE(B5392:C5392)+'Dichte Wasser'!$B$1)/1000</f>
        <v>#DIV/0!</v>
      </c>
      <c r="S5392" s="92" t="e">
        <f t="shared" si="339"/>
        <v>#DIV/0!</v>
      </c>
    </row>
    <row r="5393" spans="9:19" x14ac:dyDescent="0.25">
      <c r="I5393" s="45">
        <f t="shared" si="336"/>
        <v>0</v>
      </c>
      <c r="J5393" s="45">
        <f t="shared" si="337"/>
        <v>-13.92489392990414</v>
      </c>
      <c r="K5393" s="39" t="e">
        <f t="shared" si="338"/>
        <v>#DIV/0!</v>
      </c>
      <c r="L5393" s="46">
        <f>-J5393/Eingaben!$D$29</f>
        <v>0.95638835726756799</v>
      </c>
      <c r="M5393" s="44" t="e">
        <f>-K5393/Eingaben!$D$8</f>
        <v>#DIV/0!</v>
      </c>
      <c r="N5393" s="46">
        <f>ABS(B5393-C5393)/Eingaben!$D$8</f>
        <v>0</v>
      </c>
      <c r="P5393">
        <f>D5393/3600000*G5393*100*100/Eingaben!$D$39*(A5393-A5392)/3600</f>
        <v>0</v>
      </c>
      <c r="R5393" s="91" t="e">
        <f>('Dichte Wasser'!$B$4*AVERAGE(B5393:C5393)^3+'Dichte Wasser'!$B$3*AVERAGE(B5393:C5393)^2+'Dichte Wasser'!$B$2*AVERAGE(B5393:C5393)+'Dichte Wasser'!$B$1)/1000</f>
        <v>#DIV/0!</v>
      </c>
      <c r="S5393" s="92" t="e">
        <f t="shared" si="339"/>
        <v>#DIV/0!</v>
      </c>
    </row>
    <row r="5394" spans="9:19" x14ac:dyDescent="0.25">
      <c r="I5394" s="45">
        <f t="shared" si="336"/>
        <v>0</v>
      </c>
      <c r="J5394" s="45">
        <f t="shared" si="337"/>
        <v>-13.92489392990414</v>
      </c>
      <c r="K5394" s="39" t="e">
        <f t="shared" si="338"/>
        <v>#DIV/0!</v>
      </c>
      <c r="L5394" s="46">
        <f>-J5394/Eingaben!$D$29</f>
        <v>0.95638835726756799</v>
      </c>
      <c r="M5394" s="44" t="e">
        <f>-K5394/Eingaben!$D$8</f>
        <v>#DIV/0!</v>
      </c>
      <c r="N5394" s="46">
        <f>ABS(B5394-C5394)/Eingaben!$D$8</f>
        <v>0</v>
      </c>
      <c r="P5394">
        <f>D5394/3600000*G5394*100*100/Eingaben!$D$39*(A5394-A5393)/3600</f>
        <v>0</v>
      </c>
      <c r="R5394" s="91" t="e">
        <f>('Dichte Wasser'!$B$4*AVERAGE(B5394:C5394)^3+'Dichte Wasser'!$B$3*AVERAGE(B5394:C5394)^2+'Dichte Wasser'!$B$2*AVERAGE(B5394:C5394)+'Dichte Wasser'!$B$1)/1000</f>
        <v>#DIV/0!</v>
      </c>
      <c r="S5394" s="92" t="e">
        <f t="shared" si="339"/>
        <v>#DIV/0!</v>
      </c>
    </row>
    <row r="5395" spans="9:19" x14ac:dyDescent="0.25">
      <c r="I5395" s="45">
        <f t="shared" si="336"/>
        <v>0</v>
      </c>
      <c r="J5395" s="45">
        <f t="shared" si="337"/>
        <v>-13.92489392990414</v>
      </c>
      <c r="K5395" s="39" t="e">
        <f t="shared" si="338"/>
        <v>#DIV/0!</v>
      </c>
      <c r="L5395" s="46">
        <f>-J5395/Eingaben!$D$29</f>
        <v>0.95638835726756799</v>
      </c>
      <c r="M5395" s="44" t="e">
        <f>-K5395/Eingaben!$D$8</f>
        <v>#DIV/0!</v>
      </c>
      <c r="N5395" s="46">
        <f>ABS(B5395-C5395)/Eingaben!$D$8</f>
        <v>0</v>
      </c>
      <c r="P5395">
        <f>D5395/3600000*G5395*100*100/Eingaben!$D$39*(A5395-A5394)/3600</f>
        <v>0</v>
      </c>
      <c r="R5395" s="91" t="e">
        <f>('Dichte Wasser'!$B$4*AVERAGE(B5395:C5395)^3+'Dichte Wasser'!$B$3*AVERAGE(B5395:C5395)^2+'Dichte Wasser'!$B$2*AVERAGE(B5395:C5395)+'Dichte Wasser'!$B$1)/1000</f>
        <v>#DIV/0!</v>
      </c>
      <c r="S5395" s="92" t="e">
        <f t="shared" si="339"/>
        <v>#DIV/0!</v>
      </c>
    </row>
    <row r="5396" spans="9:19" x14ac:dyDescent="0.25">
      <c r="I5396" s="45">
        <f t="shared" si="336"/>
        <v>0</v>
      </c>
      <c r="J5396" s="45">
        <f t="shared" si="337"/>
        <v>-13.92489392990414</v>
      </c>
      <c r="K5396" s="39" t="e">
        <f t="shared" si="338"/>
        <v>#DIV/0!</v>
      </c>
      <c r="L5396" s="46">
        <f>-J5396/Eingaben!$D$29</f>
        <v>0.95638835726756799</v>
      </c>
      <c r="M5396" s="44" t="e">
        <f>-K5396/Eingaben!$D$8</f>
        <v>#DIV/0!</v>
      </c>
      <c r="N5396" s="46">
        <f>ABS(B5396-C5396)/Eingaben!$D$8</f>
        <v>0</v>
      </c>
      <c r="P5396">
        <f>D5396/3600000*G5396*100*100/Eingaben!$D$39*(A5396-A5395)/3600</f>
        <v>0</v>
      </c>
      <c r="R5396" s="91" t="e">
        <f>('Dichte Wasser'!$B$4*AVERAGE(B5396:C5396)^3+'Dichte Wasser'!$B$3*AVERAGE(B5396:C5396)^2+'Dichte Wasser'!$B$2*AVERAGE(B5396:C5396)+'Dichte Wasser'!$B$1)/1000</f>
        <v>#DIV/0!</v>
      </c>
      <c r="S5396" s="92" t="e">
        <f t="shared" si="339"/>
        <v>#DIV/0!</v>
      </c>
    </row>
    <row r="5397" spans="9:19" x14ac:dyDescent="0.25">
      <c r="I5397" s="45">
        <f t="shared" si="336"/>
        <v>0</v>
      </c>
      <c r="J5397" s="45">
        <f t="shared" si="337"/>
        <v>-13.92489392990414</v>
      </c>
      <c r="K5397" s="39" t="e">
        <f t="shared" si="338"/>
        <v>#DIV/0!</v>
      </c>
      <c r="L5397" s="46">
        <f>-J5397/Eingaben!$D$29</f>
        <v>0.95638835726756799</v>
      </c>
      <c r="M5397" s="44" t="e">
        <f>-K5397/Eingaben!$D$8</f>
        <v>#DIV/0!</v>
      </c>
      <c r="N5397" s="46">
        <f>ABS(B5397-C5397)/Eingaben!$D$8</f>
        <v>0</v>
      </c>
      <c r="P5397">
        <f>D5397/3600000*G5397*100*100/Eingaben!$D$39*(A5397-A5396)/3600</f>
        <v>0</v>
      </c>
      <c r="R5397" s="91" t="e">
        <f>('Dichte Wasser'!$B$4*AVERAGE(B5397:C5397)^3+'Dichte Wasser'!$B$3*AVERAGE(B5397:C5397)^2+'Dichte Wasser'!$B$2*AVERAGE(B5397:C5397)+'Dichte Wasser'!$B$1)/1000</f>
        <v>#DIV/0!</v>
      </c>
      <c r="S5397" s="92" t="e">
        <f t="shared" si="339"/>
        <v>#DIV/0!</v>
      </c>
    </row>
    <row r="5398" spans="9:19" x14ac:dyDescent="0.25">
      <c r="I5398" s="45">
        <f t="shared" si="336"/>
        <v>0</v>
      </c>
      <c r="J5398" s="45">
        <f t="shared" si="337"/>
        <v>-13.92489392990414</v>
      </c>
      <c r="K5398" s="39" t="e">
        <f t="shared" si="338"/>
        <v>#DIV/0!</v>
      </c>
      <c r="L5398" s="46">
        <f>-J5398/Eingaben!$D$29</f>
        <v>0.95638835726756799</v>
      </c>
      <c r="M5398" s="44" t="e">
        <f>-K5398/Eingaben!$D$8</f>
        <v>#DIV/0!</v>
      </c>
      <c r="N5398" s="46">
        <f>ABS(B5398-C5398)/Eingaben!$D$8</f>
        <v>0</v>
      </c>
      <c r="P5398">
        <f>D5398/3600000*G5398*100*100/Eingaben!$D$39*(A5398-A5397)/3600</f>
        <v>0</v>
      </c>
      <c r="R5398" s="91" t="e">
        <f>('Dichte Wasser'!$B$4*AVERAGE(B5398:C5398)^3+'Dichte Wasser'!$B$3*AVERAGE(B5398:C5398)^2+'Dichte Wasser'!$B$2*AVERAGE(B5398:C5398)+'Dichte Wasser'!$B$1)/1000</f>
        <v>#DIV/0!</v>
      </c>
      <c r="S5398" s="92" t="e">
        <f t="shared" si="339"/>
        <v>#DIV/0!</v>
      </c>
    </row>
    <row r="5399" spans="9:19" x14ac:dyDescent="0.25">
      <c r="I5399" s="45">
        <f t="shared" si="336"/>
        <v>0</v>
      </c>
      <c r="J5399" s="45">
        <f t="shared" si="337"/>
        <v>-13.92489392990414</v>
      </c>
      <c r="K5399" s="39" t="e">
        <f t="shared" si="338"/>
        <v>#DIV/0!</v>
      </c>
      <c r="L5399" s="46">
        <f>-J5399/Eingaben!$D$29</f>
        <v>0.95638835726756799</v>
      </c>
      <c r="M5399" s="44" t="e">
        <f>-K5399/Eingaben!$D$8</f>
        <v>#DIV/0!</v>
      </c>
      <c r="N5399" s="46">
        <f>ABS(B5399-C5399)/Eingaben!$D$8</f>
        <v>0</v>
      </c>
      <c r="P5399">
        <f>D5399/3600000*G5399*100*100/Eingaben!$D$39*(A5399-A5398)/3600</f>
        <v>0</v>
      </c>
      <c r="R5399" s="91" t="e">
        <f>('Dichte Wasser'!$B$4*AVERAGE(B5399:C5399)^3+'Dichte Wasser'!$B$3*AVERAGE(B5399:C5399)^2+'Dichte Wasser'!$B$2*AVERAGE(B5399:C5399)+'Dichte Wasser'!$B$1)/1000</f>
        <v>#DIV/0!</v>
      </c>
      <c r="S5399" s="92" t="e">
        <f t="shared" si="339"/>
        <v>#DIV/0!</v>
      </c>
    </row>
    <row r="5400" spans="9:19" x14ac:dyDescent="0.25">
      <c r="I5400" s="45">
        <f t="shared" si="336"/>
        <v>0</v>
      </c>
      <c r="J5400" s="45">
        <f t="shared" si="337"/>
        <v>-13.92489392990414</v>
      </c>
      <c r="K5400" s="39" t="e">
        <f t="shared" si="338"/>
        <v>#DIV/0!</v>
      </c>
      <c r="L5400" s="46">
        <f>-J5400/Eingaben!$D$29</f>
        <v>0.95638835726756799</v>
      </c>
      <c r="M5400" s="44" t="e">
        <f>-K5400/Eingaben!$D$8</f>
        <v>#DIV/0!</v>
      </c>
      <c r="N5400" s="46">
        <f>ABS(B5400-C5400)/Eingaben!$D$8</f>
        <v>0</v>
      </c>
      <c r="P5400">
        <f>D5400/3600000*G5400*100*100/Eingaben!$D$39*(A5400-A5399)/3600</f>
        <v>0</v>
      </c>
      <c r="R5400" s="91" t="e">
        <f>('Dichte Wasser'!$B$4*AVERAGE(B5400:C5400)^3+'Dichte Wasser'!$B$3*AVERAGE(B5400:C5400)^2+'Dichte Wasser'!$B$2*AVERAGE(B5400:C5400)+'Dichte Wasser'!$B$1)/1000</f>
        <v>#DIV/0!</v>
      </c>
      <c r="S5400" s="92" t="e">
        <f t="shared" si="339"/>
        <v>#DIV/0!</v>
      </c>
    </row>
    <row r="5401" spans="9:19" x14ac:dyDescent="0.25">
      <c r="I5401" s="45">
        <f t="shared" si="336"/>
        <v>0</v>
      </c>
      <c r="J5401" s="45">
        <f t="shared" si="337"/>
        <v>-13.92489392990414</v>
      </c>
      <c r="K5401" s="39" t="e">
        <f t="shared" si="338"/>
        <v>#DIV/0!</v>
      </c>
      <c r="L5401" s="46">
        <f>-J5401/Eingaben!$D$29</f>
        <v>0.95638835726756799</v>
      </c>
      <c r="M5401" s="44" t="e">
        <f>-K5401/Eingaben!$D$8</f>
        <v>#DIV/0!</v>
      </c>
      <c r="N5401" s="46">
        <f>ABS(B5401-C5401)/Eingaben!$D$8</f>
        <v>0</v>
      </c>
      <c r="P5401">
        <f>D5401/3600000*G5401*100*100/Eingaben!$D$39*(A5401-A5400)/3600</f>
        <v>0</v>
      </c>
      <c r="R5401" s="91" t="e">
        <f>('Dichte Wasser'!$B$4*AVERAGE(B5401:C5401)^3+'Dichte Wasser'!$B$3*AVERAGE(B5401:C5401)^2+'Dichte Wasser'!$B$2*AVERAGE(B5401:C5401)+'Dichte Wasser'!$B$1)/1000</f>
        <v>#DIV/0!</v>
      </c>
      <c r="S5401" s="92" t="e">
        <f t="shared" si="339"/>
        <v>#DIV/0!</v>
      </c>
    </row>
    <row r="5402" spans="9:19" x14ac:dyDescent="0.25">
      <c r="I5402" s="45">
        <f t="shared" si="336"/>
        <v>0</v>
      </c>
      <c r="J5402" s="45">
        <f t="shared" si="337"/>
        <v>-13.92489392990414</v>
      </c>
      <c r="K5402" s="39" t="e">
        <f t="shared" si="338"/>
        <v>#DIV/0!</v>
      </c>
      <c r="L5402" s="46">
        <f>-J5402/Eingaben!$D$29</f>
        <v>0.95638835726756799</v>
      </c>
      <c r="M5402" s="44" t="e">
        <f>-K5402/Eingaben!$D$8</f>
        <v>#DIV/0!</v>
      </c>
      <c r="N5402" s="46">
        <f>ABS(B5402-C5402)/Eingaben!$D$8</f>
        <v>0</v>
      </c>
      <c r="P5402">
        <f>D5402/3600000*G5402*100*100/Eingaben!$D$39*(A5402-A5401)/3600</f>
        <v>0</v>
      </c>
      <c r="R5402" s="91" t="e">
        <f>('Dichte Wasser'!$B$4*AVERAGE(B5402:C5402)^3+'Dichte Wasser'!$B$3*AVERAGE(B5402:C5402)^2+'Dichte Wasser'!$B$2*AVERAGE(B5402:C5402)+'Dichte Wasser'!$B$1)/1000</f>
        <v>#DIV/0!</v>
      </c>
      <c r="S5402" s="92" t="e">
        <f t="shared" si="339"/>
        <v>#DIV/0!</v>
      </c>
    </row>
    <row r="5403" spans="9:19" x14ac:dyDescent="0.25">
      <c r="I5403" s="45">
        <f t="shared" si="336"/>
        <v>0</v>
      </c>
      <c r="J5403" s="45">
        <f t="shared" si="337"/>
        <v>-13.92489392990414</v>
      </c>
      <c r="K5403" s="39" t="e">
        <f t="shared" si="338"/>
        <v>#DIV/0!</v>
      </c>
      <c r="L5403" s="46">
        <f>-J5403/Eingaben!$D$29</f>
        <v>0.95638835726756799</v>
      </c>
      <c r="M5403" s="44" t="e">
        <f>-K5403/Eingaben!$D$8</f>
        <v>#DIV/0!</v>
      </c>
      <c r="N5403" s="46">
        <f>ABS(B5403-C5403)/Eingaben!$D$8</f>
        <v>0</v>
      </c>
      <c r="P5403">
        <f>D5403/3600000*G5403*100*100/Eingaben!$D$39*(A5403-A5402)/3600</f>
        <v>0</v>
      </c>
      <c r="R5403" s="91" t="e">
        <f>('Dichte Wasser'!$B$4*AVERAGE(B5403:C5403)^3+'Dichte Wasser'!$B$3*AVERAGE(B5403:C5403)^2+'Dichte Wasser'!$B$2*AVERAGE(B5403:C5403)+'Dichte Wasser'!$B$1)/1000</f>
        <v>#DIV/0!</v>
      </c>
      <c r="S5403" s="92" t="e">
        <f t="shared" si="339"/>
        <v>#DIV/0!</v>
      </c>
    </row>
    <row r="5404" spans="9:19" x14ac:dyDescent="0.25">
      <c r="I5404" s="45">
        <f t="shared" si="336"/>
        <v>0</v>
      </c>
      <c r="J5404" s="45">
        <f t="shared" si="337"/>
        <v>-13.92489392990414</v>
      </c>
      <c r="K5404" s="39" t="e">
        <f t="shared" si="338"/>
        <v>#DIV/0!</v>
      </c>
      <c r="L5404" s="46">
        <f>-J5404/Eingaben!$D$29</f>
        <v>0.95638835726756799</v>
      </c>
      <c r="M5404" s="44" t="e">
        <f>-K5404/Eingaben!$D$8</f>
        <v>#DIV/0!</v>
      </c>
      <c r="N5404" s="46">
        <f>ABS(B5404-C5404)/Eingaben!$D$8</f>
        <v>0</v>
      </c>
      <c r="P5404">
        <f>D5404/3600000*G5404*100*100/Eingaben!$D$39*(A5404-A5403)/3600</f>
        <v>0</v>
      </c>
      <c r="R5404" s="91" t="e">
        <f>('Dichte Wasser'!$B$4*AVERAGE(B5404:C5404)^3+'Dichte Wasser'!$B$3*AVERAGE(B5404:C5404)^2+'Dichte Wasser'!$B$2*AVERAGE(B5404:C5404)+'Dichte Wasser'!$B$1)/1000</f>
        <v>#DIV/0!</v>
      </c>
      <c r="S5404" s="92" t="e">
        <f t="shared" si="339"/>
        <v>#DIV/0!</v>
      </c>
    </row>
    <row r="5405" spans="9:19" x14ac:dyDescent="0.25">
      <c r="I5405" s="45">
        <f t="shared" si="336"/>
        <v>0</v>
      </c>
      <c r="J5405" s="45">
        <f t="shared" si="337"/>
        <v>-13.92489392990414</v>
      </c>
      <c r="K5405" s="39" t="e">
        <f t="shared" si="338"/>
        <v>#DIV/0!</v>
      </c>
      <c r="L5405" s="46">
        <f>-J5405/Eingaben!$D$29</f>
        <v>0.95638835726756799</v>
      </c>
      <c r="M5405" s="44" t="e">
        <f>-K5405/Eingaben!$D$8</f>
        <v>#DIV/0!</v>
      </c>
      <c r="N5405" s="46">
        <f>ABS(B5405-C5405)/Eingaben!$D$8</f>
        <v>0</v>
      </c>
      <c r="P5405">
        <f>D5405/3600000*G5405*100*100/Eingaben!$D$39*(A5405-A5404)/3600</f>
        <v>0</v>
      </c>
      <c r="R5405" s="91" t="e">
        <f>('Dichte Wasser'!$B$4*AVERAGE(B5405:C5405)^3+'Dichte Wasser'!$B$3*AVERAGE(B5405:C5405)^2+'Dichte Wasser'!$B$2*AVERAGE(B5405:C5405)+'Dichte Wasser'!$B$1)/1000</f>
        <v>#DIV/0!</v>
      </c>
      <c r="S5405" s="92" t="e">
        <f t="shared" si="339"/>
        <v>#DIV/0!</v>
      </c>
    </row>
    <row r="5406" spans="9:19" x14ac:dyDescent="0.25">
      <c r="I5406" s="45">
        <f t="shared" si="336"/>
        <v>0</v>
      </c>
      <c r="J5406" s="45">
        <f t="shared" si="337"/>
        <v>-13.92489392990414</v>
      </c>
      <c r="K5406" s="39" t="e">
        <f t="shared" si="338"/>
        <v>#DIV/0!</v>
      </c>
      <c r="L5406" s="46">
        <f>-J5406/Eingaben!$D$29</f>
        <v>0.95638835726756799</v>
      </c>
      <c r="M5406" s="44" t="e">
        <f>-K5406/Eingaben!$D$8</f>
        <v>#DIV/0!</v>
      </c>
      <c r="N5406" s="46">
        <f>ABS(B5406-C5406)/Eingaben!$D$8</f>
        <v>0</v>
      </c>
      <c r="P5406">
        <f>D5406/3600000*G5406*100*100/Eingaben!$D$39*(A5406-A5405)/3600</f>
        <v>0</v>
      </c>
      <c r="R5406" s="91" t="e">
        <f>('Dichte Wasser'!$B$4*AVERAGE(B5406:C5406)^3+'Dichte Wasser'!$B$3*AVERAGE(B5406:C5406)^2+'Dichte Wasser'!$B$2*AVERAGE(B5406:C5406)+'Dichte Wasser'!$B$1)/1000</f>
        <v>#DIV/0!</v>
      </c>
      <c r="S5406" s="92" t="e">
        <f t="shared" si="339"/>
        <v>#DIV/0!</v>
      </c>
    </row>
    <row r="5407" spans="9:19" x14ac:dyDescent="0.25">
      <c r="I5407" s="45">
        <f t="shared" si="336"/>
        <v>0</v>
      </c>
      <c r="J5407" s="45">
        <f t="shared" si="337"/>
        <v>-13.92489392990414</v>
      </c>
      <c r="K5407" s="39" t="e">
        <f t="shared" si="338"/>
        <v>#DIV/0!</v>
      </c>
      <c r="L5407" s="46">
        <f>-J5407/Eingaben!$D$29</f>
        <v>0.95638835726756799</v>
      </c>
      <c r="M5407" s="44" t="e">
        <f>-K5407/Eingaben!$D$8</f>
        <v>#DIV/0!</v>
      </c>
      <c r="N5407" s="46">
        <f>ABS(B5407-C5407)/Eingaben!$D$8</f>
        <v>0</v>
      </c>
      <c r="P5407">
        <f>D5407/3600000*G5407*100*100/Eingaben!$D$39*(A5407-A5406)/3600</f>
        <v>0</v>
      </c>
      <c r="R5407" s="91" t="e">
        <f>('Dichte Wasser'!$B$4*AVERAGE(B5407:C5407)^3+'Dichte Wasser'!$B$3*AVERAGE(B5407:C5407)^2+'Dichte Wasser'!$B$2*AVERAGE(B5407:C5407)+'Dichte Wasser'!$B$1)/1000</f>
        <v>#DIV/0!</v>
      </c>
      <c r="S5407" s="92" t="e">
        <f t="shared" si="339"/>
        <v>#DIV/0!</v>
      </c>
    </row>
    <row r="5408" spans="9:19" x14ac:dyDescent="0.25">
      <c r="I5408" s="45">
        <f t="shared" si="336"/>
        <v>0</v>
      </c>
      <c r="J5408" s="45">
        <f t="shared" si="337"/>
        <v>-13.92489392990414</v>
      </c>
      <c r="K5408" s="39" t="e">
        <f t="shared" si="338"/>
        <v>#DIV/0!</v>
      </c>
      <c r="L5408" s="46">
        <f>-J5408/Eingaben!$D$29</f>
        <v>0.95638835726756799</v>
      </c>
      <c r="M5408" s="44" t="e">
        <f>-K5408/Eingaben!$D$8</f>
        <v>#DIV/0!</v>
      </c>
      <c r="N5408" s="46">
        <f>ABS(B5408-C5408)/Eingaben!$D$8</f>
        <v>0</v>
      </c>
      <c r="P5408">
        <f>D5408/3600000*G5408*100*100/Eingaben!$D$39*(A5408-A5407)/3600</f>
        <v>0</v>
      </c>
      <c r="R5408" s="91" t="e">
        <f>('Dichte Wasser'!$B$4*AVERAGE(B5408:C5408)^3+'Dichte Wasser'!$B$3*AVERAGE(B5408:C5408)^2+'Dichte Wasser'!$B$2*AVERAGE(B5408:C5408)+'Dichte Wasser'!$B$1)/1000</f>
        <v>#DIV/0!</v>
      </c>
      <c r="S5408" s="92" t="e">
        <f t="shared" si="339"/>
        <v>#DIV/0!</v>
      </c>
    </row>
    <row r="5409" spans="9:19" x14ac:dyDescent="0.25">
      <c r="I5409" s="45">
        <f t="shared" si="336"/>
        <v>0</v>
      </c>
      <c r="J5409" s="45">
        <f t="shared" si="337"/>
        <v>-13.92489392990414</v>
      </c>
      <c r="K5409" s="39" t="e">
        <f t="shared" si="338"/>
        <v>#DIV/0!</v>
      </c>
      <c r="L5409" s="46">
        <f>-J5409/Eingaben!$D$29</f>
        <v>0.95638835726756799</v>
      </c>
      <c r="M5409" s="44" t="e">
        <f>-K5409/Eingaben!$D$8</f>
        <v>#DIV/0!</v>
      </c>
      <c r="N5409" s="46">
        <f>ABS(B5409-C5409)/Eingaben!$D$8</f>
        <v>0</v>
      </c>
      <c r="P5409">
        <f>D5409/3600000*G5409*100*100/Eingaben!$D$39*(A5409-A5408)/3600</f>
        <v>0</v>
      </c>
      <c r="R5409" s="91" t="e">
        <f>('Dichte Wasser'!$B$4*AVERAGE(B5409:C5409)^3+'Dichte Wasser'!$B$3*AVERAGE(B5409:C5409)^2+'Dichte Wasser'!$B$2*AVERAGE(B5409:C5409)+'Dichte Wasser'!$B$1)/1000</f>
        <v>#DIV/0!</v>
      </c>
      <c r="S5409" s="92" t="e">
        <f t="shared" si="339"/>
        <v>#DIV/0!</v>
      </c>
    </row>
    <row r="5410" spans="9:19" x14ac:dyDescent="0.25">
      <c r="I5410" s="45">
        <f t="shared" si="336"/>
        <v>0</v>
      </c>
      <c r="J5410" s="45">
        <f t="shared" si="337"/>
        <v>-13.92489392990414</v>
      </c>
      <c r="K5410" s="39" t="e">
        <f t="shared" si="338"/>
        <v>#DIV/0!</v>
      </c>
      <c r="L5410" s="46">
        <f>-J5410/Eingaben!$D$29</f>
        <v>0.95638835726756799</v>
      </c>
      <c r="M5410" s="44" t="e">
        <f>-K5410/Eingaben!$D$8</f>
        <v>#DIV/0!</v>
      </c>
      <c r="N5410" s="46">
        <f>ABS(B5410-C5410)/Eingaben!$D$8</f>
        <v>0</v>
      </c>
      <c r="P5410">
        <f>D5410/3600000*G5410*100*100/Eingaben!$D$39*(A5410-A5409)/3600</f>
        <v>0</v>
      </c>
      <c r="R5410" s="91" t="e">
        <f>('Dichte Wasser'!$B$4*AVERAGE(B5410:C5410)^3+'Dichte Wasser'!$B$3*AVERAGE(B5410:C5410)^2+'Dichte Wasser'!$B$2*AVERAGE(B5410:C5410)+'Dichte Wasser'!$B$1)/1000</f>
        <v>#DIV/0!</v>
      </c>
      <c r="S5410" s="92" t="e">
        <f t="shared" si="339"/>
        <v>#DIV/0!</v>
      </c>
    </row>
    <row r="5411" spans="9:19" x14ac:dyDescent="0.25">
      <c r="I5411" s="45">
        <f t="shared" si="336"/>
        <v>0</v>
      </c>
      <c r="J5411" s="45">
        <f t="shared" si="337"/>
        <v>-13.92489392990414</v>
      </c>
      <c r="K5411" s="39" t="e">
        <f t="shared" si="338"/>
        <v>#DIV/0!</v>
      </c>
      <c r="L5411" s="46">
        <f>-J5411/Eingaben!$D$29</f>
        <v>0.95638835726756799</v>
      </c>
      <c r="M5411" s="44" t="e">
        <f>-K5411/Eingaben!$D$8</f>
        <v>#DIV/0!</v>
      </c>
      <c r="N5411" s="46">
        <f>ABS(B5411-C5411)/Eingaben!$D$8</f>
        <v>0</v>
      </c>
      <c r="P5411">
        <f>D5411/3600000*G5411*100*100/Eingaben!$D$39*(A5411-A5410)/3600</f>
        <v>0</v>
      </c>
      <c r="R5411" s="91" t="e">
        <f>('Dichte Wasser'!$B$4*AVERAGE(B5411:C5411)^3+'Dichte Wasser'!$B$3*AVERAGE(B5411:C5411)^2+'Dichte Wasser'!$B$2*AVERAGE(B5411:C5411)+'Dichte Wasser'!$B$1)/1000</f>
        <v>#DIV/0!</v>
      </c>
      <c r="S5411" s="92" t="e">
        <f t="shared" si="339"/>
        <v>#DIV/0!</v>
      </c>
    </row>
    <row r="5412" spans="9:19" x14ac:dyDescent="0.25">
      <c r="I5412" s="45">
        <f t="shared" si="336"/>
        <v>0</v>
      </c>
      <c r="J5412" s="45">
        <f t="shared" si="337"/>
        <v>-13.92489392990414</v>
      </c>
      <c r="K5412" s="39" t="e">
        <f t="shared" si="338"/>
        <v>#DIV/0!</v>
      </c>
      <c r="L5412" s="46">
        <f>-J5412/Eingaben!$D$29</f>
        <v>0.95638835726756799</v>
      </c>
      <c r="M5412" s="44" t="e">
        <f>-K5412/Eingaben!$D$8</f>
        <v>#DIV/0!</v>
      </c>
      <c r="N5412" s="46">
        <f>ABS(B5412-C5412)/Eingaben!$D$8</f>
        <v>0</v>
      </c>
      <c r="P5412">
        <f>D5412/3600000*G5412*100*100/Eingaben!$D$39*(A5412-A5411)/3600</f>
        <v>0</v>
      </c>
      <c r="R5412" s="91" t="e">
        <f>('Dichte Wasser'!$B$4*AVERAGE(B5412:C5412)^3+'Dichte Wasser'!$B$3*AVERAGE(B5412:C5412)^2+'Dichte Wasser'!$B$2*AVERAGE(B5412:C5412)+'Dichte Wasser'!$B$1)/1000</f>
        <v>#DIV/0!</v>
      </c>
      <c r="S5412" s="92" t="e">
        <f t="shared" si="339"/>
        <v>#DIV/0!</v>
      </c>
    </row>
    <row r="5413" spans="9:19" x14ac:dyDescent="0.25">
      <c r="I5413" s="45">
        <f t="shared" si="336"/>
        <v>0</v>
      </c>
      <c r="J5413" s="45">
        <f t="shared" si="337"/>
        <v>-13.92489392990414</v>
      </c>
      <c r="K5413" s="39" t="e">
        <f t="shared" si="338"/>
        <v>#DIV/0!</v>
      </c>
      <c r="L5413" s="46">
        <f>-J5413/Eingaben!$D$29</f>
        <v>0.95638835726756799</v>
      </c>
      <c r="M5413" s="44" t="e">
        <f>-K5413/Eingaben!$D$8</f>
        <v>#DIV/0!</v>
      </c>
      <c r="N5413" s="46">
        <f>ABS(B5413-C5413)/Eingaben!$D$8</f>
        <v>0</v>
      </c>
      <c r="P5413">
        <f>D5413/3600000*G5413*100*100/Eingaben!$D$39*(A5413-A5412)/3600</f>
        <v>0</v>
      </c>
      <c r="R5413" s="91" t="e">
        <f>('Dichte Wasser'!$B$4*AVERAGE(B5413:C5413)^3+'Dichte Wasser'!$B$3*AVERAGE(B5413:C5413)^2+'Dichte Wasser'!$B$2*AVERAGE(B5413:C5413)+'Dichte Wasser'!$B$1)/1000</f>
        <v>#DIV/0!</v>
      </c>
      <c r="S5413" s="92" t="e">
        <f t="shared" si="339"/>
        <v>#DIV/0!</v>
      </c>
    </row>
    <row r="5414" spans="9:19" x14ac:dyDescent="0.25">
      <c r="I5414" s="45">
        <f t="shared" si="336"/>
        <v>0</v>
      </c>
      <c r="J5414" s="45">
        <f t="shared" si="337"/>
        <v>-13.92489392990414</v>
      </c>
      <c r="K5414" s="39" t="e">
        <f t="shared" si="338"/>
        <v>#DIV/0!</v>
      </c>
      <c r="L5414" s="46">
        <f>-J5414/Eingaben!$D$29</f>
        <v>0.95638835726756799</v>
      </c>
      <c r="M5414" s="44" t="e">
        <f>-K5414/Eingaben!$D$8</f>
        <v>#DIV/0!</v>
      </c>
      <c r="N5414" s="46">
        <f>ABS(B5414-C5414)/Eingaben!$D$8</f>
        <v>0</v>
      </c>
      <c r="P5414">
        <f>D5414/3600000*G5414*100*100/Eingaben!$D$39*(A5414-A5413)/3600</f>
        <v>0</v>
      </c>
      <c r="R5414" s="91" t="e">
        <f>('Dichte Wasser'!$B$4*AVERAGE(B5414:C5414)^3+'Dichte Wasser'!$B$3*AVERAGE(B5414:C5414)^2+'Dichte Wasser'!$B$2*AVERAGE(B5414:C5414)+'Dichte Wasser'!$B$1)/1000</f>
        <v>#DIV/0!</v>
      </c>
      <c r="S5414" s="92" t="e">
        <f t="shared" si="339"/>
        <v>#DIV/0!</v>
      </c>
    </row>
    <row r="5415" spans="9:19" x14ac:dyDescent="0.25">
      <c r="I5415" s="45">
        <f t="shared" si="336"/>
        <v>0</v>
      </c>
      <c r="J5415" s="45">
        <f t="shared" si="337"/>
        <v>-13.92489392990414</v>
      </c>
      <c r="K5415" s="39" t="e">
        <f t="shared" si="338"/>
        <v>#DIV/0!</v>
      </c>
      <c r="L5415" s="46">
        <f>-J5415/Eingaben!$D$29</f>
        <v>0.95638835726756799</v>
      </c>
      <c r="M5415" s="44" t="e">
        <f>-K5415/Eingaben!$D$8</f>
        <v>#DIV/0!</v>
      </c>
      <c r="N5415" s="46">
        <f>ABS(B5415-C5415)/Eingaben!$D$8</f>
        <v>0</v>
      </c>
      <c r="P5415">
        <f>D5415/3600000*G5415*100*100/Eingaben!$D$39*(A5415-A5414)/3600</f>
        <v>0</v>
      </c>
      <c r="R5415" s="91" t="e">
        <f>('Dichte Wasser'!$B$4*AVERAGE(B5415:C5415)^3+'Dichte Wasser'!$B$3*AVERAGE(B5415:C5415)^2+'Dichte Wasser'!$B$2*AVERAGE(B5415:C5415)+'Dichte Wasser'!$B$1)/1000</f>
        <v>#DIV/0!</v>
      </c>
      <c r="S5415" s="92" t="e">
        <f t="shared" si="339"/>
        <v>#DIV/0!</v>
      </c>
    </row>
    <row r="5416" spans="9:19" x14ac:dyDescent="0.25">
      <c r="I5416" s="45">
        <f t="shared" si="336"/>
        <v>0</v>
      </c>
      <c r="J5416" s="45">
        <f t="shared" si="337"/>
        <v>-13.92489392990414</v>
      </c>
      <c r="K5416" s="39" t="e">
        <f t="shared" si="338"/>
        <v>#DIV/0!</v>
      </c>
      <c r="L5416" s="46">
        <f>-J5416/Eingaben!$D$29</f>
        <v>0.95638835726756799</v>
      </c>
      <c r="M5416" s="44" t="e">
        <f>-K5416/Eingaben!$D$8</f>
        <v>#DIV/0!</v>
      </c>
      <c r="N5416" s="46">
        <f>ABS(B5416-C5416)/Eingaben!$D$8</f>
        <v>0</v>
      </c>
      <c r="P5416">
        <f>D5416/3600000*G5416*100*100/Eingaben!$D$39*(A5416-A5415)/3600</f>
        <v>0</v>
      </c>
      <c r="R5416" s="91" t="e">
        <f>('Dichte Wasser'!$B$4*AVERAGE(B5416:C5416)^3+'Dichte Wasser'!$B$3*AVERAGE(B5416:C5416)^2+'Dichte Wasser'!$B$2*AVERAGE(B5416:C5416)+'Dichte Wasser'!$B$1)/1000</f>
        <v>#DIV/0!</v>
      </c>
      <c r="S5416" s="92" t="e">
        <f t="shared" si="339"/>
        <v>#DIV/0!</v>
      </c>
    </row>
    <row r="5417" spans="9:19" x14ac:dyDescent="0.25">
      <c r="I5417" s="45">
        <f t="shared" ref="I5417:I5480" si="340">IF(D5417&gt;0,D5417/3600*R5417*(A5417-A5416)*S5417*(B5417-C5417)/3600,0)</f>
        <v>0</v>
      </c>
      <c r="J5417" s="45">
        <f t="shared" ref="J5417:J5480" si="341">J5416+I5417</f>
        <v>-13.92489392990414</v>
      </c>
      <c r="K5417" s="39" t="e">
        <f t="shared" ref="K5417:K5480" si="342">I5417/((A5417-A5416)/3600)</f>
        <v>#DIV/0!</v>
      </c>
      <c r="L5417" s="46">
        <f>-J5417/Eingaben!$D$29</f>
        <v>0.95638835726756799</v>
      </c>
      <c r="M5417" s="44" t="e">
        <f>-K5417/Eingaben!$D$8</f>
        <v>#DIV/0!</v>
      </c>
      <c r="N5417" s="46">
        <f>ABS(B5417-C5417)/Eingaben!$D$8</f>
        <v>0</v>
      </c>
      <c r="P5417">
        <f>D5417/3600000*G5417*100*100/Eingaben!$D$39*(A5417-A5416)/3600</f>
        <v>0</v>
      </c>
      <c r="R5417" s="91" t="e">
        <f>('Dichte Wasser'!$B$4*AVERAGE(B5417:C5417)^3+'Dichte Wasser'!$B$3*AVERAGE(B5417:C5417)^2+'Dichte Wasser'!$B$2*AVERAGE(B5417:C5417)+'Dichte Wasser'!$B$1)/1000</f>
        <v>#DIV/0!</v>
      </c>
      <c r="S5417" s="92" t="e">
        <f t="shared" ref="S5417:S5480" si="343" xml:space="preserve">  0.0000000024*AVERAGE(B5417:C5417)^4 - 0.0000005979*AVERAGE(B5417:C5417)^3 + 0.0000621355*AVERAGE(B5417:C5417)^2 - 0.0026683907*AVERAGE(B5417:C5417) + 4.2176232303</f>
        <v>#DIV/0!</v>
      </c>
    </row>
    <row r="5418" spans="9:19" x14ac:dyDescent="0.25">
      <c r="I5418" s="45">
        <f t="shared" si="340"/>
        <v>0</v>
      </c>
      <c r="J5418" s="45">
        <f t="shared" si="341"/>
        <v>-13.92489392990414</v>
      </c>
      <c r="K5418" s="39" t="e">
        <f t="shared" si="342"/>
        <v>#DIV/0!</v>
      </c>
      <c r="L5418" s="46">
        <f>-J5418/Eingaben!$D$29</f>
        <v>0.95638835726756799</v>
      </c>
      <c r="M5418" s="44" t="e">
        <f>-K5418/Eingaben!$D$8</f>
        <v>#DIV/0!</v>
      </c>
      <c r="N5418" s="46">
        <f>ABS(B5418-C5418)/Eingaben!$D$8</f>
        <v>0</v>
      </c>
      <c r="P5418">
        <f>D5418/3600000*G5418*100*100/Eingaben!$D$39*(A5418-A5417)/3600</f>
        <v>0</v>
      </c>
      <c r="R5418" s="91" t="e">
        <f>('Dichte Wasser'!$B$4*AVERAGE(B5418:C5418)^3+'Dichte Wasser'!$B$3*AVERAGE(B5418:C5418)^2+'Dichte Wasser'!$B$2*AVERAGE(B5418:C5418)+'Dichte Wasser'!$B$1)/1000</f>
        <v>#DIV/0!</v>
      </c>
      <c r="S5418" s="92" t="e">
        <f t="shared" si="343"/>
        <v>#DIV/0!</v>
      </c>
    </row>
    <row r="5419" spans="9:19" x14ac:dyDescent="0.25">
      <c r="I5419" s="45">
        <f t="shared" si="340"/>
        <v>0</v>
      </c>
      <c r="J5419" s="45">
        <f t="shared" si="341"/>
        <v>-13.92489392990414</v>
      </c>
      <c r="K5419" s="39" t="e">
        <f t="shared" si="342"/>
        <v>#DIV/0!</v>
      </c>
      <c r="L5419" s="46">
        <f>-J5419/Eingaben!$D$29</f>
        <v>0.95638835726756799</v>
      </c>
      <c r="M5419" s="44" t="e">
        <f>-K5419/Eingaben!$D$8</f>
        <v>#DIV/0!</v>
      </c>
      <c r="N5419" s="46">
        <f>ABS(B5419-C5419)/Eingaben!$D$8</f>
        <v>0</v>
      </c>
      <c r="P5419">
        <f>D5419/3600000*G5419*100*100/Eingaben!$D$39*(A5419-A5418)/3600</f>
        <v>0</v>
      </c>
      <c r="R5419" s="91" t="e">
        <f>('Dichte Wasser'!$B$4*AVERAGE(B5419:C5419)^3+'Dichte Wasser'!$B$3*AVERAGE(B5419:C5419)^2+'Dichte Wasser'!$B$2*AVERAGE(B5419:C5419)+'Dichte Wasser'!$B$1)/1000</f>
        <v>#DIV/0!</v>
      </c>
      <c r="S5419" s="92" t="e">
        <f t="shared" si="343"/>
        <v>#DIV/0!</v>
      </c>
    </row>
    <row r="5420" spans="9:19" x14ac:dyDescent="0.25">
      <c r="I5420" s="45">
        <f t="shared" si="340"/>
        <v>0</v>
      </c>
      <c r="J5420" s="45">
        <f t="shared" si="341"/>
        <v>-13.92489392990414</v>
      </c>
      <c r="K5420" s="39" t="e">
        <f t="shared" si="342"/>
        <v>#DIV/0!</v>
      </c>
      <c r="L5420" s="46">
        <f>-J5420/Eingaben!$D$29</f>
        <v>0.95638835726756799</v>
      </c>
      <c r="M5420" s="44" t="e">
        <f>-K5420/Eingaben!$D$8</f>
        <v>#DIV/0!</v>
      </c>
      <c r="N5420" s="46">
        <f>ABS(B5420-C5420)/Eingaben!$D$8</f>
        <v>0</v>
      </c>
      <c r="P5420">
        <f>D5420/3600000*G5420*100*100/Eingaben!$D$39*(A5420-A5419)/3600</f>
        <v>0</v>
      </c>
      <c r="R5420" s="91" t="e">
        <f>('Dichte Wasser'!$B$4*AVERAGE(B5420:C5420)^3+'Dichte Wasser'!$B$3*AVERAGE(B5420:C5420)^2+'Dichte Wasser'!$B$2*AVERAGE(B5420:C5420)+'Dichte Wasser'!$B$1)/1000</f>
        <v>#DIV/0!</v>
      </c>
      <c r="S5420" s="92" t="e">
        <f t="shared" si="343"/>
        <v>#DIV/0!</v>
      </c>
    </row>
    <row r="5421" spans="9:19" x14ac:dyDescent="0.25">
      <c r="I5421" s="45">
        <f t="shared" si="340"/>
        <v>0</v>
      </c>
      <c r="J5421" s="45">
        <f t="shared" si="341"/>
        <v>-13.92489392990414</v>
      </c>
      <c r="K5421" s="39" t="e">
        <f t="shared" si="342"/>
        <v>#DIV/0!</v>
      </c>
      <c r="L5421" s="46">
        <f>-J5421/Eingaben!$D$29</f>
        <v>0.95638835726756799</v>
      </c>
      <c r="M5421" s="44" t="e">
        <f>-K5421/Eingaben!$D$8</f>
        <v>#DIV/0!</v>
      </c>
      <c r="N5421" s="46">
        <f>ABS(B5421-C5421)/Eingaben!$D$8</f>
        <v>0</v>
      </c>
      <c r="P5421">
        <f>D5421/3600000*G5421*100*100/Eingaben!$D$39*(A5421-A5420)/3600</f>
        <v>0</v>
      </c>
      <c r="R5421" s="91" t="e">
        <f>('Dichte Wasser'!$B$4*AVERAGE(B5421:C5421)^3+'Dichte Wasser'!$B$3*AVERAGE(B5421:C5421)^2+'Dichte Wasser'!$B$2*AVERAGE(B5421:C5421)+'Dichte Wasser'!$B$1)/1000</f>
        <v>#DIV/0!</v>
      </c>
      <c r="S5421" s="92" t="e">
        <f t="shared" si="343"/>
        <v>#DIV/0!</v>
      </c>
    </row>
    <row r="5422" spans="9:19" x14ac:dyDescent="0.25">
      <c r="I5422" s="45">
        <f t="shared" si="340"/>
        <v>0</v>
      </c>
      <c r="J5422" s="45">
        <f t="shared" si="341"/>
        <v>-13.92489392990414</v>
      </c>
      <c r="K5422" s="39" t="e">
        <f t="shared" si="342"/>
        <v>#DIV/0!</v>
      </c>
      <c r="L5422" s="46">
        <f>-J5422/Eingaben!$D$29</f>
        <v>0.95638835726756799</v>
      </c>
      <c r="M5422" s="44" t="e">
        <f>-K5422/Eingaben!$D$8</f>
        <v>#DIV/0!</v>
      </c>
      <c r="N5422" s="46">
        <f>ABS(B5422-C5422)/Eingaben!$D$8</f>
        <v>0</v>
      </c>
      <c r="P5422">
        <f>D5422/3600000*G5422*100*100/Eingaben!$D$39*(A5422-A5421)/3600</f>
        <v>0</v>
      </c>
      <c r="R5422" s="91" t="e">
        <f>('Dichte Wasser'!$B$4*AVERAGE(B5422:C5422)^3+'Dichte Wasser'!$B$3*AVERAGE(B5422:C5422)^2+'Dichte Wasser'!$B$2*AVERAGE(B5422:C5422)+'Dichte Wasser'!$B$1)/1000</f>
        <v>#DIV/0!</v>
      </c>
      <c r="S5422" s="92" t="e">
        <f t="shared" si="343"/>
        <v>#DIV/0!</v>
      </c>
    </row>
    <row r="5423" spans="9:19" x14ac:dyDescent="0.25">
      <c r="I5423" s="45">
        <f t="shared" si="340"/>
        <v>0</v>
      </c>
      <c r="J5423" s="45">
        <f t="shared" si="341"/>
        <v>-13.92489392990414</v>
      </c>
      <c r="K5423" s="39" t="e">
        <f t="shared" si="342"/>
        <v>#DIV/0!</v>
      </c>
      <c r="L5423" s="46">
        <f>-J5423/Eingaben!$D$29</f>
        <v>0.95638835726756799</v>
      </c>
      <c r="M5423" s="44" t="e">
        <f>-K5423/Eingaben!$D$8</f>
        <v>#DIV/0!</v>
      </c>
      <c r="N5423" s="46">
        <f>ABS(B5423-C5423)/Eingaben!$D$8</f>
        <v>0</v>
      </c>
      <c r="P5423">
        <f>D5423/3600000*G5423*100*100/Eingaben!$D$39*(A5423-A5422)/3600</f>
        <v>0</v>
      </c>
      <c r="R5423" s="91" t="e">
        <f>('Dichte Wasser'!$B$4*AVERAGE(B5423:C5423)^3+'Dichte Wasser'!$B$3*AVERAGE(B5423:C5423)^2+'Dichte Wasser'!$B$2*AVERAGE(B5423:C5423)+'Dichte Wasser'!$B$1)/1000</f>
        <v>#DIV/0!</v>
      </c>
      <c r="S5423" s="92" t="e">
        <f t="shared" si="343"/>
        <v>#DIV/0!</v>
      </c>
    </row>
    <row r="5424" spans="9:19" x14ac:dyDescent="0.25">
      <c r="I5424" s="45">
        <f t="shared" si="340"/>
        <v>0</v>
      </c>
      <c r="J5424" s="45">
        <f t="shared" si="341"/>
        <v>-13.92489392990414</v>
      </c>
      <c r="K5424" s="39" t="e">
        <f t="shared" si="342"/>
        <v>#DIV/0!</v>
      </c>
      <c r="L5424" s="46">
        <f>-J5424/Eingaben!$D$29</f>
        <v>0.95638835726756799</v>
      </c>
      <c r="M5424" s="44" t="e">
        <f>-K5424/Eingaben!$D$8</f>
        <v>#DIV/0!</v>
      </c>
      <c r="N5424" s="46">
        <f>ABS(B5424-C5424)/Eingaben!$D$8</f>
        <v>0</v>
      </c>
      <c r="P5424">
        <f>D5424/3600000*G5424*100*100/Eingaben!$D$39*(A5424-A5423)/3600</f>
        <v>0</v>
      </c>
      <c r="R5424" s="91" t="e">
        <f>('Dichte Wasser'!$B$4*AVERAGE(B5424:C5424)^3+'Dichte Wasser'!$B$3*AVERAGE(B5424:C5424)^2+'Dichte Wasser'!$B$2*AVERAGE(B5424:C5424)+'Dichte Wasser'!$B$1)/1000</f>
        <v>#DIV/0!</v>
      </c>
      <c r="S5424" s="92" t="e">
        <f t="shared" si="343"/>
        <v>#DIV/0!</v>
      </c>
    </row>
    <row r="5425" spans="9:19" x14ac:dyDescent="0.25">
      <c r="I5425" s="45">
        <f t="shared" si="340"/>
        <v>0</v>
      </c>
      <c r="J5425" s="45">
        <f t="shared" si="341"/>
        <v>-13.92489392990414</v>
      </c>
      <c r="K5425" s="39" t="e">
        <f t="shared" si="342"/>
        <v>#DIV/0!</v>
      </c>
      <c r="L5425" s="46">
        <f>-J5425/Eingaben!$D$29</f>
        <v>0.95638835726756799</v>
      </c>
      <c r="M5425" s="44" t="e">
        <f>-K5425/Eingaben!$D$8</f>
        <v>#DIV/0!</v>
      </c>
      <c r="N5425" s="46">
        <f>ABS(B5425-C5425)/Eingaben!$D$8</f>
        <v>0</v>
      </c>
      <c r="P5425">
        <f>D5425/3600000*G5425*100*100/Eingaben!$D$39*(A5425-A5424)/3600</f>
        <v>0</v>
      </c>
      <c r="R5425" s="91" t="e">
        <f>('Dichte Wasser'!$B$4*AVERAGE(B5425:C5425)^3+'Dichte Wasser'!$B$3*AVERAGE(B5425:C5425)^2+'Dichte Wasser'!$B$2*AVERAGE(B5425:C5425)+'Dichte Wasser'!$B$1)/1000</f>
        <v>#DIV/0!</v>
      </c>
      <c r="S5425" s="92" t="e">
        <f t="shared" si="343"/>
        <v>#DIV/0!</v>
      </c>
    </row>
    <row r="5426" spans="9:19" x14ac:dyDescent="0.25">
      <c r="I5426" s="45">
        <f t="shared" si="340"/>
        <v>0</v>
      </c>
      <c r="J5426" s="45">
        <f t="shared" si="341"/>
        <v>-13.92489392990414</v>
      </c>
      <c r="K5426" s="39" t="e">
        <f t="shared" si="342"/>
        <v>#DIV/0!</v>
      </c>
      <c r="L5426" s="46">
        <f>-J5426/Eingaben!$D$29</f>
        <v>0.95638835726756799</v>
      </c>
      <c r="M5426" s="44" t="e">
        <f>-K5426/Eingaben!$D$8</f>
        <v>#DIV/0!</v>
      </c>
      <c r="N5426" s="46">
        <f>ABS(B5426-C5426)/Eingaben!$D$8</f>
        <v>0</v>
      </c>
      <c r="P5426">
        <f>D5426/3600000*G5426*100*100/Eingaben!$D$39*(A5426-A5425)/3600</f>
        <v>0</v>
      </c>
      <c r="R5426" s="91" t="e">
        <f>('Dichte Wasser'!$B$4*AVERAGE(B5426:C5426)^3+'Dichte Wasser'!$B$3*AVERAGE(B5426:C5426)^2+'Dichte Wasser'!$B$2*AVERAGE(B5426:C5426)+'Dichte Wasser'!$B$1)/1000</f>
        <v>#DIV/0!</v>
      </c>
      <c r="S5426" s="92" t="e">
        <f t="shared" si="343"/>
        <v>#DIV/0!</v>
      </c>
    </row>
    <row r="5427" spans="9:19" x14ac:dyDescent="0.25">
      <c r="I5427" s="45">
        <f t="shared" si="340"/>
        <v>0</v>
      </c>
      <c r="J5427" s="45">
        <f t="shared" si="341"/>
        <v>-13.92489392990414</v>
      </c>
      <c r="K5427" s="39" t="e">
        <f t="shared" si="342"/>
        <v>#DIV/0!</v>
      </c>
      <c r="L5427" s="46">
        <f>-J5427/Eingaben!$D$29</f>
        <v>0.95638835726756799</v>
      </c>
      <c r="M5427" s="44" t="e">
        <f>-K5427/Eingaben!$D$8</f>
        <v>#DIV/0!</v>
      </c>
      <c r="N5427" s="46">
        <f>ABS(B5427-C5427)/Eingaben!$D$8</f>
        <v>0</v>
      </c>
      <c r="P5427">
        <f>D5427/3600000*G5427*100*100/Eingaben!$D$39*(A5427-A5426)/3600</f>
        <v>0</v>
      </c>
      <c r="R5427" s="91" t="e">
        <f>('Dichte Wasser'!$B$4*AVERAGE(B5427:C5427)^3+'Dichte Wasser'!$B$3*AVERAGE(B5427:C5427)^2+'Dichte Wasser'!$B$2*AVERAGE(B5427:C5427)+'Dichte Wasser'!$B$1)/1000</f>
        <v>#DIV/0!</v>
      </c>
      <c r="S5427" s="92" t="e">
        <f t="shared" si="343"/>
        <v>#DIV/0!</v>
      </c>
    </row>
    <row r="5428" spans="9:19" x14ac:dyDescent="0.25">
      <c r="I5428" s="45">
        <f t="shared" si="340"/>
        <v>0</v>
      </c>
      <c r="J5428" s="45">
        <f t="shared" si="341"/>
        <v>-13.92489392990414</v>
      </c>
      <c r="K5428" s="39" t="e">
        <f t="shared" si="342"/>
        <v>#DIV/0!</v>
      </c>
      <c r="L5428" s="46">
        <f>-J5428/Eingaben!$D$29</f>
        <v>0.95638835726756799</v>
      </c>
      <c r="M5428" s="44" t="e">
        <f>-K5428/Eingaben!$D$8</f>
        <v>#DIV/0!</v>
      </c>
      <c r="N5428" s="46">
        <f>ABS(B5428-C5428)/Eingaben!$D$8</f>
        <v>0</v>
      </c>
      <c r="P5428">
        <f>D5428/3600000*G5428*100*100/Eingaben!$D$39*(A5428-A5427)/3600</f>
        <v>0</v>
      </c>
      <c r="R5428" s="91" t="e">
        <f>('Dichte Wasser'!$B$4*AVERAGE(B5428:C5428)^3+'Dichte Wasser'!$B$3*AVERAGE(B5428:C5428)^2+'Dichte Wasser'!$B$2*AVERAGE(B5428:C5428)+'Dichte Wasser'!$B$1)/1000</f>
        <v>#DIV/0!</v>
      </c>
      <c r="S5428" s="92" t="e">
        <f t="shared" si="343"/>
        <v>#DIV/0!</v>
      </c>
    </row>
    <row r="5429" spans="9:19" x14ac:dyDescent="0.25">
      <c r="I5429" s="45">
        <f t="shared" si="340"/>
        <v>0</v>
      </c>
      <c r="J5429" s="45">
        <f t="shared" si="341"/>
        <v>-13.92489392990414</v>
      </c>
      <c r="K5429" s="39" t="e">
        <f t="shared" si="342"/>
        <v>#DIV/0!</v>
      </c>
      <c r="L5429" s="46">
        <f>-J5429/Eingaben!$D$29</f>
        <v>0.95638835726756799</v>
      </c>
      <c r="M5429" s="44" t="e">
        <f>-K5429/Eingaben!$D$8</f>
        <v>#DIV/0!</v>
      </c>
      <c r="N5429" s="46">
        <f>ABS(B5429-C5429)/Eingaben!$D$8</f>
        <v>0</v>
      </c>
      <c r="P5429">
        <f>D5429/3600000*G5429*100*100/Eingaben!$D$39*(A5429-A5428)/3600</f>
        <v>0</v>
      </c>
      <c r="R5429" s="91" t="e">
        <f>('Dichte Wasser'!$B$4*AVERAGE(B5429:C5429)^3+'Dichte Wasser'!$B$3*AVERAGE(B5429:C5429)^2+'Dichte Wasser'!$B$2*AVERAGE(B5429:C5429)+'Dichte Wasser'!$B$1)/1000</f>
        <v>#DIV/0!</v>
      </c>
      <c r="S5429" s="92" t="e">
        <f t="shared" si="343"/>
        <v>#DIV/0!</v>
      </c>
    </row>
    <row r="5430" spans="9:19" x14ac:dyDescent="0.25">
      <c r="I5430" s="45">
        <f t="shared" si="340"/>
        <v>0</v>
      </c>
      <c r="J5430" s="45">
        <f t="shared" si="341"/>
        <v>-13.92489392990414</v>
      </c>
      <c r="K5430" s="39" t="e">
        <f t="shared" si="342"/>
        <v>#DIV/0!</v>
      </c>
      <c r="L5430" s="46">
        <f>-J5430/Eingaben!$D$29</f>
        <v>0.95638835726756799</v>
      </c>
      <c r="M5430" s="44" t="e">
        <f>-K5430/Eingaben!$D$8</f>
        <v>#DIV/0!</v>
      </c>
      <c r="N5430" s="46">
        <f>ABS(B5430-C5430)/Eingaben!$D$8</f>
        <v>0</v>
      </c>
      <c r="P5430">
        <f>D5430/3600000*G5430*100*100/Eingaben!$D$39*(A5430-A5429)/3600</f>
        <v>0</v>
      </c>
      <c r="R5430" s="91" t="e">
        <f>('Dichte Wasser'!$B$4*AVERAGE(B5430:C5430)^3+'Dichte Wasser'!$B$3*AVERAGE(B5430:C5430)^2+'Dichte Wasser'!$B$2*AVERAGE(B5430:C5430)+'Dichte Wasser'!$B$1)/1000</f>
        <v>#DIV/0!</v>
      </c>
      <c r="S5430" s="92" t="e">
        <f t="shared" si="343"/>
        <v>#DIV/0!</v>
      </c>
    </row>
    <row r="5431" spans="9:19" x14ac:dyDescent="0.25">
      <c r="I5431" s="45">
        <f t="shared" si="340"/>
        <v>0</v>
      </c>
      <c r="J5431" s="45">
        <f t="shared" si="341"/>
        <v>-13.92489392990414</v>
      </c>
      <c r="K5431" s="39" t="e">
        <f t="shared" si="342"/>
        <v>#DIV/0!</v>
      </c>
      <c r="L5431" s="46">
        <f>-J5431/Eingaben!$D$29</f>
        <v>0.95638835726756799</v>
      </c>
      <c r="M5431" s="44" t="e">
        <f>-K5431/Eingaben!$D$8</f>
        <v>#DIV/0!</v>
      </c>
      <c r="N5431" s="46">
        <f>ABS(B5431-C5431)/Eingaben!$D$8</f>
        <v>0</v>
      </c>
      <c r="P5431">
        <f>D5431/3600000*G5431*100*100/Eingaben!$D$39*(A5431-A5430)/3600</f>
        <v>0</v>
      </c>
      <c r="R5431" s="91" t="e">
        <f>('Dichte Wasser'!$B$4*AVERAGE(B5431:C5431)^3+'Dichte Wasser'!$B$3*AVERAGE(B5431:C5431)^2+'Dichte Wasser'!$B$2*AVERAGE(B5431:C5431)+'Dichte Wasser'!$B$1)/1000</f>
        <v>#DIV/0!</v>
      </c>
      <c r="S5431" s="92" t="e">
        <f t="shared" si="343"/>
        <v>#DIV/0!</v>
      </c>
    </row>
    <row r="5432" spans="9:19" x14ac:dyDescent="0.25">
      <c r="I5432" s="45">
        <f t="shared" si="340"/>
        <v>0</v>
      </c>
      <c r="J5432" s="45">
        <f t="shared" si="341"/>
        <v>-13.92489392990414</v>
      </c>
      <c r="K5432" s="39" t="e">
        <f t="shared" si="342"/>
        <v>#DIV/0!</v>
      </c>
      <c r="L5432" s="46">
        <f>-J5432/Eingaben!$D$29</f>
        <v>0.95638835726756799</v>
      </c>
      <c r="M5432" s="44" t="e">
        <f>-K5432/Eingaben!$D$8</f>
        <v>#DIV/0!</v>
      </c>
      <c r="N5432" s="46">
        <f>ABS(B5432-C5432)/Eingaben!$D$8</f>
        <v>0</v>
      </c>
      <c r="P5432">
        <f>D5432/3600000*G5432*100*100/Eingaben!$D$39*(A5432-A5431)/3600</f>
        <v>0</v>
      </c>
      <c r="R5432" s="91" t="e">
        <f>('Dichte Wasser'!$B$4*AVERAGE(B5432:C5432)^3+'Dichte Wasser'!$B$3*AVERAGE(B5432:C5432)^2+'Dichte Wasser'!$B$2*AVERAGE(B5432:C5432)+'Dichte Wasser'!$B$1)/1000</f>
        <v>#DIV/0!</v>
      </c>
      <c r="S5432" s="92" t="e">
        <f t="shared" si="343"/>
        <v>#DIV/0!</v>
      </c>
    </row>
    <row r="5433" spans="9:19" x14ac:dyDescent="0.25">
      <c r="I5433" s="45">
        <f t="shared" si="340"/>
        <v>0</v>
      </c>
      <c r="J5433" s="45">
        <f t="shared" si="341"/>
        <v>-13.92489392990414</v>
      </c>
      <c r="K5433" s="39" t="e">
        <f t="shared" si="342"/>
        <v>#DIV/0!</v>
      </c>
      <c r="L5433" s="46">
        <f>-J5433/Eingaben!$D$29</f>
        <v>0.95638835726756799</v>
      </c>
      <c r="M5433" s="44" t="e">
        <f>-K5433/Eingaben!$D$8</f>
        <v>#DIV/0!</v>
      </c>
      <c r="N5433" s="46">
        <f>ABS(B5433-C5433)/Eingaben!$D$8</f>
        <v>0</v>
      </c>
      <c r="P5433">
        <f>D5433/3600000*G5433*100*100/Eingaben!$D$39*(A5433-A5432)/3600</f>
        <v>0</v>
      </c>
      <c r="R5433" s="91" t="e">
        <f>('Dichte Wasser'!$B$4*AVERAGE(B5433:C5433)^3+'Dichte Wasser'!$B$3*AVERAGE(B5433:C5433)^2+'Dichte Wasser'!$B$2*AVERAGE(B5433:C5433)+'Dichte Wasser'!$B$1)/1000</f>
        <v>#DIV/0!</v>
      </c>
      <c r="S5433" s="92" t="e">
        <f t="shared" si="343"/>
        <v>#DIV/0!</v>
      </c>
    </row>
    <row r="5434" spans="9:19" x14ac:dyDescent="0.25">
      <c r="I5434" s="45">
        <f t="shared" si="340"/>
        <v>0</v>
      </c>
      <c r="J5434" s="45">
        <f t="shared" si="341"/>
        <v>-13.92489392990414</v>
      </c>
      <c r="K5434" s="39" t="e">
        <f t="shared" si="342"/>
        <v>#DIV/0!</v>
      </c>
      <c r="L5434" s="46">
        <f>-J5434/Eingaben!$D$29</f>
        <v>0.95638835726756799</v>
      </c>
      <c r="M5434" s="44" t="e">
        <f>-K5434/Eingaben!$D$8</f>
        <v>#DIV/0!</v>
      </c>
      <c r="N5434" s="46">
        <f>ABS(B5434-C5434)/Eingaben!$D$8</f>
        <v>0</v>
      </c>
      <c r="P5434">
        <f>D5434/3600000*G5434*100*100/Eingaben!$D$39*(A5434-A5433)/3600</f>
        <v>0</v>
      </c>
      <c r="R5434" s="91" t="e">
        <f>('Dichte Wasser'!$B$4*AVERAGE(B5434:C5434)^3+'Dichte Wasser'!$B$3*AVERAGE(B5434:C5434)^2+'Dichte Wasser'!$B$2*AVERAGE(B5434:C5434)+'Dichte Wasser'!$B$1)/1000</f>
        <v>#DIV/0!</v>
      </c>
      <c r="S5434" s="92" t="e">
        <f t="shared" si="343"/>
        <v>#DIV/0!</v>
      </c>
    </row>
    <row r="5435" spans="9:19" x14ac:dyDescent="0.25">
      <c r="I5435" s="45">
        <f t="shared" si="340"/>
        <v>0</v>
      </c>
      <c r="J5435" s="45">
        <f t="shared" si="341"/>
        <v>-13.92489392990414</v>
      </c>
      <c r="K5435" s="39" t="e">
        <f t="shared" si="342"/>
        <v>#DIV/0!</v>
      </c>
      <c r="L5435" s="46">
        <f>-J5435/Eingaben!$D$29</f>
        <v>0.95638835726756799</v>
      </c>
      <c r="M5435" s="44" t="e">
        <f>-K5435/Eingaben!$D$8</f>
        <v>#DIV/0!</v>
      </c>
      <c r="N5435" s="46">
        <f>ABS(B5435-C5435)/Eingaben!$D$8</f>
        <v>0</v>
      </c>
      <c r="P5435">
        <f>D5435/3600000*G5435*100*100/Eingaben!$D$39*(A5435-A5434)/3600</f>
        <v>0</v>
      </c>
      <c r="R5435" s="91" t="e">
        <f>('Dichte Wasser'!$B$4*AVERAGE(B5435:C5435)^3+'Dichte Wasser'!$B$3*AVERAGE(B5435:C5435)^2+'Dichte Wasser'!$B$2*AVERAGE(B5435:C5435)+'Dichte Wasser'!$B$1)/1000</f>
        <v>#DIV/0!</v>
      </c>
      <c r="S5435" s="92" t="e">
        <f t="shared" si="343"/>
        <v>#DIV/0!</v>
      </c>
    </row>
    <row r="5436" spans="9:19" x14ac:dyDescent="0.25">
      <c r="I5436" s="45">
        <f t="shared" si="340"/>
        <v>0</v>
      </c>
      <c r="J5436" s="45">
        <f t="shared" si="341"/>
        <v>-13.92489392990414</v>
      </c>
      <c r="K5436" s="39" t="e">
        <f t="shared" si="342"/>
        <v>#DIV/0!</v>
      </c>
      <c r="L5436" s="46">
        <f>-J5436/Eingaben!$D$29</f>
        <v>0.95638835726756799</v>
      </c>
      <c r="M5436" s="44" t="e">
        <f>-K5436/Eingaben!$D$8</f>
        <v>#DIV/0!</v>
      </c>
      <c r="N5436" s="46">
        <f>ABS(B5436-C5436)/Eingaben!$D$8</f>
        <v>0</v>
      </c>
      <c r="P5436">
        <f>D5436/3600000*G5436*100*100/Eingaben!$D$39*(A5436-A5435)/3600</f>
        <v>0</v>
      </c>
      <c r="R5436" s="91" t="e">
        <f>('Dichte Wasser'!$B$4*AVERAGE(B5436:C5436)^3+'Dichte Wasser'!$B$3*AVERAGE(B5436:C5436)^2+'Dichte Wasser'!$B$2*AVERAGE(B5436:C5436)+'Dichte Wasser'!$B$1)/1000</f>
        <v>#DIV/0!</v>
      </c>
      <c r="S5436" s="92" t="e">
        <f t="shared" si="343"/>
        <v>#DIV/0!</v>
      </c>
    </row>
    <row r="5437" spans="9:19" x14ac:dyDescent="0.25">
      <c r="I5437" s="45">
        <f t="shared" si="340"/>
        <v>0</v>
      </c>
      <c r="J5437" s="45">
        <f t="shared" si="341"/>
        <v>-13.92489392990414</v>
      </c>
      <c r="K5437" s="39" t="e">
        <f t="shared" si="342"/>
        <v>#DIV/0!</v>
      </c>
      <c r="L5437" s="46">
        <f>-J5437/Eingaben!$D$29</f>
        <v>0.95638835726756799</v>
      </c>
      <c r="M5437" s="44" t="e">
        <f>-K5437/Eingaben!$D$8</f>
        <v>#DIV/0!</v>
      </c>
      <c r="N5437" s="46">
        <f>ABS(B5437-C5437)/Eingaben!$D$8</f>
        <v>0</v>
      </c>
      <c r="P5437">
        <f>D5437/3600000*G5437*100*100/Eingaben!$D$39*(A5437-A5436)/3600</f>
        <v>0</v>
      </c>
      <c r="R5437" s="91" t="e">
        <f>('Dichte Wasser'!$B$4*AVERAGE(B5437:C5437)^3+'Dichte Wasser'!$B$3*AVERAGE(B5437:C5437)^2+'Dichte Wasser'!$B$2*AVERAGE(B5437:C5437)+'Dichte Wasser'!$B$1)/1000</f>
        <v>#DIV/0!</v>
      </c>
      <c r="S5437" s="92" t="e">
        <f t="shared" si="343"/>
        <v>#DIV/0!</v>
      </c>
    </row>
    <row r="5438" spans="9:19" x14ac:dyDescent="0.25">
      <c r="I5438" s="45">
        <f t="shared" si="340"/>
        <v>0</v>
      </c>
      <c r="J5438" s="45">
        <f t="shared" si="341"/>
        <v>-13.92489392990414</v>
      </c>
      <c r="K5438" s="39" t="e">
        <f t="shared" si="342"/>
        <v>#DIV/0!</v>
      </c>
      <c r="L5438" s="46">
        <f>-J5438/Eingaben!$D$29</f>
        <v>0.95638835726756799</v>
      </c>
      <c r="M5438" s="44" t="e">
        <f>-K5438/Eingaben!$D$8</f>
        <v>#DIV/0!</v>
      </c>
      <c r="N5438" s="46">
        <f>ABS(B5438-C5438)/Eingaben!$D$8</f>
        <v>0</v>
      </c>
      <c r="P5438">
        <f>D5438/3600000*G5438*100*100/Eingaben!$D$39*(A5438-A5437)/3600</f>
        <v>0</v>
      </c>
      <c r="R5438" s="91" t="e">
        <f>('Dichte Wasser'!$B$4*AVERAGE(B5438:C5438)^3+'Dichte Wasser'!$B$3*AVERAGE(B5438:C5438)^2+'Dichte Wasser'!$B$2*AVERAGE(B5438:C5438)+'Dichte Wasser'!$B$1)/1000</f>
        <v>#DIV/0!</v>
      </c>
      <c r="S5438" s="92" t="e">
        <f t="shared" si="343"/>
        <v>#DIV/0!</v>
      </c>
    </row>
    <row r="5439" spans="9:19" x14ac:dyDescent="0.25">
      <c r="I5439" s="45">
        <f t="shared" si="340"/>
        <v>0</v>
      </c>
      <c r="J5439" s="45">
        <f t="shared" si="341"/>
        <v>-13.92489392990414</v>
      </c>
      <c r="K5439" s="39" t="e">
        <f t="shared" si="342"/>
        <v>#DIV/0!</v>
      </c>
      <c r="L5439" s="46">
        <f>-J5439/Eingaben!$D$29</f>
        <v>0.95638835726756799</v>
      </c>
      <c r="M5439" s="44" t="e">
        <f>-K5439/Eingaben!$D$8</f>
        <v>#DIV/0!</v>
      </c>
      <c r="N5439" s="46">
        <f>ABS(B5439-C5439)/Eingaben!$D$8</f>
        <v>0</v>
      </c>
      <c r="P5439">
        <f>D5439/3600000*G5439*100*100/Eingaben!$D$39*(A5439-A5438)/3600</f>
        <v>0</v>
      </c>
      <c r="R5439" s="91" t="e">
        <f>('Dichte Wasser'!$B$4*AVERAGE(B5439:C5439)^3+'Dichte Wasser'!$B$3*AVERAGE(B5439:C5439)^2+'Dichte Wasser'!$B$2*AVERAGE(B5439:C5439)+'Dichte Wasser'!$B$1)/1000</f>
        <v>#DIV/0!</v>
      </c>
      <c r="S5439" s="92" t="e">
        <f t="shared" si="343"/>
        <v>#DIV/0!</v>
      </c>
    </row>
    <row r="5440" spans="9:19" x14ac:dyDescent="0.25">
      <c r="I5440" s="45">
        <f t="shared" si="340"/>
        <v>0</v>
      </c>
      <c r="J5440" s="45">
        <f t="shared" si="341"/>
        <v>-13.92489392990414</v>
      </c>
      <c r="K5440" s="39" t="e">
        <f t="shared" si="342"/>
        <v>#DIV/0!</v>
      </c>
      <c r="L5440" s="46">
        <f>-J5440/Eingaben!$D$29</f>
        <v>0.95638835726756799</v>
      </c>
      <c r="M5440" s="44" t="e">
        <f>-K5440/Eingaben!$D$8</f>
        <v>#DIV/0!</v>
      </c>
      <c r="N5440" s="46">
        <f>ABS(B5440-C5440)/Eingaben!$D$8</f>
        <v>0</v>
      </c>
      <c r="P5440">
        <f>D5440/3600000*G5440*100*100/Eingaben!$D$39*(A5440-A5439)/3600</f>
        <v>0</v>
      </c>
      <c r="R5440" s="91" t="e">
        <f>('Dichte Wasser'!$B$4*AVERAGE(B5440:C5440)^3+'Dichte Wasser'!$B$3*AVERAGE(B5440:C5440)^2+'Dichte Wasser'!$B$2*AVERAGE(B5440:C5440)+'Dichte Wasser'!$B$1)/1000</f>
        <v>#DIV/0!</v>
      </c>
      <c r="S5440" s="92" t="e">
        <f t="shared" si="343"/>
        <v>#DIV/0!</v>
      </c>
    </row>
    <row r="5441" spans="9:19" x14ac:dyDescent="0.25">
      <c r="I5441" s="45">
        <f t="shared" si="340"/>
        <v>0</v>
      </c>
      <c r="J5441" s="45">
        <f t="shared" si="341"/>
        <v>-13.92489392990414</v>
      </c>
      <c r="K5441" s="39" t="e">
        <f t="shared" si="342"/>
        <v>#DIV/0!</v>
      </c>
      <c r="L5441" s="46">
        <f>-J5441/Eingaben!$D$29</f>
        <v>0.95638835726756799</v>
      </c>
      <c r="M5441" s="44" t="e">
        <f>-K5441/Eingaben!$D$8</f>
        <v>#DIV/0!</v>
      </c>
      <c r="N5441" s="46">
        <f>ABS(B5441-C5441)/Eingaben!$D$8</f>
        <v>0</v>
      </c>
      <c r="P5441">
        <f>D5441/3600000*G5441*100*100/Eingaben!$D$39*(A5441-A5440)/3600</f>
        <v>0</v>
      </c>
      <c r="R5441" s="91" t="e">
        <f>('Dichte Wasser'!$B$4*AVERAGE(B5441:C5441)^3+'Dichte Wasser'!$B$3*AVERAGE(B5441:C5441)^2+'Dichte Wasser'!$B$2*AVERAGE(B5441:C5441)+'Dichte Wasser'!$B$1)/1000</f>
        <v>#DIV/0!</v>
      </c>
      <c r="S5441" s="92" t="e">
        <f t="shared" si="343"/>
        <v>#DIV/0!</v>
      </c>
    </row>
    <row r="5442" spans="9:19" x14ac:dyDescent="0.25">
      <c r="I5442" s="45">
        <f t="shared" si="340"/>
        <v>0</v>
      </c>
      <c r="J5442" s="45">
        <f t="shared" si="341"/>
        <v>-13.92489392990414</v>
      </c>
      <c r="K5442" s="39" t="e">
        <f t="shared" si="342"/>
        <v>#DIV/0!</v>
      </c>
      <c r="L5442" s="46">
        <f>-J5442/Eingaben!$D$29</f>
        <v>0.95638835726756799</v>
      </c>
      <c r="M5442" s="44" t="e">
        <f>-K5442/Eingaben!$D$8</f>
        <v>#DIV/0!</v>
      </c>
      <c r="N5442" s="46">
        <f>ABS(B5442-C5442)/Eingaben!$D$8</f>
        <v>0</v>
      </c>
      <c r="P5442">
        <f>D5442/3600000*G5442*100*100/Eingaben!$D$39*(A5442-A5441)/3600</f>
        <v>0</v>
      </c>
      <c r="R5442" s="91" t="e">
        <f>('Dichte Wasser'!$B$4*AVERAGE(B5442:C5442)^3+'Dichte Wasser'!$B$3*AVERAGE(B5442:C5442)^2+'Dichte Wasser'!$B$2*AVERAGE(B5442:C5442)+'Dichte Wasser'!$B$1)/1000</f>
        <v>#DIV/0!</v>
      </c>
      <c r="S5442" s="92" t="e">
        <f t="shared" si="343"/>
        <v>#DIV/0!</v>
      </c>
    </row>
    <row r="5443" spans="9:19" x14ac:dyDescent="0.25">
      <c r="I5443" s="45">
        <f t="shared" si="340"/>
        <v>0</v>
      </c>
      <c r="J5443" s="45">
        <f t="shared" si="341"/>
        <v>-13.92489392990414</v>
      </c>
      <c r="K5443" s="39" t="e">
        <f t="shared" si="342"/>
        <v>#DIV/0!</v>
      </c>
      <c r="L5443" s="46">
        <f>-J5443/Eingaben!$D$29</f>
        <v>0.95638835726756799</v>
      </c>
      <c r="M5443" s="44" t="e">
        <f>-K5443/Eingaben!$D$8</f>
        <v>#DIV/0!</v>
      </c>
      <c r="N5443" s="46">
        <f>ABS(B5443-C5443)/Eingaben!$D$8</f>
        <v>0</v>
      </c>
      <c r="P5443">
        <f>D5443/3600000*G5443*100*100/Eingaben!$D$39*(A5443-A5442)/3600</f>
        <v>0</v>
      </c>
      <c r="R5443" s="91" t="e">
        <f>('Dichte Wasser'!$B$4*AVERAGE(B5443:C5443)^3+'Dichte Wasser'!$B$3*AVERAGE(B5443:C5443)^2+'Dichte Wasser'!$B$2*AVERAGE(B5443:C5443)+'Dichte Wasser'!$B$1)/1000</f>
        <v>#DIV/0!</v>
      </c>
      <c r="S5443" s="92" t="e">
        <f t="shared" si="343"/>
        <v>#DIV/0!</v>
      </c>
    </row>
    <row r="5444" spans="9:19" x14ac:dyDescent="0.25">
      <c r="I5444" s="45">
        <f t="shared" si="340"/>
        <v>0</v>
      </c>
      <c r="J5444" s="45">
        <f t="shared" si="341"/>
        <v>-13.92489392990414</v>
      </c>
      <c r="K5444" s="39" t="e">
        <f t="shared" si="342"/>
        <v>#DIV/0!</v>
      </c>
      <c r="L5444" s="46">
        <f>-J5444/Eingaben!$D$29</f>
        <v>0.95638835726756799</v>
      </c>
      <c r="M5444" s="44" t="e">
        <f>-K5444/Eingaben!$D$8</f>
        <v>#DIV/0!</v>
      </c>
      <c r="N5444" s="46">
        <f>ABS(B5444-C5444)/Eingaben!$D$8</f>
        <v>0</v>
      </c>
      <c r="P5444">
        <f>D5444/3600000*G5444*100*100/Eingaben!$D$39*(A5444-A5443)/3600</f>
        <v>0</v>
      </c>
      <c r="R5444" s="91" t="e">
        <f>('Dichte Wasser'!$B$4*AVERAGE(B5444:C5444)^3+'Dichte Wasser'!$B$3*AVERAGE(B5444:C5444)^2+'Dichte Wasser'!$B$2*AVERAGE(B5444:C5444)+'Dichte Wasser'!$B$1)/1000</f>
        <v>#DIV/0!</v>
      </c>
      <c r="S5444" s="92" t="e">
        <f t="shared" si="343"/>
        <v>#DIV/0!</v>
      </c>
    </row>
    <row r="5445" spans="9:19" x14ac:dyDescent="0.25">
      <c r="I5445" s="45">
        <f t="shared" si="340"/>
        <v>0</v>
      </c>
      <c r="J5445" s="45">
        <f t="shared" si="341"/>
        <v>-13.92489392990414</v>
      </c>
      <c r="K5445" s="39" t="e">
        <f t="shared" si="342"/>
        <v>#DIV/0!</v>
      </c>
      <c r="L5445" s="46">
        <f>-J5445/Eingaben!$D$29</f>
        <v>0.95638835726756799</v>
      </c>
      <c r="M5445" s="44" t="e">
        <f>-K5445/Eingaben!$D$8</f>
        <v>#DIV/0!</v>
      </c>
      <c r="N5445" s="46">
        <f>ABS(B5445-C5445)/Eingaben!$D$8</f>
        <v>0</v>
      </c>
      <c r="P5445">
        <f>D5445/3600000*G5445*100*100/Eingaben!$D$39*(A5445-A5444)/3600</f>
        <v>0</v>
      </c>
      <c r="R5445" s="91" t="e">
        <f>('Dichte Wasser'!$B$4*AVERAGE(B5445:C5445)^3+'Dichte Wasser'!$B$3*AVERAGE(B5445:C5445)^2+'Dichte Wasser'!$B$2*AVERAGE(B5445:C5445)+'Dichte Wasser'!$B$1)/1000</f>
        <v>#DIV/0!</v>
      </c>
      <c r="S5445" s="92" t="e">
        <f t="shared" si="343"/>
        <v>#DIV/0!</v>
      </c>
    </row>
    <row r="5446" spans="9:19" x14ac:dyDescent="0.25">
      <c r="I5446" s="45">
        <f t="shared" si="340"/>
        <v>0</v>
      </c>
      <c r="J5446" s="45">
        <f t="shared" si="341"/>
        <v>-13.92489392990414</v>
      </c>
      <c r="K5446" s="39" t="e">
        <f t="shared" si="342"/>
        <v>#DIV/0!</v>
      </c>
      <c r="L5446" s="46">
        <f>-J5446/Eingaben!$D$29</f>
        <v>0.95638835726756799</v>
      </c>
      <c r="M5446" s="44" t="e">
        <f>-K5446/Eingaben!$D$8</f>
        <v>#DIV/0!</v>
      </c>
      <c r="N5446" s="46">
        <f>ABS(B5446-C5446)/Eingaben!$D$8</f>
        <v>0</v>
      </c>
      <c r="P5446">
        <f>D5446/3600000*G5446*100*100/Eingaben!$D$39*(A5446-A5445)/3600</f>
        <v>0</v>
      </c>
      <c r="R5446" s="91" t="e">
        <f>('Dichte Wasser'!$B$4*AVERAGE(B5446:C5446)^3+'Dichte Wasser'!$B$3*AVERAGE(B5446:C5446)^2+'Dichte Wasser'!$B$2*AVERAGE(B5446:C5446)+'Dichte Wasser'!$B$1)/1000</f>
        <v>#DIV/0!</v>
      </c>
      <c r="S5446" s="92" t="e">
        <f t="shared" si="343"/>
        <v>#DIV/0!</v>
      </c>
    </row>
    <row r="5447" spans="9:19" x14ac:dyDescent="0.25">
      <c r="I5447" s="45">
        <f t="shared" si="340"/>
        <v>0</v>
      </c>
      <c r="J5447" s="45">
        <f t="shared" si="341"/>
        <v>-13.92489392990414</v>
      </c>
      <c r="K5447" s="39" t="e">
        <f t="shared" si="342"/>
        <v>#DIV/0!</v>
      </c>
      <c r="L5447" s="46">
        <f>-J5447/Eingaben!$D$29</f>
        <v>0.95638835726756799</v>
      </c>
      <c r="M5447" s="44" t="e">
        <f>-K5447/Eingaben!$D$8</f>
        <v>#DIV/0!</v>
      </c>
      <c r="N5447" s="46">
        <f>ABS(B5447-C5447)/Eingaben!$D$8</f>
        <v>0</v>
      </c>
      <c r="P5447">
        <f>D5447/3600000*G5447*100*100/Eingaben!$D$39*(A5447-A5446)/3600</f>
        <v>0</v>
      </c>
      <c r="R5447" s="91" t="e">
        <f>('Dichte Wasser'!$B$4*AVERAGE(B5447:C5447)^3+'Dichte Wasser'!$B$3*AVERAGE(B5447:C5447)^2+'Dichte Wasser'!$B$2*AVERAGE(B5447:C5447)+'Dichte Wasser'!$B$1)/1000</f>
        <v>#DIV/0!</v>
      </c>
      <c r="S5447" s="92" t="e">
        <f t="shared" si="343"/>
        <v>#DIV/0!</v>
      </c>
    </row>
    <row r="5448" spans="9:19" x14ac:dyDescent="0.25">
      <c r="I5448" s="45">
        <f t="shared" si="340"/>
        <v>0</v>
      </c>
      <c r="J5448" s="45">
        <f t="shared" si="341"/>
        <v>-13.92489392990414</v>
      </c>
      <c r="K5448" s="39" t="e">
        <f t="shared" si="342"/>
        <v>#DIV/0!</v>
      </c>
      <c r="L5448" s="46">
        <f>-J5448/Eingaben!$D$29</f>
        <v>0.95638835726756799</v>
      </c>
      <c r="M5448" s="44" t="e">
        <f>-K5448/Eingaben!$D$8</f>
        <v>#DIV/0!</v>
      </c>
      <c r="N5448" s="46">
        <f>ABS(B5448-C5448)/Eingaben!$D$8</f>
        <v>0</v>
      </c>
      <c r="P5448">
        <f>D5448/3600000*G5448*100*100/Eingaben!$D$39*(A5448-A5447)/3600</f>
        <v>0</v>
      </c>
      <c r="R5448" s="91" t="e">
        <f>('Dichte Wasser'!$B$4*AVERAGE(B5448:C5448)^3+'Dichte Wasser'!$B$3*AVERAGE(B5448:C5448)^2+'Dichte Wasser'!$B$2*AVERAGE(B5448:C5448)+'Dichte Wasser'!$B$1)/1000</f>
        <v>#DIV/0!</v>
      </c>
      <c r="S5448" s="92" t="e">
        <f t="shared" si="343"/>
        <v>#DIV/0!</v>
      </c>
    </row>
    <row r="5449" spans="9:19" x14ac:dyDescent="0.25">
      <c r="I5449" s="45">
        <f t="shared" si="340"/>
        <v>0</v>
      </c>
      <c r="J5449" s="45">
        <f t="shared" si="341"/>
        <v>-13.92489392990414</v>
      </c>
      <c r="K5449" s="39" t="e">
        <f t="shared" si="342"/>
        <v>#DIV/0!</v>
      </c>
      <c r="L5449" s="46">
        <f>-J5449/Eingaben!$D$29</f>
        <v>0.95638835726756799</v>
      </c>
      <c r="M5449" s="44" t="e">
        <f>-K5449/Eingaben!$D$8</f>
        <v>#DIV/0!</v>
      </c>
      <c r="N5449" s="46">
        <f>ABS(B5449-C5449)/Eingaben!$D$8</f>
        <v>0</v>
      </c>
      <c r="P5449">
        <f>D5449/3600000*G5449*100*100/Eingaben!$D$39*(A5449-A5448)/3600</f>
        <v>0</v>
      </c>
      <c r="R5449" s="91" t="e">
        <f>('Dichte Wasser'!$B$4*AVERAGE(B5449:C5449)^3+'Dichte Wasser'!$B$3*AVERAGE(B5449:C5449)^2+'Dichte Wasser'!$B$2*AVERAGE(B5449:C5449)+'Dichte Wasser'!$B$1)/1000</f>
        <v>#DIV/0!</v>
      </c>
      <c r="S5449" s="92" t="e">
        <f t="shared" si="343"/>
        <v>#DIV/0!</v>
      </c>
    </row>
    <row r="5450" spans="9:19" x14ac:dyDescent="0.25">
      <c r="I5450" s="45">
        <f t="shared" si="340"/>
        <v>0</v>
      </c>
      <c r="J5450" s="45">
        <f t="shared" si="341"/>
        <v>-13.92489392990414</v>
      </c>
      <c r="K5450" s="39" t="e">
        <f t="shared" si="342"/>
        <v>#DIV/0!</v>
      </c>
      <c r="L5450" s="46">
        <f>-J5450/Eingaben!$D$29</f>
        <v>0.95638835726756799</v>
      </c>
      <c r="M5450" s="44" t="e">
        <f>-K5450/Eingaben!$D$8</f>
        <v>#DIV/0!</v>
      </c>
      <c r="N5450" s="46">
        <f>ABS(B5450-C5450)/Eingaben!$D$8</f>
        <v>0</v>
      </c>
      <c r="P5450">
        <f>D5450/3600000*G5450*100*100/Eingaben!$D$39*(A5450-A5449)/3600</f>
        <v>0</v>
      </c>
      <c r="R5450" s="91" t="e">
        <f>('Dichte Wasser'!$B$4*AVERAGE(B5450:C5450)^3+'Dichte Wasser'!$B$3*AVERAGE(B5450:C5450)^2+'Dichte Wasser'!$B$2*AVERAGE(B5450:C5450)+'Dichte Wasser'!$B$1)/1000</f>
        <v>#DIV/0!</v>
      </c>
      <c r="S5450" s="92" t="e">
        <f t="shared" si="343"/>
        <v>#DIV/0!</v>
      </c>
    </row>
    <row r="5451" spans="9:19" x14ac:dyDescent="0.25">
      <c r="I5451" s="45">
        <f t="shared" si="340"/>
        <v>0</v>
      </c>
      <c r="J5451" s="45">
        <f t="shared" si="341"/>
        <v>-13.92489392990414</v>
      </c>
      <c r="K5451" s="39" t="e">
        <f t="shared" si="342"/>
        <v>#DIV/0!</v>
      </c>
      <c r="L5451" s="46">
        <f>-J5451/Eingaben!$D$29</f>
        <v>0.95638835726756799</v>
      </c>
      <c r="M5451" s="44" t="e">
        <f>-K5451/Eingaben!$D$8</f>
        <v>#DIV/0!</v>
      </c>
      <c r="N5451" s="46">
        <f>ABS(B5451-C5451)/Eingaben!$D$8</f>
        <v>0</v>
      </c>
      <c r="P5451">
        <f>D5451/3600000*G5451*100*100/Eingaben!$D$39*(A5451-A5450)/3600</f>
        <v>0</v>
      </c>
      <c r="R5451" s="91" t="e">
        <f>('Dichte Wasser'!$B$4*AVERAGE(B5451:C5451)^3+'Dichte Wasser'!$B$3*AVERAGE(B5451:C5451)^2+'Dichte Wasser'!$B$2*AVERAGE(B5451:C5451)+'Dichte Wasser'!$B$1)/1000</f>
        <v>#DIV/0!</v>
      </c>
      <c r="S5451" s="92" t="e">
        <f t="shared" si="343"/>
        <v>#DIV/0!</v>
      </c>
    </row>
    <row r="5452" spans="9:19" x14ac:dyDescent="0.25">
      <c r="I5452" s="45">
        <f t="shared" si="340"/>
        <v>0</v>
      </c>
      <c r="J5452" s="45">
        <f t="shared" si="341"/>
        <v>-13.92489392990414</v>
      </c>
      <c r="K5452" s="39" t="e">
        <f t="shared" si="342"/>
        <v>#DIV/0!</v>
      </c>
      <c r="L5452" s="46">
        <f>-J5452/Eingaben!$D$29</f>
        <v>0.95638835726756799</v>
      </c>
      <c r="M5452" s="44" t="e">
        <f>-K5452/Eingaben!$D$8</f>
        <v>#DIV/0!</v>
      </c>
      <c r="N5452" s="46">
        <f>ABS(B5452-C5452)/Eingaben!$D$8</f>
        <v>0</v>
      </c>
      <c r="P5452">
        <f>D5452/3600000*G5452*100*100/Eingaben!$D$39*(A5452-A5451)/3600</f>
        <v>0</v>
      </c>
      <c r="R5452" s="91" t="e">
        <f>('Dichte Wasser'!$B$4*AVERAGE(B5452:C5452)^3+'Dichte Wasser'!$B$3*AVERAGE(B5452:C5452)^2+'Dichte Wasser'!$B$2*AVERAGE(B5452:C5452)+'Dichte Wasser'!$B$1)/1000</f>
        <v>#DIV/0!</v>
      </c>
      <c r="S5452" s="92" t="e">
        <f t="shared" si="343"/>
        <v>#DIV/0!</v>
      </c>
    </row>
    <row r="5453" spans="9:19" x14ac:dyDescent="0.25">
      <c r="I5453" s="45">
        <f t="shared" si="340"/>
        <v>0</v>
      </c>
      <c r="J5453" s="45">
        <f t="shared" si="341"/>
        <v>-13.92489392990414</v>
      </c>
      <c r="K5453" s="39" t="e">
        <f t="shared" si="342"/>
        <v>#DIV/0!</v>
      </c>
      <c r="L5453" s="46">
        <f>-J5453/Eingaben!$D$29</f>
        <v>0.95638835726756799</v>
      </c>
      <c r="M5453" s="44" t="e">
        <f>-K5453/Eingaben!$D$8</f>
        <v>#DIV/0!</v>
      </c>
      <c r="N5453" s="46">
        <f>ABS(B5453-C5453)/Eingaben!$D$8</f>
        <v>0</v>
      </c>
      <c r="P5453">
        <f>D5453/3600000*G5453*100*100/Eingaben!$D$39*(A5453-A5452)/3600</f>
        <v>0</v>
      </c>
      <c r="R5453" s="91" t="e">
        <f>('Dichte Wasser'!$B$4*AVERAGE(B5453:C5453)^3+'Dichte Wasser'!$B$3*AVERAGE(B5453:C5453)^2+'Dichte Wasser'!$B$2*AVERAGE(B5453:C5453)+'Dichte Wasser'!$B$1)/1000</f>
        <v>#DIV/0!</v>
      </c>
      <c r="S5453" s="92" t="e">
        <f t="shared" si="343"/>
        <v>#DIV/0!</v>
      </c>
    </row>
    <row r="5454" spans="9:19" x14ac:dyDescent="0.25">
      <c r="I5454" s="45">
        <f t="shared" si="340"/>
        <v>0</v>
      </c>
      <c r="J5454" s="45">
        <f t="shared" si="341"/>
        <v>-13.92489392990414</v>
      </c>
      <c r="K5454" s="39" t="e">
        <f t="shared" si="342"/>
        <v>#DIV/0!</v>
      </c>
      <c r="L5454" s="46">
        <f>-J5454/Eingaben!$D$29</f>
        <v>0.95638835726756799</v>
      </c>
      <c r="M5454" s="44" t="e">
        <f>-K5454/Eingaben!$D$8</f>
        <v>#DIV/0!</v>
      </c>
      <c r="N5454" s="46">
        <f>ABS(B5454-C5454)/Eingaben!$D$8</f>
        <v>0</v>
      </c>
      <c r="P5454">
        <f>D5454/3600000*G5454*100*100/Eingaben!$D$39*(A5454-A5453)/3600</f>
        <v>0</v>
      </c>
      <c r="R5454" s="91" t="e">
        <f>('Dichte Wasser'!$B$4*AVERAGE(B5454:C5454)^3+'Dichte Wasser'!$B$3*AVERAGE(B5454:C5454)^2+'Dichte Wasser'!$B$2*AVERAGE(B5454:C5454)+'Dichte Wasser'!$B$1)/1000</f>
        <v>#DIV/0!</v>
      </c>
      <c r="S5454" s="92" t="e">
        <f t="shared" si="343"/>
        <v>#DIV/0!</v>
      </c>
    </row>
    <row r="5455" spans="9:19" x14ac:dyDescent="0.25">
      <c r="I5455" s="45">
        <f t="shared" si="340"/>
        <v>0</v>
      </c>
      <c r="J5455" s="45">
        <f t="shared" si="341"/>
        <v>-13.92489392990414</v>
      </c>
      <c r="K5455" s="39" t="e">
        <f t="shared" si="342"/>
        <v>#DIV/0!</v>
      </c>
      <c r="L5455" s="46">
        <f>-J5455/Eingaben!$D$29</f>
        <v>0.95638835726756799</v>
      </c>
      <c r="M5455" s="44" t="e">
        <f>-K5455/Eingaben!$D$8</f>
        <v>#DIV/0!</v>
      </c>
      <c r="N5455" s="46">
        <f>ABS(B5455-C5455)/Eingaben!$D$8</f>
        <v>0</v>
      </c>
      <c r="P5455">
        <f>D5455/3600000*G5455*100*100/Eingaben!$D$39*(A5455-A5454)/3600</f>
        <v>0</v>
      </c>
      <c r="R5455" s="91" t="e">
        <f>('Dichte Wasser'!$B$4*AVERAGE(B5455:C5455)^3+'Dichte Wasser'!$B$3*AVERAGE(B5455:C5455)^2+'Dichte Wasser'!$B$2*AVERAGE(B5455:C5455)+'Dichte Wasser'!$B$1)/1000</f>
        <v>#DIV/0!</v>
      </c>
      <c r="S5455" s="92" t="e">
        <f t="shared" si="343"/>
        <v>#DIV/0!</v>
      </c>
    </row>
    <row r="5456" spans="9:19" x14ac:dyDescent="0.25">
      <c r="I5456" s="45">
        <f t="shared" si="340"/>
        <v>0</v>
      </c>
      <c r="J5456" s="45">
        <f t="shared" si="341"/>
        <v>-13.92489392990414</v>
      </c>
      <c r="K5456" s="39" t="e">
        <f t="shared" si="342"/>
        <v>#DIV/0!</v>
      </c>
      <c r="L5456" s="46">
        <f>-J5456/Eingaben!$D$29</f>
        <v>0.95638835726756799</v>
      </c>
      <c r="M5456" s="44" t="e">
        <f>-K5456/Eingaben!$D$8</f>
        <v>#DIV/0!</v>
      </c>
      <c r="N5456" s="46">
        <f>ABS(B5456-C5456)/Eingaben!$D$8</f>
        <v>0</v>
      </c>
      <c r="P5456">
        <f>D5456/3600000*G5456*100*100/Eingaben!$D$39*(A5456-A5455)/3600</f>
        <v>0</v>
      </c>
      <c r="R5456" s="91" t="e">
        <f>('Dichte Wasser'!$B$4*AVERAGE(B5456:C5456)^3+'Dichte Wasser'!$B$3*AVERAGE(B5456:C5456)^2+'Dichte Wasser'!$B$2*AVERAGE(B5456:C5456)+'Dichte Wasser'!$B$1)/1000</f>
        <v>#DIV/0!</v>
      </c>
      <c r="S5456" s="92" t="e">
        <f t="shared" si="343"/>
        <v>#DIV/0!</v>
      </c>
    </row>
    <row r="5457" spans="9:19" x14ac:dyDescent="0.25">
      <c r="I5457" s="45">
        <f t="shared" si="340"/>
        <v>0</v>
      </c>
      <c r="J5457" s="45">
        <f t="shared" si="341"/>
        <v>-13.92489392990414</v>
      </c>
      <c r="K5457" s="39" t="e">
        <f t="shared" si="342"/>
        <v>#DIV/0!</v>
      </c>
      <c r="L5457" s="46">
        <f>-J5457/Eingaben!$D$29</f>
        <v>0.95638835726756799</v>
      </c>
      <c r="M5457" s="44" t="e">
        <f>-K5457/Eingaben!$D$8</f>
        <v>#DIV/0!</v>
      </c>
      <c r="N5457" s="46">
        <f>ABS(B5457-C5457)/Eingaben!$D$8</f>
        <v>0</v>
      </c>
      <c r="P5457">
        <f>D5457/3600000*G5457*100*100/Eingaben!$D$39*(A5457-A5456)/3600</f>
        <v>0</v>
      </c>
      <c r="R5457" s="91" t="e">
        <f>('Dichte Wasser'!$B$4*AVERAGE(B5457:C5457)^3+'Dichte Wasser'!$B$3*AVERAGE(B5457:C5457)^2+'Dichte Wasser'!$B$2*AVERAGE(B5457:C5457)+'Dichte Wasser'!$B$1)/1000</f>
        <v>#DIV/0!</v>
      </c>
      <c r="S5457" s="92" t="e">
        <f t="shared" si="343"/>
        <v>#DIV/0!</v>
      </c>
    </row>
    <row r="5458" spans="9:19" x14ac:dyDescent="0.25">
      <c r="I5458" s="45">
        <f t="shared" si="340"/>
        <v>0</v>
      </c>
      <c r="J5458" s="45">
        <f t="shared" si="341"/>
        <v>-13.92489392990414</v>
      </c>
      <c r="K5458" s="39" t="e">
        <f t="shared" si="342"/>
        <v>#DIV/0!</v>
      </c>
      <c r="L5458" s="46">
        <f>-J5458/Eingaben!$D$29</f>
        <v>0.95638835726756799</v>
      </c>
      <c r="M5458" s="44" t="e">
        <f>-K5458/Eingaben!$D$8</f>
        <v>#DIV/0!</v>
      </c>
      <c r="N5458" s="46">
        <f>ABS(B5458-C5458)/Eingaben!$D$8</f>
        <v>0</v>
      </c>
      <c r="P5458">
        <f>D5458/3600000*G5458*100*100/Eingaben!$D$39*(A5458-A5457)/3600</f>
        <v>0</v>
      </c>
      <c r="R5458" s="91" t="e">
        <f>('Dichte Wasser'!$B$4*AVERAGE(B5458:C5458)^3+'Dichte Wasser'!$B$3*AVERAGE(B5458:C5458)^2+'Dichte Wasser'!$B$2*AVERAGE(B5458:C5458)+'Dichte Wasser'!$B$1)/1000</f>
        <v>#DIV/0!</v>
      </c>
      <c r="S5458" s="92" t="e">
        <f t="shared" si="343"/>
        <v>#DIV/0!</v>
      </c>
    </row>
    <row r="5459" spans="9:19" x14ac:dyDescent="0.25">
      <c r="I5459" s="45">
        <f t="shared" si="340"/>
        <v>0</v>
      </c>
      <c r="J5459" s="45">
        <f t="shared" si="341"/>
        <v>-13.92489392990414</v>
      </c>
      <c r="K5459" s="39" t="e">
        <f t="shared" si="342"/>
        <v>#DIV/0!</v>
      </c>
      <c r="L5459" s="46">
        <f>-J5459/Eingaben!$D$29</f>
        <v>0.95638835726756799</v>
      </c>
      <c r="M5459" s="44" t="e">
        <f>-K5459/Eingaben!$D$8</f>
        <v>#DIV/0!</v>
      </c>
      <c r="N5459" s="46">
        <f>ABS(B5459-C5459)/Eingaben!$D$8</f>
        <v>0</v>
      </c>
      <c r="P5459">
        <f>D5459/3600000*G5459*100*100/Eingaben!$D$39*(A5459-A5458)/3600</f>
        <v>0</v>
      </c>
      <c r="R5459" s="91" t="e">
        <f>('Dichte Wasser'!$B$4*AVERAGE(B5459:C5459)^3+'Dichte Wasser'!$B$3*AVERAGE(B5459:C5459)^2+'Dichte Wasser'!$B$2*AVERAGE(B5459:C5459)+'Dichte Wasser'!$B$1)/1000</f>
        <v>#DIV/0!</v>
      </c>
      <c r="S5459" s="92" t="e">
        <f t="shared" si="343"/>
        <v>#DIV/0!</v>
      </c>
    </row>
    <row r="5460" spans="9:19" x14ac:dyDescent="0.25">
      <c r="I5460" s="45">
        <f t="shared" si="340"/>
        <v>0</v>
      </c>
      <c r="J5460" s="45">
        <f t="shared" si="341"/>
        <v>-13.92489392990414</v>
      </c>
      <c r="K5460" s="39" t="e">
        <f t="shared" si="342"/>
        <v>#DIV/0!</v>
      </c>
      <c r="L5460" s="46">
        <f>-J5460/Eingaben!$D$29</f>
        <v>0.95638835726756799</v>
      </c>
      <c r="M5460" s="44" t="e">
        <f>-K5460/Eingaben!$D$8</f>
        <v>#DIV/0!</v>
      </c>
      <c r="N5460" s="46">
        <f>ABS(B5460-C5460)/Eingaben!$D$8</f>
        <v>0</v>
      </c>
      <c r="P5460">
        <f>D5460/3600000*G5460*100*100/Eingaben!$D$39*(A5460-A5459)/3600</f>
        <v>0</v>
      </c>
      <c r="R5460" s="91" t="e">
        <f>('Dichte Wasser'!$B$4*AVERAGE(B5460:C5460)^3+'Dichte Wasser'!$B$3*AVERAGE(B5460:C5460)^2+'Dichte Wasser'!$B$2*AVERAGE(B5460:C5460)+'Dichte Wasser'!$B$1)/1000</f>
        <v>#DIV/0!</v>
      </c>
      <c r="S5460" s="92" t="e">
        <f t="shared" si="343"/>
        <v>#DIV/0!</v>
      </c>
    </row>
    <row r="5461" spans="9:19" x14ac:dyDescent="0.25">
      <c r="I5461" s="45">
        <f t="shared" si="340"/>
        <v>0</v>
      </c>
      <c r="J5461" s="45">
        <f t="shared" si="341"/>
        <v>-13.92489392990414</v>
      </c>
      <c r="K5461" s="39" t="e">
        <f t="shared" si="342"/>
        <v>#DIV/0!</v>
      </c>
      <c r="L5461" s="46">
        <f>-J5461/Eingaben!$D$29</f>
        <v>0.95638835726756799</v>
      </c>
      <c r="M5461" s="44" t="e">
        <f>-K5461/Eingaben!$D$8</f>
        <v>#DIV/0!</v>
      </c>
      <c r="N5461" s="46">
        <f>ABS(B5461-C5461)/Eingaben!$D$8</f>
        <v>0</v>
      </c>
      <c r="P5461">
        <f>D5461/3600000*G5461*100*100/Eingaben!$D$39*(A5461-A5460)/3600</f>
        <v>0</v>
      </c>
      <c r="R5461" s="91" t="e">
        <f>('Dichte Wasser'!$B$4*AVERAGE(B5461:C5461)^3+'Dichte Wasser'!$B$3*AVERAGE(B5461:C5461)^2+'Dichte Wasser'!$B$2*AVERAGE(B5461:C5461)+'Dichte Wasser'!$B$1)/1000</f>
        <v>#DIV/0!</v>
      </c>
      <c r="S5461" s="92" t="e">
        <f t="shared" si="343"/>
        <v>#DIV/0!</v>
      </c>
    </row>
    <row r="5462" spans="9:19" x14ac:dyDescent="0.25">
      <c r="I5462" s="45">
        <f t="shared" si="340"/>
        <v>0</v>
      </c>
      <c r="J5462" s="45">
        <f t="shared" si="341"/>
        <v>-13.92489392990414</v>
      </c>
      <c r="K5462" s="39" t="e">
        <f t="shared" si="342"/>
        <v>#DIV/0!</v>
      </c>
      <c r="L5462" s="46">
        <f>-J5462/Eingaben!$D$29</f>
        <v>0.95638835726756799</v>
      </c>
      <c r="M5462" s="44" t="e">
        <f>-K5462/Eingaben!$D$8</f>
        <v>#DIV/0!</v>
      </c>
      <c r="N5462" s="46">
        <f>ABS(B5462-C5462)/Eingaben!$D$8</f>
        <v>0</v>
      </c>
      <c r="P5462">
        <f>D5462/3600000*G5462*100*100/Eingaben!$D$39*(A5462-A5461)/3600</f>
        <v>0</v>
      </c>
      <c r="R5462" s="91" t="e">
        <f>('Dichte Wasser'!$B$4*AVERAGE(B5462:C5462)^3+'Dichte Wasser'!$B$3*AVERAGE(B5462:C5462)^2+'Dichte Wasser'!$B$2*AVERAGE(B5462:C5462)+'Dichte Wasser'!$B$1)/1000</f>
        <v>#DIV/0!</v>
      </c>
      <c r="S5462" s="92" t="e">
        <f t="shared" si="343"/>
        <v>#DIV/0!</v>
      </c>
    </row>
    <row r="5463" spans="9:19" x14ac:dyDescent="0.25">
      <c r="I5463" s="45">
        <f t="shared" si="340"/>
        <v>0</v>
      </c>
      <c r="J5463" s="45">
        <f t="shared" si="341"/>
        <v>-13.92489392990414</v>
      </c>
      <c r="K5463" s="39" t="e">
        <f t="shared" si="342"/>
        <v>#DIV/0!</v>
      </c>
      <c r="L5463" s="46">
        <f>-J5463/Eingaben!$D$29</f>
        <v>0.95638835726756799</v>
      </c>
      <c r="M5463" s="44" t="e">
        <f>-K5463/Eingaben!$D$8</f>
        <v>#DIV/0!</v>
      </c>
      <c r="N5463" s="46">
        <f>ABS(B5463-C5463)/Eingaben!$D$8</f>
        <v>0</v>
      </c>
      <c r="P5463">
        <f>D5463/3600000*G5463*100*100/Eingaben!$D$39*(A5463-A5462)/3600</f>
        <v>0</v>
      </c>
      <c r="R5463" s="91" t="e">
        <f>('Dichte Wasser'!$B$4*AVERAGE(B5463:C5463)^3+'Dichte Wasser'!$B$3*AVERAGE(B5463:C5463)^2+'Dichte Wasser'!$B$2*AVERAGE(B5463:C5463)+'Dichte Wasser'!$B$1)/1000</f>
        <v>#DIV/0!</v>
      </c>
      <c r="S5463" s="92" t="e">
        <f t="shared" si="343"/>
        <v>#DIV/0!</v>
      </c>
    </row>
    <row r="5464" spans="9:19" x14ac:dyDescent="0.25">
      <c r="I5464" s="45">
        <f t="shared" si="340"/>
        <v>0</v>
      </c>
      <c r="J5464" s="45">
        <f t="shared" si="341"/>
        <v>-13.92489392990414</v>
      </c>
      <c r="K5464" s="39" t="e">
        <f t="shared" si="342"/>
        <v>#DIV/0!</v>
      </c>
      <c r="L5464" s="46">
        <f>-J5464/Eingaben!$D$29</f>
        <v>0.95638835726756799</v>
      </c>
      <c r="M5464" s="44" t="e">
        <f>-K5464/Eingaben!$D$8</f>
        <v>#DIV/0!</v>
      </c>
      <c r="N5464" s="46">
        <f>ABS(B5464-C5464)/Eingaben!$D$8</f>
        <v>0</v>
      </c>
      <c r="P5464">
        <f>D5464/3600000*G5464*100*100/Eingaben!$D$39*(A5464-A5463)/3600</f>
        <v>0</v>
      </c>
      <c r="R5464" s="91" t="e">
        <f>('Dichte Wasser'!$B$4*AVERAGE(B5464:C5464)^3+'Dichte Wasser'!$B$3*AVERAGE(B5464:C5464)^2+'Dichte Wasser'!$B$2*AVERAGE(B5464:C5464)+'Dichte Wasser'!$B$1)/1000</f>
        <v>#DIV/0!</v>
      </c>
      <c r="S5464" s="92" t="e">
        <f t="shared" si="343"/>
        <v>#DIV/0!</v>
      </c>
    </row>
    <row r="5465" spans="9:19" x14ac:dyDescent="0.25">
      <c r="I5465" s="45">
        <f t="shared" si="340"/>
        <v>0</v>
      </c>
      <c r="J5465" s="45">
        <f t="shared" si="341"/>
        <v>-13.92489392990414</v>
      </c>
      <c r="K5465" s="39" t="e">
        <f t="shared" si="342"/>
        <v>#DIV/0!</v>
      </c>
      <c r="L5465" s="46">
        <f>-J5465/Eingaben!$D$29</f>
        <v>0.95638835726756799</v>
      </c>
      <c r="M5465" s="44" t="e">
        <f>-K5465/Eingaben!$D$8</f>
        <v>#DIV/0!</v>
      </c>
      <c r="N5465" s="46">
        <f>ABS(B5465-C5465)/Eingaben!$D$8</f>
        <v>0</v>
      </c>
      <c r="P5465">
        <f>D5465/3600000*G5465*100*100/Eingaben!$D$39*(A5465-A5464)/3600</f>
        <v>0</v>
      </c>
      <c r="R5465" s="91" t="e">
        <f>('Dichte Wasser'!$B$4*AVERAGE(B5465:C5465)^3+'Dichte Wasser'!$B$3*AVERAGE(B5465:C5465)^2+'Dichte Wasser'!$B$2*AVERAGE(B5465:C5465)+'Dichte Wasser'!$B$1)/1000</f>
        <v>#DIV/0!</v>
      </c>
      <c r="S5465" s="92" t="e">
        <f t="shared" si="343"/>
        <v>#DIV/0!</v>
      </c>
    </row>
    <row r="5466" spans="9:19" x14ac:dyDescent="0.25">
      <c r="I5466" s="45">
        <f t="shared" si="340"/>
        <v>0</v>
      </c>
      <c r="J5466" s="45">
        <f t="shared" si="341"/>
        <v>-13.92489392990414</v>
      </c>
      <c r="K5466" s="39" t="e">
        <f t="shared" si="342"/>
        <v>#DIV/0!</v>
      </c>
      <c r="L5466" s="46">
        <f>-J5466/Eingaben!$D$29</f>
        <v>0.95638835726756799</v>
      </c>
      <c r="M5466" s="44" t="e">
        <f>-K5466/Eingaben!$D$8</f>
        <v>#DIV/0!</v>
      </c>
      <c r="N5466" s="46">
        <f>ABS(B5466-C5466)/Eingaben!$D$8</f>
        <v>0</v>
      </c>
      <c r="P5466">
        <f>D5466/3600000*G5466*100*100/Eingaben!$D$39*(A5466-A5465)/3600</f>
        <v>0</v>
      </c>
      <c r="R5466" s="91" t="e">
        <f>('Dichte Wasser'!$B$4*AVERAGE(B5466:C5466)^3+'Dichte Wasser'!$B$3*AVERAGE(B5466:C5466)^2+'Dichte Wasser'!$B$2*AVERAGE(B5466:C5466)+'Dichte Wasser'!$B$1)/1000</f>
        <v>#DIV/0!</v>
      </c>
      <c r="S5466" s="92" t="e">
        <f t="shared" si="343"/>
        <v>#DIV/0!</v>
      </c>
    </row>
    <row r="5467" spans="9:19" x14ac:dyDescent="0.25">
      <c r="I5467" s="45">
        <f t="shared" si="340"/>
        <v>0</v>
      </c>
      <c r="J5467" s="45">
        <f t="shared" si="341"/>
        <v>-13.92489392990414</v>
      </c>
      <c r="K5467" s="39" t="e">
        <f t="shared" si="342"/>
        <v>#DIV/0!</v>
      </c>
      <c r="L5467" s="46">
        <f>-J5467/Eingaben!$D$29</f>
        <v>0.95638835726756799</v>
      </c>
      <c r="M5467" s="44" t="e">
        <f>-K5467/Eingaben!$D$8</f>
        <v>#DIV/0!</v>
      </c>
      <c r="N5467" s="46">
        <f>ABS(B5467-C5467)/Eingaben!$D$8</f>
        <v>0</v>
      </c>
      <c r="P5467">
        <f>D5467/3600000*G5467*100*100/Eingaben!$D$39*(A5467-A5466)/3600</f>
        <v>0</v>
      </c>
      <c r="R5467" s="91" t="e">
        <f>('Dichte Wasser'!$B$4*AVERAGE(B5467:C5467)^3+'Dichte Wasser'!$B$3*AVERAGE(B5467:C5467)^2+'Dichte Wasser'!$B$2*AVERAGE(B5467:C5467)+'Dichte Wasser'!$B$1)/1000</f>
        <v>#DIV/0!</v>
      </c>
      <c r="S5467" s="92" t="e">
        <f t="shared" si="343"/>
        <v>#DIV/0!</v>
      </c>
    </row>
    <row r="5468" spans="9:19" x14ac:dyDescent="0.25">
      <c r="I5468" s="45">
        <f t="shared" si="340"/>
        <v>0</v>
      </c>
      <c r="J5468" s="45">
        <f t="shared" si="341"/>
        <v>-13.92489392990414</v>
      </c>
      <c r="K5468" s="39" t="e">
        <f t="shared" si="342"/>
        <v>#DIV/0!</v>
      </c>
      <c r="L5468" s="46">
        <f>-J5468/Eingaben!$D$29</f>
        <v>0.95638835726756799</v>
      </c>
      <c r="M5468" s="44" t="e">
        <f>-K5468/Eingaben!$D$8</f>
        <v>#DIV/0!</v>
      </c>
      <c r="N5468" s="46">
        <f>ABS(B5468-C5468)/Eingaben!$D$8</f>
        <v>0</v>
      </c>
      <c r="P5468">
        <f>D5468/3600000*G5468*100*100/Eingaben!$D$39*(A5468-A5467)/3600</f>
        <v>0</v>
      </c>
      <c r="R5468" s="91" t="e">
        <f>('Dichte Wasser'!$B$4*AVERAGE(B5468:C5468)^3+'Dichte Wasser'!$B$3*AVERAGE(B5468:C5468)^2+'Dichte Wasser'!$B$2*AVERAGE(B5468:C5468)+'Dichte Wasser'!$B$1)/1000</f>
        <v>#DIV/0!</v>
      </c>
      <c r="S5468" s="92" t="e">
        <f t="shared" si="343"/>
        <v>#DIV/0!</v>
      </c>
    </row>
    <row r="5469" spans="9:19" x14ac:dyDescent="0.25">
      <c r="I5469" s="45">
        <f t="shared" si="340"/>
        <v>0</v>
      </c>
      <c r="J5469" s="45">
        <f t="shared" si="341"/>
        <v>-13.92489392990414</v>
      </c>
      <c r="K5469" s="39" t="e">
        <f t="shared" si="342"/>
        <v>#DIV/0!</v>
      </c>
      <c r="L5469" s="46">
        <f>-J5469/Eingaben!$D$29</f>
        <v>0.95638835726756799</v>
      </c>
      <c r="M5469" s="44" t="e">
        <f>-K5469/Eingaben!$D$8</f>
        <v>#DIV/0!</v>
      </c>
      <c r="N5469" s="46">
        <f>ABS(B5469-C5469)/Eingaben!$D$8</f>
        <v>0</v>
      </c>
      <c r="P5469">
        <f>D5469/3600000*G5469*100*100/Eingaben!$D$39*(A5469-A5468)/3600</f>
        <v>0</v>
      </c>
      <c r="R5469" s="91" t="e">
        <f>('Dichte Wasser'!$B$4*AVERAGE(B5469:C5469)^3+'Dichte Wasser'!$B$3*AVERAGE(B5469:C5469)^2+'Dichte Wasser'!$B$2*AVERAGE(B5469:C5469)+'Dichte Wasser'!$B$1)/1000</f>
        <v>#DIV/0!</v>
      </c>
      <c r="S5469" s="92" t="e">
        <f t="shared" si="343"/>
        <v>#DIV/0!</v>
      </c>
    </row>
    <row r="5470" spans="9:19" x14ac:dyDescent="0.25">
      <c r="I5470" s="45">
        <f t="shared" si="340"/>
        <v>0</v>
      </c>
      <c r="J5470" s="45">
        <f t="shared" si="341"/>
        <v>-13.92489392990414</v>
      </c>
      <c r="K5470" s="39" t="e">
        <f t="shared" si="342"/>
        <v>#DIV/0!</v>
      </c>
      <c r="L5470" s="46">
        <f>-J5470/Eingaben!$D$29</f>
        <v>0.95638835726756799</v>
      </c>
      <c r="M5470" s="44" t="e">
        <f>-K5470/Eingaben!$D$8</f>
        <v>#DIV/0!</v>
      </c>
      <c r="N5470" s="46">
        <f>ABS(B5470-C5470)/Eingaben!$D$8</f>
        <v>0</v>
      </c>
      <c r="P5470">
        <f>D5470/3600000*G5470*100*100/Eingaben!$D$39*(A5470-A5469)/3600</f>
        <v>0</v>
      </c>
      <c r="R5470" s="91" t="e">
        <f>('Dichte Wasser'!$B$4*AVERAGE(B5470:C5470)^3+'Dichte Wasser'!$B$3*AVERAGE(B5470:C5470)^2+'Dichte Wasser'!$B$2*AVERAGE(B5470:C5470)+'Dichte Wasser'!$B$1)/1000</f>
        <v>#DIV/0!</v>
      </c>
      <c r="S5470" s="92" t="e">
        <f t="shared" si="343"/>
        <v>#DIV/0!</v>
      </c>
    </row>
    <row r="5471" spans="9:19" x14ac:dyDescent="0.25">
      <c r="I5471" s="45">
        <f t="shared" si="340"/>
        <v>0</v>
      </c>
      <c r="J5471" s="45">
        <f t="shared" si="341"/>
        <v>-13.92489392990414</v>
      </c>
      <c r="K5471" s="39" t="e">
        <f t="shared" si="342"/>
        <v>#DIV/0!</v>
      </c>
      <c r="L5471" s="46">
        <f>-J5471/Eingaben!$D$29</f>
        <v>0.95638835726756799</v>
      </c>
      <c r="M5471" s="44" t="e">
        <f>-K5471/Eingaben!$D$8</f>
        <v>#DIV/0!</v>
      </c>
      <c r="N5471" s="46">
        <f>ABS(B5471-C5471)/Eingaben!$D$8</f>
        <v>0</v>
      </c>
      <c r="P5471">
        <f>D5471/3600000*G5471*100*100/Eingaben!$D$39*(A5471-A5470)/3600</f>
        <v>0</v>
      </c>
      <c r="R5471" s="91" t="e">
        <f>('Dichte Wasser'!$B$4*AVERAGE(B5471:C5471)^3+'Dichte Wasser'!$B$3*AVERAGE(B5471:C5471)^2+'Dichte Wasser'!$B$2*AVERAGE(B5471:C5471)+'Dichte Wasser'!$B$1)/1000</f>
        <v>#DIV/0!</v>
      </c>
      <c r="S5471" s="92" t="e">
        <f t="shared" si="343"/>
        <v>#DIV/0!</v>
      </c>
    </row>
    <row r="5472" spans="9:19" x14ac:dyDescent="0.25">
      <c r="I5472" s="45">
        <f t="shared" si="340"/>
        <v>0</v>
      </c>
      <c r="J5472" s="45">
        <f t="shared" si="341"/>
        <v>-13.92489392990414</v>
      </c>
      <c r="K5472" s="39" t="e">
        <f t="shared" si="342"/>
        <v>#DIV/0!</v>
      </c>
      <c r="L5472" s="46">
        <f>-J5472/Eingaben!$D$29</f>
        <v>0.95638835726756799</v>
      </c>
      <c r="M5472" s="44" t="e">
        <f>-K5472/Eingaben!$D$8</f>
        <v>#DIV/0!</v>
      </c>
      <c r="N5472" s="46">
        <f>ABS(B5472-C5472)/Eingaben!$D$8</f>
        <v>0</v>
      </c>
      <c r="P5472">
        <f>D5472/3600000*G5472*100*100/Eingaben!$D$39*(A5472-A5471)/3600</f>
        <v>0</v>
      </c>
      <c r="R5472" s="91" t="e">
        <f>('Dichte Wasser'!$B$4*AVERAGE(B5472:C5472)^3+'Dichte Wasser'!$B$3*AVERAGE(B5472:C5472)^2+'Dichte Wasser'!$B$2*AVERAGE(B5472:C5472)+'Dichte Wasser'!$B$1)/1000</f>
        <v>#DIV/0!</v>
      </c>
      <c r="S5472" s="92" t="e">
        <f t="shared" si="343"/>
        <v>#DIV/0!</v>
      </c>
    </row>
    <row r="5473" spans="9:19" x14ac:dyDescent="0.25">
      <c r="I5473" s="45">
        <f t="shared" si="340"/>
        <v>0</v>
      </c>
      <c r="J5473" s="45">
        <f t="shared" si="341"/>
        <v>-13.92489392990414</v>
      </c>
      <c r="K5473" s="39" t="e">
        <f t="shared" si="342"/>
        <v>#DIV/0!</v>
      </c>
      <c r="L5473" s="46">
        <f>-J5473/Eingaben!$D$29</f>
        <v>0.95638835726756799</v>
      </c>
      <c r="M5473" s="44" t="e">
        <f>-K5473/Eingaben!$D$8</f>
        <v>#DIV/0!</v>
      </c>
      <c r="N5473" s="46">
        <f>ABS(B5473-C5473)/Eingaben!$D$8</f>
        <v>0</v>
      </c>
      <c r="P5473">
        <f>D5473/3600000*G5473*100*100/Eingaben!$D$39*(A5473-A5472)/3600</f>
        <v>0</v>
      </c>
      <c r="R5473" s="91" t="e">
        <f>('Dichte Wasser'!$B$4*AVERAGE(B5473:C5473)^3+'Dichte Wasser'!$B$3*AVERAGE(B5473:C5473)^2+'Dichte Wasser'!$B$2*AVERAGE(B5473:C5473)+'Dichte Wasser'!$B$1)/1000</f>
        <v>#DIV/0!</v>
      </c>
      <c r="S5473" s="92" t="e">
        <f t="shared" si="343"/>
        <v>#DIV/0!</v>
      </c>
    </row>
    <row r="5474" spans="9:19" x14ac:dyDescent="0.25">
      <c r="I5474" s="45">
        <f t="shared" si="340"/>
        <v>0</v>
      </c>
      <c r="J5474" s="45">
        <f t="shared" si="341"/>
        <v>-13.92489392990414</v>
      </c>
      <c r="K5474" s="39" t="e">
        <f t="shared" si="342"/>
        <v>#DIV/0!</v>
      </c>
      <c r="L5474" s="46">
        <f>-J5474/Eingaben!$D$29</f>
        <v>0.95638835726756799</v>
      </c>
      <c r="M5474" s="44" t="e">
        <f>-K5474/Eingaben!$D$8</f>
        <v>#DIV/0!</v>
      </c>
      <c r="N5474" s="46">
        <f>ABS(B5474-C5474)/Eingaben!$D$8</f>
        <v>0</v>
      </c>
      <c r="P5474">
        <f>D5474/3600000*G5474*100*100/Eingaben!$D$39*(A5474-A5473)/3600</f>
        <v>0</v>
      </c>
      <c r="R5474" s="91" t="e">
        <f>('Dichte Wasser'!$B$4*AVERAGE(B5474:C5474)^3+'Dichte Wasser'!$B$3*AVERAGE(B5474:C5474)^2+'Dichte Wasser'!$B$2*AVERAGE(B5474:C5474)+'Dichte Wasser'!$B$1)/1000</f>
        <v>#DIV/0!</v>
      </c>
      <c r="S5474" s="92" t="e">
        <f t="shared" si="343"/>
        <v>#DIV/0!</v>
      </c>
    </row>
    <row r="5475" spans="9:19" x14ac:dyDescent="0.25">
      <c r="I5475" s="45">
        <f t="shared" si="340"/>
        <v>0</v>
      </c>
      <c r="J5475" s="45">
        <f t="shared" si="341"/>
        <v>-13.92489392990414</v>
      </c>
      <c r="K5475" s="39" t="e">
        <f t="shared" si="342"/>
        <v>#DIV/0!</v>
      </c>
      <c r="L5475" s="46">
        <f>-J5475/Eingaben!$D$29</f>
        <v>0.95638835726756799</v>
      </c>
      <c r="M5475" s="44" t="e">
        <f>-K5475/Eingaben!$D$8</f>
        <v>#DIV/0!</v>
      </c>
      <c r="N5475" s="46">
        <f>ABS(B5475-C5475)/Eingaben!$D$8</f>
        <v>0</v>
      </c>
      <c r="P5475">
        <f>D5475/3600000*G5475*100*100/Eingaben!$D$39*(A5475-A5474)/3600</f>
        <v>0</v>
      </c>
      <c r="R5475" s="91" t="e">
        <f>('Dichte Wasser'!$B$4*AVERAGE(B5475:C5475)^3+'Dichte Wasser'!$B$3*AVERAGE(B5475:C5475)^2+'Dichte Wasser'!$B$2*AVERAGE(B5475:C5475)+'Dichte Wasser'!$B$1)/1000</f>
        <v>#DIV/0!</v>
      </c>
      <c r="S5475" s="92" t="e">
        <f t="shared" si="343"/>
        <v>#DIV/0!</v>
      </c>
    </row>
    <row r="5476" spans="9:19" x14ac:dyDescent="0.25">
      <c r="I5476" s="45">
        <f t="shared" si="340"/>
        <v>0</v>
      </c>
      <c r="J5476" s="45">
        <f t="shared" si="341"/>
        <v>-13.92489392990414</v>
      </c>
      <c r="K5476" s="39" t="e">
        <f t="shared" si="342"/>
        <v>#DIV/0!</v>
      </c>
      <c r="L5476" s="46">
        <f>-J5476/Eingaben!$D$29</f>
        <v>0.95638835726756799</v>
      </c>
      <c r="M5476" s="44" t="e">
        <f>-K5476/Eingaben!$D$8</f>
        <v>#DIV/0!</v>
      </c>
      <c r="N5476" s="46">
        <f>ABS(B5476-C5476)/Eingaben!$D$8</f>
        <v>0</v>
      </c>
      <c r="P5476">
        <f>D5476/3600000*G5476*100*100/Eingaben!$D$39*(A5476-A5475)/3600</f>
        <v>0</v>
      </c>
      <c r="R5476" s="91" t="e">
        <f>('Dichte Wasser'!$B$4*AVERAGE(B5476:C5476)^3+'Dichte Wasser'!$B$3*AVERAGE(B5476:C5476)^2+'Dichte Wasser'!$B$2*AVERAGE(B5476:C5476)+'Dichte Wasser'!$B$1)/1000</f>
        <v>#DIV/0!</v>
      </c>
      <c r="S5476" s="92" t="e">
        <f t="shared" si="343"/>
        <v>#DIV/0!</v>
      </c>
    </row>
    <row r="5477" spans="9:19" x14ac:dyDescent="0.25">
      <c r="I5477" s="45">
        <f t="shared" si="340"/>
        <v>0</v>
      </c>
      <c r="J5477" s="45">
        <f t="shared" si="341"/>
        <v>-13.92489392990414</v>
      </c>
      <c r="K5477" s="39" t="e">
        <f t="shared" si="342"/>
        <v>#DIV/0!</v>
      </c>
      <c r="L5477" s="46">
        <f>-J5477/Eingaben!$D$29</f>
        <v>0.95638835726756799</v>
      </c>
      <c r="M5477" s="44" t="e">
        <f>-K5477/Eingaben!$D$8</f>
        <v>#DIV/0!</v>
      </c>
      <c r="N5477" s="46">
        <f>ABS(B5477-C5477)/Eingaben!$D$8</f>
        <v>0</v>
      </c>
      <c r="P5477">
        <f>D5477/3600000*G5477*100*100/Eingaben!$D$39*(A5477-A5476)/3600</f>
        <v>0</v>
      </c>
      <c r="R5477" s="91" t="e">
        <f>('Dichte Wasser'!$B$4*AVERAGE(B5477:C5477)^3+'Dichte Wasser'!$B$3*AVERAGE(B5477:C5477)^2+'Dichte Wasser'!$B$2*AVERAGE(B5477:C5477)+'Dichte Wasser'!$B$1)/1000</f>
        <v>#DIV/0!</v>
      </c>
      <c r="S5477" s="92" t="e">
        <f t="shared" si="343"/>
        <v>#DIV/0!</v>
      </c>
    </row>
    <row r="5478" spans="9:19" x14ac:dyDescent="0.25">
      <c r="I5478" s="45">
        <f t="shared" si="340"/>
        <v>0</v>
      </c>
      <c r="J5478" s="45">
        <f t="shared" si="341"/>
        <v>-13.92489392990414</v>
      </c>
      <c r="K5478" s="39" t="e">
        <f t="shared" si="342"/>
        <v>#DIV/0!</v>
      </c>
      <c r="L5478" s="46">
        <f>-J5478/Eingaben!$D$29</f>
        <v>0.95638835726756799</v>
      </c>
      <c r="M5478" s="44" t="e">
        <f>-K5478/Eingaben!$D$8</f>
        <v>#DIV/0!</v>
      </c>
      <c r="N5478" s="46">
        <f>ABS(B5478-C5478)/Eingaben!$D$8</f>
        <v>0</v>
      </c>
      <c r="P5478">
        <f>D5478/3600000*G5478*100*100/Eingaben!$D$39*(A5478-A5477)/3600</f>
        <v>0</v>
      </c>
      <c r="R5478" s="91" t="e">
        <f>('Dichte Wasser'!$B$4*AVERAGE(B5478:C5478)^3+'Dichte Wasser'!$B$3*AVERAGE(B5478:C5478)^2+'Dichte Wasser'!$B$2*AVERAGE(B5478:C5478)+'Dichte Wasser'!$B$1)/1000</f>
        <v>#DIV/0!</v>
      </c>
      <c r="S5478" s="92" t="e">
        <f t="shared" si="343"/>
        <v>#DIV/0!</v>
      </c>
    </row>
    <row r="5479" spans="9:19" x14ac:dyDescent="0.25">
      <c r="I5479" s="45">
        <f t="shared" si="340"/>
        <v>0</v>
      </c>
      <c r="J5479" s="45">
        <f t="shared" si="341"/>
        <v>-13.92489392990414</v>
      </c>
      <c r="K5479" s="39" t="e">
        <f t="shared" si="342"/>
        <v>#DIV/0!</v>
      </c>
      <c r="L5479" s="46">
        <f>-J5479/Eingaben!$D$29</f>
        <v>0.95638835726756799</v>
      </c>
      <c r="M5479" s="44" t="e">
        <f>-K5479/Eingaben!$D$8</f>
        <v>#DIV/0!</v>
      </c>
      <c r="N5479" s="46">
        <f>ABS(B5479-C5479)/Eingaben!$D$8</f>
        <v>0</v>
      </c>
      <c r="P5479">
        <f>D5479/3600000*G5479*100*100/Eingaben!$D$39*(A5479-A5478)/3600</f>
        <v>0</v>
      </c>
      <c r="R5479" s="91" t="e">
        <f>('Dichte Wasser'!$B$4*AVERAGE(B5479:C5479)^3+'Dichte Wasser'!$B$3*AVERAGE(B5479:C5479)^2+'Dichte Wasser'!$B$2*AVERAGE(B5479:C5479)+'Dichte Wasser'!$B$1)/1000</f>
        <v>#DIV/0!</v>
      </c>
      <c r="S5479" s="92" t="e">
        <f t="shared" si="343"/>
        <v>#DIV/0!</v>
      </c>
    </row>
    <row r="5480" spans="9:19" x14ac:dyDescent="0.25">
      <c r="I5480" s="45">
        <f t="shared" si="340"/>
        <v>0</v>
      </c>
      <c r="J5480" s="45">
        <f t="shared" si="341"/>
        <v>-13.92489392990414</v>
      </c>
      <c r="K5480" s="39" t="e">
        <f t="shared" si="342"/>
        <v>#DIV/0!</v>
      </c>
      <c r="L5480" s="46">
        <f>-J5480/Eingaben!$D$29</f>
        <v>0.95638835726756799</v>
      </c>
      <c r="M5480" s="44" t="e">
        <f>-K5480/Eingaben!$D$8</f>
        <v>#DIV/0!</v>
      </c>
      <c r="N5480" s="46">
        <f>ABS(B5480-C5480)/Eingaben!$D$8</f>
        <v>0</v>
      </c>
      <c r="P5480">
        <f>D5480/3600000*G5480*100*100/Eingaben!$D$39*(A5480-A5479)/3600</f>
        <v>0</v>
      </c>
      <c r="R5480" s="91" t="e">
        <f>('Dichte Wasser'!$B$4*AVERAGE(B5480:C5480)^3+'Dichte Wasser'!$B$3*AVERAGE(B5480:C5480)^2+'Dichte Wasser'!$B$2*AVERAGE(B5480:C5480)+'Dichte Wasser'!$B$1)/1000</f>
        <v>#DIV/0!</v>
      </c>
      <c r="S5480" s="92" t="e">
        <f t="shared" si="343"/>
        <v>#DIV/0!</v>
      </c>
    </row>
    <row r="5481" spans="9:19" x14ac:dyDescent="0.25">
      <c r="I5481" s="45">
        <f t="shared" ref="I5481:I5544" si="344">IF(D5481&gt;0,D5481/3600*R5481*(A5481-A5480)*S5481*(B5481-C5481)/3600,0)</f>
        <v>0</v>
      </c>
      <c r="J5481" s="45">
        <f t="shared" ref="J5481:J5544" si="345">J5480+I5481</f>
        <v>-13.92489392990414</v>
      </c>
      <c r="K5481" s="39" t="e">
        <f t="shared" ref="K5481:K5544" si="346">I5481/((A5481-A5480)/3600)</f>
        <v>#DIV/0!</v>
      </c>
      <c r="L5481" s="46">
        <f>-J5481/Eingaben!$D$29</f>
        <v>0.95638835726756799</v>
      </c>
      <c r="M5481" s="44" t="e">
        <f>-K5481/Eingaben!$D$8</f>
        <v>#DIV/0!</v>
      </c>
      <c r="N5481" s="46">
        <f>ABS(B5481-C5481)/Eingaben!$D$8</f>
        <v>0</v>
      </c>
      <c r="P5481">
        <f>D5481/3600000*G5481*100*100/Eingaben!$D$39*(A5481-A5480)/3600</f>
        <v>0</v>
      </c>
      <c r="R5481" s="91" t="e">
        <f>('Dichte Wasser'!$B$4*AVERAGE(B5481:C5481)^3+'Dichte Wasser'!$B$3*AVERAGE(B5481:C5481)^2+'Dichte Wasser'!$B$2*AVERAGE(B5481:C5481)+'Dichte Wasser'!$B$1)/1000</f>
        <v>#DIV/0!</v>
      </c>
      <c r="S5481" s="92" t="e">
        <f t="shared" ref="S5481:S5544" si="347" xml:space="preserve">  0.0000000024*AVERAGE(B5481:C5481)^4 - 0.0000005979*AVERAGE(B5481:C5481)^3 + 0.0000621355*AVERAGE(B5481:C5481)^2 - 0.0026683907*AVERAGE(B5481:C5481) + 4.2176232303</f>
        <v>#DIV/0!</v>
      </c>
    </row>
    <row r="5482" spans="9:19" x14ac:dyDescent="0.25">
      <c r="I5482" s="45">
        <f t="shared" si="344"/>
        <v>0</v>
      </c>
      <c r="J5482" s="45">
        <f t="shared" si="345"/>
        <v>-13.92489392990414</v>
      </c>
      <c r="K5482" s="39" t="e">
        <f t="shared" si="346"/>
        <v>#DIV/0!</v>
      </c>
      <c r="L5482" s="46">
        <f>-J5482/Eingaben!$D$29</f>
        <v>0.95638835726756799</v>
      </c>
      <c r="M5482" s="44" t="e">
        <f>-K5482/Eingaben!$D$8</f>
        <v>#DIV/0!</v>
      </c>
      <c r="N5482" s="46">
        <f>ABS(B5482-C5482)/Eingaben!$D$8</f>
        <v>0</v>
      </c>
      <c r="P5482">
        <f>D5482/3600000*G5482*100*100/Eingaben!$D$39*(A5482-A5481)/3600</f>
        <v>0</v>
      </c>
      <c r="R5482" s="91" t="e">
        <f>('Dichte Wasser'!$B$4*AVERAGE(B5482:C5482)^3+'Dichte Wasser'!$B$3*AVERAGE(B5482:C5482)^2+'Dichte Wasser'!$B$2*AVERAGE(B5482:C5482)+'Dichte Wasser'!$B$1)/1000</f>
        <v>#DIV/0!</v>
      </c>
      <c r="S5482" s="92" t="e">
        <f t="shared" si="347"/>
        <v>#DIV/0!</v>
      </c>
    </row>
    <row r="5483" spans="9:19" x14ac:dyDescent="0.25">
      <c r="I5483" s="45">
        <f t="shared" si="344"/>
        <v>0</v>
      </c>
      <c r="J5483" s="45">
        <f t="shared" si="345"/>
        <v>-13.92489392990414</v>
      </c>
      <c r="K5483" s="39" t="e">
        <f t="shared" si="346"/>
        <v>#DIV/0!</v>
      </c>
      <c r="L5483" s="46">
        <f>-J5483/Eingaben!$D$29</f>
        <v>0.95638835726756799</v>
      </c>
      <c r="M5483" s="44" t="e">
        <f>-K5483/Eingaben!$D$8</f>
        <v>#DIV/0!</v>
      </c>
      <c r="N5483" s="46">
        <f>ABS(B5483-C5483)/Eingaben!$D$8</f>
        <v>0</v>
      </c>
      <c r="P5483">
        <f>D5483/3600000*G5483*100*100/Eingaben!$D$39*(A5483-A5482)/3600</f>
        <v>0</v>
      </c>
      <c r="R5483" s="91" t="e">
        <f>('Dichte Wasser'!$B$4*AVERAGE(B5483:C5483)^3+'Dichte Wasser'!$B$3*AVERAGE(B5483:C5483)^2+'Dichte Wasser'!$B$2*AVERAGE(B5483:C5483)+'Dichte Wasser'!$B$1)/1000</f>
        <v>#DIV/0!</v>
      </c>
      <c r="S5483" s="92" t="e">
        <f t="shared" si="347"/>
        <v>#DIV/0!</v>
      </c>
    </row>
    <row r="5484" spans="9:19" x14ac:dyDescent="0.25">
      <c r="I5484" s="45">
        <f t="shared" si="344"/>
        <v>0</v>
      </c>
      <c r="J5484" s="45">
        <f t="shared" si="345"/>
        <v>-13.92489392990414</v>
      </c>
      <c r="K5484" s="39" t="e">
        <f t="shared" si="346"/>
        <v>#DIV/0!</v>
      </c>
      <c r="L5484" s="46">
        <f>-J5484/Eingaben!$D$29</f>
        <v>0.95638835726756799</v>
      </c>
      <c r="M5484" s="44" t="e">
        <f>-K5484/Eingaben!$D$8</f>
        <v>#DIV/0!</v>
      </c>
      <c r="N5484" s="46">
        <f>ABS(B5484-C5484)/Eingaben!$D$8</f>
        <v>0</v>
      </c>
      <c r="P5484">
        <f>D5484/3600000*G5484*100*100/Eingaben!$D$39*(A5484-A5483)/3600</f>
        <v>0</v>
      </c>
      <c r="R5484" s="91" t="e">
        <f>('Dichte Wasser'!$B$4*AVERAGE(B5484:C5484)^3+'Dichte Wasser'!$B$3*AVERAGE(B5484:C5484)^2+'Dichte Wasser'!$B$2*AVERAGE(B5484:C5484)+'Dichte Wasser'!$B$1)/1000</f>
        <v>#DIV/0!</v>
      </c>
      <c r="S5484" s="92" t="e">
        <f t="shared" si="347"/>
        <v>#DIV/0!</v>
      </c>
    </row>
    <row r="5485" spans="9:19" x14ac:dyDescent="0.25">
      <c r="I5485" s="45">
        <f t="shared" si="344"/>
        <v>0</v>
      </c>
      <c r="J5485" s="45">
        <f t="shared" si="345"/>
        <v>-13.92489392990414</v>
      </c>
      <c r="K5485" s="39" t="e">
        <f t="shared" si="346"/>
        <v>#DIV/0!</v>
      </c>
      <c r="L5485" s="46">
        <f>-J5485/Eingaben!$D$29</f>
        <v>0.95638835726756799</v>
      </c>
      <c r="M5485" s="44" t="e">
        <f>-K5485/Eingaben!$D$8</f>
        <v>#DIV/0!</v>
      </c>
      <c r="N5485" s="46">
        <f>ABS(B5485-C5485)/Eingaben!$D$8</f>
        <v>0</v>
      </c>
      <c r="P5485">
        <f>D5485/3600000*G5485*100*100/Eingaben!$D$39*(A5485-A5484)/3600</f>
        <v>0</v>
      </c>
      <c r="R5485" s="91" t="e">
        <f>('Dichte Wasser'!$B$4*AVERAGE(B5485:C5485)^3+'Dichte Wasser'!$B$3*AVERAGE(B5485:C5485)^2+'Dichte Wasser'!$B$2*AVERAGE(B5485:C5485)+'Dichte Wasser'!$B$1)/1000</f>
        <v>#DIV/0!</v>
      </c>
      <c r="S5485" s="92" t="e">
        <f t="shared" si="347"/>
        <v>#DIV/0!</v>
      </c>
    </row>
    <row r="5486" spans="9:19" x14ac:dyDescent="0.25">
      <c r="I5486" s="45">
        <f t="shared" si="344"/>
        <v>0</v>
      </c>
      <c r="J5486" s="45">
        <f t="shared" si="345"/>
        <v>-13.92489392990414</v>
      </c>
      <c r="K5486" s="39" t="e">
        <f t="shared" si="346"/>
        <v>#DIV/0!</v>
      </c>
      <c r="L5486" s="46">
        <f>-J5486/Eingaben!$D$29</f>
        <v>0.95638835726756799</v>
      </c>
      <c r="M5486" s="44" t="e">
        <f>-K5486/Eingaben!$D$8</f>
        <v>#DIV/0!</v>
      </c>
      <c r="N5486" s="46">
        <f>ABS(B5486-C5486)/Eingaben!$D$8</f>
        <v>0</v>
      </c>
      <c r="P5486">
        <f>D5486/3600000*G5486*100*100/Eingaben!$D$39*(A5486-A5485)/3600</f>
        <v>0</v>
      </c>
      <c r="R5486" s="91" t="e">
        <f>('Dichte Wasser'!$B$4*AVERAGE(B5486:C5486)^3+'Dichte Wasser'!$B$3*AVERAGE(B5486:C5486)^2+'Dichte Wasser'!$B$2*AVERAGE(B5486:C5486)+'Dichte Wasser'!$B$1)/1000</f>
        <v>#DIV/0!</v>
      </c>
      <c r="S5486" s="92" t="e">
        <f t="shared" si="347"/>
        <v>#DIV/0!</v>
      </c>
    </row>
    <row r="5487" spans="9:19" x14ac:dyDescent="0.25">
      <c r="I5487" s="45">
        <f t="shared" si="344"/>
        <v>0</v>
      </c>
      <c r="J5487" s="45">
        <f t="shared" si="345"/>
        <v>-13.92489392990414</v>
      </c>
      <c r="K5487" s="39" t="e">
        <f t="shared" si="346"/>
        <v>#DIV/0!</v>
      </c>
      <c r="L5487" s="46">
        <f>-J5487/Eingaben!$D$29</f>
        <v>0.95638835726756799</v>
      </c>
      <c r="M5487" s="44" t="e">
        <f>-K5487/Eingaben!$D$8</f>
        <v>#DIV/0!</v>
      </c>
      <c r="N5487" s="46">
        <f>ABS(B5487-C5487)/Eingaben!$D$8</f>
        <v>0</v>
      </c>
      <c r="P5487">
        <f>D5487/3600000*G5487*100*100/Eingaben!$D$39*(A5487-A5486)/3600</f>
        <v>0</v>
      </c>
      <c r="R5487" s="91" t="e">
        <f>('Dichte Wasser'!$B$4*AVERAGE(B5487:C5487)^3+'Dichte Wasser'!$B$3*AVERAGE(B5487:C5487)^2+'Dichte Wasser'!$B$2*AVERAGE(B5487:C5487)+'Dichte Wasser'!$B$1)/1000</f>
        <v>#DIV/0!</v>
      </c>
      <c r="S5487" s="92" t="e">
        <f t="shared" si="347"/>
        <v>#DIV/0!</v>
      </c>
    </row>
    <row r="5488" spans="9:19" x14ac:dyDescent="0.25">
      <c r="I5488" s="45">
        <f t="shared" si="344"/>
        <v>0</v>
      </c>
      <c r="J5488" s="45">
        <f t="shared" si="345"/>
        <v>-13.92489392990414</v>
      </c>
      <c r="K5488" s="39" t="e">
        <f t="shared" si="346"/>
        <v>#DIV/0!</v>
      </c>
      <c r="L5488" s="46">
        <f>-J5488/Eingaben!$D$29</f>
        <v>0.95638835726756799</v>
      </c>
      <c r="M5488" s="44" t="e">
        <f>-K5488/Eingaben!$D$8</f>
        <v>#DIV/0!</v>
      </c>
      <c r="N5488" s="46">
        <f>ABS(B5488-C5488)/Eingaben!$D$8</f>
        <v>0</v>
      </c>
      <c r="P5488">
        <f>D5488/3600000*G5488*100*100/Eingaben!$D$39*(A5488-A5487)/3600</f>
        <v>0</v>
      </c>
      <c r="R5488" s="91" t="e">
        <f>('Dichte Wasser'!$B$4*AVERAGE(B5488:C5488)^3+'Dichte Wasser'!$B$3*AVERAGE(B5488:C5488)^2+'Dichte Wasser'!$B$2*AVERAGE(B5488:C5488)+'Dichte Wasser'!$B$1)/1000</f>
        <v>#DIV/0!</v>
      </c>
      <c r="S5488" s="92" t="e">
        <f t="shared" si="347"/>
        <v>#DIV/0!</v>
      </c>
    </row>
    <row r="5489" spans="9:19" x14ac:dyDescent="0.25">
      <c r="I5489" s="45">
        <f t="shared" si="344"/>
        <v>0</v>
      </c>
      <c r="J5489" s="45">
        <f t="shared" si="345"/>
        <v>-13.92489392990414</v>
      </c>
      <c r="K5489" s="39" t="e">
        <f t="shared" si="346"/>
        <v>#DIV/0!</v>
      </c>
      <c r="L5489" s="46">
        <f>-J5489/Eingaben!$D$29</f>
        <v>0.95638835726756799</v>
      </c>
      <c r="M5489" s="44" t="e">
        <f>-K5489/Eingaben!$D$8</f>
        <v>#DIV/0!</v>
      </c>
      <c r="N5489" s="46">
        <f>ABS(B5489-C5489)/Eingaben!$D$8</f>
        <v>0</v>
      </c>
      <c r="P5489">
        <f>D5489/3600000*G5489*100*100/Eingaben!$D$39*(A5489-A5488)/3600</f>
        <v>0</v>
      </c>
      <c r="R5489" s="91" t="e">
        <f>('Dichte Wasser'!$B$4*AVERAGE(B5489:C5489)^3+'Dichte Wasser'!$B$3*AVERAGE(B5489:C5489)^2+'Dichte Wasser'!$B$2*AVERAGE(B5489:C5489)+'Dichte Wasser'!$B$1)/1000</f>
        <v>#DIV/0!</v>
      </c>
      <c r="S5489" s="92" t="e">
        <f t="shared" si="347"/>
        <v>#DIV/0!</v>
      </c>
    </row>
    <row r="5490" spans="9:19" x14ac:dyDescent="0.25">
      <c r="I5490" s="45">
        <f t="shared" si="344"/>
        <v>0</v>
      </c>
      <c r="J5490" s="45">
        <f t="shared" si="345"/>
        <v>-13.92489392990414</v>
      </c>
      <c r="K5490" s="39" t="e">
        <f t="shared" si="346"/>
        <v>#DIV/0!</v>
      </c>
      <c r="L5490" s="46">
        <f>-J5490/Eingaben!$D$29</f>
        <v>0.95638835726756799</v>
      </c>
      <c r="M5490" s="44" t="e">
        <f>-K5490/Eingaben!$D$8</f>
        <v>#DIV/0!</v>
      </c>
      <c r="N5490" s="46">
        <f>ABS(B5490-C5490)/Eingaben!$D$8</f>
        <v>0</v>
      </c>
      <c r="P5490">
        <f>D5490/3600000*G5490*100*100/Eingaben!$D$39*(A5490-A5489)/3600</f>
        <v>0</v>
      </c>
      <c r="R5490" s="91" t="e">
        <f>('Dichte Wasser'!$B$4*AVERAGE(B5490:C5490)^3+'Dichte Wasser'!$B$3*AVERAGE(B5490:C5490)^2+'Dichte Wasser'!$B$2*AVERAGE(B5490:C5490)+'Dichte Wasser'!$B$1)/1000</f>
        <v>#DIV/0!</v>
      </c>
      <c r="S5490" s="92" t="e">
        <f t="shared" si="347"/>
        <v>#DIV/0!</v>
      </c>
    </row>
    <row r="5491" spans="9:19" x14ac:dyDescent="0.25">
      <c r="I5491" s="45">
        <f t="shared" si="344"/>
        <v>0</v>
      </c>
      <c r="J5491" s="45">
        <f t="shared" si="345"/>
        <v>-13.92489392990414</v>
      </c>
      <c r="K5491" s="39" t="e">
        <f t="shared" si="346"/>
        <v>#DIV/0!</v>
      </c>
      <c r="L5491" s="46">
        <f>-J5491/Eingaben!$D$29</f>
        <v>0.95638835726756799</v>
      </c>
      <c r="M5491" s="44" t="e">
        <f>-K5491/Eingaben!$D$8</f>
        <v>#DIV/0!</v>
      </c>
      <c r="N5491" s="46">
        <f>ABS(B5491-C5491)/Eingaben!$D$8</f>
        <v>0</v>
      </c>
      <c r="P5491">
        <f>D5491/3600000*G5491*100*100/Eingaben!$D$39*(A5491-A5490)/3600</f>
        <v>0</v>
      </c>
      <c r="R5491" s="91" t="e">
        <f>('Dichte Wasser'!$B$4*AVERAGE(B5491:C5491)^3+'Dichte Wasser'!$B$3*AVERAGE(B5491:C5491)^2+'Dichte Wasser'!$B$2*AVERAGE(B5491:C5491)+'Dichte Wasser'!$B$1)/1000</f>
        <v>#DIV/0!</v>
      </c>
      <c r="S5491" s="92" t="e">
        <f t="shared" si="347"/>
        <v>#DIV/0!</v>
      </c>
    </row>
    <row r="5492" spans="9:19" x14ac:dyDescent="0.25">
      <c r="I5492" s="45">
        <f t="shared" si="344"/>
        <v>0</v>
      </c>
      <c r="J5492" s="45">
        <f t="shared" si="345"/>
        <v>-13.92489392990414</v>
      </c>
      <c r="K5492" s="39" t="e">
        <f t="shared" si="346"/>
        <v>#DIV/0!</v>
      </c>
      <c r="L5492" s="46">
        <f>-J5492/Eingaben!$D$29</f>
        <v>0.95638835726756799</v>
      </c>
      <c r="M5492" s="44" t="e">
        <f>-K5492/Eingaben!$D$8</f>
        <v>#DIV/0!</v>
      </c>
      <c r="N5492" s="46">
        <f>ABS(B5492-C5492)/Eingaben!$D$8</f>
        <v>0</v>
      </c>
      <c r="P5492">
        <f>D5492/3600000*G5492*100*100/Eingaben!$D$39*(A5492-A5491)/3600</f>
        <v>0</v>
      </c>
      <c r="R5492" s="91" t="e">
        <f>('Dichte Wasser'!$B$4*AVERAGE(B5492:C5492)^3+'Dichte Wasser'!$B$3*AVERAGE(B5492:C5492)^2+'Dichte Wasser'!$B$2*AVERAGE(B5492:C5492)+'Dichte Wasser'!$B$1)/1000</f>
        <v>#DIV/0!</v>
      </c>
      <c r="S5492" s="92" t="e">
        <f t="shared" si="347"/>
        <v>#DIV/0!</v>
      </c>
    </row>
    <row r="5493" spans="9:19" x14ac:dyDescent="0.25">
      <c r="I5493" s="45">
        <f t="shared" si="344"/>
        <v>0</v>
      </c>
      <c r="J5493" s="45">
        <f t="shared" si="345"/>
        <v>-13.92489392990414</v>
      </c>
      <c r="K5493" s="39" t="e">
        <f t="shared" si="346"/>
        <v>#DIV/0!</v>
      </c>
      <c r="L5493" s="46">
        <f>-J5493/Eingaben!$D$29</f>
        <v>0.95638835726756799</v>
      </c>
      <c r="M5493" s="44" t="e">
        <f>-K5493/Eingaben!$D$8</f>
        <v>#DIV/0!</v>
      </c>
      <c r="N5493" s="46">
        <f>ABS(B5493-C5493)/Eingaben!$D$8</f>
        <v>0</v>
      </c>
      <c r="P5493">
        <f>D5493/3600000*G5493*100*100/Eingaben!$D$39*(A5493-A5492)/3600</f>
        <v>0</v>
      </c>
      <c r="R5493" s="91" t="e">
        <f>('Dichte Wasser'!$B$4*AVERAGE(B5493:C5493)^3+'Dichte Wasser'!$B$3*AVERAGE(B5493:C5493)^2+'Dichte Wasser'!$B$2*AVERAGE(B5493:C5493)+'Dichte Wasser'!$B$1)/1000</f>
        <v>#DIV/0!</v>
      </c>
      <c r="S5493" s="92" t="e">
        <f t="shared" si="347"/>
        <v>#DIV/0!</v>
      </c>
    </row>
    <row r="5494" spans="9:19" x14ac:dyDescent="0.25">
      <c r="I5494" s="45">
        <f t="shared" si="344"/>
        <v>0</v>
      </c>
      <c r="J5494" s="45">
        <f t="shared" si="345"/>
        <v>-13.92489392990414</v>
      </c>
      <c r="K5494" s="39" t="e">
        <f t="shared" si="346"/>
        <v>#DIV/0!</v>
      </c>
      <c r="L5494" s="46">
        <f>-J5494/Eingaben!$D$29</f>
        <v>0.95638835726756799</v>
      </c>
      <c r="M5494" s="44" t="e">
        <f>-K5494/Eingaben!$D$8</f>
        <v>#DIV/0!</v>
      </c>
      <c r="N5494" s="46">
        <f>ABS(B5494-C5494)/Eingaben!$D$8</f>
        <v>0</v>
      </c>
      <c r="P5494">
        <f>D5494/3600000*G5494*100*100/Eingaben!$D$39*(A5494-A5493)/3600</f>
        <v>0</v>
      </c>
      <c r="R5494" s="91" t="e">
        <f>('Dichte Wasser'!$B$4*AVERAGE(B5494:C5494)^3+'Dichte Wasser'!$B$3*AVERAGE(B5494:C5494)^2+'Dichte Wasser'!$B$2*AVERAGE(B5494:C5494)+'Dichte Wasser'!$B$1)/1000</f>
        <v>#DIV/0!</v>
      </c>
      <c r="S5494" s="92" t="e">
        <f t="shared" si="347"/>
        <v>#DIV/0!</v>
      </c>
    </row>
    <row r="5495" spans="9:19" x14ac:dyDescent="0.25">
      <c r="I5495" s="45">
        <f t="shared" si="344"/>
        <v>0</v>
      </c>
      <c r="J5495" s="45">
        <f t="shared" si="345"/>
        <v>-13.92489392990414</v>
      </c>
      <c r="K5495" s="39" t="e">
        <f t="shared" si="346"/>
        <v>#DIV/0!</v>
      </c>
      <c r="L5495" s="46">
        <f>-J5495/Eingaben!$D$29</f>
        <v>0.95638835726756799</v>
      </c>
      <c r="M5495" s="44" t="e">
        <f>-K5495/Eingaben!$D$8</f>
        <v>#DIV/0!</v>
      </c>
      <c r="N5495" s="46">
        <f>ABS(B5495-C5495)/Eingaben!$D$8</f>
        <v>0</v>
      </c>
      <c r="P5495">
        <f>D5495/3600000*G5495*100*100/Eingaben!$D$39*(A5495-A5494)/3600</f>
        <v>0</v>
      </c>
      <c r="R5495" s="91" t="e">
        <f>('Dichte Wasser'!$B$4*AVERAGE(B5495:C5495)^3+'Dichte Wasser'!$B$3*AVERAGE(B5495:C5495)^2+'Dichte Wasser'!$B$2*AVERAGE(B5495:C5495)+'Dichte Wasser'!$B$1)/1000</f>
        <v>#DIV/0!</v>
      </c>
      <c r="S5495" s="92" t="e">
        <f t="shared" si="347"/>
        <v>#DIV/0!</v>
      </c>
    </row>
    <row r="5496" spans="9:19" x14ac:dyDescent="0.25">
      <c r="I5496" s="45">
        <f t="shared" si="344"/>
        <v>0</v>
      </c>
      <c r="J5496" s="45">
        <f t="shared" si="345"/>
        <v>-13.92489392990414</v>
      </c>
      <c r="K5496" s="39" t="e">
        <f t="shared" si="346"/>
        <v>#DIV/0!</v>
      </c>
      <c r="L5496" s="46">
        <f>-J5496/Eingaben!$D$29</f>
        <v>0.95638835726756799</v>
      </c>
      <c r="M5496" s="44" t="e">
        <f>-K5496/Eingaben!$D$8</f>
        <v>#DIV/0!</v>
      </c>
      <c r="N5496" s="46">
        <f>ABS(B5496-C5496)/Eingaben!$D$8</f>
        <v>0</v>
      </c>
      <c r="P5496">
        <f>D5496/3600000*G5496*100*100/Eingaben!$D$39*(A5496-A5495)/3600</f>
        <v>0</v>
      </c>
      <c r="R5496" s="91" t="e">
        <f>('Dichte Wasser'!$B$4*AVERAGE(B5496:C5496)^3+'Dichte Wasser'!$B$3*AVERAGE(B5496:C5496)^2+'Dichte Wasser'!$B$2*AVERAGE(B5496:C5496)+'Dichte Wasser'!$B$1)/1000</f>
        <v>#DIV/0!</v>
      </c>
      <c r="S5496" s="92" t="e">
        <f t="shared" si="347"/>
        <v>#DIV/0!</v>
      </c>
    </row>
    <row r="5497" spans="9:19" x14ac:dyDescent="0.25">
      <c r="I5497" s="45">
        <f t="shared" si="344"/>
        <v>0</v>
      </c>
      <c r="J5497" s="45">
        <f t="shared" si="345"/>
        <v>-13.92489392990414</v>
      </c>
      <c r="K5497" s="39" t="e">
        <f t="shared" si="346"/>
        <v>#DIV/0!</v>
      </c>
      <c r="L5497" s="46">
        <f>-J5497/Eingaben!$D$29</f>
        <v>0.95638835726756799</v>
      </c>
      <c r="M5497" s="44" t="e">
        <f>-K5497/Eingaben!$D$8</f>
        <v>#DIV/0!</v>
      </c>
      <c r="N5497" s="46">
        <f>ABS(B5497-C5497)/Eingaben!$D$8</f>
        <v>0</v>
      </c>
      <c r="P5497">
        <f>D5497/3600000*G5497*100*100/Eingaben!$D$39*(A5497-A5496)/3600</f>
        <v>0</v>
      </c>
      <c r="R5497" s="91" t="e">
        <f>('Dichte Wasser'!$B$4*AVERAGE(B5497:C5497)^3+'Dichte Wasser'!$B$3*AVERAGE(B5497:C5497)^2+'Dichte Wasser'!$B$2*AVERAGE(B5497:C5497)+'Dichte Wasser'!$B$1)/1000</f>
        <v>#DIV/0!</v>
      </c>
      <c r="S5497" s="92" t="e">
        <f t="shared" si="347"/>
        <v>#DIV/0!</v>
      </c>
    </row>
    <row r="5498" spans="9:19" x14ac:dyDescent="0.25">
      <c r="I5498" s="45">
        <f t="shared" si="344"/>
        <v>0</v>
      </c>
      <c r="J5498" s="45">
        <f t="shared" si="345"/>
        <v>-13.92489392990414</v>
      </c>
      <c r="K5498" s="39" t="e">
        <f t="shared" si="346"/>
        <v>#DIV/0!</v>
      </c>
      <c r="L5498" s="46">
        <f>-J5498/Eingaben!$D$29</f>
        <v>0.95638835726756799</v>
      </c>
      <c r="M5498" s="44" t="e">
        <f>-K5498/Eingaben!$D$8</f>
        <v>#DIV/0!</v>
      </c>
      <c r="N5498" s="46">
        <f>ABS(B5498-C5498)/Eingaben!$D$8</f>
        <v>0</v>
      </c>
      <c r="P5498">
        <f>D5498/3600000*G5498*100*100/Eingaben!$D$39*(A5498-A5497)/3600</f>
        <v>0</v>
      </c>
      <c r="R5498" s="91" t="e">
        <f>('Dichte Wasser'!$B$4*AVERAGE(B5498:C5498)^3+'Dichte Wasser'!$B$3*AVERAGE(B5498:C5498)^2+'Dichte Wasser'!$B$2*AVERAGE(B5498:C5498)+'Dichte Wasser'!$B$1)/1000</f>
        <v>#DIV/0!</v>
      </c>
      <c r="S5498" s="92" t="e">
        <f t="shared" si="347"/>
        <v>#DIV/0!</v>
      </c>
    </row>
    <row r="5499" spans="9:19" x14ac:dyDescent="0.25">
      <c r="I5499" s="45">
        <f t="shared" si="344"/>
        <v>0</v>
      </c>
      <c r="J5499" s="45">
        <f t="shared" si="345"/>
        <v>-13.92489392990414</v>
      </c>
      <c r="K5499" s="39" t="e">
        <f t="shared" si="346"/>
        <v>#DIV/0!</v>
      </c>
      <c r="L5499" s="46">
        <f>-J5499/Eingaben!$D$29</f>
        <v>0.95638835726756799</v>
      </c>
      <c r="M5499" s="44" t="e">
        <f>-K5499/Eingaben!$D$8</f>
        <v>#DIV/0!</v>
      </c>
      <c r="N5499" s="46">
        <f>ABS(B5499-C5499)/Eingaben!$D$8</f>
        <v>0</v>
      </c>
      <c r="P5499">
        <f>D5499/3600000*G5499*100*100/Eingaben!$D$39*(A5499-A5498)/3600</f>
        <v>0</v>
      </c>
      <c r="R5499" s="91" t="e">
        <f>('Dichte Wasser'!$B$4*AVERAGE(B5499:C5499)^3+'Dichte Wasser'!$B$3*AVERAGE(B5499:C5499)^2+'Dichte Wasser'!$B$2*AVERAGE(B5499:C5499)+'Dichte Wasser'!$B$1)/1000</f>
        <v>#DIV/0!</v>
      </c>
      <c r="S5499" s="92" t="e">
        <f t="shared" si="347"/>
        <v>#DIV/0!</v>
      </c>
    </row>
    <row r="5500" spans="9:19" x14ac:dyDescent="0.25">
      <c r="I5500" s="45">
        <f t="shared" si="344"/>
        <v>0</v>
      </c>
      <c r="J5500" s="45">
        <f t="shared" si="345"/>
        <v>-13.92489392990414</v>
      </c>
      <c r="K5500" s="39" t="e">
        <f t="shared" si="346"/>
        <v>#DIV/0!</v>
      </c>
      <c r="L5500" s="46">
        <f>-J5500/Eingaben!$D$29</f>
        <v>0.95638835726756799</v>
      </c>
      <c r="M5500" s="44" t="e">
        <f>-K5500/Eingaben!$D$8</f>
        <v>#DIV/0!</v>
      </c>
      <c r="N5500" s="46">
        <f>ABS(B5500-C5500)/Eingaben!$D$8</f>
        <v>0</v>
      </c>
      <c r="P5500">
        <f>D5500/3600000*G5500*100*100/Eingaben!$D$39*(A5500-A5499)/3600</f>
        <v>0</v>
      </c>
      <c r="R5500" s="91" t="e">
        <f>('Dichte Wasser'!$B$4*AVERAGE(B5500:C5500)^3+'Dichte Wasser'!$B$3*AVERAGE(B5500:C5500)^2+'Dichte Wasser'!$B$2*AVERAGE(B5500:C5500)+'Dichte Wasser'!$B$1)/1000</f>
        <v>#DIV/0!</v>
      </c>
      <c r="S5500" s="92" t="e">
        <f t="shared" si="347"/>
        <v>#DIV/0!</v>
      </c>
    </row>
    <row r="5501" spans="9:19" x14ac:dyDescent="0.25">
      <c r="I5501" s="45">
        <f t="shared" si="344"/>
        <v>0</v>
      </c>
      <c r="J5501" s="45">
        <f t="shared" si="345"/>
        <v>-13.92489392990414</v>
      </c>
      <c r="K5501" s="39" t="e">
        <f t="shared" si="346"/>
        <v>#DIV/0!</v>
      </c>
      <c r="L5501" s="46">
        <f>-J5501/Eingaben!$D$29</f>
        <v>0.95638835726756799</v>
      </c>
      <c r="M5501" s="44" t="e">
        <f>-K5501/Eingaben!$D$8</f>
        <v>#DIV/0!</v>
      </c>
      <c r="N5501" s="46">
        <f>ABS(B5501-C5501)/Eingaben!$D$8</f>
        <v>0</v>
      </c>
      <c r="P5501">
        <f>D5501/3600000*G5501*100*100/Eingaben!$D$39*(A5501-A5500)/3600</f>
        <v>0</v>
      </c>
      <c r="R5501" s="91" t="e">
        <f>('Dichte Wasser'!$B$4*AVERAGE(B5501:C5501)^3+'Dichte Wasser'!$B$3*AVERAGE(B5501:C5501)^2+'Dichte Wasser'!$B$2*AVERAGE(B5501:C5501)+'Dichte Wasser'!$B$1)/1000</f>
        <v>#DIV/0!</v>
      </c>
      <c r="S5501" s="92" t="e">
        <f t="shared" si="347"/>
        <v>#DIV/0!</v>
      </c>
    </row>
    <row r="5502" spans="9:19" x14ac:dyDescent="0.25">
      <c r="I5502" s="45">
        <f t="shared" si="344"/>
        <v>0</v>
      </c>
      <c r="J5502" s="45">
        <f t="shared" si="345"/>
        <v>-13.92489392990414</v>
      </c>
      <c r="K5502" s="39" t="e">
        <f t="shared" si="346"/>
        <v>#DIV/0!</v>
      </c>
      <c r="L5502" s="46">
        <f>-J5502/Eingaben!$D$29</f>
        <v>0.95638835726756799</v>
      </c>
      <c r="M5502" s="44" t="e">
        <f>-K5502/Eingaben!$D$8</f>
        <v>#DIV/0!</v>
      </c>
      <c r="N5502" s="46">
        <f>ABS(B5502-C5502)/Eingaben!$D$8</f>
        <v>0</v>
      </c>
      <c r="P5502">
        <f>D5502/3600000*G5502*100*100/Eingaben!$D$39*(A5502-A5501)/3600</f>
        <v>0</v>
      </c>
      <c r="R5502" s="91" t="e">
        <f>('Dichte Wasser'!$B$4*AVERAGE(B5502:C5502)^3+'Dichte Wasser'!$B$3*AVERAGE(B5502:C5502)^2+'Dichte Wasser'!$B$2*AVERAGE(B5502:C5502)+'Dichte Wasser'!$B$1)/1000</f>
        <v>#DIV/0!</v>
      </c>
      <c r="S5502" s="92" t="e">
        <f t="shared" si="347"/>
        <v>#DIV/0!</v>
      </c>
    </row>
    <row r="5503" spans="9:19" x14ac:dyDescent="0.25">
      <c r="I5503" s="45">
        <f t="shared" si="344"/>
        <v>0</v>
      </c>
      <c r="J5503" s="45">
        <f t="shared" si="345"/>
        <v>-13.92489392990414</v>
      </c>
      <c r="K5503" s="39" t="e">
        <f t="shared" si="346"/>
        <v>#DIV/0!</v>
      </c>
      <c r="L5503" s="46">
        <f>-J5503/Eingaben!$D$29</f>
        <v>0.95638835726756799</v>
      </c>
      <c r="M5503" s="44" t="e">
        <f>-K5503/Eingaben!$D$8</f>
        <v>#DIV/0!</v>
      </c>
      <c r="N5503" s="46">
        <f>ABS(B5503-C5503)/Eingaben!$D$8</f>
        <v>0</v>
      </c>
      <c r="P5503">
        <f>D5503/3600000*G5503*100*100/Eingaben!$D$39*(A5503-A5502)/3600</f>
        <v>0</v>
      </c>
      <c r="R5503" s="91" t="e">
        <f>('Dichte Wasser'!$B$4*AVERAGE(B5503:C5503)^3+'Dichte Wasser'!$B$3*AVERAGE(B5503:C5503)^2+'Dichte Wasser'!$B$2*AVERAGE(B5503:C5503)+'Dichte Wasser'!$B$1)/1000</f>
        <v>#DIV/0!</v>
      </c>
      <c r="S5503" s="92" t="e">
        <f t="shared" si="347"/>
        <v>#DIV/0!</v>
      </c>
    </row>
    <row r="5504" spans="9:19" x14ac:dyDescent="0.25">
      <c r="I5504" s="45">
        <f t="shared" si="344"/>
        <v>0</v>
      </c>
      <c r="J5504" s="45">
        <f t="shared" si="345"/>
        <v>-13.92489392990414</v>
      </c>
      <c r="K5504" s="39" t="e">
        <f t="shared" si="346"/>
        <v>#DIV/0!</v>
      </c>
      <c r="L5504" s="46">
        <f>-J5504/Eingaben!$D$29</f>
        <v>0.95638835726756799</v>
      </c>
      <c r="M5504" s="44" t="e">
        <f>-K5504/Eingaben!$D$8</f>
        <v>#DIV/0!</v>
      </c>
      <c r="N5504" s="46">
        <f>ABS(B5504-C5504)/Eingaben!$D$8</f>
        <v>0</v>
      </c>
      <c r="P5504">
        <f>D5504/3600000*G5504*100*100/Eingaben!$D$39*(A5504-A5503)/3600</f>
        <v>0</v>
      </c>
      <c r="R5504" s="91" t="e">
        <f>('Dichte Wasser'!$B$4*AVERAGE(B5504:C5504)^3+'Dichte Wasser'!$B$3*AVERAGE(B5504:C5504)^2+'Dichte Wasser'!$B$2*AVERAGE(B5504:C5504)+'Dichte Wasser'!$B$1)/1000</f>
        <v>#DIV/0!</v>
      </c>
      <c r="S5504" s="92" t="e">
        <f t="shared" si="347"/>
        <v>#DIV/0!</v>
      </c>
    </row>
    <row r="5505" spans="9:19" x14ac:dyDescent="0.25">
      <c r="I5505" s="45">
        <f t="shared" si="344"/>
        <v>0</v>
      </c>
      <c r="J5505" s="45">
        <f t="shared" si="345"/>
        <v>-13.92489392990414</v>
      </c>
      <c r="K5505" s="39" t="e">
        <f t="shared" si="346"/>
        <v>#DIV/0!</v>
      </c>
      <c r="L5505" s="46">
        <f>-J5505/Eingaben!$D$29</f>
        <v>0.95638835726756799</v>
      </c>
      <c r="M5505" s="44" t="e">
        <f>-K5505/Eingaben!$D$8</f>
        <v>#DIV/0!</v>
      </c>
      <c r="N5505" s="46">
        <f>ABS(B5505-C5505)/Eingaben!$D$8</f>
        <v>0</v>
      </c>
      <c r="P5505">
        <f>D5505/3600000*G5505*100*100/Eingaben!$D$39*(A5505-A5504)/3600</f>
        <v>0</v>
      </c>
      <c r="R5505" s="91" t="e">
        <f>('Dichte Wasser'!$B$4*AVERAGE(B5505:C5505)^3+'Dichte Wasser'!$B$3*AVERAGE(B5505:C5505)^2+'Dichte Wasser'!$B$2*AVERAGE(B5505:C5505)+'Dichte Wasser'!$B$1)/1000</f>
        <v>#DIV/0!</v>
      </c>
      <c r="S5505" s="92" t="e">
        <f t="shared" si="347"/>
        <v>#DIV/0!</v>
      </c>
    </row>
    <row r="5506" spans="9:19" x14ac:dyDescent="0.25">
      <c r="I5506" s="45">
        <f t="shared" si="344"/>
        <v>0</v>
      </c>
      <c r="J5506" s="45">
        <f t="shared" si="345"/>
        <v>-13.92489392990414</v>
      </c>
      <c r="K5506" s="39" t="e">
        <f t="shared" si="346"/>
        <v>#DIV/0!</v>
      </c>
      <c r="L5506" s="46">
        <f>-J5506/Eingaben!$D$29</f>
        <v>0.95638835726756799</v>
      </c>
      <c r="M5506" s="44" t="e">
        <f>-K5506/Eingaben!$D$8</f>
        <v>#DIV/0!</v>
      </c>
      <c r="N5506" s="46">
        <f>ABS(B5506-C5506)/Eingaben!$D$8</f>
        <v>0</v>
      </c>
      <c r="P5506">
        <f>D5506/3600000*G5506*100*100/Eingaben!$D$39*(A5506-A5505)/3600</f>
        <v>0</v>
      </c>
      <c r="R5506" s="91" t="e">
        <f>('Dichte Wasser'!$B$4*AVERAGE(B5506:C5506)^3+'Dichte Wasser'!$B$3*AVERAGE(B5506:C5506)^2+'Dichte Wasser'!$B$2*AVERAGE(B5506:C5506)+'Dichte Wasser'!$B$1)/1000</f>
        <v>#DIV/0!</v>
      </c>
      <c r="S5506" s="92" t="e">
        <f t="shared" si="347"/>
        <v>#DIV/0!</v>
      </c>
    </row>
    <row r="5507" spans="9:19" x14ac:dyDescent="0.25">
      <c r="I5507" s="45">
        <f t="shared" si="344"/>
        <v>0</v>
      </c>
      <c r="J5507" s="45">
        <f t="shared" si="345"/>
        <v>-13.92489392990414</v>
      </c>
      <c r="K5507" s="39" t="e">
        <f t="shared" si="346"/>
        <v>#DIV/0!</v>
      </c>
      <c r="L5507" s="46">
        <f>-J5507/Eingaben!$D$29</f>
        <v>0.95638835726756799</v>
      </c>
      <c r="M5507" s="44" t="e">
        <f>-K5507/Eingaben!$D$8</f>
        <v>#DIV/0!</v>
      </c>
      <c r="N5507" s="46">
        <f>ABS(B5507-C5507)/Eingaben!$D$8</f>
        <v>0</v>
      </c>
      <c r="P5507">
        <f>D5507/3600000*G5507*100*100/Eingaben!$D$39*(A5507-A5506)/3600</f>
        <v>0</v>
      </c>
      <c r="R5507" s="91" t="e">
        <f>('Dichte Wasser'!$B$4*AVERAGE(B5507:C5507)^3+'Dichte Wasser'!$B$3*AVERAGE(B5507:C5507)^2+'Dichte Wasser'!$B$2*AVERAGE(B5507:C5507)+'Dichte Wasser'!$B$1)/1000</f>
        <v>#DIV/0!</v>
      </c>
      <c r="S5507" s="92" t="e">
        <f t="shared" si="347"/>
        <v>#DIV/0!</v>
      </c>
    </row>
    <row r="5508" spans="9:19" x14ac:dyDescent="0.25">
      <c r="I5508" s="45">
        <f t="shared" si="344"/>
        <v>0</v>
      </c>
      <c r="J5508" s="45">
        <f t="shared" si="345"/>
        <v>-13.92489392990414</v>
      </c>
      <c r="K5508" s="39" t="e">
        <f t="shared" si="346"/>
        <v>#DIV/0!</v>
      </c>
      <c r="L5508" s="46">
        <f>-J5508/Eingaben!$D$29</f>
        <v>0.95638835726756799</v>
      </c>
      <c r="M5508" s="44" t="e">
        <f>-K5508/Eingaben!$D$8</f>
        <v>#DIV/0!</v>
      </c>
      <c r="N5508" s="46">
        <f>ABS(B5508-C5508)/Eingaben!$D$8</f>
        <v>0</v>
      </c>
      <c r="P5508">
        <f>D5508/3600000*G5508*100*100/Eingaben!$D$39*(A5508-A5507)/3600</f>
        <v>0</v>
      </c>
      <c r="R5508" s="91" t="e">
        <f>('Dichte Wasser'!$B$4*AVERAGE(B5508:C5508)^3+'Dichte Wasser'!$B$3*AVERAGE(B5508:C5508)^2+'Dichte Wasser'!$B$2*AVERAGE(B5508:C5508)+'Dichte Wasser'!$B$1)/1000</f>
        <v>#DIV/0!</v>
      </c>
      <c r="S5508" s="92" t="e">
        <f t="shared" si="347"/>
        <v>#DIV/0!</v>
      </c>
    </row>
    <row r="5509" spans="9:19" x14ac:dyDescent="0.25">
      <c r="I5509" s="45">
        <f t="shared" si="344"/>
        <v>0</v>
      </c>
      <c r="J5509" s="45">
        <f t="shared" si="345"/>
        <v>-13.92489392990414</v>
      </c>
      <c r="K5509" s="39" t="e">
        <f t="shared" si="346"/>
        <v>#DIV/0!</v>
      </c>
      <c r="L5509" s="46">
        <f>-J5509/Eingaben!$D$29</f>
        <v>0.95638835726756799</v>
      </c>
      <c r="M5509" s="44" t="e">
        <f>-K5509/Eingaben!$D$8</f>
        <v>#DIV/0!</v>
      </c>
      <c r="N5509" s="46">
        <f>ABS(B5509-C5509)/Eingaben!$D$8</f>
        <v>0</v>
      </c>
      <c r="P5509">
        <f>D5509/3600000*G5509*100*100/Eingaben!$D$39*(A5509-A5508)/3600</f>
        <v>0</v>
      </c>
      <c r="R5509" s="91" t="e">
        <f>('Dichte Wasser'!$B$4*AVERAGE(B5509:C5509)^3+'Dichte Wasser'!$B$3*AVERAGE(B5509:C5509)^2+'Dichte Wasser'!$B$2*AVERAGE(B5509:C5509)+'Dichte Wasser'!$B$1)/1000</f>
        <v>#DIV/0!</v>
      </c>
      <c r="S5509" s="92" t="e">
        <f t="shared" si="347"/>
        <v>#DIV/0!</v>
      </c>
    </row>
    <row r="5510" spans="9:19" x14ac:dyDescent="0.25">
      <c r="I5510" s="45">
        <f t="shared" si="344"/>
        <v>0</v>
      </c>
      <c r="J5510" s="45">
        <f t="shared" si="345"/>
        <v>-13.92489392990414</v>
      </c>
      <c r="K5510" s="39" t="e">
        <f t="shared" si="346"/>
        <v>#DIV/0!</v>
      </c>
      <c r="L5510" s="46">
        <f>-J5510/Eingaben!$D$29</f>
        <v>0.95638835726756799</v>
      </c>
      <c r="M5510" s="44" t="e">
        <f>-K5510/Eingaben!$D$8</f>
        <v>#DIV/0!</v>
      </c>
      <c r="N5510" s="46">
        <f>ABS(B5510-C5510)/Eingaben!$D$8</f>
        <v>0</v>
      </c>
      <c r="P5510">
        <f>D5510/3600000*G5510*100*100/Eingaben!$D$39*(A5510-A5509)/3600</f>
        <v>0</v>
      </c>
      <c r="R5510" s="91" t="e">
        <f>('Dichte Wasser'!$B$4*AVERAGE(B5510:C5510)^3+'Dichte Wasser'!$B$3*AVERAGE(B5510:C5510)^2+'Dichte Wasser'!$B$2*AVERAGE(B5510:C5510)+'Dichte Wasser'!$B$1)/1000</f>
        <v>#DIV/0!</v>
      </c>
      <c r="S5510" s="92" t="e">
        <f t="shared" si="347"/>
        <v>#DIV/0!</v>
      </c>
    </row>
    <row r="5511" spans="9:19" x14ac:dyDescent="0.25">
      <c r="I5511" s="45">
        <f t="shared" si="344"/>
        <v>0</v>
      </c>
      <c r="J5511" s="45">
        <f t="shared" si="345"/>
        <v>-13.92489392990414</v>
      </c>
      <c r="K5511" s="39" t="e">
        <f t="shared" si="346"/>
        <v>#DIV/0!</v>
      </c>
      <c r="L5511" s="46">
        <f>-J5511/Eingaben!$D$29</f>
        <v>0.95638835726756799</v>
      </c>
      <c r="M5511" s="44" t="e">
        <f>-K5511/Eingaben!$D$8</f>
        <v>#DIV/0!</v>
      </c>
      <c r="N5511" s="46">
        <f>ABS(B5511-C5511)/Eingaben!$D$8</f>
        <v>0</v>
      </c>
      <c r="P5511">
        <f>D5511/3600000*G5511*100*100/Eingaben!$D$39*(A5511-A5510)/3600</f>
        <v>0</v>
      </c>
      <c r="R5511" s="91" t="e">
        <f>('Dichte Wasser'!$B$4*AVERAGE(B5511:C5511)^3+'Dichte Wasser'!$B$3*AVERAGE(B5511:C5511)^2+'Dichte Wasser'!$B$2*AVERAGE(B5511:C5511)+'Dichte Wasser'!$B$1)/1000</f>
        <v>#DIV/0!</v>
      </c>
      <c r="S5511" s="92" t="e">
        <f t="shared" si="347"/>
        <v>#DIV/0!</v>
      </c>
    </row>
    <row r="5512" spans="9:19" x14ac:dyDescent="0.25">
      <c r="I5512" s="45">
        <f t="shared" si="344"/>
        <v>0</v>
      </c>
      <c r="J5512" s="45">
        <f t="shared" si="345"/>
        <v>-13.92489392990414</v>
      </c>
      <c r="K5512" s="39" t="e">
        <f t="shared" si="346"/>
        <v>#DIV/0!</v>
      </c>
      <c r="L5512" s="46">
        <f>-J5512/Eingaben!$D$29</f>
        <v>0.95638835726756799</v>
      </c>
      <c r="M5512" s="44" t="e">
        <f>-K5512/Eingaben!$D$8</f>
        <v>#DIV/0!</v>
      </c>
      <c r="N5512" s="46">
        <f>ABS(B5512-C5512)/Eingaben!$D$8</f>
        <v>0</v>
      </c>
      <c r="P5512">
        <f>D5512/3600000*G5512*100*100/Eingaben!$D$39*(A5512-A5511)/3600</f>
        <v>0</v>
      </c>
      <c r="R5512" s="91" t="e">
        <f>('Dichte Wasser'!$B$4*AVERAGE(B5512:C5512)^3+'Dichte Wasser'!$B$3*AVERAGE(B5512:C5512)^2+'Dichte Wasser'!$B$2*AVERAGE(B5512:C5512)+'Dichte Wasser'!$B$1)/1000</f>
        <v>#DIV/0!</v>
      </c>
      <c r="S5512" s="92" t="e">
        <f t="shared" si="347"/>
        <v>#DIV/0!</v>
      </c>
    </row>
    <row r="5513" spans="9:19" x14ac:dyDescent="0.25">
      <c r="I5513" s="45">
        <f t="shared" si="344"/>
        <v>0</v>
      </c>
      <c r="J5513" s="45">
        <f t="shared" si="345"/>
        <v>-13.92489392990414</v>
      </c>
      <c r="K5513" s="39" t="e">
        <f t="shared" si="346"/>
        <v>#DIV/0!</v>
      </c>
      <c r="L5513" s="46">
        <f>-J5513/Eingaben!$D$29</f>
        <v>0.95638835726756799</v>
      </c>
      <c r="M5513" s="44" t="e">
        <f>-K5513/Eingaben!$D$8</f>
        <v>#DIV/0!</v>
      </c>
      <c r="N5513" s="46">
        <f>ABS(B5513-C5513)/Eingaben!$D$8</f>
        <v>0</v>
      </c>
      <c r="P5513">
        <f>D5513/3600000*G5513*100*100/Eingaben!$D$39*(A5513-A5512)/3600</f>
        <v>0</v>
      </c>
      <c r="R5513" s="91" t="e">
        <f>('Dichte Wasser'!$B$4*AVERAGE(B5513:C5513)^3+'Dichte Wasser'!$B$3*AVERAGE(B5513:C5513)^2+'Dichte Wasser'!$B$2*AVERAGE(B5513:C5513)+'Dichte Wasser'!$B$1)/1000</f>
        <v>#DIV/0!</v>
      </c>
      <c r="S5513" s="92" t="e">
        <f t="shared" si="347"/>
        <v>#DIV/0!</v>
      </c>
    </row>
    <row r="5514" spans="9:19" x14ac:dyDescent="0.25">
      <c r="I5514" s="45">
        <f t="shared" si="344"/>
        <v>0</v>
      </c>
      <c r="J5514" s="45">
        <f t="shared" si="345"/>
        <v>-13.92489392990414</v>
      </c>
      <c r="K5514" s="39" t="e">
        <f t="shared" si="346"/>
        <v>#DIV/0!</v>
      </c>
      <c r="L5514" s="46">
        <f>-J5514/Eingaben!$D$29</f>
        <v>0.95638835726756799</v>
      </c>
      <c r="M5514" s="44" t="e">
        <f>-K5514/Eingaben!$D$8</f>
        <v>#DIV/0!</v>
      </c>
      <c r="N5514" s="46">
        <f>ABS(B5514-C5514)/Eingaben!$D$8</f>
        <v>0</v>
      </c>
      <c r="P5514">
        <f>D5514/3600000*G5514*100*100/Eingaben!$D$39*(A5514-A5513)/3600</f>
        <v>0</v>
      </c>
      <c r="R5514" s="91" t="e">
        <f>('Dichte Wasser'!$B$4*AVERAGE(B5514:C5514)^3+'Dichte Wasser'!$B$3*AVERAGE(B5514:C5514)^2+'Dichte Wasser'!$B$2*AVERAGE(B5514:C5514)+'Dichte Wasser'!$B$1)/1000</f>
        <v>#DIV/0!</v>
      </c>
      <c r="S5514" s="92" t="e">
        <f t="shared" si="347"/>
        <v>#DIV/0!</v>
      </c>
    </row>
    <row r="5515" spans="9:19" x14ac:dyDescent="0.25">
      <c r="I5515" s="45">
        <f t="shared" si="344"/>
        <v>0</v>
      </c>
      <c r="J5515" s="45">
        <f t="shared" si="345"/>
        <v>-13.92489392990414</v>
      </c>
      <c r="K5515" s="39" t="e">
        <f t="shared" si="346"/>
        <v>#DIV/0!</v>
      </c>
      <c r="L5515" s="46">
        <f>-J5515/Eingaben!$D$29</f>
        <v>0.95638835726756799</v>
      </c>
      <c r="M5515" s="44" t="e">
        <f>-K5515/Eingaben!$D$8</f>
        <v>#DIV/0!</v>
      </c>
      <c r="N5515" s="46">
        <f>ABS(B5515-C5515)/Eingaben!$D$8</f>
        <v>0</v>
      </c>
      <c r="P5515">
        <f>D5515/3600000*G5515*100*100/Eingaben!$D$39*(A5515-A5514)/3600</f>
        <v>0</v>
      </c>
      <c r="R5515" s="91" t="e">
        <f>('Dichte Wasser'!$B$4*AVERAGE(B5515:C5515)^3+'Dichte Wasser'!$B$3*AVERAGE(B5515:C5515)^2+'Dichte Wasser'!$B$2*AVERAGE(B5515:C5515)+'Dichte Wasser'!$B$1)/1000</f>
        <v>#DIV/0!</v>
      </c>
      <c r="S5515" s="92" t="e">
        <f t="shared" si="347"/>
        <v>#DIV/0!</v>
      </c>
    </row>
    <row r="5516" spans="9:19" x14ac:dyDescent="0.25">
      <c r="I5516" s="45">
        <f t="shared" si="344"/>
        <v>0</v>
      </c>
      <c r="J5516" s="45">
        <f t="shared" si="345"/>
        <v>-13.92489392990414</v>
      </c>
      <c r="K5516" s="39" t="e">
        <f t="shared" si="346"/>
        <v>#DIV/0!</v>
      </c>
      <c r="L5516" s="46">
        <f>-J5516/Eingaben!$D$29</f>
        <v>0.95638835726756799</v>
      </c>
      <c r="M5516" s="44" t="e">
        <f>-K5516/Eingaben!$D$8</f>
        <v>#DIV/0!</v>
      </c>
      <c r="N5516" s="46">
        <f>ABS(B5516-C5516)/Eingaben!$D$8</f>
        <v>0</v>
      </c>
      <c r="P5516">
        <f>D5516/3600000*G5516*100*100/Eingaben!$D$39*(A5516-A5515)/3600</f>
        <v>0</v>
      </c>
      <c r="R5516" s="91" t="e">
        <f>('Dichte Wasser'!$B$4*AVERAGE(B5516:C5516)^3+'Dichte Wasser'!$B$3*AVERAGE(B5516:C5516)^2+'Dichte Wasser'!$B$2*AVERAGE(B5516:C5516)+'Dichte Wasser'!$B$1)/1000</f>
        <v>#DIV/0!</v>
      </c>
      <c r="S5516" s="92" t="e">
        <f t="shared" si="347"/>
        <v>#DIV/0!</v>
      </c>
    </row>
    <row r="5517" spans="9:19" x14ac:dyDescent="0.25">
      <c r="I5517" s="45">
        <f t="shared" si="344"/>
        <v>0</v>
      </c>
      <c r="J5517" s="45">
        <f t="shared" si="345"/>
        <v>-13.92489392990414</v>
      </c>
      <c r="K5517" s="39" t="e">
        <f t="shared" si="346"/>
        <v>#DIV/0!</v>
      </c>
      <c r="L5517" s="46">
        <f>-J5517/Eingaben!$D$29</f>
        <v>0.95638835726756799</v>
      </c>
      <c r="M5517" s="44" t="e">
        <f>-K5517/Eingaben!$D$8</f>
        <v>#DIV/0!</v>
      </c>
      <c r="N5517" s="46">
        <f>ABS(B5517-C5517)/Eingaben!$D$8</f>
        <v>0</v>
      </c>
      <c r="P5517">
        <f>D5517/3600000*G5517*100*100/Eingaben!$D$39*(A5517-A5516)/3600</f>
        <v>0</v>
      </c>
      <c r="R5517" s="91" t="e">
        <f>('Dichte Wasser'!$B$4*AVERAGE(B5517:C5517)^3+'Dichte Wasser'!$B$3*AVERAGE(B5517:C5517)^2+'Dichte Wasser'!$B$2*AVERAGE(B5517:C5517)+'Dichte Wasser'!$B$1)/1000</f>
        <v>#DIV/0!</v>
      </c>
      <c r="S5517" s="92" t="e">
        <f t="shared" si="347"/>
        <v>#DIV/0!</v>
      </c>
    </row>
    <row r="5518" spans="9:19" x14ac:dyDescent="0.25">
      <c r="I5518" s="45">
        <f t="shared" si="344"/>
        <v>0</v>
      </c>
      <c r="J5518" s="45">
        <f t="shared" si="345"/>
        <v>-13.92489392990414</v>
      </c>
      <c r="K5518" s="39" t="e">
        <f t="shared" si="346"/>
        <v>#DIV/0!</v>
      </c>
      <c r="L5518" s="46">
        <f>-J5518/Eingaben!$D$29</f>
        <v>0.95638835726756799</v>
      </c>
      <c r="M5518" s="44" t="e">
        <f>-K5518/Eingaben!$D$8</f>
        <v>#DIV/0!</v>
      </c>
      <c r="N5518" s="46">
        <f>ABS(B5518-C5518)/Eingaben!$D$8</f>
        <v>0</v>
      </c>
      <c r="P5518">
        <f>D5518/3600000*G5518*100*100/Eingaben!$D$39*(A5518-A5517)/3600</f>
        <v>0</v>
      </c>
      <c r="R5518" s="91" t="e">
        <f>('Dichte Wasser'!$B$4*AVERAGE(B5518:C5518)^3+'Dichte Wasser'!$B$3*AVERAGE(B5518:C5518)^2+'Dichte Wasser'!$B$2*AVERAGE(B5518:C5518)+'Dichte Wasser'!$B$1)/1000</f>
        <v>#DIV/0!</v>
      </c>
      <c r="S5518" s="92" t="e">
        <f t="shared" si="347"/>
        <v>#DIV/0!</v>
      </c>
    </row>
    <row r="5519" spans="9:19" x14ac:dyDescent="0.25">
      <c r="I5519" s="45">
        <f t="shared" si="344"/>
        <v>0</v>
      </c>
      <c r="J5519" s="45">
        <f t="shared" si="345"/>
        <v>-13.92489392990414</v>
      </c>
      <c r="K5519" s="39" t="e">
        <f t="shared" si="346"/>
        <v>#DIV/0!</v>
      </c>
      <c r="L5519" s="46">
        <f>-J5519/Eingaben!$D$29</f>
        <v>0.95638835726756799</v>
      </c>
      <c r="M5519" s="44" t="e">
        <f>-K5519/Eingaben!$D$8</f>
        <v>#DIV/0!</v>
      </c>
      <c r="N5519" s="46">
        <f>ABS(B5519-C5519)/Eingaben!$D$8</f>
        <v>0</v>
      </c>
      <c r="P5519">
        <f>D5519/3600000*G5519*100*100/Eingaben!$D$39*(A5519-A5518)/3600</f>
        <v>0</v>
      </c>
      <c r="R5519" s="91" t="e">
        <f>('Dichte Wasser'!$B$4*AVERAGE(B5519:C5519)^3+'Dichte Wasser'!$B$3*AVERAGE(B5519:C5519)^2+'Dichte Wasser'!$B$2*AVERAGE(B5519:C5519)+'Dichte Wasser'!$B$1)/1000</f>
        <v>#DIV/0!</v>
      </c>
      <c r="S5519" s="92" t="e">
        <f t="shared" si="347"/>
        <v>#DIV/0!</v>
      </c>
    </row>
    <row r="5520" spans="9:19" x14ac:dyDescent="0.25">
      <c r="I5520" s="45">
        <f t="shared" si="344"/>
        <v>0</v>
      </c>
      <c r="J5520" s="45">
        <f t="shared" si="345"/>
        <v>-13.92489392990414</v>
      </c>
      <c r="K5520" s="39" t="e">
        <f t="shared" si="346"/>
        <v>#DIV/0!</v>
      </c>
      <c r="L5520" s="46">
        <f>-J5520/Eingaben!$D$29</f>
        <v>0.95638835726756799</v>
      </c>
      <c r="M5520" s="44" t="e">
        <f>-K5520/Eingaben!$D$8</f>
        <v>#DIV/0!</v>
      </c>
      <c r="N5520" s="46">
        <f>ABS(B5520-C5520)/Eingaben!$D$8</f>
        <v>0</v>
      </c>
      <c r="P5520">
        <f>D5520/3600000*G5520*100*100/Eingaben!$D$39*(A5520-A5519)/3600</f>
        <v>0</v>
      </c>
      <c r="R5520" s="91" t="e">
        <f>('Dichte Wasser'!$B$4*AVERAGE(B5520:C5520)^3+'Dichte Wasser'!$B$3*AVERAGE(B5520:C5520)^2+'Dichte Wasser'!$B$2*AVERAGE(B5520:C5520)+'Dichte Wasser'!$B$1)/1000</f>
        <v>#DIV/0!</v>
      </c>
      <c r="S5520" s="92" t="e">
        <f t="shared" si="347"/>
        <v>#DIV/0!</v>
      </c>
    </row>
    <row r="5521" spans="9:19" x14ac:dyDescent="0.25">
      <c r="I5521" s="45">
        <f t="shared" si="344"/>
        <v>0</v>
      </c>
      <c r="J5521" s="45">
        <f t="shared" si="345"/>
        <v>-13.92489392990414</v>
      </c>
      <c r="K5521" s="39" t="e">
        <f t="shared" si="346"/>
        <v>#DIV/0!</v>
      </c>
      <c r="L5521" s="46">
        <f>-J5521/Eingaben!$D$29</f>
        <v>0.95638835726756799</v>
      </c>
      <c r="M5521" s="44" t="e">
        <f>-K5521/Eingaben!$D$8</f>
        <v>#DIV/0!</v>
      </c>
      <c r="N5521" s="46">
        <f>ABS(B5521-C5521)/Eingaben!$D$8</f>
        <v>0</v>
      </c>
      <c r="P5521">
        <f>D5521/3600000*G5521*100*100/Eingaben!$D$39*(A5521-A5520)/3600</f>
        <v>0</v>
      </c>
      <c r="R5521" s="91" t="e">
        <f>('Dichte Wasser'!$B$4*AVERAGE(B5521:C5521)^3+'Dichte Wasser'!$B$3*AVERAGE(B5521:C5521)^2+'Dichte Wasser'!$B$2*AVERAGE(B5521:C5521)+'Dichte Wasser'!$B$1)/1000</f>
        <v>#DIV/0!</v>
      </c>
      <c r="S5521" s="92" t="e">
        <f t="shared" si="347"/>
        <v>#DIV/0!</v>
      </c>
    </row>
    <row r="5522" spans="9:19" x14ac:dyDescent="0.25">
      <c r="I5522" s="45">
        <f t="shared" si="344"/>
        <v>0</v>
      </c>
      <c r="J5522" s="45">
        <f t="shared" si="345"/>
        <v>-13.92489392990414</v>
      </c>
      <c r="K5522" s="39" t="e">
        <f t="shared" si="346"/>
        <v>#DIV/0!</v>
      </c>
      <c r="L5522" s="46">
        <f>-J5522/Eingaben!$D$29</f>
        <v>0.95638835726756799</v>
      </c>
      <c r="M5522" s="44" t="e">
        <f>-K5522/Eingaben!$D$8</f>
        <v>#DIV/0!</v>
      </c>
      <c r="N5522" s="46">
        <f>ABS(B5522-C5522)/Eingaben!$D$8</f>
        <v>0</v>
      </c>
      <c r="P5522">
        <f>D5522/3600000*G5522*100*100/Eingaben!$D$39*(A5522-A5521)/3600</f>
        <v>0</v>
      </c>
      <c r="R5522" s="91" t="e">
        <f>('Dichte Wasser'!$B$4*AVERAGE(B5522:C5522)^3+'Dichte Wasser'!$B$3*AVERAGE(B5522:C5522)^2+'Dichte Wasser'!$B$2*AVERAGE(B5522:C5522)+'Dichte Wasser'!$B$1)/1000</f>
        <v>#DIV/0!</v>
      </c>
      <c r="S5522" s="92" t="e">
        <f t="shared" si="347"/>
        <v>#DIV/0!</v>
      </c>
    </row>
    <row r="5523" spans="9:19" x14ac:dyDescent="0.25">
      <c r="I5523" s="45">
        <f t="shared" si="344"/>
        <v>0</v>
      </c>
      <c r="J5523" s="45">
        <f t="shared" si="345"/>
        <v>-13.92489392990414</v>
      </c>
      <c r="K5523" s="39" t="e">
        <f t="shared" si="346"/>
        <v>#DIV/0!</v>
      </c>
      <c r="L5523" s="46">
        <f>-J5523/Eingaben!$D$29</f>
        <v>0.95638835726756799</v>
      </c>
      <c r="M5523" s="44" t="e">
        <f>-K5523/Eingaben!$D$8</f>
        <v>#DIV/0!</v>
      </c>
      <c r="N5523" s="46">
        <f>ABS(B5523-C5523)/Eingaben!$D$8</f>
        <v>0</v>
      </c>
      <c r="P5523">
        <f>D5523/3600000*G5523*100*100/Eingaben!$D$39*(A5523-A5522)/3600</f>
        <v>0</v>
      </c>
      <c r="R5523" s="91" t="e">
        <f>('Dichte Wasser'!$B$4*AVERAGE(B5523:C5523)^3+'Dichte Wasser'!$B$3*AVERAGE(B5523:C5523)^2+'Dichte Wasser'!$B$2*AVERAGE(B5523:C5523)+'Dichte Wasser'!$B$1)/1000</f>
        <v>#DIV/0!</v>
      </c>
      <c r="S5523" s="92" t="e">
        <f t="shared" si="347"/>
        <v>#DIV/0!</v>
      </c>
    </row>
    <row r="5524" spans="9:19" x14ac:dyDescent="0.25">
      <c r="I5524" s="45">
        <f t="shared" si="344"/>
        <v>0</v>
      </c>
      <c r="J5524" s="45">
        <f t="shared" si="345"/>
        <v>-13.92489392990414</v>
      </c>
      <c r="K5524" s="39" t="e">
        <f t="shared" si="346"/>
        <v>#DIV/0!</v>
      </c>
      <c r="L5524" s="46">
        <f>-J5524/Eingaben!$D$29</f>
        <v>0.95638835726756799</v>
      </c>
      <c r="M5524" s="44" t="e">
        <f>-K5524/Eingaben!$D$8</f>
        <v>#DIV/0!</v>
      </c>
      <c r="N5524" s="46">
        <f>ABS(B5524-C5524)/Eingaben!$D$8</f>
        <v>0</v>
      </c>
      <c r="P5524">
        <f>D5524/3600000*G5524*100*100/Eingaben!$D$39*(A5524-A5523)/3600</f>
        <v>0</v>
      </c>
      <c r="R5524" s="91" t="e">
        <f>('Dichte Wasser'!$B$4*AVERAGE(B5524:C5524)^3+'Dichte Wasser'!$B$3*AVERAGE(B5524:C5524)^2+'Dichte Wasser'!$B$2*AVERAGE(B5524:C5524)+'Dichte Wasser'!$B$1)/1000</f>
        <v>#DIV/0!</v>
      </c>
      <c r="S5524" s="92" t="e">
        <f t="shared" si="347"/>
        <v>#DIV/0!</v>
      </c>
    </row>
    <row r="5525" spans="9:19" x14ac:dyDescent="0.25">
      <c r="I5525" s="45">
        <f t="shared" si="344"/>
        <v>0</v>
      </c>
      <c r="J5525" s="45">
        <f t="shared" si="345"/>
        <v>-13.92489392990414</v>
      </c>
      <c r="K5525" s="39" t="e">
        <f t="shared" si="346"/>
        <v>#DIV/0!</v>
      </c>
      <c r="L5525" s="46">
        <f>-J5525/Eingaben!$D$29</f>
        <v>0.95638835726756799</v>
      </c>
      <c r="M5525" s="44" t="e">
        <f>-K5525/Eingaben!$D$8</f>
        <v>#DIV/0!</v>
      </c>
      <c r="N5525" s="46">
        <f>ABS(B5525-C5525)/Eingaben!$D$8</f>
        <v>0</v>
      </c>
      <c r="P5525">
        <f>D5525/3600000*G5525*100*100/Eingaben!$D$39*(A5525-A5524)/3600</f>
        <v>0</v>
      </c>
      <c r="R5525" s="91" t="e">
        <f>('Dichte Wasser'!$B$4*AVERAGE(B5525:C5525)^3+'Dichte Wasser'!$B$3*AVERAGE(B5525:C5525)^2+'Dichte Wasser'!$B$2*AVERAGE(B5525:C5525)+'Dichte Wasser'!$B$1)/1000</f>
        <v>#DIV/0!</v>
      </c>
      <c r="S5525" s="92" t="e">
        <f t="shared" si="347"/>
        <v>#DIV/0!</v>
      </c>
    </row>
    <row r="5526" spans="9:19" x14ac:dyDescent="0.25">
      <c r="I5526" s="45">
        <f t="shared" si="344"/>
        <v>0</v>
      </c>
      <c r="J5526" s="45">
        <f t="shared" si="345"/>
        <v>-13.92489392990414</v>
      </c>
      <c r="K5526" s="39" t="e">
        <f t="shared" si="346"/>
        <v>#DIV/0!</v>
      </c>
      <c r="L5526" s="46">
        <f>-J5526/Eingaben!$D$29</f>
        <v>0.95638835726756799</v>
      </c>
      <c r="M5526" s="44" t="e">
        <f>-K5526/Eingaben!$D$8</f>
        <v>#DIV/0!</v>
      </c>
      <c r="N5526" s="46">
        <f>ABS(B5526-C5526)/Eingaben!$D$8</f>
        <v>0</v>
      </c>
      <c r="P5526">
        <f>D5526/3600000*G5526*100*100/Eingaben!$D$39*(A5526-A5525)/3600</f>
        <v>0</v>
      </c>
      <c r="R5526" s="91" t="e">
        <f>('Dichte Wasser'!$B$4*AVERAGE(B5526:C5526)^3+'Dichte Wasser'!$B$3*AVERAGE(B5526:C5526)^2+'Dichte Wasser'!$B$2*AVERAGE(B5526:C5526)+'Dichte Wasser'!$B$1)/1000</f>
        <v>#DIV/0!</v>
      </c>
      <c r="S5526" s="92" t="e">
        <f t="shared" si="347"/>
        <v>#DIV/0!</v>
      </c>
    </row>
    <row r="5527" spans="9:19" x14ac:dyDescent="0.25">
      <c r="I5527" s="45">
        <f t="shared" si="344"/>
        <v>0</v>
      </c>
      <c r="J5527" s="45">
        <f t="shared" si="345"/>
        <v>-13.92489392990414</v>
      </c>
      <c r="K5527" s="39" t="e">
        <f t="shared" si="346"/>
        <v>#DIV/0!</v>
      </c>
      <c r="L5527" s="46">
        <f>-J5527/Eingaben!$D$29</f>
        <v>0.95638835726756799</v>
      </c>
      <c r="M5527" s="44" t="e">
        <f>-K5527/Eingaben!$D$8</f>
        <v>#DIV/0!</v>
      </c>
      <c r="N5527" s="46">
        <f>ABS(B5527-C5527)/Eingaben!$D$8</f>
        <v>0</v>
      </c>
      <c r="P5527">
        <f>D5527/3600000*G5527*100*100/Eingaben!$D$39*(A5527-A5526)/3600</f>
        <v>0</v>
      </c>
      <c r="R5527" s="91" t="e">
        <f>('Dichte Wasser'!$B$4*AVERAGE(B5527:C5527)^3+'Dichte Wasser'!$B$3*AVERAGE(B5527:C5527)^2+'Dichte Wasser'!$B$2*AVERAGE(B5527:C5527)+'Dichte Wasser'!$B$1)/1000</f>
        <v>#DIV/0!</v>
      </c>
      <c r="S5527" s="92" t="e">
        <f t="shared" si="347"/>
        <v>#DIV/0!</v>
      </c>
    </row>
    <row r="5528" spans="9:19" x14ac:dyDescent="0.25">
      <c r="I5528" s="45">
        <f t="shared" si="344"/>
        <v>0</v>
      </c>
      <c r="J5528" s="45">
        <f t="shared" si="345"/>
        <v>-13.92489392990414</v>
      </c>
      <c r="K5528" s="39" t="e">
        <f t="shared" si="346"/>
        <v>#DIV/0!</v>
      </c>
      <c r="L5528" s="46">
        <f>-J5528/Eingaben!$D$29</f>
        <v>0.95638835726756799</v>
      </c>
      <c r="M5528" s="44" t="e">
        <f>-K5528/Eingaben!$D$8</f>
        <v>#DIV/0!</v>
      </c>
      <c r="N5528" s="46">
        <f>ABS(B5528-C5528)/Eingaben!$D$8</f>
        <v>0</v>
      </c>
      <c r="P5528">
        <f>D5528/3600000*G5528*100*100/Eingaben!$D$39*(A5528-A5527)/3600</f>
        <v>0</v>
      </c>
      <c r="R5528" s="91" t="e">
        <f>('Dichte Wasser'!$B$4*AVERAGE(B5528:C5528)^3+'Dichte Wasser'!$B$3*AVERAGE(B5528:C5528)^2+'Dichte Wasser'!$B$2*AVERAGE(B5528:C5528)+'Dichte Wasser'!$B$1)/1000</f>
        <v>#DIV/0!</v>
      </c>
      <c r="S5528" s="92" t="e">
        <f t="shared" si="347"/>
        <v>#DIV/0!</v>
      </c>
    </row>
    <row r="5529" spans="9:19" x14ac:dyDescent="0.25">
      <c r="I5529" s="45">
        <f t="shared" si="344"/>
        <v>0</v>
      </c>
      <c r="J5529" s="45">
        <f t="shared" si="345"/>
        <v>-13.92489392990414</v>
      </c>
      <c r="K5529" s="39" t="e">
        <f t="shared" si="346"/>
        <v>#DIV/0!</v>
      </c>
      <c r="L5529" s="46">
        <f>-J5529/Eingaben!$D$29</f>
        <v>0.95638835726756799</v>
      </c>
      <c r="M5529" s="44" t="e">
        <f>-K5529/Eingaben!$D$8</f>
        <v>#DIV/0!</v>
      </c>
      <c r="N5529" s="46">
        <f>ABS(B5529-C5529)/Eingaben!$D$8</f>
        <v>0</v>
      </c>
      <c r="P5529">
        <f>D5529/3600000*G5529*100*100/Eingaben!$D$39*(A5529-A5528)/3600</f>
        <v>0</v>
      </c>
      <c r="R5529" s="91" t="e">
        <f>('Dichte Wasser'!$B$4*AVERAGE(B5529:C5529)^3+'Dichte Wasser'!$B$3*AVERAGE(B5529:C5529)^2+'Dichte Wasser'!$B$2*AVERAGE(B5529:C5529)+'Dichte Wasser'!$B$1)/1000</f>
        <v>#DIV/0!</v>
      </c>
      <c r="S5529" s="92" t="e">
        <f t="shared" si="347"/>
        <v>#DIV/0!</v>
      </c>
    </row>
    <row r="5530" spans="9:19" x14ac:dyDescent="0.25">
      <c r="I5530" s="45">
        <f t="shared" si="344"/>
        <v>0</v>
      </c>
      <c r="J5530" s="45">
        <f t="shared" si="345"/>
        <v>-13.92489392990414</v>
      </c>
      <c r="K5530" s="39" t="e">
        <f t="shared" si="346"/>
        <v>#DIV/0!</v>
      </c>
      <c r="L5530" s="46">
        <f>-J5530/Eingaben!$D$29</f>
        <v>0.95638835726756799</v>
      </c>
      <c r="M5530" s="44" t="e">
        <f>-K5530/Eingaben!$D$8</f>
        <v>#DIV/0!</v>
      </c>
      <c r="N5530" s="46">
        <f>ABS(B5530-C5530)/Eingaben!$D$8</f>
        <v>0</v>
      </c>
      <c r="P5530">
        <f>D5530/3600000*G5530*100*100/Eingaben!$D$39*(A5530-A5529)/3600</f>
        <v>0</v>
      </c>
      <c r="R5530" s="91" t="e">
        <f>('Dichte Wasser'!$B$4*AVERAGE(B5530:C5530)^3+'Dichte Wasser'!$B$3*AVERAGE(B5530:C5530)^2+'Dichte Wasser'!$B$2*AVERAGE(B5530:C5530)+'Dichte Wasser'!$B$1)/1000</f>
        <v>#DIV/0!</v>
      </c>
      <c r="S5530" s="92" t="e">
        <f t="shared" si="347"/>
        <v>#DIV/0!</v>
      </c>
    </row>
    <row r="5531" spans="9:19" x14ac:dyDescent="0.25">
      <c r="I5531" s="45">
        <f t="shared" si="344"/>
        <v>0</v>
      </c>
      <c r="J5531" s="45">
        <f t="shared" si="345"/>
        <v>-13.92489392990414</v>
      </c>
      <c r="K5531" s="39" t="e">
        <f t="shared" si="346"/>
        <v>#DIV/0!</v>
      </c>
      <c r="L5531" s="46">
        <f>-J5531/Eingaben!$D$29</f>
        <v>0.95638835726756799</v>
      </c>
      <c r="M5531" s="44" t="e">
        <f>-K5531/Eingaben!$D$8</f>
        <v>#DIV/0!</v>
      </c>
      <c r="N5531" s="46">
        <f>ABS(B5531-C5531)/Eingaben!$D$8</f>
        <v>0</v>
      </c>
      <c r="P5531">
        <f>D5531/3600000*G5531*100*100/Eingaben!$D$39*(A5531-A5530)/3600</f>
        <v>0</v>
      </c>
      <c r="R5531" s="91" t="e">
        <f>('Dichte Wasser'!$B$4*AVERAGE(B5531:C5531)^3+'Dichte Wasser'!$B$3*AVERAGE(B5531:C5531)^2+'Dichte Wasser'!$B$2*AVERAGE(B5531:C5531)+'Dichte Wasser'!$B$1)/1000</f>
        <v>#DIV/0!</v>
      </c>
      <c r="S5531" s="92" t="e">
        <f t="shared" si="347"/>
        <v>#DIV/0!</v>
      </c>
    </row>
    <row r="5532" spans="9:19" x14ac:dyDescent="0.25">
      <c r="I5532" s="45">
        <f t="shared" si="344"/>
        <v>0</v>
      </c>
      <c r="J5532" s="45">
        <f t="shared" si="345"/>
        <v>-13.92489392990414</v>
      </c>
      <c r="K5532" s="39" t="e">
        <f t="shared" si="346"/>
        <v>#DIV/0!</v>
      </c>
      <c r="L5532" s="46">
        <f>-J5532/Eingaben!$D$29</f>
        <v>0.95638835726756799</v>
      </c>
      <c r="M5532" s="44" t="e">
        <f>-K5532/Eingaben!$D$8</f>
        <v>#DIV/0!</v>
      </c>
      <c r="N5532" s="46">
        <f>ABS(B5532-C5532)/Eingaben!$D$8</f>
        <v>0</v>
      </c>
      <c r="P5532">
        <f>D5532/3600000*G5532*100*100/Eingaben!$D$39*(A5532-A5531)/3600</f>
        <v>0</v>
      </c>
      <c r="R5532" s="91" t="e">
        <f>('Dichte Wasser'!$B$4*AVERAGE(B5532:C5532)^3+'Dichte Wasser'!$B$3*AVERAGE(B5532:C5532)^2+'Dichte Wasser'!$B$2*AVERAGE(B5532:C5532)+'Dichte Wasser'!$B$1)/1000</f>
        <v>#DIV/0!</v>
      </c>
      <c r="S5532" s="92" t="e">
        <f t="shared" si="347"/>
        <v>#DIV/0!</v>
      </c>
    </row>
    <row r="5533" spans="9:19" x14ac:dyDescent="0.25">
      <c r="I5533" s="45">
        <f t="shared" si="344"/>
        <v>0</v>
      </c>
      <c r="J5533" s="45">
        <f t="shared" si="345"/>
        <v>-13.92489392990414</v>
      </c>
      <c r="K5533" s="39" t="e">
        <f t="shared" si="346"/>
        <v>#DIV/0!</v>
      </c>
      <c r="L5533" s="46">
        <f>-J5533/Eingaben!$D$29</f>
        <v>0.95638835726756799</v>
      </c>
      <c r="M5533" s="44" t="e">
        <f>-K5533/Eingaben!$D$8</f>
        <v>#DIV/0!</v>
      </c>
      <c r="N5533" s="46">
        <f>ABS(B5533-C5533)/Eingaben!$D$8</f>
        <v>0</v>
      </c>
      <c r="P5533">
        <f>D5533/3600000*G5533*100*100/Eingaben!$D$39*(A5533-A5532)/3600</f>
        <v>0</v>
      </c>
      <c r="R5533" s="91" t="e">
        <f>('Dichte Wasser'!$B$4*AVERAGE(B5533:C5533)^3+'Dichte Wasser'!$B$3*AVERAGE(B5533:C5533)^2+'Dichte Wasser'!$B$2*AVERAGE(B5533:C5533)+'Dichte Wasser'!$B$1)/1000</f>
        <v>#DIV/0!</v>
      </c>
      <c r="S5533" s="92" t="e">
        <f t="shared" si="347"/>
        <v>#DIV/0!</v>
      </c>
    </row>
    <row r="5534" spans="9:19" x14ac:dyDescent="0.25">
      <c r="I5534" s="45">
        <f t="shared" si="344"/>
        <v>0</v>
      </c>
      <c r="J5534" s="45">
        <f t="shared" si="345"/>
        <v>-13.92489392990414</v>
      </c>
      <c r="K5534" s="39" t="e">
        <f t="shared" si="346"/>
        <v>#DIV/0!</v>
      </c>
      <c r="L5534" s="46">
        <f>-J5534/Eingaben!$D$29</f>
        <v>0.95638835726756799</v>
      </c>
      <c r="M5534" s="44" t="e">
        <f>-K5534/Eingaben!$D$8</f>
        <v>#DIV/0!</v>
      </c>
      <c r="N5534" s="46">
        <f>ABS(B5534-C5534)/Eingaben!$D$8</f>
        <v>0</v>
      </c>
      <c r="P5534">
        <f>D5534/3600000*G5534*100*100/Eingaben!$D$39*(A5534-A5533)/3600</f>
        <v>0</v>
      </c>
      <c r="R5534" s="91" t="e">
        <f>('Dichte Wasser'!$B$4*AVERAGE(B5534:C5534)^3+'Dichte Wasser'!$B$3*AVERAGE(B5534:C5534)^2+'Dichte Wasser'!$B$2*AVERAGE(B5534:C5534)+'Dichte Wasser'!$B$1)/1000</f>
        <v>#DIV/0!</v>
      </c>
      <c r="S5534" s="92" t="e">
        <f t="shared" si="347"/>
        <v>#DIV/0!</v>
      </c>
    </row>
    <row r="5535" spans="9:19" x14ac:dyDescent="0.25">
      <c r="I5535" s="45">
        <f t="shared" si="344"/>
        <v>0</v>
      </c>
      <c r="J5535" s="45">
        <f t="shared" si="345"/>
        <v>-13.92489392990414</v>
      </c>
      <c r="K5535" s="39" t="e">
        <f t="shared" si="346"/>
        <v>#DIV/0!</v>
      </c>
      <c r="L5535" s="46">
        <f>-J5535/Eingaben!$D$29</f>
        <v>0.95638835726756799</v>
      </c>
      <c r="M5535" s="44" t="e">
        <f>-K5535/Eingaben!$D$8</f>
        <v>#DIV/0!</v>
      </c>
      <c r="N5535" s="46">
        <f>ABS(B5535-C5535)/Eingaben!$D$8</f>
        <v>0</v>
      </c>
      <c r="P5535">
        <f>D5535/3600000*G5535*100*100/Eingaben!$D$39*(A5535-A5534)/3600</f>
        <v>0</v>
      </c>
      <c r="R5535" s="91" t="e">
        <f>('Dichte Wasser'!$B$4*AVERAGE(B5535:C5535)^3+'Dichte Wasser'!$B$3*AVERAGE(B5535:C5535)^2+'Dichte Wasser'!$B$2*AVERAGE(B5535:C5535)+'Dichte Wasser'!$B$1)/1000</f>
        <v>#DIV/0!</v>
      </c>
      <c r="S5535" s="92" t="e">
        <f t="shared" si="347"/>
        <v>#DIV/0!</v>
      </c>
    </row>
    <row r="5536" spans="9:19" x14ac:dyDescent="0.25">
      <c r="I5536" s="45">
        <f t="shared" si="344"/>
        <v>0</v>
      </c>
      <c r="J5536" s="45">
        <f t="shared" si="345"/>
        <v>-13.92489392990414</v>
      </c>
      <c r="K5536" s="39" t="e">
        <f t="shared" si="346"/>
        <v>#DIV/0!</v>
      </c>
      <c r="L5536" s="46">
        <f>-J5536/Eingaben!$D$29</f>
        <v>0.95638835726756799</v>
      </c>
      <c r="M5536" s="44" t="e">
        <f>-K5536/Eingaben!$D$8</f>
        <v>#DIV/0!</v>
      </c>
      <c r="N5536" s="46">
        <f>ABS(B5536-C5536)/Eingaben!$D$8</f>
        <v>0</v>
      </c>
      <c r="P5536">
        <f>D5536/3600000*G5536*100*100/Eingaben!$D$39*(A5536-A5535)/3600</f>
        <v>0</v>
      </c>
      <c r="R5536" s="91" t="e">
        <f>('Dichte Wasser'!$B$4*AVERAGE(B5536:C5536)^3+'Dichte Wasser'!$B$3*AVERAGE(B5536:C5536)^2+'Dichte Wasser'!$B$2*AVERAGE(B5536:C5536)+'Dichte Wasser'!$B$1)/1000</f>
        <v>#DIV/0!</v>
      </c>
      <c r="S5536" s="92" t="e">
        <f t="shared" si="347"/>
        <v>#DIV/0!</v>
      </c>
    </row>
    <row r="5537" spans="9:19" x14ac:dyDescent="0.25">
      <c r="I5537" s="45">
        <f t="shared" si="344"/>
        <v>0</v>
      </c>
      <c r="J5537" s="45">
        <f t="shared" si="345"/>
        <v>-13.92489392990414</v>
      </c>
      <c r="K5537" s="39" t="e">
        <f t="shared" si="346"/>
        <v>#DIV/0!</v>
      </c>
      <c r="L5537" s="46">
        <f>-J5537/Eingaben!$D$29</f>
        <v>0.95638835726756799</v>
      </c>
      <c r="M5537" s="44" t="e">
        <f>-K5537/Eingaben!$D$8</f>
        <v>#DIV/0!</v>
      </c>
      <c r="N5537" s="46">
        <f>ABS(B5537-C5537)/Eingaben!$D$8</f>
        <v>0</v>
      </c>
      <c r="P5537">
        <f>D5537/3600000*G5537*100*100/Eingaben!$D$39*(A5537-A5536)/3600</f>
        <v>0</v>
      </c>
      <c r="R5537" s="91" t="e">
        <f>('Dichte Wasser'!$B$4*AVERAGE(B5537:C5537)^3+'Dichte Wasser'!$B$3*AVERAGE(B5537:C5537)^2+'Dichte Wasser'!$B$2*AVERAGE(B5537:C5537)+'Dichte Wasser'!$B$1)/1000</f>
        <v>#DIV/0!</v>
      </c>
      <c r="S5537" s="92" t="e">
        <f t="shared" si="347"/>
        <v>#DIV/0!</v>
      </c>
    </row>
    <row r="5538" spans="9:19" x14ac:dyDescent="0.25">
      <c r="I5538" s="45">
        <f t="shared" si="344"/>
        <v>0</v>
      </c>
      <c r="J5538" s="45">
        <f t="shared" si="345"/>
        <v>-13.92489392990414</v>
      </c>
      <c r="K5538" s="39" t="e">
        <f t="shared" si="346"/>
        <v>#DIV/0!</v>
      </c>
      <c r="L5538" s="46">
        <f>-J5538/Eingaben!$D$29</f>
        <v>0.95638835726756799</v>
      </c>
      <c r="M5538" s="44" t="e">
        <f>-K5538/Eingaben!$D$8</f>
        <v>#DIV/0!</v>
      </c>
      <c r="N5538" s="46">
        <f>ABS(B5538-C5538)/Eingaben!$D$8</f>
        <v>0</v>
      </c>
      <c r="P5538">
        <f>D5538/3600000*G5538*100*100/Eingaben!$D$39*(A5538-A5537)/3600</f>
        <v>0</v>
      </c>
      <c r="R5538" s="91" t="e">
        <f>('Dichte Wasser'!$B$4*AVERAGE(B5538:C5538)^3+'Dichte Wasser'!$B$3*AVERAGE(B5538:C5538)^2+'Dichte Wasser'!$B$2*AVERAGE(B5538:C5538)+'Dichte Wasser'!$B$1)/1000</f>
        <v>#DIV/0!</v>
      </c>
      <c r="S5538" s="92" t="e">
        <f t="shared" si="347"/>
        <v>#DIV/0!</v>
      </c>
    </row>
    <row r="5539" spans="9:19" x14ac:dyDescent="0.25">
      <c r="I5539" s="45">
        <f t="shared" si="344"/>
        <v>0</v>
      </c>
      <c r="J5539" s="45">
        <f t="shared" si="345"/>
        <v>-13.92489392990414</v>
      </c>
      <c r="K5539" s="39" t="e">
        <f t="shared" si="346"/>
        <v>#DIV/0!</v>
      </c>
      <c r="L5539" s="46">
        <f>-J5539/Eingaben!$D$29</f>
        <v>0.95638835726756799</v>
      </c>
      <c r="M5539" s="44" t="e">
        <f>-K5539/Eingaben!$D$8</f>
        <v>#DIV/0!</v>
      </c>
      <c r="N5539" s="46">
        <f>ABS(B5539-C5539)/Eingaben!$D$8</f>
        <v>0</v>
      </c>
      <c r="P5539">
        <f>D5539/3600000*G5539*100*100/Eingaben!$D$39*(A5539-A5538)/3600</f>
        <v>0</v>
      </c>
      <c r="R5539" s="91" t="e">
        <f>('Dichte Wasser'!$B$4*AVERAGE(B5539:C5539)^3+'Dichte Wasser'!$B$3*AVERAGE(B5539:C5539)^2+'Dichte Wasser'!$B$2*AVERAGE(B5539:C5539)+'Dichte Wasser'!$B$1)/1000</f>
        <v>#DIV/0!</v>
      </c>
      <c r="S5539" s="92" t="e">
        <f t="shared" si="347"/>
        <v>#DIV/0!</v>
      </c>
    </row>
    <row r="5540" spans="9:19" x14ac:dyDescent="0.25">
      <c r="I5540" s="45">
        <f t="shared" si="344"/>
        <v>0</v>
      </c>
      <c r="J5540" s="45">
        <f t="shared" si="345"/>
        <v>-13.92489392990414</v>
      </c>
      <c r="K5540" s="39" t="e">
        <f t="shared" si="346"/>
        <v>#DIV/0!</v>
      </c>
      <c r="L5540" s="46">
        <f>-J5540/Eingaben!$D$29</f>
        <v>0.95638835726756799</v>
      </c>
      <c r="M5540" s="44" t="e">
        <f>-K5540/Eingaben!$D$8</f>
        <v>#DIV/0!</v>
      </c>
      <c r="N5540" s="46">
        <f>ABS(B5540-C5540)/Eingaben!$D$8</f>
        <v>0</v>
      </c>
      <c r="P5540">
        <f>D5540/3600000*G5540*100*100/Eingaben!$D$39*(A5540-A5539)/3600</f>
        <v>0</v>
      </c>
      <c r="R5540" s="91" t="e">
        <f>('Dichte Wasser'!$B$4*AVERAGE(B5540:C5540)^3+'Dichte Wasser'!$B$3*AVERAGE(B5540:C5540)^2+'Dichte Wasser'!$B$2*AVERAGE(B5540:C5540)+'Dichte Wasser'!$B$1)/1000</f>
        <v>#DIV/0!</v>
      </c>
      <c r="S5540" s="92" t="e">
        <f t="shared" si="347"/>
        <v>#DIV/0!</v>
      </c>
    </row>
    <row r="5541" spans="9:19" x14ac:dyDescent="0.25">
      <c r="I5541" s="45">
        <f t="shared" si="344"/>
        <v>0</v>
      </c>
      <c r="J5541" s="45">
        <f t="shared" si="345"/>
        <v>-13.92489392990414</v>
      </c>
      <c r="K5541" s="39" t="e">
        <f t="shared" si="346"/>
        <v>#DIV/0!</v>
      </c>
      <c r="L5541" s="46">
        <f>-J5541/Eingaben!$D$29</f>
        <v>0.95638835726756799</v>
      </c>
      <c r="M5541" s="44" t="e">
        <f>-K5541/Eingaben!$D$8</f>
        <v>#DIV/0!</v>
      </c>
      <c r="N5541" s="46">
        <f>ABS(B5541-C5541)/Eingaben!$D$8</f>
        <v>0</v>
      </c>
      <c r="P5541">
        <f>D5541/3600000*G5541*100*100/Eingaben!$D$39*(A5541-A5540)/3600</f>
        <v>0</v>
      </c>
      <c r="R5541" s="91" t="e">
        <f>('Dichte Wasser'!$B$4*AVERAGE(B5541:C5541)^3+'Dichte Wasser'!$B$3*AVERAGE(B5541:C5541)^2+'Dichte Wasser'!$B$2*AVERAGE(B5541:C5541)+'Dichte Wasser'!$B$1)/1000</f>
        <v>#DIV/0!</v>
      </c>
      <c r="S5541" s="92" t="e">
        <f t="shared" si="347"/>
        <v>#DIV/0!</v>
      </c>
    </row>
    <row r="5542" spans="9:19" x14ac:dyDescent="0.25">
      <c r="I5542" s="45">
        <f t="shared" si="344"/>
        <v>0</v>
      </c>
      <c r="J5542" s="45">
        <f t="shared" si="345"/>
        <v>-13.92489392990414</v>
      </c>
      <c r="K5542" s="39" t="e">
        <f t="shared" si="346"/>
        <v>#DIV/0!</v>
      </c>
      <c r="L5542" s="46">
        <f>-J5542/Eingaben!$D$29</f>
        <v>0.95638835726756799</v>
      </c>
      <c r="M5542" s="44" t="e">
        <f>-K5542/Eingaben!$D$8</f>
        <v>#DIV/0!</v>
      </c>
      <c r="N5542" s="46">
        <f>ABS(B5542-C5542)/Eingaben!$D$8</f>
        <v>0</v>
      </c>
      <c r="P5542">
        <f>D5542/3600000*G5542*100*100/Eingaben!$D$39*(A5542-A5541)/3600</f>
        <v>0</v>
      </c>
      <c r="R5542" s="91" t="e">
        <f>('Dichte Wasser'!$B$4*AVERAGE(B5542:C5542)^3+'Dichte Wasser'!$B$3*AVERAGE(B5542:C5542)^2+'Dichte Wasser'!$B$2*AVERAGE(B5542:C5542)+'Dichte Wasser'!$B$1)/1000</f>
        <v>#DIV/0!</v>
      </c>
      <c r="S5542" s="92" t="e">
        <f t="shared" si="347"/>
        <v>#DIV/0!</v>
      </c>
    </row>
    <row r="5543" spans="9:19" x14ac:dyDescent="0.25">
      <c r="I5543" s="45">
        <f t="shared" si="344"/>
        <v>0</v>
      </c>
      <c r="J5543" s="45">
        <f t="shared" si="345"/>
        <v>-13.92489392990414</v>
      </c>
      <c r="K5543" s="39" t="e">
        <f t="shared" si="346"/>
        <v>#DIV/0!</v>
      </c>
      <c r="L5543" s="46">
        <f>-J5543/Eingaben!$D$29</f>
        <v>0.95638835726756799</v>
      </c>
      <c r="M5543" s="44" t="e">
        <f>-K5543/Eingaben!$D$8</f>
        <v>#DIV/0!</v>
      </c>
      <c r="N5543" s="46">
        <f>ABS(B5543-C5543)/Eingaben!$D$8</f>
        <v>0</v>
      </c>
      <c r="P5543">
        <f>D5543/3600000*G5543*100*100/Eingaben!$D$39*(A5543-A5542)/3600</f>
        <v>0</v>
      </c>
      <c r="R5543" s="91" t="e">
        <f>('Dichte Wasser'!$B$4*AVERAGE(B5543:C5543)^3+'Dichte Wasser'!$B$3*AVERAGE(B5543:C5543)^2+'Dichte Wasser'!$B$2*AVERAGE(B5543:C5543)+'Dichte Wasser'!$B$1)/1000</f>
        <v>#DIV/0!</v>
      </c>
      <c r="S5543" s="92" t="e">
        <f t="shared" si="347"/>
        <v>#DIV/0!</v>
      </c>
    </row>
    <row r="5544" spans="9:19" x14ac:dyDescent="0.25">
      <c r="I5544" s="45">
        <f t="shared" si="344"/>
        <v>0</v>
      </c>
      <c r="J5544" s="45">
        <f t="shared" si="345"/>
        <v>-13.92489392990414</v>
      </c>
      <c r="K5544" s="39" t="e">
        <f t="shared" si="346"/>
        <v>#DIV/0!</v>
      </c>
      <c r="L5544" s="46">
        <f>-J5544/Eingaben!$D$29</f>
        <v>0.95638835726756799</v>
      </c>
      <c r="M5544" s="44" t="e">
        <f>-K5544/Eingaben!$D$8</f>
        <v>#DIV/0!</v>
      </c>
      <c r="N5544" s="46">
        <f>ABS(B5544-C5544)/Eingaben!$D$8</f>
        <v>0</v>
      </c>
      <c r="P5544">
        <f>D5544/3600000*G5544*100*100/Eingaben!$D$39*(A5544-A5543)/3600</f>
        <v>0</v>
      </c>
      <c r="R5544" s="91" t="e">
        <f>('Dichte Wasser'!$B$4*AVERAGE(B5544:C5544)^3+'Dichte Wasser'!$B$3*AVERAGE(B5544:C5544)^2+'Dichte Wasser'!$B$2*AVERAGE(B5544:C5544)+'Dichte Wasser'!$B$1)/1000</f>
        <v>#DIV/0!</v>
      </c>
      <c r="S5544" s="92" t="e">
        <f t="shared" si="347"/>
        <v>#DIV/0!</v>
      </c>
    </row>
    <row r="5545" spans="9:19" x14ac:dyDescent="0.25">
      <c r="I5545" s="45">
        <f t="shared" ref="I5545:I5608" si="348">IF(D5545&gt;0,D5545/3600*R5545*(A5545-A5544)*S5545*(B5545-C5545)/3600,0)</f>
        <v>0</v>
      </c>
      <c r="J5545" s="45">
        <f t="shared" ref="J5545:J5608" si="349">J5544+I5545</f>
        <v>-13.92489392990414</v>
      </c>
      <c r="K5545" s="39" t="e">
        <f t="shared" ref="K5545:K5608" si="350">I5545/((A5545-A5544)/3600)</f>
        <v>#DIV/0!</v>
      </c>
      <c r="L5545" s="46">
        <f>-J5545/Eingaben!$D$29</f>
        <v>0.95638835726756799</v>
      </c>
      <c r="M5545" s="44" t="e">
        <f>-K5545/Eingaben!$D$8</f>
        <v>#DIV/0!</v>
      </c>
      <c r="N5545" s="46">
        <f>ABS(B5545-C5545)/Eingaben!$D$8</f>
        <v>0</v>
      </c>
      <c r="P5545">
        <f>D5545/3600000*G5545*100*100/Eingaben!$D$39*(A5545-A5544)/3600</f>
        <v>0</v>
      </c>
      <c r="R5545" s="91" t="e">
        <f>('Dichte Wasser'!$B$4*AVERAGE(B5545:C5545)^3+'Dichte Wasser'!$B$3*AVERAGE(B5545:C5545)^2+'Dichte Wasser'!$B$2*AVERAGE(B5545:C5545)+'Dichte Wasser'!$B$1)/1000</f>
        <v>#DIV/0!</v>
      </c>
      <c r="S5545" s="92" t="e">
        <f t="shared" ref="S5545:S5608" si="351" xml:space="preserve">  0.0000000024*AVERAGE(B5545:C5545)^4 - 0.0000005979*AVERAGE(B5545:C5545)^3 + 0.0000621355*AVERAGE(B5545:C5545)^2 - 0.0026683907*AVERAGE(B5545:C5545) + 4.2176232303</f>
        <v>#DIV/0!</v>
      </c>
    </row>
    <row r="5546" spans="9:19" x14ac:dyDescent="0.25">
      <c r="I5546" s="45">
        <f t="shared" si="348"/>
        <v>0</v>
      </c>
      <c r="J5546" s="45">
        <f t="shared" si="349"/>
        <v>-13.92489392990414</v>
      </c>
      <c r="K5546" s="39" t="e">
        <f t="shared" si="350"/>
        <v>#DIV/0!</v>
      </c>
      <c r="L5546" s="46">
        <f>-J5546/Eingaben!$D$29</f>
        <v>0.95638835726756799</v>
      </c>
      <c r="M5546" s="44" t="e">
        <f>-K5546/Eingaben!$D$8</f>
        <v>#DIV/0!</v>
      </c>
      <c r="N5546" s="46">
        <f>ABS(B5546-C5546)/Eingaben!$D$8</f>
        <v>0</v>
      </c>
      <c r="P5546">
        <f>D5546/3600000*G5546*100*100/Eingaben!$D$39*(A5546-A5545)/3600</f>
        <v>0</v>
      </c>
      <c r="R5546" s="91" t="e">
        <f>('Dichte Wasser'!$B$4*AVERAGE(B5546:C5546)^3+'Dichte Wasser'!$B$3*AVERAGE(B5546:C5546)^2+'Dichte Wasser'!$B$2*AVERAGE(B5546:C5546)+'Dichte Wasser'!$B$1)/1000</f>
        <v>#DIV/0!</v>
      </c>
      <c r="S5546" s="92" t="e">
        <f t="shared" si="351"/>
        <v>#DIV/0!</v>
      </c>
    </row>
    <row r="5547" spans="9:19" x14ac:dyDescent="0.25">
      <c r="I5547" s="45">
        <f t="shared" si="348"/>
        <v>0</v>
      </c>
      <c r="J5547" s="45">
        <f t="shared" si="349"/>
        <v>-13.92489392990414</v>
      </c>
      <c r="K5547" s="39" t="e">
        <f t="shared" si="350"/>
        <v>#DIV/0!</v>
      </c>
      <c r="L5547" s="46">
        <f>-J5547/Eingaben!$D$29</f>
        <v>0.95638835726756799</v>
      </c>
      <c r="M5547" s="44" t="e">
        <f>-K5547/Eingaben!$D$8</f>
        <v>#DIV/0!</v>
      </c>
      <c r="N5547" s="46">
        <f>ABS(B5547-C5547)/Eingaben!$D$8</f>
        <v>0</v>
      </c>
      <c r="P5547">
        <f>D5547/3600000*G5547*100*100/Eingaben!$D$39*(A5547-A5546)/3600</f>
        <v>0</v>
      </c>
      <c r="R5547" s="91" t="e">
        <f>('Dichte Wasser'!$B$4*AVERAGE(B5547:C5547)^3+'Dichte Wasser'!$B$3*AVERAGE(B5547:C5547)^2+'Dichte Wasser'!$B$2*AVERAGE(B5547:C5547)+'Dichte Wasser'!$B$1)/1000</f>
        <v>#DIV/0!</v>
      </c>
      <c r="S5547" s="92" t="e">
        <f t="shared" si="351"/>
        <v>#DIV/0!</v>
      </c>
    </row>
    <row r="5548" spans="9:19" x14ac:dyDescent="0.25">
      <c r="I5548" s="45">
        <f t="shared" si="348"/>
        <v>0</v>
      </c>
      <c r="J5548" s="45">
        <f t="shared" si="349"/>
        <v>-13.92489392990414</v>
      </c>
      <c r="K5548" s="39" t="e">
        <f t="shared" si="350"/>
        <v>#DIV/0!</v>
      </c>
      <c r="L5548" s="46">
        <f>-J5548/Eingaben!$D$29</f>
        <v>0.95638835726756799</v>
      </c>
      <c r="M5548" s="44" t="e">
        <f>-K5548/Eingaben!$D$8</f>
        <v>#DIV/0!</v>
      </c>
      <c r="N5548" s="46">
        <f>ABS(B5548-C5548)/Eingaben!$D$8</f>
        <v>0</v>
      </c>
      <c r="P5548">
        <f>D5548/3600000*G5548*100*100/Eingaben!$D$39*(A5548-A5547)/3600</f>
        <v>0</v>
      </c>
      <c r="R5548" s="91" t="e">
        <f>('Dichte Wasser'!$B$4*AVERAGE(B5548:C5548)^3+'Dichte Wasser'!$B$3*AVERAGE(B5548:C5548)^2+'Dichte Wasser'!$B$2*AVERAGE(B5548:C5548)+'Dichte Wasser'!$B$1)/1000</f>
        <v>#DIV/0!</v>
      </c>
      <c r="S5548" s="92" t="e">
        <f t="shared" si="351"/>
        <v>#DIV/0!</v>
      </c>
    </row>
    <row r="5549" spans="9:19" x14ac:dyDescent="0.25">
      <c r="I5549" s="45">
        <f t="shared" si="348"/>
        <v>0</v>
      </c>
      <c r="J5549" s="45">
        <f t="shared" si="349"/>
        <v>-13.92489392990414</v>
      </c>
      <c r="K5549" s="39" t="e">
        <f t="shared" si="350"/>
        <v>#DIV/0!</v>
      </c>
      <c r="L5549" s="46">
        <f>-J5549/Eingaben!$D$29</f>
        <v>0.95638835726756799</v>
      </c>
      <c r="M5549" s="44" t="e">
        <f>-K5549/Eingaben!$D$8</f>
        <v>#DIV/0!</v>
      </c>
      <c r="N5549" s="46">
        <f>ABS(B5549-C5549)/Eingaben!$D$8</f>
        <v>0</v>
      </c>
      <c r="P5549">
        <f>D5549/3600000*G5549*100*100/Eingaben!$D$39*(A5549-A5548)/3600</f>
        <v>0</v>
      </c>
      <c r="R5549" s="91" t="e">
        <f>('Dichte Wasser'!$B$4*AVERAGE(B5549:C5549)^3+'Dichte Wasser'!$B$3*AVERAGE(B5549:C5549)^2+'Dichte Wasser'!$B$2*AVERAGE(B5549:C5549)+'Dichte Wasser'!$B$1)/1000</f>
        <v>#DIV/0!</v>
      </c>
      <c r="S5549" s="92" t="e">
        <f t="shared" si="351"/>
        <v>#DIV/0!</v>
      </c>
    </row>
    <row r="5550" spans="9:19" x14ac:dyDescent="0.25">
      <c r="I5550" s="45">
        <f t="shared" si="348"/>
        <v>0</v>
      </c>
      <c r="J5550" s="45">
        <f t="shared" si="349"/>
        <v>-13.92489392990414</v>
      </c>
      <c r="K5550" s="39" t="e">
        <f t="shared" si="350"/>
        <v>#DIV/0!</v>
      </c>
      <c r="L5550" s="46">
        <f>-J5550/Eingaben!$D$29</f>
        <v>0.95638835726756799</v>
      </c>
      <c r="M5550" s="44" t="e">
        <f>-K5550/Eingaben!$D$8</f>
        <v>#DIV/0!</v>
      </c>
      <c r="N5550" s="46">
        <f>ABS(B5550-C5550)/Eingaben!$D$8</f>
        <v>0</v>
      </c>
      <c r="P5550">
        <f>D5550/3600000*G5550*100*100/Eingaben!$D$39*(A5550-A5549)/3600</f>
        <v>0</v>
      </c>
      <c r="R5550" s="91" t="e">
        <f>('Dichte Wasser'!$B$4*AVERAGE(B5550:C5550)^3+'Dichte Wasser'!$B$3*AVERAGE(B5550:C5550)^2+'Dichte Wasser'!$B$2*AVERAGE(B5550:C5550)+'Dichte Wasser'!$B$1)/1000</f>
        <v>#DIV/0!</v>
      </c>
      <c r="S5550" s="92" t="e">
        <f t="shared" si="351"/>
        <v>#DIV/0!</v>
      </c>
    </row>
    <row r="5551" spans="9:19" x14ac:dyDescent="0.25">
      <c r="I5551" s="45">
        <f t="shared" si="348"/>
        <v>0</v>
      </c>
      <c r="J5551" s="45">
        <f t="shared" si="349"/>
        <v>-13.92489392990414</v>
      </c>
      <c r="K5551" s="39" t="e">
        <f t="shared" si="350"/>
        <v>#DIV/0!</v>
      </c>
      <c r="L5551" s="46">
        <f>-J5551/Eingaben!$D$29</f>
        <v>0.95638835726756799</v>
      </c>
      <c r="M5551" s="44" t="e">
        <f>-K5551/Eingaben!$D$8</f>
        <v>#DIV/0!</v>
      </c>
      <c r="N5551" s="46">
        <f>ABS(B5551-C5551)/Eingaben!$D$8</f>
        <v>0</v>
      </c>
      <c r="P5551">
        <f>D5551/3600000*G5551*100*100/Eingaben!$D$39*(A5551-A5550)/3600</f>
        <v>0</v>
      </c>
      <c r="R5551" s="91" t="e">
        <f>('Dichte Wasser'!$B$4*AVERAGE(B5551:C5551)^3+'Dichte Wasser'!$B$3*AVERAGE(B5551:C5551)^2+'Dichte Wasser'!$B$2*AVERAGE(B5551:C5551)+'Dichte Wasser'!$B$1)/1000</f>
        <v>#DIV/0!</v>
      </c>
      <c r="S5551" s="92" t="e">
        <f t="shared" si="351"/>
        <v>#DIV/0!</v>
      </c>
    </row>
    <row r="5552" spans="9:19" x14ac:dyDescent="0.25">
      <c r="I5552" s="45">
        <f t="shared" si="348"/>
        <v>0</v>
      </c>
      <c r="J5552" s="45">
        <f t="shared" si="349"/>
        <v>-13.92489392990414</v>
      </c>
      <c r="K5552" s="39" t="e">
        <f t="shared" si="350"/>
        <v>#DIV/0!</v>
      </c>
      <c r="L5552" s="46">
        <f>-J5552/Eingaben!$D$29</f>
        <v>0.95638835726756799</v>
      </c>
      <c r="M5552" s="44" t="e">
        <f>-K5552/Eingaben!$D$8</f>
        <v>#DIV/0!</v>
      </c>
      <c r="N5552" s="46">
        <f>ABS(B5552-C5552)/Eingaben!$D$8</f>
        <v>0</v>
      </c>
      <c r="P5552">
        <f>D5552/3600000*G5552*100*100/Eingaben!$D$39*(A5552-A5551)/3600</f>
        <v>0</v>
      </c>
      <c r="R5552" s="91" t="e">
        <f>('Dichte Wasser'!$B$4*AVERAGE(B5552:C5552)^3+'Dichte Wasser'!$B$3*AVERAGE(B5552:C5552)^2+'Dichte Wasser'!$B$2*AVERAGE(B5552:C5552)+'Dichte Wasser'!$B$1)/1000</f>
        <v>#DIV/0!</v>
      </c>
      <c r="S5552" s="92" t="e">
        <f t="shared" si="351"/>
        <v>#DIV/0!</v>
      </c>
    </row>
    <row r="5553" spans="9:19" x14ac:dyDescent="0.25">
      <c r="I5553" s="45">
        <f t="shared" si="348"/>
        <v>0</v>
      </c>
      <c r="J5553" s="45">
        <f t="shared" si="349"/>
        <v>-13.92489392990414</v>
      </c>
      <c r="K5553" s="39" t="e">
        <f t="shared" si="350"/>
        <v>#DIV/0!</v>
      </c>
      <c r="L5553" s="46">
        <f>-J5553/Eingaben!$D$29</f>
        <v>0.95638835726756799</v>
      </c>
      <c r="M5553" s="44" t="e">
        <f>-K5553/Eingaben!$D$8</f>
        <v>#DIV/0!</v>
      </c>
      <c r="N5553" s="46">
        <f>ABS(B5553-C5553)/Eingaben!$D$8</f>
        <v>0</v>
      </c>
      <c r="P5553">
        <f>D5553/3600000*G5553*100*100/Eingaben!$D$39*(A5553-A5552)/3600</f>
        <v>0</v>
      </c>
      <c r="R5553" s="91" t="e">
        <f>('Dichte Wasser'!$B$4*AVERAGE(B5553:C5553)^3+'Dichte Wasser'!$B$3*AVERAGE(B5553:C5553)^2+'Dichte Wasser'!$B$2*AVERAGE(B5553:C5553)+'Dichte Wasser'!$B$1)/1000</f>
        <v>#DIV/0!</v>
      </c>
      <c r="S5553" s="92" t="e">
        <f t="shared" si="351"/>
        <v>#DIV/0!</v>
      </c>
    </row>
    <row r="5554" spans="9:19" x14ac:dyDescent="0.25">
      <c r="I5554" s="45">
        <f t="shared" si="348"/>
        <v>0</v>
      </c>
      <c r="J5554" s="45">
        <f t="shared" si="349"/>
        <v>-13.92489392990414</v>
      </c>
      <c r="K5554" s="39" t="e">
        <f t="shared" si="350"/>
        <v>#DIV/0!</v>
      </c>
      <c r="L5554" s="46">
        <f>-J5554/Eingaben!$D$29</f>
        <v>0.95638835726756799</v>
      </c>
      <c r="M5554" s="44" t="e">
        <f>-K5554/Eingaben!$D$8</f>
        <v>#DIV/0!</v>
      </c>
      <c r="N5554" s="46">
        <f>ABS(B5554-C5554)/Eingaben!$D$8</f>
        <v>0</v>
      </c>
      <c r="P5554">
        <f>D5554/3600000*G5554*100*100/Eingaben!$D$39*(A5554-A5553)/3600</f>
        <v>0</v>
      </c>
      <c r="R5554" s="91" t="e">
        <f>('Dichte Wasser'!$B$4*AVERAGE(B5554:C5554)^3+'Dichte Wasser'!$B$3*AVERAGE(B5554:C5554)^2+'Dichte Wasser'!$B$2*AVERAGE(B5554:C5554)+'Dichte Wasser'!$B$1)/1000</f>
        <v>#DIV/0!</v>
      </c>
      <c r="S5554" s="92" t="e">
        <f t="shared" si="351"/>
        <v>#DIV/0!</v>
      </c>
    </row>
    <row r="5555" spans="9:19" x14ac:dyDescent="0.25">
      <c r="I5555" s="45">
        <f t="shared" si="348"/>
        <v>0</v>
      </c>
      <c r="J5555" s="45">
        <f t="shared" si="349"/>
        <v>-13.92489392990414</v>
      </c>
      <c r="K5555" s="39" t="e">
        <f t="shared" si="350"/>
        <v>#DIV/0!</v>
      </c>
      <c r="L5555" s="46">
        <f>-J5555/Eingaben!$D$29</f>
        <v>0.95638835726756799</v>
      </c>
      <c r="M5555" s="44" t="e">
        <f>-K5555/Eingaben!$D$8</f>
        <v>#DIV/0!</v>
      </c>
      <c r="N5555" s="46">
        <f>ABS(B5555-C5555)/Eingaben!$D$8</f>
        <v>0</v>
      </c>
      <c r="P5555">
        <f>D5555/3600000*G5555*100*100/Eingaben!$D$39*(A5555-A5554)/3600</f>
        <v>0</v>
      </c>
      <c r="R5555" s="91" t="e">
        <f>('Dichte Wasser'!$B$4*AVERAGE(B5555:C5555)^3+'Dichte Wasser'!$B$3*AVERAGE(B5555:C5555)^2+'Dichte Wasser'!$B$2*AVERAGE(B5555:C5555)+'Dichte Wasser'!$B$1)/1000</f>
        <v>#DIV/0!</v>
      </c>
      <c r="S5555" s="92" t="e">
        <f t="shared" si="351"/>
        <v>#DIV/0!</v>
      </c>
    </row>
    <row r="5556" spans="9:19" x14ac:dyDescent="0.25">
      <c r="I5556" s="45">
        <f t="shared" si="348"/>
        <v>0</v>
      </c>
      <c r="J5556" s="45">
        <f t="shared" si="349"/>
        <v>-13.92489392990414</v>
      </c>
      <c r="K5556" s="39" t="e">
        <f t="shared" si="350"/>
        <v>#DIV/0!</v>
      </c>
      <c r="L5556" s="46">
        <f>-J5556/Eingaben!$D$29</f>
        <v>0.95638835726756799</v>
      </c>
      <c r="M5556" s="44" t="e">
        <f>-K5556/Eingaben!$D$8</f>
        <v>#DIV/0!</v>
      </c>
      <c r="N5556" s="46">
        <f>ABS(B5556-C5556)/Eingaben!$D$8</f>
        <v>0</v>
      </c>
      <c r="P5556">
        <f>D5556/3600000*G5556*100*100/Eingaben!$D$39*(A5556-A5555)/3600</f>
        <v>0</v>
      </c>
      <c r="R5556" s="91" t="e">
        <f>('Dichte Wasser'!$B$4*AVERAGE(B5556:C5556)^3+'Dichte Wasser'!$B$3*AVERAGE(B5556:C5556)^2+'Dichte Wasser'!$B$2*AVERAGE(B5556:C5556)+'Dichte Wasser'!$B$1)/1000</f>
        <v>#DIV/0!</v>
      </c>
      <c r="S5556" s="92" t="e">
        <f t="shared" si="351"/>
        <v>#DIV/0!</v>
      </c>
    </row>
    <row r="5557" spans="9:19" x14ac:dyDescent="0.25">
      <c r="I5557" s="45">
        <f t="shared" si="348"/>
        <v>0</v>
      </c>
      <c r="J5557" s="45">
        <f t="shared" si="349"/>
        <v>-13.92489392990414</v>
      </c>
      <c r="K5557" s="39" t="e">
        <f t="shared" si="350"/>
        <v>#DIV/0!</v>
      </c>
      <c r="L5557" s="46">
        <f>-J5557/Eingaben!$D$29</f>
        <v>0.95638835726756799</v>
      </c>
      <c r="M5557" s="44" t="e">
        <f>-K5557/Eingaben!$D$8</f>
        <v>#DIV/0!</v>
      </c>
      <c r="N5557" s="46">
        <f>ABS(B5557-C5557)/Eingaben!$D$8</f>
        <v>0</v>
      </c>
      <c r="P5557">
        <f>D5557/3600000*G5557*100*100/Eingaben!$D$39*(A5557-A5556)/3600</f>
        <v>0</v>
      </c>
      <c r="R5557" s="91" t="e">
        <f>('Dichte Wasser'!$B$4*AVERAGE(B5557:C5557)^3+'Dichte Wasser'!$B$3*AVERAGE(B5557:C5557)^2+'Dichte Wasser'!$B$2*AVERAGE(B5557:C5557)+'Dichte Wasser'!$B$1)/1000</f>
        <v>#DIV/0!</v>
      </c>
      <c r="S5557" s="92" t="e">
        <f t="shared" si="351"/>
        <v>#DIV/0!</v>
      </c>
    </row>
    <row r="5558" spans="9:19" x14ac:dyDescent="0.25">
      <c r="I5558" s="45">
        <f t="shared" si="348"/>
        <v>0</v>
      </c>
      <c r="J5558" s="45">
        <f t="shared" si="349"/>
        <v>-13.92489392990414</v>
      </c>
      <c r="K5558" s="39" t="e">
        <f t="shared" si="350"/>
        <v>#DIV/0!</v>
      </c>
      <c r="L5558" s="46">
        <f>-J5558/Eingaben!$D$29</f>
        <v>0.95638835726756799</v>
      </c>
      <c r="M5558" s="44" t="e">
        <f>-K5558/Eingaben!$D$8</f>
        <v>#DIV/0!</v>
      </c>
      <c r="N5558" s="46">
        <f>ABS(B5558-C5558)/Eingaben!$D$8</f>
        <v>0</v>
      </c>
      <c r="P5558">
        <f>D5558/3600000*G5558*100*100/Eingaben!$D$39*(A5558-A5557)/3600</f>
        <v>0</v>
      </c>
      <c r="R5558" s="91" t="e">
        <f>('Dichte Wasser'!$B$4*AVERAGE(B5558:C5558)^3+'Dichte Wasser'!$B$3*AVERAGE(B5558:C5558)^2+'Dichte Wasser'!$B$2*AVERAGE(B5558:C5558)+'Dichte Wasser'!$B$1)/1000</f>
        <v>#DIV/0!</v>
      </c>
      <c r="S5558" s="92" t="e">
        <f t="shared" si="351"/>
        <v>#DIV/0!</v>
      </c>
    </row>
    <row r="5559" spans="9:19" x14ac:dyDescent="0.25">
      <c r="I5559" s="45">
        <f t="shared" si="348"/>
        <v>0</v>
      </c>
      <c r="J5559" s="45">
        <f t="shared" si="349"/>
        <v>-13.92489392990414</v>
      </c>
      <c r="K5559" s="39" t="e">
        <f t="shared" si="350"/>
        <v>#DIV/0!</v>
      </c>
      <c r="L5559" s="46">
        <f>-J5559/Eingaben!$D$29</f>
        <v>0.95638835726756799</v>
      </c>
      <c r="M5559" s="44" t="e">
        <f>-K5559/Eingaben!$D$8</f>
        <v>#DIV/0!</v>
      </c>
      <c r="N5559" s="46">
        <f>ABS(B5559-C5559)/Eingaben!$D$8</f>
        <v>0</v>
      </c>
      <c r="P5559">
        <f>D5559/3600000*G5559*100*100/Eingaben!$D$39*(A5559-A5558)/3600</f>
        <v>0</v>
      </c>
      <c r="R5559" s="91" t="e">
        <f>('Dichte Wasser'!$B$4*AVERAGE(B5559:C5559)^3+'Dichte Wasser'!$B$3*AVERAGE(B5559:C5559)^2+'Dichte Wasser'!$B$2*AVERAGE(B5559:C5559)+'Dichte Wasser'!$B$1)/1000</f>
        <v>#DIV/0!</v>
      </c>
      <c r="S5559" s="92" t="e">
        <f t="shared" si="351"/>
        <v>#DIV/0!</v>
      </c>
    </row>
    <row r="5560" spans="9:19" x14ac:dyDescent="0.25">
      <c r="I5560" s="45">
        <f t="shared" si="348"/>
        <v>0</v>
      </c>
      <c r="J5560" s="45">
        <f t="shared" si="349"/>
        <v>-13.92489392990414</v>
      </c>
      <c r="K5560" s="39" t="e">
        <f t="shared" si="350"/>
        <v>#DIV/0!</v>
      </c>
      <c r="L5560" s="46">
        <f>-J5560/Eingaben!$D$29</f>
        <v>0.95638835726756799</v>
      </c>
      <c r="M5560" s="44" t="e">
        <f>-K5560/Eingaben!$D$8</f>
        <v>#DIV/0!</v>
      </c>
      <c r="N5560" s="46">
        <f>ABS(B5560-C5560)/Eingaben!$D$8</f>
        <v>0</v>
      </c>
      <c r="P5560">
        <f>D5560/3600000*G5560*100*100/Eingaben!$D$39*(A5560-A5559)/3600</f>
        <v>0</v>
      </c>
      <c r="R5560" s="91" t="e">
        <f>('Dichte Wasser'!$B$4*AVERAGE(B5560:C5560)^3+'Dichte Wasser'!$B$3*AVERAGE(B5560:C5560)^2+'Dichte Wasser'!$B$2*AVERAGE(B5560:C5560)+'Dichte Wasser'!$B$1)/1000</f>
        <v>#DIV/0!</v>
      </c>
      <c r="S5560" s="92" t="e">
        <f t="shared" si="351"/>
        <v>#DIV/0!</v>
      </c>
    </row>
    <row r="5561" spans="9:19" x14ac:dyDescent="0.25">
      <c r="I5561" s="45">
        <f t="shared" si="348"/>
        <v>0</v>
      </c>
      <c r="J5561" s="45">
        <f t="shared" si="349"/>
        <v>-13.92489392990414</v>
      </c>
      <c r="K5561" s="39" t="e">
        <f t="shared" si="350"/>
        <v>#DIV/0!</v>
      </c>
      <c r="L5561" s="46">
        <f>-J5561/Eingaben!$D$29</f>
        <v>0.95638835726756799</v>
      </c>
      <c r="M5561" s="44" t="e">
        <f>-K5561/Eingaben!$D$8</f>
        <v>#DIV/0!</v>
      </c>
      <c r="N5561" s="46">
        <f>ABS(B5561-C5561)/Eingaben!$D$8</f>
        <v>0</v>
      </c>
      <c r="P5561">
        <f>D5561/3600000*G5561*100*100/Eingaben!$D$39*(A5561-A5560)/3600</f>
        <v>0</v>
      </c>
      <c r="R5561" s="91" t="e">
        <f>('Dichte Wasser'!$B$4*AVERAGE(B5561:C5561)^3+'Dichte Wasser'!$B$3*AVERAGE(B5561:C5561)^2+'Dichte Wasser'!$B$2*AVERAGE(B5561:C5561)+'Dichte Wasser'!$B$1)/1000</f>
        <v>#DIV/0!</v>
      </c>
      <c r="S5561" s="92" t="e">
        <f t="shared" si="351"/>
        <v>#DIV/0!</v>
      </c>
    </row>
    <row r="5562" spans="9:19" x14ac:dyDescent="0.25">
      <c r="I5562" s="45">
        <f t="shared" si="348"/>
        <v>0</v>
      </c>
      <c r="J5562" s="45">
        <f t="shared" si="349"/>
        <v>-13.92489392990414</v>
      </c>
      <c r="K5562" s="39" t="e">
        <f t="shared" si="350"/>
        <v>#DIV/0!</v>
      </c>
      <c r="L5562" s="46">
        <f>-J5562/Eingaben!$D$29</f>
        <v>0.95638835726756799</v>
      </c>
      <c r="M5562" s="44" t="e">
        <f>-K5562/Eingaben!$D$8</f>
        <v>#DIV/0!</v>
      </c>
      <c r="N5562" s="46">
        <f>ABS(B5562-C5562)/Eingaben!$D$8</f>
        <v>0</v>
      </c>
      <c r="P5562">
        <f>D5562/3600000*G5562*100*100/Eingaben!$D$39*(A5562-A5561)/3600</f>
        <v>0</v>
      </c>
      <c r="R5562" s="91" t="e">
        <f>('Dichte Wasser'!$B$4*AVERAGE(B5562:C5562)^3+'Dichte Wasser'!$B$3*AVERAGE(B5562:C5562)^2+'Dichte Wasser'!$B$2*AVERAGE(B5562:C5562)+'Dichte Wasser'!$B$1)/1000</f>
        <v>#DIV/0!</v>
      </c>
      <c r="S5562" s="92" t="e">
        <f t="shared" si="351"/>
        <v>#DIV/0!</v>
      </c>
    </row>
    <row r="5563" spans="9:19" x14ac:dyDescent="0.25">
      <c r="I5563" s="45">
        <f t="shared" si="348"/>
        <v>0</v>
      </c>
      <c r="J5563" s="45">
        <f t="shared" si="349"/>
        <v>-13.92489392990414</v>
      </c>
      <c r="K5563" s="39" t="e">
        <f t="shared" si="350"/>
        <v>#DIV/0!</v>
      </c>
      <c r="L5563" s="46">
        <f>-J5563/Eingaben!$D$29</f>
        <v>0.95638835726756799</v>
      </c>
      <c r="M5563" s="44" t="e">
        <f>-K5563/Eingaben!$D$8</f>
        <v>#DIV/0!</v>
      </c>
      <c r="N5563" s="46">
        <f>ABS(B5563-C5563)/Eingaben!$D$8</f>
        <v>0</v>
      </c>
      <c r="P5563">
        <f>D5563/3600000*G5563*100*100/Eingaben!$D$39*(A5563-A5562)/3600</f>
        <v>0</v>
      </c>
      <c r="R5563" s="91" t="e">
        <f>('Dichte Wasser'!$B$4*AVERAGE(B5563:C5563)^3+'Dichte Wasser'!$B$3*AVERAGE(B5563:C5563)^2+'Dichte Wasser'!$B$2*AVERAGE(B5563:C5563)+'Dichte Wasser'!$B$1)/1000</f>
        <v>#DIV/0!</v>
      </c>
      <c r="S5563" s="92" t="e">
        <f t="shared" si="351"/>
        <v>#DIV/0!</v>
      </c>
    </row>
    <row r="5564" spans="9:19" x14ac:dyDescent="0.25">
      <c r="I5564" s="45">
        <f t="shared" si="348"/>
        <v>0</v>
      </c>
      <c r="J5564" s="45">
        <f t="shared" si="349"/>
        <v>-13.92489392990414</v>
      </c>
      <c r="K5564" s="39" t="e">
        <f t="shared" si="350"/>
        <v>#DIV/0!</v>
      </c>
      <c r="L5564" s="46">
        <f>-J5564/Eingaben!$D$29</f>
        <v>0.95638835726756799</v>
      </c>
      <c r="M5564" s="44" t="e">
        <f>-K5564/Eingaben!$D$8</f>
        <v>#DIV/0!</v>
      </c>
      <c r="N5564" s="46">
        <f>ABS(B5564-C5564)/Eingaben!$D$8</f>
        <v>0</v>
      </c>
      <c r="P5564">
        <f>D5564/3600000*G5564*100*100/Eingaben!$D$39*(A5564-A5563)/3600</f>
        <v>0</v>
      </c>
      <c r="R5564" s="91" t="e">
        <f>('Dichte Wasser'!$B$4*AVERAGE(B5564:C5564)^3+'Dichte Wasser'!$B$3*AVERAGE(B5564:C5564)^2+'Dichte Wasser'!$B$2*AVERAGE(B5564:C5564)+'Dichte Wasser'!$B$1)/1000</f>
        <v>#DIV/0!</v>
      </c>
      <c r="S5564" s="92" t="e">
        <f t="shared" si="351"/>
        <v>#DIV/0!</v>
      </c>
    </row>
    <row r="5565" spans="9:19" x14ac:dyDescent="0.25">
      <c r="I5565" s="45">
        <f t="shared" si="348"/>
        <v>0</v>
      </c>
      <c r="J5565" s="45">
        <f t="shared" si="349"/>
        <v>-13.92489392990414</v>
      </c>
      <c r="K5565" s="39" t="e">
        <f t="shared" si="350"/>
        <v>#DIV/0!</v>
      </c>
      <c r="L5565" s="46">
        <f>-J5565/Eingaben!$D$29</f>
        <v>0.95638835726756799</v>
      </c>
      <c r="M5565" s="44" t="e">
        <f>-K5565/Eingaben!$D$8</f>
        <v>#DIV/0!</v>
      </c>
      <c r="N5565" s="46">
        <f>ABS(B5565-C5565)/Eingaben!$D$8</f>
        <v>0</v>
      </c>
      <c r="P5565">
        <f>D5565/3600000*G5565*100*100/Eingaben!$D$39*(A5565-A5564)/3600</f>
        <v>0</v>
      </c>
      <c r="R5565" s="91" t="e">
        <f>('Dichte Wasser'!$B$4*AVERAGE(B5565:C5565)^3+'Dichte Wasser'!$B$3*AVERAGE(B5565:C5565)^2+'Dichte Wasser'!$B$2*AVERAGE(B5565:C5565)+'Dichte Wasser'!$B$1)/1000</f>
        <v>#DIV/0!</v>
      </c>
      <c r="S5565" s="92" t="e">
        <f t="shared" si="351"/>
        <v>#DIV/0!</v>
      </c>
    </row>
    <row r="5566" spans="9:19" x14ac:dyDescent="0.25">
      <c r="I5566" s="45">
        <f t="shared" si="348"/>
        <v>0</v>
      </c>
      <c r="J5566" s="45">
        <f t="shared" si="349"/>
        <v>-13.92489392990414</v>
      </c>
      <c r="K5566" s="39" t="e">
        <f t="shared" si="350"/>
        <v>#DIV/0!</v>
      </c>
      <c r="L5566" s="46">
        <f>-J5566/Eingaben!$D$29</f>
        <v>0.95638835726756799</v>
      </c>
      <c r="M5566" s="44" t="e">
        <f>-K5566/Eingaben!$D$8</f>
        <v>#DIV/0!</v>
      </c>
      <c r="N5566" s="46">
        <f>ABS(B5566-C5566)/Eingaben!$D$8</f>
        <v>0</v>
      </c>
      <c r="P5566">
        <f>D5566/3600000*G5566*100*100/Eingaben!$D$39*(A5566-A5565)/3600</f>
        <v>0</v>
      </c>
      <c r="R5566" s="91" t="e">
        <f>('Dichte Wasser'!$B$4*AVERAGE(B5566:C5566)^3+'Dichte Wasser'!$B$3*AVERAGE(B5566:C5566)^2+'Dichte Wasser'!$B$2*AVERAGE(B5566:C5566)+'Dichte Wasser'!$B$1)/1000</f>
        <v>#DIV/0!</v>
      </c>
      <c r="S5566" s="92" t="e">
        <f t="shared" si="351"/>
        <v>#DIV/0!</v>
      </c>
    </row>
    <row r="5567" spans="9:19" x14ac:dyDescent="0.25">
      <c r="I5567" s="45">
        <f t="shared" si="348"/>
        <v>0</v>
      </c>
      <c r="J5567" s="45">
        <f t="shared" si="349"/>
        <v>-13.92489392990414</v>
      </c>
      <c r="K5567" s="39" t="e">
        <f t="shared" si="350"/>
        <v>#DIV/0!</v>
      </c>
      <c r="L5567" s="46">
        <f>-J5567/Eingaben!$D$29</f>
        <v>0.95638835726756799</v>
      </c>
      <c r="M5567" s="44" t="e">
        <f>-K5567/Eingaben!$D$8</f>
        <v>#DIV/0!</v>
      </c>
      <c r="N5567" s="46">
        <f>ABS(B5567-C5567)/Eingaben!$D$8</f>
        <v>0</v>
      </c>
      <c r="P5567">
        <f>D5567/3600000*G5567*100*100/Eingaben!$D$39*(A5567-A5566)/3600</f>
        <v>0</v>
      </c>
      <c r="R5567" s="91" t="e">
        <f>('Dichte Wasser'!$B$4*AVERAGE(B5567:C5567)^3+'Dichte Wasser'!$B$3*AVERAGE(B5567:C5567)^2+'Dichte Wasser'!$B$2*AVERAGE(B5567:C5567)+'Dichte Wasser'!$B$1)/1000</f>
        <v>#DIV/0!</v>
      </c>
      <c r="S5567" s="92" t="e">
        <f t="shared" si="351"/>
        <v>#DIV/0!</v>
      </c>
    </row>
    <row r="5568" spans="9:19" x14ac:dyDescent="0.25">
      <c r="I5568" s="45">
        <f t="shared" si="348"/>
        <v>0</v>
      </c>
      <c r="J5568" s="45">
        <f t="shared" si="349"/>
        <v>-13.92489392990414</v>
      </c>
      <c r="K5568" s="39" t="e">
        <f t="shared" si="350"/>
        <v>#DIV/0!</v>
      </c>
      <c r="L5568" s="46">
        <f>-J5568/Eingaben!$D$29</f>
        <v>0.95638835726756799</v>
      </c>
      <c r="M5568" s="44" t="e">
        <f>-K5568/Eingaben!$D$8</f>
        <v>#DIV/0!</v>
      </c>
      <c r="N5568" s="46">
        <f>ABS(B5568-C5568)/Eingaben!$D$8</f>
        <v>0</v>
      </c>
      <c r="P5568">
        <f>D5568/3600000*G5568*100*100/Eingaben!$D$39*(A5568-A5567)/3600</f>
        <v>0</v>
      </c>
      <c r="R5568" s="91" t="e">
        <f>('Dichte Wasser'!$B$4*AVERAGE(B5568:C5568)^3+'Dichte Wasser'!$B$3*AVERAGE(B5568:C5568)^2+'Dichte Wasser'!$B$2*AVERAGE(B5568:C5568)+'Dichte Wasser'!$B$1)/1000</f>
        <v>#DIV/0!</v>
      </c>
      <c r="S5568" s="92" t="e">
        <f t="shared" si="351"/>
        <v>#DIV/0!</v>
      </c>
    </row>
    <row r="5569" spans="9:19" x14ac:dyDescent="0.25">
      <c r="I5569" s="45">
        <f t="shared" si="348"/>
        <v>0</v>
      </c>
      <c r="J5569" s="45">
        <f t="shared" si="349"/>
        <v>-13.92489392990414</v>
      </c>
      <c r="K5569" s="39" t="e">
        <f t="shared" si="350"/>
        <v>#DIV/0!</v>
      </c>
      <c r="L5569" s="46">
        <f>-J5569/Eingaben!$D$29</f>
        <v>0.95638835726756799</v>
      </c>
      <c r="M5569" s="44" t="e">
        <f>-K5569/Eingaben!$D$8</f>
        <v>#DIV/0!</v>
      </c>
      <c r="N5569" s="46">
        <f>ABS(B5569-C5569)/Eingaben!$D$8</f>
        <v>0</v>
      </c>
      <c r="P5569">
        <f>D5569/3600000*G5569*100*100/Eingaben!$D$39*(A5569-A5568)/3600</f>
        <v>0</v>
      </c>
      <c r="R5569" s="91" t="e">
        <f>('Dichte Wasser'!$B$4*AVERAGE(B5569:C5569)^3+'Dichte Wasser'!$B$3*AVERAGE(B5569:C5569)^2+'Dichte Wasser'!$B$2*AVERAGE(B5569:C5569)+'Dichte Wasser'!$B$1)/1000</f>
        <v>#DIV/0!</v>
      </c>
      <c r="S5569" s="92" t="e">
        <f t="shared" si="351"/>
        <v>#DIV/0!</v>
      </c>
    </row>
    <row r="5570" spans="9:19" x14ac:dyDescent="0.25">
      <c r="I5570" s="45">
        <f t="shared" si="348"/>
        <v>0</v>
      </c>
      <c r="J5570" s="45">
        <f t="shared" si="349"/>
        <v>-13.92489392990414</v>
      </c>
      <c r="K5570" s="39" t="e">
        <f t="shared" si="350"/>
        <v>#DIV/0!</v>
      </c>
      <c r="L5570" s="46">
        <f>-J5570/Eingaben!$D$29</f>
        <v>0.95638835726756799</v>
      </c>
      <c r="M5570" s="44" t="e">
        <f>-K5570/Eingaben!$D$8</f>
        <v>#DIV/0!</v>
      </c>
      <c r="N5570" s="46">
        <f>ABS(B5570-C5570)/Eingaben!$D$8</f>
        <v>0</v>
      </c>
      <c r="P5570">
        <f>D5570/3600000*G5570*100*100/Eingaben!$D$39*(A5570-A5569)/3600</f>
        <v>0</v>
      </c>
      <c r="R5570" s="91" t="e">
        <f>('Dichte Wasser'!$B$4*AVERAGE(B5570:C5570)^3+'Dichte Wasser'!$B$3*AVERAGE(B5570:C5570)^2+'Dichte Wasser'!$B$2*AVERAGE(B5570:C5570)+'Dichte Wasser'!$B$1)/1000</f>
        <v>#DIV/0!</v>
      </c>
      <c r="S5570" s="92" t="e">
        <f t="shared" si="351"/>
        <v>#DIV/0!</v>
      </c>
    </row>
    <row r="5571" spans="9:19" x14ac:dyDescent="0.25">
      <c r="I5571" s="45">
        <f t="shared" si="348"/>
        <v>0</v>
      </c>
      <c r="J5571" s="45">
        <f t="shared" si="349"/>
        <v>-13.92489392990414</v>
      </c>
      <c r="K5571" s="39" t="e">
        <f t="shared" si="350"/>
        <v>#DIV/0!</v>
      </c>
      <c r="L5571" s="46">
        <f>-J5571/Eingaben!$D$29</f>
        <v>0.95638835726756799</v>
      </c>
      <c r="M5571" s="44" t="e">
        <f>-K5571/Eingaben!$D$8</f>
        <v>#DIV/0!</v>
      </c>
      <c r="N5571" s="46">
        <f>ABS(B5571-C5571)/Eingaben!$D$8</f>
        <v>0</v>
      </c>
      <c r="P5571">
        <f>D5571/3600000*G5571*100*100/Eingaben!$D$39*(A5571-A5570)/3600</f>
        <v>0</v>
      </c>
      <c r="R5571" s="91" t="e">
        <f>('Dichte Wasser'!$B$4*AVERAGE(B5571:C5571)^3+'Dichte Wasser'!$B$3*AVERAGE(B5571:C5571)^2+'Dichte Wasser'!$B$2*AVERAGE(B5571:C5571)+'Dichte Wasser'!$B$1)/1000</f>
        <v>#DIV/0!</v>
      </c>
      <c r="S5571" s="92" t="e">
        <f t="shared" si="351"/>
        <v>#DIV/0!</v>
      </c>
    </row>
    <row r="5572" spans="9:19" x14ac:dyDescent="0.25">
      <c r="I5572" s="45">
        <f t="shared" si="348"/>
        <v>0</v>
      </c>
      <c r="J5572" s="45">
        <f t="shared" si="349"/>
        <v>-13.92489392990414</v>
      </c>
      <c r="K5572" s="39" t="e">
        <f t="shared" si="350"/>
        <v>#DIV/0!</v>
      </c>
      <c r="L5572" s="46">
        <f>-J5572/Eingaben!$D$29</f>
        <v>0.95638835726756799</v>
      </c>
      <c r="M5572" s="44" t="e">
        <f>-K5572/Eingaben!$D$8</f>
        <v>#DIV/0!</v>
      </c>
      <c r="N5572" s="46">
        <f>ABS(B5572-C5572)/Eingaben!$D$8</f>
        <v>0</v>
      </c>
      <c r="P5572">
        <f>D5572/3600000*G5572*100*100/Eingaben!$D$39*(A5572-A5571)/3600</f>
        <v>0</v>
      </c>
      <c r="R5572" s="91" t="e">
        <f>('Dichte Wasser'!$B$4*AVERAGE(B5572:C5572)^3+'Dichte Wasser'!$B$3*AVERAGE(B5572:C5572)^2+'Dichte Wasser'!$B$2*AVERAGE(B5572:C5572)+'Dichte Wasser'!$B$1)/1000</f>
        <v>#DIV/0!</v>
      </c>
      <c r="S5572" s="92" t="e">
        <f t="shared" si="351"/>
        <v>#DIV/0!</v>
      </c>
    </row>
    <row r="5573" spans="9:19" x14ac:dyDescent="0.25">
      <c r="I5573" s="45">
        <f t="shared" si="348"/>
        <v>0</v>
      </c>
      <c r="J5573" s="45">
        <f t="shared" si="349"/>
        <v>-13.92489392990414</v>
      </c>
      <c r="K5573" s="39" t="e">
        <f t="shared" si="350"/>
        <v>#DIV/0!</v>
      </c>
      <c r="L5573" s="46">
        <f>-J5573/Eingaben!$D$29</f>
        <v>0.95638835726756799</v>
      </c>
      <c r="M5573" s="44" t="e">
        <f>-K5573/Eingaben!$D$8</f>
        <v>#DIV/0!</v>
      </c>
      <c r="N5573" s="46">
        <f>ABS(B5573-C5573)/Eingaben!$D$8</f>
        <v>0</v>
      </c>
      <c r="P5573">
        <f>D5573/3600000*G5573*100*100/Eingaben!$D$39*(A5573-A5572)/3600</f>
        <v>0</v>
      </c>
      <c r="R5573" s="91" t="e">
        <f>('Dichte Wasser'!$B$4*AVERAGE(B5573:C5573)^3+'Dichte Wasser'!$B$3*AVERAGE(B5573:C5573)^2+'Dichte Wasser'!$B$2*AVERAGE(B5573:C5573)+'Dichte Wasser'!$B$1)/1000</f>
        <v>#DIV/0!</v>
      </c>
      <c r="S5573" s="92" t="e">
        <f t="shared" si="351"/>
        <v>#DIV/0!</v>
      </c>
    </row>
    <row r="5574" spans="9:19" x14ac:dyDescent="0.25">
      <c r="I5574" s="45">
        <f t="shared" si="348"/>
        <v>0</v>
      </c>
      <c r="J5574" s="45">
        <f t="shared" si="349"/>
        <v>-13.92489392990414</v>
      </c>
      <c r="K5574" s="39" t="e">
        <f t="shared" si="350"/>
        <v>#DIV/0!</v>
      </c>
      <c r="L5574" s="46">
        <f>-J5574/Eingaben!$D$29</f>
        <v>0.95638835726756799</v>
      </c>
      <c r="M5574" s="44" t="e">
        <f>-K5574/Eingaben!$D$8</f>
        <v>#DIV/0!</v>
      </c>
      <c r="N5574" s="46">
        <f>ABS(B5574-C5574)/Eingaben!$D$8</f>
        <v>0</v>
      </c>
      <c r="P5574">
        <f>D5574/3600000*G5574*100*100/Eingaben!$D$39*(A5574-A5573)/3600</f>
        <v>0</v>
      </c>
      <c r="R5574" s="91" t="e">
        <f>('Dichte Wasser'!$B$4*AVERAGE(B5574:C5574)^3+'Dichte Wasser'!$B$3*AVERAGE(B5574:C5574)^2+'Dichte Wasser'!$B$2*AVERAGE(B5574:C5574)+'Dichte Wasser'!$B$1)/1000</f>
        <v>#DIV/0!</v>
      </c>
      <c r="S5574" s="92" t="e">
        <f t="shared" si="351"/>
        <v>#DIV/0!</v>
      </c>
    </row>
    <row r="5575" spans="9:19" x14ac:dyDescent="0.25">
      <c r="I5575" s="45">
        <f t="shared" si="348"/>
        <v>0</v>
      </c>
      <c r="J5575" s="45">
        <f t="shared" si="349"/>
        <v>-13.92489392990414</v>
      </c>
      <c r="K5575" s="39" t="e">
        <f t="shared" si="350"/>
        <v>#DIV/0!</v>
      </c>
      <c r="L5575" s="46">
        <f>-J5575/Eingaben!$D$29</f>
        <v>0.95638835726756799</v>
      </c>
      <c r="M5575" s="44" t="e">
        <f>-K5575/Eingaben!$D$8</f>
        <v>#DIV/0!</v>
      </c>
      <c r="N5575" s="46">
        <f>ABS(B5575-C5575)/Eingaben!$D$8</f>
        <v>0</v>
      </c>
      <c r="P5575">
        <f>D5575/3600000*G5575*100*100/Eingaben!$D$39*(A5575-A5574)/3600</f>
        <v>0</v>
      </c>
      <c r="R5575" s="91" t="e">
        <f>('Dichte Wasser'!$B$4*AVERAGE(B5575:C5575)^3+'Dichte Wasser'!$B$3*AVERAGE(B5575:C5575)^2+'Dichte Wasser'!$B$2*AVERAGE(B5575:C5575)+'Dichte Wasser'!$B$1)/1000</f>
        <v>#DIV/0!</v>
      </c>
      <c r="S5575" s="92" t="e">
        <f t="shared" si="351"/>
        <v>#DIV/0!</v>
      </c>
    </row>
    <row r="5576" spans="9:19" x14ac:dyDescent="0.25">
      <c r="I5576" s="45">
        <f t="shared" si="348"/>
        <v>0</v>
      </c>
      <c r="J5576" s="45">
        <f t="shared" si="349"/>
        <v>-13.92489392990414</v>
      </c>
      <c r="K5576" s="39" t="e">
        <f t="shared" si="350"/>
        <v>#DIV/0!</v>
      </c>
      <c r="L5576" s="46">
        <f>-J5576/Eingaben!$D$29</f>
        <v>0.95638835726756799</v>
      </c>
      <c r="M5576" s="44" t="e">
        <f>-K5576/Eingaben!$D$8</f>
        <v>#DIV/0!</v>
      </c>
      <c r="N5576" s="46">
        <f>ABS(B5576-C5576)/Eingaben!$D$8</f>
        <v>0</v>
      </c>
      <c r="P5576">
        <f>D5576/3600000*G5576*100*100/Eingaben!$D$39*(A5576-A5575)/3600</f>
        <v>0</v>
      </c>
      <c r="R5576" s="91" t="e">
        <f>('Dichte Wasser'!$B$4*AVERAGE(B5576:C5576)^3+'Dichte Wasser'!$B$3*AVERAGE(B5576:C5576)^2+'Dichte Wasser'!$B$2*AVERAGE(B5576:C5576)+'Dichte Wasser'!$B$1)/1000</f>
        <v>#DIV/0!</v>
      </c>
      <c r="S5576" s="92" t="e">
        <f t="shared" si="351"/>
        <v>#DIV/0!</v>
      </c>
    </row>
    <row r="5577" spans="9:19" x14ac:dyDescent="0.25">
      <c r="I5577" s="45">
        <f t="shared" si="348"/>
        <v>0</v>
      </c>
      <c r="J5577" s="45">
        <f t="shared" si="349"/>
        <v>-13.92489392990414</v>
      </c>
      <c r="K5577" s="39" t="e">
        <f t="shared" si="350"/>
        <v>#DIV/0!</v>
      </c>
      <c r="L5577" s="46">
        <f>-J5577/Eingaben!$D$29</f>
        <v>0.95638835726756799</v>
      </c>
      <c r="M5577" s="44" t="e">
        <f>-K5577/Eingaben!$D$8</f>
        <v>#DIV/0!</v>
      </c>
      <c r="N5577" s="46">
        <f>ABS(B5577-C5577)/Eingaben!$D$8</f>
        <v>0</v>
      </c>
      <c r="P5577">
        <f>D5577/3600000*G5577*100*100/Eingaben!$D$39*(A5577-A5576)/3600</f>
        <v>0</v>
      </c>
      <c r="R5577" s="91" t="e">
        <f>('Dichte Wasser'!$B$4*AVERAGE(B5577:C5577)^3+'Dichte Wasser'!$B$3*AVERAGE(B5577:C5577)^2+'Dichte Wasser'!$B$2*AVERAGE(B5577:C5577)+'Dichte Wasser'!$B$1)/1000</f>
        <v>#DIV/0!</v>
      </c>
      <c r="S5577" s="92" t="e">
        <f t="shared" si="351"/>
        <v>#DIV/0!</v>
      </c>
    </row>
    <row r="5578" spans="9:19" x14ac:dyDescent="0.25">
      <c r="I5578" s="45">
        <f t="shared" si="348"/>
        <v>0</v>
      </c>
      <c r="J5578" s="45">
        <f t="shared" si="349"/>
        <v>-13.92489392990414</v>
      </c>
      <c r="K5578" s="39" t="e">
        <f t="shared" si="350"/>
        <v>#DIV/0!</v>
      </c>
      <c r="L5578" s="46">
        <f>-J5578/Eingaben!$D$29</f>
        <v>0.95638835726756799</v>
      </c>
      <c r="M5578" s="44" t="e">
        <f>-K5578/Eingaben!$D$8</f>
        <v>#DIV/0!</v>
      </c>
      <c r="N5578" s="46">
        <f>ABS(B5578-C5578)/Eingaben!$D$8</f>
        <v>0</v>
      </c>
      <c r="P5578">
        <f>D5578/3600000*G5578*100*100/Eingaben!$D$39*(A5578-A5577)/3600</f>
        <v>0</v>
      </c>
      <c r="R5578" s="91" t="e">
        <f>('Dichte Wasser'!$B$4*AVERAGE(B5578:C5578)^3+'Dichte Wasser'!$B$3*AVERAGE(B5578:C5578)^2+'Dichte Wasser'!$B$2*AVERAGE(B5578:C5578)+'Dichte Wasser'!$B$1)/1000</f>
        <v>#DIV/0!</v>
      </c>
      <c r="S5578" s="92" t="e">
        <f t="shared" si="351"/>
        <v>#DIV/0!</v>
      </c>
    </row>
    <row r="5579" spans="9:19" x14ac:dyDescent="0.25">
      <c r="I5579" s="45">
        <f t="shared" si="348"/>
        <v>0</v>
      </c>
      <c r="J5579" s="45">
        <f t="shared" si="349"/>
        <v>-13.92489392990414</v>
      </c>
      <c r="K5579" s="39" t="e">
        <f t="shared" si="350"/>
        <v>#DIV/0!</v>
      </c>
      <c r="L5579" s="46">
        <f>-J5579/Eingaben!$D$29</f>
        <v>0.95638835726756799</v>
      </c>
      <c r="M5579" s="44" t="e">
        <f>-K5579/Eingaben!$D$8</f>
        <v>#DIV/0!</v>
      </c>
      <c r="N5579" s="46">
        <f>ABS(B5579-C5579)/Eingaben!$D$8</f>
        <v>0</v>
      </c>
      <c r="P5579">
        <f>D5579/3600000*G5579*100*100/Eingaben!$D$39*(A5579-A5578)/3600</f>
        <v>0</v>
      </c>
      <c r="R5579" s="91" t="e">
        <f>('Dichte Wasser'!$B$4*AVERAGE(B5579:C5579)^3+'Dichte Wasser'!$B$3*AVERAGE(B5579:C5579)^2+'Dichte Wasser'!$B$2*AVERAGE(B5579:C5579)+'Dichte Wasser'!$B$1)/1000</f>
        <v>#DIV/0!</v>
      </c>
      <c r="S5579" s="92" t="e">
        <f t="shared" si="351"/>
        <v>#DIV/0!</v>
      </c>
    </row>
    <row r="5580" spans="9:19" x14ac:dyDescent="0.25">
      <c r="I5580" s="45">
        <f t="shared" si="348"/>
        <v>0</v>
      </c>
      <c r="J5580" s="45">
        <f t="shared" si="349"/>
        <v>-13.92489392990414</v>
      </c>
      <c r="K5580" s="39" t="e">
        <f t="shared" si="350"/>
        <v>#DIV/0!</v>
      </c>
      <c r="L5580" s="46">
        <f>-J5580/Eingaben!$D$29</f>
        <v>0.95638835726756799</v>
      </c>
      <c r="M5580" s="44" t="e">
        <f>-K5580/Eingaben!$D$8</f>
        <v>#DIV/0!</v>
      </c>
      <c r="N5580" s="46">
        <f>ABS(B5580-C5580)/Eingaben!$D$8</f>
        <v>0</v>
      </c>
      <c r="P5580">
        <f>D5580/3600000*G5580*100*100/Eingaben!$D$39*(A5580-A5579)/3600</f>
        <v>0</v>
      </c>
      <c r="R5580" s="91" t="e">
        <f>('Dichte Wasser'!$B$4*AVERAGE(B5580:C5580)^3+'Dichte Wasser'!$B$3*AVERAGE(B5580:C5580)^2+'Dichte Wasser'!$B$2*AVERAGE(B5580:C5580)+'Dichte Wasser'!$B$1)/1000</f>
        <v>#DIV/0!</v>
      </c>
      <c r="S5580" s="92" t="e">
        <f t="shared" si="351"/>
        <v>#DIV/0!</v>
      </c>
    </row>
    <row r="5581" spans="9:19" x14ac:dyDescent="0.25">
      <c r="I5581" s="45">
        <f t="shared" si="348"/>
        <v>0</v>
      </c>
      <c r="J5581" s="45">
        <f t="shared" si="349"/>
        <v>-13.92489392990414</v>
      </c>
      <c r="K5581" s="39" t="e">
        <f t="shared" si="350"/>
        <v>#DIV/0!</v>
      </c>
      <c r="L5581" s="46">
        <f>-J5581/Eingaben!$D$29</f>
        <v>0.95638835726756799</v>
      </c>
      <c r="M5581" s="44" t="e">
        <f>-K5581/Eingaben!$D$8</f>
        <v>#DIV/0!</v>
      </c>
      <c r="N5581" s="46">
        <f>ABS(B5581-C5581)/Eingaben!$D$8</f>
        <v>0</v>
      </c>
      <c r="P5581">
        <f>D5581/3600000*G5581*100*100/Eingaben!$D$39*(A5581-A5580)/3600</f>
        <v>0</v>
      </c>
      <c r="R5581" s="91" t="e">
        <f>('Dichte Wasser'!$B$4*AVERAGE(B5581:C5581)^3+'Dichte Wasser'!$B$3*AVERAGE(B5581:C5581)^2+'Dichte Wasser'!$B$2*AVERAGE(B5581:C5581)+'Dichte Wasser'!$B$1)/1000</f>
        <v>#DIV/0!</v>
      </c>
      <c r="S5581" s="92" t="e">
        <f t="shared" si="351"/>
        <v>#DIV/0!</v>
      </c>
    </row>
    <row r="5582" spans="9:19" x14ac:dyDescent="0.25">
      <c r="I5582" s="45">
        <f t="shared" si="348"/>
        <v>0</v>
      </c>
      <c r="J5582" s="45">
        <f t="shared" si="349"/>
        <v>-13.92489392990414</v>
      </c>
      <c r="K5582" s="39" t="e">
        <f t="shared" si="350"/>
        <v>#DIV/0!</v>
      </c>
      <c r="L5582" s="46">
        <f>-J5582/Eingaben!$D$29</f>
        <v>0.95638835726756799</v>
      </c>
      <c r="M5582" s="44" t="e">
        <f>-K5582/Eingaben!$D$8</f>
        <v>#DIV/0!</v>
      </c>
      <c r="N5582" s="46">
        <f>ABS(B5582-C5582)/Eingaben!$D$8</f>
        <v>0</v>
      </c>
      <c r="P5582">
        <f>D5582/3600000*G5582*100*100/Eingaben!$D$39*(A5582-A5581)/3600</f>
        <v>0</v>
      </c>
      <c r="R5582" s="91" t="e">
        <f>('Dichte Wasser'!$B$4*AVERAGE(B5582:C5582)^3+'Dichte Wasser'!$B$3*AVERAGE(B5582:C5582)^2+'Dichte Wasser'!$B$2*AVERAGE(B5582:C5582)+'Dichte Wasser'!$B$1)/1000</f>
        <v>#DIV/0!</v>
      </c>
      <c r="S5582" s="92" t="e">
        <f t="shared" si="351"/>
        <v>#DIV/0!</v>
      </c>
    </row>
    <row r="5583" spans="9:19" x14ac:dyDescent="0.25">
      <c r="I5583" s="45">
        <f t="shared" si="348"/>
        <v>0</v>
      </c>
      <c r="J5583" s="45">
        <f t="shared" si="349"/>
        <v>-13.92489392990414</v>
      </c>
      <c r="K5583" s="39" t="e">
        <f t="shared" si="350"/>
        <v>#DIV/0!</v>
      </c>
      <c r="L5583" s="46">
        <f>-J5583/Eingaben!$D$29</f>
        <v>0.95638835726756799</v>
      </c>
      <c r="M5583" s="44" t="e">
        <f>-K5583/Eingaben!$D$8</f>
        <v>#DIV/0!</v>
      </c>
      <c r="N5583" s="46">
        <f>ABS(B5583-C5583)/Eingaben!$D$8</f>
        <v>0</v>
      </c>
      <c r="P5583">
        <f>D5583/3600000*G5583*100*100/Eingaben!$D$39*(A5583-A5582)/3600</f>
        <v>0</v>
      </c>
      <c r="R5583" s="91" t="e">
        <f>('Dichte Wasser'!$B$4*AVERAGE(B5583:C5583)^3+'Dichte Wasser'!$B$3*AVERAGE(B5583:C5583)^2+'Dichte Wasser'!$B$2*AVERAGE(B5583:C5583)+'Dichte Wasser'!$B$1)/1000</f>
        <v>#DIV/0!</v>
      </c>
      <c r="S5583" s="92" t="e">
        <f t="shared" si="351"/>
        <v>#DIV/0!</v>
      </c>
    </row>
    <row r="5584" spans="9:19" x14ac:dyDescent="0.25">
      <c r="I5584" s="45">
        <f t="shared" si="348"/>
        <v>0</v>
      </c>
      <c r="J5584" s="45">
        <f t="shared" si="349"/>
        <v>-13.92489392990414</v>
      </c>
      <c r="K5584" s="39" t="e">
        <f t="shared" si="350"/>
        <v>#DIV/0!</v>
      </c>
      <c r="L5584" s="46">
        <f>-J5584/Eingaben!$D$29</f>
        <v>0.95638835726756799</v>
      </c>
      <c r="M5584" s="44" t="e">
        <f>-K5584/Eingaben!$D$8</f>
        <v>#DIV/0!</v>
      </c>
      <c r="N5584" s="46">
        <f>ABS(B5584-C5584)/Eingaben!$D$8</f>
        <v>0</v>
      </c>
      <c r="P5584">
        <f>D5584/3600000*G5584*100*100/Eingaben!$D$39*(A5584-A5583)/3600</f>
        <v>0</v>
      </c>
      <c r="R5584" s="91" t="e">
        <f>('Dichte Wasser'!$B$4*AVERAGE(B5584:C5584)^3+'Dichte Wasser'!$B$3*AVERAGE(B5584:C5584)^2+'Dichte Wasser'!$B$2*AVERAGE(B5584:C5584)+'Dichte Wasser'!$B$1)/1000</f>
        <v>#DIV/0!</v>
      </c>
      <c r="S5584" s="92" t="e">
        <f t="shared" si="351"/>
        <v>#DIV/0!</v>
      </c>
    </row>
    <row r="5585" spans="9:19" x14ac:dyDescent="0.25">
      <c r="I5585" s="45">
        <f t="shared" si="348"/>
        <v>0</v>
      </c>
      <c r="J5585" s="45">
        <f t="shared" si="349"/>
        <v>-13.92489392990414</v>
      </c>
      <c r="K5585" s="39" t="e">
        <f t="shared" si="350"/>
        <v>#DIV/0!</v>
      </c>
      <c r="L5585" s="46">
        <f>-J5585/Eingaben!$D$29</f>
        <v>0.95638835726756799</v>
      </c>
      <c r="M5585" s="44" t="e">
        <f>-K5585/Eingaben!$D$8</f>
        <v>#DIV/0!</v>
      </c>
      <c r="N5585" s="46">
        <f>ABS(B5585-C5585)/Eingaben!$D$8</f>
        <v>0</v>
      </c>
      <c r="P5585">
        <f>D5585/3600000*G5585*100*100/Eingaben!$D$39*(A5585-A5584)/3600</f>
        <v>0</v>
      </c>
      <c r="R5585" s="91" t="e">
        <f>('Dichte Wasser'!$B$4*AVERAGE(B5585:C5585)^3+'Dichte Wasser'!$B$3*AVERAGE(B5585:C5585)^2+'Dichte Wasser'!$B$2*AVERAGE(B5585:C5585)+'Dichte Wasser'!$B$1)/1000</f>
        <v>#DIV/0!</v>
      </c>
      <c r="S5585" s="92" t="e">
        <f t="shared" si="351"/>
        <v>#DIV/0!</v>
      </c>
    </row>
    <row r="5586" spans="9:19" x14ac:dyDescent="0.25">
      <c r="I5586" s="45">
        <f t="shared" si="348"/>
        <v>0</v>
      </c>
      <c r="J5586" s="45">
        <f t="shared" si="349"/>
        <v>-13.92489392990414</v>
      </c>
      <c r="K5586" s="39" t="e">
        <f t="shared" si="350"/>
        <v>#DIV/0!</v>
      </c>
      <c r="L5586" s="46">
        <f>-J5586/Eingaben!$D$29</f>
        <v>0.95638835726756799</v>
      </c>
      <c r="M5586" s="44" t="e">
        <f>-K5586/Eingaben!$D$8</f>
        <v>#DIV/0!</v>
      </c>
      <c r="N5586" s="46">
        <f>ABS(B5586-C5586)/Eingaben!$D$8</f>
        <v>0</v>
      </c>
      <c r="P5586">
        <f>D5586/3600000*G5586*100*100/Eingaben!$D$39*(A5586-A5585)/3600</f>
        <v>0</v>
      </c>
      <c r="R5586" s="91" t="e">
        <f>('Dichte Wasser'!$B$4*AVERAGE(B5586:C5586)^3+'Dichte Wasser'!$B$3*AVERAGE(B5586:C5586)^2+'Dichte Wasser'!$B$2*AVERAGE(B5586:C5586)+'Dichte Wasser'!$B$1)/1000</f>
        <v>#DIV/0!</v>
      </c>
      <c r="S5586" s="92" t="e">
        <f t="shared" si="351"/>
        <v>#DIV/0!</v>
      </c>
    </row>
    <row r="5587" spans="9:19" x14ac:dyDescent="0.25">
      <c r="I5587" s="45">
        <f t="shared" si="348"/>
        <v>0</v>
      </c>
      <c r="J5587" s="45">
        <f t="shared" si="349"/>
        <v>-13.92489392990414</v>
      </c>
      <c r="K5587" s="39" t="e">
        <f t="shared" si="350"/>
        <v>#DIV/0!</v>
      </c>
      <c r="L5587" s="46">
        <f>-J5587/Eingaben!$D$29</f>
        <v>0.95638835726756799</v>
      </c>
      <c r="M5587" s="44" t="e">
        <f>-K5587/Eingaben!$D$8</f>
        <v>#DIV/0!</v>
      </c>
      <c r="N5587" s="46">
        <f>ABS(B5587-C5587)/Eingaben!$D$8</f>
        <v>0</v>
      </c>
      <c r="P5587">
        <f>D5587/3600000*G5587*100*100/Eingaben!$D$39*(A5587-A5586)/3600</f>
        <v>0</v>
      </c>
      <c r="R5587" s="91" t="e">
        <f>('Dichte Wasser'!$B$4*AVERAGE(B5587:C5587)^3+'Dichte Wasser'!$B$3*AVERAGE(B5587:C5587)^2+'Dichte Wasser'!$B$2*AVERAGE(B5587:C5587)+'Dichte Wasser'!$B$1)/1000</f>
        <v>#DIV/0!</v>
      </c>
      <c r="S5587" s="92" t="e">
        <f t="shared" si="351"/>
        <v>#DIV/0!</v>
      </c>
    </row>
    <row r="5588" spans="9:19" x14ac:dyDescent="0.25">
      <c r="I5588" s="45">
        <f t="shared" si="348"/>
        <v>0</v>
      </c>
      <c r="J5588" s="45">
        <f t="shared" si="349"/>
        <v>-13.92489392990414</v>
      </c>
      <c r="K5588" s="39" t="e">
        <f t="shared" si="350"/>
        <v>#DIV/0!</v>
      </c>
      <c r="L5588" s="46">
        <f>-J5588/Eingaben!$D$29</f>
        <v>0.95638835726756799</v>
      </c>
      <c r="M5588" s="44" t="e">
        <f>-K5588/Eingaben!$D$8</f>
        <v>#DIV/0!</v>
      </c>
      <c r="N5588" s="46">
        <f>ABS(B5588-C5588)/Eingaben!$D$8</f>
        <v>0</v>
      </c>
      <c r="P5588">
        <f>D5588/3600000*G5588*100*100/Eingaben!$D$39*(A5588-A5587)/3600</f>
        <v>0</v>
      </c>
      <c r="R5588" s="91" t="e">
        <f>('Dichte Wasser'!$B$4*AVERAGE(B5588:C5588)^3+'Dichte Wasser'!$B$3*AVERAGE(B5588:C5588)^2+'Dichte Wasser'!$B$2*AVERAGE(B5588:C5588)+'Dichte Wasser'!$B$1)/1000</f>
        <v>#DIV/0!</v>
      </c>
      <c r="S5588" s="92" t="e">
        <f t="shared" si="351"/>
        <v>#DIV/0!</v>
      </c>
    </row>
    <row r="5589" spans="9:19" x14ac:dyDescent="0.25">
      <c r="I5589" s="45">
        <f t="shared" si="348"/>
        <v>0</v>
      </c>
      <c r="J5589" s="45">
        <f t="shared" si="349"/>
        <v>-13.92489392990414</v>
      </c>
      <c r="K5589" s="39" t="e">
        <f t="shared" si="350"/>
        <v>#DIV/0!</v>
      </c>
      <c r="L5589" s="46">
        <f>-J5589/Eingaben!$D$29</f>
        <v>0.95638835726756799</v>
      </c>
      <c r="M5589" s="44" t="e">
        <f>-K5589/Eingaben!$D$8</f>
        <v>#DIV/0!</v>
      </c>
      <c r="N5589" s="46">
        <f>ABS(B5589-C5589)/Eingaben!$D$8</f>
        <v>0</v>
      </c>
      <c r="P5589">
        <f>D5589/3600000*G5589*100*100/Eingaben!$D$39*(A5589-A5588)/3600</f>
        <v>0</v>
      </c>
      <c r="R5589" s="91" t="e">
        <f>('Dichte Wasser'!$B$4*AVERAGE(B5589:C5589)^3+'Dichte Wasser'!$B$3*AVERAGE(B5589:C5589)^2+'Dichte Wasser'!$B$2*AVERAGE(B5589:C5589)+'Dichte Wasser'!$B$1)/1000</f>
        <v>#DIV/0!</v>
      </c>
      <c r="S5589" s="92" t="e">
        <f t="shared" si="351"/>
        <v>#DIV/0!</v>
      </c>
    </row>
    <row r="5590" spans="9:19" x14ac:dyDescent="0.25">
      <c r="I5590" s="45">
        <f t="shared" si="348"/>
        <v>0</v>
      </c>
      <c r="J5590" s="45">
        <f t="shared" si="349"/>
        <v>-13.92489392990414</v>
      </c>
      <c r="K5590" s="39" t="e">
        <f t="shared" si="350"/>
        <v>#DIV/0!</v>
      </c>
      <c r="L5590" s="46">
        <f>-J5590/Eingaben!$D$29</f>
        <v>0.95638835726756799</v>
      </c>
      <c r="M5590" s="44" t="e">
        <f>-K5590/Eingaben!$D$8</f>
        <v>#DIV/0!</v>
      </c>
      <c r="N5590" s="46">
        <f>ABS(B5590-C5590)/Eingaben!$D$8</f>
        <v>0</v>
      </c>
      <c r="P5590">
        <f>D5590/3600000*G5590*100*100/Eingaben!$D$39*(A5590-A5589)/3600</f>
        <v>0</v>
      </c>
      <c r="R5590" s="91" t="e">
        <f>('Dichte Wasser'!$B$4*AVERAGE(B5590:C5590)^3+'Dichte Wasser'!$B$3*AVERAGE(B5590:C5590)^2+'Dichte Wasser'!$B$2*AVERAGE(B5590:C5590)+'Dichte Wasser'!$B$1)/1000</f>
        <v>#DIV/0!</v>
      </c>
      <c r="S5590" s="92" t="e">
        <f t="shared" si="351"/>
        <v>#DIV/0!</v>
      </c>
    </row>
    <row r="5591" spans="9:19" x14ac:dyDescent="0.25">
      <c r="I5591" s="45">
        <f t="shared" si="348"/>
        <v>0</v>
      </c>
      <c r="J5591" s="45">
        <f t="shared" si="349"/>
        <v>-13.92489392990414</v>
      </c>
      <c r="K5591" s="39" t="e">
        <f t="shared" si="350"/>
        <v>#DIV/0!</v>
      </c>
      <c r="L5591" s="46">
        <f>-J5591/Eingaben!$D$29</f>
        <v>0.95638835726756799</v>
      </c>
      <c r="M5591" s="44" t="e">
        <f>-K5591/Eingaben!$D$8</f>
        <v>#DIV/0!</v>
      </c>
      <c r="N5591" s="46">
        <f>ABS(B5591-C5591)/Eingaben!$D$8</f>
        <v>0</v>
      </c>
      <c r="P5591">
        <f>D5591/3600000*G5591*100*100/Eingaben!$D$39*(A5591-A5590)/3600</f>
        <v>0</v>
      </c>
      <c r="R5591" s="91" t="e">
        <f>('Dichte Wasser'!$B$4*AVERAGE(B5591:C5591)^3+'Dichte Wasser'!$B$3*AVERAGE(B5591:C5591)^2+'Dichte Wasser'!$B$2*AVERAGE(B5591:C5591)+'Dichte Wasser'!$B$1)/1000</f>
        <v>#DIV/0!</v>
      </c>
      <c r="S5591" s="92" t="e">
        <f t="shared" si="351"/>
        <v>#DIV/0!</v>
      </c>
    </row>
    <row r="5592" spans="9:19" x14ac:dyDescent="0.25">
      <c r="I5592" s="45">
        <f t="shared" si="348"/>
        <v>0</v>
      </c>
      <c r="J5592" s="45">
        <f t="shared" si="349"/>
        <v>-13.92489392990414</v>
      </c>
      <c r="K5592" s="39" t="e">
        <f t="shared" si="350"/>
        <v>#DIV/0!</v>
      </c>
      <c r="L5592" s="46">
        <f>-J5592/Eingaben!$D$29</f>
        <v>0.95638835726756799</v>
      </c>
      <c r="M5592" s="44" t="e">
        <f>-K5592/Eingaben!$D$8</f>
        <v>#DIV/0!</v>
      </c>
      <c r="N5592" s="46">
        <f>ABS(B5592-C5592)/Eingaben!$D$8</f>
        <v>0</v>
      </c>
      <c r="P5592">
        <f>D5592/3600000*G5592*100*100/Eingaben!$D$39*(A5592-A5591)/3600</f>
        <v>0</v>
      </c>
      <c r="R5592" s="91" t="e">
        <f>('Dichte Wasser'!$B$4*AVERAGE(B5592:C5592)^3+'Dichte Wasser'!$B$3*AVERAGE(B5592:C5592)^2+'Dichte Wasser'!$B$2*AVERAGE(B5592:C5592)+'Dichte Wasser'!$B$1)/1000</f>
        <v>#DIV/0!</v>
      </c>
      <c r="S5592" s="92" t="e">
        <f t="shared" si="351"/>
        <v>#DIV/0!</v>
      </c>
    </row>
    <row r="5593" spans="9:19" x14ac:dyDescent="0.25">
      <c r="I5593" s="45">
        <f t="shared" si="348"/>
        <v>0</v>
      </c>
      <c r="J5593" s="45">
        <f t="shared" si="349"/>
        <v>-13.92489392990414</v>
      </c>
      <c r="K5593" s="39" t="e">
        <f t="shared" si="350"/>
        <v>#DIV/0!</v>
      </c>
      <c r="L5593" s="46">
        <f>-J5593/Eingaben!$D$29</f>
        <v>0.95638835726756799</v>
      </c>
      <c r="M5593" s="44" t="e">
        <f>-K5593/Eingaben!$D$8</f>
        <v>#DIV/0!</v>
      </c>
      <c r="N5593" s="46">
        <f>ABS(B5593-C5593)/Eingaben!$D$8</f>
        <v>0</v>
      </c>
      <c r="P5593">
        <f>D5593/3600000*G5593*100*100/Eingaben!$D$39*(A5593-A5592)/3600</f>
        <v>0</v>
      </c>
      <c r="R5593" s="91" t="e">
        <f>('Dichte Wasser'!$B$4*AVERAGE(B5593:C5593)^3+'Dichte Wasser'!$B$3*AVERAGE(B5593:C5593)^2+'Dichte Wasser'!$B$2*AVERAGE(B5593:C5593)+'Dichte Wasser'!$B$1)/1000</f>
        <v>#DIV/0!</v>
      </c>
      <c r="S5593" s="92" t="e">
        <f t="shared" si="351"/>
        <v>#DIV/0!</v>
      </c>
    </row>
    <row r="5594" spans="9:19" x14ac:dyDescent="0.25">
      <c r="I5594" s="45">
        <f t="shared" si="348"/>
        <v>0</v>
      </c>
      <c r="J5594" s="45">
        <f t="shared" si="349"/>
        <v>-13.92489392990414</v>
      </c>
      <c r="K5594" s="39" t="e">
        <f t="shared" si="350"/>
        <v>#DIV/0!</v>
      </c>
      <c r="L5594" s="46">
        <f>-J5594/Eingaben!$D$29</f>
        <v>0.95638835726756799</v>
      </c>
      <c r="M5594" s="44" t="e">
        <f>-K5594/Eingaben!$D$8</f>
        <v>#DIV/0!</v>
      </c>
      <c r="N5594" s="46">
        <f>ABS(B5594-C5594)/Eingaben!$D$8</f>
        <v>0</v>
      </c>
      <c r="P5594">
        <f>D5594/3600000*G5594*100*100/Eingaben!$D$39*(A5594-A5593)/3600</f>
        <v>0</v>
      </c>
      <c r="R5594" s="91" t="e">
        <f>('Dichte Wasser'!$B$4*AVERAGE(B5594:C5594)^3+'Dichte Wasser'!$B$3*AVERAGE(B5594:C5594)^2+'Dichte Wasser'!$B$2*AVERAGE(B5594:C5594)+'Dichte Wasser'!$B$1)/1000</f>
        <v>#DIV/0!</v>
      </c>
      <c r="S5594" s="92" t="e">
        <f t="shared" si="351"/>
        <v>#DIV/0!</v>
      </c>
    </row>
    <row r="5595" spans="9:19" x14ac:dyDescent="0.25">
      <c r="I5595" s="45">
        <f t="shared" si="348"/>
        <v>0</v>
      </c>
      <c r="J5595" s="45">
        <f t="shared" si="349"/>
        <v>-13.92489392990414</v>
      </c>
      <c r="K5595" s="39" t="e">
        <f t="shared" si="350"/>
        <v>#DIV/0!</v>
      </c>
      <c r="L5595" s="46">
        <f>-J5595/Eingaben!$D$29</f>
        <v>0.95638835726756799</v>
      </c>
      <c r="M5595" s="44" t="e">
        <f>-K5595/Eingaben!$D$8</f>
        <v>#DIV/0!</v>
      </c>
      <c r="N5595" s="46">
        <f>ABS(B5595-C5595)/Eingaben!$D$8</f>
        <v>0</v>
      </c>
      <c r="P5595">
        <f>D5595/3600000*G5595*100*100/Eingaben!$D$39*(A5595-A5594)/3600</f>
        <v>0</v>
      </c>
      <c r="R5595" s="91" t="e">
        <f>('Dichte Wasser'!$B$4*AVERAGE(B5595:C5595)^3+'Dichte Wasser'!$B$3*AVERAGE(B5595:C5595)^2+'Dichte Wasser'!$B$2*AVERAGE(B5595:C5595)+'Dichte Wasser'!$B$1)/1000</f>
        <v>#DIV/0!</v>
      </c>
      <c r="S5595" s="92" t="e">
        <f t="shared" si="351"/>
        <v>#DIV/0!</v>
      </c>
    </row>
    <row r="5596" spans="9:19" x14ac:dyDescent="0.25">
      <c r="I5596" s="45">
        <f t="shared" si="348"/>
        <v>0</v>
      </c>
      <c r="J5596" s="45">
        <f t="shared" si="349"/>
        <v>-13.92489392990414</v>
      </c>
      <c r="K5596" s="39" t="e">
        <f t="shared" si="350"/>
        <v>#DIV/0!</v>
      </c>
      <c r="L5596" s="46">
        <f>-J5596/Eingaben!$D$29</f>
        <v>0.95638835726756799</v>
      </c>
      <c r="M5596" s="44" t="e">
        <f>-K5596/Eingaben!$D$8</f>
        <v>#DIV/0!</v>
      </c>
      <c r="N5596" s="46">
        <f>ABS(B5596-C5596)/Eingaben!$D$8</f>
        <v>0</v>
      </c>
      <c r="P5596">
        <f>D5596/3600000*G5596*100*100/Eingaben!$D$39*(A5596-A5595)/3600</f>
        <v>0</v>
      </c>
      <c r="R5596" s="91" t="e">
        <f>('Dichte Wasser'!$B$4*AVERAGE(B5596:C5596)^3+'Dichte Wasser'!$B$3*AVERAGE(B5596:C5596)^2+'Dichte Wasser'!$B$2*AVERAGE(B5596:C5596)+'Dichte Wasser'!$B$1)/1000</f>
        <v>#DIV/0!</v>
      </c>
      <c r="S5596" s="92" t="e">
        <f t="shared" si="351"/>
        <v>#DIV/0!</v>
      </c>
    </row>
    <row r="5597" spans="9:19" x14ac:dyDescent="0.25">
      <c r="I5597" s="45">
        <f t="shared" si="348"/>
        <v>0</v>
      </c>
      <c r="J5597" s="45">
        <f t="shared" si="349"/>
        <v>-13.92489392990414</v>
      </c>
      <c r="K5597" s="39" t="e">
        <f t="shared" si="350"/>
        <v>#DIV/0!</v>
      </c>
      <c r="L5597" s="46">
        <f>-J5597/Eingaben!$D$29</f>
        <v>0.95638835726756799</v>
      </c>
      <c r="M5597" s="44" t="e">
        <f>-K5597/Eingaben!$D$8</f>
        <v>#DIV/0!</v>
      </c>
      <c r="N5597" s="46">
        <f>ABS(B5597-C5597)/Eingaben!$D$8</f>
        <v>0</v>
      </c>
      <c r="P5597">
        <f>D5597/3600000*G5597*100*100/Eingaben!$D$39*(A5597-A5596)/3600</f>
        <v>0</v>
      </c>
      <c r="R5597" s="91" t="e">
        <f>('Dichte Wasser'!$B$4*AVERAGE(B5597:C5597)^3+'Dichte Wasser'!$B$3*AVERAGE(B5597:C5597)^2+'Dichte Wasser'!$B$2*AVERAGE(B5597:C5597)+'Dichte Wasser'!$B$1)/1000</f>
        <v>#DIV/0!</v>
      </c>
      <c r="S5597" s="92" t="e">
        <f t="shared" si="351"/>
        <v>#DIV/0!</v>
      </c>
    </row>
    <row r="5598" spans="9:19" x14ac:dyDescent="0.25">
      <c r="I5598" s="45">
        <f t="shared" si="348"/>
        <v>0</v>
      </c>
      <c r="J5598" s="45">
        <f t="shared" si="349"/>
        <v>-13.92489392990414</v>
      </c>
      <c r="K5598" s="39" t="e">
        <f t="shared" si="350"/>
        <v>#DIV/0!</v>
      </c>
      <c r="L5598" s="46">
        <f>-J5598/Eingaben!$D$29</f>
        <v>0.95638835726756799</v>
      </c>
      <c r="M5598" s="44" t="e">
        <f>-K5598/Eingaben!$D$8</f>
        <v>#DIV/0!</v>
      </c>
      <c r="N5598" s="46">
        <f>ABS(B5598-C5598)/Eingaben!$D$8</f>
        <v>0</v>
      </c>
      <c r="P5598">
        <f>D5598/3600000*G5598*100*100/Eingaben!$D$39*(A5598-A5597)/3600</f>
        <v>0</v>
      </c>
      <c r="R5598" s="91" t="e">
        <f>('Dichte Wasser'!$B$4*AVERAGE(B5598:C5598)^3+'Dichte Wasser'!$B$3*AVERAGE(B5598:C5598)^2+'Dichte Wasser'!$B$2*AVERAGE(B5598:C5598)+'Dichte Wasser'!$B$1)/1000</f>
        <v>#DIV/0!</v>
      </c>
      <c r="S5598" s="92" t="e">
        <f t="shared" si="351"/>
        <v>#DIV/0!</v>
      </c>
    </row>
    <row r="5599" spans="9:19" x14ac:dyDescent="0.25">
      <c r="I5599" s="45">
        <f t="shared" si="348"/>
        <v>0</v>
      </c>
      <c r="J5599" s="45">
        <f t="shared" si="349"/>
        <v>-13.92489392990414</v>
      </c>
      <c r="K5599" s="39" t="e">
        <f t="shared" si="350"/>
        <v>#DIV/0!</v>
      </c>
      <c r="L5599" s="46">
        <f>-J5599/Eingaben!$D$29</f>
        <v>0.95638835726756799</v>
      </c>
      <c r="M5599" s="44" t="e">
        <f>-K5599/Eingaben!$D$8</f>
        <v>#DIV/0!</v>
      </c>
      <c r="N5599" s="46">
        <f>ABS(B5599-C5599)/Eingaben!$D$8</f>
        <v>0</v>
      </c>
      <c r="P5599">
        <f>D5599/3600000*G5599*100*100/Eingaben!$D$39*(A5599-A5598)/3600</f>
        <v>0</v>
      </c>
      <c r="R5599" s="91" t="e">
        <f>('Dichte Wasser'!$B$4*AVERAGE(B5599:C5599)^3+'Dichte Wasser'!$B$3*AVERAGE(B5599:C5599)^2+'Dichte Wasser'!$B$2*AVERAGE(B5599:C5599)+'Dichte Wasser'!$B$1)/1000</f>
        <v>#DIV/0!</v>
      </c>
      <c r="S5599" s="92" t="e">
        <f t="shared" si="351"/>
        <v>#DIV/0!</v>
      </c>
    </row>
    <row r="5600" spans="9:19" x14ac:dyDescent="0.25">
      <c r="I5600" s="45">
        <f t="shared" si="348"/>
        <v>0</v>
      </c>
      <c r="J5600" s="45">
        <f t="shared" si="349"/>
        <v>-13.92489392990414</v>
      </c>
      <c r="K5600" s="39" t="e">
        <f t="shared" si="350"/>
        <v>#DIV/0!</v>
      </c>
      <c r="L5600" s="46">
        <f>-J5600/Eingaben!$D$29</f>
        <v>0.95638835726756799</v>
      </c>
      <c r="M5600" s="44" t="e">
        <f>-K5600/Eingaben!$D$8</f>
        <v>#DIV/0!</v>
      </c>
      <c r="N5600" s="46">
        <f>ABS(B5600-C5600)/Eingaben!$D$8</f>
        <v>0</v>
      </c>
      <c r="P5600">
        <f>D5600/3600000*G5600*100*100/Eingaben!$D$39*(A5600-A5599)/3600</f>
        <v>0</v>
      </c>
      <c r="R5600" s="91" t="e">
        <f>('Dichte Wasser'!$B$4*AVERAGE(B5600:C5600)^3+'Dichte Wasser'!$B$3*AVERAGE(B5600:C5600)^2+'Dichte Wasser'!$B$2*AVERAGE(B5600:C5600)+'Dichte Wasser'!$B$1)/1000</f>
        <v>#DIV/0!</v>
      </c>
      <c r="S5600" s="92" t="e">
        <f t="shared" si="351"/>
        <v>#DIV/0!</v>
      </c>
    </row>
    <row r="5601" spans="9:19" x14ac:dyDescent="0.25">
      <c r="I5601" s="45">
        <f t="shared" si="348"/>
        <v>0</v>
      </c>
      <c r="J5601" s="45">
        <f t="shared" si="349"/>
        <v>-13.92489392990414</v>
      </c>
      <c r="K5601" s="39" t="e">
        <f t="shared" si="350"/>
        <v>#DIV/0!</v>
      </c>
      <c r="L5601" s="46">
        <f>-J5601/Eingaben!$D$29</f>
        <v>0.95638835726756799</v>
      </c>
      <c r="M5601" s="44" t="e">
        <f>-K5601/Eingaben!$D$8</f>
        <v>#DIV/0!</v>
      </c>
      <c r="N5601" s="46">
        <f>ABS(B5601-C5601)/Eingaben!$D$8</f>
        <v>0</v>
      </c>
      <c r="P5601">
        <f>D5601/3600000*G5601*100*100/Eingaben!$D$39*(A5601-A5600)/3600</f>
        <v>0</v>
      </c>
      <c r="R5601" s="91" t="e">
        <f>('Dichte Wasser'!$B$4*AVERAGE(B5601:C5601)^3+'Dichte Wasser'!$B$3*AVERAGE(B5601:C5601)^2+'Dichte Wasser'!$B$2*AVERAGE(B5601:C5601)+'Dichte Wasser'!$B$1)/1000</f>
        <v>#DIV/0!</v>
      </c>
      <c r="S5601" s="92" t="e">
        <f t="shared" si="351"/>
        <v>#DIV/0!</v>
      </c>
    </row>
    <row r="5602" spans="9:19" x14ac:dyDescent="0.25">
      <c r="I5602" s="45">
        <f t="shared" si="348"/>
        <v>0</v>
      </c>
      <c r="J5602" s="45">
        <f t="shared" si="349"/>
        <v>-13.92489392990414</v>
      </c>
      <c r="K5602" s="39" t="e">
        <f t="shared" si="350"/>
        <v>#DIV/0!</v>
      </c>
      <c r="L5602" s="46">
        <f>-J5602/Eingaben!$D$29</f>
        <v>0.95638835726756799</v>
      </c>
      <c r="M5602" s="44" t="e">
        <f>-K5602/Eingaben!$D$8</f>
        <v>#DIV/0!</v>
      </c>
      <c r="N5602" s="46">
        <f>ABS(B5602-C5602)/Eingaben!$D$8</f>
        <v>0</v>
      </c>
      <c r="P5602">
        <f>D5602/3600000*G5602*100*100/Eingaben!$D$39*(A5602-A5601)/3600</f>
        <v>0</v>
      </c>
      <c r="R5602" s="91" t="e">
        <f>('Dichte Wasser'!$B$4*AVERAGE(B5602:C5602)^3+'Dichte Wasser'!$B$3*AVERAGE(B5602:C5602)^2+'Dichte Wasser'!$B$2*AVERAGE(B5602:C5602)+'Dichte Wasser'!$B$1)/1000</f>
        <v>#DIV/0!</v>
      </c>
      <c r="S5602" s="92" t="e">
        <f t="shared" si="351"/>
        <v>#DIV/0!</v>
      </c>
    </row>
    <row r="5603" spans="9:19" x14ac:dyDescent="0.25">
      <c r="I5603" s="45">
        <f t="shared" si="348"/>
        <v>0</v>
      </c>
      <c r="J5603" s="45">
        <f t="shared" si="349"/>
        <v>-13.92489392990414</v>
      </c>
      <c r="K5603" s="39" t="e">
        <f t="shared" si="350"/>
        <v>#DIV/0!</v>
      </c>
      <c r="L5603" s="46">
        <f>-J5603/Eingaben!$D$29</f>
        <v>0.95638835726756799</v>
      </c>
      <c r="M5603" s="44" t="e">
        <f>-K5603/Eingaben!$D$8</f>
        <v>#DIV/0!</v>
      </c>
      <c r="N5603" s="46">
        <f>ABS(B5603-C5603)/Eingaben!$D$8</f>
        <v>0</v>
      </c>
      <c r="P5603">
        <f>D5603/3600000*G5603*100*100/Eingaben!$D$39*(A5603-A5602)/3600</f>
        <v>0</v>
      </c>
      <c r="R5603" s="91" t="e">
        <f>('Dichte Wasser'!$B$4*AVERAGE(B5603:C5603)^3+'Dichte Wasser'!$B$3*AVERAGE(B5603:C5603)^2+'Dichte Wasser'!$B$2*AVERAGE(B5603:C5603)+'Dichte Wasser'!$B$1)/1000</f>
        <v>#DIV/0!</v>
      </c>
      <c r="S5603" s="92" t="e">
        <f t="shared" si="351"/>
        <v>#DIV/0!</v>
      </c>
    </row>
    <row r="5604" spans="9:19" x14ac:dyDescent="0.25">
      <c r="I5604" s="45">
        <f t="shared" si="348"/>
        <v>0</v>
      </c>
      <c r="J5604" s="45">
        <f t="shared" si="349"/>
        <v>-13.92489392990414</v>
      </c>
      <c r="K5604" s="39" t="e">
        <f t="shared" si="350"/>
        <v>#DIV/0!</v>
      </c>
      <c r="L5604" s="46">
        <f>-J5604/Eingaben!$D$29</f>
        <v>0.95638835726756799</v>
      </c>
      <c r="M5604" s="44" t="e">
        <f>-K5604/Eingaben!$D$8</f>
        <v>#DIV/0!</v>
      </c>
      <c r="N5604" s="46">
        <f>ABS(B5604-C5604)/Eingaben!$D$8</f>
        <v>0</v>
      </c>
      <c r="P5604">
        <f>D5604/3600000*G5604*100*100/Eingaben!$D$39*(A5604-A5603)/3600</f>
        <v>0</v>
      </c>
      <c r="R5604" s="91" t="e">
        <f>('Dichte Wasser'!$B$4*AVERAGE(B5604:C5604)^3+'Dichte Wasser'!$B$3*AVERAGE(B5604:C5604)^2+'Dichte Wasser'!$B$2*AVERAGE(B5604:C5604)+'Dichte Wasser'!$B$1)/1000</f>
        <v>#DIV/0!</v>
      </c>
      <c r="S5604" s="92" t="e">
        <f t="shared" si="351"/>
        <v>#DIV/0!</v>
      </c>
    </row>
    <row r="5605" spans="9:19" x14ac:dyDescent="0.25">
      <c r="I5605" s="45">
        <f t="shared" si="348"/>
        <v>0</v>
      </c>
      <c r="J5605" s="45">
        <f t="shared" si="349"/>
        <v>-13.92489392990414</v>
      </c>
      <c r="K5605" s="39" t="e">
        <f t="shared" si="350"/>
        <v>#DIV/0!</v>
      </c>
      <c r="L5605" s="46">
        <f>-J5605/Eingaben!$D$29</f>
        <v>0.95638835726756799</v>
      </c>
      <c r="M5605" s="44" t="e">
        <f>-K5605/Eingaben!$D$8</f>
        <v>#DIV/0!</v>
      </c>
      <c r="N5605" s="46">
        <f>ABS(B5605-C5605)/Eingaben!$D$8</f>
        <v>0</v>
      </c>
      <c r="P5605">
        <f>D5605/3600000*G5605*100*100/Eingaben!$D$39*(A5605-A5604)/3600</f>
        <v>0</v>
      </c>
      <c r="R5605" s="91" t="e">
        <f>('Dichte Wasser'!$B$4*AVERAGE(B5605:C5605)^3+'Dichte Wasser'!$B$3*AVERAGE(B5605:C5605)^2+'Dichte Wasser'!$B$2*AVERAGE(B5605:C5605)+'Dichte Wasser'!$B$1)/1000</f>
        <v>#DIV/0!</v>
      </c>
      <c r="S5605" s="92" t="e">
        <f t="shared" si="351"/>
        <v>#DIV/0!</v>
      </c>
    </row>
    <row r="5606" spans="9:19" x14ac:dyDescent="0.25">
      <c r="I5606" s="45">
        <f t="shared" si="348"/>
        <v>0</v>
      </c>
      <c r="J5606" s="45">
        <f t="shared" si="349"/>
        <v>-13.92489392990414</v>
      </c>
      <c r="K5606" s="39" t="e">
        <f t="shared" si="350"/>
        <v>#DIV/0!</v>
      </c>
      <c r="L5606" s="46">
        <f>-J5606/Eingaben!$D$29</f>
        <v>0.95638835726756799</v>
      </c>
      <c r="M5606" s="44" t="e">
        <f>-K5606/Eingaben!$D$8</f>
        <v>#DIV/0!</v>
      </c>
      <c r="N5606" s="46">
        <f>ABS(B5606-C5606)/Eingaben!$D$8</f>
        <v>0</v>
      </c>
      <c r="P5606">
        <f>D5606/3600000*G5606*100*100/Eingaben!$D$39*(A5606-A5605)/3600</f>
        <v>0</v>
      </c>
      <c r="R5606" s="91" t="e">
        <f>('Dichte Wasser'!$B$4*AVERAGE(B5606:C5606)^3+'Dichte Wasser'!$B$3*AVERAGE(B5606:C5606)^2+'Dichte Wasser'!$B$2*AVERAGE(B5606:C5606)+'Dichte Wasser'!$B$1)/1000</f>
        <v>#DIV/0!</v>
      </c>
      <c r="S5606" s="92" t="e">
        <f t="shared" si="351"/>
        <v>#DIV/0!</v>
      </c>
    </row>
    <row r="5607" spans="9:19" x14ac:dyDescent="0.25">
      <c r="I5607" s="45">
        <f t="shared" si="348"/>
        <v>0</v>
      </c>
      <c r="J5607" s="45">
        <f t="shared" si="349"/>
        <v>-13.92489392990414</v>
      </c>
      <c r="K5607" s="39" t="e">
        <f t="shared" si="350"/>
        <v>#DIV/0!</v>
      </c>
      <c r="L5607" s="46">
        <f>-J5607/Eingaben!$D$29</f>
        <v>0.95638835726756799</v>
      </c>
      <c r="M5607" s="44" t="e">
        <f>-K5607/Eingaben!$D$8</f>
        <v>#DIV/0!</v>
      </c>
      <c r="N5607" s="46">
        <f>ABS(B5607-C5607)/Eingaben!$D$8</f>
        <v>0</v>
      </c>
      <c r="P5607">
        <f>D5607/3600000*G5607*100*100/Eingaben!$D$39*(A5607-A5606)/3600</f>
        <v>0</v>
      </c>
      <c r="R5607" s="91" t="e">
        <f>('Dichte Wasser'!$B$4*AVERAGE(B5607:C5607)^3+'Dichte Wasser'!$B$3*AVERAGE(B5607:C5607)^2+'Dichte Wasser'!$B$2*AVERAGE(B5607:C5607)+'Dichte Wasser'!$B$1)/1000</f>
        <v>#DIV/0!</v>
      </c>
      <c r="S5607" s="92" t="e">
        <f t="shared" si="351"/>
        <v>#DIV/0!</v>
      </c>
    </row>
    <row r="5608" spans="9:19" x14ac:dyDescent="0.25">
      <c r="I5608" s="45">
        <f t="shared" si="348"/>
        <v>0</v>
      </c>
      <c r="J5608" s="45">
        <f t="shared" si="349"/>
        <v>-13.92489392990414</v>
      </c>
      <c r="K5608" s="39" t="e">
        <f t="shared" si="350"/>
        <v>#DIV/0!</v>
      </c>
      <c r="L5608" s="46">
        <f>-J5608/Eingaben!$D$29</f>
        <v>0.95638835726756799</v>
      </c>
      <c r="M5608" s="44" t="e">
        <f>-K5608/Eingaben!$D$8</f>
        <v>#DIV/0!</v>
      </c>
      <c r="N5608" s="46">
        <f>ABS(B5608-C5608)/Eingaben!$D$8</f>
        <v>0</v>
      </c>
      <c r="P5608">
        <f>D5608/3600000*G5608*100*100/Eingaben!$D$39*(A5608-A5607)/3600</f>
        <v>0</v>
      </c>
      <c r="R5608" s="91" t="e">
        <f>('Dichte Wasser'!$B$4*AVERAGE(B5608:C5608)^3+'Dichte Wasser'!$B$3*AVERAGE(B5608:C5608)^2+'Dichte Wasser'!$B$2*AVERAGE(B5608:C5608)+'Dichte Wasser'!$B$1)/1000</f>
        <v>#DIV/0!</v>
      </c>
      <c r="S5608" s="92" t="e">
        <f t="shared" si="351"/>
        <v>#DIV/0!</v>
      </c>
    </row>
    <row r="5609" spans="9:19" x14ac:dyDescent="0.25">
      <c r="I5609" s="45">
        <f t="shared" ref="I5609:I5672" si="352">IF(D5609&gt;0,D5609/3600*R5609*(A5609-A5608)*S5609*(B5609-C5609)/3600,0)</f>
        <v>0</v>
      </c>
      <c r="J5609" s="45">
        <f t="shared" ref="J5609:J5672" si="353">J5608+I5609</f>
        <v>-13.92489392990414</v>
      </c>
      <c r="K5609" s="39" t="e">
        <f t="shared" ref="K5609:K5672" si="354">I5609/((A5609-A5608)/3600)</f>
        <v>#DIV/0!</v>
      </c>
      <c r="L5609" s="46">
        <f>-J5609/Eingaben!$D$29</f>
        <v>0.95638835726756799</v>
      </c>
      <c r="M5609" s="44" t="e">
        <f>-K5609/Eingaben!$D$8</f>
        <v>#DIV/0!</v>
      </c>
      <c r="N5609" s="46">
        <f>ABS(B5609-C5609)/Eingaben!$D$8</f>
        <v>0</v>
      </c>
      <c r="P5609">
        <f>D5609/3600000*G5609*100*100/Eingaben!$D$39*(A5609-A5608)/3600</f>
        <v>0</v>
      </c>
      <c r="R5609" s="91" t="e">
        <f>('Dichte Wasser'!$B$4*AVERAGE(B5609:C5609)^3+'Dichte Wasser'!$B$3*AVERAGE(B5609:C5609)^2+'Dichte Wasser'!$B$2*AVERAGE(B5609:C5609)+'Dichte Wasser'!$B$1)/1000</f>
        <v>#DIV/0!</v>
      </c>
      <c r="S5609" s="92" t="e">
        <f t="shared" ref="S5609:S5672" si="355" xml:space="preserve">  0.0000000024*AVERAGE(B5609:C5609)^4 - 0.0000005979*AVERAGE(B5609:C5609)^3 + 0.0000621355*AVERAGE(B5609:C5609)^2 - 0.0026683907*AVERAGE(B5609:C5609) + 4.2176232303</f>
        <v>#DIV/0!</v>
      </c>
    </row>
    <row r="5610" spans="9:19" x14ac:dyDescent="0.25">
      <c r="I5610" s="45">
        <f t="shared" si="352"/>
        <v>0</v>
      </c>
      <c r="J5610" s="45">
        <f t="shared" si="353"/>
        <v>-13.92489392990414</v>
      </c>
      <c r="K5610" s="39" t="e">
        <f t="shared" si="354"/>
        <v>#DIV/0!</v>
      </c>
      <c r="L5610" s="46">
        <f>-J5610/Eingaben!$D$29</f>
        <v>0.95638835726756799</v>
      </c>
      <c r="M5610" s="44" t="e">
        <f>-K5610/Eingaben!$D$8</f>
        <v>#DIV/0!</v>
      </c>
      <c r="N5610" s="46">
        <f>ABS(B5610-C5610)/Eingaben!$D$8</f>
        <v>0</v>
      </c>
      <c r="P5610">
        <f>D5610/3600000*G5610*100*100/Eingaben!$D$39*(A5610-A5609)/3600</f>
        <v>0</v>
      </c>
      <c r="R5610" s="91" t="e">
        <f>('Dichte Wasser'!$B$4*AVERAGE(B5610:C5610)^3+'Dichte Wasser'!$B$3*AVERAGE(B5610:C5610)^2+'Dichte Wasser'!$B$2*AVERAGE(B5610:C5610)+'Dichte Wasser'!$B$1)/1000</f>
        <v>#DIV/0!</v>
      </c>
      <c r="S5610" s="92" t="e">
        <f t="shared" si="355"/>
        <v>#DIV/0!</v>
      </c>
    </row>
    <row r="5611" spans="9:19" x14ac:dyDescent="0.25">
      <c r="I5611" s="45">
        <f t="shared" si="352"/>
        <v>0</v>
      </c>
      <c r="J5611" s="45">
        <f t="shared" si="353"/>
        <v>-13.92489392990414</v>
      </c>
      <c r="K5611" s="39" t="e">
        <f t="shared" si="354"/>
        <v>#DIV/0!</v>
      </c>
      <c r="L5611" s="46">
        <f>-J5611/Eingaben!$D$29</f>
        <v>0.95638835726756799</v>
      </c>
      <c r="M5611" s="44" t="e">
        <f>-K5611/Eingaben!$D$8</f>
        <v>#DIV/0!</v>
      </c>
      <c r="N5611" s="46">
        <f>ABS(B5611-C5611)/Eingaben!$D$8</f>
        <v>0</v>
      </c>
      <c r="P5611">
        <f>D5611/3600000*G5611*100*100/Eingaben!$D$39*(A5611-A5610)/3600</f>
        <v>0</v>
      </c>
      <c r="R5611" s="91" t="e">
        <f>('Dichte Wasser'!$B$4*AVERAGE(B5611:C5611)^3+'Dichte Wasser'!$B$3*AVERAGE(B5611:C5611)^2+'Dichte Wasser'!$B$2*AVERAGE(B5611:C5611)+'Dichte Wasser'!$B$1)/1000</f>
        <v>#DIV/0!</v>
      </c>
      <c r="S5611" s="92" t="e">
        <f t="shared" si="355"/>
        <v>#DIV/0!</v>
      </c>
    </row>
    <row r="5612" spans="9:19" x14ac:dyDescent="0.25">
      <c r="I5612" s="45">
        <f t="shared" si="352"/>
        <v>0</v>
      </c>
      <c r="J5612" s="45">
        <f t="shared" si="353"/>
        <v>-13.92489392990414</v>
      </c>
      <c r="K5612" s="39" t="e">
        <f t="shared" si="354"/>
        <v>#DIV/0!</v>
      </c>
      <c r="L5612" s="46">
        <f>-J5612/Eingaben!$D$29</f>
        <v>0.95638835726756799</v>
      </c>
      <c r="M5612" s="44" t="e">
        <f>-K5612/Eingaben!$D$8</f>
        <v>#DIV/0!</v>
      </c>
      <c r="N5612" s="46">
        <f>ABS(B5612-C5612)/Eingaben!$D$8</f>
        <v>0</v>
      </c>
      <c r="P5612">
        <f>D5612/3600000*G5612*100*100/Eingaben!$D$39*(A5612-A5611)/3600</f>
        <v>0</v>
      </c>
      <c r="R5612" s="91" t="e">
        <f>('Dichte Wasser'!$B$4*AVERAGE(B5612:C5612)^3+'Dichte Wasser'!$B$3*AVERAGE(B5612:C5612)^2+'Dichte Wasser'!$B$2*AVERAGE(B5612:C5612)+'Dichte Wasser'!$B$1)/1000</f>
        <v>#DIV/0!</v>
      </c>
      <c r="S5612" s="92" t="e">
        <f t="shared" si="355"/>
        <v>#DIV/0!</v>
      </c>
    </row>
    <row r="5613" spans="9:19" x14ac:dyDescent="0.25">
      <c r="I5613" s="45">
        <f t="shared" si="352"/>
        <v>0</v>
      </c>
      <c r="J5613" s="45">
        <f t="shared" si="353"/>
        <v>-13.92489392990414</v>
      </c>
      <c r="K5613" s="39" t="e">
        <f t="shared" si="354"/>
        <v>#DIV/0!</v>
      </c>
      <c r="L5613" s="46">
        <f>-J5613/Eingaben!$D$29</f>
        <v>0.95638835726756799</v>
      </c>
      <c r="M5613" s="44" t="e">
        <f>-K5613/Eingaben!$D$8</f>
        <v>#DIV/0!</v>
      </c>
      <c r="N5613" s="46">
        <f>ABS(B5613-C5613)/Eingaben!$D$8</f>
        <v>0</v>
      </c>
      <c r="P5613">
        <f>D5613/3600000*G5613*100*100/Eingaben!$D$39*(A5613-A5612)/3600</f>
        <v>0</v>
      </c>
      <c r="R5613" s="91" t="e">
        <f>('Dichte Wasser'!$B$4*AVERAGE(B5613:C5613)^3+'Dichte Wasser'!$B$3*AVERAGE(B5613:C5613)^2+'Dichte Wasser'!$B$2*AVERAGE(B5613:C5613)+'Dichte Wasser'!$B$1)/1000</f>
        <v>#DIV/0!</v>
      </c>
      <c r="S5613" s="92" t="e">
        <f t="shared" si="355"/>
        <v>#DIV/0!</v>
      </c>
    </row>
    <row r="5614" spans="9:19" x14ac:dyDescent="0.25">
      <c r="I5614" s="45">
        <f t="shared" si="352"/>
        <v>0</v>
      </c>
      <c r="J5614" s="45">
        <f t="shared" si="353"/>
        <v>-13.92489392990414</v>
      </c>
      <c r="K5614" s="39" t="e">
        <f t="shared" si="354"/>
        <v>#DIV/0!</v>
      </c>
      <c r="L5614" s="46">
        <f>-J5614/Eingaben!$D$29</f>
        <v>0.95638835726756799</v>
      </c>
      <c r="M5614" s="44" t="e">
        <f>-K5614/Eingaben!$D$8</f>
        <v>#DIV/0!</v>
      </c>
      <c r="N5614" s="46">
        <f>ABS(B5614-C5614)/Eingaben!$D$8</f>
        <v>0</v>
      </c>
      <c r="P5614">
        <f>D5614/3600000*G5614*100*100/Eingaben!$D$39*(A5614-A5613)/3600</f>
        <v>0</v>
      </c>
      <c r="R5614" s="91" t="e">
        <f>('Dichte Wasser'!$B$4*AVERAGE(B5614:C5614)^3+'Dichte Wasser'!$B$3*AVERAGE(B5614:C5614)^2+'Dichte Wasser'!$B$2*AVERAGE(B5614:C5614)+'Dichte Wasser'!$B$1)/1000</f>
        <v>#DIV/0!</v>
      </c>
      <c r="S5614" s="92" t="e">
        <f t="shared" si="355"/>
        <v>#DIV/0!</v>
      </c>
    </row>
    <row r="5615" spans="9:19" x14ac:dyDescent="0.25">
      <c r="I5615" s="45">
        <f t="shared" si="352"/>
        <v>0</v>
      </c>
      <c r="J5615" s="45">
        <f t="shared" si="353"/>
        <v>-13.92489392990414</v>
      </c>
      <c r="K5615" s="39" t="e">
        <f t="shared" si="354"/>
        <v>#DIV/0!</v>
      </c>
      <c r="L5615" s="46">
        <f>-J5615/Eingaben!$D$29</f>
        <v>0.95638835726756799</v>
      </c>
      <c r="M5615" s="44" t="e">
        <f>-K5615/Eingaben!$D$8</f>
        <v>#DIV/0!</v>
      </c>
      <c r="N5615" s="46">
        <f>ABS(B5615-C5615)/Eingaben!$D$8</f>
        <v>0</v>
      </c>
      <c r="P5615">
        <f>D5615/3600000*G5615*100*100/Eingaben!$D$39*(A5615-A5614)/3600</f>
        <v>0</v>
      </c>
      <c r="R5615" s="91" t="e">
        <f>('Dichte Wasser'!$B$4*AVERAGE(B5615:C5615)^3+'Dichte Wasser'!$B$3*AVERAGE(B5615:C5615)^2+'Dichte Wasser'!$B$2*AVERAGE(B5615:C5615)+'Dichte Wasser'!$B$1)/1000</f>
        <v>#DIV/0!</v>
      </c>
      <c r="S5615" s="92" t="e">
        <f t="shared" si="355"/>
        <v>#DIV/0!</v>
      </c>
    </row>
    <row r="5616" spans="9:19" x14ac:dyDescent="0.25">
      <c r="I5616" s="45">
        <f t="shared" si="352"/>
        <v>0</v>
      </c>
      <c r="J5616" s="45">
        <f t="shared" si="353"/>
        <v>-13.92489392990414</v>
      </c>
      <c r="K5616" s="39" t="e">
        <f t="shared" si="354"/>
        <v>#DIV/0!</v>
      </c>
      <c r="L5616" s="46">
        <f>-J5616/Eingaben!$D$29</f>
        <v>0.95638835726756799</v>
      </c>
      <c r="M5616" s="44" t="e">
        <f>-K5616/Eingaben!$D$8</f>
        <v>#DIV/0!</v>
      </c>
      <c r="N5616" s="46">
        <f>ABS(B5616-C5616)/Eingaben!$D$8</f>
        <v>0</v>
      </c>
      <c r="P5616">
        <f>D5616/3600000*G5616*100*100/Eingaben!$D$39*(A5616-A5615)/3600</f>
        <v>0</v>
      </c>
      <c r="R5616" s="91" t="e">
        <f>('Dichte Wasser'!$B$4*AVERAGE(B5616:C5616)^3+'Dichte Wasser'!$B$3*AVERAGE(B5616:C5616)^2+'Dichte Wasser'!$B$2*AVERAGE(B5616:C5616)+'Dichte Wasser'!$B$1)/1000</f>
        <v>#DIV/0!</v>
      </c>
      <c r="S5616" s="92" t="e">
        <f t="shared" si="355"/>
        <v>#DIV/0!</v>
      </c>
    </row>
    <row r="5617" spans="9:19" x14ac:dyDescent="0.25">
      <c r="I5617" s="45">
        <f t="shared" si="352"/>
        <v>0</v>
      </c>
      <c r="J5617" s="45">
        <f t="shared" si="353"/>
        <v>-13.92489392990414</v>
      </c>
      <c r="K5617" s="39" t="e">
        <f t="shared" si="354"/>
        <v>#DIV/0!</v>
      </c>
      <c r="L5617" s="46">
        <f>-J5617/Eingaben!$D$29</f>
        <v>0.95638835726756799</v>
      </c>
      <c r="M5617" s="44" t="e">
        <f>-K5617/Eingaben!$D$8</f>
        <v>#DIV/0!</v>
      </c>
      <c r="N5617" s="46">
        <f>ABS(B5617-C5617)/Eingaben!$D$8</f>
        <v>0</v>
      </c>
      <c r="P5617">
        <f>D5617/3600000*G5617*100*100/Eingaben!$D$39*(A5617-A5616)/3600</f>
        <v>0</v>
      </c>
      <c r="R5617" s="91" t="e">
        <f>('Dichte Wasser'!$B$4*AVERAGE(B5617:C5617)^3+'Dichte Wasser'!$B$3*AVERAGE(B5617:C5617)^2+'Dichte Wasser'!$B$2*AVERAGE(B5617:C5617)+'Dichte Wasser'!$B$1)/1000</f>
        <v>#DIV/0!</v>
      </c>
      <c r="S5617" s="92" t="e">
        <f t="shared" si="355"/>
        <v>#DIV/0!</v>
      </c>
    </row>
    <row r="5618" spans="9:19" x14ac:dyDescent="0.25">
      <c r="I5618" s="45">
        <f t="shared" si="352"/>
        <v>0</v>
      </c>
      <c r="J5618" s="45">
        <f t="shared" si="353"/>
        <v>-13.92489392990414</v>
      </c>
      <c r="K5618" s="39" t="e">
        <f t="shared" si="354"/>
        <v>#DIV/0!</v>
      </c>
      <c r="L5618" s="46">
        <f>-J5618/Eingaben!$D$29</f>
        <v>0.95638835726756799</v>
      </c>
      <c r="M5618" s="44" t="e">
        <f>-K5618/Eingaben!$D$8</f>
        <v>#DIV/0!</v>
      </c>
      <c r="N5618" s="46">
        <f>ABS(B5618-C5618)/Eingaben!$D$8</f>
        <v>0</v>
      </c>
      <c r="P5618">
        <f>D5618/3600000*G5618*100*100/Eingaben!$D$39*(A5618-A5617)/3600</f>
        <v>0</v>
      </c>
      <c r="R5618" s="91" t="e">
        <f>('Dichte Wasser'!$B$4*AVERAGE(B5618:C5618)^3+'Dichte Wasser'!$B$3*AVERAGE(B5618:C5618)^2+'Dichte Wasser'!$B$2*AVERAGE(B5618:C5618)+'Dichte Wasser'!$B$1)/1000</f>
        <v>#DIV/0!</v>
      </c>
      <c r="S5618" s="92" t="e">
        <f t="shared" si="355"/>
        <v>#DIV/0!</v>
      </c>
    </row>
    <row r="5619" spans="9:19" x14ac:dyDescent="0.25">
      <c r="I5619" s="45">
        <f t="shared" si="352"/>
        <v>0</v>
      </c>
      <c r="J5619" s="45">
        <f t="shared" si="353"/>
        <v>-13.92489392990414</v>
      </c>
      <c r="K5619" s="39" t="e">
        <f t="shared" si="354"/>
        <v>#DIV/0!</v>
      </c>
      <c r="L5619" s="46">
        <f>-J5619/Eingaben!$D$29</f>
        <v>0.95638835726756799</v>
      </c>
      <c r="M5619" s="44" t="e">
        <f>-K5619/Eingaben!$D$8</f>
        <v>#DIV/0!</v>
      </c>
      <c r="N5619" s="46">
        <f>ABS(B5619-C5619)/Eingaben!$D$8</f>
        <v>0</v>
      </c>
      <c r="P5619">
        <f>D5619/3600000*G5619*100*100/Eingaben!$D$39*(A5619-A5618)/3600</f>
        <v>0</v>
      </c>
      <c r="R5619" s="91" t="e">
        <f>('Dichte Wasser'!$B$4*AVERAGE(B5619:C5619)^3+'Dichte Wasser'!$B$3*AVERAGE(B5619:C5619)^2+'Dichte Wasser'!$B$2*AVERAGE(B5619:C5619)+'Dichte Wasser'!$B$1)/1000</f>
        <v>#DIV/0!</v>
      </c>
      <c r="S5619" s="92" t="e">
        <f t="shared" si="355"/>
        <v>#DIV/0!</v>
      </c>
    </row>
    <row r="5620" spans="9:19" x14ac:dyDescent="0.25">
      <c r="I5620" s="45">
        <f t="shared" si="352"/>
        <v>0</v>
      </c>
      <c r="J5620" s="45">
        <f t="shared" si="353"/>
        <v>-13.92489392990414</v>
      </c>
      <c r="K5620" s="39" t="e">
        <f t="shared" si="354"/>
        <v>#DIV/0!</v>
      </c>
      <c r="L5620" s="46">
        <f>-J5620/Eingaben!$D$29</f>
        <v>0.95638835726756799</v>
      </c>
      <c r="M5620" s="44" t="e">
        <f>-K5620/Eingaben!$D$8</f>
        <v>#DIV/0!</v>
      </c>
      <c r="N5620" s="46">
        <f>ABS(B5620-C5620)/Eingaben!$D$8</f>
        <v>0</v>
      </c>
      <c r="P5620">
        <f>D5620/3600000*G5620*100*100/Eingaben!$D$39*(A5620-A5619)/3600</f>
        <v>0</v>
      </c>
      <c r="R5620" s="91" t="e">
        <f>('Dichte Wasser'!$B$4*AVERAGE(B5620:C5620)^3+'Dichte Wasser'!$B$3*AVERAGE(B5620:C5620)^2+'Dichte Wasser'!$B$2*AVERAGE(B5620:C5620)+'Dichte Wasser'!$B$1)/1000</f>
        <v>#DIV/0!</v>
      </c>
      <c r="S5620" s="92" t="e">
        <f t="shared" si="355"/>
        <v>#DIV/0!</v>
      </c>
    </row>
    <row r="5621" spans="9:19" x14ac:dyDescent="0.25">
      <c r="I5621" s="45">
        <f t="shared" si="352"/>
        <v>0</v>
      </c>
      <c r="J5621" s="45">
        <f t="shared" si="353"/>
        <v>-13.92489392990414</v>
      </c>
      <c r="K5621" s="39" t="e">
        <f t="shared" si="354"/>
        <v>#DIV/0!</v>
      </c>
      <c r="L5621" s="46">
        <f>-J5621/Eingaben!$D$29</f>
        <v>0.95638835726756799</v>
      </c>
      <c r="M5621" s="44" t="e">
        <f>-K5621/Eingaben!$D$8</f>
        <v>#DIV/0!</v>
      </c>
      <c r="N5621" s="46">
        <f>ABS(B5621-C5621)/Eingaben!$D$8</f>
        <v>0</v>
      </c>
      <c r="P5621">
        <f>D5621/3600000*G5621*100*100/Eingaben!$D$39*(A5621-A5620)/3600</f>
        <v>0</v>
      </c>
      <c r="R5621" s="91" t="e">
        <f>('Dichte Wasser'!$B$4*AVERAGE(B5621:C5621)^3+'Dichte Wasser'!$B$3*AVERAGE(B5621:C5621)^2+'Dichte Wasser'!$B$2*AVERAGE(B5621:C5621)+'Dichte Wasser'!$B$1)/1000</f>
        <v>#DIV/0!</v>
      </c>
      <c r="S5621" s="92" t="e">
        <f t="shared" si="355"/>
        <v>#DIV/0!</v>
      </c>
    </row>
    <row r="5622" spans="9:19" x14ac:dyDescent="0.25">
      <c r="I5622" s="45">
        <f t="shared" si="352"/>
        <v>0</v>
      </c>
      <c r="J5622" s="45">
        <f t="shared" si="353"/>
        <v>-13.92489392990414</v>
      </c>
      <c r="K5622" s="39" t="e">
        <f t="shared" si="354"/>
        <v>#DIV/0!</v>
      </c>
      <c r="L5622" s="46">
        <f>-J5622/Eingaben!$D$29</f>
        <v>0.95638835726756799</v>
      </c>
      <c r="M5622" s="44" t="e">
        <f>-K5622/Eingaben!$D$8</f>
        <v>#DIV/0!</v>
      </c>
      <c r="N5622" s="46">
        <f>ABS(B5622-C5622)/Eingaben!$D$8</f>
        <v>0</v>
      </c>
      <c r="P5622">
        <f>D5622/3600000*G5622*100*100/Eingaben!$D$39*(A5622-A5621)/3600</f>
        <v>0</v>
      </c>
      <c r="R5622" s="91" t="e">
        <f>('Dichte Wasser'!$B$4*AVERAGE(B5622:C5622)^3+'Dichte Wasser'!$B$3*AVERAGE(B5622:C5622)^2+'Dichte Wasser'!$B$2*AVERAGE(B5622:C5622)+'Dichte Wasser'!$B$1)/1000</f>
        <v>#DIV/0!</v>
      </c>
      <c r="S5622" s="92" t="e">
        <f t="shared" si="355"/>
        <v>#DIV/0!</v>
      </c>
    </row>
    <row r="5623" spans="9:19" x14ac:dyDescent="0.25">
      <c r="I5623" s="45">
        <f t="shared" si="352"/>
        <v>0</v>
      </c>
      <c r="J5623" s="45">
        <f t="shared" si="353"/>
        <v>-13.92489392990414</v>
      </c>
      <c r="K5623" s="39" t="e">
        <f t="shared" si="354"/>
        <v>#DIV/0!</v>
      </c>
      <c r="L5623" s="46">
        <f>-J5623/Eingaben!$D$29</f>
        <v>0.95638835726756799</v>
      </c>
      <c r="M5623" s="44" t="e">
        <f>-K5623/Eingaben!$D$8</f>
        <v>#DIV/0!</v>
      </c>
      <c r="N5623" s="46">
        <f>ABS(B5623-C5623)/Eingaben!$D$8</f>
        <v>0</v>
      </c>
      <c r="P5623">
        <f>D5623/3600000*G5623*100*100/Eingaben!$D$39*(A5623-A5622)/3600</f>
        <v>0</v>
      </c>
      <c r="R5623" s="91" t="e">
        <f>('Dichte Wasser'!$B$4*AVERAGE(B5623:C5623)^3+'Dichte Wasser'!$B$3*AVERAGE(B5623:C5623)^2+'Dichte Wasser'!$B$2*AVERAGE(B5623:C5623)+'Dichte Wasser'!$B$1)/1000</f>
        <v>#DIV/0!</v>
      </c>
      <c r="S5623" s="92" t="e">
        <f t="shared" si="355"/>
        <v>#DIV/0!</v>
      </c>
    </row>
    <row r="5624" spans="9:19" x14ac:dyDescent="0.25">
      <c r="I5624" s="45">
        <f t="shared" si="352"/>
        <v>0</v>
      </c>
      <c r="J5624" s="45">
        <f t="shared" si="353"/>
        <v>-13.92489392990414</v>
      </c>
      <c r="K5624" s="39" t="e">
        <f t="shared" si="354"/>
        <v>#DIV/0!</v>
      </c>
      <c r="L5624" s="46">
        <f>-J5624/Eingaben!$D$29</f>
        <v>0.95638835726756799</v>
      </c>
      <c r="M5624" s="44" t="e">
        <f>-K5624/Eingaben!$D$8</f>
        <v>#DIV/0!</v>
      </c>
      <c r="N5624" s="46">
        <f>ABS(B5624-C5624)/Eingaben!$D$8</f>
        <v>0</v>
      </c>
      <c r="P5624">
        <f>D5624/3600000*G5624*100*100/Eingaben!$D$39*(A5624-A5623)/3600</f>
        <v>0</v>
      </c>
      <c r="R5624" s="91" t="e">
        <f>('Dichte Wasser'!$B$4*AVERAGE(B5624:C5624)^3+'Dichte Wasser'!$B$3*AVERAGE(B5624:C5624)^2+'Dichte Wasser'!$B$2*AVERAGE(B5624:C5624)+'Dichte Wasser'!$B$1)/1000</f>
        <v>#DIV/0!</v>
      </c>
      <c r="S5624" s="92" t="e">
        <f t="shared" si="355"/>
        <v>#DIV/0!</v>
      </c>
    </row>
    <row r="5625" spans="9:19" x14ac:dyDescent="0.25">
      <c r="I5625" s="45">
        <f t="shared" si="352"/>
        <v>0</v>
      </c>
      <c r="J5625" s="45">
        <f t="shared" si="353"/>
        <v>-13.92489392990414</v>
      </c>
      <c r="K5625" s="39" t="e">
        <f t="shared" si="354"/>
        <v>#DIV/0!</v>
      </c>
      <c r="L5625" s="46">
        <f>-J5625/Eingaben!$D$29</f>
        <v>0.95638835726756799</v>
      </c>
      <c r="M5625" s="44" t="e">
        <f>-K5625/Eingaben!$D$8</f>
        <v>#DIV/0!</v>
      </c>
      <c r="N5625" s="46">
        <f>ABS(B5625-C5625)/Eingaben!$D$8</f>
        <v>0</v>
      </c>
      <c r="P5625">
        <f>D5625/3600000*G5625*100*100/Eingaben!$D$39*(A5625-A5624)/3600</f>
        <v>0</v>
      </c>
      <c r="R5625" s="91" t="e">
        <f>('Dichte Wasser'!$B$4*AVERAGE(B5625:C5625)^3+'Dichte Wasser'!$B$3*AVERAGE(B5625:C5625)^2+'Dichte Wasser'!$B$2*AVERAGE(B5625:C5625)+'Dichte Wasser'!$B$1)/1000</f>
        <v>#DIV/0!</v>
      </c>
      <c r="S5625" s="92" t="e">
        <f t="shared" si="355"/>
        <v>#DIV/0!</v>
      </c>
    </row>
    <row r="5626" spans="9:19" x14ac:dyDescent="0.25">
      <c r="I5626" s="45">
        <f t="shared" si="352"/>
        <v>0</v>
      </c>
      <c r="J5626" s="45">
        <f t="shared" si="353"/>
        <v>-13.92489392990414</v>
      </c>
      <c r="K5626" s="39" t="e">
        <f t="shared" si="354"/>
        <v>#DIV/0!</v>
      </c>
      <c r="L5626" s="46">
        <f>-J5626/Eingaben!$D$29</f>
        <v>0.95638835726756799</v>
      </c>
      <c r="M5626" s="44" t="e">
        <f>-K5626/Eingaben!$D$8</f>
        <v>#DIV/0!</v>
      </c>
      <c r="N5626" s="46">
        <f>ABS(B5626-C5626)/Eingaben!$D$8</f>
        <v>0</v>
      </c>
      <c r="P5626">
        <f>D5626/3600000*G5626*100*100/Eingaben!$D$39*(A5626-A5625)/3600</f>
        <v>0</v>
      </c>
      <c r="R5626" s="91" t="e">
        <f>('Dichte Wasser'!$B$4*AVERAGE(B5626:C5626)^3+'Dichte Wasser'!$B$3*AVERAGE(B5626:C5626)^2+'Dichte Wasser'!$B$2*AVERAGE(B5626:C5626)+'Dichte Wasser'!$B$1)/1000</f>
        <v>#DIV/0!</v>
      </c>
      <c r="S5626" s="92" t="e">
        <f t="shared" si="355"/>
        <v>#DIV/0!</v>
      </c>
    </row>
    <row r="5627" spans="9:19" x14ac:dyDescent="0.25">
      <c r="I5627" s="45">
        <f t="shared" si="352"/>
        <v>0</v>
      </c>
      <c r="J5627" s="45">
        <f t="shared" si="353"/>
        <v>-13.92489392990414</v>
      </c>
      <c r="K5627" s="39" t="e">
        <f t="shared" si="354"/>
        <v>#DIV/0!</v>
      </c>
      <c r="L5627" s="46">
        <f>-J5627/Eingaben!$D$29</f>
        <v>0.95638835726756799</v>
      </c>
      <c r="M5627" s="44" t="e">
        <f>-K5627/Eingaben!$D$8</f>
        <v>#DIV/0!</v>
      </c>
      <c r="N5627" s="46">
        <f>ABS(B5627-C5627)/Eingaben!$D$8</f>
        <v>0</v>
      </c>
      <c r="P5627">
        <f>D5627/3600000*G5627*100*100/Eingaben!$D$39*(A5627-A5626)/3600</f>
        <v>0</v>
      </c>
      <c r="R5627" s="91" t="e">
        <f>('Dichte Wasser'!$B$4*AVERAGE(B5627:C5627)^3+'Dichte Wasser'!$B$3*AVERAGE(B5627:C5627)^2+'Dichte Wasser'!$B$2*AVERAGE(B5627:C5627)+'Dichte Wasser'!$B$1)/1000</f>
        <v>#DIV/0!</v>
      </c>
      <c r="S5627" s="92" t="e">
        <f t="shared" si="355"/>
        <v>#DIV/0!</v>
      </c>
    </row>
    <row r="5628" spans="9:19" x14ac:dyDescent="0.25">
      <c r="I5628" s="45">
        <f t="shared" si="352"/>
        <v>0</v>
      </c>
      <c r="J5628" s="45">
        <f t="shared" si="353"/>
        <v>-13.92489392990414</v>
      </c>
      <c r="K5628" s="39" t="e">
        <f t="shared" si="354"/>
        <v>#DIV/0!</v>
      </c>
      <c r="L5628" s="46">
        <f>-J5628/Eingaben!$D$29</f>
        <v>0.95638835726756799</v>
      </c>
      <c r="M5628" s="44" t="e">
        <f>-K5628/Eingaben!$D$8</f>
        <v>#DIV/0!</v>
      </c>
      <c r="N5628" s="46">
        <f>ABS(B5628-C5628)/Eingaben!$D$8</f>
        <v>0</v>
      </c>
      <c r="P5628">
        <f>D5628/3600000*G5628*100*100/Eingaben!$D$39*(A5628-A5627)/3600</f>
        <v>0</v>
      </c>
      <c r="R5628" s="91" t="e">
        <f>('Dichte Wasser'!$B$4*AVERAGE(B5628:C5628)^3+'Dichte Wasser'!$B$3*AVERAGE(B5628:C5628)^2+'Dichte Wasser'!$B$2*AVERAGE(B5628:C5628)+'Dichte Wasser'!$B$1)/1000</f>
        <v>#DIV/0!</v>
      </c>
      <c r="S5628" s="92" t="e">
        <f t="shared" si="355"/>
        <v>#DIV/0!</v>
      </c>
    </row>
    <row r="5629" spans="9:19" x14ac:dyDescent="0.25">
      <c r="I5629" s="45">
        <f t="shared" si="352"/>
        <v>0</v>
      </c>
      <c r="J5629" s="45">
        <f t="shared" si="353"/>
        <v>-13.92489392990414</v>
      </c>
      <c r="K5629" s="39" t="e">
        <f t="shared" si="354"/>
        <v>#DIV/0!</v>
      </c>
      <c r="L5629" s="46">
        <f>-J5629/Eingaben!$D$29</f>
        <v>0.95638835726756799</v>
      </c>
      <c r="M5629" s="44" t="e">
        <f>-K5629/Eingaben!$D$8</f>
        <v>#DIV/0!</v>
      </c>
      <c r="N5629" s="46">
        <f>ABS(B5629-C5629)/Eingaben!$D$8</f>
        <v>0</v>
      </c>
      <c r="P5629">
        <f>D5629/3600000*G5629*100*100/Eingaben!$D$39*(A5629-A5628)/3600</f>
        <v>0</v>
      </c>
      <c r="R5629" s="91" t="e">
        <f>('Dichte Wasser'!$B$4*AVERAGE(B5629:C5629)^3+'Dichte Wasser'!$B$3*AVERAGE(B5629:C5629)^2+'Dichte Wasser'!$B$2*AVERAGE(B5629:C5629)+'Dichte Wasser'!$B$1)/1000</f>
        <v>#DIV/0!</v>
      </c>
      <c r="S5629" s="92" t="e">
        <f t="shared" si="355"/>
        <v>#DIV/0!</v>
      </c>
    </row>
    <row r="5630" spans="9:19" x14ac:dyDescent="0.25">
      <c r="I5630" s="45">
        <f t="shared" si="352"/>
        <v>0</v>
      </c>
      <c r="J5630" s="45">
        <f t="shared" si="353"/>
        <v>-13.92489392990414</v>
      </c>
      <c r="K5630" s="39" t="e">
        <f t="shared" si="354"/>
        <v>#DIV/0!</v>
      </c>
      <c r="L5630" s="46">
        <f>-J5630/Eingaben!$D$29</f>
        <v>0.95638835726756799</v>
      </c>
      <c r="M5630" s="44" t="e">
        <f>-K5630/Eingaben!$D$8</f>
        <v>#DIV/0!</v>
      </c>
      <c r="N5630" s="46">
        <f>ABS(B5630-C5630)/Eingaben!$D$8</f>
        <v>0</v>
      </c>
      <c r="P5630">
        <f>D5630/3600000*G5630*100*100/Eingaben!$D$39*(A5630-A5629)/3600</f>
        <v>0</v>
      </c>
      <c r="R5630" s="91" t="e">
        <f>('Dichte Wasser'!$B$4*AVERAGE(B5630:C5630)^3+'Dichte Wasser'!$B$3*AVERAGE(B5630:C5630)^2+'Dichte Wasser'!$B$2*AVERAGE(B5630:C5630)+'Dichte Wasser'!$B$1)/1000</f>
        <v>#DIV/0!</v>
      </c>
      <c r="S5630" s="92" t="e">
        <f t="shared" si="355"/>
        <v>#DIV/0!</v>
      </c>
    </row>
    <row r="5631" spans="9:19" x14ac:dyDescent="0.25">
      <c r="I5631" s="45">
        <f t="shared" si="352"/>
        <v>0</v>
      </c>
      <c r="J5631" s="45">
        <f t="shared" si="353"/>
        <v>-13.92489392990414</v>
      </c>
      <c r="K5631" s="39" t="e">
        <f t="shared" si="354"/>
        <v>#DIV/0!</v>
      </c>
      <c r="L5631" s="46">
        <f>-J5631/Eingaben!$D$29</f>
        <v>0.95638835726756799</v>
      </c>
      <c r="M5631" s="44" t="e">
        <f>-K5631/Eingaben!$D$8</f>
        <v>#DIV/0!</v>
      </c>
      <c r="N5631" s="46">
        <f>ABS(B5631-C5631)/Eingaben!$D$8</f>
        <v>0</v>
      </c>
      <c r="P5631">
        <f>D5631/3600000*G5631*100*100/Eingaben!$D$39*(A5631-A5630)/3600</f>
        <v>0</v>
      </c>
      <c r="R5631" s="91" t="e">
        <f>('Dichte Wasser'!$B$4*AVERAGE(B5631:C5631)^3+'Dichte Wasser'!$B$3*AVERAGE(B5631:C5631)^2+'Dichte Wasser'!$B$2*AVERAGE(B5631:C5631)+'Dichte Wasser'!$B$1)/1000</f>
        <v>#DIV/0!</v>
      </c>
      <c r="S5631" s="92" t="e">
        <f t="shared" si="355"/>
        <v>#DIV/0!</v>
      </c>
    </row>
    <row r="5632" spans="9:19" x14ac:dyDescent="0.25">
      <c r="I5632" s="45">
        <f t="shared" si="352"/>
        <v>0</v>
      </c>
      <c r="J5632" s="45">
        <f t="shared" si="353"/>
        <v>-13.92489392990414</v>
      </c>
      <c r="K5632" s="39" t="e">
        <f t="shared" si="354"/>
        <v>#DIV/0!</v>
      </c>
      <c r="L5632" s="46">
        <f>-J5632/Eingaben!$D$29</f>
        <v>0.95638835726756799</v>
      </c>
      <c r="M5632" s="44" t="e">
        <f>-K5632/Eingaben!$D$8</f>
        <v>#DIV/0!</v>
      </c>
      <c r="N5632" s="46">
        <f>ABS(B5632-C5632)/Eingaben!$D$8</f>
        <v>0</v>
      </c>
      <c r="P5632">
        <f>D5632/3600000*G5632*100*100/Eingaben!$D$39*(A5632-A5631)/3600</f>
        <v>0</v>
      </c>
      <c r="R5632" s="91" t="e">
        <f>('Dichte Wasser'!$B$4*AVERAGE(B5632:C5632)^3+'Dichte Wasser'!$B$3*AVERAGE(B5632:C5632)^2+'Dichte Wasser'!$B$2*AVERAGE(B5632:C5632)+'Dichte Wasser'!$B$1)/1000</f>
        <v>#DIV/0!</v>
      </c>
      <c r="S5632" s="92" t="e">
        <f t="shared" si="355"/>
        <v>#DIV/0!</v>
      </c>
    </row>
    <row r="5633" spans="9:19" x14ac:dyDescent="0.25">
      <c r="I5633" s="45">
        <f t="shared" si="352"/>
        <v>0</v>
      </c>
      <c r="J5633" s="45">
        <f t="shared" si="353"/>
        <v>-13.92489392990414</v>
      </c>
      <c r="K5633" s="39" t="e">
        <f t="shared" si="354"/>
        <v>#DIV/0!</v>
      </c>
      <c r="L5633" s="46">
        <f>-J5633/Eingaben!$D$29</f>
        <v>0.95638835726756799</v>
      </c>
      <c r="M5633" s="44" t="e">
        <f>-K5633/Eingaben!$D$8</f>
        <v>#DIV/0!</v>
      </c>
      <c r="N5633" s="46">
        <f>ABS(B5633-C5633)/Eingaben!$D$8</f>
        <v>0</v>
      </c>
      <c r="P5633">
        <f>D5633/3600000*G5633*100*100/Eingaben!$D$39*(A5633-A5632)/3600</f>
        <v>0</v>
      </c>
      <c r="R5633" s="91" t="e">
        <f>('Dichte Wasser'!$B$4*AVERAGE(B5633:C5633)^3+'Dichte Wasser'!$B$3*AVERAGE(B5633:C5633)^2+'Dichte Wasser'!$B$2*AVERAGE(B5633:C5633)+'Dichte Wasser'!$B$1)/1000</f>
        <v>#DIV/0!</v>
      </c>
      <c r="S5633" s="92" t="e">
        <f t="shared" si="355"/>
        <v>#DIV/0!</v>
      </c>
    </row>
    <row r="5634" spans="9:19" x14ac:dyDescent="0.25">
      <c r="I5634" s="45">
        <f t="shared" si="352"/>
        <v>0</v>
      </c>
      <c r="J5634" s="45">
        <f t="shared" si="353"/>
        <v>-13.92489392990414</v>
      </c>
      <c r="K5634" s="39" t="e">
        <f t="shared" si="354"/>
        <v>#DIV/0!</v>
      </c>
      <c r="L5634" s="46">
        <f>-J5634/Eingaben!$D$29</f>
        <v>0.95638835726756799</v>
      </c>
      <c r="M5634" s="44" t="e">
        <f>-K5634/Eingaben!$D$8</f>
        <v>#DIV/0!</v>
      </c>
      <c r="N5634" s="46">
        <f>ABS(B5634-C5634)/Eingaben!$D$8</f>
        <v>0</v>
      </c>
      <c r="P5634">
        <f>D5634/3600000*G5634*100*100/Eingaben!$D$39*(A5634-A5633)/3600</f>
        <v>0</v>
      </c>
      <c r="R5634" s="91" t="e">
        <f>('Dichte Wasser'!$B$4*AVERAGE(B5634:C5634)^3+'Dichte Wasser'!$B$3*AVERAGE(B5634:C5634)^2+'Dichte Wasser'!$B$2*AVERAGE(B5634:C5634)+'Dichte Wasser'!$B$1)/1000</f>
        <v>#DIV/0!</v>
      </c>
      <c r="S5634" s="92" t="e">
        <f t="shared" si="355"/>
        <v>#DIV/0!</v>
      </c>
    </row>
    <row r="5635" spans="9:19" x14ac:dyDescent="0.25">
      <c r="I5635" s="45">
        <f t="shared" si="352"/>
        <v>0</v>
      </c>
      <c r="J5635" s="45">
        <f t="shared" si="353"/>
        <v>-13.92489392990414</v>
      </c>
      <c r="K5635" s="39" t="e">
        <f t="shared" si="354"/>
        <v>#DIV/0!</v>
      </c>
      <c r="L5635" s="46">
        <f>-J5635/Eingaben!$D$29</f>
        <v>0.95638835726756799</v>
      </c>
      <c r="M5635" s="44" t="e">
        <f>-K5635/Eingaben!$D$8</f>
        <v>#DIV/0!</v>
      </c>
      <c r="N5635" s="46">
        <f>ABS(B5635-C5635)/Eingaben!$D$8</f>
        <v>0</v>
      </c>
      <c r="P5635">
        <f>D5635/3600000*G5635*100*100/Eingaben!$D$39*(A5635-A5634)/3600</f>
        <v>0</v>
      </c>
      <c r="R5635" s="91" t="e">
        <f>('Dichte Wasser'!$B$4*AVERAGE(B5635:C5635)^3+'Dichte Wasser'!$B$3*AVERAGE(B5635:C5635)^2+'Dichte Wasser'!$B$2*AVERAGE(B5635:C5635)+'Dichte Wasser'!$B$1)/1000</f>
        <v>#DIV/0!</v>
      </c>
      <c r="S5635" s="92" t="e">
        <f t="shared" si="355"/>
        <v>#DIV/0!</v>
      </c>
    </row>
    <row r="5636" spans="9:19" x14ac:dyDescent="0.25">
      <c r="I5636" s="45">
        <f t="shared" si="352"/>
        <v>0</v>
      </c>
      <c r="J5636" s="45">
        <f t="shared" si="353"/>
        <v>-13.92489392990414</v>
      </c>
      <c r="K5636" s="39" t="e">
        <f t="shared" si="354"/>
        <v>#DIV/0!</v>
      </c>
      <c r="L5636" s="46">
        <f>-J5636/Eingaben!$D$29</f>
        <v>0.95638835726756799</v>
      </c>
      <c r="M5636" s="44" t="e">
        <f>-K5636/Eingaben!$D$8</f>
        <v>#DIV/0!</v>
      </c>
      <c r="N5636" s="46">
        <f>ABS(B5636-C5636)/Eingaben!$D$8</f>
        <v>0</v>
      </c>
      <c r="P5636">
        <f>D5636/3600000*G5636*100*100/Eingaben!$D$39*(A5636-A5635)/3600</f>
        <v>0</v>
      </c>
      <c r="R5636" s="91" t="e">
        <f>('Dichte Wasser'!$B$4*AVERAGE(B5636:C5636)^3+'Dichte Wasser'!$B$3*AVERAGE(B5636:C5636)^2+'Dichte Wasser'!$B$2*AVERAGE(B5636:C5636)+'Dichte Wasser'!$B$1)/1000</f>
        <v>#DIV/0!</v>
      </c>
      <c r="S5636" s="92" t="e">
        <f t="shared" si="355"/>
        <v>#DIV/0!</v>
      </c>
    </row>
    <row r="5637" spans="9:19" x14ac:dyDescent="0.25">
      <c r="I5637" s="45">
        <f t="shared" si="352"/>
        <v>0</v>
      </c>
      <c r="J5637" s="45">
        <f t="shared" si="353"/>
        <v>-13.92489392990414</v>
      </c>
      <c r="K5637" s="39" t="e">
        <f t="shared" si="354"/>
        <v>#DIV/0!</v>
      </c>
      <c r="L5637" s="46">
        <f>-J5637/Eingaben!$D$29</f>
        <v>0.95638835726756799</v>
      </c>
      <c r="M5637" s="44" t="e">
        <f>-K5637/Eingaben!$D$8</f>
        <v>#DIV/0!</v>
      </c>
      <c r="N5637" s="46">
        <f>ABS(B5637-C5637)/Eingaben!$D$8</f>
        <v>0</v>
      </c>
      <c r="P5637">
        <f>D5637/3600000*G5637*100*100/Eingaben!$D$39*(A5637-A5636)/3600</f>
        <v>0</v>
      </c>
      <c r="R5637" s="91" t="e">
        <f>('Dichte Wasser'!$B$4*AVERAGE(B5637:C5637)^3+'Dichte Wasser'!$B$3*AVERAGE(B5637:C5637)^2+'Dichte Wasser'!$B$2*AVERAGE(B5637:C5637)+'Dichte Wasser'!$B$1)/1000</f>
        <v>#DIV/0!</v>
      </c>
      <c r="S5637" s="92" t="e">
        <f t="shared" si="355"/>
        <v>#DIV/0!</v>
      </c>
    </row>
    <row r="5638" spans="9:19" x14ac:dyDescent="0.25">
      <c r="I5638" s="45">
        <f t="shared" si="352"/>
        <v>0</v>
      </c>
      <c r="J5638" s="45">
        <f t="shared" si="353"/>
        <v>-13.92489392990414</v>
      </c>
      <c r="K5638" s="39" t="e">
        <f t="shared" si="354"/>
        <v>#DIV/0!</v>
      </c>
      <c r="L5638" s="46">
        <f>-J5638/Eingaben!$D$29</f>
        <v>0.95638835726756799</v>
      </c>
      <c r="M5638" s="44" t="e">
        <f>-K5638/Eingaben!$D$8</f>
        <v>#DIV/0!</v>
      </c>
      <c r="N5638" s="46">
        <f>ABS(B5638-C5638)/Eingaben!$D$8</f>
        <v>0</v>
      </c>
      <c r="P5638">
        <f>D5638/3600000*G5638*100*100/Eingaben!$D$39*(A5638-A5637)/3600</f>
        <v>0</v>
      </c>
      <c r="R5638" s="91" t="e">
        <f>('Dichte Wasser'!$B$4*AVERAGE(B5638:C5638)^3+'Dichte Wasser'!$B$3*AVERAGE(B5638:C5638)^2+'Dichte Wasser'!$B$2*AVERAGE(B5638:C5638)+'Dichte Wasser'!$B$1)/1000</f>
        <v>#DIV/0!</v>
      </c>
      <c r="S5638" s="92" t="e">
        <f t="shared" si="355"/>
        <v>#DIV/0!</v>
      </c>
    </row>
    <row r="5639" spans="9:19" x14ac:dyDescent="0.25">
      <c r="I5639" s="45">
        <f t="shared" si="352"/>
        <v>0</v>
      </c>
      <c r="J5639" s="45">
        <f t="shared" si="353"/>
        <v>-13.92489392990414</v>
      </c>
      <c r="K5639" s="39" t="e">
        <f t="shared" si="354"/>
        <v>#DIV/0!</v>
      </c>
      <c r="L5639" s="46">
        <f>-J5639/Eingaben!$D$29</f>
        <v>0.95638835726756799</v>
      </c>
      <c r="M5639" s="44" t="e">
        <f>-K5639/Eingaben!$D$8</f>
        <v>#DIV/0!</v>
      </c>
      <c r="N5639" s="46">
        <f>ABS(B5639-C5639)/Eingaben!$D$8</f>
        <v>0</v>
      </c>
      <c r="P5639">
        <f>D5639/3600000*G5639*100*100/Eingaben!$D$39*(A5639-A5638)/3600</f>
        <v>0</v>
      </c>
      <c r="R5639" s="91" t="e">
        <f>('Dichte Wasser'!$B$4*AVERAGE(B5639:C5639)^3+'Dichte Wasser'!$B$3*AVERAGE(B5639:C5639)^2+'Dichte Wasser'!$B$2*AVERAGE(B5639:C5639)+'Dichte Wasser'!$B$1)/1000</f>
        <v>#DIV/0!</v>
      </c>
      <c r="S5639" s="92" t="e">
        <f t="shared" si="355"/>
        <v>#DIV/0!</v>
      </c>
    </row>
    <row r="5640" spans="9:19" x14ac:dyDescent="0.25">
      <c r="I5640" s="45">
        <f t="shared" si="352"/>
        <v>0</v>
      </c>
      <c r="J5640" s="45">
        <f t="shared" si="353"/>
        <v>-13.92489392990414</v>
      </c>
      <c r="K5640" s="39" t="e">
        <f t="shared" si="354"/>
        <v>#DIV/0!</v>
      </c>
      <c r="L5640" s="46">
        <f>-J5640/Eingaben!$D$29</f>
        <v>0.95638835726756799</v>
      </c>
      <c r="M5640" s="44" t="e">
        <f>-K5640/Eingaben!$D$8</f>
        <v>#DIV/0!</v>
      </c>
      <c r="N5640" s="46">
        <f>ABS(B5640-C5640)/Eingaben!$D$8</f>
        <v>0</v>
      </c>
      <c r="P5640">
        <f>D5640/3600000*G5640*100*100/Eingaben!$D$39*(A5640-A5639)/3600</f>
        <v>0</v>
      </c>
      <c r="R5640" s="91" t="e">
        <f>('Dichte Wasser'!$B$4*AVERAGE(B5640:C5640)^3+'Dichte Wasser'!$B$3*AVERAGE(B5640:C5640)^2+'Dichte Wasser'!$B$2*AVERAGE(B5640:C5640)+'Dichte Wasser'!$B$1)/1000</f>
        <v>#DIV/0!</v>
      </c>
      <c r="S5640" s="92" t="e">
        <f t="shared" si="355"/>
        <v>#DIV/0!</v>
      </c>
    </row>
    <row r="5641" spans="9:19" x14ac:dyDescent="0.25">
      <c r="I5641" s="45">
        <f t="shared" si="352"/>
        <v>0</v>
      </c>
      <c r="J5641" s="45">
        <f t="shared" si="353"/>
        <v>-13.92489392990414</v>
      </c>
      <c r="K5641" s="39" t="e">
        <f t="shared" si="354"/>
        <v>#DIV/0!</v>
      </c>
      <c r="L5641" s="46">
        <f>-J5641/Eingaben!$D$29</f>
        <v>0.95638835726756799</v>
      </c>
      <c r="M5641" s="44" t="e">
        <f>-K5641/Eingaben!$D$8</f>
        <v>#DIV/0!</v>
      </c>
      <c r="N5641" s="46">
        <f>ABS(B5641-C5641)/Eingaben!$D$8</f>
        <v>0</v>
      </c>
      <c r="P5641">
        <f>D5641/3600000*G5641*100*100/Eingaben!$D$39*(A5641-A5640)/3600</f>
        <v>0</v>
      </c>
      <c r="R5641" s="91" t="e">
        <f>('Dichte Wasser'!$B$4*AVERAGE(B5641:C5641)^3+'Dichte Wasser'!$B$3*AVERAGE(B5641:C5641)^2+'Dichte Wasser'!$B$2*AVERAGE(B5641:C5641)+'Dichte Wasser'!$B$1)/1000</f>
        <v>#DIV/0!</v>
      </c>
      <c r="S5641" s="92" t="e">
        <f t="shared" si="355"/>
        <v>#DIV/0!</v>
      </c>
    </row>
    <row r="5642" spans="9:19" x14ac:dyDescent="0.25">
      <c r="I5642" s="45">
        <f t="shared" si="352"/>
        <v>0</v>
      </c>
      <c r="J5642" s="45">
        <f t="shared" si="353"/>
        <v>-13.92489392990414</v>
      </c>
      <c r="K5642" s="39" t="e">
        <f t="shared" si="354"/>
        <v>#DIV/0!</v>
      </c>
      <c r="L5642" s="46">
        <f>-J5642/Eingaben!$D$29</f>
        <v>0.95638835726756799</v>
      </c>
      <c r="M5642" s="44" t="e">
        <f>-K5642/Eingaben!$D$8</f>
        <v>#DIV/0!</v>
      </c>
      <c r="N5642" s="46">
        <f>ABS(B5642-C5642)/Eingaben!$D$8</f>
        <v>0</v>
      </c>
      <c r="P5642">
        <f>D5642/3600000*G5642*100*100/Eingaben!$D$39*(A5642-A5641)/3600</f>
        <v>0</v>
      </c>
      <c r="R5642" s="91" t="e">
        <f>('Dichte Wasser'!$B$4*AVERAGE(B5642:C5642)^3+'Dichte Wasser'!$B$3*AVERAGE(B5642:C5642)^2+'Dichte Wasser'!$B$2*AVERAGE(B5642:C5642)+'Dichte Wasser'!$B$1)/1000</f>
        <v>#DIV/0!</v>
      </c>
      <c r="S5642" s="92" t="e">
        <f t="shared" si="355"/>
        <v>#DIV/0!</v>
      </c>
    </row>
    <row r="5643" spans="9:19" x14ac:dyDescent="0.25">
      <c r="I5643" s="45">
        <f t="shared" si="352"/>
        <v>0</v>
      </c>
      <c r="J5643" s="45">
        <f t="shared" si="353"/>
        <v>-13.92489392990414</v>
      </c>
      <c r="K5643" s="39" t="e">
        <f t="shared" si="354"/>
        <v>#DIV/0!</v>
      </c>
      <c r="L5643" s="46">
        <f>-J5643/Eingaben!$D$29</f>
        <v>0.95638835726756799</v>
      </c>
      <c r="M5643" s="44" t="e">
        <f>-K5643/Eingaben!$D$8</f>
        <v>#DIV/0!</v>
      </c>
      <c r="N5643" s="46">
        <f>ABS(B5643-C5643)/Eingaben!$D$8</f>
        <v>0</v>
      </c>
      <c r="P5643">
        <f>D5643/3600000*G5643*100*100/Eingaben!$D$39*(A5643-A5642)/3600</f>
        <v>0</v>
      </c>
      <c r="R5643" s="91" t="e">
        <f>('Dichte Wasser'!$B$4*AVERAGE(B5643:C5643)^3+'Dichte Wasser'!$B$3*AVERAGE(B5643:C5643)^2+'Dichte Wasser'!$B$2*AVERAGE(B5643:C5643)+'Dichte Wasser'!$B$1)/1000</f>
        <v>#DIV/0!</v>
      </c>
      <c r="S5643" s="92" t="e">
        <f t="shared" si="355"/>
        <v>#DIV/0!</v>
      </c>
    </row>
    <row r="5644" spans="9:19" x14ac:dyDescent="0.25">
      <c r="I5644" s="45">
        <f t="shared" si="352"/>
        <v>0</v>
      </c>
      <c r="J5644" s="45">
        <f t="shared" si="353"/>
        <v>-13.92489392990414</v>
      </c>
      <c r="K5644" s="39" t="e">
        <f t="shared" si="354"/>
        <v>#DIV/0!</v>
      </c>
      <c r="L5644" s="46">
        <f>-J5644/Eingaben!$D$29</f>
        <v>0.95638835726756799</v>
      </c>
      <c r="M5644" s="44" t="e">
        <f>-K5644/Eingaben!$D$8</f>
        <v>#DIV/0!</v>
      </c>
      <c r="N5644" s="46">
        <f>ABS(B5644-C5644)/Eingaben!$D$8</f>
        <v>0</v>
      </c>
      <c r="P5644">
        <f>D5644/3600000*G5644*100*100/Eingaben!$D$39*(A5644-A5643)/3600</f>
        <v>0</v>
      </c>
      <c r="R5644" s="91" t="e">
        <f>('Dichte Wasser'!$B$4*AVERAGE(B5644:C5644)^3+'Dichte Wasser'!$B$3*AVERAGE(B5644:C5644)^2+'Dichte Wasser'!$B$2*AVERAGE(B5644:C5644)+'Dichte Wasser'!$B$1)/1000</f>
        <v>#DIV/0!</v>
      </c>
      <c r="S5644" s="92" t="e">
        <f t="shared" si="355"/>
        <v>#DIV/0!</v>
      </c>
    </row>
    <row r="5645" spans="9:19" x14ac:dyDescent="0.25">
      <c r="I5645" s="45">
        <f t="shared" si="352"/>
        <v>0</v>
      </c>
      <c r="J5645" s="45">
        <f t="shared" si="353"/>
        <v>-13.92489392990414</v>
      </c>
      <c r="K5645" s="39" t="e">
        <f t="shared" si="354"/>
        <v>#DIV/0!</v>
      </c>
      <c r="L5645" s="46">
        <f>-J5645/Eingaben!$D$29</f>
        <v>0.95638835726756799</v>
      </c>
      <c r="M5645" s="44" t="e">
        <f>-K5645/Eingaben!$D$8</f>
        <v>#DIV/0!</v>
      </c>
      <c r="N5645" s="46">
        <f>ABS(B5645-C5645)/Eingaben!$D$8</f>
        <v>0</v>
      </c>
      <c r="P5645">
        <f>D5645/3600000*G5645*100*100/Eingaben!$D$39*(A5645-A5644)/3600</f>
        <v>0</v>
      </c>
      <c r="R5645" s="91" t="e">
        <f>('Dichte Wasser'!$B$4*AVERAGE(B5645:C5645)^3+'Dichte Wasser'!$B$3*AVERAGE(B5645:C5645)^2+'Dichte Wasser'!$B$2*AVERAGE(B5645:C5645)+'Dichte Wasser'!$B$1)/1000</f>
        <v>#DIV/0!</v>
      </c>
      <c r="S5645" s="92" t="e">
        <f t="shared" si="355"/>
        <v>#DIV/0!</v>
      </c>
    </row>
    <row r="5646" spans="9:19" x14ac:dyDescent="0.25">
      <c r="I5646" s="45">
        <f t="shared" si="352"/>
        <v>0</v>
      </c>
      <c r="J5646" s="45">
        <f t="shared" si="353"/>
        <v>-13.92489392990414</v>
      </c>
      <c r="K5646" s="39" t="e">
        <f t="shared" si="354"/>
        <v>#DIV/0!</v>
      </c>
      <c r="L5646" s="46">
        <f>-J5646/Eingaben!$D$29</f>
        <v>0.95638835726756799</v>
      </c>
      <c r="M5646" s="44" t="e">
        <f>-K5646/Eingaben!$D$8</f>
        <v>#DIV/0!</v>
      </c>
      <c r="N5646" s="46">
        <f>ABS(B5646-C5646)/Eingaben!$D$8</f>
        <v>0</v>
      </c>
      <c r="P5646">
        <f>D5646/3600000*G5646*100*100/Eingaben!$D$39*(A5646-A5645)/3600</f>
        <v>0</v>
      </c>
      <c r="R5646" s="91" t="e">
        <f>('Dichte Wasser'!$B$4*AVERAGE(B5646:C5646)^3+'Dichte Wasser'!$B$3*AVERAGE(B5646:C5646)^2+'Dichte Wasser'!$B$2*AVERAGE(B5646:C5646)+'Dichte Wasser'!$B$1)/1000</f>
        <v>#DIV/0!</v>
      </c>
      <c r="S5646" s="92" t="e">
        <f t="shared" si="355"/>
        <v>#DIV/0!</v>
      </c>
    </row>
    <row r="5647" spans="9:19" x14ac:dyDescent="0.25">
      <c r="I5647" s="45">
        <f t="shared" si="352"/>
        <v>0</v>
      </c>
      <c r="J5647" s="45">
        <f t="shared" si="353"/>
        <v>-13.92489392990414</v>
      </c>
      <c r="K5647" s="39" t="e">
        <f t="shared" si="354"/>
        <v>#DIV/0!</v>
      </c>
      <c r="L5647" s="46">
        <f>-J5647/Eingaben!$D$29</f>
        <v>0.95638835726756799</v>
      </c>
      <c r="M5647" s="44" t="e">
        <f>-K5647/Eingaben!$D$8</f>
        <v>#DIV/0!</v>
      </c>
      <c r="N5647" s="46">
        <f>ABS(B5647-C5647)/Eingaben!$D$8</f>
        <v>0</v>
      </c>
      <c r="P5647">
        <f>D5647/3600000*G5647*100*100/Eingaben!$D$39*(A5647-A5646)/3600</f>
        <v>0</v>
      </c>
      <c r="R5647" s="91" t="e">
        <f>('Dichte Wasser'!$B$4*AVERAGE(B5647:C5647)^3+'Dichte Wasser'!$B$3*AVERAGE(B5647:C5647)^2+'Dichte Wasser'!$B$2*AVERAGE(B5647:C5647)+'Dichte Wasser'!$B$1)/1000</f>
        <v>#DIV/0!</v>
      </c>
      <c r="S5647" s="92" t="e">
        <f t="shared" si="355"/>
        <v>#DIV/0!</v>
      </c>
    </row>
    <row r="5648" spans="9:19" x14ac:dyDescent="0.25">
      <c r="I5648" s="45">
        <f t="shared" si="352"/>
        <v>0</v>
      </c>
      <c r="J5648" s="45">
        <f t="shared" si="353"/>
        <v>-13.92489392990414</v>
      </c>
      <c r="K5648" s="39" t="e">
        <f t="shared" si="354"/>
        <v>#DIV/0!</v>
      </c>
      <c r="L5648" s="46">
        <f>-J5648/Eingaben!$D$29</f>
        <v>0.95638835726756799</v>
      </c>
      <c r="M5648" s="44" t="e">
        <f>-K5648/Eingaben!$D$8</f>
        <v>#DIV/0!</v>
      </c>
      <c r="N5648" s="46">
        <f>ABS(B5648-C5648)/Eingaben!$D$8</f>
        <v>0</v>
      </c>
      <c r="P5648">
        <f>D5648/3600000*G5648*100*100/Eingaben!$D$39*(A5648-A5647)/3600</f>
        <v>0</v>
      </c>
      <c r="R5648" s="91" t="e">
        <f>('Dichte Wasser'!$B$4*AVERAGE(B5648:C5648)^3+'Dichte Wasser'!$B$3*AVERAGE(B5648:C5648)^2+'Dichte Wasser'!$B$2*AVERAGE(B5648:C5648)+'Dichte Wasser'!$B$1)/1000</f>
        <v>#DIV/0!</v>
      </c>
      <c r="S5648" s="92" t="e">
        <f t="shared" si="355"/>
        <v>#DIV/0!</v>
      </c>
    </row>
    <row r="5649" spans="9:19" x14ac:dyDescent="0.25">
      <c r="I5649" s="45">
        <f t="shared" si="352"/>
        <v>0</v>
      </c>
      <c r="J5649" s="45">
        <f t="shared" si="353"/>
        <v>-13.92489392990414</v>
      </c>
      <c r="K5649" s="39" t="e">
        <f t="shared" si="354"/>
        <v>#DIV/0!</v>
      </c>
      <c r="L5649" s="46">
        <f>-J5649/Eingaben!$D$29</f>
        <v>0.95638835726756799</v>
      </c>
      <c r="M5649" s="44" t="e">
        <f>-K5649/Eingaben!$D$8</f>
        <v>#DIV/0!</v>
      </c>
      <c r="N5649" s="46">
        <f>ABS(B5649-C5649)/Eingaben!$D$8</f>
        <v>0</v>
      </c>
      <c r="P5649">
        <f>D5649/3600000*G5649*100*100/Eingaben!$D$39*(A5649-A5648)/3600</f>
        <v>0</v>
      </c>
      <c r="R5649" s="91" t="e">
        <f>('Dichte Wasser'!$B$4*AVERAGE(B5649:C5649)^3+'Dichte Wasser'!$B$3*AVERAGE(B5649:C5649)^2+'Dichte Wasser'!$B$2*AVERAGE(B5649:C5649)+'Dichte Wasser'!$B$1)/1000</f>
        <v>#DIV/0!</v>
      </c>
      <c r="S5649" s="92" t="e">
        <f t="shared" si="355"/>
        <v>#DIV/0!</v>
      </c>
    </row>
    <row r="5650" spans="9:19" x14ac:dyDescent="0.25">
      <c r="I5650" s="45">
        <f t="shared" si="352"/>
        <v>0</v>
      </c>
      <c r="J5650" s="45">
        <f t="shared" si="353"/>
        <v>-13.92489392990414</v>
      </c>
      <c r="K5650" s="39" t="e">
        <f t="shared" si="354"/>
        <v>#DIV/0!</v>
      </c>
      <c r="L5650" s="46">
        <f>-J5650/Eingaben!$D$29</f>
        <v>0.95638835726756799</v>
      </c>
      <c r="M5650" s="44" t="e">
        <f>-K5650/Eingaben!$D$8</f>
        <v>#DIV/0!</v>
      </c>
      <c r="N5650" s="46">
        <f>ABS(B5650-C5650)/Eingaben!$D$8</f>
        <v>0</v>
      </c>
      <c r="P5650">
        <f>D5650/3600000*G5650*100*100/Eingaben!$D$39*(A5650-A5649)/3600</f>
        <v>0</v>
      </c>
      <c r="R5650" s="91" t="e">
        <f>('Dichte Wasser'!$B$4*AVERAGE(B5650:C5650)^3+'Dichte Wasser'!$B$3*AVERAGE(B5650:C5650)^2+'Dichte Wasser'!$B$2*AVERAGE(B5650:C5650)+'Dichte Wasser'!$B$1)/1000</f>
        <v>#DIV/0!</v>
      </c>
      <c r="S5650" s="92" t="e">
        <f t="shared" si="355"/>
        <v>#DIV/0!</v>
      </c>
    </row>
    <row r="5651" spans="9:19" x14ac:dyDescent="0.25">
      <c r="I5651" s="45">
        <f t="shared" si="352"/>
        <v>0</v>
      </c>
      <c r="J5651" s="45">
        <f t="shared" si="353"/>
        <v>-13.92489392990414</v>
      </c>
      <c r="K5651" s="39" t="e">
        <f t="shared" si="354"/>
        <v>#DIV/0!</v>
      </c>
      <c r="L5651" s="46">
        <f>-J5651/Eingaben!$D$29</f>
        <v>0.95638835726756799</v>
      </c>
      <c r="M5651" s="44" t="e">
        <f>-K5651/Eingaben!$D$8</f>
        <v>#DIV/0!</v>
      </c>
      <c r="N5651" s="46">
        <f>ABS(B5651-C5651)/Eingaben!$D$8</f>
        <v>0</v>
      </c>
      <c r="P5651">
        <f>D5651/3600000*G5651*100*100/Eingaben!$D$39*(A5651-A5650)/3600</f>
        <v>0</v>
      </c>
      <c r="R5651" s="91" t="e">
        <f>('Dichte Wasser'!$B$4*AVERAGE(B5651:C5651)^3+'Dichte Wasser'!$B$3*AVERAGE(B5651:C5651)^2+'Dichte Wasser'!$B$2*AVERAGE(B5651:C5651)+'Dichte Wasser'!$B$1)/1000</f>
        <v>#DIV/0!</v>
      </c>
      <c r="S5651" s="92" t="e">
        <f t="shared" si="355"/>
        <v>#DIV/0!</v>
      </c>
    </row>
    <row r="5652" spans="9:19" x14ac:dyDescent="0.25">
      <c r="I5652" s="45">
        <f t="shared" si="352"/>
        <v>0</v>
      </c>
      <c r="J5652" s="45">
        <f t="shared" si="353"/>
        <v>-13.92489392990414</v>
      </c>
      <c r="K5652" s="39" t="e">
        <f t="shared" si="354"/>
        <v>#DIV/0!</v>
      </c>
      <c r="L5652" s="46">
        <f>-J5652/Eingaben!$D$29</f>
        <v>0.95638835726756799</v>
      </c>
      <c r="M5652" s="44" t="e">
        <f>-K5652/Eingaben!$D$8</f>
        <v>#DIV/0!</v>
      </c>
      <c r="N5652" s="46">
        <f>ABS(B5652-C5652)/Eingaben!$D$8</f>
        <v>0</v>
      </c>
      <c r="P5652">
        <f>D5652/3600000*G5652*100*100/Eingaben!$D$39*(A5652-A5651)/3600</f>
        <v>0</v>
      </c>
      <c r="R5652" s="91" t="e">
        <f>('Dichte Wasser'!$B$4*AVERAGE(B5652:C5652)^3+'Dichte Wasser'!$B$3*AVERAGE(B5652:C5652)^2+'Dichte Wasser'!$B$2*AVERAGE(B5652:C5652)+'Dichte Wasser'!$B$1)/1000</f>
        <v>#DIV/0!</v>
      </c>
      <c r="S5652" s="92" t="e">
        <f t="shared" si="355"/>
        <v>#DIV/0!</v>
      </c>
    </row>
    <row r="5653" spans="9:19" x14ac:dyDescent="0.25">
      <c r="I5653" s="45">
        <f t="shared" si="352"/>
        <v>0</v>
      </c>
      <c r="J5653" s="45">
        <f t="shared" si="353"/>
        <v>-13.92489392990414</v>
      </c>
      <c r="K5653" s="39" t="e">
        <f t="shared" si="354"/>
        <v>#DIV/0!</v>
      </c>
      <c r="L5653" s="46">
        <f>-J5653/Eingaben!$D$29</f>
        <v>0.95638835726756799</v>
      </c>
      <c r="M5653" s="44" t="e">
        <f>-K5653/Eingaben!$D$8</f>
        <v>#DIV/0!</v>
      </c>
      <c r="N5653" s="46">
        <f>ABS(B5653-C5653)/Eingaben!$D$8</f>
        <v>0</v>
      </c>
      <c r="P5653">
        <f>D5653/3600000*G5653*100*100/Eingaben!$D$39*(A5653-A5652)/3600</f>
        <v>0</v>
      </c>
      <c r="R5653" s="91" t="e">
        <f>('Dichte Wasser'!$B$4*AVERAGE(B5653:C5653)^3+'Dichte Wasser'!$B$3*AVERAGE(B5653:C5653)^2+'Dichte Wasser'!$B$2*AVERAGE(B5653:C5653)+'Dichte Wasser'!$B$1)/1000</f>
        <v>#DIV/0!</v>
      </c>
      <c r="S5653" s="92" t="e">
        <f t="shared" si="355"/>
        <v>#DIV/0!</v>
      </c>
    </row>
    <row r="5654" spans="9:19" x14ac:dyDescent="0.25">
      <c r="I5654" s="45">
        <f t="shared" si="352"/>
        <v>0</v>
      </c>
      <c r="J5654" s="45">
        <f t="shared" si="353"/>
        <v>-13.92489392990414</v>
      </c>
      <c r="K5654" s="39" t="e">
        <f t="shared" si="354"/>
        <v>#DIV/0!</v>
      </c>
      <c r="L5654" s="46">
        <f>-J5654/Eingaben!$D$29</f>
        <v>0.95638835726756799</v>
      </c>
      <c r="M5654" s="44" t="e">
        <f>-K5654/Eingaben!$D$8</f>
        <v>#DIV/0!</v>
      </c>
      <c r="N5654" s="46">
        <f>ABS(B5654-C5654)/Eingaben!$D$8</f>
        <v>0</v>
      </c>
      <c r="P5654">
        <f>D5654/3600000*G5654*100*100/Eingaben!$D$39*(A5654-A5653)/3600</f>
        <v>0</v>
      </c>
      <c r="R5654" s="91" t="e">
        <f>('Dichte Wasser'!$B$4*AVERAGE(B5654:C5654)^3+'Dichte Wasser'!$B$3*AVERAGE(B5654:C5654)^2+'Dichte Wasser'!$B$2*AVERAGE(B5654:C5654)+'Dichte Wasser'!$B$1)/1000</f>
        <v>#DIV/0!</v>
      </c>
      <c r="S5654" s="92" t="e">
        <f t="shared" si="355"/>
        <v>#DIV/0!</v>
      </c>
    </row>
    <row r="5655" spans="9:19" x14ac:dyDescent="0.25">
      <c r="I5655" s="45">
        <f t="shared" si="352"/>
        <v>0</v>
      </c>
      <c r="J5655" s="45">
        <f t="shared" si="353"/>
        <v>-13.92489392990414</v>
      </c>
      <c r="K5655" s="39" t="e">
        <f t="shared" si="354"/>
        <v>#DIV/0!</v>
      </c>
      <c r="L5655" s="46">
        <f>-J5655/Eingaben!$D$29</f>
        <v>0.95638835726756799</v>
      </c>
      <c r="M5655" s="44" t="e">
        <f>-K5655/Eingaben!$D$8</f>
        <v>#DIV/0!</v>
      </c>
      <c r="N5655" s="46">
        <f>ABS(B5655-C5655)/Eingaben!$D$8</f>
        <v>0</v>
      </c>
      <c r="P5655">
        <f>D5655/3600000*G5655*100*100/Eingaben!$D$39*(A5655-A5654)/3600</f>
        <v>0</v>
      </c>
      <c r="R5655" s="91" t="e">
        <f>('Dichte Wasser'!$B$4*AVERAGE(B5655:C5655)^3+'Dichte Wasser'!$B$3*AVERAGE(B5655:C5655)^2+'Dichte Wasser'!$B$2*AVERAGE(B5655:C5655)+'Dichte Wasser'!$B$1)/1000</f>
        <v>#DIV/0!</v>
      </c>
      <c r="S5655" s="92" t="e">
        <f t="shared" si="355"/>
        <v>#DIV/0!</v>
      </c>
    </row>
    <row r="5656" spans="9:19" x14ac:dyDescent="0.25">
      <c r="I5656" s="45">
        <f t="shared" si="352"/>
        <v>0</v>
      </c>
      <c r="J5656" s="45">
        <f t="shared" si="353"/>
        <v>-13.92489392990414</v>
      </c>
      <c r="K5656" s="39" t="e">
        <f t="shared" si="354"/>
        <v>#DIV/0!</v>
      </c>
      <c r="L5656" s="46">
        <f>-J5656/Eingaben!$D$29</f>
        <v>0.95638835726756799</v>
      </c>
      <c r="M5656" s="44" t="e">
        <f>-K5656/Eingaben!$D$8</f>
        <v>#DIV/0!</v>
      </c>
      <c r="N5656" s="46">
        <f>ABS(B5656-C5656)/Eingaben!$D$8</f>
        <v>0</v>
      </c>
      <c r="P5656">
        <f>D5656/3600000*G5656*100*100/Eingaben!$D$39*(A5656-A5655)/3600</f>
        <v>0</v>
      </c>
      <c r="R5656" s="91" t="e">
        <f>('Dichte Wasser'!$B$4*AVERAGE(B5656:C5656)^3+'Dichte Wasser'!$B$3*AVERAGE(B5656:C5656)^2+'Dichte Wasser'!$B$2*AVERAGE(B5656:C5656)+'Dichte Wasser'!$B$1)/1000</f>
        <v>#DIV/0!</v>
      </c>
      <c r="S5656" s="92" t="e">
        <f t="shared" si="355"/>
        <v>#DIV/0!</v>
      </c>
    </row>
    <row r="5657" spans="9:19" x14ac:dyDescent="0.25">
      <c r="I5657" s="45">
        <f t="shared" si="352"/>
        <v>0</v>
      </c>
      <c r="J5657" s="45">
        <f t="shared" si="353"/>
        <v>-13.92489392990414</v>
      </c>
      <c r="K5657" s="39" t="e">
        <f t="shared" si="354"/>
        <v>#DIV/0!</v>
      </c>
      <c r="L5657" s="46">
        <f>-J5657/Eingaben!$D$29</f>
        <v>0.95638835726756799</v>
      </c>
      <c r="M5657" s="44" t="e">
        <f>-K5657/Eingaben!$D$8</f>
        <v>#DIV/0!</v>
      </c>
      <c r="N5657" s="46">
        <f>ABS(B5657-C5657)/Eingaben!$D$8</f>
        <v>0</v>
      </c>
      <c r="P5657">
        <f>D5657/3600000*G5657*100*100/Eingaben!$D$39*(A5657-A5656)/3600</f>
        <v>0</v>
      </c>
      <c r="R5657" s="91" t="e">
        <f>('Dichte Wasser'!$B$4*AVERAGE(B5657:C5657)^3+'Dichte Wasser'!$B$3*AVERAGE(B5657:C5657)^2+'Dichte Wasser'!$B$2*AVERAGE(B5657:C5657)+'Dichte Wasser'!$B$1)/1000</f>
        <v>#DIV/0!</v>
      </c>
      <c r="S5657" s="92" t="e">
        <f t="shared" si="355"/>
        <v>#DIV/0!</v>
      </c>
    </row>
    <row r="5658" spans="9:19" x14ac:dyDescent="0.25">
      <c r="I5658" s="45">
        <f t="shared" si="352"/>
        <v>0</v>
      </c>
      <c r="J5658" s="45">
        <f t="shared" si="353"/>
        <v>-13.92489392990414</v>
      </c>
      <c r="K5658" s="39" t="e">
        <f t="shared" si="354"/>
        <v>#DIV/0!</v>
      </c>
      <c r="L5658" s="46">
        <f>-J5658/Eingaben!$D$29</f>
        <v>0.95638835726756799</v>
      </c>
      <c r="M5658" s="44" t="e">
        <f>-K5658/Eingaben!$D$8</f>
        <v>#DIV/0!</v>
      </c>
      <c r="N5658" s="46">
        <f>ABS(B5658-C5658)/Eingaben!$D$8</f>
        <v>0</v>
      </c>
      <c r="P5658">
        <f>D5658/3600000*G5658*100*100/Eingaben!$D$39*(A5658-A5657)/3600</f>
        <v>0</v>
      </c>
      <c r="R5658" s="91" t="e">
        <f>('Dichte Wasser'!$B$4*AVERAGE(B5658:C5658)^3+'Dichte Wasser'!$B$3*AVERAGE(B5658:C5658)^2+'Dichte Wasser'!$B$2*AVERAGE(B5658:C5658)+'Dichte Wasser'!$B$1)/1000</f>
        <v>#DIV/0!</v>
      </c>
      <c r="S5658" s="92" t="e">
        <f t="shared" si="355"/>
        <v>#DIV/0!</v>
      </c>
    </row>
    <row r="5659" spans="9:19" x14ac:dyDescent="0.25">
      <c r="I5659" s="45">
        <f t="shared" si="352"/>
        <v>0</v>
      </c>
      <c r="J5659" s="45">
        <f t="shared" si="353"/>
        <v>-13.92489392990414</v>
      </c>
      <c r="K5659" s="39" t="e">
        <f t="shared" si="354"/>
        <v>#DIV/0!</v>
      </c>
      <c r="L5659" s="46">
        <f>-J5659/Eingaben!$D$29</f>
        <v>0.95638835726756799</v>
      </c>
      <c r="M5659" s="44" t="e">
        <f>-K5659/Eingaben!$D$8</f>
        <v>#DIV/0!</v>
      </c>
      <c r="N5659" s="46">
        <f>ABS(B5659-C5659)/Eingaben!$D$8</f>
        <v>0</v>
      </c>
      <c r="P5659">
        <f>D5659/3600000*G5659*100*100/Eingaben!$D$39*(A5659-A5658)/3600</f>
        <v>0</v>
      </c>
      <c r="R5659" s="91" t="e">
        <f>('Dichte Wasser'!$B$4*AVERAGE(B5659:C5659)^3+'Dichte Wasser'!$B$3*AVERAGE(B5659:C5659)^2+'Dichte Wasser'!$B$2*AVERAGE(B5659:C5659)+'Dichte Wasser'!$B$1)/1000</f>
        <v>#DIV/0!</v>
      </c>
      <c r="S5659" s="92" t="e">
        <f t="shared" si="355"/>
        <v>#DIV/0!</v>
      </c>
    </row>
    <row r="5660" spans="9:19" x14ac:dyDescent="0.25">
      <c r="I5660" s="45">
        <f t="shared" si="352"/>
        <v>0</v>
      </c>
      <c r="J5660" s="45">
        <f t="shared" si="353"/>
        <v>-13.92489392990414</v>
      </c>
      <c r="K5660" s="39" t="e">
        <f t="shared" si="354"/>
        <v>#DIV/0!</v>
      </c>
      <c r="L5660" s="46">
        <f>-J5660/Eingaben!$D$29</f>
        <v>0.95638835726756799</v>
      </c>
      <c r="M5660" s="44" t="e">
        <f>-K5660/Eingaben!$D$8</f>
        <v>#DIV/0!</v>
      </c>
      <c r="N5660" s="46">
        <f>ABS(B5660-C5660)/Eingaben!$D$8</f>
        <v>0</v>
      </c>
      <c r="P5660">
        <f>D5660/3600000*G5660*100*100/Eingaben!$D$39*(A5660-A5659)/3600</f>
        <v>0</v>
      </c>
      <c r="R5660" s="91" t="e">
        <f>('Dichte Wasser'!$B$4*AVERAGE(B5660:C5660)^3+'Dichte Wasser'!$B$3*AVERAGE(B5660:C5660)^2+'Dichte Wasser'!$B$2*AVERAGE(B5660:C5660)+'Dichte Wasser'!$B$1)/1000</f>
        <v>#DIV/0!</v>
      </c>
      <c r="S5660" s="92" t="e">
        <f t="shared" si="355"/>
        <v>#DIV/0!</v>
      </c>
    </row>
    <row r="5661" spans="9:19" x14ac:dyDescent="0.25">
      <c r="I5661" s="45">
        <f t="shared" si="352"/>
        <v>0</v>
      </c>
      <c r="J5661" s="45">
        <f t="shared" si="353"/>
        <v>-13.92489392990414</v>
      </c>
      <c r="K5661" s="39" t="e">
        <f t="shared" si="354"/>
        <v>#DIV/0!</v>
      </c>
      <c r="L5661" s="46">
        <f>-J5661/Eingaben!$D$29</f>
        <v>0.95638835726756799</v>
      </c>
      <c r="M5661" s="44" t="e">
        <f>-K5661/Eingaben!$D$8</f>
        <v>#DIV/0!</v>
      </c>
      <c r="N5661" s="46">
        <f>ABS(B5661-C5661)/Eingaben!$D$8</f>
        <v>0</v>
      </c>
      <c r="P5661">
        <f>D5661/3600000*G5661*100*100/Eingaben!$D$39*(A5661-A5660)/3600</f>
        <v>0</v>
      </c>
      <c r="R5661" s="91" t="e">
        <f>('Dichte Wasser'!$B$4*AVERAGE(B5661:C5661)^3+'Dichte Wasser'!$B$3*AVERAGE(B5661:C5661)^2+'Dichte Wasser'!$B$2*AVERAGE(B5661:C5661)+'Dichte Wasser'!$B$1)/1000</f>
        <v>#DIV/0!</v>
      </c>
      <c r="S5661" s="92" t="e">
        <f t="shared" si="355"/>
        <v>#DIV/0!</v>
      </c>
    </row>
    <row r="5662" spans="9:19" x14ac:dyDescent="0.25">
      <c r="I5662" s="45">
        <f t="shared" si="352"/>
        <v>0</v>
      </c>
      <c r="J5662" s="45">
        <f t="shared" si="353"/>
        <v>-13.92489392990414</v>
      </c>
      <c r="K5662" s="39" t="e">
        <f t="shared" si="354"/>
        <v>#DIV/0!</v>
      </c>
      <c r="L5662" s="46">
        <f>-J5662/Eingaben!$D$29</f>
        <v>0.95638835726756799</v>
      </c>
      <c r="M5662" s="44" t="e">
        <f>-K5662/Eingaben!$D$8</f>
        <v>#DIV/0!</v>
      </c>
      <c r="N5662" s="46">
        <f>ABS(B5662-C5662)/Eingaben!$D$8</f>
        <v>0</v>
      </c>
      <c r="P5662">
        <f>D5662/3600000*G5662*100*100/Eingaben!$D$39*(A5662-A5661)/3600</f>
        <v>0</v>
      </c>
      <c r="R5662" s="91" t="e">
        <f>('Dichte Wasser'!$B$4*AVERAGE(B5662:C5662)^3+'Dichte Wasser'!$B$3*AVERAGE(B5662:C5662)^2+'Dichte Wasser'!$B$2*AVERAGE(B5662:C5662)+'Dichte Wasser'!$B$1)/1000</f>
        <v>#DIV/0!</v>
      </c>
      <c r="S5662" s="92" t="e">
        <f t="shared" si="355"/>
        <v>#DIV/0!</v>
      </c>
    </row>
    <row r="5663" spans="9:19" x14ac:dyDescent="0.25">
      <c r="I5663" s="45">
        <f t="shared" si="352"/>
        <v>0</v>
      </c>
      <c r="J5663" s="45">
        <f t="shared" si="353"/>
        <v>-13.92489392990414</v>
      </c>
      <c r="K5663" s="39" t="e">
        <f t="shared" si="354"/>
        <v>#DIV/0!</v>
      </c>
      <c r="L5663" s="46">
        <f>-J5663/Eingaben!$D$29</f>
        <v>0.95638835726756799</v>
      </c>
      <c r="M5663" s="44" t="e">
        <f>-K5663/Eingaben!$D$8</f>
        <v>#DIV/0!</v>
      </c>
      <c r="N5663" s="46">
        <f>ABS(B5663-C5663)/Eingaben!$D$8</f>
        <v>0</v>
      </c>
      <c r="P5663">
        <f>D5663/3600000*G5663*100*100/Eingaben!$D$39*(A5663-A5662)/3600</f>
        <v>0</v>
      </c>
      <c r="R5663" s="91" t="e">
        <f>('Dichte Wasser'!$B$4*AVERAGE(B5663:C5663)^3+'Dichte Wasser'!$B$3*AVERAGE(B5663:C5663)^2+'Dichte Wasser'!$B$2*AVERAGE(B5663:C5663)+'Dichte Wasser'!$B$1)/1000</f>
        <v>#DIV/0!</v>
      </c>
      <c r="S5663" s="92" t="e">
        <f t="shared" si="355"/>
        <v>#DIV/0!</v>
      </c>
    </row>
    <row r="5664" spans="9:19" x14ac:dyDescent="0.25">
      <c r="I5664" s="45">
        <f t="shared" si="352"/>
        <v>0</v>
      </c>
      <c r="J5664" s="45">
        <f t="shared" si="353"/>
        <v>-13.92489392990414</v>
      </c>
      <c r="K5664" s="39" t="e">
        <f t="shared" si="354"/>
        <v>#DIV/0!</v>
      </c>
      <c r="L5664" s="46">
        <f>-J5664/Eingaben!$D$29</f>
        <v>0.95638835726756799</v>
      </c>
      <c r="M5664" s="44" t="e">
        <f>-K5664/Eingaben!$D$8</f>
        <v>#DIV/0!</v>
      </c>
      <c r="N5664" s="46">
        <f>ABS(B5664-C5664)/Eingaben!$D$8</f>
        <v>0</v>
      </c>
      <c r="P5664">
        <f>D5664/3600000*G5664*100*100/Eingaben!$D$39*(A5664-A5663)/3600</f>
        <v>0</v>
      </c>
      <c r="R5664" s="91" t="e">
        <f>('Dichte Wasser'!$B$4*AVERAGE(B5664:C5664)^3+'Dichte Wasser'!$B$3*AVERAGE(B5664:C5664)^2+'Dichte Wasser'!$B$2*AVERAGE(B5664:C5664)+'Dichte Wasser'!$B$1)/1000</f>
        <v>#DIV/0!</v>
      </c>
      <c r="S5664" s="92" t="e">
        <f t="shared" si="355"/>
        <v>#DIV/0!</v>
      </c>
    </row>
    <row r="5665" spans="9:19" x14ac:dyDescent="0.25">
      <c r="I5665" s="45">
        <f t="shared" si="352"/>
        <v>0</v>
      </c>
      <c r="J5665" s="45">
        <f t="shared" si="353"/>
        <v>-13.92489392990414</v>
      </c>
      <c r="K5665" s="39" t="e">
        <f t="shared" si="354"/>
        <v>#DIV/0!</v>
      </c>
      <c r="L5665" s="46">
        <f>-J5665/Eingaben!$D$29</f>
        <v>0.95638835726756799</v>
      </c>
      <c r="M5665" s="44" t="e">
        <f>-K5665/Eingaben!$D$8</f>
        <v>#DIV/0!</v>
      </c>
      <c r="N5665" s="46">
        <f>ABS(B5665-C5665)/Eingaben!$D$8</f>
        <v>0</v>
      </c>
      <c r="P5665">
        <f>D5665/3600000*G5665*100*100/Eingaben!$D$39*(A5665-A5664)/3600</f>
        <v>0</v>
      </c>
      <c r="R5665" s="91" t="e">
        <f>('Dichte Wasser'!$B$4*AVERAGE(B5665:C5665)^3+'Dichte Wasser'!$B$3*AVERAGE(B5665:C5665)^2+'Dichte Wasser'!$B$2*AVERAGE(B5665:C5665)+'Dichte Wasser'!$B$1)/1000</f>
        <v>#DIV/0!</v>
      </c>
      <c r="S5665" s="92" t="e">
        <f t="shared" si="355"/>
        <v>#DIV/0!</v>
      </c>
    </row>
    <row r="5666" spans="9:19" x14ac:dyDescent="0.25">
      <c r="I5666" s="45">
        <f t="shared" si="352"/>
        <v>0</v>
      </c>
      <c r="J5666" s="45">
        <f t="shared" si="353"/>
        <v>-13.92489392990414</v>
      </c>
      <c r="K5666" s="39" t="e">
        <f t="shared" si="354"/>
        <v>#DIV/0!</v>
      </c>
      <c r="L5666" s="46">
        <f>-J5666/Eingaben!$D$29</f>
        <v>0.95638835726756799</v>
      </c>
      <c r="M5666" s="44" t="e">
        <f>-K5666/Eingaben!$D$8</f>
        <v>#DIV/0!</v>
      </c>
      <c r="N5666" s="46">
        <f>ABS(B5666-C5666)/Eingaben!$D$8</f>
        <v>0</v>
      </c>
      <c r="P5666">
        <f>D5666/3600000*G5666*100*100/Eingaben!$D$39*(A5666-A5665)/3600</f>
        <v>0</v>
      </c>
      <c r="R5666" s="91" t="e">
        <f>('Dichte Wasser'!$B$4*AVERAGE(B5666:C5666)^3+'Dichte Wasser'!$B$3*AVERAGE(B5666:C5666)^2+'Dichte Wasser'!$B$2*AVERAGE(B5666:C5666)+'Dichte Wasser'!$B$1)/1000</f>
        <v>#DIV/0!</v>
      </c>
      <c r="S5666" s="92" t="e">
        <f t="shared" si="355"/>
        <v>#DIV/0!</v>
      </c>
    </row>
    <row r="5667" spans="9:19" x14ac:dyDescent="0.25">
      <c r="I5667" s="45">
        <f t="shared" si="352"/>
        <v>0</v>
      </c>
      <c r="J5667" s="45">
        <f t="shared" si="353"/>
        <v>-13.92489392990414</v>
      </c>
      <c r="K5667" s="39" t="e">
        <f t="shared" si="354"/>
        <v>#DIV/0!</v>
      </c>
      <c r="L5667" s="46">
        <f>-J5667/Eingaben!$D$29</f>
        <v>0.95638835726756799</v>
      </c>
      <c r="M5667" s="44" t="e">
        <f>-K5667/Eingaben!$D$8</f>
        <v>#DIV/0!</v>
      </c>
      <c r="N5667" s="46">
        <f>ABS(B5667-C5667)/Eingaben!$D$8</f>
        <v>0</v>
      </c>
      <c r="P5667">
        <f>D5667/3600000*G5667*100*100/Eingaben!$D$39*(A5667-A5666)/3600</f>
        <v>0</v>
      </c>
      <c r="R5667" s="91" t="e">
        <f>('Dichte Wasser'!$B$4*AVERAGE(B5667:C5667)^3+'Dichte Wasser'!$B$3*AVERAGE(B5667:C5667)^2+'Dichte Wasser'!$B$2*AVERAGE(B5667:C5667)+'Dichte Wasser'!$B$1)/1000</f>
        <v>#DIV/0!</v>
      </c>
      <c r="S5667" s="92" t="e">
        <f t="shared" si="355"/>
        <v>#DIV/0!</v>
      </c>
    </row>
    <row r="5668" spans="9:19" x14ac:dyDescent="0.25">
      <c r="I5668" s="45">
        <f t="shared" si="352"/>
        <v>0</v>
      </c>
      <c r="J5668" s="45">
        <f t="shared" si="353"/>
        <v>-13.92489392990414</v>
      </c>
      <c r="K5668" s="39" t="e">
        <f t="shared" si="354"/>
        <v>#DIV/0!</v>
      </c>
      <c r="L5668" s="46">
        <f>-J5668/Eingaben!$D$29</f>
        <v>0.95638835726756799</v>
      </c>
      <c r="M5668" s="44" t="e">
        <f>-K5668/Eingaben!$D$8</f>
        <v>#DIV/0!</v>
      </c>
      <c r="N5668" s="46">
        <f>ABS(B5668-C5668)/Eingaben!$D$8</f>
        <v>0</v>
      </c>
      <c r="P5668">
        <f>D5668/3600000*G5668*100*100/Eingaben!$D$39*(A5668-A5667)/3600</f>
        <v>0</v>
      </c>
      <c r="R5668" s="91" t="e">
        <f>('Dichte Wasser'!$B$4*AVERAGE(B5668:C5668)^3+'Dichte Wasser'!$B$3*AVERAGE(B5668:C5668)^2+'Dichte Wasser'!$B$2*AVERAGE(B5668:C5668)+'Dichte Wasser'!$B$1)/1000</f>
        <v>#DIV/0!</v>
      </c>
      <c r="S5668" s="92" t="e">
        <f t="shared" si="355"/>
        <v>#DIV/0!</v>
      </c>
    </row>
    <row r="5669" spans="9:19" x14ac:dyDescent="0.25">
      <c r="I5669" s="45">
        <f t="shared" si="352"/>
        <v>0</v>
      </c>
      <c r="J5669" s="45">
        <f t="shared" si="353"/>
        <v>-13.92489392990414</v>
      </c>
      <c r="K5669" s="39" t="e">
        <f t="shared" si="354"/>
        <v>#DIV/0!</v>
      </c>
      <c r="L5669" s="46">
        <f>-J5669/Eingaben!$D$29</f>
        <v>0.95638835726756799</v>
      </c>
      <c r="M5669" s="44" t="e">
        <f>-K5669/Eingaben!$D$8</f>
        <v>#DIV/0!</v>
      </c>
      <c r="N5669" s="46">
        <f>ABS(B5669-C5669)/Eingaben!$D$8</f>
        <v>0</v>
      </c>
      <c r="P5669">
        <f>D5669/3600000*G5669*100*100/Eingaben!$D$39*(A5669-A5668)/3600</f>
        <v>0</v>
      </c>
      <c r="R5669" s="91" t="e">
        <f>('Dichte Wasser'!$B$4*AVERAGE(B5669:C5669)^3+'Dichte Wasser'!$B$3*AVERAGE(B5669:C5669)^2+'Dichte Wasser'!$B$2*AVERAGE(B5669:C5669)+'Dichte Wasser'!$B$1)/1000</f>
        <v>#DIV/0!</v>
      </c>
      <c r="S5669" s="92" t="e">
        <f t="shared" si="355"/>
        <v>#DIV/0!</v>
      </c>
    </row>
    <row r="5670" spans="9:19" x14ac:dyDescent="0.25">
      <c r="I5670" s="45">
        <f t="shared" si="352"/>
        <v>0</v>
      </c>
      <c r="J5670" s="45">
        <f t="shared" si="353"/>
        <v>-13.92489392990414</v>
      </c>
      <c r="K5670" s="39" t="e">
        <f t="shared" si="354"/>
        <v>#DIV/0!</v>
      </c>
      <c r="L5670" s="46">
        <f>-J5670/Eingaben!$D$29</f>
        <v>0.95638835726756799</v>
      </c>
      <c r="M5670" s="44" t="e">
        <f>-K5670/Eingaben!$D$8</f>
        <v>#DIV/0!</v>
      </c>
      <c r="N5670" s="46">
        <f>ABS(B5670-C5670)/Eingaben!$D$8</f>
        <v>0</v>
      </c>
      <c r="P5670">
        <f>D5670/3600000*G5670*100*100/Eingaben!$D$39*(A5670-A5669)/3600</f>
        <v>0</v>
      </c>
      <c r="R5670" s="91" t="e">
        <f>('Dichte Wasser'!$B$4*AVERAGE(B5670:C5670)^3+'Dichte Wasser'!$B$3*AVERAGE(B5670:C5670)^2+'Dichte Wasser'!$B$2*AVERAGE(B5670:C5670)+'Dichte Wasser'!$B$1)/1000</f>
        <v>#DIV/0!</v>
      </c>
      <c r="S5670" s="92" t="e">
        <f t="shared" si="355"/>
        <v>#DIV/0!</v>
      </c>
    </row>
    <row r="5671" spans="9:19" x14ac:dyDescent="0.25">
      <c r="I5671" s="45">
        <f t="shared" si="352"/>
        <v>0</v>
      </c>
      <c r="J5671" s="45">
        <f t="shared" si="353"/>
        <v>-13.92489392990414</v>
      </c>
      <c r="K5671" s="39" t="e">
        <f t="shared" si="354"/>
        <v>#DIV/0!</v>
      </c>
      <c r="L5671" s="46">
        <f>-J5671/Eingaben!$D$29</f>
        <v>0.95638835726756799</v>
      </c>
      <c r="M5671" s="44" t="e">
        <f>-K5671/Eingaben!$D$8</f>
        <v>#DIV/0!</v>
      </c>
      <c r="N5671" s="46">
        <f>ABS(B5671-C5671)/Eingaben!$D$8</f>
        <v>0</v>
      </c>
      <c r="P5671">
        <f>D5671/3600000*G5671*100*100/Eingaben!$D$39*(A5671-A5670)/3600</f>
        <v>0</v>
      </c>
      <c r="R5671" s="91" t="e">
        <f>('Dichte Wasser'!$B$4*AVERAGE(B5671:C5671)^3+'Dichte Wasser'!$B$3*AVERAGE(B5671:C5671)^2+'Dichte Wasser'!$B$2*AVERAGE(B5671:C5671)+'Dichte Wasser'!$B$1)/1000</f>
        <v>#DIV/0!</v>
      </c>
      <c r="S5671" s="92" t="e">
        <f t="shared" si="355"/>
        <v>#DIV/0!</v>
      </c>
    </row>
    <row r="5672" spans="9:19" x14ac:dyDescent="0.25">
      <c r="I5672" s="45">
        <f t="shared" si="352"/>
        <v>0</v>
      </c>
      <c r="J5672" s="45">
        <f t="shared" si="353"/>
        <v>-13.92489392990414</v>
      </c>
      <c r="K5672" s="39" t="e">
        <f t="shared" si="354"/>
        <v>#DIV/0!</v>
      </c>
      <c r="L5672" s="46">
        <f>-J5672/Eingaben!$D$29</f>
        <v>0.95638835726756799</v>
      </c>
      <c r="M5672" s="44" t="e">
        <f>-K5672/Eingaben!$D$8</f>
        <v>#DIV/0!</v>
      </c>
      <c r="N5672" s="46">
        <f>ABS(B5672-C5672)/Eingaben!$D$8</f>
        <v>0</v>
      </c>
      <c r="P5672">
        <f>D5672/3600000*G5672*100*100/Eingaben!$D$39*(A5672-A5671)/3600</f>
        <v>0</v>
      </c>
      <c r="R5672" s="91" t="e">
        <f>('Dichte Wasser'!$B$4*AVERAGE(B5672:C5672)^3+'Dichte Wasser'!$B$3*AVERAGE(B5672:C5672)^2+'Dichte Wasser'!$B$2*AVERAGE(B5672:C5672)+'Dichte Wasser'!$B$1)/1000</f>
        <v>#DIV/0!</v>
      </c>
      <c r="S5672" s="92" t="e">
        <f t="shared" si="355"/>
        <v>#DIV/0!</v>
      </c>
    </row>
    <row r="5673" spans="9:19" x14ac:dyDescent="0.25">
      <c r="I5673" s="45">
        <f t="shared" ref="I5673:I5736" si="356">IF(D5673&gt;0,D5673/3600*R5673*(A5673-A5672)*S5673*(B5673-C5673)/3600,0)</f>
        <v>0</v>
      </c>
      <c r="J5673" s="45">
        <f t="shared" ref="J5673:J5736" si="357">J5672+I5673</f>
        <v>-13.92489392990414</v>
      </c>
      <c r="K5673" s="39" t="e">
        <f t="shared" ref="K5673:K5736" si="358">I5673/((A5673-A5672)/3600)</f>
        <v>#DIV/0!</v>
      </c>
      <c r="L5673" s="46">
        <f>-J5673/Eingaben!$D$29</f>
        <v>0.95638835726756799</v>
      </c>
      <c r="M5673" s="44" t="e">
        <f>-K5673/Eingaben!$D$8</f>
        <v>#DIV/0!</v>
      </c>
      <c r="N5673" s="46">
        <f>ABS(B5673-C5673)/Eingaben!$D$8</f>
        <v>0</v>
      </c>
      <c r="P5673">
        <f>D5673/3600000*G5673*100*100/Eingaben!$D$39*(A5673-A5672)/3600</f>
        <v>0</v>
      </c>
      <c r="R5673" s="91" t="e">
        <f>('Dichte Wasser'!$B$4*AVERAGE(B5673:C5673)^3+'Dichte Wasser'!$B$3*AVERAGE(B5673:C5673)^2+'Dichte Wasser'!$B$2*AVERAGE(B5673:C5673)+'Dichte Wasser'!$B$1)/1000</f>
        <v>#DIV/0!</v>
      </c>
      <c r="S5673" s="92" t="e">
        <f t="shared" ref="S5673:S5736" si="359" xml:space="preserve">  0.0000000024*AVERAGE(B5673:C5673)^4 - 0.0000005979*AVERAGE(B5673:C5673)^3 + 0.0000621355*AVERAGE(B5673:C5673)^2 - 0.0026683907*AVERAGE(B5673:C5673) + 4.2176232303</f>
        <v>#DIV/0!</v>
      </c>
    </row>
    <row r="5674" spans="9:19" x14ac:dyDescent="0.25">
      <c r="I5674" s="45">
        <f t="shared" si="356"/>
        <v>0</v>
      </c>
      <c r="J5674" s="45">
        <f t="shared" si="357"/>
        <v>-13.92489392990414</v>
      </c>
      <c r="K5674" s="39" t="e">
        <f t="shared" si="358"/>
        <v>#DIV/0!</v>
      </c>
      <c r="L5674" s="46">
        <f>-J5674/Eingaben!$D$29</f>
        <v>0.95638835726756799</v>
      </c>
      <c r="M5674" s="44" t="e">
        <f>-K5674/Eingaben!$D$8</f>
        <v>#DIV/0!</v>
      </c>
      <c r="N5674" s="46">
        <f>ABS(B5674-C5674)/Eingaben!$D$8</f>
        <v>0</v>
      </c>
      <c r="P5674">
        <f>D5674/3600000*G5674*100*100/Eingaben!$D$39*(A5674-A5673)/3600</f>
        <v>0</v>
      </c>
      <c r="R5674" s="91" t="e">
        <f>('Dichte Wasser'!$B$4*AVERAGE(B5674:C5674)^3+'Dichte Wasser'!$B$3*AVERAGE(B5674:C5674)^2+'Dichte Wasser'!$B$2*AVERAGE(B5674:C5674)+'Dichte Wasser'!$B$1)/1000</f>
        <v>#DIV/0!</v>
      </c>
      <c r="S5674" s="92" t="e">
        <f t="shared" si="359"/>
        <v>#DIV/0!</v>
      </c>
    </row>
    <row r="5675" spans="9:19" x14ac:dyDescent="0.25">
      <c r="I5675" s="45">
        <f t="shared" si="356"/>
        <v>0</v>
      </c>
      <c r="J5675" s="45">
        <f t="shared" si="357"/>
        <v>-13.92489392990414</v>
      </c>
      <c r="K5675" s="39" t="e">
        <f t="shared" si="358"/>
        <v>#DIV/0!</v>
      </c>
      <c r="L5675" s="46">
        <f>-J5675/Eingaben!$D$29</f>
        <v>0.95638835726756799</v>
      </c>
      <c r="M5675" s="44" t="e">
        <f>-K5675/Eingaben!$D$8</f>
        <v>#DIV/0!</v>
      </c>
      <c r="N5675" s="46">
        <f>ABS(B5675-C5675)/Eingaben!$D$8</f>
        <v>0</v>
      </c>
      <c r="P5675">
        <f>D5675/3600000*G5675*100*100/Eingaben!$D$39*(A5675-A5674)/3600</f>
        <v>0</v>
      </c>
      <c r="R5675" s="91" t="e">
        <f>('Dichte Wasser'!$B$4*AVERAGE(B5675:C5675)^3+'Dichte Wasser'!$B$3*AVERAGE(B5675:C5675)^2+'Dichte Wasser'!$B$2*AVERAGE(B5675:C5675)+'Dichte Wasser'!$B$1)/1000</f>
        <v>#DIV/0!</v>
      </c>
      <c r="S5675" s="92" t="e">
        <f t="shared" si="359"/>
        <v>#DIV/0!</v>
      </c>
    </row>
    <row r="5676" spans="9:19" x14ac:dyDescent="0.25">
      <c r="I5676" s="45">
        <f t="shared" si="356"/>
        <v>0</v>
      </c>
      <c r="J5676" s="45">
        <f t="shared" si="357"/>
        <v>-13.92489392990414</v>
      </c>
      <c r="K5676" s="39" t="e">
        <f t="shared" si="358"/>
        <v>#DIV/0!</v>
      </c>
      <c r="L5676" s="46">
        <f>-J5676/Eingaben!$D$29</f>
        <v>0.95638835726756799</v>
      </c>
      <c r="M5676" s="44" t="e">
        <f>-K5676/Eingaben!$D$8</f>
        <v>#DIV/0!</v>
      </c>
      <c r="N5676" s="46">
        <f>ABS(B5676-C5676)/Eingaben!$D$8</f>
        <v>0</v>
      </c>
      <c r="P5676">
        <f>D5676/3600000*G5676*100*100/Eingaben!$D$39*(A5676-A5675)/3600</f>
        <v>0</v>
      </c>
      <c r="R5676" s="91" t="e">
        <f>('Dichte Wasser'!$B$4*AVERAGE(B5676:C5676)^3+'Dichte Wasser'!$B$3*AVERAGE(B5676:C5676)^2+'Dichte Wasser'!$B$2*AVERAGE(B5676:C5676)+'Dichte Wasser'!$B$1)/1000</f>
        <v>#DIV/0!</v>
      </c>
      <c r="S5676" s="92" t="e">
        <f t="shared" si="359"/>
        <v>#DIV/0!</v>
      </c>
    </row>
    <row r="5677" spans="9:19" x14ac:dyDescent="0.25">
      <c r="I5677" s="45">
        <f t="shared" si="356"/>
        <v>0</v>
      </c>
      <c r="J5677" s="45">
        <f t="shared" si="357"/>
        <v>-13.92489392990414</v>
      </c>
      <c r="K5677" s="39" t="e">
        <f t="shared" si="358"/>
        <v>#DIV/0!</v>
      </c>
      <c r="L5677" s="46">
        <f>-J5677/Eingaben!$D$29</f>
        <v>0.95638835726756799</v>
      </c>
      <c r="M5677" s="44" t="e">
        <f>-K5677/Eingaben!$D$8</f>
        <v>#DIV/0!</v>
      </c>
      <c r="N5677" s="46">
        <f>ABS(B5677-C5677)/Eingaben!$D$8</f>
        <v>0</v>
      </c>
      <c r="P5677">
        <f>D5677/3600000*G5677*100*100/Eingaben!$D$39*(A5677-A5676)/3600</f>
        <v>0</v>
      </c>
      <c r="R5677" s="91" t="e">
        <f>('Dichte Wasser'!$B$4*AVERAGE(B5677:C5677)^3+'Dichte Wasser'!$B$3*AVERAGE(B5677:C5677)^2+'Dichte Wasser'!$B$2*AVERAGE(B5677:C5677)+'Dichte Wasser'!$B$1)/1000</f>
        <v>#DIV/0!</v>
      </c>
      <c r="S5677" s="92" t="e">
        <f t="shared" si="359"/>
        <v>#DIV/0!</v>
      </c>
    </row>
    <row r="5678" spans="9:19" x14ac:dyDescent="0.25">
      <c r="I5678" s="45">
        <f t="shared" si="356"/>
        <v>0</v>
      </c>
      <c r="J5678" s="45">
        <f t="shared" si="357"/>
        <v>-13.92489392990414</v>
      </c>
      <c r="K5678" s="39" t="e">
        <f t="shared" si="358"/>
        <v>#DIV/0!</v>
      </c>
      <c r="L5678" s="46">
        <f>-J5678/Eingaben!$D$29</f>
        <v>0.95638835726756799</v>
      </c>
      <c r="M5678" s="44" t="e">
        <f>-K5678/Eingaben!$D$8</f>
        <v>#DIV/0!</v>
      </c>
      <c r="N5678" s="46">
        <f>ABS(B5678-C5678)/Eingaben!$D$8</f>
        <v>0</v>
      </c>
      <c r="P5678">
        <f>D5678/3600000*G5678*100*100/Eingaben!$D$39*(A5678-A5677)/3600</f>
        <v>0</v>
      </c>
      <c r="R5678" s="91" t="e">
        <f>('Dichte Wasser'!$B$4*AVERAGE(B5678:C5678)^3+'Dichte Wasser'!$B$3*AVERAGE(B5678:C5678)^2+'Dichte Wasser'!$B$2*AVERAGE(B5678:C5678)+'Dichte Wasser'!$B$1)/1000</f>
        <v>#DIV/0!</v>
      </c>
      <c r="S5678" s="92" t="e">
        <f t="shared" si="359"/>
        <v>#DIV/0!</v>
      </c>
    </row>
    <row r="5679" spans="9:19" x14ac:dyDescent="0.25">
      <c r="I5679" s="45">
        <f t="shared" si="356"/>
        <v>0</v>
      </c>
      <c r="J5679" s="45">
        <f t="shared" si="357"/>
        <v>-13.92489392990414</v>
      </c>
      <c r="K5679" s="39" t="e">
        <f t="shared" si="358"/>
        <v>#DIV/0!</v>
      </c>
      <c r="L5679" s="46">
        <f>-J5679/Eingaben!$D$29</f>
        <v>0.95638835726756799</v>
      </c>
      <c r="M5679" s="44" t="e">
        <f>-K5679/Eingaben!$D$8</f>
        <v>#DIV/0!</v>
      </c>
      <c r="N5679" s="46">
        <f>ABS(B5679-C5679)/Eingaben!$D$8</f>
        <v>0</v>
      </c>
      <c r="P5679">
        <f>D5679/3600000*G5679*100*100/Eingaben!$D$39*(A5679-A5678)/3600</f>
        <v>0</v>
      </c>
      <c r="R5679" s="91" t="e">
        <f>('Dichte Wasser'!$B$4*AVERAGE(B5679:C5679)^3+'Dichte Wasser'!$B$3*AVERAGE(B5679:C5679)^2+'Dichte Wasser'!$B$2*AVERAGE(B5679:C5679)+'Dichte Wasser'!$B$1)/1000</f>
        <v>#DIV/0!</v>
      </c>
      <c r="S5679" s="92" t="e">
        <f t="shared" si="359"/>
        <v>#DIV/0!</v>
      </c>
    </row>
    <row r="5680" spans="9:19" x14ac:dyDescent="0.25">
      <c r="I5680" s="45">
        <f t="shared" si="356"/>
        <v>0</v>
      </c>
      <c r="J5680" s="45">
        <f t="shared" si="357"/>
        <v>-13.92489392990414</v>
      </c>
      <c r="K5680" s="39" t="e">
        <f t="shared" si="358"/>
        <v>#DIV/0!</v>
      </c>
      <c r="L5680" s="46">
        <f>-J5680/Eingaben!$D$29</f>
        <v>0.95638835726756799</v>
      </c>
      <c r="M5680" s="44" t="e">
        <f>-K5680/Eingaben!$D$8</f>
        <v>#DIV/0!</v>
      </c>
      <c r="N5680" s="46">
        <f>ABS(B5680-C5680)/Eingaben!$D$8</f>
        <v>0</v>
      </c>
      <c r="P5680">
        <f>D5680/3600000*G5680*100*100/Eingaben!$D$39*(A5680-A5679)/3600</f>
        <v>0</v>
      </c>
      <c r="R5680" s="91" t="e">
        <f>('Dichte Wasser'!$B$4*AVERAGE(B5680:C5680)^3+'Dichte Wasser'!$B$3*AVERAGE(B5680:C5680)^2+'Dichte Wasser'!$B$2*AVERAGE(B5680:C5680)+'Dichte Wasser'!$B$1)/1000</f>
        <v>#DIV/0!</v>
      </c>
      <c r="S5680" s="92" t="e">
        <f t="shared" si="359"/>
        <v>#DIV/0!</v>
      </c>
    </row>
    <row r="5681" spans="9:19" x14ac:dyDescent="0.25">
      <c r="I5681" s="45">
        <f t="shared" si="356"/>
        <v>0</v>
      </c>
      <c r="J5681" s="45">
        <f t="shared" si="357"/>
        <v>-13.92489392990414</v>
      </c>
      <c r="K5681" s="39" t="e">
        <f t="shared" si="358"/>
        <v>#DIV/0!</v>
      </c>
      <c r="L5681" s="46">
        <f>-J5681/Eingaben!$D$29</f>
        <v>0.95638835726756799</v>
      </c>
      <c r="M5681" s="44" t="e">
        <f>-K5681/Eingaben!$D$8</f>
        <v>#DIV/0!</v>
      </c>
      <c r="N5681" s="46">
        <f>ABS(B5681-C5681)/Eingaben!$D$8</f>
        <v>0</v>
      </c>
      <c r="P5681">
        <f>D5681/3600000*G5681*100*100/Eingaben!$D$39*(A5681-A5680)/3600</f>
        <v>0</v>
      </c>
      <c r="R5681" s="91" t="e">
        <f>('Dichte Wasser'!$B$4*AVERAGE(B5681:C5681)^3+'Dichte Wasser'!$B$3*AVERAGE(B5681:C5681)^2+'Dichte Wasser'!$B$2*AVERAGE(B5681:C5681)+'Dichte Wasser'!$B$1)/1000</f>
        <v>#DIV/0!</v>
      </c>
      <c r="S5681" s="92" t="e">
        <f t="shared" si="359"/>
        <v>#DIV/0!</v>
      </c>
    </row>
    <row r="5682" spans="9:19" x14ac:dyDescent="0.25">
      <c r="I5682" s="45">
        <f t="shared" si="356"/>
        <v>0</v>
      </c>
      <c r="J5682" s="45">
        <f t="shared" si="357"/>
        <v>-13.92489392990414</v>
      </c>
      <c r="K5682" s="39" t="e">
        <f t="shared" si="358"/>
        <v>#DIV/0!</v>
      </c>
      <c r="L5682" s="46">
        <f>-J5682/Eingaben!$D$29</f>
        <v>0.95638835726756799</v>
      </c>
      <c r="M5682" s="44" t="e">
        <f>-K5682/Eingaben!$D$8</f>
        <v>#DIV/0!</v>
      </c>
      <c r="N5682" s="46">
        <f>ABS(B5682-C5682)/Eingaben!$D$8</f>
        <v>0</v>
      </c>
      <c r="P5682">
        <f>D5682/3600000*G5682*100*100/Eingaben!$D$39*(A5682-A5681)/3600</f>
        <v>0</v>
      </c>
      <c r="R5682" s="91" t="e">
        <f>('Dichte Wasser'!$B$4*AVERAGE(B5682:C5682)^3+'Dichte Wasser'!$B$3*AVERAGE(B5682:C5682)^2+'Dichte Wasser'!$B$2*AVERAGE(B5682:C5682)+'Dichte Wasser'!$B$1)/1000</f>
        <v>#DIV/0!</v>
      </c>
      <c r="S5682" s="92" t="e">
        <f t="shared" si="359"/>
        <v>#DIV/0!</v>
      </c>
    </row>
    <row r="5683" spans="9:19" x14ac:dyDescent="0.25">
      <c r="I5683" s="45">
        <f t="shared" si="356"/>
        <v>0</v>
      </c>
      <c r="J5683" s="45">
        <f t="shared" si="357"/>
        <v>-13.92489392990414</v>
      </c>
      <c r="K5683" s="39" t="e">
        <f t="shared" si="358"/>
        <v>#DIV/0!</v>
      </c>
      <c r="L5683" s="46">
        <f>-J5683/Eingaben!$D$29</f>
        <v>0.95638835726756799</v>
      </c>
      <c r="M5683" s="44" t="e">
        <f>-K5683/Eingaben!$D$8</f>
        <v>#DIV/0!</v>
      </c>
      <c r="N5683" s="46">
        <f>ABS(B5683-C5683)/Eingaben!$D$8</f>
        <v>0</v>
      </c>
      <c r="P5683">
        <f>D5683/3600000*G5683*100*100/Eingaben!$D$39*(A5683-A5682)/3600</f>
        <v>0</v>
      </c>
      <c r="R5683" s="91" t="e">
        <f>('Dichte Wasser'!$B$4*AVERAGE(B5683:C5683)^3+'Dichte Wasser'!$B$3*AVERAGE(B5683:C5683)^2+'Dichte Wasser'!$B$2*AVERAGE(B5683:C5683)+'Dichte Wasser'!$B$1)/1000</f>
        <v>#DIV/0!</v>
      </c>
      <c r="S5683" s="92" t="e">
        <f t="shared" si="359"/>
        <v>#DIV/0!</v>
      </c>
    </row>
    <row r="5684" spans="9:19" x14ac:dyDescent="0.25">
      <c r="I5684" s="45">
        <f t="shared" si="356"/>
        <v>0</v>
      </c>
      <c r="J5684" s="45">
        <f t="shared" si="357"/>
        <v>-13.92489392990414</v>
      </c>
      <c r="K5684" s="39" t="e">
        <f t="shared" si="358"/>
        <v>#DIV/0!</v>
      </c>
      <c r="L5684" s="46">
        <f>-J5684/Eingaben!$D$29</f>
        <v>0.95638835726756799</v>
      </c>
      <c r="M5684" s="44" t="e">
        <f>-K5684/Eingaben!$D$8</f>
        <v>#DIV/0!</v>
      </c>
      <c r="N5684" s="46">
        <f>ABS(B5684-C5684)/Eingaben!$D$8</f>
        <v>0</v>
      </c>
      <c r="P5684">
        <f>D5684/3600000*G5684*100*100/Eingaben!$D$39*(A5684-A5683)/3600</f>
        <v>0</v>
      </c>
      <c r="R5684" s="91" t="e">
        <f>('Dichte Wasser'!$B$4*AVERAGE(B5684:C5684)^3+'Dichte Wasser'!$B$3*AVERAGE(B5684:C5684)^2+'Dichte Wasser'!$B$2*AVERAGE(B5684:C5684)+'Dichte Wasser'!$B$1)/1000</f>
        <v>#DIV/0!</v>
      </c>
      <c r="S5684" s="92" t="e">
        <f t="shared" si="359"/>
        <v>#DIV/0!</v>
      </c>
    </row>
    <row r="5685" spans="9:19" x14ac:dyDescent="0.25">
      <c r="I5685" s="45">
        <f t="shared" si="356"/>
        <v>0</v>
      </c>
      <c r="J5685" s="45">
        <f t="shared" si="357"/>
        <v>-13.92489392990414</v>
      </c>
      <c r="K5685" s="39" t="e">
        <f t="shared" si="358"/>
        <v>#DIV/0!</v>
      </c>
      <c r="L5685" s="46">
        <f>-J5685/Eingaben!$D$29</f>
        <v>0.95638835726756799</v>
      </c>
      <c r="M5685" s="44" t="e">
        <f>-K5685/Eingaben!$D$8</f>
        <v>#DIV/0!</v>
      </c>
      <c r="N5685" s="46">
        <f>ABS(B5685-C5685)/Eingaben!$D$8</f>
        <v>0</v>
      </c>
      <c r="P5685">
        <f>D5685/3600000*G5685*100*100/Eingaben!$D$39*(A5685-A5684)/3600</f>
        <v>0</v>
      </c>
      <c r="R5685" s="91" t="e">
        <f>('Dichte Wasser'!$B$4*AVERAGE(B5685:C5685)^3+'Dichte Wasser'!$B$3*AVERAGE(B5685:C5685)^2+'Dichte Wasser'!$B$2*AVERAGE(B5685:C5685)+'Dichte Wasser'!$B$1)/1000</f>
        <v>#DIV/0!</v>
      </c>
      <c r="S5685" s="92" t="e">
        <f t="shared" si="359"/>
        <v>#DIV/0!</v>
      </c>
    </row>
    <row r="5686" spans="9:19" x14ac:dyDescent="0.25">
      <c r="I5686" s="45">
        <f t="shared" si="356"/>
        <v>0</v>
      </c>
      <c r="J5686" s="45">
        <f t="shared" si="357"/>
        <v>-13.92489392990414</v>
      </c>
      <c r="K5686" s="39" t="e">
        <f t="shared" si="358"/>
        <v>#DIV/0!</v>
      </c>
      <c r="L5686" s="46">
        <f>-J5686/Eingaben!$D$29</f>
        <v>0.95638835726756799</v>
      </c>
      <c r="M5686" s="44" t="e">
        <f>-K5686/Eingaben!$D$8</f>
        <v>#DIV/0!</v>
      </c>
      <c r="N5686" s="46">
        <f>ABS(B5686-C5686)/Eingaben!$D$8</f>
        <v>0</v>
      </c>
      <c r="P5686">
        <f>D5686/3600000*G5686*100*100/Eingaben!$D$39*(A5686-A5685)/3600</f>
        <v>0</v>
      </c>
      <c r="R5686" s="91" t="e">
        <f>('Dichte Wasser'!$B$4*AVERAGE(B5686:C5686)^3+'Dichte Wasser'!$B$3*AVERAGE(B5686:C5686)^2+'Dichte Wasser'!$B$2*AVERAGE(B5686:C5686)+'Dichte Wasser'!$B$1)/1000</f>
        <v>#DIV/0!</v>
      </c>
      <c r="S5686" s="92" t="e">
        <f t="shared" si="359"/>
        <v>#DIV/0!</v>
      </c>
    </row>
    <row r="5687" spans="9:19" x14ac:dyDescent="0.25">
      <c r="I5687" s="45">
        <f t="shared" si="356"/>
        <v>0</v>
      </c>
      <c r="J5687" s="45">
        <f t="shared" si="357"/>
        <v>-13.92489392990414</v>
      </c>
      <c r="K5687" s="39" t="e">
        <f t="shared" si="358"/>
        <v>#DIV/0!</v>
      </c>
      <c r="L5687" s="46">
        <f>-J5687/Eingaben!$D$29</f>
        <v>0.95638835726756799</v>
      </c>
      <c r="M5687" s="44" t="e">
        <f>-K5687/Eingaben!$D$8</f>
        <v>#DIV/0!</v>
      </c>
      <c r="N5687" s="46">
        <f>ABS(B5687-C5687)/Eingaben!$D$8</f>
        <v>0</v>
      </c>
      <c r="P5687">
        <f>D5687/3600000*G5687*100*100/Eingaben!$D$39*(A5687-A5686)/3600</f>
        <v>0</v>
      </c>
      <c r="R5687" s="91" t="e">
        <f>('Dichte Wasser'!$B$4*AVERAGE(B5687:C5687)^3+'Dichte Wasser'!$B$3*AVERAGE(B5687:C5687)^2+'Dichte Wasser'!$B$2*AVERAGE(B5687:C5687)+'Dichte Wasser'!$B$1)/1000</f>
        <v>#DIV/0!</v>
      </c>
      <c r="S5687" s="92" t="e">
        <f t="shared" si="359"/>
        <v>#DIV/0!</v>
      </c>
    </row>
    <row r="5688" spans="9:19" x14ac:dyDescent="0.25">
      <c r="I5688" s="45">
        <f t="shared" si="356"/>
        <v>0</v>
      </c>
      <c r="J5688" s="45">
        <f t="shared" si="357"/>
        <v>-13.92489392990414</v>
      </c>
      <c r="K5688" s="39" t="e">
        <f t="shared" si="358"/>
        <v>#DIV/0!</v>
      </c>
      <c r="L5688" s="46">
        <f>-J5688/Eingaben!$D$29</f>
        <v>0.95638835726756799</v>
      </c>
      <c r="M5688" s="44" t="e">
        <f>-K5688/Eingaben!$D$8</f>
        <v>#DIV/0!</v>
      </c>
      <c r="N5688" s="46">
        <f>ABS(B5688-C5688)/Eingaben!$D$8</f>
        <v>0</v>
      </c>
      <c r="P5688">
        <f>D5688/3600000*G5688*100*100/Eingaben!$D$39*(A5688-A5687)/3600</f>
        <v>0</v>
      </c>
      <c r="R5688" s="91" t="e">
        <f>('Dichte Wasser'!$B$4*AVERAGE(B5688:C5688)^3+'Dichte Wasser'!$B$3*AVERAGE(B5688:C5688)^2+'Dichte Wasser'!$B$2*AVERAGE(B5688:C5688)+'Dichte Wasser'!$B$1)/1000</f>
        <v>#DIV/0!</v>
      </c>
      <c r="S5688" s="92" t="e">
        <f t="shared" si="359"/>
        <v>#DIV/0!</v>
      </c>
    </row>
    <row r="5689" spans="9:19" x14ac:dyDescent="0.25">
      <c r="I5689" s="45">
        <f t="shared" si="356"/>
        <v>0</v>
      </c>
      <c r="J5689" s="45">
        <f t="shared" si="357"/>
        <v>-13.92489392990414</v>
      </c>
      <c r="K5689" s="39" t="e">
        <f t="shared" si="358"/>
        <v>#DIV/0!</v>
      </c>
      <c r="L5689" s="46">
        <f>-J5689/Eingaben!$D$29</f>
        <v>0.95638835726756799</v>
      </c>
      <c r="M5689" s="44" t="e">
        <f>-K5689/Eingaben!$D$8</f>
        <v>#DIV/0!</v>
      </c>
      <c r="N5689" s="46">
        <f>ABS(B5689-C5689)/Eingaben!$D$8</f>
        <v>0</v>
      </c>
      <c r="P5689">
        <f>D5689/3600000*G5689*100*100/Eingaben!$D$39*(A5689-A5688)/3600</f>
        <v>0</v>
      </c>
      <c r="R5689" s="91" t="e">
        <f>('Dichte Wasser'!$B$4*AVERAGE(B5689:C5689)^3+'Dichte Wasser'!$B$3*AVERAGE(B5689:C5689)^2+'Dichte Wasser'!$B$2*AVERAGE(B5689:C5689)+'Dichte Wasser'!$B$1)/1000</f>
        <v>#DIV/0!</v>
      </c>
      <c r="S5689" s="92" t="e">
        <f t="shared" si="359"/>
        <v>#DIV/0!</v>
      </c>
    </row>
    <row r="5690" spans="9:19" x14ac:dyDescent="0.25">
      <c r="I5690" s="45">
        <f t="shared" si="356"/>
        <v>0</v>
      </c>
      <c r="J5690" s="45">
        <f t="shared" si="357"/>
        <v>-13.92489392990414</v>
      </c>
      <c r="K5690" s="39" t="e">
        <f t="shared" si="358"/>
        <v>#DIV/0!</v>
      </c>
      <c r="L5690" s="46">
        <f>-J5690/Eingaben!$D$29</f>
        <v>0.95638835726756799</v>
      </c>
      <c r="M5690" s="44" t="e">
        <f>-K5690/Eingaben!$D$8</f>
        <v>#DIV/0!</v>
      </c>
      <c r="N5690" s="46">
        <f>ABS(B5690-C5690)/Eingaben!$D$8</f>
        <v>0</v>
      </c>
      <c r="P5690">
        <f>D5690/3600000*G5690*100*100/Eingaben!$D$39*(A5690-A5689)/3600</f>
        <v>0</v>
      </c>
      <c r="R5690" s="91" t="e">
        <f>('Dichte Wasser'!$B$4*AVERAGE(B5690:C5690)^3+'Dichte Wasser'!$B$3*AVERAGE(B5690:C5690)^2+'Dichte Wasser'!$B$2*AVERAGE(B5690:C5690)+'Dichte Wasser'!$B$1)/1000</f>
        <v>#DIV/0!</v>
      </c>
      <c r="S5690" s="92" t="e">
        <f t="shared" si="359"/>
        <v>#DIV/0!</v>
      </c>
    </row>
    <row r="5691" spans="9:19" x14ac:dyDescent="0.25">
      <c r="I5691" s="45">
        <f t="shared" si="356"/>
        <v>0</v>
      </c>
      <c r="J5691" s="45">
        <f t="shared" si="357"/>
        <v>-13.92489392990414</v>
      </c>
      <c r="K5691" s="39" t="e">
        <f t="shared" si="358"/>
        <v>#DIV/0!</v>
      </c>
      <c r="L5691" s="46">
        <f>-J5691/Eingaben!$D$29</f>
        <v>0.95638835726756799</v>
      </c>
      <c r="M5691" s="44" t="e">
        <f>-K5691/Eingaben!$D$8</f>
        <v>#DIV/0!</v>
      </c>
      <c r="N5691" s="46">
        <f>ABS(B5691-C5691)/Eingaben!$D$8</f>
        <v>0</v>
      </c>
      <c r="P5691">
        <f>D5691/3600000*G5691*100*100/Eingaben!$D$39*(A5691-A5690)/3600</f>
        <v>0</v>
      </c>
      <c r="R5691" s="91" t="e">
        <f>('Dichte Wasser'!$B$4*AVERAGE(B5691:C5691)^3+'Dichte Wasser'!$B$3*AVERAGE(B5691:C5691)^2+'Dichte Wasser'!$B$2*AVERAGE(B5691:C5691)+'Dichte Wasser'!$B$1)/1000</f>
        <v>#DIV/0!</v>
      </c>
      <c r="S5691" s="92" t="e">
        <f t="shared" si="359"/>
        <v>#DIV/0!</v>
      </c>
    </row>
    <row r="5692" spans="9:19" x14ac:dyDescent="0.25">
      <c r="I5692" s="45">
        <f t="shared" si="356"/>
        <v>0</v>
      </c>
      <c r="J5692" s="45">
        <f t="shared" si="357"/>
        <v>-13.92489392990414</v>
      </c>
      <c r="K5692" s="39" t="e">
        <f t="shared" si="358"/>
        <v>#DIV/0!</v>
      </c>
      <c r="L5692" s="46">
        <f>-J5692/Eingaben!$D$29</f>
        <v>0.95638835726756799</v>
      </c>
      <c r="M5692" s="44" t="e">
        <f>-K5692/Eingaben!$D$8</f>
        <v>#DIV/0!</v>
      </c>
      <c r="N5692" s="46">
        <f>ABS(B5692-C5692)/Eingaben!$D$8</f>
        <v>0</v>
      </c>
      <c r="P5692">
        <f>D5692/3600000*G5692*100*100/Eingaben!$D$39*(A5692-A5691)/3600</f>
        <v>0</v>
      </c>
      <c r="R5692" s="91" t="e">
        <f>('Dichte Wasser'!$B$4*AVERAGE(B5692:C5692)^3+'Dichte Wasser'!$B$3*AVERAGE(B5692:C5692)^2+'Dichte Wasser'!$B$2*AVERAGE(B5692:C5692)+'Dichte Wasser'!$B$1)/1000</f>
        <v>#DIV/0!</v>
      </c>
      <c r="S5692" s="92" t="e">
        <f t="shared" si="359"/>
        <v>#DIV/0!</v>
      </c>
    </row>
    <row r="5693" spans="9:19" x14ac:dyDescent="0.25">
      <c r="I5693" s="45">
        <f t="shared" si="356"/>
        <v>0</v>
      </c>
      <c r="J5693" s="45">
        <f t="shared" si="357"/>
        <v>-13.92489392990414</v>
      </c>
      <c r="K5693" s="39" t="e">
        <f t="shared" si="358"/>
        <v>#DIV/0!</v>
      </c>
      <c r="L5693" s="46">
        <f>-J5693/Eingaben!$D$29</f>
        <v>0.95638835726756799</v>
      </c>
      <c r="M5693" s="44" t="e">
        <f>-K5693/Eingaben!$D$8</f>
        <v>#DIV/0!</v>
      </c>
      <c r="N5693" s="46">
        <f>ABS(B5693-C5693)/Eingaben!$D$8</f>
        <v>0</v>
      </c>
      <c r="P5693">
        <f>D5693/3600000*G5693*100*100/Eingaben!$D$39*(A5693-A5692)/3600</f>
        <v>0</v>
      </c>
      <c r="R5693" s="91" t="e">
        <f>('Dichte Wasser'!$B$4*AVERAGE(B5693:C5693)^3+'Dichte Wasser'!$B$3*AVERAGE(B5693:C5693)^2+'Dichte Wasser'!$B$2*AVERAGE(B5693:C5693)+'Dichte Wasser'!$B$1)/1000</f>
        <v>#DIV/0!</v>
      </c>
      <c r="S5693" s="92" t="e">
        <f t="shared" si="359"/>
        <v>#DIV/0!</v>
      </c>
    </row>
    <row r="5694" spans="9:19" x14ac:dyDescent="0.25">
      <c r="I5694" s="45">
        <f t="shared" si="356"/>
        <v>0</v>
      </c>
      <c r="J5694" s="45">
        <f t="shared" si="357"/>
        <v>-13.92489392990414</v>
      </c>
      <c r="K5694" s="39" t="e">
        <f t="shared" si="358"/>
        <v>#DIV/0!</v>
      </c>
      <c r="L5694" s="46">
        <f>-J5694/Eingaben!$D$29</f>
        <v>0.95638835726756799</v>
      </c>
      <c r="M5694" s="44" t="e">
        <f>-K5694/Eingaben!$D$8</f>
        <v>#DIV/0!</v>
      </c>
      <c r="N5694" s="46">
        <f>ABS(B5694-C5694)/Eingaben!$D$8</f>
        <v>0</v>
      </c>
      <c r="P5694">
        <f>D5694/3600000*G5694*100*100/Eingaben!$D$39*(A5694-A5693)/3600</f>
        <v>0</v>
      </c>
      <c r="R5694" s="91" t="e">
        <f>('Dichte Wasser'!$B$4*AVERAGE(B5694:C5694)^3+'Dichte Wasser'!$B$3*AVERAGE(B5694:C5694)^2+'Dichte Wasser'!$B$2*AVERAGE(B5694:C5694)+'Dichte Wasser'!$B$1)/1000</f>
        <v>#DIV/0!</v>
      </c>
      <c r="S5694" s="92" t="e">
        <f t="shared" si="359"/>
        <v>#DIV/0!</v>
      </c>
    </row>
    <row r="5695" spans="9:19" x14ac:dyDescent="0.25">
      <c r="I5695" s="45">
        <f t="shared" si="356"/>
        <v>0</v>
      </c>
      <c r="J5695" s="45">
        <f t="shared" si="357"/>
        <v>-13.92489392990414</v>
      </c>
      <c r="K5695" s="39" t="e">
        <f t="shared" si="358"/>
        <v>#DIV/0!</v>
      </c>
      <c r="L5695" s="46">
        <f>-J5695/Eingaben!$D$29</f>
        <v>0.95638835726756799</v>
      </c>
      <c r="M5695" s="44" t="e">
        <f>-K5695/Eingaben!$D$8</f>
        <v>#DIV/0!</v>
      </c>
      <c r="N5695" s="46">
        <f>ABS(B5695-C5695)/Eingaben!$D$8</f>
        <v>0</v>
      </c>
      <c r="P5695">
        <f>D5695/3600000*G5695*100*100/Eingaben!$D$39*(A5695-A5694)/3600</f>
        <v>0</v>
      </c>
      <c r="R5695" s="91" t="e">
        <f>('Dichte Wasser'!$B$4*AVERAGE(B5695:C5695)^3+'Dichte Wasser'!$B$3*AVERAGE(B5695:C5695)^2+'Dichte Wasser'!$B$2*AVERAGE(B5695:C5695)+'Dichte Wasser'!$B$1)/1000</f>
        <v>#DIV/0!</v>
      </c>
      <c r="S5695" s="92" t="e">
        <f t="shared" si="359"/>
        <v>#DIV/0!</v>
      </c>
    </row>
    <row r="5696" spans="9:19" x14ac:dyDescent="0.25">
      <c r="I5696" s="45">
        <f t="shared" si="356"/>
        <v>0</v>
      </c>
      <c r="J5696" s="45">
        <f t="shared" si="357"/>
        <v>-13.92489392990414</v>
      </c>
      <c r="K5696" s="39" t="e">
        <f t="shared" si="358"/>
        <v>#DIV/0!</v>
      </c>
      <c r="L5696" s="46">
        <f>-J5696/Eingaben!$D$29</f>
        <v>0.95638835726756799</v>
      </c>
      <c r="M5696" s="44" t="e">
        <f>-K5696/Eingaben!$D$8</f>
        <v>#DIV/0!</v>
      </c>
      <c r="N5696" s="46">
        <f>ABS(B5696-C5696)/Eingaben!$D$8</f>
        <v>0</v>
      </c>
      <c r="P5696">
        <f>D5696/3600000*G5696*100*100/Eingaben!$D$39*(A5696-A5695)/3600</f>
        <v>0</v>
      </c>
      <c r="R5696" s="91" t="e">
        <f>('Dichte Wasser'!$B$4*AVERAGE(B5696:C5696)^3+'Dichte Wasser'!$B$3*AVERAGE(B5696:C5696)^2+'Dichte Wasser'!$B$2*AVERAGE(B5696:C5696)+'Dichte Wasser'!$B$1)/1000</f>
        <v>#DIV/0!</v>
      </c>
      <c r="S5696" s="92" t="e">
        <f t="shared" si="359"/>
        <v>#DIV/0!</v>
      </c>
    </row>
    <row r="5697" spans="9:19" x14ac:dyDescent="0.25">
      <c r="I5697" s="45">
        <f t="shared" si="356"/>
        <v>0</v>
      </c>
      <c r="J5697" s="45">
        <f t="shared" si="357"/>
        <v>-13.92489392990414</v>
      </c>
      <c r="K5697" s="39" t="e">
        <f t="shared" si="358"/>
        <v>#DIV/0!</v>
      </c>
      <c r="L5697" s="46">
        <f>-J5697/Eingaben!$D$29</f>
        <v>0.95638835726756799</v>
      </c>
      <c r="M5697" s="44" t="e">
        <f>-K5697/Eingaben!$D$8</f>
        <v>#DIV/0!</v>
      </c>
      <c r="N5697" s="46">
        <f>ABS(B5697-C5697)/Eingaben!$D$8</f>
        <v>0</v>
      </c>
      <c r="P5697">
        <f>D5697/3600000*G5697*100*100/Eingaben!$D$39*(A5697-A5696)/3600</f>
        <v>0</v>
      </c>
      <c r="R5697" s="91" t="e">
        <f>('Dichte Wasser'!$B$4*AVERAGE(B5697:C5697)^3+'Dichte Wasser'!$B$3*AVERAGE(B5697:C5697)^2+'Dichte Wasser'!$B$2*AVERAGE(B5697:C5697)+'Dichte Wasser'!$B$1)/1000</f>
        <v>#DIV/0!</v>
      </c>
      <c r="S5697" s="92" t="e">
        <f t="shared" si="359"/>
        <v>#DIV/0!</v>
      </c>
    </row>
    <row r="5698" spans="9:19" x14ac:dyDescent="0.25">
      <c r="I5698" s="45">
        <f t="shared" si="356"/>
        <v>0</v>
      </c>
      <c r="J5698" s="45">
        <f t="shared" si="357"/>
        <v>-13.92489392990414</v>
      </c>
      <c r="K5698" s="39" t="e">
        <f t="shared" si="358"/>
        <v>#DIV/0!</v>
      </c>
      <c r="L5698" s="46">
        <f>-J5698/Eingaben!$D$29</f>
        <v>0.95638835726756799</v>
      </c>
      <c r="M5698" s="44" t="e">
        <f>-K5698/Eingaben!$D$8</f>
        <v>#DIV/0!</v>
      </c>
      <c r="N5698" s="46">
        <f>ABS(B5698-C5698)/Eingaben!$D$8</f>
        <v>0</v>
      </c>
      <c r="P5698">
        <f>D5698/3600000*G5698*100*100/Eingaben!$D$39*(A5698-A5697)/3600</f>
        <v>0</v>
      </c>
      <c r="R5698" s="91" t="e">
        <f>('Dichte Wasser'!$B$4*AVERAGE(B5698:C5698)^3+'Dichte Wasser'!$B$3*AVERAGE(B5698:C5698)^2+'Dichte Wasser'!$B$2*AVERAGE(B5698:C5698)+'Dichte Wasser'!$B$1)/1000</f>
        <v>#DIV/0!</v>
      </c>
      <c r="S5698" s="92" t="e">
        <f t="shared" si="359"/>
        <v>#DIV/0!</v>
      </c>
    </row>
    <row r="5699" spans="9:19" x14ac:dyDescent="0.25">
      <c r="I5699" s="45">
        <f t="shared" si="356"/>
        <v>0</v>
      </c>
      <c r="J5699" s="45">
        <f t="shared" si="357"/>
        <v>-13.92489392990414</v>
      </c>
      <c r="K5699" s="39" t="e">
        <f t="shared" si="358"/>
        <v>#DIV/0!</v>
      </c>
      <c r="L5699" s="46">
        <f>-J5699/Eingaben!$D$29</f>
        <v>0.95638835726756799</v>
      </c>
      <c r="M5699" s="44" t="e">
        <f>-K5699/Eingaben!$D$8</f>
        <v>#DIV/0!</v>
      </c>
      <c r="N5699" s="46">
        <f>ABS(B5699-C5699)/Eingaben!$D$8</f>
        <v>0</v>
      </c>
      <c r="P5699">
        <f>D5699/3600000*G5699*100*100/Eingaben!$D$39*(A5699-A5698)/3600</f>
        <v>0</v>
      </c>
      <c r="R5699" s="91" t="e">
        <f>('Dichte Wasser'!$B$4*AVERAGE(B5699:C5699)^3+'Dichte Wasser'!$B$3*AVERAGE(B5699:C5699)^2+'Dichte Wasser'!$B$2*AVERAGE(B5699:C5699)+'Dichte Wasser'!$B$1)/1000</f>
        <v>#DIV/0!</v>
      </c>
      <c r="S5699" s="92" t="e">
        <f t="shared" si="359"/>
        <v>#DIV/0!</v>
      </c>
    </row>
    <row r="5700" spans="9:19" x14ac:dyDescent="0.25">
      <c r="I5700" s="45">
        <f t="shared" si="356"/>
        <v>0</v>
      </c>
      <c r="J5700" s="45">
        <f t="shared" si="357"/>
        <v>-13.92489392990414</v>
      </c>
      <c r="K5700" s="39" t="e">
        <f t="shared" si="358"/>
        <v>#DIV/0!</v>
      </c>
      <c r="L5700" s="46">
        <f>-J5700/Eingaben!$D$29</f>
        <v>0.95638835726756799</v>
      </c>
      <c r="M5700" s="44" t="e">
        <f>-K5700/Eingaben!$D$8</f>
        <v>#DIV/0!</v>
      </c>
      <c r="N5700" s="46">
        <f>ABS(B5700-C5700)/Eingaben!$D$8</f>
        <v>0</v>
      </c>
      <c r="P5700">
        <f>D5700/3600000*G5700*100*100/Eingaben!$D$39*(A5700-A5699)/3600</f>
        <v>0</v>
      </c>
      <c r="R5700" s="91" t="e">
        <f>('Dichte Wasser'!$B$4*AVERAGE(B5700:C5700)^3+'Dichte Wasser'!$B$3*AVERAGE(B5700:C5700)^2+'Dichte Wasser'!$B$2*AVERAGE(B5700:C5700)+'Dichte Wasser'!$B$1)/1000</f>
        <v>#DIV/0!</v>
      </c>
      <c r="S5700" s="92" t="e">
        <f t="shared" si="359"/>
        <v>#DIV/0!</v>
      </c>
    </row>
    <row r="5701" spans="9:19" x14ac:dyDescent="0.25">
      <c r="I5701" s="45">
        <f t="shared" si="356"/>
        <v>0</v>
      </c>
      <c r="J5701" s="45">
        <f t="shared" si="357"/>
        <v>-13.92489392990414</v>
      </c>
      <c r="K5701" s="39" t="e">
        <f t="shared" si="358"/>
        <v>#DIV/0!</v>
      </c>
      <c r="L5701" s="46">
        <f>-J5701/Eingaben!$D$29</f>
        <v>0.95638835726756799</v>
      </c>
      <c r="M5701" s="44" t="e">
        <f>-K5701/Eingaben!$D$8</f>
        <v>#DIV/0!</v>
      </c>
      <c r="N5701" s="46">
        <f>ABS(B5701-C5701)/Eingaben!$D$8</f>
        <v>0</v>
      </c>
      <c r="P5701">
        <f>D5701/3600000*G5701*100*100/Eingaben!$D$39*(A5701-A5700)/3600</f>
        <v>0</v>
      </c>
      <c r="R5701" s="91" t="e">
        <f>('Dichte Wasser'!$B$4*AVERAGE(B5701:C5701)^3+'Dichte Wasser'!$B$3*AVERAGE(B5701:C5701)^2+'Dichte Wasser'!$B$2*AVERAGE(B5701:C5701)+'Dichte Wasser'!$B$1)/1000</f>
        <v>#DIV/0!</v>
      </c>
      <c r="S5701" s="92" t="e">
        <f t="shared" si="359"/>
        <v>#DIV/0!</v>
      </c>
    </row>
    <row r="5702" spans="9:19" x14ac:dyDescent="0.25">
      <c r="I5702" s="45">
        <f t="shared" si="356"/>
        <v>0</v>
      </c>
      <c r="J5702" s="45">
        <f t="shared" si="357"/>
        <v>-13.92489392990414</v>
      </c>
      <c r="K5702" s="39" t="e">
        <f t="shared" si="358"/>
        <v>#DIV/0!</v>
      </c>
      <c r="L5702" s="46">
        <f>-J5702/Eingaben!$D$29</f>
        <v>0.95638835726756799</v>
      </c>
      <c r="M5702" s="44" t="e">
        <f>-K5702/Eingaben!$D$8</f>
        <v>#DIV/0!</v>
      </c>
      <c r="N5702" s="46">
        <f>ABS(B5702-C5702)/Eingaben!$D$8</f>
        <v>0</v>
      </c>
      <c r="P5702">
        <f>D5702/3600000*G5702*100*100/Eingaben!$D$39*(A5702-A5701)/3600</f>
        <v>0</v>
      </c>
      <c r="R5702" s="91" t="e">
        <f>('Dichte Wasser'!$B$4*AVERAGE(B5702:C5702)^3+'Dichte Wasser'!$B$3*AVERAGE(B5702:C5702)^2+'Dichte Wasser'!$B$2*AVERAGE(B5702:C5702)+'Dichte Wasser'!$B$1)/1000</f>
        <v>#DIV/0!</v>
      </c>
      <c r="S5702" s="92" t="e">
        <f t="shared" si="359"/>
        <v>#DIV/0!</v>
      </c>
    </row>
    <row r="5703" spans="9:19" x14ac:dyDescent="0.25">
      <c r="I5703" s="45">
        <f t="shared" si="356"/>
        <v>0</v>
      </c>
      <c r="J5703" s="45">
        <f t="shared" si="357"/>
        <v>-13.92489392990414</v>
      </c>
      <c r="K5703" s="39" t="e">
        <f t="shared" si="358"/>
        <v>#DIV/0!</v>
      </c>
      <c r="L5703" s="46">
        <f>-J5703/Eingaben!$D$29</f>
        <v>0.95638835726756799</v>
      </c>
      <c r="M5703" s="44" t="e">
        <f>-K5703/Eingaben!$D$8</f>
        <v>#DIV/0!</v>
      </c>
      <c r="N5703" s="46">
        <f>ABS(B5703-C5703)/Eingaben!$D$8</f>
        <v>0</v>
      </c>
      <c r="P5703">
        <f>D5703/3600000*G5703*100*100/Eingaben!$D$39*(A5703-A5702)/3600</f>
        <v>0</v>
      </c>
      <c r="R5703" s="91" t="e">
        <f>('Dichte Wasser'!$B$4*AVERAGE(B5703:C5703)^3+'Dichte Wasser'!$B$3*AVERAGE(B5703:C5703)^2+'Dichte Wasser'!$B$2*AVERAGE(B5703:C5703)+'Dichte Wasser'!$B$1)/1000</f>
        <v>#DIV/0!</v>
      </c>
      <c r="S5703" s="92" t="e">
        <f t="shared" si="359"/>
        <v>#DIV/0!</v>
      </c>
    </row>
    <row r="5704" spans="9:19" x14ac:dyDescent="0.25">
      <c r="I5704" s="45">
        <f t="shared" si="356"/>
        <v>0</v>
      </c>
      <c r="J5704" s="45">
        <f t="shared" si="357"/>
        <v>-13.92489392990414</v>
      </c>
      <c r="K5704" s="39" t="e">
        <f t="shared" si="358"/>
        <v>#DIV/0!</v>
      </c>
      <c r="L5704" s="46">
        <f>-J5704/Eingaben!$D$29</f>
        <v>0.95638835726756799</v>
      </c>
      <c r="M5704" s="44" t="e">
        <f>-K5704/Eingaben!$D$8</f>
        <v>#DIV/0!</v>
      </c>
      <c r="N5704" s="46">
        <f>ABS(B5704-C5704)/Eingaben!$D$8</f>
        <v>0</v>
      </c>
      <c r="P5704">
        <f>D5704/3600000*G5704*100*100/Eingaben!$D$39*(A5704-A5703)/3600</f>
        <v>0</v>
      </c>
      <c r="R5704" s="91" t="e">
        <f>('Dichte Wasser'!$B$4*AVERAGE(B5704:C5704)^3+'Dichte Wasser'!$B$3*AVERAGE(B5704:C5704)^2+'Dichte Wasser'!$B$2*AVERAGE(B5704:C5704)+'Dichte Wasser'!$B$1)/1000</f>
        <v>#DIV/0!</v>
      </c>
      <c r="S5704" s="92" t="e">
        <f t="shared" si="359"/>
        <v>#DIV/0!</v>
      </c>
    </row>
    <row r="5705" spans="9:19" x14ac:dyDescent="0.25">
      <c r="I5705" s="45">
        <f t="shared" si="356"/>
        <v>0</v>
      </c>
      <c r="J5705" s="45">
        <f t="shared" si="357"/>
        <v>-13.92489392990414</v>
      </c>
      <c r="K5705" s="39" t="e">
        <f t="shared" si="358"/>
        <v>#DIV/0!</v>
      </c>
      <c r="L5705" s="46">
        <f>-J5705/Eingaben!$D$29</f>
        <v>0.95638835726756799</v>
      </c>
      <c r="M5705" s="44" t="e">
        <f>-K5705/Eingaben!$D$8</f>
        <v>#DIV/0!</v>
      </c>
      <c r="N5705" s="46">
        <f>ABS(B5705-C5705)/Eingaben!$D$8</f>
        <v>0</v>
      </c>
      <c r="P5705">
        <f>D5705/3600000*G5705*100*100/Eingaben!$D$39*(A5705-A5704)/3600</f>
        <v>0</v>
      </c>
      <c r="R5705" s="91" t="e">
        <f>('Dichte Wasser'!$B$4*AVERAGE(B5705:C5705)^3+'Dichte Wasser'!$B$3*AVERAGE(B5705:C5705)^2+'Dichte Wasser'!$B$2*AVERAGE(B5705:C5705)+'Dichte Wasser'!$B$1)/1000</f>
        <v>#DIV/0!</v>
      </c>
      <c r="S5705" s="92" t="e">
        <f t="shared" si="359"/>
        <v>#DIV/0!</v>
      </c>
    </row>
    <row r="5706" spans="9:19" x14ac:dyDescent="0.25">
      <c r="I5706" s="45">
        <f t="shared" si="356"/>
        <v>0</v>
      </c>
      <c r="J5706" s="45">
        <f t="shared" si="357"/>
        <v>-13.92489392990414</v>
      </c>
      <c r="K5706" s="39" t="e">
        <f t="shared" si="358"/>
        <v>#DIV/0!</v>
      </c>
      <c r="L5706" s="46">
        <f>-J5706/Eingaben!$D$29</f>
        <v>0.95638835726756799</v>
      </c>
      <c r="M5706" s="44" t="e">
        <f>-K5706/Eingaben!$D$8</f>
        <v>#DIV/0!</v>
      </c>
      <c r="N5706" s="46">
        <f>ABS(B5706-C5706)/Eingaben!$D$8</f>
        <v>0</v>
      </c>
      <c r="P5706">
        <f>D5706/3600000*G5706*100*100/Eingaben!$D$39*(A5706-A5705)/3600</f>
        <v>0</v>
      </c>
      <c r="R5706" s="91" t="e">
        <f>('Dichte Wasser'!$B$4*AVERAGE(B5706:C5706)^3+'Dichte Wasser'!$B$3*AVERAGE(B5706:C5706)^2+'Dichte Wasser'!$B$2*AVERAGE(B5706:C5706)+'Dichte Wasser'!$B$1)/1000</f>
        <v>#DIV/0!</v>
      </c>
      <c r="S5706" s="92" t="e">
        <f t="shared" si="359"/>
        <v>#DIV/0!</v>
      </c>
    </row>
    <row r="5707" spans="9:19" x14ac:dyDescent="0.25">
      <c r="I5707" s="45">
        <f t="shared" si="356"/>
        <v>0</v>
      </c>
      <c r="J5707" s="45">
        <f t="shared" si="357"/>
        <v>-13.92489392990414</v>
      </c>
      <c r="K5707" s="39" t="e">
        <f t="shared" si="358"/>
        <v>#DIV/0!</v>
      </c>
      <c r="L5707" s="46">
        <f>-J5707/Eingaben!$D$29</f>
        <v>0.95638835726756799</v>
      </c>
      <c r="M5707" s="44" t="e">
        <f>-K5707/Eingaben!$D$8</f>
        <v>#DIV/0!</v>
      </c>
      <c r="N5707" s="46">
        <f>ABS(B5707-C5707)/Eingaben!$D$8</f>
        <v>0</v>
      </c>
      <c r="P5707">
        <f>D5707/3600000*G5707*100*100/Eingaben!$D$39*(A5707-A5706)/3600</f>
        <v>0</v>
      </c>
      <c r="R5707" s="91" t="e">
        <f>('Dichte Wasser'!$B$4*AVERAGE(B5707:C5707)^3+'Dichte Wasser'!$B$3*AVERAGE(B5707:C5707)^2+'Dichte Wasser'!$B$2*AVERAGE(B5707:C5707)+'Dichte Wasser'!$B$1)/1000</f>
        <v>#DIV/0!</v>
      </c>
      <c r="S5707" s="92" t="e">
        <f t="shared" si="359"/>
        <v>#DIV/0!</v>
      </c>
    </row>
    <row r="5708" spans="9:19" x14ac:dyDescent="0.25">
      <c r="I5708" s="45">
        <f t="shared" si="356"/>
        <v>0</v>
      </c>
      <c r="J5708" s="45">
        <f t="shared" si="357"/>
        <v>-13.92489392990414</v>
      </c>
      <c r="K5708" s="39" t="e">
        <f t="shared" si="358"/>
        <v>#DIV/0!</v>
      </c>
      <c r="L5708" s="46">
        <f>-J5708/Eingaben!$D$29</f>
        <v>0.95638835726756799</v>
      </c>
      <c r="M5708" s="44" t="e">
        <f>-K5708/Eingaben!$D$8</f>
        <v>#DIV/0!</v>
      </c>
      <c r="N5708" s="46">
        <f>ABS(B5708-C5708)/Eingaben!$D$8</f>
        <v>0</v>
      </c>
      <c r="P5708">
        <f>D5708/3600000*G5708*100*100/Eingaben!$D$39*(A5708-A5707)/3600</f>
        <v>0</v>
      </c>
      <c r="R5708" s="91" t="e">
        <f>('Dichte Wasser'!$B$4*AVERAGE(B5708:C5708)^3+'Dichte Wasser'!$B$3*AVERAGE(B5708:C5708)^2+'Dichte Wasser'!$B$2*AVERAGE(B5708:C5708)+'Dichte Wasser'!$B$1)/1000</f>
        <v>#DIV/0!</v>
      </c>
      <c r="S5708" s="92" t="e">
        <f t="shared" si="359"/>
        <v>#DIV/0!</v>
      </c>
    </row>
    <row r="5709" spans="9:19" x14ac:dyDescent="0.25">
      <c r="I5709" s="45">
        <f t="shared" si="356"/>
        <v>0</v>
      </c>
      <c r="J5709" s="45">
        <f t="shared" si="357"/>
        <v>-13.92489392990414</v>
      </c>
      <c r="K5709" s="39" t="e">
        <f t="shared" si="358"/>
        <v>#DIV/0!</v>
      </c>
      <c r="L5709" s="46">
        <f>-J5709/Eingaben!$D$29</f>
        <v>0.95638835726756799</v>
      </c>
      <c r="M5709" s="44" t="e">
        <f>-K5709/Eingaben!$D$8</f>
        <v>#DIV/0!</v>
      </c>
      <c r="N5709" s="46">
        <f>ABS(B5709-C5709)/Eingaben!$D$8</f>
        <v>0</v>
      </c>
      <c r="P5709">
        <f>D5709/3600000*G5709*100*100/Eingaben!$D$39*(A5709-A5708)/3600</f>
        <v>0</v>
      </c>
      <c r="R5709" s="91" t="e">
        <f>('Dichte Wasser'!$B$4*AVERAGE(B5709:C5709)^3+'Dichte Wasser'!$B$3*AVERAGE(B5709:C5709)^2+'Dichte Wasser'!$B$2*AVERAGE(B5709:C5709)+'Dichte Wasser'!$B$1)/1000</f>
        <v>#DIV/0!</v>
      </c>
      <c r="S5709" s="92" t="e">
        <f t="shared" si="359"/>
        <v>#DIV/0!</v>
      </c>
    </row>
    <row r="5710" spans="9:19" x14ac:dyDescent="0.25">
      <c r="I5710" s="45">
        <f t="shared" si="356"/>
        <v>0</v>
      </c>
      <c r="J5710" s="45">
        <f t="shared" si="357"/>
        <v>-13.92489392990414</v>
      </c>
      <c r="K5710" s="39" t="e">
        <f t="shared" si="358"/>
        <v>#DIV/0!</v>
      </c>
      <c r="L5710" s="46">
        <f>-J5710/Eingaben!$D$29</f>
        <v>0.95638835726756799</v>
      </c>
      <c r="M5710" s="44" t="e">
        <f>-K5710/Eingaben!$D$8</f>
        <v>#DIV/0!</v>
      </c>
      <c r="N5710" s="46">
        <f>ABS(B5710-C5710)/Eingaben!$D$8</f>
        <v>0</v>
      </c>
      <c r="P5710">
        <f>D5710/3600000*G5710*100*100/Eingaben!$D$39*(A5710-A5709)/3600</f>
        <v>0</v>
      </c>
      <c r="R5710" s="91" t="e">
        <f>('Dichte Wasser'!$B$4*AVERAGE(B5710:C5710)^3+'Dichte Wasser'!$B$3*AVERAGE(B5710:C5710)^2+'Dichte Wasser'!$B$2*AVERAGE(B5710:C5710)+'Dichte Wasser'!$B$1)/1000</f>
        <v>#DIV/0!</v>
      </c>
      <c r="S5710" s="92" t="e">
        <f t="shared" si="359"/>
        <v>#DIV/0!</v>
      </c>
    </row>
    <row r="5711" spans="9:19" x14ac:dyDescent="0.25">
      <c r="I5711" s="45">
        <f t="shared" si="356"/>
        <v>0</v>
      </c>
      <c r="J5711" s="45">
        <f t="shared" si="357"/>
        <v>-13.92489392990414</v>
      </c>
      <c r="K5711" s="39" t="e">
        <f t="shared" si="358"/>
        <v>#DIV/0!</v>
      </c>
      <c r="L5711" s="46">
        <f>-J5711/Eingaben!$D$29</f>
        <v>0.95638835726756799</v>
      </c>
      <c r="M5711" s="44" t="e">
        <f>-K5711/Eingaben!$D$8</f>
        <v>#DIV/0!</v>
      </c>
      <c r="N5711" s="46">
        <f>ABS(B5711-C5711)/Eingaben!$D$8</f>
        <v>0</v>
      </c>
      <c r="P5711">
        <f>D5711/3600000*G5711*100*100/Eingaben!$D$39*(A5711-A5710)/3600</f>
        <v>0</v>
      </c>
      <c r="R5711" s="91" t="e">
        <f>('Dichte Wasser'!$B$4*AVERAGE(B5711:C5711)^3+'Dichte Wasser'!$B$3*AVERAGE(B5711:C5711)^2+'Dichte Wasser'!$B$2*AVERAGE(B5711:C5711)+'Dichte Wasser'!$B$1)/1000</f>
        <v>#DIV/0!</v>
      </c>
      <c r="S5711" s="92" t="e">
        <f t="shared" si="359"/>
        <v>#DIV/0!</v>
      </c>
    </row>
    <row r="5712" spans="9:19" x14ac:dyDescent="0.25">
      <c r="I5712" s="45">
        <f t="shared" si="356"/>
        <v>0</v>
      </c>
      <c r="J5712" s="45">
        <f t="shared" si="357"/>
        <v>-13.92489392990414</v>
      </c>
      <c r="K5712" s="39" t="e">
        <f t="shared" si="358"/>
        <v>#DIV/0!</v>
      </c>
      <c r="L5712" s="46">
        <f>-J5712/Eingaben!$D$29</f>
        <v>0.95638835726756799</v>
      </c>
      <c r="M5712" s="44" t="e">
        <f>-K5712/Eingaben!$D$8</f>
        <v>#DIV/0!</v>
      </c>
      <c r="N5712" s="46">
        <f>ABS(B5712-C5712)/Eingaben!$D$8</f>
        <v>0</v>
      </c>
      <c r="P5712">
        <f>D5712/3600000*G5712*100*100/Eingaben!$D$39*(A5712-A5711)/3600</f>
        <v>0</v>
      </c>
      <c r="R5712" s="91" t="e">
        <f>('Dichte Wasser'!$B$4*AVERAGE(B5712:C5712)^3+'Dichte Wasser'!$B$3*AVERAGE(B5712:C5712)^2+'Dichte Wasser'!$B$2*AVERAGE(B5712:C5712)+'Dichte Wasser'!$B$1)/1000</f>
        <v>#DIV/0!</v>
      </c>
      <c r="S5712" s="92" t="e">
        <f t="shared" si="359"/>
        <v>#DIV/0!</v>
      </c>
    </row>
    <row r="5713" spans="9:19" x14ac:dyDescent="0.25">
      <c r="I5713" s="45">
        <f t="shared" si="356"/>
        <v>0</v>
      </c>
      <c r="J5713" s="45">
        <f t="shared" si="357"/>
        <v>-13.92489392990414</v>
      </c>
      <c r="K5713" s="39" t="e">
        <f t="shared" si="358"/>
        <v>#DIV/0!</v>
      </c>
      <c r="L5713" s="46">
        <f>-J5713/Eingaben!$D$29</f>
        <v>0.95638835726756799</v>
      </c>
      <c r="M5713" s="44" t="e">
        <f>-K5713/Eingaben!$D$8</f>
        <v>#DIV/0!</v>
      </c>
      <c r="N5713" s="46">
        <f>ABS(B5713-C5713)/Eingaben!$D$8</f>
        <v>0</v>
      </c>
      <c r="P5713">
        <f>D5713/3600000*G5713*100*100/Eingaben!$D$39*(A5713-A5712)/3600</f>
        <v>0</v>
      </c>
      <c r="R5713" s="91" t="e">
        <f>('Dichte Wasser'!$B$4*AVERAGE(B5713:C5713)^3+'Dichte Wasser'!$B$3*AVERAGE(B5713:C5713)^2+'Dichte Wasser'!$B$2*AVERAGE(B5713:C5713)+'Dichte Wasser'!$B$1)/1000</f>
        <v>#DIV/0!</v>
      </c>
      <c r="S5713" s="92" t="e">
        <f t="shared" si="359"/>
        <v>#DIV/0!</v>
      </c>
    </row>
    <row r="5714" spans="9:19" x14ac:dyDescent="0.25">
      <c r="I5714" s="45">
        <f t="shared" si="356"/>
        <v>0</v>
      </c>
      <c r="J5714" s="45">
        <f t="shared" si="357"/>
        <v>-13.92489392990414</v>
      </c>
      <c r="K5714" s="39" t="e">
        <f t="shared" si="358"/>
        <v>#DIV/0!</v>
      </c>
      <c r="L5714" s="46">
        <f>-J5714/Eingaben!$D$29</f>
        <v>0.95638835726756799</v>
      </c>
      <c r="M5714" s="44" t="e">
        <f>-K5714/Eingaben!$D$8</f>
        <v>#DIV/0!</v>
      </c>
      <c r="N5714" s="46">
        <f>ABS(B5714-C5714)/Eingaben!$D$8</f>
        <v>0</v>
      </c>
      <c r="P5714">
        <f>D5714/3600000*G5714*100*100/Eingaben!$D$39*(A5714-A5713)/3600</f>
        <v>0</v>
      </c>
      <c r="R5714" s="91" t="e">
        <f>('Dichte Wasser'!$B$4*AVERAGE(B5714:C5714)^3+'Dichte Wasser'!$B$3*AVERAGE(B5714:C5714)^2+'Dichte Wasser'!$B$2*AVERAGE(B5714:C5714)+'Dichte Wasser'!$B$1)/1000</f>
        <v>#DIV/0!</v>
      </c>
      <c r="S5714" s="92" t="e">
        <f t="shared" si="359"/>
        <v>#DIV/0!</v>
      </c>
    </row>
    <row r="5715" spans="9:19" x14ac:dyDescent="0.25">
      <c r="I5715" s="45">
        <f t="shared" si="356"/>
        <v>0</v>
      </c>
      <c r="J5715" s="45">
        <f t="shared" si="357"/>
        <v>-13.92489392990414</v>
      </c>
      <c r="K5715" s="39" t="e">
        <f t="shared" si="358"/>
        <v>#DIV/0!</v>
      </c>
      <c r="L5715" s="46">
        <f>-J5715/Eingaben!$D$29</f>
        <v>0.95638835726756799</v>
      </c>
      <c r="M5715" s="44" t="e">
        <f>-K5715/Eingaben!$D$8</f>
        <v>#DIV/0!</v>
      </c>
      <c r="N5715" s="46">
        <f>ABS(B5715-C5715)/Eingaben!$D$8</f>
        <v>0</v>
      </c>
      <c r="P5715">
        <f>D5715/3600000*G5715*100*100/Eingaben!$D$39*(A5715-A5714)/3600</f>
        <v>0</v>
      </c>
      <c r="R5715" s="91" t="e">
        <f>('Dichte Wasser'!$B$4*AVERAGE(B5715:C5715)^3+'Dichte Wasser'!$B$3*AVERAGE(B5715:C5715)^2+'Dichte Wasser'!$B$2*AVERAGE(B5715:C5715)+'Dichte Wasser'!$B$1)/1000</f>
        <v>#DIV/0!</v>
      </c>
      <c r="S5715" s="92" t="e">
        <f t="shared" si="359"/>
        <v>#DIV/0!</v>
      </c>
    </row>
    <row r="5716" spans="9:19" x14ac:dyDescent="0.25">
      <c r="I5716" s="45">
        <f t="shared" si="356"/>
        <v>0</v>
      </c>
      <c r="J5716" s="45">
        <f t="shared" si="357"/>
        <v>-13.92489392990414</v>
      </c>
      <c r="K5716" s="39" t="e">
        <f t="shared" si="358"/>
        <v>#DIV/0!</v>
      </c>
      <c r="L5716" s="46">
        <f>-J5716/Eingaben!$D$29</f>
        <v>0.95638835726756799</v>
      </c>
      <c r="M5716" s="44" t="e">
        <f>-K5716/Eingaben!$D$8</f>
        <v>#DIV/0!</v>
      </c>
      <c r="N5716" s="46">
        <f>ABS(B5716-C5716)/Eingaben!$D$8</f>
        <v>0</v>
      </c>
      <c r="P5716">
        <f>D5716/3600000*G5716*100*100/Eingaben!$D$39*(A5716-A5715)/3600</f>
        <v>0</v>
      </c>
      <c r="R5716" s="91" t="e">
        <f>('Dichte Wasser'!$B$4*AVERAGE(B5716:C5716)^3+'Dichte Wasser'!$B$3*AVERAGE(B5716:C5716)^2+'Dichte Wasser'!$B$2*AVERAGE(B5716:C5716)+'Dichte Wasser'!$B$1)/1000</f>
        <v>#DIV/0!</v>
      </c>
      <c r="S5716" s="92" t="e">
        <f t="shared" si="359"/>
        <v>#DIV/0!</v>
      </c>
    </row>
    <row r="5717" spans="9:19" x14ac:dyDescent="0.25">
      <c r="I5717" s="45">
        <f t="shared" si="356"/>
        <v>0</v>
      </c>
      <c r="J5717" s="45">
        <f t="shared" si="357"/>
        <v>-13.92489392990414</v>
      </c>
      <c r="K5717" s="39" t="e">
        <f t="shared" si="358"/>
        <v>#DIV/0!</v>
      </c>
      <c r="L5717" s="46">
        <f>-J5717/Eingaben!$D$29</f>
        <v>0.95638835726756799</v>
      </c>
      <c r="M5717" s="44" t="e">
        <f>-K5717/Eingaben!$D$8</f>
        <v>#DIV/0!</v>
      </c>
      <c r="N5717" s="46">
        <f>ABS(B5717-C5717)/Eingaben!$D$8</f>
        <v>0</v>
      </c>
      <c r="P5717">
        <f>D5717/3600000*G5717*100*100/Eingaben!$D$39*(A5717-A5716)/3600</f>
        <v>0</v>
      </c>
      <c r="R5717" s="91" t="e">
        <f>('Dichte Wasser'!$B$4*AVERAGE(B5717:C5717)^3+'Dichte Wasser'!$B$3*AVERAGE(B5717:C5717)^2+'Dichte Wasser'!$B$2*AVERAGE(B5717:C5717)+'Dichte Wasser'!$B$1)/1000</f>
        <v>#DIV/0!</v>
      </c>
      <c r="S5717" s="92" t="e">
        <f t="shared" si="359"/>
        <v>#DIV/0!</v>
      </c>
    </row>
    <row r="5718" spans="9:19" x14ac:dyDescent="0.25">
      <c r="I5718" s="45">
        <f t="shared" si="356"/>
        <v>0</v>
      </c>
      <c r="J5718" s="45">
        <f t="shared" si="357"/>
        <v>-13.92489392990414</v>
      </c>
      <c r="K5718" s="39" t="e">
        <f t="shared" si="358"/>
        <v>#DIV/0!</v>
      </c>
      <c r="L5718" s="46">
        <f>-J5718/Eingaben!$D$29</f>
        <v>0.95638835726756799</v>
      </c>
      <c r="M5718" s="44" t="e">
        <f>-K5718/Eingaben!$D$8</f>
        <v>#DIV/0!</v>
      </c>
      <c r="N5718" s="46">
        <f>ABS(B5718-C5718)/Eingaben!$D$8</f>
        <v>0</v>
      </c>
      <c r="P5718">
        <f>D5718/3600000*G5718*100*100/Eingaben!$D$39*(A5718-A5717)/3600</f>
        <v>0</v>
      </c>
      <c r="R5718" s="91" t="e">
        <f>('Dichte Wasser'!$B$4*AVERAGE(B5718:C5718)^3+'Dichte Wasser'!$B$3*AVERAGE(B5718:C5718)^2+'Dichte Wasser'!$B$2*AVERAGE(B5718:C5718)+'Dichte Wasser'!$B$1)/1000</f>
        <v>#DIV/0!</v>
      </c>
      <c r="S5718" s="92" t="e">
        <f t="shared" si="359"/>
        <v>#DIV/0!</v>
      </c>
    </row>
    <row r="5719" spans="9:19" x14ac:dyDescent="0.25">
      <c r="I5719" s="45">
        <f t="shared" si="356"/>
        <v>0</v>
      </c>
      <c r="J5719" s="45">
        <f t="shared" si="357"/>
        <v>-13.92489392990414</v>
      </c>
      <c r="K5719" s="39" t="e">
        <f t="shared" si="358"/>
        <v>#DIV/0!</v>
      </c>
      <c r="L5719" s="46">
        <f>-J5719/Eingaben!$D$29</f>
        <v>0.95638835726756799</v>
      </c>
      <c r="M5719" s="44" t="e">
        <f>-K5719/Eingaben!$D$8</f>
        <v>#DIV/0!</v>
      </c>
      <c r="N5719" s="46">
        <f>ABS(B5719-C5719)/Eingaben!$D$8</f>
        <v>0</v>
      </c>
      <c r="P5719">
        <f>D5719/3600000*G5719*100*100/Eingaben!$D$39*(A5719-A5718)/3600</f>
        <v>0</v>
      </c>
      <c r="R5719" s="91" t="e">
        <f>('Dichte Wasser'!$B$4*AVERAGE(B5719:C5719)^3+'Dichte Wasser'!$B$3*AVERAGE(B5719:C5719)^2+'Dichte Wasser'!$B$2*AVERAGE(B5719:C5719)+'Dichte Wasser'!$B$1)/1000</f>
        <v>#DIV/0!</v>
      </c>
      <c r="S5719" s="92" t="e">
        <f t="shared" si="359"/>
        <v>#DIV/0!</v>
      </c>
    </row>
    <row r="5720" spans="9:19" x14ac:dyDescent="0.25">
      <c r="I5720" s="45">
        <f t="shared" si="356"/>
        <v>0</v>
      </c>
      <c r="J5720" s="45">
        <f t="shared" si="357"/>
        <v>-13.92489392990414</v>
      </c>
      <c r="K5720" s="39" t="e">
        <f t="shared" si="358"/>
        <v>#DIV/0!</v>
      </c>
      <c r="L5720" s="46">
        <f>-J5720/Eingaben!$D$29</f>
        <v>0.95638835726756799</v>
      </c>
      <c r="M5720" s="44" t="e">
        <f>-K5720/Eingaben!$D$8</f>
        <v>#DIV/0!</v>
      </c>
      <c r="N5720" s="46">
        <f>ABS(B5720-C5720)/Eingaben!$D$8</f>
        <v>0</v>
      </c>
      <c r="P5720">
        <f>D5720/3600000*G5720*100*100/Eingaben!$D$39*(A5720-A5719)/3600</f>
        <v>0</v>
      </c>
      <c r="R5720" s="91" t="e">
        <f>('Dichte Wasser'!$B$4*AVERAGE(B5720:C5720)^3+'Dichte Wasser'!$B$3*AVERAGE(B5720:C5720)^2+'Dichte Wasser'!$B$2*AVERAGE(B5720:C5720)+'Dichte Wasser'!$B$1)/1000</f>
        <v>#DIV/0!</v>
      </c>
      <c r="S5720" s="92" t="e">
        <f t="shared" si="359"/>
        <v>#DIV/0!</v>
      </c>
    </row>
    <row r="5721" spans="9:19" x14ac:dyDescent="0.25">
      <c r="I5721" s="45">
        <f t="shared" si="356"/>
        <v>0</v>
      </c>
      <c r="J5721" s="45">
        <f t="shared" si="357"/>
        <v>-13.92489392990414</v>
      </c>
      <c r="K5721" s="39" t="e">
        <f t="shared" si="358"/>
        <v>#DIV/0!</v>
      </c>
      <c r="L5721" s="46">
        <f>-J5721/Eingaben!$D$29</f>
        <v>0.95638835726756799</v>
      </c>
      <c r="M5721" s="44" t="e">
        <f>-K5721/Eingaben!$D$8</f>
        <v>#DIV/0!</v>
      </c>
      <c r="N5721" s="46">
        <f>ABS(B5721-C5721)/Eingaben!$D$8</f>
        <v>0</v>
      </c>
      <c r="P5721">
        <f>D5721/3600000*G5721*100*100/Eingaben!$D$39*(A5721-A5720)/3600</f>
        <v>0</v>
      </c>
      <c r="R5721" s="91" t="e">
        <f>('Dichte Wasser'!$B$4*AVERAGE(B5721:C5721)^3+'Dichte Wasser'!$B$3*AVERAGE(B5721:C5721)^2+'Dichte Wasser'!$B$2*AVERAGE(B5721:C5721)+'Dichte Wasser'!$B$1)/1000</f>
        <v>#DIV/0!</v>
      </c>
      <c r="S5721" s="92" t="e">
        <f t="shared" si="359"/>
        <v>#DIV/0!</v>
      </c>
    </row>
    <row r="5722" spans="9:19" x14ac:dyDescent="0.25">
      <c r="I5722" s="45">
        <f t="shared" si="356"/>
        <v>0</v>
      </c>
      <c r="J5722" s="45">
        <f t="shared" si="357"/>
        <v>-13.92489392990414</v>
      </c>
      <c r="K5722" s="39" t="e">
        <f t="shared" si="358"/>
        <v>#DIV/0!</v>
      </c>
      <c r="L5722" s="46">
        <f>-J5722/Eingaben!$D$29</f>
        <v>0.95638835726756799</v>
      </c>
      <c r="M5722" s="44" t="e">
        <f>-K5722/Eingaben!$D$8</f>
        <v>#DIV/0!</v>
      </c>
      <c r="N5722" s="46">
        <f>ABS(B5722-C5722)/Eingaben!$D$8</f>
        <v>0</v>
      </c>
      <c r="P5722">
        <f>D5722/3600000*G5722*100*100/Eingaben!$D$39*(A5722-A5721)/3600</f>
        <v>0</v>
      </c>
      <c r="R5722" s="91" t="e">
        <f>('Dichte Wasser'!$B$4*AVERAGE(B5722:C5722)^3+'Dichte Wasser'!$B$3*AVERAGE(B5722:C5722)^2+'Dichte Wasser'!$B$2*AVERAGE(B5722:C5722)+'Dichte Wasser'!$B$1)/1000</f>
        <v>#DIV/0!</v>
      </c>
      <c r="S5722" s="92" t="e">
        <f t="shared" si="359"/>
        <v>#DIV/0!</v>
      </c>
    </row>
    <row r="5723" spans="9:19" x14ac:dyDescent="0.25">
      <c r="I5723" s="45">
        <f t="shared" si="356"/>
        <v>0</v>
      </c>
      <c r="J5723" s="45">
        <f t="shared" si="357"/>
        <v>-13.92489392990414</v>
      </c>
      <c r="K5723" s="39" t="e">
        <f t="shared" si="358"/>
        <v>#DIV/0!</v>
      </c>
      <c r="L5723" s="46">
        <f>-J5723/Eingaben!$D$29</f>
        <v>0.95638835726756799</v>
      </c>
      <c r="M5723" s="44" t="e">
        <f>-K5723/Eingaben!$D$8</f>
        <v>#DIV/0!</v>
      </c>
      <c r="N5723" s="46">
        <f>ABS(B5723-C5723)/Eingaben!$D$8</f>
        <v>0</v>
      </c>
      <c r="P5723">
        <f>D5723/3600000*G5723*100*100/Eingaben!$D$39*(A5723-A5722)/3600</f>
        <v>0</v>
      </c>
      <c r="R5723" s="91" t="e">
        <f>('Dichte Wasser'!$B$4*AVERAGE(B5723:C5723)^3+'Dichte Wasser'!$B$3*AVERAGE(B5723:C5723)^2+'Dichte Wasser'!$B$2*AVERAGE(B5723:C5723)+'Dichte Wasser'!$B$1)/1000</f>
        <v>#DIV/0!</v>
      </c>
      <c r="S5723" s="92" t="e">
        <f t="shared" si="359"/>
        <v>#DIV/0!</v>
      </c>
    </row>
    <row r="5724" spans="9:19" x14ac:dyDescent="0.25">
      <c r="I5724" s="45">
        <f t="shared" si="356"/>
        <v>0</v>
      </c>
      <c r="J5724" s="45">
        <f t="shared" si="357"/>
        <v>-13.92489392990414</v>
      </c>
      <c r="K5724" s="39" t="e">
        <f t="shared" si="358"/>
        <v>#DIV/0!</v>
      </c>
      <c r="L5724" s="46">
        <f>-J5724/Eingaben!$D$29</f>
        <v>0.95638835726756799</v>
      </c>
      <c r="M5724" s="44" t="e">
        <f>-K5724/Eingaben!$D$8</f>
        <v>#DIV/0!</v>
      </c>
      <c r="N5724" s="46">
        <f>ABS(B5724-C5724)/Eingaben!$D$8</f>
        <v>0</v>
      </c>
      <c r="P5724">
        <f>D5724/3600000*G5724*100*100/Eingaben!$D$39*(A5724-A5723)/3600</f>
        <v>0</v>
      </c>
      <c r="R5724" s="91" t="e">
        <f>('Dichte Wasser'!$B$4*AVERAGE(B5724:C5724)^3+'Dichte Wasser'!$B$3*AVERAGE(B5724:C5724)^2+'Dichte Wasser'!$B$2*AVERAGE(B5724:C5724)+'Dichte Wasser'!$B$1)/1000</f>
        <v>#DIV/0!</v>
      </c>
      <c r="S5724" s="92" t="e">
        <f t="shared" si="359"/>
        <v>#DIV/0!</v>
      </c>
    </row>
    <row r="5725" spans="9:19" x14ac:dyDescent="0.25">
      <c r="I5725" s="45">
        <f t="shared" si="356"/>
        <v>0</v>
      </c>
      <c r="J5725" s="45">
        <f t="shared" si="357"/>
        <v>-13.92489392990414</v>
      </c>
      <c r="K5725" s="39" t="e">
        <f t="shared" si="358"/>
        <v>#DIV/0!</v>
      </c>
      <c r="L5725" s="46">
        <f>-J5725/Eingaben!$D$29</f>
        <v>0.95638835726756799</v>
      </c>
      <c r="M5725" s="44" t="e">
        <f>-K5725/Eingaben!$D$8</f>
        <v>#DIV/0!</v>
      </c>
      <c r="N5725" s="46">
        <f>ABS(B5725-C5725)/Eingaben!$D$8</f>
        <v>0</v>
      </c>
      <c r="P5725">
        <f>D5725/3600000*G5725*100*100/Eingaben!$D$39*(A5725-A5724)/3600</f>
        <v>0</v>
      </c>
      <c r="R5725" s="91" t="e">
        <f>('Dichte Wasser'!$B$4*AVERAGE(B5725:C5725)^3+'Dichte Wasser'!$B$3*AVERAGE(B5725:C5725)^2+'Dichte Wasser'!$B$2*AVERAGE(B5725:C5725)+'Dichte Wasser'!$B$1)/1000</f>
        <v>#DIV/0!</v>
      </c>
      <c r="S5725" s="92" t="e">
        <f t="shared" si="359"/>
        <v>#DIV/0!</v>
      </c>
    </row>
    <row r="5726" spans="9:19" x14ac:dyDescent="0.25">
      <c r="I5726" s="45">
        <f t="shared" si="356"/>
        <v>0</v>
      </c>
      <c r="J5726" s="45">
        <f t="shared" si="357"/>
        <v>-13.92489392990414</v>
      </c>
      <c r="K5726" s="39" t="e">
        <f t="shared" si="358"/>
        <v>#DIV/0!</v>
      </c>
      <c r="L5726" s="46">
        <f>-J5726/Eingaben!$D$29</f>
        <v>0.95638835726756799</v>
      </c>
      <c r="M5726" s="44" t="e">
        <f>-K5726/Eingaben!$D$8</f>
        <v>#DIV/0!</v>
      </c>
      <c r="N5726" s="46">
        <f>ABS(B5726-C5726)/Eingaben!$D$8</f>
        <v>0</v>
      </c>
      <c r="P5726">
        <f>D5726/3600000*G5726*100*100/Eingaben!$D$39*(A5726-A5725)/3600</f>
        <v>0</v>
      </c>
      <c r="R5726" s="91" t="e">
        <f>('Dichte Wasser'!$B$4*AVERAGE(B5726:C5726)^3+'Dichte Wasser'!$B$3*AVERAGE(B5726:C5726)^2+'Dichte Wasser'!$B$2*AVERAGE(B5726:C5726)+'Dichte Wasser'!$B$1)/1000</f>
        <v>#DIV/0!</v>
      </c>
      <c r="S5726" s="92" t="e">
        <f t="shared" si="359"/>
        <v>#DIV/0!</v>
      </c>
    </row>
    <row r="5727" spans="9:19" x14ac:dyDescent="0.25">
      <c r="I5727" s="45">
        <f t="shared" si="356"/>
        <v>0</v>
      </c>
      <c r="J5727" s="45">
        <f t="shared" si="357"/>
        <v>-13.92489392990414</v>
      </c>
      <c r="K5727" s="39" t="e">
        <f t="shared" si="358"/>
        <v>#DIV/0!</v>
      </c>
      <c r="L5727" s="46">
        <f>-J5727/Eingaben!$D$29</f>
        <v>0.95638835726756799</v>
      </c>
      <c r="M5727" s="44" t="e">
        <f>-K5727/Eingaben!$D$8</f>
        <v>#DIV/0!</v>
      </c>
      <c r="N5727" s="46">
        <f>ABS(B5727-C5727)/Eingaben!$D$8</f>
        <v>0</v>
      </c>
      <c r="P5727">
        <f>D5727/3600000*G5727*100*100/Eingaben!$D$39*(A5727-A5726)/3600</f>
        <v>0</v>
      </c>
      <c r="R5727" s="91" t="e">
        <f>('Dichte Wasser'!$B$4*AVERAGE(B5727:C5727)^3+'Dichte Wasser'!$B$3*AVERAGE(B5727:C5727)^2+'Dichte Wasser'!$B$2*AVERAGE(B5727:C5727)+'Dichte Wasser'!$B$1)/1000</f>
        <v>#DIV/0!</v>
      </c>
      <c r="S5727" s="92" t="e">
        <f t="shared" si="359"/>
        <v>#DIV/0!</v>
      </c>
    </row>
    <row r="5728" spans="9:19" x14ac:dyDescent="0.25">
      <c r="I5728" s="45">
        <f t="shared" si="356"/>
        <v>0</v>
      </c>
      <c r="J5728" s="45">
        <f t="shared" si="357"/>
        <v>-13.92489392990414</v>
      </c>
      <c r="K5728" s="39" t="e">
        <f t="shared" si="358"/>
        <v>#DIV/0!</v>
      </c>
      <c r="L5728" s="46">
        <f>-J5728/Eingaben!$D$29</f>
        <v>0.95638835726756799</v>
      </c>
      <c r="M5728" s="44" t="e">
        <f>-K5728/Eingaben!$D$8</f>
        <v>#DIV/0!</v>
      </c>
      <c r="N5728" s="46">
        <f>ABS(B5728-C5728)/Eingaben!$D$8</f>
        <v>0</v>
      </c>
      <c r="P5728">
        <f>D5728/3600000*G5728*100*100/Eingaben!$D$39*(A5728-A5727)/3600</f>
        <v>0</v>
      </c>
      <c r="R5728" s="91" t="e">
        <f>('Dichte Wasser'!$B$4*AVERAGE(B5728:C5728)^3+'Dichte Wasser'!$B$3*AVERAGE(B5728:C5728)^2+'Dichte Wasser'!$B$2*AVERAGE(B5728:C5728)+'Dichte Wasser'!$B$1)/1000</f>
        <v>#DIV/0!</v>
      </c>
      <c r="S5728" s="92" t="e">
        <f t="shared" si="359"/>
        <v>#DIV/0!</v>
      </c>
    </row>
    <row r="5729" spans="9:19" x14ac:dyDescent="0.25">
      <c r="I5729" s="45">
        <f t="shared" si="356"/>
        <v>0</v>
      </c>
      <c r="J5729" s="45">
        <f t="shared" si="357"/>
        <v>-13.92489392990414</v>
      </c>
      <c r="K5729" s="39" t="e">
        <f t="shared" si="358"/>
        <v>#DIV/0!</v>
      </c>
      <c r="L5729" s="46">
        <f>-J5729/Eingaben!$D$29</f>
        <v>0.95638835726756799</v>
      </c>
      <c r="M5729" s="44" t="e">
        <f>-K5729/Eingaben!$D$8</f>
        <v>#DIV/0!</v>
      </c>
      <c r="N5729" s="46">
        <f>ABS(B5729-C5729)/Eingaben!$D$8</f>
        <v>0</v>
      </c>
      <c r="P5729">
        <f>D5729/3600000*G5729*100*100/Eingaben!$D$39*(A5729-A5728)/3600</f>
        <v>0</v>
      </c>
      <c r="R5729" s="91" t="e">
        <f>('Dichte Wasser'!$B$4*AVERAGE(B5729:C5729)^3+'Dichte Wasser'!$B$3*AVERAGE(B5729:C5729)^2+'Dichte Wasser'!$B$2*AVERAGE(B5729:C5729)+'Dichte Wasser'!$B$1)/1000</f>
        <v>#DIV/0!</v>
      </c>
      <c r="S5729" s="92" t="e">
        <f t="shared" si="359"/>
        <v>#DIV/0!</v>
      </c>
    </row>
    <row r="5730" spans="9:19" x14ac:dyDescent="0.25">
      <c r="I5730" s="45">
        <f t="shared" si="356"/>
        <v>0</v>
      </c>
      <c r="J5730" s="45">
        <f t="shared" si="357"/>
        <v>-13.92489392990414</v>
      </c>
      <c r="K5730" s="39" t="e">
        <f t="shared" si="358"/>
        <v>#DIV/0!</v>
      </c>
      <c r="L5730" s="46">
        <f>-J5730/Eingaben!$D$29</f>
        <v>0.95638835726756799</v>
      </c>
      <c r="M5730" s="44" t="e">
        <f>-K5730/Eingaben!$D$8</f>
        <v>#DIV/0!</v>
      </c>
      <c r="N5730" s="46">
        <f>ABS(B5730-C5730)/Eingaben!$D$8</f>
        <v>0</v>
      </c>
      <c r="P5730">
        <f>D5730/3600000*G5730*100*100/Eingaben!$D$39*(A5730-A5729)/3600</f>
        <v>0</v>
      </c>
      <c r="R5730" s="91" t="e">
        <f>('Dichte Wasser'!$B$4*AVERAGE(B5730:C5730)^3+'Dichte Wasser'!$B$3*AVERAGE(B5730:C5730)^2+'Dichte Wasser'!$B$2*AVERAGE(B5730:C5730)+'Dichte Wasser'!$B$1)/1000</f>
        <v>#DIV/0!</v>
      </c>
      <c r="S5730" s="92" t="e">
        <f t="shared" si="359"/>
        <v>#DIV/0!</v>
      </c>
    </row>
    <row r="5731" spans="9:19" x14ac:dyDescent="0.25">
      <c r="I5731" s="45">
        <f t="shared" si="356"/>
        <v>0</v>
      </c>
      <c r="J5731" s="45">
        <f t="shared" si="357"/>
        <v>-13.92489392990414</v>
      </c>
      <c r="K5731" s="39" t="e">
        <f t="shared" si="358"/>
        <v>#DIV/0!</v>
      </c>
      <c r="L5731" s="46">
        <f>-J5731/Eingaben!$D$29</f>
        <v>0.95638835726756799</v>
      </c>
      <c r="M5731" s="44" t="e">
        <f>-K5731/Eingaben!$D$8</f>
        <v>#DIV/0!</v>
      </c>
      <c r="N5731" s="46">
        <f>ABS(B5731-C5731)/Eingaben!$D$8</f>
        <v>0</v>
      </c>
      <c r="P5731">
        <f>D5731/3600000*G5731*100*100/Eingaben!$D$39*(A5731-A5730)/3600</f>
        <v>0</v>
      </c>
      <c r="R5731" s="91" t="e">
        <f>('Dichte Wasser'!$B$4*AVERAGE(B5731:C5731)^3+'Dichte Wasser'!$B$3*AVERAGE(B5731:C5731)^2+'Dichte Wasser'!$B$2*AVERAGE(B5731:C5731)+'Dichte Wasser'!$B$1)/1000</f>
        <v>#DIV/0!</v>
      </c>
      <c r="S5731" s="92" t="e">
        <f t="shared" si="359"/>
        <v>#DIV/0!</v>
      </c>
    </row>
    <row r="5732" spans="9:19" x14ac:dyDescent="0.25">
      <c r="I5732" s="45">
        <f t="shared" si="356"/>
        <v>0</v>
      </c>
      <c r="J5732" s="45">
        <f t="shared" si="357"/>
        <v>-13.92489392990414</v>
      </c>
      <c r="K5732" s="39" t="e">
        <f t="shared" si="358"/>
        <v>#DIV/0!</v>
      </c>
      <c r="L5732" s="46">
        <f>-J5732/Eingaben!$D$29</f>
        <v>0.95638835726756799</v>
      </c>
      <c r="M5732" s="44" t="e">
        <f>-K5732/Eingaben!$D$8</f>
        <v>#DIV/0!</v>
      </c>
      <c r="N5732" s="46">
        <f>ABS(B5732-C5732)/Eingaben!$D$8</f>
        <v>0</v>
      </c>
      <c r="P5732">
        <f>D5732/3600000*G5732*100*100/Eingaben!$D$39*(A5732-A5731)/3600</f>
        <v>0</v>
      </c>
      <c r="R5732" s="91" t="e">
        <f>('Dichte Wasser'!$B$4*AVERAGE(B5732:C5732)^3+'Dichte Wasser'!$B$3*AVERAGE(B5732:C5732)^2+'Dichte Wasser'!$B$2*AVERAGE(B5732:C5732)+'Dichte Wasser'!$B$1)/1000</f>
        <v>#DIV/0!</v>
      </c>
      <c r="S5732" s="92" t="e">
        <f t="shared" si="359"/>
        <v>#DIV/0!</v>
      </c>
    </row>
    <row r="5733" spans="9:19" x14ac:dyDescent="0.25">
      <c r="I5733" s="45">
        <f t="shared" si="356"/>
        <v>0</v>
      </c>
      <c r="J5733" s="45">
        <f t="shared" si="357"/>
        <v>-13.92489392990414</v>
      </c>
      <c r="K5733" s="39" t="e">
        <f t="shared" si="358"/>
        <v>#DIV/0!</v>
      </c>
      <c r="L5733" s="46">
        <f>-J5733/Eingaben!$D$29</f>
        <v>0.95638835726756799</v>
      </c>
      <c r="M5733" s="44" t="e">
        <f>-K5733/Eingaben!$D$8</f>
        <v>#DIV/0!</v>
      </c>
      <c r="N5733" s="46">
        <f>ABS(B5733-C5733)/Eingaben!$D$8</f>
        <v>0</v>
      </c>
      <c r="P5733">
        <f>D5733/3600000*G5733*100*100/Eingaben!$D$39*(A5733-A5732)/3600</f>
        <v>0</v>
      </c>
      <c r="R5733" s="91" t="e">
        <f>('Dichte Wasser'!$B$4*AVERAGE(B5733:C5733)^3+'Dichte Wasser'!$B$3*AVERAGE(B5733:C5733)^2+'Dichte Wasser'!$B$2*AVERAGE(B5733:C5733)+'Dichte Wasser'!$B$1)/1000</f>
        <v>#DIV/0!</v>
      </c>
      <c r="S5733" s="92" t="e">
        <f t="shared" si="359"/>
        <v>#DIV/0!</v>
      </c>
    </row>
    <row r="5734" spans="9:19" x14ac:dyDescent="0.25">
      <c r="I5734" s="45">
        <f t="shared" si="356"/>
        <v>0</v>
      </c>
      <c r="J5734" s="45">
        <f t="shared" si="357"/>
        <v>-13.92489392990414</v>
      </c>
      <c r="K5734" s="39" t="e">
        <f t="shared" si="358"/>
        <v>#DIV/0!</v>
      </c>
      <c r="L5734" s="46">
        <f>-J5734/Eingaben!$D$29</f>
        <v>0.95638835726756799</v>
      </c>
      <c r="M5734" s="44" t="e">
        <f>-K5734/Eingaben!$D$8</f>
        <v>#DIV/0!</v>
      </c>
      <c r="N5734" s="46">
        <f>ABS(B5734-C5734)/Eingaben!$D$8</f>
        <v>0</v>
      </c>
      <c r="P5734">
        <f>D5734/3600000*G5734*100*100/Eingaben!$D$39*(A5734-A5733)/3600</f>
        <v>0</v>
      </c>
      <c r="R5734" s="91" t="e">
        <f>('Dichte Wasser'!$B$4*AVERAGE(B5734:C5734)^3+'Dichte Wasser'!$B$3*AVERAGE(B5734:C5734)^2+'Dichte Wasser'!$B$2*AVERAGE(B5734:C5734)+'Dichte Wasser'!$B$1)/1000</f>
        <v>#DIV/0!</v>
      </c>
      <c r="S5734" s="92" t="e">
        <f t="shared" si="359"/>
        <v>#DIV/0!</v>
      </c>
    </row>
    <row r="5735" spans="9:19" x14ac:dyDescent="0.25">
      <c r="I5735" s="45">
        <f t="shared" si="356"/>
        <v>0</v>
      </c>
      <c r="J5735" s="45">
        <f t="shared" si="357"/>
        <v>-13.92489392990414</v>
      </c>
      <c r="K5735" s="39" t="e">
        <f t="shared" si="358"/>
        <v>#DIV/0!</v>
      </c>
      <c r="L5735" s="46">
        <f>-J5735/Eingaben!$D$29</f>
        <v>0.95638835726756799</v>
      </c>
      <c r="M5735" s="44" t="e">
        <f>-K5735/Eingaben!$D$8</f>
        <v>#DIV/0!</v>
      </c>
      <c r="N5735" s="46">
        <f>ABS(B5735-C5735)/Eingaben!$D$8</f>
        <v>0</v>
      </c>
      <c r="P5735">
        <f>D5735/3600000*G5735*100*100/Eingaben!$D$39*(A5735-A5734)/3600</f>
        <v>0</v>
      </c>
      <c r="R5735" s="91" t="e">
        <f>('Dichte Wasser'!$B$4*AVERAGE(B5735:C5735)^3+'Dichte Wasser'!$B$3*AVERAGE(B5735:C5735)^2+'Dichte Wasser'!$B$2*AVERAGE(B5735:C5735)+'Dichte Wasser'!$B$1)/1000</f>
        <v>#DIV/0!</v>
      </c>
      <c r="S5735" s="92" t="e">
        <f t="shared" si="359"/>
        <v>#DIV/0!</v>
      </c>
    </row>
    <row r="5736" spans="9:19" x14ac:dyDescent="0.25">
      <c r="I5736" s="45">
        <f t="shared" si="356"/>
        <v>0</v>
      </c>
      <c r="J5736" s="45">
        <f t="shared" si="357"/>
        <v>-13.92489392990414</v>
      </c>
      <c r="K5736" s="39" t="e">
        <f t="shared" si="358"/>
        <v>#DIV/0!</v>
      </c>
      <c r="L5736" s="46">
        <f>-J5736/Eingaben!$D$29</f>
        <v>0.95638835726756799</v>
      </c>
      <c r="M5736" s="44" t="e">
        <f>-K5736/Eingaben!$D$8</f>
        <v>#DIV/0!</v>
      </c>
      <c r="N5736" s="46">
        <f>ABS(B5736-C5736)/Eingaben!$D$8</f>
        <v>0</v>
      </c>
      <c r="P5736">
        <f>D5736/3600000*G5736*100*100/Eingaben!$D$39*(A5736-A5735)/3600</f>
        <v>0</v>
      </c>
      <c r="R5736" s="91" t="e">
        <f>('Dichte Wasser'!$B$4*AVERAGE(B5736:C5736)^3+'Dichte Wasser'!$B$3*AVERAGE(B5736:C5736)^2+'Dichte Wasser'!$B$2*AVERAGE(B5736:C5736)+'Dichte Wasser'!$B$1)/1000</f>
        <v>#DIV/0!</v>
      </c>
      <c r="S5736" s="92" t="e">
        <f t="shared" si="359"/>
        <v>#DIV/0!</v>
      </c>
    </row>
    <row r="5737" spans="9:19" x14ac:dyDescent="0.25">
      <c r="I5737" s="45">
        <f t="shared" ref="I5737:I5800" si="360">IF(D5737&gt;0,D5737/3600*R5737*(A5737-A5736)*S5737*(B5737-C5737)/3600,0)</f>
        <v>0</v>
      </c>
      <c r="J5737" s="45">
        <f t="shared" ref="J5737:J5800" si="361">J5736+I5737</f>
        <v>-13.92489392990414</v>
      </c>
      <c r="K5737" s="39" t="e">
        <f t="shared" ref="K5737:K5800" si="362">I5737/((A5737-A5736)/3600)</f>
        <v>#DIV/0!</v>
      </c>
      <c r="L5737" s="46">
        <f>-J5737/Eingaben!$D$29</f>
        <v>0.95638835726756799</v>
      </c>
      <c r="M5737" s="44" t="e">
        <f>-K5737/Eingaben!$D$8</f>
        <v>#DIV/0!</v>
      </c>
      <c r="N5737" s="46">
        <f>ABS(B5737-C5737)/Eingaben!$D$8</f>
        <v>0</v>
      </c>
      <c r="P5737">
        <f>D5737/3600000*G5737*100*100/Eingaben!$D$39*(A5737-A5736)/3600</f>
        <v>0</v>
      </c>
      <c r="R5737" s="91" t="e">
        <f>('Dichte Wasser'!$B$4*AVERAGE(B5737:C5737)^3+'Dichte Wasser'!$B$3*AVERAGE(B5737:C5737)^2+'Dichte Wasser'!$B$2*AVERAGE(B5737:C5737)+'Dichte Wasser'!$B$1)/1000</f>
        <v>#DIV/0!</v>
      </c>
      <c r="S5737" s="92" t="e">
        <f t="shared" ref="S5737:S5800" si="363" xml:space="preserve">  0.0000000024*AVERAGE(B5737:C5737)^4 - 0.0000005979*AVERAGE(B5737:C5737)^3 + 0.0000621355*AVERAGE(B5737:C5737)^2 - 0.0026683907*AVERAGE(B5737:C5737) + 4.2176232303</f>
        <v>#DIV/0!</v>
      </c>
    </row>
    <row r="5738" spans="9:19" x14ac:dyDescent="0.25">
      <c r="I5738" s="45">
        <f t="shared" si="360"/>
        <v>0</v>
      </c>
      <c r="J5738" s="45">
        <f t="shared" si="361"/>
        <v>-13.92489392990414</v>
      </c>
      <c r="K5738" s="39" t="e">
        <f t="shared" si="362"/>
        <v>#DIV/0!</v>
      </c>
      <c r="L5738" s="46">
        <f>-J5738/Eingaben!$D$29</f>
        <v>0.95638835726756799</v>
      </c>
      <c r="M5738" s="44" t="e">
        <f>-K5738/Eingaben!$D$8</f>
        <v>#DIV/0!</v>
      </c>
      <c r="N5738" s="46">
        <f>ABS(B5738-C5738)/Eingaben!$D$8</f>
        <v>0</v>
      </c>
      <c r="P5738">
        <f>D5738/3600000*G5738*100*100/Eingaben!$D$39*(A5738-A5737)/3600</f>
        <v>0</v>
      </c>
      <c r="R5738" s="91" t="e">
        <f>('Dichte Wasser'!$B$4*AVERAGE(B5738:C5738)^3+'Dichte Wasser'!$B$3*AVERAGE(B5738:C5738)^2+'Dichte Wasser'!$B$2*AVERAGE(B5738:C5738)+'Dichte Wasser'!$B$1)/1000</f>
        <v>#DIV/0!</v>
      </c>
      <c r="S5738" s="92" t="e">
        <f t="shared" si="363"/>
        <v>#DIV/0!</v>
      </c>
    </row>
    <row r="5739" spans="9:19" x14ac:dyDescent="0.25">
      <c r="I5739" s="45">
        <f t="shared" si="360"/>
        <v>0</v>
      </c>
      <c r="J5739" s="45">
        <f t="shared" si="361"/>
        <v>-13.92489392990414</v>
      </c>
      <c r="K5739" s="39" t="e">
        <f t="shared" si="362"/>
        <v>#DIV/0!</v>
      </c>
      <c r="L5739" s="46">
        <f>-J5739/Eingaben!$D$29</f>
        <v>0.95638835726756799</v>
      </c>
      <c r="M5739" s="44" t="e">
        <f>-K5739/Eingaben!$D$8</f>
        <v>#DIV/0!</v>
      </c>
      <c r="N5739" s="46">
        <f>ABS(B5739-C5739)/Eingaben!$D$8</f>
        <v>0</v>
      </c>
      <c r="P5739">
        <f>D5739/3600000*G5739*100*100/Eingaben!$D$39*(A5739-A5738)/3600</f>
        <v>0</v>
      </c>
      <c r="R5739" s="91" t="e">
        <f>('Dichte Wasser'!$B$4*AVERAGE(B5739:C5739)^3+'Dichte Wasser'!$B$3*AVERAGE(B5739:C5739)^2+'Dichte Wasser'!$B$2*AVERAGE(B5739:C5739)+'Dichte Wasser'!$B$1)/1000</f>
        <v>#DIV/0!</v>
      </c>
      <c r="S5739" s="92" t="e">
        <f t="shared" si="363"/>
        <v>#DIV/0!</v>
      </c>
    </row>
    <row r="5740" spans="9:19" x14ac:dyDescent="0.25">
      <c r="I5740" s="45">
        <f t="shared" si="360"/>
        <v>0</v>
      </c>
      <c r="J5740" s="45">
        <f t="shared" si="361"/>
        <v>-13.92489392990414</v>
      </c>
      <c r="K5740" s="39" t="e">
        <f t="shared" si="362"/>
        <v>#DIV/0!</v>
      </c>
      <c r="L5740" s="46">
        <f>-J5740/Eingaben!$D$29</f>
        <v>0.95638835726756799</v>
      </c>
      <c r="M5740" s="44" t="e">
        <f>-K5740/Eingaben!$D$8</f>
        <v>#DIV/0!</v>
      </c>
      <c r="N5740" s="46">
        <f>ABS(B5740-C5740)/Eingaben!$D$8</f>
        <v>0</v>
      </c>
      <c r="P5740">
        <f>D5740/3600000*G5740*100*100/Eingaben!$D$39*(A5740-A5739)/3600</f>
        <v>0</v>
      </c>
      <c r="R5740" s="91" t="e">
        <f>('Dichte Wasser'!$B$4*AVERAGE(B5740:C5740)^3+'Dichte Wasser'!$B$3*AVERAGE(B5740:C5740)^2+'Dichte Wasser'!$B$2*AVERAGE(B5740:C5740)+'Dichte Wasser'!$B$1)/1000</f>
        <v>#DIV/0!</v>
      </c>
      <c r="S5740" s="92" t="e">
        <f t="shared" si="363"/>
        <v>#DIV/0!</v>
      </c>
    </row>
    <row r="5741" spans="9:19" x14ac:dyDescent="0.25">
      <c r="I5741" s="45">
        <f t="shared" si="360"/>
        <v>0</v>
      </c>
      <c r="J5741" s="45">
        <f t="shared" si="361"/>
        <v>-13.92489392990414</v>
      </c>
      <c r="K5741" s="39" t="e">
        <f t="shared" si="362"/>
        <v>#DIV/0!</v>
      </c>
      <c r="L5741" s="46">
        <f>-J5741/Eingaben!$D$29</f>
        <v>0.95638835726756799</v>
      </c>
      <c r="M5741" s="44" t="e">
        <f>-K5741/Eingaben!$D$8</f>
        <v>#DIV/0!</v>
      </c>
      <c r="N5741" s="46">
        <f>ABS(B5741-C5741)/Eingaben!$D$8</f>
        <v>0</v>
      </c>
      <c r="P5741">
        <f>D5741/3600000*G5741*100*100/Eingaben!$D$39*(A5741-A5740)/3600</f>
        <v>0</v>
      </c>
      <c r="R5741" s="91" t="e">
        <f>('Dichte Wasser'!$B$4*AVERAGE(B5741:C5741)^3+'Dichte Wasser'!$B$3*AVERAGE(B5741:C5741)^2+'Dichte Wasser'!$B$2*AVERAGE(B5741:C5741)+'Dichte Wasser'!$B$1)/1000</f>
        <v>#DIV/0!</v>
      </c>
      <c r="S5741" s="92" t="e">
        <f t="shared" si="363"/>
        <v>#DIV/0!</v>
      </c>
    </row>
    <row r="5742" spans="9:19" x14ac:dyDescent="0.25">
      <c r="I5742" s="45">
        <f t="shared" si="360"/>
        <v>0</v>
      </c>
      <c r="J5742" s="45">
        <f t="shared" si="361"/>
        <v>-13.92489392990414</v>
      </c>
      <c r="K5742" s="39" t="e">
        <f t="shared" si="362"/>
        <v>#DIV/0!</v>
      </c>
      <c r="L5742" s="46">
        <f>-J5742/Eingaben!$D$29</f>
        <v>0.95638835726756799</v>
      </c>
      <c r="M5742" s="44" t="e">
        <f>-K5742/Eingaben!$D$8</f>
        <v>#DIV/0!</v>
      </c>
      <c r="N5742" s="46">
        <f>ABS(B5742-C5742)/Eingaben!$D$8</f>
        <v>0</v>
      </c>
      <c r="P5742">
        <f>D5742/3600000*G5742*100*100/Eingaben!$D$39*(A5742-A5741)/3600</f>
        <v>0</v>
      </c>
      <c r="R5742" s="91" t="e">
        <f>('Dichte Wasser'!$B$4*AVERAGE(B5742:C5742)^3+'Dichte Wasser'!$B$3*AVERAGE(B5742:C5742)^2+'Dichte Wasser'!$B$2*AVERAGE(B5742:C5742)+'Dichte Wasser'!$B$1)/1000</f>
        <v>#DIV/0!</v>
      </c>
      <c r="S5742" s="92" t="e">
        <f t="shared" si="363"/>
        <v>#DIV/0!</v>
      </c>
    </row>
    <row r="5743" spans="9:19" x14ac:dyDescent="0.25">
      <c r="I5743" s="45">
        <f t="shared" si="360"/>
        <v>0</v>
      </c>
      <c r="J5743" s="45">
        <f t="shared" si="361"/>
        <v>-13.92489392990414</v>
      </c>
      <c r="K5743" s="39" t="e">
        <f t="shared" si="362"/>
        <v>#DIV/0!</v>
      </c>
      <c r="L5743" s="46">
        <f>-J5743/Eingaben!$D$29</f>
        <v>0.95638835726756799</v>
      </c>
      <c r="M5743" s="44" t="e">
        <f>-K5743/Eingaben!$D$8</f>
        <v>#DIV/0!</v>
      </c>
      <c r="N5743" s="46">
        <f>ABS(B5743-C5743)/Eingaben!$D$8</f>
        <v>0</v>
      </c>
      <c r="P5743">
        <f>D5743/3600000*G5743*100*100/Eingaben!$D$39*(A5743-A5742)/3600</f>
        <v>0</v>
      </c>
      <c r="R5743" s="91" t="e">
        <f>('Dichte Wasser'!$B$4*AVERAGE(B5743:C5743)^3+'Dichte Wasser'!$B$3*AVERAGE(B5743:C5743)^2+'Dichte Wasser'!$B$2*AVERAGE(B5743:C5743)+'Dichte Wasser'!$B$1)/1000</f>
        <v>#DIV/0!</v>
      </c>
      <c r="S5743" s="92" t="e">
        <f t="shared" si="363"/>
        <v>#DIV/0!</v>
      </c>
    </row>
    <row r="5744" spans="9:19" x14ac:dyDescent="0.25">
      <c r="I5744" s="45">
        <f t="shared" si="360"/>
        <v>0</v>
      </c>
      <c r="J5744" s="45">
        <f t="shared" si="361"/>
        <v>-13.92489392990414</v>
      </c>
      <c r="K5744" s="39" t="e">
        <f t="shared" si="362"/>
        <v>#DIV/0!</v>
      </c>
      <c r="L5744" s="46">
        <f>-J5744/Eingaben!$D$29</f>
        <v>0.95638835726756799</v>
      </c>
      <c r="M5744" s="44" t="e">
        <f>-K5744/Eingaben!$D$8</f>
        <v>#DIV/0!</v>
      </c>
      <c r="N5744" s="46">
        <f>ABS(B5744-C5744)/Eingaben!$D$8</f>
        <v>0</v>
      </c>
      <c r="P5744">
        <f>D5744/3600000*G5744*100*100/Eingaben!$D$39*(A5744-A5743)/3600</f>
        <v>0</v>
      </c>
      <c r="R5744" s="91" t="e">
        <f>('Dichte Wasser'!$B$4*AVERAGE(B5744:C5744)^3+'Dichte Wasser'!$B$3*AVERAGE(B5744:C5744)^2+'Dichte Wasser'!$B$2*AVERAGE(B5744:C5744)+'Dichte Wasser'!$B$1)/1000</f>
        <v>#DIV/0!</v>
      </c>
      <c r="S5744" s="92" t="e">
        <f t="shared" si="363"/>
        <v>#DIV/0!</v>
      </c>
    </row>
    <row r="5745" spans="9:19" x14ac:dyDescent="0.25">
      <c r="I5745" s="45">
        <f t="shared" si="360"/>
        <v>0</v>
      </c>
      <c r="J5745" s="45">
        <f t="shared" si="361"/>
        <v>-13.92489392990414</v>
      </c>
      <c r="K5745" s="39" t="e">
        <f t="shared" si="362"/>
        <v>#DIV/0!</v>
      </c>
      <c r="L5745" s="46">
        <f>-J5745/Eingaben!$D$29</f>
        <v>0.95638835726756799</v>
      </c>
      <c r="M5745" s="44" t="e">
        <f>-K5745/Eingaben!$D$8</f>
        <v>#DIV/0!</v>
      </c>
      <c r="N5745" s="46">
        <f>ABS(B5745-C5745)/Eingaben!$D$8</f>
        <v>0</v>
      </c>
      <c r="P5745">
        <f>D5745/3600000*G5745*100*100/Eingaben!$D$39*(A5745-A5744)/3600</f>
        <v>0</v>
      </c>
      <c r="R5745" s="91" t="e">
        <f>('Dichte Wasser'!$B$4*AVERAGE(B5745:C5745)^3+'Dichte Wasser'!$B$3*AVERAGE(B5745:C5745)^2+'Dichte Wasser'!$B$2*AVERAGE(B5745:C5745)+'Dichte Wasser'!$B$1)/1000</f>
        <v>#DIV/0!</v>
      </c>
      <c r="S5745" s="92" t="e">
        <f t="shared" si="363"/>
        <v>#DIV/0!</v>
      </c>
    </row>
    <row r="5746" spans="9:19" x14ac:dyDescent="0.25">
      <c r="I5746" s="45">
        <f t="shared" si="360"/>
        <v>0</v>
      </c>
      <c r="J5746" s="45">
        <f t="shared" si="361"/>
        <v>-13.92489392990414</v>
      </c>
      <c r="K5746" s="39" t="e">
        <f t="shared" si="362"/>
        <v>#DIV/0!</v>
      </c>
      <c r="L5746" s="46">
        <f>-J5746/Eingaben!$D$29</f>
        <v>0.95638835726756799</v>
      </c>
      <c r="M5746" s="44" t="e">
        <f>-K5746/Eingaben!$D$8</f>
        <v>#DIV/0!</v>
      </c>
      <c r="N5746" s="46">
        <f>ABS(B5746-C5746)/Eingaben!$D$8</f>
        <v>0</v>
      </c>
      <c r="P5746">
        <f>D5746/3600000*G5746*100*100/Eingaben!$D$39*(A5746-A5745)/3600</f>
        <v>0</v>
      </c>
      <c r="R5746" s="91" t="e">
        <f>('Dichte Wasser'!$B$4*AVERAGE(B5746:C5746)^3+'Dichte Wasser'!$B$3*AVERAGE(B5746:C5746)^2+'Dichte Wasser'!$B$2*AVERAGE(B5746:C5746)+'Dichte Wasser'!$B$1)/1000</f>
        <v>#DIV/0!</v>
      </c>
      <c r="S5746" s="92" t="e">
        <f t="shared" si="363"/>
        <v>#DIV/0!</v>
      </c>
    </row>
    <row r="5747" spans="9:19" x14ac:dyDescent="0.25">
      <c r="I5747" s="45">
        <f t="shared" si="360"/>
        <v>0</v>
      </c>
      <c r="J5747" s="45">
        <f t="shared" si="361"/>
        <v>-13.92489392990414</v>
      </c>
      <c r="K5747" s="39" t="e">
        <f t="shared" si="362"/>
        <v>#DIV/0!</v>
      </c>
      <c r="L5747" s="46">
        <f>-J5747/Eingaben!$D$29</f>
        <v>0.95638835726756799</v>
      </c>
      <c r="M5747" s="44" t="e">
        <f>-K5747/Eingaben!$D$8</f>
        <v>#DIV/0!</v>
      </c>
      <c r="N5747" s="46">
        <f>ABS(B5747-C5747)/Eingaben!$D$8</f>
        <v>0</v>
      </c>
      <c r="P5747">
        <f>D5747/3600000*G5747*100*100/Eingaben!$D$39*(A5747-A5746)/3600</f>
        <v>0</v>
      </c>
      <c r="R5747" s="91" t="e">
        <f>('Dichte Wasser'!$B$4*AVERAGE(B5747:C5747)^3+'Dichte Wasser'!$B$3*AVERAGE(B5747:C5747)^2+'Dichte Wasser'!$B$2*AVERAGE(B5747:C5747)+'Dichte Wasser'!$B$1)/1000</f>
        <v>#DIV/0!</v>
      </c>
      <c r="S5747" s="92" t="e">
        <f t="shared" si="363"/>
        <v>#DIV/0!</v>
      </c>
    </row>
    <row r="5748" spans="9:19" x14ac:dyDescent="0.25">
      <c r="I5748" s="45">
        <f t="shared" si="360"/>
        <v>0</v>
      </c>
      <c r="J5748" s="45">
        <f t="shared" si="361"/>
        <v>-13.92489392990414</v>
      </c>
      <c r="K5748" s="39" t="e">
        <f t="shared" si="362"/>
        <v>#DIV/0!</v>
      </c>
      <c r="L5748" s="46">
        <f>-J5748/Eingaben!$D$29</f>
        <v>0.95638835726756799</v>
      </c>
      <c r="M5748" s="44" t="e">
        <f>-K5748/Eingaben!$D$8</f>
        <v>#DIV/0!</v>
      </c>
      <c r="N5748" s="46">
        <f>ABS(B5748-C5748)/Eingaben!$D$8</f>
        <v>0</v>
      </c>
      <c r="P5748">
        <f>D5748/3600000*G5748*100*100/Eingaben!$D$39*(A5748-A5747)/3600</f>
        <v>0</v>
      </c>
      <c r="R5748" s="91" t="e">
        <f>('Dichte Wasser'!$B$4*AVERAGE(B5748:C5748)^3+'Dichte Wasser'!$B$3*AVERAGE(B5748:C5748)^2+'Dichte Wasser'!$B$2*AVERAGE(B5748:C5748)+'Dichte Wasser'!$B$1)/1000</f>
        <v>#DIV/0!</v>
      </c>
      <c r="S5748" s="92" t="e">
        <f t="shared" si="363"/>
        <v>#DIV/0!</v>
      </c>
    </row>
    <row r="5749" spans="9:19" x14ac:dyDescent="0.25">
      <c r="I5749" s="45">
        <f t="shared" si="360"/>
        <v>0</v>
      </c>
      <c r="J5749" s="45">
        <f t="shared" si="361"/>
        <v>-13.92489392990414</v>
      </c>
      <c r="K5749" s="39" t="e">
        <f t="shared" si="362"/>
        <v>#DIV/0!</v>
      </c>
      <c r="L5749" s="46">
        <f>-J5749/Eingaben!$D$29</f>
        <v>0.95638835726756799</v>
      </c>
      <c r="M5749" s="44" t="e">
        <f>-K5749/Eingaben!$D$8</f>
        <v>#DIV/0!</v>
      </c>
      <c r="N5749" s="46">
        <f>ABS(B5749-C5749)/Eingaben!$D$8</f>
        <v>0</v>
      </c>
      <c r="P5749">
        <f>D5749/3600000*G5749*100*100/Eingaben!$D$39*(A5749-A5748)/3600</f>
        <v>0</v>
      </c>
      <c r="R5749" s="91" t="e">
        <f>('Dichte Wasser'!$B$4*AVERAGE(B5749:C5749)^3+'Dichte Wasser'!$B$3*AVERAGE(B5749:C5749)^2+'Dichte Wasser'!$B$2*AVERAGE(B5749:C5749)+'Dichte Wasser'!$B$1)/1000</f>
        <v>#DIV/0!</v>
      </c>
      <c r="S5749" s="92" t="e">
        <f t="shared" si="363"/>
        <v>#DIV/0!</v>
      </c>
    </row>
    <row r="5750" spans="9:19" x14ac:dyDescent="0.25">
      <c r="I5750" s="45">
        <f t="shared" si="360"/>
        <v>0</v>
      </c>
      <c r="J5750" s="45">
        <f t="shared" si="361"/>
        <v>-13.92489392990414</v>
      </c>
      <c r="K5750" s="39" t="e">
        <f t="shared" si="362"/>
        <v>#DIV/0!</v>
      </c>
      <c r="L5750" s="46">
        <f>-J5750/Eingaben!$D$29</f>
        <v>0.95638835726756799</v>
      </c>
      <c r="M5750" s="44" t="e">
        <f>-K5750/Eingaben!$D$8</f>
        <v>#DIV/0!</v>
      </c>
      <c r="N5750" s="46">
        <f>ABS(B5750-C5750)/Eingaben!$D$8</f>
        <v>0</v>
      </c>
      <c r="P5750">
        <f>D5750/3600000*G5750*100*100/Eingaben!$D$39*(A5750-A5749)/3600</f>
        <v>0</v>
      </c>
      <c r="R5750" s="91" t="e">
        <f>('Dichte Wasser'!$B$4*AVERAGE(B5750:C5750)^3+'Dichte Wasser'!$B$3*AVERAGE(B5750:C5750)^2+'Dichte Wasser'!$B$2*AVERAGE(B5750:C5750)+'Dichte Wasser'!$B$1)/1000</f>
        <v>#DIV/0!</v>
      </c>
      <c r="S5750" s="92" t="e">
        <f t="shared" si="363"/>
        <v>#DIV/0!</v>
      </c>
    </row>
    <row r="5751" spans="9:19" x14ac:dyDescent="0.25">
      <c r="I5751" s="45">
        <f t="shared" si="360"/>
        <v>0</v>
      </c>
      <c r="J5751" s="45">
        <f t="shared" si="361"/>
        <v>-13.92489392990414</v>
      </c>
      <c r="K5751" s="39" t="e">
        <f t="shared" si="362"/>
        <v>#DIV/0!</v>
      </c>
      <c r="L5751" s="46">
        <f>-J5751/Eingaben!$D$29</f>
        <v>0.95638835726756799</v>
      </c>
      <c r="M5751" s="44" t="e">
        <f>-K5751/Eingaben!$D$8</f>
        <v>#DIV/0!</v>
      </c>
      <c r="N5751" s="46">
        <f>ABS(B5751-C5751)/Eingaben!$D$8</f>
        <v>0</v>
      </c>
      <c r="P5751">
        <f>D5751/3600000*G5751*100*100/Eingaben!$D$39*(A5751-A5750)/3600</f>
        <v>0</v>
      </c>
      <c r="R5751" s="91" t="e">
        <f>('Dichte Wasser'!$B$4*AVERAGE(B5751:C5751)^3+'Dichte Wasser'!$B$3*AVERAGE(B5751:C5751)^2+'Dichte Wasser'!$B$2*AVERAGE(B5751:C5751)+'Dichte Wasser'!$B$1)/1000</f>
        <v>#DIV/0!</v>
      </c>
      <c r="S5751" s="92" t="e">
        <f t="shared" si="363"/>
        <v>#DIV/0!</v>
      </c>
    </row>
    <row r="5752" spans="9:19" x14ac:dyDescent="0.25">
      <c r="I5752" s="45">
        <f t="shared" si="360"/>
        <v>0</v>
      </c>
      <c r="J5752" s="45">
        <f t="shared" si="361"/>
        <v>-13.92489392990414</v>
      </c>
      <c r="K5752" s="39" t="e">
        <f t="shared" si="362"/>
        <v>#DIV/0!</v>
      </c>
      <c r="L5752" s="46">
        <f>-J5752/Eingaben!$D$29</f>
        <v>0.95638835726756799</v>
      </c>
      <c r="M5752" s="44" t="e">
        <f>-K5752/Eingaben!$D$8</f>
        <v>#DIV/0!</v>
      </c>
      <c r="N5752" s="46">
        <f>ABS(B5752-C5752)/Eingaben!$D$8</f>
        <v>0</v>
      </c>
      <c r="P5752">
        <f>D5752/3600000*G5752*100*100/Eingaben!$D$39*(A5752-A5751)/3600</f>
        <v>0</v>
      </c>
      <c r="R5752" s="91" t="e">
        <f>('Dichte Wasser'!$B$4*AVERAGE(B5752:C5752)^3+'Dichte Wasser'!$B$3*AVERAGE(B5752:C5752)^2+'Dichte Wasser'!$B$2*AVERAGE(B5752:C5752)+'Dichte Wasser'!$B$1)/1000</f>
        <v>#DIV/0!</v>
      </c>
      <c r="S5752" s="92" t="e">
        <f t="shared" si="363"/>
        <v>#DIV/0!</v>
      </c>
    </row>
    <row r="5753" spans="9:19" x14ac:dyDescent="0.25">
      <c r="I5753" s="45">
        <f t="shared" si="360"/>
        <v>0</v>
      </c>
      <c r="J5753" s="45">
        <f t="shared" si="361"/>
        <v>-13.92489392990414</v>
      </c>
      <c r="K5753" s="39" t="e">
        <f t="shared" si="362"/>
        <v>#DIV/0!</v>
      </c>
      <c r="L5753" s="46">
        <f>-J5753/Eingaben!$D$29</f>
        <v>0.95638835726756799</v>
      </c>
      <c r="M5753" s="44" t="e">
        <f>-K5753/Eingaben!$D$8</f>
        <v>#DIV/0!</v>
      </c>
      <c r="N5753" s="46">
        <f>ABS(B5753-C5753)/Eingaben!$D$8</f>
        <v>0</v>
      </c>
      <c r="P5753">
        <f>D5753/3600000*G5753*100*100/Eingaben!$D$39*(A5753-A5752)/3600</f>
        <v>0</v>
      </c>
      <c r="R5753" s="91" t="e">
        <f>('Dichte Wasser'!$B$4*AVERAGE(B5753:C5753)^3+'Dichte Wasser'!$B$3*AVERAGE(B5753:C5753)^2+'Dichte Wasser'!$B$2*AVERAGE(B5753:C5753)+'Dichte Wasser'!$B$1)/1000</f>
        <v>#DIV/0!</v>
      </c>
      <c r="S5753" s="92" t="e">
        <f t="shared" si="363"/>
        <v>#DIV/0!</v>
      </c>
    </row>
    <row r="5754" spans="9:19" x14ac:dyDescent="0.25">
      <c r="I5754" s="45">
        <f t="shared" si="360"/>
        <v>0</v>
      </c>
      <c r="J5754" s="45">
        <f t="shared" si="361"/>
        <v>-13.92489392990414</v>
      </c>
      <c r="K5754" s="39" t="e">
        <f t="shared" si="362"/>
        <v>#DIV/0!</v>
      </c>
      <c r="L5754" s="46">
        <f>-J5754/Eingaben!$D$29</f>
        <v>0.95638835726756799</v>
      </c>
      <c r="M5754" s="44" t="e">
        <f>-K5754/Eingaben!$D$8</f>
        <v>#DIV/0!</v>
      </c>
      <c r="N5754" s="46">
        <f>ABS(B5754-C5754)/Eingaben!$D$8</f>
        <v>0</v>
      </c>
      <c r="P5754">
        <f>D5754/3600000*G5754*100*100/Eingaben!$D$39*(A5754-A5753)/3600</f>
        <v>0</v>
      </c>
      <c r="R5754" s="91" t="e">
        <f>('Dichte Wasser'!$B$4*AVERAGE(B5754:C5754)^3+'Dichte Wasser'!$B$3*AVERAGE(B5754:C5754)^2+'Dichte Wasser'!$B$2*AVERAGE(B5754:C5754)+'Dichte Wasser'!$B$1)/1000</f>
        <v>#DIV/0!</v>
      </c>
      <c r="S5754" s="92" t="e">
        <f t="shared" si="363"/>
        <v>#DIV/0!</v>
      </c>
    </row>
    <row r="5755" spans="9:19" x14ac:dyDescent="0.25">
      <c r="I5755" s="45">
        <f t="shared" si="360"/>
        <v>0</v>
      </c>
      <c r="J5755" s="45">
        <f t="shared" si="361"/>
        <v>-13.92489392990414</v>
      </c>
      <c r="K5755" s="39" t="e">
        <f t="shared" si="362"/>
        <v>#DIV/0!</v>
      </c>
      <c r="L5755" s="46">
        <f>-J5755/Eingaben!$D$29</f>
        <v>0.95638835726756799</v>
      </c>
      <c r="M5755" s="44" t="e">
        <f>-K5755/Eingaben!$D$8</f>
        <v>#DIV/0!</v>
      </c>
      <c r="N5755" s="46">
        <f>ABS(B5755-C5755)/Eingaben!$D$8</f>
        <v>0</v>
      </c>
      <c r="P5755">
        <f>D5755/3600000*G5755*100*100/Eingaben!$D$39*(A5755-A5754)/3600</f>
        <v>0</v>
      </c>
      <c r="R5755" s="91" t="e">
        <f>('Dichte Wasser'!$B$4*AVERAGE(B5755:C5755)^3+'Dichte Wasser'!$B$3*AVERAGE(B5755:C5755)^2+'Dichte Wasser'!$B$2*AVERAGE(B5755:C5755)+'Dichte Wasser'!$B$1)/1000</f>
        <v>#DIV/0!</v>
      </c>
      <c r="S5755" s="92" t="e">
        <f t="shared" si="363"/>
        <v>#DIV/0!</v>
      </c>
    </row>
    <row r="5756" spans="9:19" x14ac:dyDescent="0.25">
      <c r="I5756" s="45">
        <f t="shared" si="360"/>
        <v>0</v>
      </c>
      <c r="J5756" s="45">
        <f t="shared" si="361"/>
        <v>-13.92489392990414</v>
      </c>
      <c r="K5756" s="39" t="e">
        <f t="shared" si="362"/>
        <v>#DIV/0!</v>
      </c>
      <c r="L5756" s="46">
        <f>-J5756/Eingaben!$D$29</f>
        <v>0.95638835726756799</v>
      </c>
      <c r="M5756" s="44" t="e">
        <f>-K5756/Eingaben!$D$8</f>
        <v>#DIV/0!</v>
      </c>
      <c r="N5756" s="46">
        <f>ABS(B5756-C5756)/Eingaben!$D$8</f>
        <v>0</v>
      </c>
      <c r="P5756">
        <f>D5756/3600000*G5756*100*100/Eingaben!$D$39*(A5756-A5755)/3600</f>
        <v>0</v>
      </c>
      <c r="R5756" s="91" t="e">
        <f>('Dichte Wasser'!$B$4*AVERAGE(B5756:C5756)^3+'Dichte Wasser'!$B$3*AVERAGE(B5756:C5756)^2+'Dichte Wasser'!$B$2*AVERAGE(B5756:C5756)+'Dichte Wasser'!$B$1)/1000</f>
        <v>#DIV/0!</v>
      </c>
      <c r="S5756" s="92" t="e">
        <f t="shared" si="363"/>
        <v>#DIV/0!</v>
      </c>
    </row>
    <row r="5757" spans="9:19" x14ac:dyDescent="0.25">
      <c r="I5757" s="45">
        <f t="shared" si="360"/>
        <v>0</v>
      </c>
      <c r="J5757" s="45">
        <f t="shared" si="361"/>
        <v>-13.92489392990414</v>
      </c>
      <c r="K5757" s="39" t="e">
        <f t="shared" si="362"/>
        <v>#DIV/0!</v>
      </c>
      <c r="L5757" s="46">
        <f>-J5757/Eingaben!$D$29</f>
        <v>0.95638835726756799</v>
      </c>
      <c r="M5757" s="44" t="e">
        <f>-K5757/Eingaben!$D$8</f>
        <v>#DIV/0!</v>
      </c>
      <c r="N5757" s="46">
        <f>ABS(B5757-C5757)/Eingaben!$D$8</f>
        <v>0</v>
      </c>
      <c r="P5757">
        <f>D5757/3600000*G5757*100*100/Eingaben!$D$39*(A5757-A5756)/3600</f>
        <v>0</v>
      </c>
      <c r="R5757" s="91" t="e">
        <f>('Dichte Wasser'!$B$4*AVERAGE(B5757:C5757)^3+'Dichte Wasser'!$B$3*AVERAGE(B5757:C5757)^2+'Dichte Wasser'!$B$2*AVERAGE(B5757:C5757)+'Dichte Wasser'!$B$1)/1000</f>
        <v>#DIV/0!</v>
      </c>
      <c r="S5757" s="92" t="e">
        <f t="shared" si="363"/>
        <v>#DIV/0!</v>
      </c>
    </row>
    <row r="5758" spans="9:19" x14ac:dyDescent="0.25">
      <c r="I5758" s="45">
        <f t="shared" si="360"/>
        <v>0</v>
      </c>
      <c r="J5758" s="45">
        <f t="shared" si="361"/>
        <v>-13.92489392990414</v>
      </c>
      <c r="K5758" s="39" t="e">
        <f t="shared" si="362"/>
        <v>#DIV/0!</v>
      </c>
      <c r="L5758" s="46">
        <f>-J5758/Eingaben!$D$29</f>
        <v>0.95638835726756799</v>
      </c>
      <c r="M5758" s="44" t="e">
        <f>-K5758/Eingaben!$D$8</f>
        <v>#DIV/0!</v>
      </c>
      <c r="N5758" s="46">
        <f>ABS(B5758-C5758)/Eingaben!$D$8</f>
        <v>0</v>
      </c>
      <c r="P5758">
        <f>D5758/3600000*G5758*100*100/Eingaben!$D$39*(A5758-A5757)/3600</f>
        <v>0</v>
      </c>
      <c r="R5758" s="91" t="e">
        <f>('Dichte Wasser'!$B$4*AVERAGE(B5758:C5758)^3+'Dichte Wasser'!$B$3*AVERAGE(B5758:C5758)^2+'Dichte Wasser'!$B$2*AVERAGE(B5758:C5758)+'Dichte Wasser'!$B$1)/1000</f>
        <v>#DIV/0!</v>
      </c>
      <c r="S5758" s="92" t="e">
        <f t="shared" si="363"/>
        <v>#DIV/0!</v>
      </c>
    </row>
    <row r="5759" spans="9:19" x14ac:dyDescent="0.25">
      <c r="I5759" s="45">
        <f t="shared" si="360"/>
        <v>0</v>
      </c>
      <c r="J5759" s="45">
        <f t="shared" si="361"/>
        <v>-13.92489392990414</v>
      </c>
      <c r="K5759" s="39" t="e">
        <f t="shared" si="362"/>
        <v>#DIV/0!</v>
      </c>
      <c r="L5759" s="46">
        <f>-J5759/Eingaben!$D$29</f>
        <v>0.95638835726756799</v>
      </c>
      <c r="M5759" s="44" t="e">
        <f>-K5759/Eingaben!$D$8</f>
        <v>#DIV/0!</v>
      </c>
      <c r="N5759" s="46">
        <f>ABS(B5759-C5759)/Eingaben!$D$8</f>
        <v>0</v>
      </c>
      <c r="P5759">
        <f>D5759/3600000*G5759*100*100/Eingaben!$D$39*(A5759-A5758)/3600</f>
        <v>0</v>
      </c>
      <c r="R5759" s="91" t="e">
        <f>('Dichte Wasser'!$B$4*AVERAGE(B5759:C5759)^3+'Dichte Wasser'!$B$3*AVERAGE(B5759:C5759)^2+'Dichte Wasser'!$B$2*AVERAGE(B5759:C5759)+'Dichte Wasser'!$B$1)/1000</f>
        <v>#DIV/0!</v>
      </c>
      <c r="S5759" s="92" t="e">
        <f t="shared" si="363"/>
        <v>#DIV/0!</v>
      </c>
    </row>
    <row r="5760" spans="9:19" x14ac:dyDescent="0.25">
      <c r="I5760" s="45">
        <f t="shared" si="360"/>
        <v>0</v>
      </c>
      <c r="J5760" s="45">
        <f t="shared" si="361"/>
        <v>-13.92489392990414</v>
      </c>
      <c r="K5760" s="39" t="e">
        <f t="shared" si="362"/>
        <v>#DIV/0!</v>
      </c>
      <c r="L5760" s="46">
        <f>-J5760/Eingaben!$D$29</f>
        <v>0.95638835726756799</v>
      </c>
      <c r="M5760" s="44" t="e">
        <f>-K5760/Eingaben!$D$8</f>
        <v>#DIV/0!</v>
      </c>
      <c r="N5760" s="46">
        <f>ABS(B5760-C5760)/Eingaben!$D$8</f>
        <v>0</v>
      </c>
      <c r="P5760">
        <f>D5760/3600000*G5760*100*100/Eingaben!$D$39*(A5760-A5759)/3600</f>
        <v>0</v>
      </c>
      <c r="R5760" s="91" t="e">
        <f>('Dichte Wasser'!$B$4*AVERAGE(B5760:C5760)^3+'Dichte Wasser'!$B$3*AVERAGE(B5760:C5760)^2+'Dichte Wasser'!$B$2*AVERAGE(B5760:C5760)+'Dichte Wasser'!$B$1)/1000</f>
        <v>#DIV/0!</v>
      </c>
      <c r="S5760" s="92" t="e">
        <f t="shared" si="363"/>
        <v>#DIV/0!</v>
      </c>
    </row>
    <row r="5761" spans="9:19" x14ac:dyDescent="0.25">
      <c r="I5761" s="45">
        <f t="shared" si="360"/>
        <v>0</v>
      </c>
      <c r="J5761" s="45">
        <f t="shared" si="361"/>
        <v>-13.92489392990414</v>
      </c>
      <c r="K5761" s="39" t="e">
        <f t="shared" si="362"/>
        <v>#DIV/0!</v>
      </c>
      <c r="L5761" s="46">
        <f>-J5761/Eingaben!$D$29</f>
        <v>0.95638835726756799</v>
      </c>
      <c r="M5761" s="44" t="e">
        <f>-K5761/Eingaben!$D$8</f>
        <v>#DIV/0!</v>
      </c>
      <c r="N5761" s="46">
        <f>ABS(B5761-C5761)/Eingaben!$D$8</f>
        <v>0</v>
      </c>
      <c r="P5761">
        <f>D5761/3600000*G5761*100*100/Eingaben!$D$39*(A5761-A5760)/3600</f>
        <v>0</v>
      </c>
      <c r="R5761" s="91" t="e">
        <f>('Dichte Wasser'!$B$4*AVERAGE(B5761:C5761)^3+'Dichte Wasser'!$B$3*AVERAGE(B5761:C5761)^2+'Dichte Wasser'!$B$2*AVERAGE(B5761:C5761)+'Dichte Wasser'!$B$1)/1000</f>
        <v>#DIV/0!</v>
      </c>
      <c r="S5761" s="92" t="e">
        <f t="shared" si="363"/>
        <v>#DIV/0!</v>
      </c>
    </row>
    <row r="5762" spans="9:19" x14ac:dyDescent="0.25">
      <c r="I5762" s="45">
        <f t="shared" si="360"/>
        <v>0</v>
      </c>
      <c r="J5762" s="45">
        <f t="shared" si="361"/>
        <v>-13.92489392990414</v>
      </c>
      <c r="K5762" s="39" t="e">
        <f t="shared" si="362"/>
        <v>#DIV/0!</v>
      </c>
      <c r="L5762" s="46">
        <f>-J5762/Eingaben!$D$29</f>
        <v>0.95638835726756799</v>
      </c>
      <c r="M5762" s="44" t="e">
        <f>-K5762/Eingaben!$D$8</f>
        <v>#DIV/0!</v>
      </c>
      <c r="N5762" s="46">
        <f>ABS(B5762-C5762)/Eingaben!$D$8</f>
        <v>0</v>
      </c>
      <c r="P5762">
        <f>D5762/3600000*G5762*100*100/Eingaben!$D$39*(A5762-A5761)/3600</f>
        <v>0</v>
      </c>
      <c r="R5762" s="91" t="e">
        <f>('Dichte Wasser'!$B$4*AVERAGE(B5762:C5762)^3+'Dichte Wasser'!$B$3*AVERAGE(B5762:C5762)^2+'Dichte Wasser'!$B$2*AVERAGE(B5762:C5762)+'Dichte Wasser'!$B$1)/1000</f>
        <v>#DIV/0!</v>
      </c>
      <c r="S5762" s="92" t="e">
        <f t="shared" si="363"/>
        <v>#DIV/0!</v>
      </c>
    </row>
    <row r="5763" spans="9:19" x14ac:dyDescent="0.25">
      <c r="I5763" s="45">
        <f t="shared" si="360"/>
        <v>0</v>
      </c>
      <c r="J5763" s="45">
        <f t="shared" si="361"/>
        <v>-13.92489392990414</v>
      </c>
      <c r="K5763" s="39" t="e">
        <f t="shared" si="362"/>
        <v>#DIV/0!</v>
      </c>
      <c r="L5763" s="46">
        <f>-J5763/Eingaben!$D$29</f>
        <v>0.95638835726756799</v>
      </c>
      <c r="M5763" s="44" t="e">
        <f>-K5763/Eingaben!$D$8</f>
        <v>#DIV/0!</v>
      </c>
      <c r="N5763" s="46">
        <f>ABS(B5763-C5763)/Eingaben!$D$8</f>
        <v>0</v>
      </c>
      <c r="P5763">
        <f>D5763/3600000*G5763*100*100/Eingaben!$D$39*(A5763-A5762)/3600</f>
        <v>0</v>
      </c>
      <c r="R5763" s="91" t="e">
        <f>('Dichte Wasser'!$B$4*AVERAGE(B5763:C5763)^3+'Dichte Wasser'!$B$3*AVERAGE(B5763:C5763)^2+'Dichte Wasser'!$B$2*AVERAGE(B5763:C5763)+'Dichte Wasser'!$B$1)/1000</f>
        <v>#DIV/0!</v>
      </c>
      <c r="S5763" s="92" t="e">
        <f t="shared" si="363"/>
        <v>#DIV/0!</v>
      </c>
    </row>
    <row r="5764" spans="9:19" x14ac:dyDescent="0.25">
      <c r="I5764" s="45">
        <f t="shared" si="360"/>
        <v>0</v>
      </c>
      <c r="J5764" s="45">
        <f t="shared" si="361"/>
        <v>-13.92489392990414</v>
      </c>
      <c r="K5764" s="39" t="e">
        <f t="shared" si="362"/>
        <v>#DIV/0!</v>
      </c>
      <c r="L5764" s="46">
        <f>-J5764/Eingaben!$D$29</f>
        <v>0.95638835726756799</v>
      </c>
      <c r="M5764" s="44" t="e">
        <f>-K5764/Eingaben!$D$8</f>
        <v>#DIV/0!</v>
      </c>
      <c r="N5764" s="46">
        <f>ABS(B5764-C5764)/Eingaben!$D$8</f>
        <v>0</v>
      </c>
      <c r="P5764">
        <f>D5764/3600000*G5764*100*100/Eingaben!$D$39*(A5764-A5763)/3600</f>
        <v>0</v>
      </c>
      <c r="R5764" s="91" t="e">
        <f>('Dichte Wasser'!$B$4*AVERAGE(B5764:C5764)^3+'Dichte Wasser'!$B$3*AVERAGE(B5764:C5764)^2+'Dichte Wasser'!$B$2*AVERAGE(B5764:C5764)+'Dichte Wasser'!$B$1)/1000</f>
        <v>#DIV/0!</v>
      </c>
      <c r="S5764" s="92" t="e">
        <f t="shared" si="363"/>
        <v>#DIV/0!</v>
      </c>
    </row>
    <row r="5765" spans="9:19" x14ac:dyDescent="0.25">
      <c r="I5765" s="45">
        <f t="shared" si="360"/>
        <v>0</v>
      </c>
      <c r="J5765" s="45">
        <f t="shared" si="361"/>
        <v>-13.92489392990414</v>
      </c>
      <c r="K5765" s="39" t="e">
        <f t="shared" si="362"/>
        <v>#DIV/0!</v>
      </c>
      <c r="L5765" s="46">
        <f>-J5765/Eingaben!$D$29</f>
        <v>0.95638835726756799</v>
      </c>
      <c r="M5765" s="44" t="e">
        <f>-K5765/Eingaben!$D$8</f>
        <v>#DIV/0!</v>
      </c>
      <c r="N5765" s="46">
        <f>ABS(B5765-C5765)/Eingaben!$D$8</f>
        <v>0</v>
      </c>
      <c r="P5765">
        <f>D5765/3600000*G5765*100*100/Eingaben!$D$39*(A5765-A5764)/3600</f>
        <v>0</v>
      </c>
      <c r="R5765" s="91" t="e">
        <f>('Dichte Wasser'!$B$4*AVERAGE(B5765:C5765)^3+'Dichte Wasser'!$B$3*AVERAGE(B5765:C5765)^2+'Dichte Wasser'!$B$2*AVERAGE(B5765:C5765)+'Dichte Wasser'!$B$1)/1000</f>
        <v>#DIV/0!</v>
      </c>
      <c r="S5765" s="92" t="e">
        <f t="shared" si="363"/>
        <v>#DIV/0!</v>
      </c>
    </row>
    <row r="5766" spans="9:19" x14ac:dyDescent="0.25">
      <c r="I5766" s="45">
        <f t="shared" si="360"/>
        <v>0</v>
      </c>
      <c r="J5766" s="45">
        <f t="shared" si="361"/>
        <v>-13.92489392990414</v>
      </c>
      <c r="K5766" s="39" t="e">
        <f t="shared" si="362"/>
        <v>#DIV/0!</v>
      </c>
      <c r="L5766" s="46">
        <f>-J5766/Eingaben!$D$29</f>
        <v>0.95638835726756799</v>
      </c>
      <c r="M5766" s="44" t="e">
        <f>-K5766/Eingaben!$D$8</f>
        <v>#DIV/0!</v>
      </c>
      <c r="N5766" s="46">
        <f>ABS(B5766-C5766)/Eingaben!$D$8</f>
        <v>0</v>
      </c>
      <c r="P5766">
        <f>D5766/3600000*G5766*100*100/Eingaben!$D$39*(A5766-A5765)/3600</f>
        <v>0</v>
      </c>
      <c r="R5766" s="91" t="e">
        <f>('Dichte Wasser'!$B$4*AVERAGE(B5766:C5766)^3+'Dichte Wasser'!$B$3*AVERAGE(B5766:C5766)^2+'Dichte Wasser'!$B$2*AVERAGE(B5766:C5766)+'Dichte Wasser'!$B$1)/1000</f>
        <v>#DIV/0!</v>
      </c>
      <c r="S5766" s="92" t="e">
        <f t="shared" si="363"/>
        <v>#DIV/0!</v>
      </c>
    </row>
    <row r="5767" spans="9:19" x14ac:dyDescent="0.25">
      <c r="I5767" s="45">
        <f t="shared" si="360"/>
        <v>0</v>
      </c>
      <c r="J5767" s="45">
        <f t="shared" si="361"/>
        <v>-13.92489392990414</v>
      </c>
      <c r="K5767" s="39" t="e">
        <f t="shared" si="362"/>
        <v>#DIV/0!</v>
      </c>
      <c r="L5767" s="46">
        <f>-J5767/Eingaben!$D$29</f>
        <v>0.95638835726756799</v>
      </c>
      <c r="M5767" s="44" t="e">
        <f>-K5767/Eingaben!$D$8</f>
        <v>#DIV/0!</v>
      </c>
      <c r="N5767" s="46">
        <f>ABS(B5767-C5767)/Eingaben!$D$8</f>
        <v>0</v>
      </c>
      <c r="P5767">
        <f>D5767/3600000*G5767*100*100/Eingaben!$D$39*(A5767-A5766)/3600</f>
        <v>0</v>
      </c>
      <c r="R5767" s="91" t="e">
        <f>('Dichte Wasser'!$B$4*AVERAGE(B5767:C5767)^3+'Dichte Wasser'!$B$3*AVERAGE(B5767:C5767)^2+'Dichte Wasser'!$B$2*AVERAGE(B5767:C5767)+'Dichte Wasser'!$B$1)/1000</f>
        <v>#DIV/0!</v>
      </c>
      <c r="S5767" s="92" t="e">
        <f t="shared" si="363"/>
        <v>#DIV/0!</v>
      </c>
    </row>
    <row r="5768" spans="9:19" x14ac:dyDescent="0.25">
      <c r="I5768" s="45">
        <f t="shared" si="360"/>
        <v>0</v>
      </c>
      <c r="J5768" s="45">
        <f t="shared" si="361"/>
        <v>-13.92489392990414</v>
      </c>
      <c r="K5768" s="39" t="e">
        <f t="shared" si="362"/>
        <v>#DIV/0!</v>
      </c>
      <c r="L5768" s="46">
        <f>-J5768/Eingaben!$D$29</f>
        <v>0.95638835726756799</v>
      </c>
      <c r="M5768" s="44" t="e">
        <f>-K5768/Eingaben!$D$8</f>
        <v>#DIV/0!</v>
      </c>
      <c r="N5768" s="46">
        <f>ABS(B5768-C5768)/Eingaben!$D$8</f>
        <v>0</v>
      </c>
      <c r="P5768">
        <f>D5768/3600000*G5768*100*100/Eingaben!$D$39*(A5768-A5767)/3600</f>
        <v>0</v>
      </c>
      <c r="R5768" s="91" t="e">
        <f>('Dichte Wasser'!$B$4*AVERAGE(B5768:C5768)^3+'Dichte Wasser'!$B$3*AVERAGE(B5768:C5768)^2+'Dichte Wasser'!$B$2*AVERAGE(B5768:C5768)+'Dichte Wasser'!$B$1)/1000</f>
        <v>#DIV/0!</v>
      </c>
      <c r="S5768" s="92" t="e">
        <f t="shared" si="363"/>
        <v>#DIV/0!</v>
      </c>
    </row>
    <row r="5769" spans="9:19" x14ac:dyDescent="0.25">
      <c r="I5769" s="45">
        <f t="shared" si="360"/>
        <v>0</v>
      </c>
      <c r="J5769" s="45">
        <f t="shared" si="361"/>
        <v>-13.92489392990414</v>
      </c>
      <c r="K5769" s="39" t="e">
        <f t="shared" si="362"/>
        <v>#DIV/0!</v>
      </c>
      <c r="L5769" s="46">
        <f>-J5769/Eingaben!$D$29</f>
        <v>0.95638835726756799</v>
      </c>
      <c r="M5769" s="44" t="e">
        <f>-K5769/Eingaben!$D$8</f>
        <v>#DIV/0!</v>
      </c>
      <c r="N5769" s="46">
        <f>ABS(B5769-C5769)/Eingaben!$D$8</f>
        <v>0</v>
      </c>
      <c r="P5769">
        <f>D5769/3600000*G5769*100*100/Eingaben!$D$39*(A5769-A5768)/3600</f>
        <v>0</v>
      </c>
      <c r="R5769" s="91" t="e">
        <f>('Dichte Wasser'!$B$4*AVERAGE(B5769:C5769)^3+'Dichte Wasser'!$B$3*AVERAGE(B5769:C5769)^2+'Dichte Wasser'!$B$2*AVERAGE(B5769:C5769)+'Dichte Wasser'!$B$1)/1000</f>
        <v>#DIV/0!</v>
      </c>
      <c r="S5769" s="92" t="e">
        <f t="shared" si="363"/>
        <v>#DIV/0!</v>
      </c>
    </row>
    <row r="5770" spans="9:19" x14ac:dyDescent="0.25">
      <c r="I5770" s="45">
        <f t="shared" si="360"/>
        <v>0</v>
      </c>
      <c r="J5770" s="45">
        <f t="shared" si="361"/>
        <v>-13.92489392990414</v>
      </c>
      <c r="K5770" s="39" t="e">
        <f t="shared" si="362"/>
        <v>#DIV/0!</v>
      </c>
      <c r="L5770" s="46">
        <f>-J5770/Eingaben!$D$29</f>
        <v>0.95638835726756799</v>
      </c>
      <c r="M5770" s="44" t="e">
        <f>-K5770/Eingaben!$D$8</f>
        <v>#DIV/0!</v>
      </c>
      <c r="N5770" s="46">
        <f>ABS(B5770-C5770)/Eingaben!$D$8</f>
        <v>0</v>
      </c>
      <c r="P5770">
        <f>D5770/3600000*G5770*100*100/Eingaben!$D$39*(A5770-A5769)/3600</f>
        <v>0</v>
      </c>
      <c r="R5770" s="91" t="e">
        <f>('Dichte Wasser'!$B$4*AVERAGE(B5770:C5770)^3+'Dichte Wasser'!$B$3*AVERAGE(B5770:C5770)^2+'Dichte Wasser'!$B$2*AVERAGE(B5770:C5770)+'Dichte Wasser'!$B$1)/1000</f>
        <v>#DIV/0!</v>
      </c>
      <c r="S5770" s="92" t="e">
        <f t="shared" si="363"/>
        <v>#DIV/0!</v>
      </c>
    </row>
    <row r="5771" spans="9:19" x14ac:dyDescent="0.25">
      <c r="I5771" s="45">
        <f t="shared" si="360"/>
        <v>0</v>
      </c>
      <c r="J5771" s="45">
        <f t="shared" si="361"/>
        <v>-13.92489392990414</v>
      </c>
      <c r="K5771" s="39" t="e">
        <f t="shared" si="362"/>
        <v>#DIV/0!</v>
      </c>
      <c r="L5771" s="46">
        <f>-J5771/Eingaben!$D$29</f>
        <v>0.95638835726756799</v>
      </c>
      <c r="M5771" s="44" t="e">
        <f>-K5771/Eingaben!$D$8</f>
        <v>#DIV/0!</v>
      </c>
      <c r="N5771" s="46">
        <f>ABS(B5771-C5771)/Eingaben!$D$8</f>
        <v>0</v>
      </c>
      <c r="P5771">
        <f>D5771/3600000*G5771*100*100/Eingaben!$D$39*(A5771-A5770)/3600</f>
        <v>0</v>
      </c>
      <c r="R5771" s="91" t="e">
        <f>('Dichte Wasser'!$B$4*AVERAGE(B5771:C5771)^3+'Dichte Wasser'!$B$3*AVERAGE(B5771:C5771)^2+'Dichte Wasser'!$B$2*AVERAGE(B5771:C5771)+'Dichte Wasser'!$B$1)/1000</f>
        <v>#DIV/0!</v>
      </c>
      <c r="S5771" s="92" t="e">
        <f t="shared" si="363"/>
        <v>#DIV/0!</v>
      </c>
    </row>
    <row r="5772" spans="9:19" x14ac:dyDescent="0.25">
      <c r="I5772" s="45">
        <f t="shared" si="360"/>
        <v>0</v>
      </c>
      <c r="J5772" s="45">
        <f t="shared" si="361"/>
        <v>-13.92489392990414</v>
      </c>
      <c r="K5772" s="39" t="e">
        <f t="shared" si="362"/>
        <v>#DIV/0!</v>
      </c>
      <c r="L5772" s="46">
        <f>-J5772/Eingaben!$D$29</f>
        <v>0.95638835726756799</v>
      </c>
      <c r="M5772" s="44" t="e">
        <f>-K5772/Eingaben!$D$8</f>
        <v>#DIV/0!</v>
      </c>
      <c r="N5772" s="46">
        <f>ABS(B5772-C5772)/Eingaben!$D$8</f>
        <v>0</v>
      </c>
      <c r="P5772">
        <f>D5772/3600000*G5772*100*100/Eingaben!$D$39*(A5772-A5771)/3600</f>
        <v>0</v>
      </c>
      <c r="R5772" s="91" t="e">
        <f>('Dichte Wasser'!$B$4*AVERAGE(B5772:C5772)^3+'Dichte Wasser'!$B$3*AVERAGE(B5772:C5772)^2+'Dichte Wasser'!$B$2*AVERAGE(B5772:C5772)+'Dichte Wasser'!$B$1)/1000</f>
        <v>#DIV/0!</v>
      </c>
      <c r="S5772" s="92" t="e">
        <f t="shared" si="363"/>
        <v>#DIV/0!</v>
      </c>
    </row>
    <row r="5773" spans="9:19" x14ac:dyDescent="0.25">
      <c r="I5773" s="45">
        <f t="shared" si="360"/>
        <v>0</v>
      </c>
      <c r="J5773" s="45">
        <f t="shared" si="361"/>
        <v>-13.92489392990414</v>
      </c>
      <c r="K5773" s="39" t="e">
        <f t="shared" si="362"/>
        <v>#DIV/0!</v>
      </c>
      <c r="L5773" s="46">
        <f>-J5773/Eingaben!$D$29</f>
        <v>0.95638835726756799</v>
      </c>
      <c r="M5773" s="44" t="e">
        <f>-K5773/Eingaben!$D$8</f>
        <v>#DIV/0!</v>
      </c>
      <c r="N5773" s="46">
        <f>ABS(B5773-C5773)/Eingaben!$D$8</f>
        <v>0</v>
      </c>
      <c r="P5773">
        <f>D5773/3600000*G5773*100*100/Eingaben!$D$39*(A5773-A5772)/3600</f>
        <v>0</v>
      </c>
      <c r="R5773" s="91" t="e">
        <f>('Dichte Wasser'!$B$4*AVERAGE(B5773:C5773)^3+'Dichte Wasser'!$B$3*AVERAGE(B5773:C5773)^2+'Dichte Wasser'!$B$2*AVERAGE(B5773:C5773)+'Dichte Wasser'!$B$1)/1000</f>
        <v>#DIV/0!</v>
      </c>
      <c r="S5773" s="92" t="e">
        <f t="shared" si="363"/>
        <v>#DIV/0!</v>
      </c>
    </row>
    <row r="5774" spans="9:19" x14ac:dyDescent="0.25">
      <c r="I5774" s="45">
        <f t="shared" si="360"/>
        <v>0</v>
      </c>
      <c r="J5774" s="45">
        <f t="shared" si="361"/>
        <v>-13.92489392990414</v>
      </c>
      <c r="K5774" s="39" t="e">
        <f t="shared" si="362"/>
        <v>#DIV/0!</v>
      </c>
      <c r="L5774" s="46">
        <f>-J5774/Eingaben!$D$29</f>
        <v>0.95638835726756799</v>
      </c>
      <c r="M5774" s="44" t="e">
        <f>-K5774/Eingaben!$D$8</f>
        <v>#DIV/0!</v>
      </c>
      <c r="N5774" s="46">
        <f>ABS(B5774-C5774)/Eingaben!$D$8</f>
        <v>0</v>
      </c>
      <c r="P5774">
        <f>D5774/3600000*G5774*100*100/Eingaben!$D$39*(A5774-A5773)/3600</f>
        <v>0</v>
      </c>
      <c r="R5774" s="91" t="e">
        <f>('Dichte Wasser'!$B$4*AVERAGE(B5774:C5774)^3+'Dichte Wasser'!$B$3*AVERAGE(B5774:C5774)^2+'Dichte Wasser'!$B$2*AVERAGE(B5774:C5774)+'Dichte Wasser'!$B$1)/1000</f>
        <v>#DIV/0!</v>
      </c>
      <c r="S5774" s="92" t="e">
        <f t="shared" si="363"/>
        <v>#DIV/0!</v>
      </c>
    </row>
    <row r="5775" spans="9:19" x14ac:dyDescent="0.25">
      <c r="I5775" s="45">
        <f t="shared" si="360"/>
        <v>0</v>
      </c>
      <c r="J5775" s="45">
        <f t="shared" si="361"/>
        <v>-13.92489392990414</v>
      </c>
      <c r="K5775" s="39" t="e">
        <f t="shared" si="362"/>
        <v>#DIV/0!</v>
      </c>
      <c r="L5775" s="46">
        <f>-J5775/Eingaben!$D$29</f>
        <v>0.95638835726756799</v>
      </c>
      <c r="M5775" s="44" t="e">
        <f>-K5775/Eingaben!$D$8</f>
        <v>#DIV/0!</v>
      </c>
      <c r="N5775" s="46">
        <f>ABS(B5775-C5775)/Eingaben!$D$8</f>
        <v>0</v>
      </c>
      <c r="P5775">
        <f>D5775/3600000*G5775*100*100/Eingaben!$D$39*(A5775-A5774)/3600</f>
        <v>0</v>
      </c>
      <c r="R5775" s="91" t="e">
        <f>('Dichte Wasser'!$B$4*AVERAGE(B5775:C5775)^3+'Dichte Wasser'!$B$3*AVERAGE(B5775:C5775)^2+'Dichte Wasser'!$B$2*AVERAGE(B5775:C5775)+'Dichte Wasser'!$B$1)/1000</f>
        <v>#DIV/0!</v>
      </c>
      <c r="S5775" s="92" t="e">
        <f t="shared" si="363"/>
        <v>#DIV/0!</v>
      </c>
    </row>
    <row r="5776" spans="9:19" x14ac:dyDescent="0.25">
      <c r="I5776" s="45">
        <f t="shared" si="360"/>
        <v>0</v>
      </c>
      <c r="J5776" s="45">
        <f t="shared" si="361"/>
        <v>-13.92489392990414</v>
      </c>
      <c r="K5776" s="39" t="e">
        <f t="shared" si="362"/>
        <v>#DIV/0!</v>
      </c>
      <c r="L5776" s="46">
        <f>-J5776/Eingaben!$D$29</f>
        <v>0.95638835726756799</v>
      </c>
      <c r="M5776" s="44" t="e">
        <f>-K5776/Eingaben!$D$8</f>
        <v>#DIV/0!</v>
      </c>
      <c r="N5776" s="46">
        <f>ABS(B5776-C5776)/Eingaben!$D$8</f>
        <v>0</v>
      </c>
      <c r="P5776">
        <f>D5776/3600000*G5776*100*100/Eingaben!$D$39*(A5776-A5775)/3600</f>
        <v>0</v>
      </c>
      <c r="R5776" s="91" t="e">
        <f>('Dichte Wasser'!$B$4*AVERAGE(B5776:C5776)^3+'Dichte Wasser'!$B$3*AVERAGE(B5776:C5776)^2+'Dichte Wasser'!$B$2*AVERAGE(B5776:C5776)+'Dichte Wasser'!$B$1)/1000</f>
        <v>#DIV/0!</v>
      </c>
      <c r="S5776" s="92" t="e">
        <f t="shared" si="363"/>
        <v>#DIV/0!</v>
      </c>
    </row>
    <row r="5777" spans="9:19" x14ac:dyDescent="0.25">
      <c r="I5777" s="45">
        <f t="shared" si="360"/>
        <v>0</v>
      </c>
      <c r="J5777" s="45">
        <f t="shared" si="361"/>
        <v>-13.92489392990414</v>
      </c>
      <c r="K5777" s="39" t="e">
        <f t="shared" si="362"/>
        <v>#DIV/0!</v>
      </c>
      <c r="L5777" s="46">
        <f>-J5777/Eingaben!$D$29</f>
        <v>0.95638835726756799</v>
      </c>
      <c r="M5777" s="44" t="e">
        <f>-K5777/Eingaben!$D$8</f>
        <v>#DIV/0!</v>
      </c>
      <c r="N5777" s="46">
        <f>ABS(B5777-C5777)/Eingaben!$D$8</f>
        <v>0</v>
      </c>
      <c r="P5777">
        <f>D5777/3600000*G5777*100*100/Eingaben!$D$39*(A5777-A5776)/3600</f>
        <v>0</v>
      </c>
      <c r="R5777" s="91" t="e">
        <f>('Dichte Wasser'!$B$4*AVERAGE(B5777:C5777)^3+'Dichte Wasser'!$B$3*AVERAGE(B5777:C5777)^2+'Dichte Wasser'!$B$2*AVERAGE(B5777:C5777)+'Dichte Wasser'!$B$1)/1000</f>
        <v>#DIV/0!</v>
      </c>
      <c r="S5777" s="92" t="e">
        <f t="shared" si="363"/>
        <v>#DIV/0!</v>
      </c>
    </row>
    <row r="5778" spans="9:19" x14ac:dyDescent="0.25">
      <c r="I5778" s="45">
        <f t="shared" si="360"/>
        <v>0</v>
      </c>
      <c r="J5778" s="45">
        <f t="shared" si="361"/>
        <v>-13.92489392990414</v>
      </c>
      <c r="K5778" s="39" t="e">
        <f t="shared" si="362"/>
        <v>#DIV/0!</v>
      </c>
      <c r="L5778" s="46">
        <f>-J5778/Eingaben!$D$29</f>
        <v>0.95638835726756799</v>
      </c>
      <c r="M5778" s="44" t="e">
        <f>-K5778/Eingaben!$D$8</f>
        <v>#DIV/0!</v>
      </c>
      <c r="N5778" s="46">
        <f>ABS(B5778-C5778)/Eingaben!$D$8</f>
        <v>0</v>
      </c>
      <c r="P5778">
        <f>D5778/3600000*G5778*100*100/Eingaben!$D$39*(A5778-A5777)/3600</f>
        <v>0</v>
      </c>
      <c r="R5778" s="91" t="e">
        <f>('Dichte Wasser'!$B$4*AVERAGE(B5778:C5778)^3+'Dichte Wasser'!$B$3*AVERAGE(B5778:C5778)^2+'Dichte Wasser'!$B$2*AVERAGE(B5778:C5778)+'Dichte Wasser'!$B$1)/1000</f>
        <v>#DIV/0!</v>
      </c>
      <c r="S5778" s="92" t="e">
        <f t="shared" si="363"/>
        <v>#DIV/0!</v>
      </c>
    </row>
    <row r="5779" spans="9:19" x14ac:dyDescent="0.25">
      <c r="I5779" s="45">
        <f t="shared" si="360"/>
        <v>0</v>
      </c>
      <c r="J5779" s="45">
        <f t="shared" si="361"/>
        <v>-13.92489392990414</v>
      </c>
      <c r="K5779" s="39" t="e">
        <f t="shared" si="362"/>
        <v>#DIV/0!</v>
      </c>
      <c r="L5779" s="46">
        <f>-J5779/Eingaben!$D$29</f>
        <v>0.95638835726756799</v>
      </c>
      <c r="M5779" s="44" t="e">
        <f>-K5779/Eingaben!$D$8</f>
        <v>#DIV/0!</v>
      </c>
      <c r="N5779" s="46">
        <f>ABS(B5779-C5779)/Eingaben!$D$8</f>
        <v>0</v>
      </c>
      <c r="P5779">
        <f>D5779/3600000*G5779*100*100/Eingaben!$D$39*(A5779-A5778)/3600</f>
        <v>0</v>
      </c>
      <c r="R5779" s="91" t="e">
        <f>('Dichte Wasser'!$B$4*AVERAGE(B5779:C5779)^3+'Dichte Wasser'!$B$3*AVERAGE(B5779:C5779)^2+'Dichte Wasser'!$B$2*AVERAGE(B5779:C5779)+'Dichte Wasser'!$B$1)/1000</f>
        <v>#DIV/0!</v>
      </c>
      <c r="S5779" s="92" t="e">
        <f t="shared" si="363"/>
        <v>#DIV/0!</v>
      </c>
    </row>
    <row r="5780" spans="9:19" x14ac:dyDescent="0.25">
      <c r="I5780" s="45">
        <f t="shared" si="360"/>
        <v>0</v>
      </c>
      <c r="J5780" s="45">
        <f t="shared" si="361"/>
        <v>-13.92489392990414</v>
      </c>
      <c r="K5780" s="39" t="e">
        <f t="shared" si="362"/>
        <v>#DIV/0!</v>
      </c>
      <c r="L5780" s="46">
        <f>-J5780/Eingaben!$D$29</f>
        <v>0.95638835726756799</v>
      </c>
      <c r="M5780" s="44" t="e">
        <f>-K5780/Eingaben!$D$8</f>
        <v>#DIV/0!</v>
      </c>
      <c r="N5780" s="46">
        <f>ABS(B5780-C5780)/Eingaben!$D$8</f>
        <v>0</v>
      </c>
      <c r="P5780">
        <f>D5780/3600000*G5780*100*100/Eingaben!$D$39*(A5780-A5779)/3600</f>
        <v>0</v>
      </c>
      <c r="R5780" s="91" t="e">
        <f>('Dichte Wasser'!$B$4*AVERAGE(B5780:C5780)^3+'Dichte Wasser'!$B$3*AVERAGE(B5780:C5780)^2+'Dichte Wasser'!$B$2*AVERAGE(B5780:C5780)+'Dichte Wasser'!$B$1)/1000</f>
        <v>#DIV/0!</v>
      </c>
      <c r="S5780" s="92" t="e">
        <f t="shared" si="363"/>
        <v>#DIV/0!</v>
      </c>
    </row>
    <row r="5781" spans="9:19" x14ac:dyDescent="0.25">
      <c r="I5781" s="45">
        <f t="shared" si="360"/>
        <v>0</v>
      </c>
      <c r="J5781" s="45">
        <f t="shared" si="361"/>
        <v>-13.92489392990414</v>
      </c>
      <c r="K5781" s="39" t="e">
        <f t="shared" si="362"/>
        <v>#DIV/0!</v>
      </c>
      <c r="L5781" s="46">
        <f>-J5781/Eingaben!$D$29</f>
        <v>0.95638835726756799</v>
      </c>
      <c r="M5781" s="44" t="e">
        <f>-K5781/Eingaben!$D$8</f>
        <v>#DIV/0!</v>
      </c>
      <c r="N5781" s="46">
        <f>ABS(B5781-C5781)/Eingaben!$D$8</f>
        <v>0</v>
      </c>
      <c r="P5781">
        <f>D5781/3600000*G5781*100*100/Eingaben!$D$39*(A5781-A5780)/3600</f>
        <v>0</v>
      </c>
      <c r="R5781" s="91" t="e">
        <f>('Dichte Wasser'!$B$4*AVERAGE(B5781:C5781)^3+'Dichte Wasser'!$B$3*AVERAGE(B5781:C5781)^2+'Dichte Wasser'!$B$2*AVERAGE(B5781:C5781)+'Dichte Wasser'!$B$1)/1000</f>
        <v>#DIV/0!</v>
      </c>
      <c r="S5781" s="92" t="e">
        <f t="shared" si="363"/>
        <v>#DIV/0!</v>
      </c>
    </row>
    <row r="5782" spans="9:19" x14ac:dyDescent="0.25">
      <c r="I5782" s="45">
        <f t="shared" si="360"/>
        <v>0</v>
      </c>
      <c r="J5782" s="45">
        <f t="shared" si="361"/>
        <v>-13.92489392990414</v>
      </c>
      <c r="K5782" s="39" t="e">
        <f t="shared" si="362"/>
        <v>#DIV/0!</v>
      </c>
      <c r="L5782" s="46">
        <f>-J5782/Eingaben!$D$29</f>
        <v>0.95638835726756799</v>
      </c>
      <c r="M5782" s="44" t="e">
        <f>-K5782/Eingaben!$D$8</f>
        <v>#DIV/0!</v>
      </c>
      <c r="N5782" s="46">
        <f>ABS(B5782-C5782)/Eingaben!$D$8</f>
        <v>0</v>
      </c>
      <c r="P5782">
        <f>D5782/3600000*G5782*100*100/Eingaben!$D$39*(A5782-A5781)/3600</f>
        <v>0</v>
      </c>
      <c r="R5782" s="91" t="e">
        <f>('Dichte Wasser'!$B$4*AVERAGE(B5782:C5782)^3+'Dichte Wasser'!$B$3*AVERAGE(B5782:C5782)^2+'Dichte Wasser'!$B$2*AVERAGE(B5782:C5782)+'Dichte Wasser'!$B$1)/1000</f>
        <v>#DIV/0!</v>
      </c>
      <c r="S5782" s="92" t="e">
        <f t="shared" si="363"/>
        <v>#DIV/0!</v>
      </c>
    </row>
    <row r="5783" spans="9:19" x14ac:dyDescent="0.25">
      <c r="I5783" s="45">
        <f t="shared" si="360"/>
        <v>0</v>
      </c>
      <c r="J5783" s="45">
        <f t="shared" si="361"/>
        <v>-13.92489392990414</v>
      </c>
      <c r="K5783" s="39" t="e">
        <f t="shared" si="362"/>
        <v>#DIV/0!</v>
      </c>
      <c r="L5783" s="46">
        <f>-J5783/Eingaben!$D$29</f>
        <v>0.95638835726756799</v>
      </c>
      <c r="M5783" s="44" t="e">
        <f>-K5783/Eingaben!$D$8</f>
        <v>#DIV/0!</v>
      </c>
      <c r="N5783" s="46">
        <f>ABS(B5783-C5783)/Eingaben!$D$8</f>
        <v>0</v>
      </c>
      <c r="P5783">
        <f>D5783/3600000*G5783*100*100/Eingaben!$D$39*(A5783-A5782)/3600</f>
        <v>0</v>
      </c>
      <c r="R5783" s="91" t="e">
        <f>('Dichte Wasser'!$B$4*AVERAGE(B5783:C5783)^3+'Dichte Wasser'!$B$3*AVERAGE(B5783:C5783)^2+'Dichte Wasser'!$B$2*AVERAGE(B5783:C5783)+'Dichte Wasser'!$B$1)/1000</f>
        <v>#DIV/0!</v>
      </c>
      <c r="S5783" s="92" t="e">
        <f t="shared" si="363"/>
        <v>#DIV/0!</v>
      </c>
    </row>
    <row r="5784" spans="9:19" x14ac:dyDescent="0.25">
      <c r="I5784" s="45">
        <f t="shared" si="360"/>
        <v>0</v>
      </c>
      <c r="J5784" s="45">
        <f t="shared" si="361"/>
        <v>-13.92489392990414</v>
      </c>
      <c r="K5784" s="39" t="e">
        <f t="shared" si="362"/>
        <v>#DIV/0!</v>
      </c>
      <c r="L5784" s="46">
        <f>-J5784/Eingaben!$D$29</f>
        <v>0.95638835726756799</v>
      </c>
      <c r="M5784" s="44" t="e">
        <f>-K5784/Eingaben!$D$8</f>
        <v>#DIV/0!</v>
      </c>
      <c r="N5784" s="46">
        <f>ABS(B5784-C5784)/Eingaben!$D$8</f>
        <v>0</v>
      </c>
      <c r="P5784">
        <f>D5784/3600000*G5784*100*100/Eingaben!$D$39*(A5784-A5783)/3600</f>
        <v>0</v>
      </c>
      <c r="R5784" s="91" t="e">
        <f>('Dichte Wasser'!$B$4*AVERAGE(B5784:C5784)^3+'Dichte Wasser'!$B$3*AVERAGE(B5784:C5784)^2+'Dichte Wasser'!$B$2*AVERAGE(B5784:C5784)+'Dichte Wasser'!$B$1)/1000</f>
        <v>#DIV/0!</v>
      </c>
      <c r="S5784" s="92" t="e">
        <f t="shared" si="363"/>
        <v>#DIV/0!</v>
      </c>
    </row>
    <row r="5785" spans="9:19" x14ac:dyDescent="0.25">
      <c r="I5785" s="45">
        <f t="shared" si="360"/>
        <v>0</v>
      </c>
      <c r="J5785" s="45">
        <f t="shared" si="361"/>
        <v>-13.92489392990414</v>
      </c>
      <c r="K5785" s="39" t="e">
        <f t="shared" si="362"/>
        <v>#DIV/0!</v>
      </c>
      <c r="L5785" s="46">
        <f>-J5785/Eingaben!$D$29</f>
        <v>0.95638835726756799</v>
      </c>
      <c r="M5785" s="44" t="e">
        <f>-K5785/Eingaben!$D$8</f>
        <v>#DIV/0!</v>
      </c>
      <c r="N5785" s="46">
        <f>ABS(B5785-C5785)/Eingaben!$D$8</f>
        <v>0</v>
      </c>
      <c r="P5785">
        <f>D5785/3600000*G5785*100*100/Eingaben!$D$39*(A5785-A5784)/3600</f>
        <v>0</v>
      </c>
      <c r="R5785" s="91" t="e">
        <f>('Dichte Wasser'!$B$4*AVERAGE(B5785:C5785)^3+'Dichte Wasser'!$B$3*AVERAGE(B5785:C5785)^2+'Dichte Wasser'!$B$2*AVERAGE(B5785:C5785)+'Dichte Wasser'!$B$1)/1000</f>
        <v>#DIV/0!</v>
      </c>
      <c r="S5785" s="92" t="e">
        <f t="shared" si="363"/>
        <v>#DIV/0!</v>
      </c>
    </row>
    <row r="5786" spans="9:19" x14ac:dyDescent="0.25">
      <c r="I5786" s="45">
        <f t="shared" si="360"/>
        <v>0</v>
      </c>
      <c r="J5786" s="45">
        <f t="shared" si="361"/>
        <v>-13.92489392990414</v>
      </c>
      <c r="K5786" s="39" t="e">
        <f t="shared" si="362"/>
        <v>#DIV/0!</v>
      </c>
      <c r="L5786" s="46">
        <f>-J5786/Eingaben!$D$29</f>
        <v>0.95638835726756799</v>
      </c>
      <c r="M5786" s="44" t="e">
        <f>-K5786/Eingaben!$D$8</f>
        <v>#DIV/0!</v>
      </c>
      <c r="N5786" s="46">
        <f>ABS(B5786-C5786)/Eingaben!$D$8</f>
        <v>0</v>
      </c>
      <c r="P5786">
        <f>D5786/3600000*G5786*100*100/Eingaben!$D$39*(A5786-A5785)/3600</f>
        <v>0</v>
      </c>
      <c r="R5786" s="91" t="e">
        <f>('Dichte Wasser'!$B$4*AVERAGE(B5786:C5786)^3+'Dichte Wasser'!$B$3*AVERAGE(B5786:C5786)^2+'Dichte Wasser'!$B$2*AVERAGE(B5786:C5786)+'Dichte Wasser'!$B$1)/1000</f>
        <v>#DIV/0!</v>
      </c>
      <c r="S5786" s="92" t="e">
        <f t="shared" si="363"/>
        <v>#DIV/0!</v>
      </c>
    </row>
    <row r="5787" spans="9:19" x14ac:dyDescent="0.25">
      <c r="I5787" s="45">
        <f t="shared" si="360"/>
        <v>0</v>
      </c>
      <c r="J5787" s="45">
        <f t="shared" si="361"/>
        <v>-13.92489392990414</v>
      </c>
      <c r="K5787" s="39" t="e">
        <f t="shared" si="362"/>
        <v>#DIV/0!</v>
      </c>
      <c r="L5787" s="46">
        <f>-J5787/Eingaben!$D$29</f>
        <v>0.95638835726756799</v>
      </c>
      <c r="M5787" s="44" t="e">
        <f>-K5787/Eingaben!$D$8</f>
        <v>#DIV/0!</v>
      </c>
      <c r="N5787" s="46">
        <f>ABS(B5787-C5787)/Eingaben!$D$8</f>
        <v>0</v>
      </c>
      <c r="P5787">
        <f>D5787/3600000*G5787*100*100/Eingaben!$D$39*(A5787-A5786)/3600</f>
        <v>0</v>
      </c>
      <c r="R5787" s="91" t="e">
        <f>('Dichte Wasser'!$B$4*AVERAGE(B5787:C5787)^3+'Dichte Wasser'!$B$3*AVERAGE(B5787:C5787)^2+'Dichte Wasser'!$B$2*AVERAGE(B5787:C5787)+'Dichte Wasser'!$B$1)/1000</f>
        <v>#DIV/0!</v>
      </c>
      <c r="S5787" s="92" t="e">
        <f t="shared" si="363"/>
        <v>#DIV/0!</v>
      </c>
    </row>
    <row r="5788" spans="9:19" x14ac:dyDescent="0.25">
      <c r="I5788" s="45">
        <f t="shared" si="360"/>
        <v>0</v>
      </c>
      <c r="J5788" s="45">
        <f t="shared" si="361"/>
        <v>-13.92489392990414</v>
      </c>
      <c r="K5788" s="39" t="e">
        <f t="shared" si="362"/>
        <v>#DIV/0!</v>
      </c>
      <c r="L5788" s="46">
        <f>-J5788/Eingaben!$D$29</f>
        <v>0.95638835726756799</v>
      </c>
      <c r="M5788" s="44" t="e">
        <f>-K5788/Eingaben!$D$8</f>
        <v>#DIV/0!</v>
      </c>
      <c r="N5788" s="46">
        <f>ABS(B5788-C5788)/Eingaben!$D$8</f>
        <v>0</v>
      </c>
      <c r="P5788">
        <f>D5788/3600000*G5788*100*100/Eingaben!$D$39*(A5788-A5787)/3600</f>
        <v>0</v>
      </c>
      <c r="R5788" s="91" t="e">
        <f>('Dichte Wasser'!$B$4*AVERAGE(B5788:C5788)^3+'Dichte Wasser'!$B$3*AVERAGE(B5788:C5788)^2+'Dichte Wasser'!$B$2*AVERAGE(B5788:C5788)+'Dichte Wasser'!$B$1)/1000</f>
        <v>#DIV/0!</v>
      </c>
      <c r="S5788" s="92" t="e">
        <f t="shared" si="363"/>
        <v>#DIV/0!</v>
      </c>
    </row>
    <row r="5789" spans="9:19" x14ac:dyDescent="0.25">
      <c r="I5789" s="45">
        <f t="shared" si="360"/>
        <v>0</v>
      </c>
      <c r="J5789" s="45">
        <f t="shared" si="361"/>
        <v>-13.92489392990414</v>
      </c>
      <c r="K5789" s="39" t="e">
        <f t="shared" si="362"/>
        <v>#DIV/0!</v>
      </c>
      <c r="L5789" s="46">
        <f>-J5789/Eingaben!$D$29</f>
        <v>0.95638835726756799</v>
      </c>
      <c r="M5789" s="44" t="e">
        <f>-K5789/Eingaben!$D$8</f>
        <v>#DIV/0!</v>
      </c>
      <c r="N5789" s="46">
        <f>ABS(B5789-C5789)/Eingaben!$D$8</f>
        <v>0</v>
      </c>
      <c r="P5789">
        <f>D5789/3600000*G5789*100*100/Eingaben!$D$39*(A5789-A5788)/3600</f>
        <v>0</v>
      </c>
      <c r="R5789" s="91" t="e">
        <f>('Dichte Wasser'!$B$4*AVERAGE(B5789:C5789)^3+'Dichte Wasser'!$B$3*AVERAGE(B5789:C5789)^2+'Dichte Wasser'!$B$2*AVERAGE(B5789:C5789)+'Dichte Wasser'!$B$1)/1000</f>
        <v>#DIV/0!</v>
      </c>
      <c r="S5789" s="92" t="e">
        <f t="shared" si="363"/>
        <v>#DIV/0!</v>
      </c>
    </row>
    <row r="5790" spans="9:19" x14ac:dyDescent="0.25">
      <c r="I5790" s="45">
        <f t="shared" si="360"/>
        <v>0</v>
      </c>
      <c r="J5790" s="45">
        <f t="shared" si="361"/>
        <v>-13.92489392990414</v>
      </c>
      <c r="K5790" s="39" t="e">
        <f t="shared" si="362"/>
        <v>#DIV/0!</v>
      </c>
      <c r="L5790" s="46">
        <f>-J5790/Eingaben!$D$29</f>
        <v>0.95638835726756799</v>
      </c>
      <c r="M5790" s="44" t="e">
        <f>-K5790/Eingaben!$D$8</f>
        <v>#DIV/0!</v>
      </c>
      <c r="N5790" s="46">
        <f>ABS(B5790-C5790)/Eingaben!$D$8</f>
        <v>0</v>
      </c>
      <c r="P5790">
        <f>D5790/3600000*G5790*100*100/Eingaben!$D$39*(A5790-A5789)/3600</f>
        <v>0</v>
      </c>
      <c r="R5790" s="91" t="e">
        <f>('Dichte Wasser'!$B$4*AVERAGE(B5790:C5790)^3+'Dichte Wasser'!$B$3*AVERAGE(B5790:C5790)^2+'Dichte Wasser'!$B$2*AVERAGE(B5790:C5790)+'Dichte Wasser'!$B$1)/1000</f>
        <v>#DIV/0!</v>
      </c>
      <c r="S5790" s="92" t="e">
        <f t="shared" si="363"/>
        <v>#DIV/0!</v>
      </c>
    </row>
    <row r="5791" spans="9:19" x14ac:dyDescent="0.25">
      <c r="I5791" s="45">
        <f t="shared" si="360"/>
        <v>0</v>
      </c>
      <c r="J5791" s="45">
        <f t="shared" si="361"/>
        <v>-13.92489392990414</v>
      </c>
      <c r="K5791" s="39" t="e">
        <f t="shared" si="362"/>
        <v>#DIV/0!</v>
      </c>
      <c r="L5791" s="46">
        <f>-J5791/Eingaben!$D$29</f>
        <v>0.95638835726756799</v>
      </c>
      <c r="M5791" s="44" t="e">
        <f>-K5791/Eingaben!$D$8</f>
        <v>#DIV/0!</v>
      </c>
      <c r="N5791" s="46">
        <f>ABS(B5791-C5791)/Eingaben!$D$8</f>
        <v>0</v>
      </c>
      <c r="P5791">
        <f>D5791/3600000*G5791*100*100/Eingaben!$D$39*(A5791-A5790)/3600</f>
        <v>0</v>
      </c>
      <c r="R5791" s="91" t="e">
        <f>('Dichte Wasser'!$B$4*AVERAGE(B5791:C5791)^3+'Dichte Wasser'!$B$3*AVERAGE(B5791:C5791)^2+'Dichte Wasser'!$B$2*AVERAGE(B5791:C5791)+'Dichte Wasser'!$B$1)/1000</f>
        <v>#DIV/0!</v>
      </c>
      <c r="S5791" s="92" t="e">
        <f t="shared" si="363"/>
        <v>#DIV/0!</v>
      </c>
    </row>
    <row r="5792" spans="9:19" x14ac:dyDescent="0.25">
      <c r="I5792" s="45">
        <f t="shared" si="360"/>
        <v>0</v>
      </c>
      <c r="J5792" s="45">
        <f t="shared" si="361"/>
        <v>-13.92489392990414</v>
      </c>
      <c r="K5792" s="39" t="e">
        <f t="shared" si="362"/>
        <v>#DIV/0!</v>
      </c>
      <c r="L5792" s="46">
        <f>-J5792/Eingaben!$D$29</f>
        <v>0.95638835726756799</v>
      </c>
      <c r="M5792" s="44" t="e">
        <f>-K5792/Eingaben!$D$8</f>
        <v>#DIV/0!</v>
      </c>
      <c r="N5792" s="46">
        <f>ABS(B5792-C5792)/Eingaben!$D$8</f>
        <v>0</v>
      </c>
      <c r="P5792">
        <f>D5792/3600000*G5792*100*100/Eingaben!$D$39*(A5792-A5791)/3600</f>
        <v>0</v>
      </c>
      <c r="R5792" s="91" t="e">
        <f>('Dichte Wasser'!$B$4*AVERAGE(B5792:C5792)^3+'Dichte Wasser'!$B$3*AVERAGE(B5792:C5792)^2+'Dichte Wasser'!$B$2*AVERAGE(B5792:C5792)+'Dichte Wasser'!$B$1)/1000</f>
        <v>#DIV/0!</v>
      </c>
      <c r="S5792" s="92" t="e">
        <f t="shared" si="363"/>
        <v>#DIV/0!</v>
      </c>
    </row>
    <row r="5793" spans="9:19" x14ac:dyDescent="0.25">
      <c r="I5793" s="45">
        <f t="shared" si="360"/>
        <v>0</v>
      </c>
      <c r="J5793" s="45">
        <f t="shared" si="361"/>
        <v>-13.92489392990414</v>
      </c>
      <c r="K5793" s="39" t="e">
        <f t="shared" si="362"/>
        <v>#DIV/0!</v>
      </c>
      <c r="L5793" s="46">
        <f>-J5793/Eingaben!$D$29</f>
        <v>0.95638835726756799</v>
      </c>
      <c r="M5793" s="44" t="e">
        <f>-K5793/Eingaben!$D$8</f>
        <v>#DIV/0!</v>
      </c>
      <c r="N5793" s="46">
        <f>ABS(B5793-C5793)/Eingaben!$D$8</f>
        <v>0</v>
      </c>
      <c r="P5793">
        <f>D5793/3600000*G5793*100*100/Eingaben!$D$39*(A5793-A5792)/3600</f>
        <v>0</v>
      </c>
      <c r="R5793" s="91" t="e">
        <f>('Dichte Wasser'!$B$4*AVERAGE(B5793:C5793)^3+'Dichte Wasser'!$B$3*AVERAGE(B5793:C5793)^2+'Dichte Wasser'!$B$2*AVERAGE(B5793:C5793)+'Dichte Wasser'!$B$1)/1000</f>
        <v>#DIV/0!</v>
      </c>
      <c r="S5793" s="92" t="e">
        <f t="shared" si="363"/>
        <v>#DIV/0!</v>
      </c>
    </row>
    <row r="5794" spans="9:19" x14ac:dyDescent="0.25">
      <c r="I5794" s="45">
        <f t="shared" si="360"/>
        <v>0</v>
      </c>
      <c r="J5794" s="45">
        <f t="shared" si="361"/>
        <v>-13.92489392990414</v>
      </c>
      <c r="K5794" s="39" t="e">
        <f t="shared" si="362"/>
        <v>#DIV/0!</v>
      </c>
      <c r="L5794" s="46">
        <f>-J5794/Eingaben!$D$29</f>
        <v>0.95638835726756799</v>
      </c>
      <c r="M5794" s="44" t="e">
        <f>-K5794/Eingaben!$D$8</f>
        <v>#DIV/0!</v>
      </c>
      <c r="N5794" s="46">
        <f>ABS(B5794-C5794)/Eingaben!$D$8</f>
        <v>0</v>
      </c>
      <c r="P5794">
        <f>D5794/3600000*G5794*100*100/Eingaben!$D$39*(A5794-A5793)/3600</f>
        <v>0</v>
      </c>
      <c r="R5794" s="91" t="e">
        <f>('Dichte Wasser'!$B$4*AVERAGE(B5794:C5794)^3+'Dichte Wasser'!$B$3*AVERAGE(B5794:C5794)^2+'Dichte Wasser'!$B$2*AVERAGE(B5794:C5794)+'Dichte Wasser'!$B$1)/1000</f>
        <v>#DIV/0!</v>
      </c>
      <c r="S5794" s="92" t="e">
        <f t="shared" si="363"/>
        <v>#DIV/0!</v>
      </c>
    </row>
    <row r="5795" spans="9:19" x14ac:dyDescent="0.25">
      <c r="I5795" s="45">
        <f t="shared" si="360"/>
        <v>0</v>
      </c>
      <c r="J5795" s="45">
        <f t="shared" si="361"/>
        <v>-13.92489392990414</v>
      </c>
      <c r="K5795" s="39" t="e">
        <f t="shared" si="362"/>
        <v>#DIV/0!</v>
      </c>
      <c r="L5795" s="46">
        <f>-J5795/Eingaben!$D$29</f>
        <v>0.95638835726756799</v>
      </c>
      <c r="M5795" s="44" t="e">
        <f>-K5795/Eingaben!$D$8</f>
        <v>#DIV/0!</v>
      </c>
      <c r="N5795" s="46">
        <f>ABS(B5795-C5795)/Eingaben!$D$8</f>
        <v>0</v>
      </c>
      <c r="P5795">
        <f>D5795/3600000*G5795*100*100/Eingaben!$D$39*(A5795-A5794)/3600</f>
        <v>0</v>
      </c>
      <c r="R5795" s="91" t="e">
        <f>('Dichte Wasser'!$B$4*AVERAGE(B5795:C5795)^3+'Dichte Wasser'!$B$3*AVERAGE(B5795:C5795)^2+'Dichte Wasser'!$B$2*AVERAGE(B5795:C5795)+'Dichte Wasser'!$B$1)/1000</f>
        <v>#DIV/0!</v>
      </c>
      <c r="S5795" s="92" t="e">
        <f t="shared" si="363"/>
        <v>#DIV/0!</v>
      </c>
    </row>
    <row r="5796" spans="9:19" x14ac:dyDescent="0.25">
      <c r="I5796" s="45">
        <f t="shared" si="360"/>
        <v>0</v>
      </c>
      <c r="J5796" s="45">
        <f t="shared" si="361"/>
        <v>-13.92489392990414</v>
      </c>
      <c r="K5796" s="39" t="e">
        <f t="shared" si="362"/>
        <v>#DIV/0!</v>
      </c>
      <c r="L5796" s="46">
        <f>-J5796/Eingaben!$D$29</f>
        <v>0.95638835726756799</v>
      </c>
      <c r="M5796" s="44" t="e">
        <f>-K5796/Eingaben!$D$8</f>
        <v>#DIV/0!</v>
      </c>
      <c r="N5796" s="46">
        <f>ABS(B5796-C5796)/Eingaben!$D$8</f>
        <v>0</v>
      </c>
      <c r="P5796">
        <f>D5796/3600000*G5796*100*100/Eingaben!$D$39*(A5796-A5795)/3600</f>
        <v>0</v>
      </c>
      <c r="R5796" s="91" t="e">
        <f>('Dichte Wasser'!$B$4*AVERAGE(B5796:C5796)^3+'Dichte Wasser'!$B$3*AVERAGE(B5796:C5796)^2+'Dichte Wasser'!$B$2*AVERAGE(B5796:C5796)+'Dichte Wasser'!$B$1)/1000</f>
        <v>#DIV/0!</v>
      </c>
      <c r="S5796" s="92" t="e">
        <f t="shared" si="363"/>
        <v>#DIV/0!</v>
      </c>
    </row>
    <row r="5797" spans="9:19" x14ac:dyDescent="0.25">
      <c r="I5797" s="45">
        <f t="shared" si="360"/>
        <v>0</v>
      </c>
      <c r="J5797" s="45">
        <f t="shared" si="361"/>
        <v>-13.92489392990414</v>
      </c>
      <c r="K5797" s="39" t="e">
        <f t="shared" si="362"/>
        <v>#DIV/0!</v>
      </c>
      <c r="L5797" s="46">
        <f>-J5797/Eingaben!$D$29</f>
        <v>0.95638835726756799</v>
      </c>
      <c r="M5797" s="44" t="e">
        <f>-K5797/Eingaben!$D$8</f>
        <v>#DIV/0!</v>
      </c>
      <c r="N5797" s="46">
        <f>ABS(B5797-C5797)/Eingaben!$D$8</f>
        <v>0</v>
      </c>
      <c r="P5797">
        <f>D5797/3600000*G5797*100*100/Eingaben!$D$39*(A5797-A5796)/3600</f>
        <v>0</v>
      </c>
      <c r="R5797" s="91" t="e">
        <f>('Dichte Wasser'!$B$4*AVERAGE(B5797:C5797)^3+'Dichte Wasser'!$B$3*AVERAGE(B5797:C5797)^2+'Dichte Wasser'!$B$2*AVERAGE(B5797:C5797)+'Dichte Wasser'!$B$1)/1000</f>
        <v>#DIV/0!</v>
      </c>
      <c r="S5797" s="92" t="e">
        <f t="shared" si="363"/>
        <v>#DIV/0!</v>
      </c>
    </row>
    <row r="5798" spans="9:19" x14ac:dyDescent="0.25">
      <c r="I5798" s="45">
        <f t="shared" si="360"/>
        <v>0</v>
      </c>
      <c r="J5798" s="45">
        <f t="shared" si="361"/>
        <v>-13.92489392990414</v>
      </c>
      <c r="K5798" s="39" t="e">
        <f t="shared" si="362"/>
        <v>#DIV/0!</v>
      </c>
      <c r="L5798" s="46">
        <f>-J5798/Eingaben!$D$29</f>
        <v>0.95638835726756799</v>
      </c>
      <c r="M5798" s="44" t="e">
        <f>-K5798/Eingaben!$D$8</f>
        <v>#DIV/0!</v>
      </c>
      <c r="N5798" s="46">
        <f>ABS(B5798-C5798)/Eingaben!$D$8</f>
        <v>0</v>
      </c>
      <c r="P5798">
        <f>D5798/3600000*G5798*100*100/Eingaben!$D$39*(A5798-A5797)/3600</f>
        <v>0</v>
      </c>
      <c r="R5798" s="91" t="e">
        <f>('Dichte Wasser'!$B$4*AVERAGE(B5798:C5798)^3+'Dichte Wasser'!$B$3*AVERAGE(B5798:C5798)^2+'Dichte Wasser'!$B$2*AVERAGE(B5798:C5798)+'Dichte Wasser'!$B$1)/1000</f>
        <v>#DIV/0!</v>
      </c>
      <c r="S5798" s="92" t="e">
        <f t="shared" si="363"/>
        <v>#DIV/0!</v>
      </c>
    </row>
    <row r="5799" spans="9:19" x14ac:dyDescent="0.25">
      <c r="I5799" s="45">
        <f t="shared" si="360"/>
        <v>0</v>
      </c>
      <c r="J5799" s="45">
        <f t="shared" si="361"/>
        <v>-13.92489392990414</v>
      </c>
      <c r="K5799" s="39" t="e">
        <f t="shared" si="362"/>
        <v>#DIV/0!</v>
      </c>
      <c r="L5799" s="46">
        <f>-J5799/Eingaben!$D$29</f>
        <v>0.95638835726756799</v>
      </c>
      <c r="M5799" s="44" t="e">
        <f>-K5799/Eingaben!$D$8</f>
        <v>#DIV/0!</v>
      </c>
      <c r="N5799" s="46">
        <f>ABS(B5799-C5799)/Eingaben!$D$8</f>
        <v>0</v>
      </c>
      <c r="P5799">
        <f>D5799/3600000*G5799*100*100/Eingaben!$D$39*(A5799-A5798)/3600</f>
        <v>0</v>
      </c>
      <c r="R5799" s="91" t="e">
        <f>('Dichte Wasser'!$B$4*AVERAGE(B5799:C5799)^3+'Dichte Wasser'!$B$3*AVERAGE(B5799:C5799)^2+'Dichte Wasser'!$B$2*AVERAGE(B5799:C5799)+'Dichte Wasser'!$B$1)/1000</f>
        <v>#DIV/0!</v>
      </c>
      <c r="S5799" s="92" t="e">
        <f t="shared" si="363"/>
        <v>#DIV/0!</v>
      </c>
    </row>
    <row r="5800" spans="9:19" x14ac:dyDescent="0.25">
      <c r="I5800" s="45">
        <f t="shared" si="360"/>
        <v>0</v>
      </c>
      <c r="J5800" s="45">
        <f t="shared" si="361"/>
        <v>-13.92489392990414</v>
      </c>
      <c r="K5800" s="39" t="e">
        <f t="shared" si="362"/>
        <v>#DIV/0!</v>
      </c>
      <c r="L5800" s="46">
        <f>-J5800/Eingaben!$D$29</f>
        <v>0.95638835726756799</v>
      </c>
      <c r="M5800" s="44" t="e">
        <f>-K5800/Eingaben!$D$8</f>
        <v>#DIV/0!</v>
      </c>
      <c r="N5800" s="46">
        <f>ABS(B5800-C5800)/Eingaben!$D$8</f>
        <v>0</v>
      </c>
      <c r="P5800">
        <f>D5800/3600000*G5800*100*100/Eingaben!$D$39*(A5800-A5799)/3600</f>
        <v>0</v>
      </c>
      <c r="R5800" s="91" t="e">
        <f>('Dichte Wasser'!$B$4*AVERAGE(B5800:C5800)^3+'Dichte Wasser'!$B$3*AVERAGE(B5800:C5800)^2+'Dichte Wasser'!$B$2*AVERAGE(B5800:C5800)+'Dichte Wasser'!$B$1)/1000</f>
        <v>#DIV/0!</v>
      </c>
      <c r="S5800" s="92" t="e">
        <f t="shared" si="363"/>
        <v>#DIV/0!</v>
      </c>
    </row>
    <row r="5801" spans="9:19" x14ac:dyDescent="0.25">
      <c r="I5801" s="45">
        <f t="shared" ref="I5801:I5864" si="364">IF(D5801&gt;0,D5801/3600*R5801*(A5801-A5800)*S5801*(B5801-C5801)/3600,0)</f>
        <v>0</v>
      </c>
      <c r="J5801" s="45">
        <f t="shared" ref="J5801:J5864" si="365">J5800+I5801</f>
        <v>-13.92489392990414</v>
      </c>
      <c r="K5801" s="39" t="e">
        <f t="shared" ref="K5801:K5864" si="366">I5801/((A5801-A5800)/3600)</f>
        <v>#DIV/0!</v>
      </c>
      <c r="L5801" s="46">
        <f>-J5801/Eingaben!$D$29</f>
        <v>0.95638835726756799</v>
      </c>
      <c r="M5801" s="44" t="e">
        <f>-K5801/Eingaben!$D$8</f>
        <v>#DIV/0!</v>
      </c>
      <c r="N5801" s="46">
        <f>ABS(B5801-C5801)/Eingaben!$D$8</f>
        <v>0</v>
      </c>
      <c r="P5801">
        <f>D5801/3600000*G5801*100*100/Eingaben!$D$39*(A5801-A5800)/3600</f>
        <v>0</v>
      </c>
      <c r="R5801" s="91" t="e">
        <f>('Dichte Wasser'!$B$4*AVERAGE(B5801:C5801)^3+'Dichte Wasser'!$B$3*AVERAGE(B5801:C5801)^2+'Dichte Wasser'!$B$2*AVERAGE(B5801:C5801)+'Dichte Wasser'!$B$1)/1000</f>
        <v>#DIV/0!</v>
      </c>
      <c r="S5801" s="92" t="e">
        <f t="shared" ref="S5801:S5864" si="367" xml:space="preserve">  0.0000000024*AVERAGE(B5801:C5801)^4 - 0.0000005979*AVERAGE(B5801:C5801)^3 + 0.0000621355*AVERAGE(B5801:C5801)^2 - 0.0026683907*AVERAGE(B5801:C5801) + 4.2176232303</f>
        <v>#DIV/0!</v>
      </c>
    </row>
    <row r="5802" spans="9:19" x14ac:dyDescent="0.25">
      <c r="I5802" s="45">
        <f t="shared" si="364"/>
        <v>0</v>
      </c>
      <c r="J5802" s="45">
        <f t="shared" si="365"/>
        <v>-13.92489392990414</v>
      </c>
      <c r="K5802" s="39" t="e">
        <f t="shared" si="366"/>
        <v>#DIV/0!</v>
      </c>
      <c r="L5802" s="46">
        <f>-J5802/Eingaben!$D$29</f>
        <v>0.95638835726756799</v>
      </c>
      <c r="M5802" s="44" t="e">
        <f>-K5802/Eingaben!$D$8</f>
        <v>#DIV/0!</v>
      </c>
      <c r="N5802" s="46">
        <f>ABS(B5802-C5802)/Eingaben!$D$8</f>
        <v>0</v>
      </c>
      <c r="P5802">
        <f>D5802/3600000*G5802*100*100/Eingaben!$D$39*(A5802-A5801)/3600</f>
        <v>0</v>
      </c>
      <c r="R5802" s="91" t="e">
        <f>('Dichte Wasser'!$B$4*AVERAGE(B5802:C5802)^3+'Dichte Wasser'!$B$3*AVERAGE(B5802:C5802)^2+'Dichte Wasser'!$B$2*AVERAGE(B5802:C5802)+'Dichte Wasser'!$B$1)/1000</f>
        <v>#DIV/0!</v>
      </c>
      <c r="S5802" s="92" t="e">
        <f t="shared" si="367"/>
        <v>#DIV/0!</v>
      </c>
    </row>
    <row r="5803" spans="9:19" x14ac:dyDescent="0.25">
      <c r="I5803" s="45">
        <f t="shared" si="364"/>
        <v>0</v>
      </c>
      <c r="J5803" s="45">
        <f t="shared" si="365"/>
        <v>-13.92489392990414</v>
      </c>
      <c r="K5803" s="39" t="e">
        <f t="shared" si="366"/>
        <v>#DIV/0!</v>
      </c>
      <c r="L5803" s="46">
        <f>-J5803/Eingaben!$D$29</f>
        <v>0.95638835726756799</v>
      </c>
      <c r="M5803" s="44" t="e">
        <f>-K5803/Eingaben!$D$8</f>
        <v>#DIV/0!</v>
      </c>
      <c r="N5803" s="46">
        <f>ABS(B5803-C5803)/Eingaben!$D$8</f>
        <v>0</v>
      </c>
      <c r="P5803">
        <f>D5803/3600000*G5803*100*100/Eingaben!$D$39*(A5803-A5802)/3600</f>
        <v>0</v>
      </c>
      <c r="R5803" s="91" t="e">
        <f>('Dichte Wasser'!$B$4*AVERAGE(B5803:C5803)^3+'Dichte Wasser'!$B$3*AVERAGE(B5803:C5803)^2+'Dichte Wasser'!$B$2*AVERAGE(B5803:C5803)+'Dichte Wasser'!$B$1)/1000</f>
        <v>#DIV/0!</v>
      </c>
      <c r="S5803" s="92" t="e">
        <f t="shared" si="367"/>
        <v>#DIV/0!</v>
      </c>
    </row>
    <row r="5804" spans="9:19" x14ac:dyDescent="0.25">
      <c r="I5804" s="45">
        <f t="shared" si="364"/>
        <v>0</v>
      </c>
      <c r="J5804" s="45">
        <f t="shared" si="365"/>
        <v>-13.92489392990414</v>
      </c>
      <c r="K5804" s="39" t="e">
        <f t="shared" si="366"/>
        <v>#DIV/0!</v>
      </c>
      <c r="L5804" s="46">
        <f>-J5804/Eingaben!$D$29</f>
        <v>0.95638835726756799</v>
      </c>
      <c r="M5804" s="44" t="e">
        <f>-K5804/Eingaben!$D$8</f>
        <v>#DIV/0!</v>
      </c>
      <c r="N5804" s="46">
        <f>ABS(B5804-C5804)/Eingaben!$D$8</f>
        <v>0</v>
      </c>
      <c r="P5804">
        <f>D5804/3600000*G5804*100*100/Eingaben!$D$39*(A5804-A5803)/3600</f>
        <v>0</v>
      </c>
      <c r="R5804" s="91" t="e">
        <f>('Dichte Wasser'!$B$4*AVERAGE(B5804:C5804)^3+'Dichte Wasser'!$B$3*AVERAGE(B5804:C5804)^2+'Dichte Wasser'!$B$2*AVERAGE(B5804:C5804)+'Dichte Wasser'!$B$1)/1000</f>
        <v>#DIV/0!</v>
      </c>
      <c r="S5804" s="92" t="e">
        <f t="shared" si="367"/>
        <v>#DIV/0!</v>
      </c>
    </row>
    <row r="5805" spans="9:19" x14ac:dyDescent="0.25">
      <c r="I5805" s="45">
        <f t="shared" si="364"/>
        <v>0</v>
      </c>
      <c r="J5805" s="45">
        <f t="shared" si="365"/>
        <v>-13.92489392990414</v>
      </c>
      <c r="K5805" s="39" t="e">
        <f t="shared" si="366"/>
        <v>#DIV/0!</v>
      </c>
      <c r="L5805" s="46">
        <f>-J5805/Eingaben!$D$29</f>
        <v>0.95638835726756799</v>
      </c>
      <c r="M5805" s="44" t="e">
        <f>-K5805/Eingaben!$D$8</f>
        <v>#DIV/0!</v>
      </c>
      <c r="N5805" s="46">
        <f>ABS(B5805-C5805)/Eingaben!$D$8</f>
        <v>0</v>
      </c>
      <c r="P5805">
        <f>D5805/3600000*G5805*100*100/Eingaben!$D$39*(A5805-A5804)/3600</f>
        <v>0</v>
      </c>
      <c r="R5805" s="91" t="e">
        <f>('Dichte Wasser'!$B$4*AVERAGE(B5805:C5805)^3+'Dichte Wasser'!$B$3*AVERAGE(B5805:C5805)^2+'Dichte Wasser'!$B$2*AVERAGE(B5805:C5805)+'Dichte Wasser'!$B$1)/1000</f>
        <v>#DIV/0!</v>
      </c>
      <c r="S5805" s="92" t="e">
        <f t="shared" si="367"/>
        <v>#DIV/0!</v>
      </c>
    </row>
    <row r="5806" spans="9:19" x14ac:dyDescent="0.25">
      <c r="I5806" s="45">
        <f t="shared" si="364"/>
        <v>0</v>
      </c>
      <c r="J5806" s="45">
        <f t="shared" si="365"/>
        <v>-13.92489392990414</v>
      </c>
      <c r="K5806" s="39" t="e">
        <f t="shared" si="366"/>
        <v>#DIV/0!</v>
      </c>
      <c r="L5806" s="46">
        <f>-J5806/Eingaben!$D$29</f>
        <v>0.95638835726756799</v>
      </c>
      <c r="M5806" s="44" t="e">
        <f>-K5806/Eingaben!$D$8</f>
        <v>#DIV/0!</v>
      </c>
      <c r="N5806" s="46">
        <f>ABS(B5806-C5806)/Eingaben!$D$8</f>
        <v>0</v>
      </c>
      <c r="P5806">
        <f>D5806/3600000*G5806*100*100/Eingaben!$D$39*(A5806-A5805)/3600</f>
        <v>0</v>
      </c>
      <c r="R5806" s="91" t="e">
        <f>('Dichte Wasser'!$B$4*AVERAGE(B5806:C5806)^3+'Dichte Wasser'!$B$3*AVERAGE(B5806:C5806)^2+'Dichte Wasser'!$B$2*AVERAGE(B5806:C5806)+'Dichte Wasser'!$B$1)/1000</f>
        <v>#DIV/0!</v>
      </c>
      <c r="S5806" s="92" t="e">
        <f t="shared" si="367"/>
        <v>#DIV/0!</v>
      </c>
    </row>
    <row r="5807" spans="9:19" x14ac:dyDescent="0.25">
      <c r="I5807" s="45">
        <f t="shared" si="364"/>
        <v>0</v>
      </c>
      <c r="J5807" s="45">
        <f t="shared" si="365"/>
        <v>-13.92489392990414</v>
      </c>
      <c r="K5807" s="39" t="e">
        <f t="shared" si="366"/>
        <v>#DIV/0!</v>
      </c>
      <c r="L5807" s="46">
        <f>-J5807/Eingaben!$D$29</f>
        <v>0.95638835726756799</v>
      </c>
      <c r="M5807" s="44" t="e">
        <f>-K5807/Eingaben!$D$8</f>
        <v>#DIV/0!</v>
      </c>
      <c r="N5807" s="46">
        <f>ABS(B5807-C5807)/Eingaben!$D$8</f>
        <v>0</v>
      </c>
      <c r="P5807">
        <f>D5807/3600000*G5807*100*100/Eingaben!$D$39*(A5807-A5806)/3600</f>
        <v>0</v>
      </c>
      <c r="R5807" s="91" t="e">
        <f>('Dichte Wasser'!$B$4*AVERAGE(B5807:C5807)^3+'Dichte Wasser'!$B$3*AVERAGE(B5807:C5807)^2+'Dichte Wasser'!$B$2*AVERAGE(B5807:C5807)+'Dichte Wasser'!$B$1)/1000</f>
        <v>#DIV/0!</v>
      </c>
      <c r="S5807" s="92" t="e">
        <f t="shared" si="367"/>
        <v>#DIV/0!</v>
      </c>
    </row>
    <row r="5808" spans="9:19" x14ac:dyDescent="0.25">
      <c r="I5808" s="45">
        <f t="shared" si="364"/>
        <v>0</v>
      </c>
      <c r="J5808" s="45">
        <f t="shared" si="365"/>
        <v>-13.92489392990414</v>
      </c>
      <c r="K5808" s="39" t="e">
        <f t="shared" si="366"/>
        <v>#DIV/0!</v>
      </c>
      <c r="L5808" s="46">
        <f>-J5808/Eingaben!$D$29</f>
        <v>0.95638835726756799</v>
      </c>
      <c r="M5808" s="44" t="e">
        <f>-K5808/Eingaben!$D$8</f>
        <v>#DIV/0!</v>
      </c>
      <c r="N5808" s="46">
        <f>ABS(B5808-C5808)/Eingaben!$D$8</f>
        <v>0</v>
      </c>
      <c r="P5808">
        <f>D5808/3600000*G5808*100*100/Eingaben!$D$39*(A5808-A5807)/3600</f>
        <v>0</v>
      </c>
      <c r="R5808" s="91" t="e">
        <f>('Dichte Wasser'!$B$4*AVERAGE(B5808:C5808)^3+'Dichte Wasser'!$B$3*AVERAGE(B5808:C5808)^2+'Dichte Wasser'!$B$2*AVERAGE(B5808:C5808)+'Dichte Wasser'!$B$1)/1000</f>
        <v>#DIV/0!</v>
      </c>
      <c r="S5808" s="92" t="e">
        <f t="shared" si="367"/>
        <v>#DIV/0!</v>
      </c>
    </row>
    <row r="5809" spans="9:19" x14ac:dyDescent="0.25">
      <c r="I5809" s="45">
        <f t="shared" si="364"/>
        <v>0</v>
      </c>
      <c r="J5809" s="45">
        <f t="shared" si="365"/>
        <v>-13.92489392990414</v>
      </c>
      <c r="K5809" s="39" t="e">
        <f t="shared" si="366"/>
        <v>#DIV/0!</v>
      </c>
      <c r="L5809" s="46">
        <f>-J5809/Eingaben!$D$29</f>
        <v>0.95638835726756799</v>
      </c>
      <c r="M5809" s="44" t="e">
        <f>-K5809/Eingaben!$D$8</f>
        <v>#DIV/0!</v>
      </c>
      <c r="N5809" s="46">
        <f>ABS(B5809-C5809)/Eingaben!$D$8</f>
        <v>0</v>
      </c>
      <c r="P5809">
        <f>D5809/3600000*G5809*100*100/Eingaben!$D$39*(A5809-A5808)/3600</f>
        <v>0</v>
      </c>
      <c r="R5809" s="91" t="e">
        <f>('Dichte Wasser'!$B$4*AVERAGE(B5809:C5809)^3+'Dichte Wasser'!$B$3*AVERAGE(B5809:C5809)^2+'Dichte Wasser'!$B$2*AVERAGE(B5809:C5809)+'Dichte Wasser'!$B$1)/1000</f>
        <v>#DIV/0!</v>
      </c>
      <c r="S5809" s="92" t="e">
        <f t="shared" si="367"/>
        <v>#DIV/0!</v>
      </c>
    </row>
    <row r="5810" spans="9:19" x14ac:dyDescent="0.25">
      <c r="I5810" s="45">
        <f t="shared" si="364"/>
        <v>0</v>
      </c>
      <c r="J5810" s="45">
        <f t="shared" si="365"/>
        <v>-13.92489392990414</v>
      </c>
      <c r="K5810" s="39" t="e">
        <f t="shared" si="366"/>
        <v>#DIV/0!</v>
      </c>
      <c r="L5810" s="46">
        <f>-J5810/Eingaben!$D$29</f>
        <v>0.95638835726756799</v>
      </c>
      <c r="M5810" s="44" t="e">
        <f>-K5810/Eingaben!$D$8</f>
        <v>#DIV/0!</v>
      </c>
      <c r="N5810" s="46">
        <f>ABS(B5810-C5810)/Eingaben!$D$8</f>
        <v>0</v>
      </c>
      <c r="P5810">
        <f>D5810/3600000*G5810*100*100/Eingaben!$D$39*(A5810-A5809)/3600</f>
        <v>0</v>
      </c>
      <c r="R5810" s="91" t="e">
        <f>('Dichte Wasser'!$B$4*AVERAGE(B5810:C5810)^3+'Dichte Wasser'!$B$3*AVERAGE(B5810:C5810)^2+'Dichte Wasser'!$B$2*AVERAGE(B5810:C5810)+'Dichte Wasser'!$B$1)/1000</f>
        <v>#DIV/0!</v>
      </c>
      <c r="S5810" s="92" t="e">
        <f t="shared" si="367"/>
        <v>#DIV/0!</v>
      </c>
    </row>
    <row r="5811" spans="9:19" x14ac:dyDescent="0.25">
      <c r="I5811" s="45">
        <f t="shared" si="364"/>
        <v>0</v>
      </c>
      <c r="J5811" s="45">
        <f t="shared" si="365"/>
        <v>-13.92489392990414</v>
      </c>
      <c r="K5811" s="39" t="e">
        <f t="shared" si="366"/>
        <v>#DIV/0!</v>
      </c>
      <c r="L5811" s="46">
        <f>-J5811/Eingaben!$D$29</f>
        <v>0.95638835726756799</v>
      </c>
      <c r="M5811" s="44" t="e">
        <f>-K5811/Eingaben!$D$8</f>
        <v>#DIV/0!</v>
      </c>
      <c r="N5811" s="46">
        <f>ABS(B5811-C5811)/Eingaben!$D$8</f>
        <v>0</v>
      </c>
      <c r="P5811">
        <f>D5811/3600000*G5811*100*100/Eingaben!$D$39*(A5811-A5810)/3600</f>
        <v>0</v>
      </c>
      <c r="R5811" s="91" t="e">
        <f>('Dichte Wasser'!$B$4*AVERAGE(B5811:C5811)^3+'Dichte Wasser'!$B$3*AVERAGE(B5811:C5811)^2+'Dichte Wasser'!$B$2*AVERAGE(B5811:C5811)+'Dichte Wasser'!$B$1)/1000</f>
        <v>#DIV/0!</v>
      </c>
      <c r="S5811" s="92" t="e">
        <f t="shared" si="367"/>
        <v>#DIV/0!</v>
      </c>
    </row>
    <row r="5812" spans="9:19" x14ac:dyDescent="0.25">
      <c r="I5812" s="45">
        <f t="shared" si="364"/>
        <v>0</v>
      </c>
      <c r="J5812" s="45">
        <f t="shared" si="365"/>
        <v>-13.92489392990414</v>
      </c>
      <c r="K5812" s="39" t="e">
        <f t="shared" si="366"/>
        <v>#DIV/0!</v>
      </c>
      <c r="L5812" s="46">
        <f>-J5812/Eingaben!$D$29</f>
        <v>0.95638835726756799</v>
      </c>
      <c r="M5812" s="44" t="e">
        <f>-K5812/Eingaben!$D$8</f>
        <v>#DIV/0!</v>
      </c>
      <c r="N5812" s="46">
        <f>ABS(B5812-C5812)/Eingaben!$D$8</f>
        <v>0</v>
      </c>
      <c r="P5812">
        <f>D5812/3600000*G5812*100*100/Eingaben!$D$39*(A5812-A5811)/3600</f>
        <v>0</v>
      </c>
      <c r="R5812" s="91" t="e">
        <f>('Dichte Wasser'!$B$4*AVERAGE(B5812:C5812)^3+'Dichte Wasser'!$B$3*AVERAGE(B5812:C5812)^2+'Dichte Wasser'!$B$2*AVERAGE(B5812:C5812)+'Dichte Wasser'!$B$1)/1000</f>
        <v>#DIV/0!</v>
      </c>
      <c r="S5812" s="92" t="e">
        <f t="shared" si="367"/>
        <v>#DIV/0!</v>
      </c>
    </row>
    <row r="5813" spans="9:19" x14ac:dyDescent="0.25">
      <c r="I5813" s="45">
        <f t="shared" si="364"/>
        <v>0</v>
      </c>
      <c r="J5813" s="45">
        <f t="shared" si="365"/>
        <v>-13.92489392990414</v>
      </c>
      <c r="K5813" s="39" t="e">
        <f t="shared" si="366"/>
        <v>#DIV/0!</v>
      </c>
      <c r="L5813" s="46">
        <f>-J5813/Eingaben!$D$29</f>
        <v>0.95638835726756799</v>
      </c>
      <c r="M5813" s="44" t="e">
        <f>-K5813/Eingaben!$D$8</f>
        <v>#DIV/0!</v>
      </c>
      <c r="N5813" s="46">
        <f>ABS(B5813-C5813)/Eingaben!$D$8</f>
        <v>0</v>
      </c>
      <c r="P5813">
        <f>D5813/3600000*G5813*100*100/Eingaben!$D$39*(A5813-A5812)/3600</f>
        <v>0</v>
      </c>
      <c r="R5813" s="91" t="e">
        <f>('Dichte Wasser'!$B$4*AVERAGE(B5813:C5813)^3+'Dichte Wasser'!$B$3*AVERAGE(B5813:C5813)^2+'Dichte Wasser'!$B$2*AVERAGE(B5813:C5813)+'Dichte Wasser'!$B$1)/1000</f>
        <v>#DIV/0!</v>
      </c>
      <c r="S5813" s="92" t="e">
        <f t="shared" si="367"/>
        <v>#DIV/0!</v>
      </c>
    </row>
    <row r="5814" spans="9:19" x14ac:dyDescent="0.25">
      <c r="I5814" s="45">
        <f t="shared" si="364"/>
        <v>0</v>
      </c>
      <c r="J5814" s="45">
        <f t="shared" si="365"/>
        <v>-13.92489392990414</v>
      </c>
      <c r="K5814" s="39" t="e">
        <f t="shared" si="366"/>
        <v>#DIV/0!</v>
      </c>
      <c r="L5814" s="46">
        <f>-J5814/Eingaben!$D$29</f>
        <v>0.95638835726756799</v>
      </c>
      <c r="M5814" s="44" t="e">
        <f>-K5814/Eingaben!$D$8</f>
        <v>#DIV/0!</v>
      </c>
      <c r="N5814" s="46">
        <f>ABS(B5814-C5814)/Eingaben!$D$8</f>
        <v>0</v>
      </c>
      <c r="P5814">
        <f>D5814/3600000*G5814*100*100/Eingaben!$D$39*(A5814-A5813)/3600</f>
        <v>0</v>
      </c>
      <c r="R5814" s="91" t="e">
        <f>('Dichte Wasser'!$B$4*AVERAGE(B5814:C5814)^3+'Dichte Wasser'!$B$3*AVERAGE(B5814:C5814)^2+'Dichte Wasser'!$B$2*AVERAGE(B5814:C5814)+'Dichte Wasser'!$B$1)/1000</f>
        <v>#DIV/0!</v>
      </c>
      <c r="S5814" s="92" t="e">
        <f t="shared" si="367"/>
        <v>#DIV/0!</v>
      </c>
    </row>
    <row r="5815" spans="9:19" x14ac:dyDescent="0.25">
      <c r="I5815" s="45">
        <f t="shared" si="364"/>
        <v>0</v>
      </c>
      <c r="J5815" s="45">
        <f t="shared" si="365"/>
        <v>-13.92489392990414</v>
      </c>
      <c r="K5815" s="39" t="e">
        <f t="shared" si="366"/>
        <v>#DIV/0!</v>
      </c>
      <c r="L5815" s="46">
        <f>-J5815/Eingaben!$D$29</f>
        <v>0.95638835726756799</v>
      </c>
      <c r="M5815" s="44" t="e">
        <f>-K5815/Eingaben!$D$8</f>
        <v>#DIV/0!</v>
      </c>
      <c r="N5815" s="46">
        <f>ABS(B5815-C5815)/Eingaben!$D$8</f>
        <v>0</v>
      </c>
      <c r="P5815">
        <f>D5815/3600000*G5815*100*100/Eingaben!$D$39*(A5815-A5814)/3600</f>
        <v>0</v>
      </c>
      <c r="R5815" s="91" t="e">
        <f>('Dichte Wasser'!$B$4*AVERAGE(B5815:C5815)^3+'Dichte Wasser'!$B$3*AVERAGE(B5815:C5815)^2+'Dichte Wasser'!$B$2*AVERAGE(B5815:C5815)+'Dichte Wasser'!$B$1)/1000</f>
        <v>#DIV/0!</v>
      </c>
      <c r="S5815" s="92" t="e">
        <f t="shared" si="367"/>
        <v>#DIV/0!</v>
      </c>
    </row>
    <row r="5816" spans="9:19" x14ac:dyDescent="0.25">
      <c r="I5816" s="45">
        <f t="shared" si="364"/>
        <v>0</v>
      </c>
      <c r="J5816" s="45">
        <f t="shared" si="365"/>
        <v>-13.92489392990414</v>
      </c>
      <c r="K5816" s="39" t="e">
        <f t="shared" si="366"/>
        <v>#DIV/0!</v>
      </c>
      <c r="L5816" s="46">
        <f>-J5816/Eingaben!$D$29</f>
        <v>0.95638835726756799</v>
      </c>
      <c r="M5816" s="44" t="e">
        <f>-K5816/Eingaben!$D$8</f>
        <v>#DIV/0!</v>
      </c>
      <c r="N5816" s="46">
        <f>ABS(B5816-C5816)/Eingaben!$D$8</f>
        <v>0</v>
      </c>
      <c r="P5816">
        <f>D5816/3600000*G5816*100*100/Eingaben!$D$39*(A5816-A5815)/3600</f>
        <v>0</v>
      </c>
      <c r="R5816" s="91" t="e">
        <f>('Dichte Wasser'!$B$4*AVERAGE(B5816:C5816)^3+'Dichte Wasser'!$B$3*AVERAGE(B5816:C5816)^2+'Dichte Wasser'!$B$2*AVERAGE(B5816:C5816)+'Dichte Wasser'!$B$1)/1000</f>
        <v>#DIV/0!</v>
      </c>
      <c r="S5816" s="92" t="e">
        <f t="shared" si="367"/>
        <v>#DIV/0!</v>
      </c>
    </row>
    <row r="5817" spans="9:19" x14ac:dyDescent="0.25">
      <c r="I5817" s="45">
        <f t="shared" si="364"/>
        <v>0</v>
      </c>
      <c r="J5817" s="45">
        <f t="shared" si="365"/>
        <v>-13.92489392990414</v>
      </c>
      <c r="K5817" s="39" t="e">
        <f t="shared" si="366"/>
        <v>#DIV/0!</v>
      </c>
      <c r="L5817" s="46">
        <f>-J5817/Eingaben!$D$29</f>
        <v>0.95638835726756799</v>
      </c>
      <c r="M5817" s="44" t="e">
        <f>-K5817/Eingaben!$D$8</f>
        <v>#DIV/0!</v>
      </c>
      <c r="N5817" s="46">
        <f>ABS(B5817-C5817)/Eingaben!$D$8</f>
        <v>0</v>
      </c>
      <c r="P5817">
        <f>D5817/3600000*G5817*100*100/Eingaben!$D$39*(A5817-A5816)/3600</f>
        <v>0</v>
      </c>
      <c r="R5817" s="91" t="e">
        <f>('Dichte Wasser'!$B$4*AVERAGE(B5817:C5817)^3+'Dichte Wasser'!$B$3*AVERAGE(B5817:C5817)^2+'Dichte Wasser'!$B$2*AVERAGE(B5817:C5817)+'Dichte Wasser'!$B$1)/1000</f>
        <v>#DIV/0!</v>
      </c>
      <c r="S5817" s="92" t="e">
        <f t="shared" si="367"/>
        <v>#DIV/0!</v>
      </c>
    </row>
    <row r="5818" spans="9:19" x14ac:dyDescent="0.25">
      <c r="I5818" s="45">
        <f t="shared" si="364"/>
        <v>0</v>
      </c>
      <c r="J5818" s="45">
        <f t="shared" si="365"/>
        <v>-13.92489392990414</v>
      </c>
      <c r="K5818" s="39" t="e">
        <f t="shared" si="366"/>
        <v>#DIV/0!</v>
      </c>
      <c r="L5818" s="46">
        <f>-J5818/Eingaben!$D$29</f>
        <v>0.95638835726756799</v>
      </c>
      <c r="M5818" s="44" t="e">
        <f>-K5818/Eingaben!$D$8</f>
        <v>#DIV/0!</v>
      </c>
      <c r="N5818" s="46">
        <f>ABS(B5818-C5818)/Eingaben!$D$8</f>
        <v>0</v>
      </c>
      <c r="P5818">
        <f>D5818/3600000*G5818*100*100/Eingaben!$D$39*(A5818-A5817)/3600</f>
        <v>0</v>
      </c>
      <c r="R5818" s="91" t="e">
        <f>('Dichte Wasser'!$B$4*AVERAGE(B5818:C5818)^3+'Dichte Wasser'!$B$3*AVERAGE(B5818:C5818)^2+'Dichte Wasser'!$B$2*AVERAGE(B5818:C5818)+'Dichte Wasser'!$B$1)/1000</f>
        <v>#DIV/0!</v>
      </c>
      <c r="S5818" s="92" t="e">
        <f t="shared" si="367"/>
        <v>#DIV/0!</v>
      </c>
    </row>
    <row r="5819" spans="9:19" x14ac:dyDescent="0.25">
      <c r="I5819" s="45">
        <f t="shared" si="364"/>
        <v>0</v>
      </c>
      <c r="J5819" s="45">
        <f t="shared" si="365"/>
        <v>-13.92489392990414</v>
      </c>
      <c r="K5819" s="39" t="e">
        <f t="shared" si="366"/>
        <v>#DIV/0!</v>
      </c>
      <c r="L5819" s="46">
        <f>-J5819/Eingaben!$D$29</f>
        <v>0.95638835726756799</v>
      </c>
      <c r="M5819" s="44" t="e">
        <f>-K5819/Eingaben!$D$8</f>
        <v>#DIV/0!</v>
      </c>
      <c r="N5819" s="46">
        <f>ABS(B5819-C5819)/Eingaben!$D$8</f>
        <v>0</v>
      </c>
      <c r="P5819">
        <f>D5819/3600000*G5819*100*100/Eingaben!$D$39*(A5819-A5818)/3600</f>
        <v>0</v>
      </c>
      <c r="R5819" s="91" t="e">
        <f>('Dichte Wasser'!$B$4*AVERAGE(B5819:C5819)^3+'Dichte Wasser'!$B$3*AVERAGE(B5819:C5819)^2+'Dichte Wasser'!$B$2*AVERAGE(B5819:C5819)+'Dichte Wasser'!$B$1)/1000</f>
        <v>#DIV/0!</v>
      </c>
      <c r="S5819" s="92" t="e">
        <f t="shared" si="367"/>
        <v>#DIV/0!</v>
      </c>
    </row>
    <row r="5820" spans="9:19" x14ac:dyDescent="0.25">
      <c r="I5820" s="45">
        <f t="shared" si="364"/>
        <v>0</v>
      </c>
      <c r="J5820" s="45">
        <f t="shared" si="365"/>
        <v>-13.92489392990414</v>
      </c>
      <c r="K5820" s="39" t="e">
        <f t="shared" si="366"/>
        <v>#DIV/0!</v>
      </c>
      <c r="L5820" s="46">
        <f>-J5820/Eingaben!$D$29</f>
        <v>0.95638835726756799</v>
      </c>
      <c r="M5820" s="44" t="e">
        <f>-K5820/Eingaben!$D$8</f>
        <v>#DIV/0!</v>
      </c>
      <c r="N5820" s="46">
        <f>ABS(B5820-C5820)/Eingaben!$D$8</f>
        <v>0</v>
      </c>
      <c r="P5820">
        <f>D5820/3600000*G5820*100*100/Eingaben!$D$39*(A5820-A5819)/3600</f>
        <v>0</v>
      </c>
      <c r="R5820" s="91" t="e">
        <f>('Dichte Wasser'!$B$4*AVERAGE(B5820:C5820)^3+'Dichte Wasser'!$B$3*AVERAGE(B5820:C5820)^2+'Dichte Wasser'!$B$2*AVERAGE(B5820:C5820)+'Dichte Wasser'!$B$1)/1000</f>
        <v>#DIV/0!</v>
      </c>
      <c r="S5820" s="92" t="e">
        <f t="shared" si="367"/>
        <v>#DIV/0!</v>
      </c>
    </row>
    <row r="5821" spans="9:19" x14ac:dyDescent="0.25">
      <c r="I5821" s="45">
        <f t="shared" si="364"/>
        <v>0</v>
      </c>
      <c r="J5821" s="45">
        <f t="shared" si="365"/>
        <v>-13.92489392990414</v>
      </c>
      <c r="K5821" s="39" t="e">
        <f t="shared" si="366"/>
        <v>#DIV/0!</v>
      </c>
      <c r="L5821" s="46">
        <f>-J5821/Eingaben!$D$29</f>
        <v>0.95638835726756799</v>
      </c>
      <c r="M5821" s="44" t="e">
        <f>-K5821/Eingaben!$D$8</f>
        <v>#DIV/0!</v>
      </c>
      <c r="N5821" s="46">
        <f>ABS(B5821-C5821)/Eingaben!$D$8</f>
        <v>0</v>
      </c>
      <c r="P5821">
        <f>D5821/3600000*G5821*100*100/Eingaben!$D$39*(A5821-A5820)/3600</f>
        <v>0</v>
      </c>
      <c r="R5821" s="91" t="e">
        <f>('Dichte Wasser'!$B$4*AVERAGE(B5821:C5821)^3+'Dichte Wasser'!$B$3*AVERAGE(B5821:C5821)^2+'Dichte Wasser'!$B$2*AVERAGE(B5821:C5821)+'Dichte Wasser'!$B$1)/1000</f>
        <v>#DIV/0!</v>
      </c>
      <c r="S5821" s="92" t="e">
        <f t="shared" si="367"/>
        <v>#DIV/0!</v>
      </c>
    </row>
    <row r="5822" spans="9:19" x14ac:dyDescent="0.25">
      <c r="I5822" s="45">
        <f t="shared" si="364"/>
        <v>0</v>
      </c>
      <c r="J5822" s="45">
        <f t="shared" si="365"/>
        <v>-13.92489392990414</v>
      </c>
      <c r="K5822" s="39" t="e">
        <f t="shared" si="366"/>
        <v>#DIV/0!</v>
      </c>
      <c r="L5822" s="46">
        <f>-J5822/Eingaben!$D$29</f>
        <v>0.95638835726756799</v>
      </c>
      <c r="M5822" s="44" t="e">
        <f>-K5822/Eingaben!$D$8</f>
        <v>#DIV/0!</v>
      </c>
      <c r="N5822" s="46">
        <f>ABS(B5822-C5822)/Eingaben!$D$8</f>
        <v>0</v>
      </c>
      <c r="P5822">
        <f>D5822/3600000*G5822*100*100/Eingaben!$D$39*(A5822-A5821)/3600</f>
        <v>0</v>
      </c>
      <c r="R5822" s="91" t="e">
        <f>('Dichte Wasser'!$B$4*AVERAGE(B5822:C5822)^3+'Dichte Wasser'!$B$3*AVERAGE(B5822:C5822)^2+'Dichte Wasser'!$B$2*AVERAGE(B5822:C5822)+'Dichte Wasser'!$B$1)/1000</f>
        <v>#DIV/0!</v>
      </c>
      <c r="S5822" s="92" t="e">
        <f t="shared" si="367"/>
        <v>#DIV/0!</v>
      </c>
    </row>
    <row r="5823" spans="9:19" x14ac:dyDescent="0.25">
      <c r="I5823" s="45">
        <f t="shared" si="364"/>
        <v>0</v>
      </c>
      <c r="J5823" s="45">
        <f t="shared" si="365"/>
        <v>-13.92489392990414</v>
      </c>
      <c r="K5823" s="39" t="e">
        <f t="shared" si="366"/>
        <v>#DIV/0!</v>
      </c>
      <c r="L5823" s="46">
        <f>-J5823/Eingaben!$D$29</f>
        <v>0.95638835726756799</v>
      </c>
      <c r="M5823" s="44" t="e">
        <f>-K5823/Eingaben!$D$8</f>
        <v>#DIV/0!</v>
      </c>
      <c r="N5823" s="46">
        <f>ABS(B5823-C5823)/Eingaben!$D$8</f>
        <v>0</v>
      </c>
      <c r="P5823">
        <f>D5823/3600000*G5823*100*100/Eingaben!$D$39*(A5823-A5822)/3600</f>
        <v>0</v>
      </c>
      <c r="R5823" s="91" t="e">
        <f>('Dichte Wasser'!$B$4*AVERAGE(B5823:C5823)^3+'Dichte Wasser'!$B$3*AVERAGE(B5823:C5823)^2+'Dichte Wasser'!$B$2*AVERAGE(B5823:C5823)+'Dichte Wasser'!$B$1)/1000</f>
        <v>#DIV/0!</v>
      </c>
      <c r="S5823" s="92" t="e">
        <f t="shared" si="367"/>
        <v>#DIV/0!</v>
      </c>
    </row>
    <row r="5824" spans="9:19" x14ac:dyDescent="0.25">
      <c r="I5824" s="45">
        <f t="shared" si="364"/>
        <v>0</v>
      </c>
      <c r="J5824" s="45">
        <f t="shared" si="365"/>
        <v>-13.92489392990414</v>
      </c>
      <c r="K5824" s="39" t="e">
        <f t="shared" si="366"/>
        <v>#DIV/0!</v>
      </c>
      <c r="L5824" s="46">
        <f>-J5824/Eingaben!$D$29</f>
        <v>0.95638835726756799</v>
      </c>
      <c r="M5824" s="44" t="e">
        <f>-K5824/Eingaben!$D$8</f>
        <v>#DIV/0!</v>
      </c>
      <c r="N5824" s="46">
        <f>ABS(B5824-C5824)/Eingaben!$D$8</f>
        <v>0</v>
      </c>
      <c r="P5824">
        <f>D5824/3600000*G5824*100*100/Eingaben!$D$39*(A5824-A5823)/3600</f>
        <v>0</v>
      </c>
      <c r="R5824" s="91" t="e">
        <f>('Dichte Wasser'!$B$4*AVERAGE(B5824:C5824)^3+'Dichte Wasser'!$B$3*AVERAGE(B5824:C5824)^2+'Dichte Wasser'!$B$2*AVERAGE(B5824:C5824)+'Dichte Wasser'!$B$1)/1000</f>
        <v>#DIV/0!</v>
      </c>
      <c r="S5824" s="92" t="e">
        <f t="shared" si="367"/>
        <v>#DIV/0!</v>
      </c>
    </row>
    <row r="5825" spans="9:19" x14ac:dyDescent="0.25">
      <c r="I5825" s="45">
        <f t="shared" si="364"/>
        <v>0</v>
      </c>
      <c r="J5825" s="45">
        <f t="shared" si="365"/>
        <v>-13.92489392990414</v>
      </c>
      <c r="K5825" s="39" t="e">
        <f t="shared" si="366"/>
        <v>#DIV/0!</v>
      </c>
      <c r="L5825" s="46">
        <f>-J5825/Eingaben!$D$29</f>
        <v>0.95638835726756799</v>
      </c>
      <c r="M5825" s="44" t="e">
        <f>-K5825/Eingaben!$D$8</f>
        <v>#DIV/0!</v>
      </c>
      <c r="N5825" s="46">
        <f>ABS(B5825-C5825)/Eingaben!$D$8</f>
        <v>0</v>
      </c>
      <c r="P5825">
        <f>D5825/3600000*G5825*100*100/Eingaben!$D$39*(A5825-A5824)/3600</f>
        <v>0</v>
      </c>
      <c r="R5825" s="91" t="e">
        <f>('Dichte Wasser'!$B$4*AVERAGE(B5825:C5825)^3+'Dichte Wasser'!$B$3*AVERAGE(B5825:C5825)^2+'Dichte Wasser'!$B$2*AVERAGE(B5825:C5825)+'Dichte Wasser'!$B$1)/1000</f>
        <v>#DIV/0!</v>
      </c>
      <c r="S5825" s="92" t="e">
        <f t="shared" si="367"/>
        <v>#DIV/0!</v>
      </c>
    </row>
    <row r="5826" spans="9:19" x14ac:dyDescent="0.25">
      <c r="I5826" s="45">
        <f t="shared" si="364"/>
        <v>0</v>
      </c>
      <c r="J5826" s="45">
        <f t="shared" si="365"/>
        <v>-13.92489392990414</v>
      </c>
      <c r="K5826" s="39" t="e">
        <f t="shared" si="366"/>
        <v>#DIV/0!</v>
      </c>
      <c r="L5826" s="46">
        <f>-J5826/Eingaben!$D$29</f>
        <v>0.95638835726756799</v>
      </c>
      <c r="M5826" s="44" t="e">
        <f>-K5826/Eingaben!$D$8</f>
        <v>#DIV/0!</v>
      </c>
      <c r="N5826" s="46">
        <f>ABS(B5826-C5826)/Eingaben!$D$8</f>
        <v>0</v>
      </c>
      <c r="P5826">
        <f>D5826/3600000*G5826*100*100/Eingaben!$D$39*(A5826-A5825)/3600</f>
        <v>0</v>
      </c>
      <c r="R5826" s="91" t="e">
        <f>('Dichte Wasser'!$B$4*AVERAGE(B5826:C5826)^3+'Dichte Wasser'!$B$3*AVERAGE(B5826:C5826)^2+'Dichte Wasser'!$B$2*AVERAGE(B5826:C5826)+'Dichte Wasser'!$B$1)/1000</f>
        <v>#DIV/0!</v>
      </c>
      <c r="S5826" s="92" t="e">
        <f t="shared" si="367"/>
        <v>#DIV/0!</v>
      </c>
    </row>
    <row r="5827" spans="9:19" x14ac:dyDescent="0.25">
      <c r="I5827" s="45">
        <f t="shared" si="364"/>
        <v>0</v>
      </c>
      <c r="J5827" s="45">
        <f t="shared" si="365"/>
        <v>-13.92489392990414</v>
      </c>
      <c r="K5827" s="39" t="e">
        <f t="shared" si="366"/>
        <v>#DIV/0!</v>
      </c>
      <c r="L5827" s="46">
        <f>-J5827/Eingaben!$D$29</f>
        <v>0.95638835726756799</v>
      </c>
      <c r="M5827" s="44" t="e">
        <f>-K5827/Eingaben!$D$8</f>
        <v>#DIV/0!</v>
      </c>
      <c r="N5827" s="46">
        <f>ABS(B5827-C5827)/Eingaben!$D$8</f>
        <v>0</v>
      </c>
      <c r="P5827">
        <f>D5827/3600000*G5827*100*100/Eingaben!$D$39*(A5827-A5826)/3600</f>
        <v>0</v>
      </c>
      <c r="R5827" s="91" t="e">
        <f>('Dichte Wasser'!$B$4*AVERAGE(B5827:C5827)^3+'Dichte Wasser'!$B$3*AVERAGE(B5827:C5827)^2+'Dichte Wasser'!$B$2*AVERAGE(B5827:C5827)+'Dichte Wasser'!$B$1)/1000</f>
        <v>#DIV/0!</v>
      </c>
      <c r="S5827" s="92" t="e">
        <f t="shared" si="367"/>
        <v>#DIV/0!</v>
      </c>
    </row>
    <row r="5828" spans="9:19" x14ac:dyDescent="0.25">
      <c r="I5828" s="45">
        <f t="shared" si="364"/>
        <v>0</v>
      </c>
      <c r="J5828" s="45">
        <f t="shared" si="365"/>
        <v>-13.92489392990414</v>
      </c>
      <c r="K5828" s="39" t="e">
        <f t="shared" si="366"/>
        <v>#DIV/0!</v>
      </c>
      <c r="L5828" s="46">
        <f>-J5828/Eingaben!$D$29</f>
        <v>0.95638835726756799</v>
      </c>
      <c r="M5828" s="44" t="e">
        <f>-K5828/Eingaben!$D$8</f>
        <v>#DIV/0!</v>
      </c>
      <c r="N5828" s="46">
        <f>ABS(B5828-C5828)/Eingaben!$D$8</f>
        <v>0</v>
      </c>
      <c r="P5828">
        <f>D5828/3600000*G5828*100*100/Eingaben!$D$39*(A5828-A5827)/3600</f>
        <v>0</v>
      </c>
      <c r="R5828" s="91" t="e">
        <f>('Dichte Wasser'!$B$4*AVERAGE(B5828:C5828)^3+'Dichte Wasser'!$B$3*AVERAGE(B5828:C5828)^2+'Dichte Wasser'!$B$2*AVERAGE(B5828:C5828)+'Dichte Wasser'!$B$1)/1000</f>
        <v>#DIV/0!</v>
      </c>
      <c r="S5828" s="92" t="e">
        <f t="shared" si="367"/>
        <v>#DIV/0!</v>
      </c>
    </row>
    <row r="5829" spans="9:19" x14ac:dyDescent="0.25">
      <c r="I5829" s="45">
        <f t="shared" si="364"/>
        <v>0</v>
      </c>
      <c r="J5829" s="45">
        <f t="shared" si="365"/>
        <v>-13.92489392990414</v>
      </c>
      <c r="K5829" s="39" t="e">
        <f t="shared" si="366"/>
        <v>#DIV/0!</v>
      </c>
      <c r="L5829" s="46">
        <f>-J5829/Eingaben!$D$29</f>
        <v>0.95638835726756799</v>
      </c>
      <c r="M5829" s="44" t="e">
        <f>-K5829/Eingaben!$D$8</f>
        <v>#DIV/0!</v>
      </c>
      <c r="N5829" s="46">
        <f>ABS(B5829-C5829)/Eingaben!$D$8</f>
        <v>0</v>
      </c>
      <c r="P5829">
        <f>D5829/3600000*G5829*100*100/Eingaben!$D$39*(A5829-A5828)/3600</f>
        <v>0</v>
      </c>
      <c r="R5829" s="91" t="e">
        <f>('Dichte Wasser'!$B$4*AVERAGE(B5829:C5829)^3+'Dichte Wasser'!$B$3*AVERAGE(B5829:C5829)^2+'Dichte Wasser'!$B$2*AVERAGE(B5829:C5829)+'Dichte Wasser'!$B$1)/1000</f>
        <v>#DIV/0!</v>
      </c>
      <c r="S5829" s="92" t="e">
        <f t="shared" si="367"/>
        <v>#DIV/0!</v>
      </c>
    </row>
    <row r="5830" spans="9:19" x14ac:dyDescent="0.25">
      <c r="I5830" s="45">
        <f t="shared" si="364"/>
        <v>0</v>
      </c>
      <c r="J5830" s="45">
        <f t="shared" si="365"/>
        <v>-13.92489392990414</v>
      </c>
      <c r="K5830" s="39" t="e">
        <f t="shared" si="366"/>
        <v>#DIV/0!</v>
      </c>
      <c r="L5830" s="46">
        <f>-J5830/Eingaben!$D$29</f>
        <v>0.95638835726756799</v>
      </c>
      <c r="M5830" s="44" t="e">
        <f>-K5830/Eingaben!$D$8</f>
        <v>#DIV/0!</v>
      </c>
      <c r="N5830" s="46">
        <f>ABS(B5830-C5830)/Eingaben!$D$8</f>
        <v>0</v>
      </c>
      <c r="P5830">
        <f>D5830/3600000*G5830*100*100/Eingaben!$D$39*(A5830-A5829)/3600</f>
        <v>0</v>
      </c>
      <c r="R5830" s="91" t="e">
        <f>('Dichte Wasser'!$B$4*AVERAGE(B5830:C5830)^3+'Dichte Wasser'!$B$3*AVERAGE(B5830:C5830)^2+'Dichte Wasser'!$B$2*AVERAGE(B5830:C5830)+'Dichte Wasser'!$B$1)/1000</f>
        <v>#DIV/0!</v>
      </c>
      <c r="S5830" s="92" t="e">
        <f t="shared" si="367"/>
        <v>#DIV/0!</v>
      </c>
    </row>
    <row r="5831" spans="9:19" x14ac:dyDescent="0.25">
      <c r="I5831" s="45">
        <f t="shared" si="364"/>
        <v>0</v>
      </c>
      <c r="J5831" s="45">
        <f t="shared" si="365"/>
        <v>-13.92489392990414</v>
      </c>
      <c r="K5831" s="39" t="e">
        <f t="shared" si="366"/>
        <v>#DIV/0!</v>
      </c>
      <c r="L5831" s="46">
        <f>-J5831/Eingaben!$D$29</f>
        <v>0.95638835726756799</v>
      </c>
      <c r="M5831" s="44" t="e">
        <f>-K5831/Eingaben!$D$8</f>
        <v>#DIV/0!</v>
      </c>
      <c r="N5831" s="46">
        <f>ABS(B5831-C5831)/Eingaben!$D$8</f>
        <v>0</v>
      </c>
      <c r="P5831">
        <f>D5831/3600000*G5831*100*100/Eingaben!$D$39*(A5831-A5830)/3600</f>
        <v>0</v>
      </c>
      <c r="R5831" s="91" t="e">
        <f>('Dichte Wasser'!$B$4*AVERAGE(B5831:C5831)^3+'Dichte Wasser'!$B$3*AVERAGE(B5831:C5831)^2+'Dichte Wasser'!$B$2*AVERAGE(B5831:C5831)+'Dichte Wasser'!$B$1)/1000</f>
        <v>#DIV/0!</v>
      </c>
      <c r="S5831" s="92" t="e">
        <f t="shared" si="367"/>
        <v>#DIV/0!</v>
      </c>
    </row>
    <row r="5832" spans="9:19" x14ac:dyDescent="0.25">
      <c r="I5832" s="45">
        <f t="shared" si="364"/>
        <v>0</v>
      </c>
      <c r="J5832" s="45">
        <f t="shared" si="365"/>
        <v>-13.92489392990414</v>
      </c>
      <c r="K5832" s="39" t="e">
        <f t="shared" si="366"/>
        <v>#DIV/0!</v>
      </c>
      <c r="L5832" s="46">
        <f>-J5832/Eingaben!$D$29</f>
        <v>0.95638835726756799</v>
      </c>
      <c r="M5832" s="44" t="e">
        <f>-K5832/Eingaben!$D$8</f>
        <v>#DIV/0!</v>
      </c>
      <c r="N5832" s="46">
        <f>ABS(B5832-C5832)/Eingaben!$D$8</f>
        <v>0</v>
      </c>
      <c r="P5832">
        <f>D5832/3600000*G5832*100*100/Eingaben!$D$39*(A5832-A5831)/3600</f>
        <v>0</v>
      </c>
      <c r="R5832" s="91" t="e">
        <f>('Dichte Wasser'!$B$4*AVERAGE(B5832:C5832)^3+'Dichte Wasser'!$B$3*AVERAGE(B5832:C5832)^2+'Dichte Wasser'!$B$2*AVERAGE(B5832:C5832)+'Dichte Wasser'!$B$1)/1000</f>
        <v>#DIV/0!</v>
      </c>
      <c r="S5832" s="92" t="e">
        <f t="shared" si="367"/>
        <v>#DIV/0!</v>
      </c>
    </row>
    <row r="5833" spans="9:19" x14ac:dyDescent="0.25">
      <c r="I5833" s="45">
        <f t="shared" si="364"/>
        <v>0</v>
      </c>
      <c r="J5833" s="45">
        <f t="shared" si="365"/>
        <v>-13.92489392990414</v>
      </c>
      <c r="K5833" s="39" t="e">
        <f t="shared" si="366"/>
        <v>#DIV/0!</v>
      </c>
      <c r="L5833" s="46">
        <f>-J5833/Eingaben!$D$29</f>
        <v>0.95638835726756799</v>
      </c>
      <c r="M5833" s="44" t="e">
        <f>-K5833/Eingaben!$D$8</f>
        <v>#DIV/0!</v>
      </c>
      <c r="N5833" s="46">
        <f>ABS(B5833-C5833)/Eingaben!$D$8</f>
        <v>0</v>
      </c>
      <c r="P5833">
        <f>D5833/3600000*G5833*100*100/Eingaben!$D$39*(A5833-A5832)/3600</f>
        <v>0</v>
      </c>
      <c r="R5833" s="91" t="e">
        <f>('Dichte Wasser'!$B$4*AVERAGE(B5833:C5833)^3+'Dichte Wasser'!$B$3*AVERAGE(B5833:C5833)^2+'Dichte Wasser'!$B$2*AVERAGE(B5833:C5833)+'Dichte Wasser'!$B$1)/1000</f>
        <v>#DIV/0!</v>
      </c>
      <c r="S5833" s="92" t="e">
        <f t="shared" si="367"/>
        <v>#DIV/0!</v>
      </c>
    </row>
    <row r="5834" spans="9:19" x14ac:dyDescent="0.25">
      <c r="I5834" s="45">
        <f t="shared" si="364"/>
        <v>0</v>
      </c>
      <c r="J5834" s="45">
        <f t="shared" si="365"/>
        <v>-13.92489392990414</v>
      </c>
      <c r="K5834" s="39" t="e">
        <f t="shared" si="366"/>
        <v>#DIV/0!</v>
      </c>
      <c r="L5834" s="46">
        <f>-J5834/Eingaben!$D$29</f>
        <v>0.95638835726756799</v>
      </c>
      <c r="M5834" s="44" t="e">
        <f>-K5834/Eingaben!$D$8</f>
        <v>#DIV/0!</v>
      </c>
      <c r="N5834" s="46">
        <f>ABS(B5834-C5834)/Eingaben!$D$8</f>
        <v>0</v>
      </c>
      <c r="P5834">
        <f>D5834/3600000*G5834*100*100/Eingaben!$D$39*(A5834-A5833)/3600</f>
        <v>0</v>
      </c>
      <c r="R5834" s="91" t="e">
        <f>('Dichte Wasser'!$B$4*AVERAGE(B5834:C5834)^3+'Dichte Wasser'!$B$3*AVERAGE(B5834:C5834)^2+'Dichte Wasser'!$B$2*AVERAGE(B5834:C5834)+'Dichte Wasser'!$B$1)/1000</f>
        <v>#DIV/0!</v>
      </c>
      <c r="S5834" s="92" t="e">
        <f t="shared" si="367"/>
        <v>#DIV/0!</v>
      </c>
    </row>
    <row r="5835" spans="9:19" x14ac:dyDescent="0.25">
      <c r="I5835" s="45">
        <f t="shared" si="364"/>
        <v>0</v>
      </c>
      <c r="J5835" s="45">
        <f t="shared" si="365"/>
        <v>-13.92489392990414</v>
      </c>
      <c r="K5835" s="39" t="e">
        <f t="shared" si="366"/>
        <v>#DIV/0!</v>
      </c>
      <c r="L5835" s="46">
        <f>-J5835/Eingaben!$D$29</f>
        <v>0.95638835726756799</v>
      </c>
      <c r="M5835" s="44" t="e">
        <f>-K5835/Eingaben!$D$8</f>
        <v>#DIV/0!</v>
      </c>
      <c r="N5835" s="46">
        <f>ABS(B5835-C5835)/Eingaben!$D$8</f>
        <v>0</v>
      </c>
      <c r="P5835">
        <f>D5835/3600000*G5835*100*100/Eingaben!$D$39*(A5835-A5834)/3600</f>
        <v>0</v>
      </c>
      <c r="R5835" s="91" t="e">
        <f>('Dichte Wasser'!$B$4*AVERAGE(B5835:C5835)^3+'Dichte Wasser'!$B$3*AVERAGE(B5835:C5835)^2+'Dichte Wasser'!$B$2*AVERAGE(B5835:C5835)+'Dichte Wasser'!$B$1)/1000</f>
        <v>#DIV/0!</v>
      </c>
      <c r="S5835" s="92" t="e">
        <f t="shared" si="367"/>
        <v>#DIV/0!</v>
      </c>
    </row>
    <row r="5836" spans="9:19" x14ac:dyDescent="0.25">
      <c r="I5836" s="45">
        <f t="shared" si="364"/>
        <v>0</v>
      </c>
      <c r="J5836" s="45">
        <f t="shared" si="365"/>
        <v>-13.92489392990414</v>
      </c>
      <c r="K5836" s="39" t="e">
        <f t="shared" si="366"/>
        <v>#DIV/0!</v>
      </c>
      <c r="L5836" s="46">
        <f>-J5836/Eingaben!$D$29</f>
        <v>0.95638835726756799</v>
      </c>
      <c r="M5836" s="44" t="e">
        <f>-K5836/Eingaben!$D$8</f>
        <v>#DIV/0!</v>
      </c>
      <c r="N5836" s="46">
        <f>ABS(B5836-C5836)/Eingaben!$D$8</f>
        <v>0</v>
      </c>
      <c r="P5836">
        <f>D5836/3600000*G5836*100*100/Eingaben!$D$39*(A5836-A5835)/3600</f>
        <v>0</v>
      </c>
      <c r="R5836" s="91" t="e">
        <f>('Dichte Wasser'!$B$4*AVERAGE(B5836:C5836)^3+'Dichte Wasser'!$B$3*AVERAGE(B5836:C5836)^2+'Dichte Wasser'!$B$2*AVERAGE(B5836:C5836)+'Dichte Wasser'!$B$1)/1000</f>
        <v>#DIV/0!</v>
      </c>
      <c r="S5836" s="92" t="e">
        <f t="shared" si="367"/>
        <v>#DIV/0!</v>
      </c>
    </row>
    <row r="5837" spans="9:19" x14ac:dyDescent="0.25">
      <c r="I5837" s="45">
        <f t="shared" si="364"/>
        <v>0</v>
      </c>
      <c r="J5837" s="45">
        <f t="shared" si="365"/>
        <v>-13.92489392990414</v>
      </c>
      <c r="K5837" s="39" t="e">
        <f t="shared" si="366"/>
        <v>#DIV/0!</v>
      </c>
      <c r="L5837" s="46">
        <f>-J5837/Eingaben!$D$29</f>
        <v>0.95638835726756799</v>
      </c>
      <c r="M5837" s="44" t="e">
        <f>-K5837/Eingaben!$D$8</f>
        <v>#DIV/0!</v>
      </c>
      <c r="N5837" s="46">
        <f>ABS(B5837-C5837)/Eingaben!$D$8</f>
        <v>0</v>
      </c>
      <c r="P5837">
        <f>D5837/3600000*G5837*100*100/Eingaben!$D$39*(A5837-A5836)/3600</f>
        <v>0</v>
      </c>
      <c r="R5837" s="91" t="e">
        <f>('Dichte Wasser'!$B$4*AVERAGE(B5837:C5837)^3+'Dichte Wasser'!$B$3*AVERAGE(B5837:C5837)^2+'Dichte Wasser'!$B$2*AVERAGE(B5837:C5837)+'Dichte Wasser'!$B$1)/1000</f>
        <v>#DIV/0!</v>
      </c>
      <c r="S5837" s="92" t="e">
        <f t="shared" si="367"/>
        <v>#DIV/0!</v>
      </c>
    </row>
    <row r="5838" spans="9:19" x14ac:dyDescent="0.25">
      <c r="I5838" s="45">
        <f t="shared" si="364"/>
        <v>0</v>
      </c>
      <c r="J5838" s="45">
        <f t="shared" si="365"/>
        <v>-13.92489392990414</v>
      </c>
      <c r="K5838" s="39" t="e">
        <f t="shared" si="366"/>
        <v>#DIV/0!</v>
      </c>
      <c r="L5838" s="46">
        <f>-J5838/Eingaben!$D$29</f>
        <v>0.95638835726756799</v>
      </c>
      <c r="M5838" s="44" t="e">
        <f>-K5838/Eingaben!$D$8</f>
        <v>#DIV/0!</v>
      </c>
      <c r="N5838" s="46">
        <f>ABS(B5838-C5838)/Eingaben!$D$8</f>
        <v>0</v>
      </c>
      <c r="P5838">
        <f>D5838/3600000*G5838*100*100/Eingaben!$D$39*(A5838-A5837)/3600</f>
        <v>0</v>
      </c>
      <c r="R5838" s="91" t="e">
        <f>('Dichte Wasser'!$B$4*AVERAGE(B5838:C5838)^3+'Dichte Wasser'!$B$3*AVERAGE(B5838:C5838)^2+'Dichte Wasser'!$B$2*AVERAGE(B5838:C5838)+'Dichte Wasser'!$B$1)/1000</f>
        <v>#DIV/0!</v>
      </c>
      <c r="S5838" s="92" t="e">
        <f t="shared" si="367"/>
        <v>#DIV/0!</v>
      </c>
    </row>
    <row r="5839" spans="9:19" x14ac:dyDescent="0.25">
      <c r="I5839" s="45">
        <f t="shared" si="364"/>
        <v>0</v>
      </c>
      <c r="J5839" s="45">
        <f t="shared" si="365"/>
        <v>-13.92489392990414</v>
      </c>
      <c r="K5839" s="39" t="e">
        <f t="shared" si="366"/>
        <v>#DIV/0!</v>
      </c>
      <c r="L5839" s="46">
        <f>-J5839/Eingaben!$D$29</f>
        <v>0.95638835726756799</v>
      </c>
      <c r="M5839" s="44" t="e">
        <f>-K5839/Eingaben!$D$8</f>
        <v>#DIV/0!</v>
      </c>
      <c r="N5839" s="46">
        <f>ABS(B5839-C5839)/Eingaben!$D$8</f>
        <v>0</v>
      </c>
      <c r="P5839">
        <f>D5839/3600000*G5839*100*100/Eingaben!$D$39*(A5839-A5838)/3600</f>
        <v>0</v>
      </c>
      <c r="R5839" s="91" t="e">
        <f>('Dichte Wasser'!$B$4*AVERAGE(B5839:C5839)^3+'Dichte Wasser'!$B$3*AVERAGE(B5839:C5839)^2+'Dichte Wasser'!$B$2*AVERAGE(B5839:C5839)+'Dichte Wasser'!$B$1)/1000</f>
        <v>#DIV/0!</v>
      </c>
      <c r="S5839" s="92" t="e">
        <f t="shared" si="367"/>
        <v>#DIV/0!</v>
      </c>
    </row>
    <row r="5840" spans="9:19" x14ac:dyDescent="0.25">
      <c r="I5840" s="45">
        <f t="shared" si="364"/>
        <v>0</v>
      </c>
      <c r="J5840" s="45">
        <f t="shared" si="365"/>
        <v>-13.92489392990414</v>
      </c>
      <c r="K5840" s="39" t="e">
        <f t="shared" si="366"/>
        <v>#DIV/0!</v>
      </c>
      <c r="L5840" s="46">
        <f>-J5840/Eingaben!$D$29</f>
        <v>0.95638835726756799</v>
      </c>
      <c r="M5840" s="44" t="e">
        <f>-K5840/Eingaben!$D$8</f>
        <v>#DIV/0!</v>
      </c>
      <c r="N5840" s="46">
        <f>ABS(B5840-C5840)/Eingaben!$D$8</f>
        <v>0</v>
      </c>
      <c r="P5840">
        <f>D5840/3600000*G5840*100*100/Eingaben!$D$39*(A5840-A5839)/3600</f>
        <v>0</v>
      </c>
      <c r="R5840" s="91" t="e">
        <f>('Dichte Wasser'!$B$4*AVERAGE(B5840:C5840)^3+'Dichte Wasser'!$B$3*AVERAGE(B5840:C5840)^2+'Dichte Wasser'!$B$2*AVERAGE(B5840:C5840)+'Dichte Wasser'!$B$1)/1000</f>
        <v>#DIV/0!</v>
      </c>
      <c r="S5840" s="92" t="e">
        <f t="shared" si="367"/>
        <v>#DIV/0!</v>
      </c>
    </row>
    <row r="5841" spans="9:19" x14ac:dyDescent="0.25">
      <c r="I5841" s="45">
        <f t="shared" si="364"/>
        <v>0</v>
      </c>
      <c r="J5841" s="45">
        <f t="shared" si="365"/>
        <v>-13.92489392990414</v>
      </c>
      <c r="K5841" s="39" t="e">
        <f t="shared" si="366"/>
        <v>#DIV/0!</v>
      </c>
      <c r="L5841" s="46">
        <f>-J5841/Eingaben!$D$29</f>
        <v>0.95638835726756799</v>
      </c>
      <c r="M5841" s="44" t="e">
        <f>-K5841/Eingaben!$D$8</f>
        <v>#DIV/0!</v>
      </c>
      <c r="N5841" s="46">
        <f>ABS(B5841-C5841)/Eingaben!$D$8</f>
        <v>0</v>
      </c>
      <c r="P5841">
        <f>D5841/3600000*G5841*100*100/Eingaben!$D$39*(A5841-A5840)/3600</f>
        <v>0</v>
      </c>
      <c r="R5841" s="91" t="e">
        <f>('Dichte Wasser'!$B$4*AVERAGE(B5841:C5841)^3+'Dichte Wasser'!$B$3*AVERAGE(B5841:C5841)^2+'Dichte Wasser'!$B$2*AVERAGE(B5841:C5841)+'Dichte Wasser'!$B$1)/1000</f>
        <v>#DIV/0!</v>
      </c>
      <c r="S5841" s="92" t="e">
        <f t="shared" si="367"/>
        <v>#DIV/0!</v>
      </c>
    </row>
    <row r="5842" spans="9:19" x14ac:dyDescent="0.25">
      <c r="I5842" s="45">
        <f t="shared" si="364"/>
        <v>0</v>
      </c>
      <c r="J5842" s="45">
        <f t="shared" si="365"/>
        <v>-13.92489392990414</v>
      </c>
      <c r="K5842" s="39" t="e">
        <f t="shared" si="366"/>
        <v>#DIV/0!</v>
      </c>
      <c r="L5842" s="46">
        <f>-J5842/Eingaben!$D$29</f>
        <v>0.95638835726756799</v>
      </c>
      <c r="M5842" s="44" t="e">
        <f>-K5842/Eingaben!$D$8</f>
        <v>#DIV/0!</v>
      </c>
      <c r="N5842" s="46">
        <f>ABS(B5842-C5842)/Eingaben!$D$8</f>
        <v>0</v>
      </c>
      <c r="P5842">
        <f>D5842/3600000*G5842*100*100/Eingaben!$D$39*(A5842-A5841)/3600</f>
        <v>0</v>
      </c>
      <c r="R5842" s="91" t="e">
        <f>('Dichte Wasser'!$B$4*AVERAGE(B5842:C5842)^3+'Dichte Wasser'!$B$3*AVERAGE(B5842:C5842)^2+'Dichte Wasser'!$B$2*AVERAGE(B5842:C5842)+'Dichte Wasser'!$B$1)/1000</f>
        <v>#DIV/0!</v>
      </c>
      <c r="S5842" s="92" t="e">
        <f t="shared" si="367"/>
        <v>#DIV/0!</v>
      </c>
    </row>
    <row r="5843" spans="9:19" x14ac:dyDescent="0.25">
      <c r="I5843" s="45">
        <f t="shared" si="364"/>
        <v>0</v>
      </c>
      <c r="J5843" s="45">
        <f t="shared" si="365"/>
        <v>-13.92489392990414</v>
      </c>
      <c r="K5843" s="39" t="e">
        <f t="shared" si="366"/>
        <v>#DIV/0!</v>
      </c>
      <c r="L5843" s="46">
        <f>-J5843/Eingaben!$D$29</f>
        <v>0.95638835726756799</v>
      </c>
      <c r="M5843" s="44" t="e">
        <f>-K5843/Eingaben!$D$8</f>
        <v>#DIV/0!</v>
      </c>
      <c r="N5843" s="46">
        <f>ABS(B5843-C5843)/Eingaben!$D$8</f>
        <v>0</v>
      </c>
      <c r="P5843">
        <f>D5843/3600000*G5843*100*100/Eingaben!$D$39*(A5843-A5842)/3600</f>
        <v>0</v>
      </c>
      <c r="R5843" s="91" t="e">
        <f>('Dichte Wasser'!$B$4*AVERAGE(B5843:C5843)^3+'Dichte Wasser'!$B$3*AVERAGE(B5843:C5843)^2+'Dichte Wasser'!$B$2*AVERAGE(B5843:C5843)+'Dichte Wasser'!$B$1)/1000</f>
        <v>#DIV/0!</v>
      </c>
      <c r="S5843" s="92" t="e">
        <f t="shared" si="367"/>
        <v>#DIV/0!</v>
      </c>
    </row>
    <row r="5844" spans="9:19" x14ac:dyDescent="0.25">
      <c r="I5844" s="45">
        <f t="shared" si="364"/>
        <v>0</v>
      </c>
      <c r="J5844" s="45">
        <f t="shared" si="365"/>
        <v>-13.92489392990414</v>
      </c>
      <c r="K5844" s="39" t="e">
        <f t="shared" si="366"/>
        <v>#DIV/0!</v>
      </c>
      <c r="L5844" s="46">
        <f>-J5844/Eingaben!$D$29</f>
        <v>0.95638835726756799</v>
      </c>
      <c r="M5844" s="44" t="e">
        <f>-K5844/Eingaben!$D$8</f>
        <v>#DIV/0!</v>
      </c>
      <c r="N5844" s="46">
        <f>ABS(B5844-C5844)/Eingaben!$D$8</f>
        <v>0</v>
      </c>
      <c r="P5844">
        <f>D5844/3600000*G5844*100*100/Eingaben!$D$39*(A5844-A5843)/3600</f>
        <v>0</v>
      </c>
      <c r="R5844" s="91" t="e">
        <f>('Dichte Wasser'!$B$4*AVERAGE(B5844:C5844)^3+'Dichte Wasser'!$B$3*AVERAGE(B5844:C5844)^2+'Dichte Wasser'!$B$2*AVERAGE(B5844:C5844)+'Dichte Wasser'!$B$1)/1000</f>
        <v>#DIV/0!</v>
      </c>
      <c r="S5844" s="92" t="e">
        <f t="shared" si="367"/>
        <v>#DIV/0!</v>
      </c>
    </row>
    <row r="5845" spans="9:19" x14ac:dyDescent="0.25">
      <c r="I5845" s="45">
        <f t="shared" si="364"/>
        <v>0</v>
      </c>
      <c r="J5845" s="45">
        <f t="shared" si="365"/>
        <v>-13.92489392990414</v>
      </c>
      <c r="K5845" s="39" t="e">
        <f t="shared" si="366"/>
        <v>#DIV/0!</v>
      </c>
      <c r="L5845" s="46">
        <f>-J5845/Eingaben!$D$29</f>
        <v>0.95638835726756799</v>
      </c>
      <c r="M5845" s="44" t="e">
        <f>-K5845/Eingaben!$D$8</f>
        <v>#DIV/0!</v>
      </c>
      <c r="N5845" s="46">
        <f>ABS(B5845-C5845)/Eingaben!$D$8</f>
        <v>0</v>
      </c>
      <c r="P5845">
        <f>D5845/3600000*G5845*100*100/Eingaben!$D$39*(A5845-A5844)/3600</f>
        <v>0</v>
      </c>
      <c r="R5845" s="91" t="e">
        <f>('Dichte Wasser'!$B$4*AVERAGE(B5845:C5845)^3+'Dichte Wasser'!$B$3*AVERAGE(B5845:C5845)^2+'Dichte Wasser'!$B$2*AVERAGE(B5845:C5845)+'Dichte Wasser'!$B$1)/1000</f>
        <v>#DIV/0!</v>
      </c>
      <c r="S5845" s="92" t="e">
        <f t="shared" si="367"/>
        <v>#DIV/0!</v>
      </c>
    </row>
    <row r="5846" spans="9:19" x14ac:dyDescent="0.25">
      <c r="I5846" s="45">
        <f t="shared" si="364"/>
        <v>0</v>
      </c>
      <c r="J5846" s="45">
        <f t="shared" si="365"/>
        <v>-13.92489392990414</v>
      </c>
      <c r="K5846" s="39" t="e">
        <f t="shared" si="366"/>
        <v>#DIV/0!</v>
      </c>
      <c r="L5846" s="46">
        <f>-J5846/Eingaben!$D$29</f>
        <v>0.95638835726756799</v>
      </c>
      <c r="M5846" s="44" t="e">
        <f>-K5846/Eingaben!$D$8</f>
        <v>#DIV/0!</v>
      </c>
      <c r="N5846" s="46">
        <f>ABS(B5846-C5846)/Eingaben!$D$8</f>
        <v>0</v>
      </c>
      <c r="P5846">
        <f>D5846/3600000*G5846*100*100/Eingaben!$D$39*(A5846-A5845)/3600</f>
        <v>0</v>
      </c>
      <c r="R5846" s="91" t="e">
        <f>('Dichte Wasser'!$B$4*AVERAGE(B5846:C5846)^3+'Dichte Wasser'!$B$3*AVERAGE(B5846:C5846)^2+'Dichte Wasser'!$B$2*AVERAGE(B5846:C5846)+'Dichte Wasser'!$B$1)/1000</f>
        <v>#DIV/0!</v>
      </c>
      <c r="S5846" s="92" t="e">
        <f t="shared" si="367"/>
        <v>#DIV/0!</v>
      </c>
    </row>
    <row r="5847" spans="9:19" x14ac:dyDescent="0.25">
      <c r="I5847" s="45">
        <f t="shared" si="364"/>
        <v>0</v>
      </c>
      <c r="J5847" s="45">
        <f t="shared" si="365"/>
        <v>-13.92489392990414</v>
      </c>
      <c r="K5847" s="39" t="e">
        <f t="shared" si="366"/>
        <v>#DIV/0!</v>
      </c>
      <c r="L5847" s="46">
        <f>-J5847/Eingaben!$D$29</f>
        <v>0.95638835726756799</v>
      </c>
      <c r="M5847" s="44" t="e">
        <f>-K5847/Eingaben!$D$8</f>
        <v>#DIV/0!</v>
      </c>
      <c r="N5847" s="46">
        <f>ABS(B5847-C5847)/Eingaben!$D$8</f>
        <v>0</v>
      </c>
      <c r="P5847">
        <f>D5847/3600000*G5847*100*100/Eingaben!$D$39*(A5847-A5846)/3600</f>
        <v>0</v>
      </c>
      <c r="R5847" s="91" t="e">
        <f>('Dichte Wasser'!$B$4*AVERAGE(B5847:C5847)^3+'Dichte Wasser'!$B$3*AVERAGE(B5847:C5847)^2+'Dichte Wasser'!$B$2*AVERAGE(B5847:C5847)+'Dichte Wasser'!$B$1)/1000</f>
        <v>#DIV/0!</v>
      </c>
      <c r="S5847" s="92" t="e">
        <f t="shared" si="367"/>
        <v>#DIV/0!</v>
      </c>
    </row>
    <row r="5848" spans="9:19" x14ac:dyDescent="0.25">
      <c r="I5848" s="45">
        <f t="shared" si="364"/>
        <v>0</v>
      </c>
      <c r="J5848" s="45">
        <f t="shared" si="365"/>
        <v>-13.92489392990414</v>
      </c>
      <c r="K5848" s="39" t="e">
        <f t="shared" si="366"/>
        <v>#DIV/0!</v>
      </c>
      <c r="L5848" s="46">
        <f>-J5848/Eingaben!$D$29</f>
        <v>0.95638835726756799</v>
      </c>
      <c r="M5848" s="44" t="e">
        <f>-K5848/Eingaben!$D$8</f>
        <v>#DIV/0!</v>
      </c>
      <c r="N5848" s="46">
        <f>ABS(B5848-C5848)/Eingaben!$D$8</f>
        <v>0</v>
      </c>
      <c r="P5848">
        <f>D5848/3600000*G5848*100*100/Eingaben!$D$39*(A5848-A5847)/3600</f>
        <v>0</v>
      </c>
      <c r="R5848" s="91" t="e">
        <f>('Dichte Wasser'!$B$4*AVERAGE(B5848:C5848)^3+'Dichte Wasser'!$B$3*AVERAGE(B5848:C5848)^2+'Dichte Wasser'!$B$2*AVERAGE(B5848:C5848)+'Dichte Wasser'!$B$1)/1000</f>
        <v>#DIV/0!</v>
      </c>
      <c r="S5848" s="92" t="e">
        <f t="shared" si="367"/>
        <v>#DIV/0!</v>
      </c>
    </row>
    <row r="5849" spans="9:19" x14ac:dyDescent="0.25">
      <c r="I5849" s="45">
        <f t="shared" si="364"/>
        <v>0</v>
      </c>
      <c r="J5849" s="45">
        <f t="shared" si="365"/>
        <v>-13.92489392990414</v>
      </c>
      <c r="K5849" s="39" t="e">
        <f t="shared" si="366"/>
        <v>#DIV/0!</v>
      </c>
      <c r="L5849" s="46">
        <f>-J5849/Eingaben!$D$29</f>
        <v>0.95638835726756799</v>
      </c>
      <c r="M5849" s="44" t="e">
        <f>-K5849/Eingaben!$D$8</f>
        <v>#DIV/0!</v>
      </c>
      <c r="N5849" s="46">
        <f>ABS(B5849-C5849)/Eingaben!$D$8</f>
        <v>0</v>
      </c>
      <c r="P5849">
        <f>D5849/3600000*G5849*100*100/Eingaben!$D$39*(A5849-A5848)/3600</f>
        <v>0</v>
      </c>
      <c r="R5849" s="91" t="e">
        <f>('Dichte Wasser'!$B$4*AVERAGE(B5849:C5849)^3+'Dichte Wasser'!$B$3*AVERAGE(B5849:C5849)^2+'Dichte Wasser'!$B$2*AVERAGE(B5849:C5849)+'Dichte Wasser'!$B$1)/1000</f>
        <v>#DIV/0!</v>
      </c>
      <c r="S5849" s="92" t="e">
        <f t="shared" si="367"/>
        <v>#DIV/0!</v>
      </c>
    </row>
    <row r="5850" spans="9:19" x14ac:dyDescent="0.25">
      <c r="I5850" s="45">
        <f t="shared" si="364"/>
        <v>0</v>
      </c>
      <c r="J5850" s="45">
        <f t="shared" si="365"/>
        <v>-13.92489392990414</v>
      </c>
      <c r="K5850" s="39" t="e">
        <f t="shared" si="366"/>
        <v>#DIV/0!</v>
      </c>
      <c r="L5850" s="46">
        <f>-J5850/Eingaben!$D$29</f>
        <v>0.95638835726756799</v>
      </c>
      <c r="M5850" s="44" t="e">
        <f>-K5850/Eingaben!$D$8</f>
        <v>#DIV/0!</v>
      </c>
      <c r="N5850" s="46">
        <f>ABS(B5850-C5850)/Eingaben!$D$8</f>
        <v>0</v>
      </c>
      <c r="P5850">
        <f>D5850/3600000*G5850*100*100/Eingaben!$D$39*(A5850-A5849)/3600</f>
        <v>0</v>
      </c>
      <c r="R5850" s="91" t="e">
        <f>('Dichte Wasser'!$B$4*AVERAGE(B5850:C5850)^3+'Dichte Wasser'!$B$3*AVERAGE(B5850:C5850)^2+'Dichte Wasser'!$B$2*AVERAGE(B5850:C5850)+'Dichte Wasser'!$B$1)/1000</f>
        <v>#DIV/0!</v>
      </c>
      <c r="S5850" s="92" t="e">
        <f t="shared" si="367"/>
        <v>#DIV/0!</v>
      </c>
    </row>
    <row r="5851" spans="9:19" x14ac:dyDescent="0.25">
      <c r="I5851" s="45">
        <f t="shared" si="364"/>
        <v>0</v>
      </c>
      <c r="J5851" s="45">
        <f t="shared" si="365"/>
        <v>-13.92489392990414</v>
      </c>
      <c r="K5851" s="39" t="e">
        <f t="shared" si="366"/>
        <v>#DIV/0!</v>
      </c>
      <c r="L5851" s="46">
        <f>-J5851/Eingaben!$D$29</f>
        <v>0.95638835726756799</v>
      </c>
      <c r="M5851" s="44" t="e">
        <f>-K5851/Eingaben!$D$8</f>
        <v>#DIV/0!</v>
      </c>
      <c r="N5851" s="46">
        <f>ABS(B5851-C5851)/Eingaben!$D$8</f>
        <v>0</v>
      </c>
      <c r="P5851">
        <f>D5851/3600000*G5851*100*100/Eingaben!$D$39*(A5851-A5850)/3600</f>
        <v>0</v>
      </c>
      <c r="R5851" s="91" t="e">
        <f>('Dichte Wasser'!$B$4*AVERAGE(B5851:C5851)^3+'Dichte Wasser'!$B$3*AVERAGE(B5851:C5851)^2+'Dichte Wasser'!$B$2*AVERAGE(B5851:C5851)+'Dichte Wasser'!$B$1)/1000</f>
        <v>#DIV/0!</v>
      </c>
      <c r="S5851" s="92" t="e">
        <f t="shared" si="367"/>
        <v>#DIV/0!</v>
      </c>
    </row>
    <row r="5852" spans="9:19" x14ac:dyDescent="0.25">
      <c r="I5852" s="45">
        <f t="shared" si="364"/>
        <v>0</v>
      </c>
      <c r="J5852" s="45">
        <f t="shared" si="365"/>
        <v>-13.92489392990414</v>
      </c>
      <c r="K5852" s="39" t="e">
        <f t="shared" si="366"/>
        <v>#DIV/0!</v>
      </c>
      <c r="L5852" s="46">
        <f>-J5852/Eingaben!$D$29</f>
        <v>0.95638835726756799</v>
      </c>
      <c r="M5852" s="44" t="e">
        <f>-K5852/Eingaben!$D$8</f>
        <v>#DIV/0!</v>
      </c>
      <c r="N5852" s="46">
        <f>ABS(B5852-C5852)/Eingaben!$D$8</f>
        <v>0</v>
      </c>
      <c r="P5852">
        <f>D5852/3600000*G5852*100*100/Eingaben!$D$39*(A5852-A5851)/3600</f>
        <v>0</v>
      </c>
      <c r="R5852" s="91" t="e">
        <f>('Dichte Wasser'!$B$4*AVERAGE(B5852:C5852)^3+'Dichte Wasser'!$B$3*AVERAGE(B5852:C5852)^2+'Dichte Wasser'!$B$2*AVERAGE(B5852:C5852)+'Dichte Wasser'!$B$1)/1000</f>
        <v>#DIV/0!</v>
      </c>
      <c r="S5852" s="92" t="e">
        <f t="shared" si="367"/>
        <v>#DIV/0!</v>
      </c>
    </row>
    <row r="5853" spans="9:19" x14ac:dyDescent="0.25">
      <c r="I5853" s="45">
        <f t="shared" si="364"/>
        <v>0</v>
      </c>
      <c r="J5853" s="45">
        <f t="shared" si="365"/>
        <v>-13.92489392990414</v>
      </c>
      <c r="K5853" s="39" t="e">
        <f t="shared" si="366"/>
        <v>#DIV/0!</v>
      </c>
      <c r="L5853" s="46">
        <f>-J5853/Eingaben!$D$29</f>
        <v>0.95638835726756799</v>
      </c>
      <c r="M5853" s="44" t="e">
        <f>-K5853/Eingaben!$D$8</f>
        <v>#DIV/0!</v>
      </c>
      <c r="N5853" s="46">
        <f>ABS(B5853-C5853)/Eingaben!$D$8</f>
        <v>0</v>
      </c>
      <c r="P5853">
        <f>D5853/3600000*G5853*100*100/Eingaben!$D$39*(A5853-A5852)/3600</f>
        <v>0</v>
      </c>
      <c r="R5853" s="91" t="e">
        <f>('Dichte Wasser'!$B$4*AVERAGE(B5853:C5853)^3+'Dichte Wasser'!$B$3*AVERAGE(B5853:C5853)^2+'Dichte Wasser'!$B$2*AVERAGE(B5853:C5853)+'Dichte Wasser'!$B$1)/1000</f>
        <v>#DIV/0!</v>
      </c>
      <c r="S5853" s="92" t="e">
        <f t="shared" si="367"/>
        <v>#DIV/0!</v>
      </c>
    </row>
    <row r="5854" spans="9:19" x14ac:dyDescent="0.25">
      <c r="I5854" s="45">
        <f t="shared" si="364"/>
        <v>0</v>
      </c>
      <c r="J5854" s="45">
        <f t="shared" si="365"/>
        <v>-13.92489392990414</v>
      </c>
      <c r="K5854" s="39" t="e">
        <f t="shared" si="366"/>
        <v>#DIV/0!</v>
      </c>
      <c r="L5854" s="46">
        <f>-J5854/Eingaben!$D$29</f>
        <v>0.95638835726756799</v>
      </c>
      <c r="M5854" s="44" t="e">
        <f>-K5854/Eingaben!$D$8</f>
        <v>#DIV/0!</v>
      </c>
      <c r="N5854" s="46">
        <f>ABS(B5854-C5854)/Eingaben!$D$8</f>
        <v>0</v>
      </c>
      <c r="P5854">
        <f>D5854/3600000*G5854*100*100/Eingaben!$D$39*(A5854-A5853)/3600</f>
        <v>0</v>
      </c>
      <c r="R5854" s="91" t="e">
        <f>('Dichte Wasser'!$B$4*AVERAGE(B5854:C5854)^3+'Dichte Wasser'!$B$3*AVERAGE(B5854:C5854)^2+'Dichte Wasser'!$B$2*AVERAGE(B5854:C5854)+'Dichte Wasser'!$B$1)/1000</f>
        <v>#DIV/0!</v>
      </c>
      <c r="S5854" s="92" t="e">
        <f t="shared" si="367"/>
        <v>#DIV/0!</v>
      </c>
    </row>
    <row r="5855" spans="9:19" x14ac:dyDescent="0.25">
      <c r="I5855" s="45">
        <f t="shared" si="364"/>
        <v>0</v>
      </c>
      <c r="J5855" s="45">
        <f t="shared" si="365"/>
        <v>-13.92489392990414</v>
      </c>
      <c r="K5855" s="39" t="e">
        <f t="shared" si="366"/>
        <v>#DIV/0!</v>
      </c>
      <c r="L5855" s="46">
        <f>-J5855/Eingaben!$D$29</f>
        <v>0.95638835726756799</v>
      </c>
      <c r="M5855" s="44" t="e">
        <f>-K5855/Eingaben!$D$8</f>
        <v>#DIV/0!</v>
      </c>
      <c r="N5855" s="46">
        <f>ABS(B5855-C5855)/Eingaben!$D$8</f>
        <v>0</v>
      </c>
      <c r="P5855">
        <f>D5855/3600000*G5855*100*100/Eingaben!$D$39*(A5855-A5854)/3600</f>
        <v>0</v>
      </c>
      <c r="R5855" s="91" t="e">
        <f>('Dichte Wasser'!$B$4*AVERAGE(B5855:C5855)^3+'Dichte Wasser'!$B$3*AVERAGE(B5855:C5855)^2+'Dichte Wasser'!$B$2*AVERAGE(B5855:C5855)+'Dichte Wasser'!$B$1)/1000</f>
        <v>#DIV/0!</v>
      </c>
      <c r="S5855" s="92" t="e">
        <f t="shared" si="367"/>
        <v>#DIV/0!</v>
      </c>
    </row>
    <row r="5856" spans="9:19" x14ac:dyDescent="0.25">
      <c r="I5856" s="45">
        <f t="shared" si="364"/>
        <v>0</v>
      </c>
      <c r="J5856" s="45">
        <f t="shared" si="365"/>
        <v>-13.92489392990414</v>
      </c>
      <c r="K5856" s="39" t="e">
        <f t="shared" si="366"/>
        <v>#DIV/0!</v>
      </c>
      <c r="L5856" s="46">
        <f>-J5856/Eingaben!$D$29</f>
        <v>0.95638835726756799</v>
      </c>
      <c r="M5856" s="44" t="e">
        <f>-K5856/Eingaben!$D$8</f>
        <v>#DIV/0!</v>
      </c>
      <c r="N5856" s="46">
        <f>ABS(B5856-C5856)/Eingaben!$D$8</f>
        <v>0</v>
      </c>
      <c r="P5856">
        <f>D5856/3600000*G5856*100*100/Eingaben!$D$39*(A5856-A5855)/3600</f>
        <v>0</v>
      </c>
      <c r="R5856" s="91" t="e">
        <f>('Dichte Wasser'!$B$4*AVERAGE(B5856:C5856)^3+'Dichte Wasser'!$B$3*AVERAGE(B5856:C5856)^2+'Dichte Wasser'!$B$2*AVERAGE(B5856:C5856)+'Dichte Wasser'!$B$1)/1000</f>
        <v>#DIV/0!</v>
      </c>
      <c r="S5856" s="92" t="e">
        <f t="shared" si="367"/>
        <v>#DIV/0!</v>
      </c>
    </row>
    <row r="5857" spans="9:19" x14ac:dyDescent="0.25">
      <c r="I5857" s="45">
        <f t="shared" si="364"/>
        <v>0</v>
      </c>
      <c r="J5857" s="45">
        <f t="shared" si="365"/>
        <v>-13.92489392990414</v>
      </c>
      <c r="K5857" s="39" t="e">
        <f t="shared" si="366"/>
        <v>#DIV/0!</v>
      </c>
      <c r="L5857" s="46">
        <f>-J5857/Eingaben!$D$29</f>
        <v>0.95638835726756799</v>
      </c>
      <c r="M5857" s="44" t="e">
        <f>-K5857/Eingaben!$D$8</f>
        <v>#DIV/0!</v>
      </c>
      <c r="N5857" s="46">
        <f>ABS(B5857-C5857)/Eingaben!$D$8</f>
        <v>0</v>
      </c>
      <c r="P5857">
        <f>D5857/3600000*G5857*100*100/Eingaben!$D$39*(A5857-A5856)/3600</f>
        <v>0</v>
      </c>
      <c r="R5857" s="91" t="e">
        <f>('Dichte Wasser'!$B$4*AVERAGE(B5857:C5857)^3+'Dichte Wasser'!$B$3*AVERAGE(B5857:C5857)^2+'Dichte Wasser'!$B$2*AVERAGE(B5857:C5857)+'Dichte Wasser'!$B$1)/1000</f>
        <v>#DIV/0!</v>
      </c>
      <c r="S5857" s="92" t="e">
        <f t="shared" si="367"/>
        <v>#DIV/0!</v>
      </c>
    </row>
    <row r="5858" spans="9:19" x14ac:dyDescent="0.25">
      <c r="I5858" s="45">
        <f t="shared" si="364"/>
        <v>0</v>
      </c>
      <c r="J5858" s="45">
        <f t="shared" si="365"/>
        <v>-13.92489392990414</v>
      </c>
      <c r="K5858" s="39" t="e">
        <f t="shared" si="366"/>
        <v>#DIV/0!</v>
      </c>
      <c r="L5858" s="46">
        <f>-J5858/Eingaben!$D$29</f>
        <v>0.95638835726756799</v>
      </c>
      <c r="M5858" s="44" t="e">
        <f>-K5858/Eingaben!$D$8</f>
        <v>#DIV/0!</v>
      </c>
      <c r="N5858" s="46">
        <f>ABS(B5858-C5858)/Eingaben!$D$8</f>
        <v>0</v>
      </c>
      <c r="P5858">
        <f>D5858/3600000*G5858*100*100/Eingaben!$D$39*(A5858-A5857)/3600</f>
        <v>0</v>
      </c>
      <c r="R5858" s="91" t="e">
        <f>('Dichte Wasser'!$B$4*AVERAGE(B5858:C5858)^3+'Dichte Wasser'!$B$3*AVERAGE(B5858:C5858)^2+'Dichte Wasser'!$B$2*AVERAGE(B5858:C5858)+'Dichte Wasser'!$B$1)/1000</f>
        <v>#DIV/0!</v>
      </c>
      <c r="S5858" s="92" t="e">
        <f t="shared" si="367"/>
        <v>#DIV/0!</v>
      </c>
    </row>
    <row r="5859" spans="9:19" x14ac:dyDescent="0.25">
      <c r="I5859" s="45">
        <f t="shared" si="364"/>
        <v>0</v>
      </c>
      <c r="J5859" s="45">
        <f t="shared" si="365"/>
        <v>-13.92489392990414</v>
      </c>
      <c r="K5859" s="39" t="e">
        <f t="shared" si="366"/>
        <v>#DIV/0!</v>
      </c>
      <c r="L5859" s="46">
        <f>-J5859/Eingaben!$D$29</f>
        <v>0.95638835726756799</v>
      </c>
      <c r="M5859" s="44" t="e">
        <f>-K5859/Eingaben!$D$8</f>
        <v>#DIV/0!</v>
      </c>
      <c r="N5859" s="46">
        <f>ABS(B5859-C5859)/Eingaben!$D$8</f>
        <v>0</v>
      </c>
      <c r="P5859">
        <f>D5859/3600000*G5859*100*100/Eingaben!$D$39*(A5859-A5858)/3600</f>
        <v>0</v>
      </c>
      <c r="R5859" s="91" t="e">
        <f>('Dichte Wasser'!$B$4*AVERAGE(B5859:C5859)^3+'Dichte Wasser'!$B$3*AVERAGE(B5859:C5859)^2+'Dichte Wasser'!$B$2*AVERAGE(B5859:C5859)+'Dichte Wasser'!$B$1)/1000</f>
        <v>#DIV/0!</v>
      </c>
      <c r="S5859" s="92" t="e">
        <f t="shared" si="367"/>
        <v>#DIV/0!</v>
      </c>
    </row>
    <row r="5860" spans="9:19" x14ac:dyDescent="0.25">
      <c r="I5860" s="45">
        <f t="shared" si="364"/>
        <v>0</v>
      </c>
      <c r="J5860" s="45">
        <f t="shared" si="365"/>
        <v>-13.92489392990414</v>
      </c>
      <c r="K5860" s="39" t="e">
        <f t="shared" si="366"/>
        <v>#DIV/0!</v>
      </c>
      <c r="L5860" s="46">
        <f>-J5860/Eingaben!$D$29</f>
        <v>0.95638835726756799</v>
      </c>
      <c r="M5860" s="44" t="e">
        <f>-K5860/Eingaben!$D$8</f>
        <v>#DIV/0!</v>
      </c>
      <c r="N5860" s="46">
        <f>ABS(B5860-C5860)/Eingaben!$D$8</f>
        <v>0</v>
      </c>
      <c r="P5860">
        <f>D5860/3600000*G5860*100*100/Eingaben!$D$39*(A5860-A5859)/3600</f>
        <v>0</v>
      </c>
      <c r="R5860" s="91" t="e">
        <f>('Dichte Wasser'!$B$4*AVERAGE(B5860:C5860)^3+'Dichte Wasser'!$B$3*AVERAGE(B5860:C5860)^2+'Dichte Wasser'!$B$2*AVERAGE(B5860:C5860)+'Dichte Wasser'!$B$1)/1000</f>
        <v>#DIV/0!</v>
      </c>
      <c r="S5860" s="92" t="e">
        <f t="shared" si="367"/>
        <v>#DIV/0!</v>
      </c>
    </row>
    <row r="5861" spans="9:19" x14ac:dyDescent="0.25">
      <c r="I5861" s="45">
        <f t="shared" si="364"/>
        <v>0</v>
      </c>
      <c r="J5861" s="45">
        <f t="shared" si="365"/>
        <v>-13.92489392990414</v>
      </c>
      <c r="K5861" s="39" t="e">
        <f t="shared" si="366"/>
        <v>#DIV/0!</v>
      </c>
      <c r="L5861" s="46">
        <f>-J5861/Eingaben!$D$29</f>
        <v>0.95638835726756799</v>
      </c>
      <c r="M5861" s="44" t="e">
        <f>-K5861/Eingaben!$D$8</f>
        <v>#DIV/0!</v>
      </c>
      <c r="N5861" s="46">
        <f>ABS(B5861-C5861)/Eingaben!$D$8</f>
        <v>0</v>
      </c>
      <c r="P5861">
        <f>D5861/3600000*G5861*100*100/Eingaben!$D$39*(A5861-A5860)/3600</f>
        <v>0</v>
      </c>
      <c r="R5861" s="91" t="e">
        <f>('Dichte Wasser'!$B$4*AVERAGE(B5861:C5861)^3+'Dichte Wasser'!$B$3*AVERAGE(B5861:C5861)^2+'Dichte Wasser'!$B$2*AVERAGE(B5861:C5861)+'Dichte Wasser'!$B$1)/1000</f>
        <v>#DIV/0!</v>
      </c>
      <c r="S5861" s="92" t="e">
        <f t="shared" si="367"/>
        <v>#DIV/0!</v>
      </c>
    </row>
    <row r="5862" spans="9:19" x14ac:dyDescent="0.25">
      <c r="I5862" s="45">
        <f t="shared" si="364"/>
        <v>0</v>
      </c>
      <c r="J5862" s="45">
        <f t="shared" si="365"/>
        <v>-13.92489392990414</v>
      </c>
      <c r="K5862" s="39" t="e">
        <f t="shared" si="366"/>
        <v>#DIV/0!</v>
      </c>
      <c r="L5862" s="46">
        <f>-J5862/Eingaben!$D$29</f>
        <v>0.95638835726756799</v>
      </c>
      <c r="M5862" s="44" t="e">
        <f>-K5862/Eingaben!$D$8</f>
        <v>#DIV/0!</v>
      </c>
      <c r="N5862" s="46">
        <f>ABS(B5862-C5862)/Eingaben!$D$8</f>
        <v>0</v>
      </c>
      <c r="P5862">
        <f>D5862/3600000*G5862*100*100/Eingaben!$D$39*(A5862-A5861)/3600</f>
        <v>0</v>
      </c>
      <c r="R5862" s="91" t="e">
        <f>('Dichte Wasser'!$B$4*AVERAGE(B5862:C5862)^3+'Dichte Wasser'!$B$3*AVERAGE(B5862:C5862)^2+'Dichte Wasser'!$B$2*AVERAGE(B5862:C5862)+'Dichte Wasser'!$B$1)/1000</f>
        <v>#DIV/0!</v>
      </c>
      <c r="S5862" s="92" t="e">
        <f t="shared" si="367"/>
        <v>#DIV/0!</v>
      </c>
    </row>
    <row r="5863" spans="9:19" x14ac:dyDescent="0.25">
      <c r="I5863" s="45">
        <f t="shared" si="364"/>
        <v>0</v>
      </c>
      <c r="J5863" s="45">
        <f t="shared" si="365"/>
        <v>-13.92489392990414</v>
      </c>
      <c r="K5863" s="39" t="e">
        <f t="shared" si="366"/>
        <v>#DIV/0!</v>
      </c>
      <c r="L5863" s="46">
        <f>-J5863/Eingaben!$D$29</f>
        <v>0.95638835726756799</v>
      </c>
      <c r="M5863" s="44" t="e">
        <f>-K5863/Eingaben!$D$8</f>
        <v>#DIV/0!</v>
      </c>
      <c r="N5863" s="46">
        <f>ABS(B5863-C5863)/Eingaben!$D$8</f>
        <v>0</v>
      </c>
      <c r="P5863">
        <f>D5863/3600000*G5863*100*100/Eingaben!$D$39*(A5863-A5862)/3600</f>
        <v>0</v>
      </c>
      <c r="R5863" s="91" t="e">
        <f>('Dichte Wasser'!$B$4*AVERAGE(B5863:C5863)^3+'Dichte Wasser'!$B$3*AVERAGE(B5863:C5863)^2+'Dichte Wasser'!$B$2*AVERAGE(B5863:C5863)+'Dichte Wasser'!$B$1)/1000</f>
        <v>#DIV/0!</v>
      </c>
      <c r="S5863" s="92" t="e">
        <f t="shared" si="367"/>
        <v>#DIV/0!</v>
      </c>
    </row>
    <row r="5864" spans="9:19" x14ac:dyDescent="0.25">
      <c r="I5864" s="45">
        <f t="shared" si="364"/>
        <v>0</v>
      </c>
      <c r="J5864" s="45">
        <f t="shared" si="365"/>
        <v>-13.92489392990414</v>
      </c>
      <c r="K5864" s="39" t="e">
        <f t="shared" si="366"/>
        <v>#DIV/0!</v>
      </c>
      <c r="L5864" s="46">
        <f>-J5864/Eingaben!$D$29</f>
        <v>0.95638835726756799</v>
      </c>
      <c r="M5864" s="44" t="e">
        <f>-K5864/Eingaben!$D$8</f>
        <v>#DIV/0!</v>
      </c>
      <c r="N5864" s="46">
        <f>ABS(B5864-C5864)/Eingaben!$D$8</f>
        <v>0</v>
      </c>
      <c r="P5864">
        <f>D5864/3600000*G5864*100*100/Eingaben!$D$39*(A5864-A5863)/3600</f>
        <v>0</v>
      </c>
      <c r="R5864" s="91" t="e">
        <f>('Dichte Wasser'!$B$4*AVERAGE(B5864:C5864)^3+'Dichte Wasser'!$B$3*AVERAGE(B5864:C5864)^2+'Dichte Wasser'!$B$2*AVERAGE(B5864:C5864)+'Dichte Wasser'!$B$1)/1000</f>
        <v>#DIV/0!</v>
      </c>
      <c r="S5864" s="92" t="e">
        <f t="shared" si="367"/>
        <v>#DIV/0!</v>
      </c>
    </row>
    <row r="5865" spans="9:19" x14ac:dyDescent="0.25">
      <c r="I5865" s="45">
        <f t="shared" ref="I5865:I5928" si="368">IF(D5865&gt;0,D5865/3600*R5865*(A5865-A5864)*S5865*(B5865-C5865)/3600,0)</f>
        <v>0</v>
      </c>
      <c r="J5865" s="45">
        <f t="shared" ref="J5865:J5928" si="369">J5864+I5865</f>
        <v>-13.92489392990414</v>
      </c>
      <c r="K5865" s="39" t="e">
        <f t="shared" ref="K5865:K5928" si="370">I5865/((A5865-A5864)/3600)</f>
        <v>#DIV/0!</v>
      </c>
      <c r="L5865" s="46">
        <f>-J5865/Eingaben!$D$29</f>
        <v>0.95638835726756799</v>
      </c>
      <c r="M5865" s="44" t="e">
        <f>-K5865/Eingaben!$D$8</f>
        <v>#DIV/0!</v>
      </c>
      <c r="N5865" s="46">
        <f>ABS(B5865-C5865)/Eingaben!$D$8</f>
        <v>0</v>
      </c>
      <c r="P5865">
        <f>D5865/3600000*G5865*100*100/Eingaben!$D$39*(A5865-A5864)/3600</f>
        <v>0</v>
      </c>
      <c r="R5865" s="91" t="e">
        <f>('Dichte Wasser'!$B$4*AVERAGE(B5865:C5865)^3+'Dichte Wasser'!$B$3*AVERAGE(B5865:C5865)^2+'Dichte Wasser'!$B$2*AVERAGE(B5865:C5865)+'Dichte Wasser'!$B$1)/1000</f>
        <v>#DIV/0!</v>
      </c>
      <c r="S5865" s="92" t="e">
        <f t="shared" ref="S5865:S5928" si="371" xml:space="preserve">  0.0000000024*AVERAGE(B5865:C5865)^4 - 0.0000005979*AVERAGE(B5865:C5865)^3 + 0.0000621355*AVERAGE(B5865:C5865)^2 - 0.0026683907*AVERAGE(B5865:C5865) + 4.2176232303</f>
        <v>#DIV/0!</v>
      </c>
    </row>
    <row r="5866" spans="9:19" x14ac:dyDescent="0.25">
      <c r="I5866" s="45">
        <f t="shared" si="368"/>
        <v>0</v>
      </c>
      <c r="J5866" s="45">
        <f t="shared" si="369"/>
        <v>-13.92489392990414</v>
      </c>
      <c r="K5866" s="39" t="e">
        <f t="shared" si="370"/>
        <v>#DIV/0!</v>
      </c>
      <c r="L5866" s="46">
        <f>-J5866/Eingaben!$D$29</f>
        <v>0.95638835726756799</v>
      </c>
      <c r="M5866" s="44" t="e">
        <f>-K5866/Eingaben!$D$8</f>
        <v>#DIV/0!</v>
      </c>
      <c r="N5866" s="46">
        <f>ABS(B5866-C5866)/Eingaben!$D$8</f>
        <v>0</v>
      </c>
      <c r="P5866">
        <f>D5866/3600000*G5866*100*100/Eingaben!$D$39*(A5866-A5865)/3600</f>
        <v>0</v>
      </c>
      <c r="R5866" s="91" t="e">
        <f>('Dichte Wasser'!$B$4*AVERAGE(B5866:C5866)^3+'Dichte Wasser'!$B$3*AVERAGE(B5866:C5866)^2+'Dichte Wasser'!$B$2*AVERAGE(B5866:C5866)+'Dichte Wasser'!$B$1)/1000</f>
        <v>#DIV/0!</v>
      </c>
      <c r="S5866" s="92" t="e">
        <f t="shared" si="371"/>
        <v>#DIV/0!</v>
      </c>
    </row>
    <row r="5867" spans="9:19" x14ac:dyDescent="0.25">
      <c r="I5867" s="45">
        <f t="shared" si="368"/>
        <v>0</v>
      </c>
      <c r="J5867" s="45">
        <f t="shared" si="369"/>
        <v>-13.92489392990414</v>
      </c>
      <c r="K5867" s="39" t="e">
        <f t="shared" si="370"/>
        <v>#DIV/0!</v>
      </c>
      <c r="L5867" s="46">
        <f>-J5867/Eingaben!$D$29</f>
        <v>0.95638835726756799</v>
      </c>
      <c r="M5867" s="44" t="e">
        <f>-K5867/Eingaben!$D$8</f>
        <v>#DIV/0!</v>
      </c>
      <c r="N5867" s="46">
        <f>ABS(B5867-C5867)/Eingaben!$D$8</f>
        <v>0</v>
      </c>
      <c r="P5867">
        <f>D5867/3600000*G5867*100*100/Eingaben!$D$39*(A5867-A5866)/3600</f>
        <v>0</v>
      </c>
      <c r="R5867" s="91" t="e">
        <f>('Dichte Wasser'!$B$4*AVERAGE(B5867:C5867)^3+'Dichte Wasser'!$B$3*AVERAGE(B5867:C5867)^2+'Dichte Wasser'!$B$2*AVERAGE(B5867:C5867)+'Dichte Wasser'!$B$1)/1000</f>
        <v>#DIV/0!</v>
      </c>
      <c r="S5867" s="92" t="e">
        <f t="shared" si="371"/>
        <v>#DIV/0!</v>
      </c>
    </row>
    <row r="5868" spans="9:19" x14ac:dyDescent="0.25">
      <c r="I5868" s="45">
        <f t="shared" si="368"/>
        <v>0</v>
      </c>
      <c r="J5868" s="45">
        <f t="shared" si="369"/>
        <v>-13.92489392990414</v>
      </c>
      <c r="K5868" s="39" t="e">
        <f t="shared" si="370"/>
        <v>#DIV/0!</v>
      </c>
      <c r="L5868" s="46">
        <f>-J5868/Eingaben!$D$29</f>
        <v>0.95638835726756799</v>
      </c>
      <c r="M5868" s="44" t="e">
        <f>-K5868/Eingaben!$D$8</f>
        <v>#DIV/0!</v>
      </c>
      <c r="N5868" s="46">
        <f>ABS(B5868-C5868)/Eingaben!$D$8</f>
        <v>0</v>
      </c>
      <c r="P5868">
        <f>D5868/3600000*G5868*100*100/Eingaben!$D$39*(A5868-A5867)/3600</f>
        <v>0</v>
      </c>
      <c r="R5868" s="91" t="e">
        <f>('Dichte Wasser'!$B$4*AVERAGE(B5868:C5868)^3+'Dichte Wasser'!$B$3*AVERAGE(B5868:C5868)^2+'Dichte Wasser'!$B$2*AVERAGE(B5868:C5868)+'Dichte Wasser'!$B$1)/1000</f>
        <v>#DIV/0!</v>
      </c>
      <c r="S5868" s="92" t="e">
        <f t="shared" si="371"/>
        <v>#DIV/0!</v>
      </c>
    </row>
    <row r="5869" spans="9:19" x14ac:dyDescent="0.25">
      <c r="I5869" s="45">
        <f t="shared" si="368"/>
        <v>0</v>
      </c>
      <c r="J5869" s="45">
        <f t="shared" si="369"/>
        <v>-13.92489392990414</v>
      </c>
      <c r="K5869" s="39" t="e">
        <f t="shared" si="370"/>
        <v>#DIV/0!</v>
      </c>
      <c r="L5869" s="46">
        <f>-J5869/Eingaben!$D$29</f>
        <v>0.95638835726756799</v>
      </c>
      <c r="M5869" s="44" t="e">
        <f>-K5869/Eingaben!$D$8</f>
        <v>#DIV/0!</v>
      </c>
      <c r="N5869" s="46">
        <f>ABS(B5869-C5869)/Eingaben!$D$8</f>
        <v>0</v>
      </c>
      <c r="P5869">
        <f>D5869/3600000*G5869*100*100/Eingaben!$D$39*(A5869-A5868)/3600</f>
        <v>0</v>
      </c>
      <c r="R5869" s="91" t="e">
        <f>('Dichte Wasser'!$B$4*AVERAGE(B5869:C5869)^3+'Dichte Wasser'!$B$3*AVERAGE(B5869:C5869)^2+'Dichte Wasser'!$B$2*AVERAGE(B5869:C5869)+'Dichte Wasser'!$B$1)/1000</f>
        <v>#DIV/0!</v>
      </c>
      <c r="S5869" s="92" t="e">
        <f t="shared" si="371"/>
        <v>#DIV/0!</v>
      </c>
    </row>
    <row r="5870" spans="9:19" x14ac:dyDescent="0.25">
      <c r="I5870" s="45">
        <f t="shared" si="368"/>
        <v>0</v>
      </c>
      <c r="J5870" s="45">
        <f t="shared" si="369"/>
        <v>-13.92489392990414</v>
      </c>
      <c r="K5870" s="39" t="e">
        <f t="shared" si="370"/>
        <v>#DIV/0!</v>
      </c>
      <c r="L5870" s="46">
        <f>-J5870/Eingaben!$D$29</f>
        <v>0.95638835726756799</v>
      </c>
      <c r="M5870" s="44" t="e">
        <f>-K5870/Eingaben!$D$8</f>
        <v>#DIV/0!</v>
      </c>
      <c r="N5870" s="46">
        <f>ABS(B5870-C5870)/Eingaben!$D$8</f>
        <v>0</v>
      </c>
      <c r="P5870">
        <f>D5870/3600000*G5870*100*100/Eingaben!$D$39*(A5870-A5869)/3600</f>
        <v>0</v>
      </c>
      <c r="R5870" s="91" t="e">
        <f>('Dichte Wasser'!$B$4*AVERAGE(B5870:C5870)^3+'Dichte Wasser'!$B$3*AVERAGE(B5870:C5870)^2+'Dichte Wasser'!$B$2*AVERAGE(B5870:C5870)+'Dichte Wasser'!$B$1)/1000</f>
        <v>#DIV/0!</v>
      </c>
      <c r="S5870" s="92" t="e">
        <f t="shared" si="371"/>
        <v>#DIV/0!</v>
      </c>
    </row>
    <row r="5871" spans="9:19" x14ac:dyDescent="0.25">
      <c r="I5871" s="45">
        <f t="shared" si="368"/>
        <v>0</v>
      </c>
      <c r="J5871" s="45">
        <f t="shared" si="369"/>
        <v>-13.92489392990414</v>
      </c>
      <c r="K5871" s="39" t="e">
        <f t="shared" si="370"/>
        <v>#DIV/0!</v>
      </c>
      <c r="L5871" s="46">
        <f>-J5871/Eingaben!$D$29</f>
        <v>0.95638835726756799</v>
      </c>
      <c r="M5871" s="44" t="e">
        <f>-K5871/Eingaben!$D$8</f>
        <v>#DIV/0!</v>
      </c>
      <c r="N5871" s="46">
        <f>ABS(B5871-C5871)/Eingaben!$D$8</f>
        <v>0</v>
      </c>
      <c r="P5871">
        <f>D5871/3600000*G5871*100*100/Eingaben!$D$39*(A5871-A5870)/3600</f>
        <v>0</v>
      </c>
      <c r="R5871" s="91" t="e">
        <f>('Dichte Wasser'!$B$4*AVERAGE(B5871:C5871)^3+'Dichte Wasser'!$B$3*AVERAGE(B5871:C5871)^2+'Dichte Wasser'!$B$2*AVERAGE(B5871:C5871)+'Dichte Wasser'!$B$1)/1000</f>
        <v>#DIV/0!</v>
      </c>
      <c r="S5871" s="92" t="e">
        <f t="shared" si="371"/>
        <v>#DIV/0!</v>
      </c>
    </row>
    <row r="5872" spans="9:19" x14ac:dyDescent="0.25">
      <c r="I5872" s="45">
        <f t="shared" si="368"/>
        <v>0</v>
      </c>
      <c r="J5872" s="45">
        <f t="shared" si="369"/>
        <v>-13.92489392990414</v>
      </c>
      <c r="K5872" s="39" t="e">
        <f t="shared" si="370"/>
        <v>#DIV/0!</v>
      </c>
      <c r="L5872" s="46">
        <f>-J5872/Eingaben!$D$29</f>
        <v>0.95638835726756799</v>
      </c>
      <c r="M5872" s="44" t="e">
        <f>-K5872/Eingaben!$D$8</f>
        <v>#DIV/0!</v>
      </c>
      <c r="N5872" s="46">
        <f>ABS(B5872-C5872)/Eingaben!$D$8</f>
        <v>0</v>
      </c>
      <c r="P5872">
        <f>D5872/3600000*G5872*100*100/Eingaben!$D$39*(A5872-A5871)/3600</f>
        <v>0</v>
      </c>
      <c r="R5872" s="91" t="e">
        <f>('Dichte Wasser'!$B$4*AVERAGE(B5872:C5872)^3+'Dichte Wasser'!$B$3*AVERAGE(B5872:C5872)^2+'Dichte Wasser'!$B$2*AVERAGE(B5872:C5872)+'Dichte Wasser'!$B$1)/1000</f>
        <v>#DIV/0!</v>
      </c>
      <c r="S5872" s="92" t="e">
        <f t="shared" si="371"/>
        <v>#DIV/0!</v>
      </c>
    </row>
    <row r="5873" spans="9:19" x14ac:dyDescent="0.25">
      <c r="I5873" s="45">
        <f t="shared" si="368"/>
        <v>0</v>
      </c>
      <c r="J5873" s="45">
        <f t="shared" si="369"/>
        <v>-13.92489392990414</v>
      </c>
      <c r="K5873" s="39" t="e">
        <f t="shared" si="370"/>
        <v>#DIV/0!</v>
      </c>
      <c r="L5873" s="46">
        <f>-J5873/Eingaben!$D$29</f>
        <v>0.95638835726756799</v>
      </c>
      <c r="M5873" s="44" t="e">
        <f>-K5873/Eingaben!$D$8</f>
        <v>#DIV/0!</v>
      </c>
      <c r="N5873" s="46">
        <f>ABS(B5873-C5873)/Eingaben!$D$8</f>
        <v>0</v>
      </c>
      <c r="P5873">
        <f>D5873/3600000*G5873*100*100/Eingaben!$D$39*(A5873-A5872)/3600</f>
        <v>0</v>
      </c>
      <c r="R5873" s="91" t="e">
        <f>('Dichte Wasser'!$B$4*AVERAGE(B5873:C5873)^3+'Dichte Wasser'!$B$3*AVERAGE(B5873:C5873)^2+'Dichte Wasser'!$B$2*AVERAGE(B5873:C5873)+'Dichte Wasser'!$B$1)/1000</f>
        <v>#DIV/0!</v>
      </c>
      <c r="S5873" s="92" t="e">
        <f t="shared" si="371"/>
        <v>#DIV/0!</v>
      </c>
    </row>
    <row r="5874" spans="9:19" x14ac:dyDescent="0.25">
      <c r="I5874" s="45">
        <f t="shared" si="368"/>
        <v>0</v>
      </c>
      <c r="J5874" s="45">
        <f t="shared" si="369"/>
        <v>-13.92489392990414</v>
      </c>
      <c r="K5874" s="39" t="e">
        <f t="shared" si="370"/>
        <v>#DIV/0!</v>
      </c>
      <c r="L5874" s="46">
        <f>-J5874/Eingaben!$D$29</f>
        <v>0.95638835726756799</v>
      </c>
      <c r="M5874" s="44" t="e">
        <f>-K5874/Eingaben!$D$8</f>
        <v>#DIV/0!</v>
      </c>
      <c r="N5874" s="46">
        <f>ABS(B5874-C5874)/Eingaben!$D$8</f>
        <v>0</v>
      </c>
      <c r="P5874">
        <f>D5874/3600000*G5874*100*100/Eingaben!$D$39*(A5874-A5873)/3600</f>
        <v>0</v>
      </c>
      <c r="R5874" s="91" t="e">
        <f>('Dichte Wasser'!$B$4*AVERAGE(B5874:C5874)^3+'Dichte Wasser'!$B$3*AVERAGE(B5874:C5874)^2+'Dichte Wasser'!$B$2*AVERAGE(B5874:C5874)+'Dichte Wasser'!$B$1)/1000</f>
        <v>#DIV/0!</v>
      </c>
      <c r="S5874" s="92" t="e">
        <f t="shared" si="371"/>
        <v>#DIV/0!</v>
      </c>
    </row>
    <row r="5875" spans="9:19" x14ac:dyDescent="0.25">
      <c r="I5875" s="45">
        <f t="shared" si="368"/>
        <v>0</v>
      </c>
      <c r="J5875" s="45">
        <f t="shared" si="369"/>
        <v>-13.92489392990414</v>
      </c>
      <c r="K5875" s="39" t="e">
        <f t="shared" si="370"/>
        <v>#DIV/0!</v>
      </c>
      <c r="L5875" s="46">
        <f>-J5875/Eingaben!$D$29</f>
        <v>0.95638835726756799</v>
      </c>
      <c r="M5875" s="44" t="e">
        <f>-K5875/Eingaben!$D$8</f>
        <v>#DIV/0!</v>
      </c>
      <c r="N5875" s="46">
        <f>ABS(B5875-C5875)/Eingaben!$D$8</f>
        <v>0</v>
      </c>
      <c r="P5875">
        <f>D5875/3600000*G5875*100*100/Eingaben!$D$39*(A5875-A5874)/3600</f>
        <v>0</v>
      </c>
      <c r="R5875" s="91" t="e">
        <f>('Dichte Wasser'!$B$4*AVERAGE(B5875:C5875)^3+'Dichte Wasser'!$B$3*AVERAGE(B5875:C5875)^2+'Dichte Wasser'!$B$2*AVERAGE(B5875:C5875)+'Dichte Wasser'!$B$1)/1000</f>
        <v>#DIV/0!</v>
      </c>
      <c r="S5875" s="92" t="e">
        <f t="shared" si="371"/>
        <v>#DIV/0!</v>
      </c>
    </row>
    <row r="5876" spans="9:19" x14ac:dyDescent="0.25">
      <c r="I5876" s="45">
        <f t="shared" si="368"/>
        <v>0</v>
      </c>
      <c r="J5876" s="45">
        <f t="shared" si="369"/>
        <v>-13.92489392990414</v>
      </c>
      <c r="K5876" s="39" t="e">
        <f t="shared" si="370"/>
        <v>#DIV/0!</v>
      </c>
      <c r="L5876" s="46">
        <f>-J5876/Eingaben!$D$29</f>
        <v>0.95638835726756799</v>
      </c>
      <c r="M5876" s="44" t="e">
        <f>-K5876/Eingaben!$D$8</f>
        <v>#DIV/0!</v>
      </c>
      <c r="N5876" s="46">
        <f>ABS(B5876-C5876)/Eingaben!$D$8</f>
        <v>0</v>
      </c>
      <c r="P5876">
        <f>D5876/3600000*G5876*100*100/Eingaben!$D$39*(A5876-A5875)/3600</f>
        <v>0</v>
      </c>
      <c r="R5876" s="91" t="e">
        <f>('Dichte Wasser'!$B$4*AVERAGE(B5876:C5876)^3+'Dichte Wasser'!$B$3*AVERAGE(B5876:C5876)^2+'Dichte Wasser'!$B$2*AVERAGE(B5876:C5876)+'Dichte Wasser'!$B$1)/1000</f>
        <v>#DIV/0!</v>
      </c>
      <c r="S5876" s="92" t="e">
        <f t="shared" si="371"/>
        <v>#DIV/0!</v>
      </c>
    </row>
    <row r="5877" spans="9:19" x14ac:dyDescent="0.25">
      <c r="I5877" s="45">
        <f t="shared" si="368"/>
        <v>0</v>
      </c>
      <c r="J5877" s="45">
        <f t="shared" si="369"/>
        <v>-13.92489392990414</v>
      </c>
      <c r="K5877" s="39" t="e">
        <f t="shared" si="370"/>
        <v>#DIV/0!</v>
      </c>
      <c r="L5877" s="46">
        <f>-J5877/Eingaben!$D$29</f>
        <v>0.95638835726756799</v>
      </c>
      <c r="M5877" s="44" t="e">
        <f>-K5877/Eingaben!$D$8</f>
        <v>#DIV/0!</v>
      </c>
      <c r="N5877" s="46">
        <f>ABS(B5877-C5877)/Eingaben!$D$8</f>
        <v>0</v>
      </c>
      <c r="P5877">
        <f>D5877/3600000*G5877*100*100/Eingaben!$D$39*(A5877-A5876)/3600</f>
        <v>0</v>
      </c>
      <c r="R5877" s="91" t="e">
        <f>('Dichte Wasser'!$B$4*AVERAGE(B5877:C5877)^3+'Dichte Wasser'!$B$3*AVERAGE(B5877:C5877)^2+'Dichte Wasser'!$B$2*AVERAGE(B5877:C5877)+'Dichte Wasser'!$B$1)/1000</f>
        <v>#DIV/0!</v>
      </c>
      <c r="S5877" s="92" t="e">
        <f t="shared" si="371"/>
        <v>#DIV/0!</v>
      </c>
    </row>
    <row r="5878" spans="9:19" x14ac:dyDescent="0.25">
      <c r="I5878" s="45">
        <f t="shared" si="368"/>
        <v>0</v>
      </c>
      <c r="J5878" s="45">
        <f t="shared" si="369"/>
        <v>-13.92489392990414</v>
      </c>
      <c r="K5878" s="39" t="e">
        <f t="shared" si="370"/>
        <v>#DIV/0!</v>
      </c>
      <c r="L5878" s="46">
        <f>-J5878/Eingaben!$D$29</f>
        <v>0.95638835726756799</v>
      </c>
      <c r="M5878" s="44" t="e">
        <f>-K5878/Eingaben!$D$8</f>
        <v>#DIV/0!</v>
      </c>
      <c r="N5878" s="46">
        <f>ABS(B5878-C5878)/Eingaben!$D$8</f>
        <v>0</v>
      </c>
      <c r="P5878">
        <f>D5878/3600000*G5878*100*100/Eingaben!$D$39*(A5878-A5877)/3600</f>
        <v>0</v>
      </c>
      <c r="R5878" s="91" t="e">
        <f>('Dichte Wasser'!$B$4*AVERAGE(B5878:C5878)^3+'Dichte Wasser'!$B$3*AVERAGE(B5878:C5878)^2+'Dichte Wasser'!$B$2*AVERAGE(B5878:C5878)+'Dichte Wasser'!$B$1)/1000</f>
        <v>#DIV/0!</v>
      </c>
      <c r="S5878" s="92" t="e">
        <f t="shared" si="371"/>
        <v>#DIV/0!</v>
      </c>
    </row>
    <row r="5879" spans="9:19" x14ac:dyDescent="0.25">
      <c r="I5879" s="45">
        <f t="shared" si="368"/>
        <v>0</v>
      </c>
      <c r="J5879" s="45">
        <f t="shared" si="369"/>
        <v>-13.92489392990414</v>
      </c>
      <c r="K5879" s="39" t="e">
        <f t="shared" si="370"/>
        <v>#DIV/0!</v>
      </c>
      <c r="L5879" s="46">
        <f>-J5879/Eingaben!$D$29</f>
        <v>0.95638835726756799</v>
      </c>
      <c r="M5879" s="44" t="e">
        <f>-K5879/Eingaben!$D$8</f>
        <v>#DIV/0!</v>
      </c>
      <c r="N5879" s="46">
        <f>ABS(B5879-C5879)/Eingaben!$D$8</f>
        <v>0</v>
      </c>
      <c r="P5879">
        <f>D5879/3600000*G5879*100*100/Eingaben!$D$39*(A5879-A5878)/3600</f>
        <v>0</v>
      </c>
      <c r="R5879" s="91" t="e">
        <f>('Dichte Wasser'!$B$4*AVERAGE(B5879:C5879)^3+'Dichte Wasser'!$B$3*AVERAGE(B5879:C5879)^2+'Dichte Wasser'!$B$2*AVERAGE(B5879:C5879)+'Dichte Wasser'!$B$1)/1000</f>
        <v>#DIV/0!</v>
      </c>
      <c r="S5879" s="92" t="e">
        <f t="shared" si="371"/>
        <v>#DIV/0!</v>
      </c>
    </row>
    <row r="5880" spans="9:19" x14ac:dyDescent="0.25">
      <c r="I5880" s="45">
        <f t="shared" si="368"/>
        <v>0</v>
      </c>
      <c r="J5880" s="45">
        <f t="shared" si="369"/>
        <v>-13.92489392990414</v>
      </c>
      <c r="K5880" s="39" t="e">
        <f t="shared" si="370"/>
        <v>#DIV/0!</v>
      </c>
      <c r="L5880" s="46">
        <f>-J5880/Eingaben!$D$29</f>
        <v>0.95638835726756799</v>
      </c>
      <c r="M5880" s="44" t="e">
        <f>-K5880/Eingaben!$D$8</f>
        <v>#DIV/0!</v>
      </c>
      <c r="N5880" s="46">
        <f>ABS(B5880-C5880)/Eingaben!$D$8</f>
        <v>0</v>
      </c>
      <c r="P5880">
        <f>D5880/3600000*G5880*100*100/Eingaben!$D$39*(A5880-A5879)/3600</f>
        <v>0</v>
      </c>
      <c r="R5880" s="91" t="e">
        <f>('Dichte Wasser'!$B$4*AVERAGE(B5880:C5880)^3+'Dichte Wasser'!$B$3*AVERAGE(B5880:C5880)^2+'Dichte Wasser'!$B$2*AVERAGE(B5880:C5880)+'Dichte Wasser'!$B$1)/1000</f>
        <v>#DIV/0!</v>
      </c>
      <c r="S5880" s="92" t="e">
        <f t="shared" si="371"/>
        <v>#DIV/0!</v>
      </c>
    </row>
    <row r="5881" spans="9:19" x14ac:dyDescent="0.25">
      <c r="I5881" s="45">
        <f t="shared" si="368"/>
        <v>0</v>
      </c>
      <c r="J5881" s="45">
        <f t="shared" si="369"/>
        <v>-13.92489392990414</v>
      </c>
      <c r="K5881" s="39" t="e">
        <f t="shared" si="370"/>
        <v>#DIV/0!</v>
      </c>
      <c r="L5881" s="46">
        <f>-J5881/Eingaben!$D$29</f>
        <v>0.95638835726756799</v>
      </c>
      <c r="M5881" s="44" t="e">
        <f>-K5881/Eingaben!$D$8</f>
        <v>#DIV/0!</v>
      </c>
      <c r="N5881" s="46">
        <f>ABS(B5881-C5881)/Eingaben!$D$8</f>
        <v>0</v>
      </c>
      <c r="P5881">
        <f>D5881/3600000*G5881*100*100/Eingaben!$D$39*(A5881-A5880)/3600</f>
        <v>0</v>
      </c>
      <c r="R5881" s="91" t="e">
        <f>('Dichte Wasser'!$B$4*AVERAGE(B5881:C5881)^3+'Dichte Wasser'!$B$3*AVERAGE(B5881:C5881)^2+'Dichte Wasser'!$B$2*AVERAGE(B5881:C5881)+'Dichte Wasser'!$B$1)/1000</f>
        <v>#DIV/0!</v>
      </c>
      <c r="S5881" s="92" t="e">
        <f t="shared" si="371"/>
        <v>#DIV/0!</v>
      </c>
    </row>
    <row r="5882" spans="9:19" x14ac:dyDescent="0.25">
      <c r="I5882" s="45">
        <f t="shared" si="368"/>
        <v>0</v>
      </c>
      <c r="J5882" s="45">
        <f t="shared" si="369"/>
        <v>-13.92489392990414</v>
      </c>
      <c r="K5882" s="39" t="e">
        <f t="shared" si="370"/>
        <v>#DIV/0!</v>
      </c>
      <c r="L5882" s="46">
        <f>-J5882/Eingaben!$D$29</f>
        <v>0.95638835726756799</v>
      </c>
      <c r="M5882" s="44" t="e">
        <f>-K5882/Eingaben!$D$8</f>
        <v>#DIV/0!</v>
      </c>
      <c r="N5882" s="46">
        <f>ABS(B5882-C5882)/Eingaben!$D$8</f>
        <v>0</v>
      </c>
      <c r="P5882">
        <f>D5882/3600000*G5882*100*100/Eingaben!$D$39*(A5882-A5881)/3600</f>
        <v>0</v>
      </c>
      <c r="R5882" s="91" t="e">
        <f>('Dichte Wasser'!$B$4*AVERAGE(B5882:C5882)^3+'Dichte Wasser'!$B$3*AVERAGE(B5882:C5882)^2+'Dichte Wasser'!$B$2*AVERAGE(B5882:C5882)+'Dichte Wasser'!$B$1)/1000</f>
        <v>#DIV/0!</v>
      </c>
      <c r="S5882" s="92" t="e">
        <f t="shared" si="371"/>
        <v>#DIV/0!</v>
      </c>
    </row>
    <row r="5883" spans="9:19" x14ac:dyDescent="0.25">
      <c r="I5883" s="45">
        <f t="shared" si="368"/>
        <v>0</v>
      </c>
      <c r="J5883" s="45">
        <f t="shared" si="369"/>
        <v>-13.92489392990414</v>
      </c>
      <c r="K5883" s="39" t="e">
        <f t="shared" si="370"/>
        <v>#DIV/0!</v>
      </c>
      <c r="L5883" s="46">
        <f>-J5883/Eingaben!$D$29</f>
        <v>0.95638835726756799</v>
      </c>
      <c r="M5883" s="44" t="e">
        <f>-K5883/Eingaben!$D$8</f>
        <v>#DIV/0!</v>
      </c>
      <c r="N5883" s="46">
        <f>ABS(B5883-C5883)/Eingaben!$D$8</f>
        <v>0</v>
      </c>
      <c r="P5883">
        <f>D5883/3600000*G5883*100*100/Eingaben!$D$39*(A5883-A5882)/3600</f>
        <v>0</v>
      </c>
      <c r="R5883" s="91" t="e">
        <f>('Dichte Wasser'!$B$4*AVERAGE(B5883:C5883)^3+'Dichte Wasser'!$B$3*AVERAGE(B5883:C5883)^2+'Dichte Wasser'!$B$2*AVERAGE(B5883:C5883)+'Dichte Wasser'!$B$1)/1000</f>
        <v>#DIV/0!</v>
      </c>
      <c r="S5883" s="92" t="e">
        <f t="shared" si="371"/>
        <v>#DIV/0!</v>
      </c>
    </row>
    <row r="5884" spans="9:19" x14ac:dyDescent="0.25">
      <c r="I5884" s="45">
        <f t="shared" si="368"/>
        <v>0</v>
      </c>
      <c r="J5884" s="45">
        <f t="shared" si="369"/>
        <v>-13.92489392990414</v>
      </c>
      <c r="K5884" s="39" t="e">
        <f t="shared" si="370"/>
        <v>#DIV/0!</v>
      </c>
      <c r="L5884" s="46">
        <f>-J5884/Eingaben!$D$29</f>
        <v>0.95638835726756799</v>
      </c>
      <c r="M5884" s="44" t="e">
        <f>-K5884/Eingaben!$D$8</f>
        <v>#DIV/0!</v>
      </c>
      <c r="N5884" s="46">
        <f>ABS(B5884-C5884)/Eingaben!$D$8</f>
        <v>0</v>
      </c>
      <c r="P5884">
        <f>D5884/3600000*G5884*100*100/Eingaben!$D$39*(A5884-A5883)/3600</f>
        <v>0</v>
      </c>
      <c r="R5884" s="91" t="e">
        <f>('Dichte Wasser'!$B$4*AVERAGE(B5884:C5884)^3+'Dichte Wasser'!$B$3*AVERAGE(B5884:C5884)^2+'Dichte Wasser'!$B$2*AVERAGE(B5884:C5884)+'Dichte Wasser'!$B$1)/1000</f>
        <v>#DIV/0!</v>
      </c>
      <c r="S5884" s="92" t="e">
        <f t="shared" si="371"/>
        <v>#DIV/0!</v>
      </c>
    </row>
    <row r="5885" spans="9:19" x14ac:dyDescent="0.25">
      <c r="I5885" s="45">
        <f t="shared" si="368"/>
        <v>0</v>
      </c>
      <c r="J5885" s="45">
        <f t="shared" si="369"/>
        <v>-13.92489392990414</v>
      </c>
      <c r="K5885" s="39" t="e">
        <f t="shared" si="370"/>
        <v>#DIV/0!</v>
      </c>
      <c r="L5885" s="46">
        <f>-J5885/Eingaben!$D$29</f>
        <v>0.95638835726756799</v>
      </c>
      <c r="M5885" s="44" t="e">
        <f>-K5885/Eingaben!$D$8</f>
        <v>#DIV/0!</v>
      </c>
      <c r="N5885" s="46">
        <f>ABS(B5885-C5885)/Eingaben!$D$8</f>
        <v>0</v>
      </c>
      <c r="P5885">
        <f>D5885/3600000*G5885*100*100/Eingaben!$D$39*(A5885-A5884)/3600</f>
        <v>0</v>
      </c>
      <c r="R5885" s="91" t="e">
        <f>('Dichte Wasser'!$B$4*AVERAGE(B5885:C5885)^3+'Dichte Wasser'!$B$3*AVERAGE(B5885:C5885)^2+'Dichte Wasser'!$B$2*AVERAGE(B5885:C5885)+'Dichte Wasser'!$B$1)/1000</f>
        <v>#DIV/0!</v>
      </c>
      <c r="S5885" s="92" t="e">
        <f t="shared" si="371"/>
        <v>#DIV/0!</v>
      </c>
    </row>
    <row r="5886" spans="9:19" x14ac:dyDescent="0.25">
      <c r="I5886" s="45">
        <f t="shared" si="368"/>
        <v>0</v>
      </c>
      <c r="J5886" s="45">
        <f t="shared" si="369"/>
        <v>-13.92489392990414</v>
      </c>
      <c r="K5886" s="39" t="e">
        <f t="shared" si="370"/>
        <v>#DIV/0!</v>
      </c>
      <c r="L5886" s="46">
        <f>-J5886/Eingaben!$D$29</f>
        <v>0.95638835726756799</v>
      </c>
      <c r="M5886" s="44" t="e">
        <f>-K5886/Eingaben!$D$8</f>
        <v>#DIV/0!</v>
      </c>
      <c r="N5886" s="46">
        <f>ABS(B5886-C5886)/Eingaben!$D$8</f>
        <v>0</v>
      </c>
      <c r="P5886">
        <f>D5886/3600000*G5886*100*100/Eingaben!$D$39*(A5886-A5885)/3600</f>
        <v>0</v>
      </c>
      <c r="R5886" s="91" t="e">
        <f>('Dichte Wasser'!$B$4*AVERAGE(B5886:C5886)^3+'Dichte Wasser'!$B$3*AVERAGE(B5886:C5886)^2+'Dichte Wasser'!$B$2*AVERAGE(B5886:C5886)+'Dichte Wasser'!$B$1)/1000</f>
        <v>#DIV/0!</v>
      </c>
      <c r="S5886" s="92" t="e">
        <f t="shared" si="371"/>
        <v>#DIV/0!</v>
      </c>
    </row>
    <row r="5887" spans="9:19" x14ac:dyDescent="0.25">
      <c r="I5887" s="45">
        <f t="shared" si="368"/>
        <v>0</v>
      </c>
      <c r="J5887" s="45">
        <f t="shared" si="369"/>
        <v>-13.92489392990414</v>
      </c>
      <c r="K5887" s="39" t="e">
        <f t="shared" si="370"/>
        <v>#DIV/0!</v>
      </c>
      <c r="L5887" s="46">
        <f>-J5887/Eingaben!$D$29</f>
        <v>0.95638835726756799</v>
      </c>
      <c r="M5887" s="44" t="e">
        <f>-K5887/Eingaben!$D$8</f>
        <v>#DIV/0!</v>
      </c>
      <c r="N5887" s="46">
        <f>ABS(B5887-C5887)/Eingaben!$D$8</f>
        <v>0</v>
      </c>
      <c r="P5887">
        <f>D5887/3600000*G5887*100*100/Eingaben!$D$39*(A5887-A5886)/3600</f>
        <v>0</v>
      </c>
      <c r="R5887" s="91" t="e">
        <f>('Dichte Wasser'!$B$4*AVERAGE(B5887:C5887)^3+'Dichte Wasser'!$B$3*AVERAGE(B5887:C5887)^2+'Dichte Wasser'!$B$2*AVERAGE(B5887:C5887)+'Dichte Wasser'!$B$1)/1000</f>
        <v>#DIV/0!</v>
      </c>
      <c r="S5887" s="92" t="e">
        <f t="shared" si="371"/>
        <v>#DIV/0!</v>
      </c>
    </row>
    <row r="5888" spans="9:19" x14ac:dyDescent="0.25">
      <c r="I5888" s="45">
        <f t="shared" si="368"/>
        <v>0</v>
      </c>
      <c r="J5888" s="45">
        <f t="shared" si="369"/>
        <v>-13.92489392990414</v>
      </c>
      <c r="K5888" s="39" t="e">
        <f t="shared" si="370"/>
        <v>#DIV/0!</v>
      </c>
      <c r="L5888" s="46">
        <f>-J5888/Eingaben!$D$29</f>
        <v>0.95638835726756799</v>
      </c>
      <c r="M5888" s="44" t="e">
        <f>-K5888/Eingaben!$D$8</f>
        <v>#DIV/0!</v>
      </c>
      <c r="N5888" s="46">
        <f>ABS(B5888-C5888)/Eingaben!$D$8</f>
        <v>0</v>
      </c>
      <c r="P5888">
        <f>D5888/3600000*G5888*100*100/Eingaben!$D$39*(A5888-A5887)/3600</f>
        <v>0</v>
      </c>
      <c r="R5888" s="91" t="e">
        <f>('Dichte Wasser'!$B$4*AVERAGE(B5888:C5888)^3+'Dichte Wasser'!$B$3*AVERAGE(B5888:C5888)^2+'Dichte Wasser'!$B$2*AVERAGE(B5888:C5888)+'Dichte Wasser'!$B$1)/1000</f>
        <v>#DIV/0!</v>
      </c>
      <c r="S5888" s="92" t="e">
        <f t="shared" si="371"/>
        <v>#DIV/0!</v>
      </c>
    </row>
    <row r="5889" spans="9:19" x14ac:dyDescent="0.25">
      <c r="I5889" s="45">
        <f t="shared" si="368"/>
        <v>0</v>
      </c>
      <c r="J5889" s="45">
        <f t="shared" si="369"/>
        <v>-13.92489392990414</v>
      </c>
      <c r="K5889" s="39" t="e">
        <f t="shared" si="370"/>
        <v>#DIV/0!</v>
      </c>
      <c r="L5889" s="46">
        <f>-J5889/Eingaben!$D$29</f>
        <v>0.95638835726756799</v>
      </c>
      <c r="M5889" s="44" t="e">
        <f>-K5889/Eingaben!$D$8</f>
        <v>#DIV/0!</v>
      </c>
      <c r="N5889" s="46">
        <f>ABS(B5889-C5889)/Eingaben!$D$8</f>
        <v>0</v>
      </c>
      <c r="P5889">
        <f>D5889/3600000*G5889*100*100/Eingaben!$D$39*(A5889-A5888)/3600</f>
        <v>0</v>
      </c>
      <c r="R5889" s="91" t="e">
        <f>('Dichte Wasser'!$B$4*AVERAGE(B5889:C5889)^3+'Dichte Wasser'!$B$3*AVERAGE(B5889:C5889)^2+'Dichte Wasser'!$B$2*AVERAGE(B5889:C5889)+'Dichte Wasser'!$B$1)/1000</f>
        <v>#DIV/0!</v>
      </c>
      <c r="S5889" s="92" t="e">
        <f t="shared" si="371"/>
        <v>#DIV/0!</v>
      </c>
    </row>
    <row r="5890" spans="9:19" x14ac:dyDescent="0.25">
      <c r="I5890" s="45">
        <f t="shared" si="368"/>
        <v>0</v>
      </c>
      <c r="J5890" s="45">
        <f t="shared" si="369"/>
        <v>-13.92489392990414</v>
      </c>
      <c r="K5890" s="39" t="e">
        <f t="shared" si="370"/>
        <v>#DIV/0!</v>
      </c>
      <c r="L5890" s="46">
        <f>-J5890/Eingaben!$D$29</f>
        <v>0.95638835726756799</v>
      </c>
      <c r="M5890" s="44" t="e">
        <f>-K5890/Eingaben!$D$8</f>
        <v>#DIV/0!</v>
      </c>
      <c r="N5890" s="46">
        <f>ABS(B5890-C5890)/Eingaben!$D$8</f>
        <v>0</v>
      </c>
      <c r="P5890">
        <f>D5890/3600000*G5890*100*100/Eingaben!$D$39*(A5890-A5889)/3600</f>
        <v>0</v>
      </c>
      <c r="R5890" s="91" t="e">
        <f>('Dichte Wasser'!$B$4*AVERAGE(B5890:C5890)^3+'Dichte Wasser'!$B$3*AVERAGE(B5890:C5890)^2+'Dichte Wasser'!$B$2*AVERAGE(B5890:C5890)+'Dichte Wasser'!$B$1)/1000</f>
        <v>#DIV/0!</v>
      </c>
      <c r="S5890" s="92" t="e">
        <f t="shared" si="371"/>
        <v>#DIV/0!</v>
      </c>
    </row>
    <row r="5891" spans="9:19" x14ac:dyDescent="0.25">
      <c r="I5891" s="45">
        <f t="shared" si="368"/>
        <v>0</v>
      </c>
      <c r="J5891" s="45">
        <f t="shared" si="369"/>
        <v>-13.92489392990414</v>
      </c>
      <c r="K5891" s="39" t="e">
        <f t="shared" si="370"/>
        <v>#DIV/0!</v>
      </c>
      <c r="L5891" s="46">
        <f>-J5891/Eingaben!$D$29</f>
        <v>0.95638835726756799</v>
      </c>
      <c r="M5891" s="44" t="e">
        <f>-K5891/Eingaben!$D$8</f>
        <v>#DIV/0!</v>
      </c>
      <c r="N5891" s="46">
        <f>ABS(B5891-C5891)/Eingaben!$D$8</f>
        <v>0</v>
      </c>
      <c r="P5891">
        <f>D5891/3600000*G5891*100*100/Eingaben!$D$39*(A5891-A5890)/3600</f>
        <v>0</v>
      </c>
      <c r="R5891" s="91" t="e">
        <f>('Dichte Wasser'!$B$4*AVERAGE(B5891:C5891)^3+'Dichte Wasser'!$B$3*AVERAGE(B5891:C5891)^2+'Dichte Wasser'!$B$2*AVERAGE(B5891:C5891)+'Dichte Wasser'!$B$1)/1000</f>
        <v>#DIV/0!</v>
      </c>
      <c r="S5891" s="92" t="e">
        <f t="shared" si="371"/>
        <v>#DIV/0!</v>
      </c>
    </row>
    <row r="5892" spans="9:19" x14ac:dyDescent="0.25">
      <c r="I5892" s="45">
        <f t="shared" si="368"/>
        <v>0</v>
      </c>
      <c r="J5892" s="45">
        <f t="shared" si="369"/>
        <v>-13.92489392990414</v>
      </c>
      <c r="K5892" s="39" t="e">
        <f t="shared" si="370"/>
        <v>#DIV/0!</v>
      </c>
      <c r="L5892" s="46">
        <f>-J5892/Eingaben!$D$29</f>
        <v>0.95638835726756799</v>
      </c>
      <c r="M5892" s="44" t="e">
        <f>-K5892/Eingaben!$D$8</f>
        <v>#DIV/0!</v>
      </c>
      <c r="N5892" s="46">
        <f>ABS(B5892-C5892)/Eingaben!$D$8</f>
        <v>0</v>
      </c>
      <c r="P5892">
        <f>D5892/3600000*G5892*100*100/Eingaben!$D$39*(A5892-A5891)/3600</f>
        <v>0</v>
      </c>
      <c r="R5892" s="91" t="e">
        <f>('Dichte Wasser'!$B$4*AVERAGE(B5892:C5892)^3+'Dichte Wasser'!$B$3*AVERAGE(B5892:C5892)^2+'Dichte Wasser'!$B$2*AVERAGE(B5892:C5892)+'Dichte Wasser'!$B$1)/1000</f>
        <v>#DIV/0!</v>
      </c>
      <c r="S5892" s="92" t="e">
        <f t="shared" si="371"/>
        <v>#DIV/0!</v>
      </c>
    </row>
    <row r="5893" spans="9:19" x14ac:dyDescent="0.25">
      <c r="I5893" s="45">
        <f t="shared" si="368"/>
        <v>0</v>
      </c>
      <c r="J5893" s="45">
        <f t="shared" si="369"/>
        <v>-13.92489392990414</v>
      </c>
      <c r="K5893" s="39" t="e">
        <f t="shared" si="370"/>
        <v>#DIV/0!</v>
      </c>
      <c r="L5893" s="46">
        <f>-J5893/Eingaben!$D$29</f>
        <v>0.95638835726756799</v>
      </c>
      <c r="M5893" s="44" t="e">
        <f>-K5893/Eingaben!$D$8</f>
        <v>#DIV/0!</v>
      </c>
      <c r="N5893" s="46">
        <f>ABS(B5893-C5893)/Eingaben!$D$8</f>
        <v>0</v>
      </c>
      <c r="P5893">
        <f>D5893/3600000*G5893*100*100/Eingaben!$D$39*(A5893-A5892)/3600</f>
        <v>0</v>
      </c>
      <c r="R5893" s="91" t="e">
        <f>('Dichte Wasser'!$B$4*AVERAGE(B5893:C5893)^3+'Dichte Wasser'!$B$3*AVERAGE(B5893:C5893)^2+'Dichte Wasser'!$B$2*AVERAGE(B5893:C5893)+'Dichte Wasser'!$B$1)/1000</f>
        <v>#DIV/0!</v>
      </c>
      <c r="S5893" s="92" t="e">
        <f t="shared" si="371"/>
        <v>#DIV/0!</v>
      </c>
    </row>
    <row r="5894" spans="9:19" x14ac:dyDescent="0.25">
      <c r="I5894" s="45">
        <f t="shared" si="368"/>
        <v>0</v>
      </c>
      <c r="J5894" s="45">
        <f t="shared" si="369"/>
        <v>-13.92489392990414</v>
      </c>
      <c r="K5894" s="39" t="e">
        <f t="shared" si="370"/>
        <v>#DIV/0!</v>
      </c>
      <c r="L5894" s="46">
        <f>-J5894/Eingaben!$D$29</f>
        <v>0.95638835726756799</v>
      </c>
      <c r="M5894" s="44" t="e">
        <f>-K5894/Eingaben!$D$8</f>
        <v>#DIV/0!</v>
      </c>
      <c r="N5894" s="46">
        <f>ABS(B5894-C5894)/Eingaben!$D$8</f>
        <v>0</v>
      </c>
      <c r="P5894">
        <f>D5894/3600000*G5894*100*100/Eingaben!$D$39*(A5894-A5893)/3600</f>
        <v>0</v>
      </c>
      <c r="R5894" s="91" t="e">
        <f>('Dichte Wasser'!$B$4*AVERAGE(B5894:C5894)^3+'Dichte Wasser'!$B$3*AVERAGE(B5894:C5894)^2+'Dichte Wasser'!$B$2*AVERAGE(B5894:C5894)+'Dichte Wasser'!$B$1)/1000</f>
        <v>#DIV/0!</v>
      </c>
      <c r="S5894" s="92" t="e">
        <f t="shared" si="371"/>
        <v>#DIV/0!</v>
      </c>
    </row>
    <row r="5895" spans="9:19" x14ac:dyDescent="0.25">
      <c r="I5895" s="45">
        <f t="shared" si="368"/>
        <v>0</v>
      </c>
      <c r="J5895" s="45">
        <f t="shared" si="369"/>
        <v>-13.92489392990414</v>
      </c>
      <c r="K5895" s="39" t="e">
        <f t="shared" si="370"/>
        <v>#DIV/0!</v>
      </c>
      <c r="L5895" s="46">
        <f>-J5895/Eingaben!$D$29</f>
        <v>0.95638835726756799</v>
      </c>
      <c r="M5895" s="44" t="e">
        <f>-K5895/Eingaben!$D$8</f>
        <v>#DIV/0!</v>
      </c>
      <c r="N5895" s="46">
        <f>ABS(B5895-C5895)/Eingaben!$D$8</f>
        <v>0</v>
      </c>
      <c r="P5895">
        <f>D5895/3600000*G5895*100*100/Eingaben!$D$39*(A5895-A5894)/3600</f>
        <v>0</v>
      </c>
      <c r="R5895" s="91" t="e">
        <f>('Dichte Wasser'!$B$4*AVERAGE(B5895:C5895)^3+'Dichte Wasser'!$B$3*AVERAGE(B5895:C5895)^2+'Dichte Wasser'!$B$2*AVERAGE(B5895:C5895)+'Dichte Wasser'!$B$1)/1000</f>
        <v>#DIV/0!</v>
      </c>
      <c r="S5895" s="92" t="e">
        <f t="shared" si="371"/>
        <v>#DIV/0!</v>
      </c>
    </row>
    <row r="5896" spans="9:19" x14ac:dyDescent="0.25">
      <c r="I5896" s="45">
        <f t="shared" si="368"/>
        <v>0</v>
      </c>
      <c r="J5896" s="45">
        <f t="shared" si="369"/>
        <v>-13.92489392990414</v>
      </c>
      <c r="K5896" s="39" t="e">
        <f t="shared" si="370"/>
        <v>#DIV/0!</v>
      </c>
      <c r="L5896" s="46">
        <f>-J5896/Eingaben!$D$29</f>
        <v>0.95638835726756799</v>
      </c>
      <c r="M5896" s="44" t="e">
        <f>-K5896/Eingaben!$D$8</f>
        <v>#DIV/0!</v>
      </c>
      <c r="N5896" s="46">
        <f>ABS(B5896-C5896)/Eingaben!$D$8</f>
        <v>0</v>
      </c>
      <c r="P5896">
        <f>D5896/3600000*G5896*100*100/Eingaben!$D$39*(A5896-A5895)/3600</f>
        <v>0</v>
      </c>
      <c r="R5896" s="91" t="e">
        <f>('Dichte Wasser'!$B$4*AVERAGE(B5896:C5896)^3+'Dichte Wasser'!$B$3*AVERAGE(B5896:C5896)^2+'Dichte Wasser'!$B$2*AVERAGE(B5896:C5896)+'Dichte Wasser'!$B$1)/1000</f>
        <v>#DIV/0!</v>
      </c>
      <c r="S5896" s="92" t="e">
        <f t="shared" si="371"/>
        <v>#DIV/0!</v>
      </c>
    </row>
    <row r="5897" spans="9:19" x14ac:dyDescent="0.25">
      <c r="I5897" s="45">
        <f t="shared" si="368"/>
        <v>0</v>
      </c>
      <c r="J5897" s="45">
        <f t="shared" si="369"/>
        <v>-13.92489392990414</v>
      </c>
      <c r="K5897" s="39" t="e">
        <f t="shared" si="370"/>
        <v>#DIV/0!</v>
      </c>
      <c r="L5897" s="46">
        <f>-J5897/Eingaben!$D$29</f>
        <v>0.95638835726756799</v>
      </c>
      <c r="M5897" s="44" t="e">
        <f>-K5897/Eingaben!$D$8</f>
        <v>#DIV/0!</v>
      </c>
      <c r="N5897" s="46">
        <f>ABS(B5897-C5897)/Eingaben!$D$8</f>
        <v>0</v>
      </c>
      <c r="P5897">
        <f>D5897/3600000*G5897*100*100/Eingaben!$D$39*(A5897-A5896)/3600</f>
        <v>0</v>
      </c>
      <c r="R5897" s="91" t="e">
        <f>('Dichte Wasser'!$B$4*AVERAGE(B5897:C5897)^3+'Dichte Wasser'!$B$3*AVERAGE(B5897:C5897)^2+'Dichte Wasser'!$B$2*AVERAGE(B5897:C5897)+'Dichte Wasser'!$B$1)/1000</f>
        <v>#DIV/0!</v>
      </c>
      <c r="S5897" s="92" t="e">
        <f t="shared" si="371"/>
        <v>#DIV/0!</v>
      </c>
    </row>
    <row r="5898" spans="9:19" x14ac:dyDescent="0.25">
      <c r="I5898" s="45">
        <f t="shared" si="368"/>
        <v>0</v>
      </c>
      <c r="J5898" s="45">
        <f t="shared" si="369"/>
        <v>-13.92489392990414</v>
      </c>
      <c r="K5898" s="39" t="e">
        <f t="shared" si="370"/>
        <v>#DIV/0!</v>
      </c>
      <c r="L5898" s="46">
        <f>-J5898/Eingaben!$D$29</f>
        <v>0.95638835726756799</v>
      </c>
      <c r="M5898" s="44" t="e">
        <f>-K5898/Eingaben!$D$8</f>
        <v>#DIV/0!</v>
      </c>
      <c r="N5898" s="46">
        <f>ABS(B5898-C5898)/Eingaben!$D$8</f>
        <v>0</v>
      </c>
      <c r="P5898">
        <f>D5898/3600000*G5898*100*100/Eingaben!$D$39*(A5898-A5897)/3600</f>
        <v>0</v>
      </c>
      <c r="R5898" s="91" t="e">
        <f>('Dichte Wasser'!$B$4*AVERAGE(B5898:C5898)^3+'Dichte Wasser'!$B$3*AVERAGE(B5898:C5898)^2+'Dichte Wasser'!$B$2*AVERAGE(B5898:C5898)+'Dichte Wasser'!$B$1)/1000</f>
        <v>#DIV/0!</v>
      </c>
      <c r="S5898" s="92" t="e">
        <f t="shared" si="371"/>
        <v>#DIV/0!</v>
      </c>
    </row>
    <row r="5899" spans="9:19" x14ac:dyDescent="0.25">
      <c r="I5899" s="45">
        <f t="shared" si="368"/>
        <v>0</v>
      </c>
      <c r="J5899" s="45">
        <f t="shared" si="369"/>
        <v>-13.92489392990414</v>
      </c>
      <c r="K5899" s="39" t="e">
        <f t="shared" si="370"/>
        <v>#DIV/0!</v>
      </c>
      <c r="L5899" s="46">
        <f>-J5899/Eingaben!$D$29</f>
        <v>0.95638835726756799</v>
      </c>
      <c r="M5899" s="44" t="e">
        <f>-K5899/Eingaben!$D$8</f>
        <v>#DIV/0!</v>
      </c>
      <c r="N5899" s="46">
        <f>ABS(B5899-C5899)/Eingaben!$D$8</f>
        <v>0</v>
      </c>
      <c r="P5899">
        <f>D5899/3600000*G5899*100*100/Eingaben!$D$39*(A5899-A5898)/3600</f>
        <v>0</v>
      </c>
      <c r="R5899" s="91" t="e">
        <f>('Dichte Wasser'!$B$4*AVERAGE(B5899:C5899)^3+'Dichte Wasser'!$B$3*AVERAGE(B5899:C5899)^2+'Dichte Wasser'!$B$2*AVERAGE(B5899:C5899)+'Dichte Wasser'!$B$1)/1000</f>
        <v>#DIV/0!</v>
      </c>
      <c r="S5899" s="92" t="e">
        <f t="shared" si="371"/>
        <v>#DIV/0!</v>
      </c>
    </row>
    <row r="5900" spans="9:19" x14ac:dyDescent="0.25">
      <c r="I5900" s="45">
        <f t="shared" si="368"/>
        <v>0</v>
      </c>
      <c r="J5900" s="45">
        <f t="shared" si="369"/>
        <v>-13.92489392990414</v>
      </c>
      <c r="K5900" s="39" t="e">
        <f t="shared" si="370"/>
        <v>#DIV/0!</v>
      </c>
      <c r="L5900" s="46">
        <f>-J5900/Eingaben!$D$29</f>
        <v>0.95638835726756799</v>
      </c>
      <c r="M5900" s="44" t="e">
        <f>-K5900/Eingaben!$D$8</f>
        <v>#DIV/0!</v>
      </c>
      <c r="N5900" s="46">
        <f>ABS(B5900-C5900)/Eingaben!$D$8</f>
        <v>0</v>
      </c>
      <c r="P5900">
        <f>D5900/3600000*G5900*100*100/Eingaben!$D$39*(A5900-A5899)/3600</f>
        <v>0</v>
      </c>
      <c r="R5900" s="91" t="e">
        <f>('Dichte Wasser'!$B$4*AVERAGE(B5900:C5900)^3+'Dichte Wasser'!$B$3*AVERAGE(B5900:C5900)^2+'Dichte Wasser'!$B$2*AVERAGE(B5900:C5900)+'Dichte Wasser'!$B$1)/1000</f>
        <v>#DIV/0!</v>
      </c>
      <c r="S5900" s="92" t="e">
        <f t="shared" si="371"/>
        <v>#DIV/0!</v>
      </c>
    </row>
    <row r="5901" spans="9:19" x14ac:dyDescent="0.25">
      <c r="I5901" s="45">
        <f t="shared" si="368"/>
        <v>0</v>
      </c>
      <c r="J5901" s="45">
        <f t="shared" si="369"/>
        <v>-13.92489392990414</v>
      </c>
      <c r="K5901" s="39" t="e">
        <f t="shared" si="370"/>
        <v>#DIV/0!</v>
      </c>
      <c r="L5901" s="46">
        <f>-J5901/Eingaben!$D$29</f>
        <v>0.95638835726756799</v>
      </c>
      <c r="M5901" s="44" t="e">
        <f>-K5901/Eingaben!$D$8</f>
        <v>#DIV/0!</v>
      </c>
      <c r="N5901" s="46">
        <f>ABS(B5901-C5901)/Eingaben!$D$8</f>
        <v>0</v>
      </c>
      <c r="P5901">
        <f>D5901/3600000*G5901*100*100/Eingaben!$D$39*(A5901-A5900)/3600</f>
        <v>0</v>
      </c>
      <c r="R5901" s="91" t="e">
        <f>('Dichte Wasser'!$B$4*AVERAGE(B5901:C5901)^3+'Dichte Wasser'!$B$3*AVERAGE(B5901:C5901)^2+'Dichte Wasser'!$B$2*AVERAGE(B5901:C5901)+'Dichte Wasser'!$B$1)/1000</f>
        <v>#DIV/0!</v>
      </c>
      <c r="S5901" s="92" t="e">
        <f t="shared" si="371"/>
        <v>#DIV/0!</v>
      </c>
    </row>
    <row r="5902" spans="9:19" x14ac:dyDescent="0.25">
      <c r="I5902" s="45">
        <f t="shared" si="368"/>
        <v>0</v>
      </c>
      <c r="J5902" s="45">
        <f t="shared" si="369"/>
        <v>-13.92489392990414</v>
      </c>
      <c r="K5902" s="39" t="e">
        <f t="shared" si="370"/>
        <v>#DIV/0!</v>
      </c>
      <c r="L5902" s="46">
        <f>-J5902/Eingaben!$D$29</f>
        <v>0.95638835726756799</v>
      </c>
      <c r="M5902" s="44" t="e">
        <f>-K5902/Eingaben!$D$8</f>
        <v>#DIV/0!</v>
      </c>
      <c r="N5902" s="46">
        <f>ABS(B5902-C5902)/Eingaben!$D$8</f>
        <v>0</v>
      </c>
      <c r="P5902">
        <f>D5902/3600000*G5902*100*100/Eingaben!$D$39*(A5902-A5901)/3600</f>
        <v>0</v>
      </c>
      <c r="R5902" s="91" t="e">
        <f>('Dichte Wasser'!$B$4*AVERAGE(B5902:C5902)^3+'Dichte Wasser'!$B$3*AVERAGE(B5902:C5902)^2+'Dichte Wasser'!$B$2*AVERAGE(B5902:C5902)+'Dichte Wasser'!$B$1)/1000</f>
        <v>#DIV/0!</v>
      </c>
      <c r="S5902" s="92" t="e">
        <f t="shared" si="371"/>
        <v>#DIV/0!</v>
      </c>
    </row>
    <row r="5903" spans="9:19" x14ac:dyDescent="0.25">
      <c r="I5903" s="45">
        <f t="shared" si="368"/>
        <v>0</v>
      </c>
      <c r="J5903" s="45">
        <f t="shared" si="369"/>
        <v>-13.92489392990414</v>
      </c>
      <c r="K5903" s="39" t="e">
        <f t="shared" si="370"/>
        <v>#DIV/0!</v>
      </c>
      <c r="L5903" s="46">
        <f>-J5903/Eingaben!$D$29</f>
        <v>0.95638835726756799</v>
      </c>
      <c r="M5903" s="44" t="e">
        <f>-K5903/Eingaben!$D$8</f>
        <v>#DIV/0!</v>
      </c>
      <c r="N5903" s="46">
        <f>ABS(B5903-C5903)/Eingaben!$D$8</f>
        <v>0</v>
      </c>
      <c r="P5903">
        <f>D5903/3600000*G5903*100*100/Eingaben!$D$39*(A5903-A5902)/3600</f>
        <v>0</v>
      </c>
      <c r="R5903" s="91" t="e">
        <f>('Dichte Wasser'!$B$4*AVERAGE(B5903:C5903)^3+'Dichte Wasser'!$B$3*AVERAGE(B5903:C5903)^2+'Dichte Wasser'!$B$2*AVERAGE(B5903:C5903)+'Dichte Wasser'!$B$1)/1000</f>
        <v>#DIV/0!</v>
      </c>
      <c r="S5903" s="92" t="e">
        <f t="shared" si="371"/>
        <v>#DIV/0!</v>
      </c>
    </row>
    <row r="5904" spans="9:19" x14ac:dyDescent="0.25">
      <c r="I5904" s="45">
        <f t="shared" si="368"/>
        <v>0</v>
      </c>
      <c r="J5904" s="45">
        <f t="shared" si="369"/>
        <v>-13.92489392990414</v>
      </c>
      <c r="K5904" s="39" t="e">
        <f t="shared" si="370"/>
        <v>#DIV/0!</v>
      </c>
      <c r="L5904" s="46">
        <f>-J5904/Eingaben!$D$29</f>
        <v>0.95638835726756799</v>
      </c>
      <c r="M5904" s="44" t="e">
        <f>-K5904/Eingaben!$D$8</f>
        <v>#DIV/0!</v>
      </c>
      <c r="N5904" s="46">
        <f>ABS(B5904-C5904)/Eingaben!$D$8</f>
        <v>0</v>
      </c>
      <c r="P5904">
        <f>D5904/3600000*G5904*100*100/Eingaben!$D$39*(A5904-A5903)/3600</f>
        <v>0</v>
      </c>
      <c r="R5904" s="91" t="e">
        <f>('Dichte Wasser'!$B$4*AVERAGE(B5904:C5904)^3+'Dichte Wasser'!$B$3*AVERAGE(B5904:C5904)^2+'Dichte Wasser'!$B$2*AVERAGE(B5904:C5904)+'Dichte Wasser'!$B$1)/1000</f>
        <v>#DIV/0!</v>
      </c>
      <c r="S5904" s="92" t="e">
        <f t="shared" si="371"/>
        <v>#DIV/0!</v>
      </c>
    </row>
    <row r="5905" spans="9:19" x14ac:dyDescent="0.25">
      <c r="I5905" s="45">
        <f t="shared" si="368"/>
        <v>0</v>
      </c>
      <c r="J5905" s="45">
        <f t="shared" si="369"/>
        <v>-13.92489392990414</v>
      </c>
      <c r="K5905" s="39" t="e">
        <f t="shared" si="370"/>
        <v>#DIV/0!</v>
      </c>
      <c r="L5905" s="46">
        <f>-J5905/Eingaben!$D$29</f>
        <v>0.95638835726756799</v>
      </c>
      <c r="M5905" s="44" t="e">
        <f>-K5905/Eingaben!$D$8</f>
        <v>#DIV/0!</v>
      </c>
      <c r="N5905" s="46">
        <f>ABS(B5905-C5905)/Eingaben!$D$8</f>
        <v>0</v>
      </c>
      <c r="P5905">
        <f>D5905/3600000*G5905*100*100/Eingaben!$D$39*(A5905-A5904)/3600</f>
        <v>0</v>
      </c>
      <c r="R5905" s="91" t="e">
        <f>('Dichte Wasser'!$B$4*AVERAGE(B5905:C5905)^3+'Dichte Wasser'!$B$3*AVERAGE(B5905:C5905)^2+'Dichte Wasser'!$B$2*AVERAGE(B5905:C5905)+'Dichte Wasser'!$B$1)/1000</f>
        <v>#DIV/0!</v>
      </c>
      <c r="S5905" s="92" t="e">
        <f t="shared" si="371"/>
        <v>#DIV/0!</v>
      </c>
    </row>
    <row r="5906" spans="9:19" x14ac:dyDescent="0.25">
      <c r="I5906" s="45">
        <f t="shared" si="368"/>
        <v>0</v>
      </c>
      <c r="J5906" s="45">
        <f t="shared" si="369"/>
        <v>-13.92489392990414</v>
      </c>
      <c r="K5906" s="39" t="e">
        <f t="shared" si="370"/>
        <v>#DIV/0!</v>
      </c>
      <c r="L5906" s="46">
        <f>-J5906/Eingaben!$D$29</f>
        <v>0.95638835726756799</v>
      </c>
      <c r="M5906" s="44" t="e">
        <f>-K5906/Eingaben!$D$8</f>
        <v>#DIV/0!</v>
      </c>
      <c r="N5906" s="46">
        <f>ABS(B5906-C5906)/Eingaben!$D$8</f>
        <v>0</v>
      </c>
      <c r="P5906">
        <f>D5906/3600000*G5906*100*100/Eingaben!$D$39*(A5906-A5905)/3600</f>
        <v>0</v>
      </c>
      <c r="R5906" s="91" t="e">
        <f>('Dichte Wasser'!$B$4*AVERAGE(B5906:C5906)^3+'Dichte Wasser'!$B$3*AVERAGE(B5906:C5906)^2+'Dichte Wasser'!$B$2*AVERAGE(B5906:C5906)+'Dichte Wasser'!$B$1)/1000</f>
        <v>#DIV/0!</v>
      </c>
      <c r="S5906" s="92" t="e">
        <f t="shared" si="371"/>
        <v>#DIV/0!</v>
      </c>
    </row>
    <row r="5907" spans="9:19" x14ac:dyDescent="0.25">
      <c r="I5907" s="45">
        <f t="shared" si="368"/>
        <v>0</v>
      </c>
      <c r="J5907" s="45">
        <f t="shared" si="369"/>
        <v>-13.92489392990414</v>
      </c>
      <c r="K5907" s="39" t="e">
        <f t="shared" si="370"/>
        <v>#DIV/0!</v>
      </c>
      <c r="L5907" s="46">
        <f>-J5907/Eingaben!$D$29</f>
        <v>0.95638835726756799</v>
      </c>
      <c r="M5907" s="44" t="e">
        <f>-K5907/Eingaben!$D$8</f>
        <v>#DIV/0!</v>
      </c>
      <c r="N5907" s="46">
        <f>ABS(B5907-C5907)/Eingaben!$D$8</f>
        <v>0</v>
      </c>
      <c r="P5907">
        <f>D5907/3600000*G5907*100*100/Eingaben!$D$39*(A5907-A5906)/3600</f>
        <v>0</v>
      </c>
      <c r="R5907" s="91" t="e">
        <f>('Dichte Wasser'!$B$4*AVERAGE(B5907:C5907)^3+'Dichte Wasser'!$B$3*AVERAGE(B5907:C5907)^2+'Dichte Wasser'!$B$2*AVERAGE(B5907:C5907)+'Dichte Wasser'!$B$1)/1000</f>
        <v>#DIV/0!</v>
      </c>
      <c r="S5907" s="92" t="e">
        <f t="shared" si="371"/>
        <v>#DIV/0!</v>
      </c>
    </row>
    <row r="5908" spans="9:19" x14ac:dyDescent="0.25">
      <c r="I5908" s="45">
        <f t="shared" si="368"/>
        <v>0</v>
      </c>
      <c r="J5908" s="45">
        <f t="shared" si="369"/>
        <v>-13.92489392990414</v>
      </c>
      <c r="K5908" s="39" t="e">
        <f t="shared" si="370"/>
        <v>#DIV/0!</v>
      </c>
      <c r="L5908" s="46">
        <f>-J5908/Eingaben!$D$29</f>
        <v>0.95638835726756799</v>
      </c>
      <c r="M5908" s="44" t="e">
        <f>-K5908/Eingaben!$D$8</f>
        <v>#DIV/0!</v>
      </c>
      <c r="N5908" s="46">
        <f>ABS(B5908-C5908)/Eingaben!$D$8</f>
        <v>0</v>
      </c>
      <c r="P5908">
        <f>D5908/3600000*G5908*100*100/Eingaben!$D$39*(A5908-A5907)/3600</f>
        <v>0</v>
      </c>
      <c r="R5908" s="91" t="e">
        <f>('Dichte Wasser'!$B$4*AVERAGE(B5908:C5908)^3+'Dichte Wasser'!$B$3*AVERAGE(B5908:C5908)^2+'Dichte Wasser'!$B$2*AVERAGE(B5908:C5908)+'Dichte Wasser'!$B$1)/1000</f>
        <v>#DIV/0!</v>
      </c>
      <c r="S5908" s="92" t="e">
        <f t="shared" si="371"/>
        <v>#DIV/0!</v>
      </c>
    </row>
    <row r="5909" spans="9:19" x14ac:dyDescent="0.25">
      <c r="I5909" s="45">
        <f t="shared" si="368"/>
        <v>0</v>
      </c>
      <c r="J5909" s="45">
        <f t="shared" si="369"/>
        <v>-13.92489392990414</v>
      </c>
      <c r="K5909" s="39" t="e">
        <f t="shared" si="370"/>
        <v>#DIV/0!</v>
      </c>
      <c r="L5909" s="46">
        <f>-J5909/Eingaben!$D$29</f>
        <v>0.95638835726756799</v>
      </c>
      <c r="M5909" s="44" t="e">
        <f>-K5909/Eingaben!$D$8</f>
        <v>#DIV/0!</v>
      </c>
      <c r="N5909" s="46">
        <f>ABS(B5909-C5909)/Eingaben!$D$8</f>
        <v>0</v>
      </c>
      <c r="P5909">
        <f>D5909/3600000*G5909*100*100/Eingaben!$D$39*(A5909-A5908)/3600</f>
        <v>0</v>
      </c>
      <c r="R5909" s="91" t="e">
        <f>('Dichte Wasser'!$B$4*AVERAGE(B5909:C5909)^3+'Dichte Wasser'!$B$3*AVERAGE(B5909:C5909)^2+'Dichte Wasser'!$B$2*AVERAGE(B5909:C5909)+'Dichte Wasser'!$B$1)/1000</f>
        <v>#DIV/0!</v>
      </c>
      <c r="S5909" s="92" t="e">
        <f t="shared" si="371"/>
        <v>#DIV/0!</v>
      </c>
    </row>
    <row r="5910" spans="9:19" x14ac:dyDescent="0.25">
      <c r="I5910" s="45">
        <f t="shared" si="368"/>
        <v>0</v>
      </c>
      <c r="J5910" s="45">
        <f t="shared" si="369"/>
        <v>-13.92489392990414</v>
      </c>
      <c r="K5910" s="39" t="e">
        <f t="shared" si="370"/>
        <v>#DIV/0!</v>
      </c>
      <c r="L5910" s="46">
        <f>-J5910/Eingaben!$D$29</f>
        <v>0.95638835726756799</v>
      </c>
      <c r="M5910" s="44" t="e">
        <f>-K5910/Eingaben!$D$8</f>
        <v>#DIV/0!</v>
      </c>
      <c r="N5910" s="46">
        <f>ABS(B5910-C5910)/Eingaben!$D$8</f>
        <v>0</v>
      </c>
      <c r="P5910">
        <f>D5910/3600000*G5910*100*100/Eingaben!$D$39*(A5910-A5909)/3600</f>
        <v>0</v>
      </c>
      <c r="R5910" s="91" t="e">
        <f>('Dichte Wasser'!$B$4*AVERAGE(B5910:C5910)^3+'Dichte Wasser'!$B$3*AVERAGE(B5910:C5910)^2+'Dichte Wasser'!$B$2*AVERAGE(B5910:C5910)+'Dichte Wasser'!$B$1)/1000</f>
        <v>#DIV/0!</v>
      </c>
      <c r="S5910" s="92" t="e">
        <f t="shared" si="371"/>
        <v>#DIV/0!</v>
      </c>
    </row>
    <row r="5911" spans="9:19" x14ac:dyDescent="0.25">
      <c r="I5911" s="45">
        <f t="shared" si="368"/>
        <v>0</v>
      </c>
      <c r="J5911" s="45">
        <f t="shared" si="369"/>
        <v>-13.92489392990414</v>
      </c>
      <c r="K5911" s="39" t="e">
        <f t="shared" si="370"/>
        <v>#DIV/0!</v>
      </c>
      <c r="L5911" s="46">
        <f>-J5911/Eingaben!$D$29</f>
        <v>0.95638835726756799</v>
      </c>
      <c r="M5911" s="44" t="e">
        <f>-K5911/Eingaben!$D$8</f>
        <v>#DIV/0!</v>
      </c>
      <c r="N5911" s="46">
        <f>ABS(B5911-C5911)/Eingaben!$D$8</f>
        <v>0</v>
      </c>
      <c r="P5911">
        <f>D5911/3600000*G5911*100*100/Eingaben!$D$39*(A5911-A5910)/3600</f>
        <v>0</v>
      </c>
      <c r="R5911" s="91" t="e">
        <f>('Dichte Wasser'!$B$4*AVERAGE(B5911:C5911)^3+'Dichte Wasser'!$B$3*AVERAGE(B5911:C5911)^2+'Dichte Wasser'!$B$2*AVERAGE(B5911:C5911)+'Dichte Wasser'!$B$1)/1000</f>
        <v>#DIV/0!</v>
      </c>
      <c r="S5911" s="92" t="e">
        <f t="shared" si="371"/>
        <v>#DIV/0!</v>
      </c>
    </row>
    <row r="5912" spans="9:19" x14ac:dyDescent="0.25">
      <c r="I5912" s="45">
        <f t="shared" si="368"/>
        <v>0</v>
      </c>
      <c r="J5912" s="45">
        <f t="shared" si="369"/>
        <v>-13.92489392990414</v>
      </c>
      <c r="K5912" s="39" t="e">
        <f t="shared" si="370"/>
        <v>#DIV/0!</v>
      </c>
      <c r="L5912" s="46">
        <f>-J5912/Eingaben!$D$29</f>
        <v>0.95638835726756799</v>
      </c>
      <c r="M5912" s="44" t="e">
        <f>-K5912/Eingaben!$D$8</f>
        <v>#DIV/0!</v>
      </c>
      <c r="N5912" s="46">
        <f>ABS(B5912-C5912)/Eingaben!$D$8</f>
        <v>0</v>
      </c>
      <c r="P5912">
        <f>D5912/3600000*G5912*100*100/Eingaben!$D$39*(A5912-A5911)/3600</f>
        <v>0</v>
      </c>
      <c r="R5912" s="91" t="e">
        <f>('Dichte Wasser'!$B$4*AVERAGE(B5912:C5912)^3+'Dichte Wasser'!$B$3*AVERAGE(B5912:C5912)^2+'Dichte Wasser'!$B$2*AVERAGE(B5912:C5912)+'Dichte Wasser'!$B$1)/1000</f>
        <v>#DIV/0!</v>
      </c>
      <c r="S5912" s="92" t="e">
        <f t="shared" si="371"/>
        <v>#DIV/0!</v>
      </c>
    </row>
    <row r="5913" spans="9:19" x14ac:dyDescent="0.25">
      <c r="I5913" s="45">
        <f t="shared" si="368"/>
        <v>0</v>
      </c>
      <c r="J5913" s="45">
        <f t="shared" si="369"/>
        <v>-13.92489392990414</v>
      </c>
      <c r="K5913" s="39" t="e">
        <f t="shared" si="370"/>
        <v>#DIV/0!</v>
      </c>
      <c r="L5913" s="46">
        <f>-J5913/Eingaben!$D$29</f>
        <v>0.95638835726756799</v>
      </c>
      <c r="M5913" s="44" t="e">
        <f>-K5913/Eingaben!$D$8</f>
        <v>#DIV/0!</v>
      </c>
      <c r="N5913" s="46">
        <f>ABS(B5913-C5913)/Eingaben!$D$8</f>
        <v>0</v>
      </c>
      <c r="P5913">
        <f>D5913/3600000*G5913*100*100/Eingaben!$D$39*(A5913-A5912)/3600</f>
        <v>0</v>
      </c>
      <c r="R5913" s="91" t="e">
        <f>('Dichte Wasser'!$B$4*AVERAGE(B5913:C5913)^3+'Dichte Wasser'!$B$3*AVERAGE(B5913:C5913)^2+'Dichte Wasser'!$B$2*AVERAGE(B5913:C5913)+'Dichte Wasser'!$B$1)/1000</f>
        <v>#DIV/0!</v>
      </c>
      <c r="S5913" s="92" t="e">
        <f t="shared" si="371"/>
        <v>#DIV/0!</v>
      </c>
    </row>
    <row r="5914" spans="9:19" x14ac:dyDescent="0.25">
      <c r="I5914" s="45">
        <f t="shared" si="368"/>
        <v>0</v>
      </c>
      <c r="J5914" s="45">
        <f t="shared" si="369"/>
        <v>-13.92489392990414</v>
      </c>
      <c r="K5914" s="39" t="e">
        <f t="shared" si="370"/>
        <v>#DIV/0!</v>
      </c>
      <c r="L5914" s="46">
        <f>-J5914/Eingaben!$D$29</f>
        <v>0.95638835726756799</v>
      </c>
      <c r="M5914" s="44" t="e">
        <f>-K5914/Eingaben!$D$8</f>
        <v>#DIV/0!</v>
      </c>
      <c r="N5914" s="46">
        <f>ABS(B5914-C5914)/Eingaben!$D$8</f>
        <v>0</v>
      </c>
      <c r="P5914">
        <f>D5914/3600000*G5914*100*100/Eingaben!$D$39*(A5914-A5913)/3600</f>
        <v>0</v>
      </c>
      <c r="R5914" s="91" t="e">
        <f>('Dichte Wasser'!$B$4*AVERAGE(B5914:C5914)^3+'Dichte Wasser'!$B$3*AVERAGE(B5914:C5914)^2+'Dichte Wasser'!$B$2*AVERAGE(B5914:C5914)+'Dichte Wasser'!$B$1)/1000</f>
        <v>#DIV/0!</v>
      </c>
      <c r="S5914" s="92" t="e">
        <f t="shared" si="371"/>
        <v>#DIV/0!</v>
      </c>
    </row>
    <row r="5915" spans="9:19" x14ac:dyDescent="0.25">
      <c r="I5915" s="45">
        <f t="shared" si="368"/>
        <v>0</v>
      </c>
      <c r="J5915" s="45">
        <f t="shared" si="369"/>
        <v>-13.92489392990414</v>
      </c>
      <c r="K5915" s="39" t="e">
        <f t="shared" si="370"/>
        <v>#DIV/0!</v>
      </c>
      <c r="L5915" s="46">
        <f>-J5915/Eingaben!$D$29</f>
        <v>0.95638835726756799</v>
      </c>
      <c r="M5915" s="44" t="e">
        <f>-K5915/Eingaben!$D$8</f>
        <v>#DIV/0!</v>
      </c>
      <c r="N5915" s="46">
        <f>ABS(B5915-C5915)/Eingaben!$D$8</f>
        <v>0</v>
      </c>
      <c r="P5915">
        <f>D5915/3600000*G5915*100*100/Eingaben!$D$39*(A5915-A5914)/3600</f>
        <v>0</v>
      </c>
      <c r="R5915" s="91" t="e">
        <f>('Dichte Wasser'!$B$4*AVERAGE(B5915:C5915)^3+'Dichte Wasser'!$B$3*AVERAGE(B5915:C5915)^2+'Dichte Wasser'!$B$2*AVERAGE(B5915:C5915)+'Dichte Wasser'!$B$1)/1000</f>
        <v>#DIV/0!</v>
      </c>
      <c r="S5915" s="92" t="e">
        <f t="shared" si="371"/>
        <v>#DIV/0!</v>
      </c>
    </row>
    <row r="5916" spans="9:19" x14ac:dyDescent="0.25">
      <c r="I5916" s="45">
        <f t="shared" si="368"/>
        <v>0</v>
      </c>
      <c r="J5916" s="45">
        <f t="shared" si="369"/>
        <v>-13.92489392990414</v>
      </c>
      <c r="K5916" s="39" t="e">
        <f t="shared" si="370"/>
        <v>#DIV/0!</v>
      </c>
      <c r="L5916" s="46">
        <f>-J5916/Eingaben!$D$29</f>
        <v>0.95638835726756799</v>
      </c>
      <c r="M5916" s="44" t="e">
        <f>-K5916/Eingaben!$D$8</f>
        <v>#DIV/0!</v>
      </c>
      <c r="N5916" s="46">
        <f>ABS(B5916-C5916)/Eingaben!$D$8</f>
        <v>0</v>
      </c>
      <c r="P5916">
        <f>D5916/3600000*G5916*100*100/Eingaben!$D$39*(A5916-A5915)/3600</f>
        <v>0</v>
      </c>
      <c r="R5916" s="91" t="e">
        <f>('Dichte Wasser'!$B$4*AVERAGE(B5916:C5916)^3+'Dichte Wasser'!$B$3*AVERAGE(B5916:C5916)^2+'Dichte Wasser'!$B$2*AVERAGE(B5916:C5916)+'Dichte Wasser'!$B$1)/1000</f>
        <v>#DIV/0!</v>
      </c>
      <c r="S5916" s="92" t="e">
        <f t="shared" si="371"/>
        <v>#DIV/0!</v>
      </c>
    </row>
    <row r="5917" spans="9:19" x14ac:dyDescent="0.25">
      <c r="I5917" s="45">
        <f t="shared" si="368"/>
        <v>0</v>
      </c>
      <c r="J5917" s="45">
        <f t="shared" si="369"/>
        <v>-13.92489392990414</v>
      </c>
      <c r="K5917" s="39" t="e">
        <f t="shared" si="370"/>
        <v>#DIV/0!</v>
      </c>
      <c r="L5917" s="46">
        <f>-J5917/Eingaben!$D$29</f>
        <v>0.95638835726756799</v>
      </c>
      <c r="M5917" s="44" t="e">
        <f>-K5917/Eingaben!$D$8</f>
        <v>#DIV/0!</v>
      </c>
      <c r="N5917" s="46">
        <f>ABS(B5917-C5917)/Eingaben!$D$8</f>
        <v>0</v>
      </c>
      <c r="P5917">
        <f>D5917/3600000*G5917*100*100/Eingaben!$D$39*(A5917-A5916)/3600</f>
        <v>0</v>
      </c>
      <c r="R5917" s="91" t="e">
        <f>('Dichte Wasser'!$B$4*AVERAGE(B5917:C5917)^3+'Dichte Wasser'!$B$3*AVERAGE(B5917:C5917)^2+'Dichte Wasser'!$B$2*AVERAGE(B5917:C5917)+'Dichte Wasser'!$B$1)/1000</f>
        <v>#DIV/0!</v>
      </c>
      <c r="S5917" s="92" t="e">
        <f t="shared" si="371"/>
        <v>#DIV/0!</v>
      </c>
    </row>
    <row r="5918" spans="9:19" x14ac:dyDescent="0.25">
      <c r="I5918" s="45">
        <f t="shared" si="368"/>
        <v>0</v>
      </c>
      <c r="J5918" s="45">
        <f t="shared" si="369"/>
        <v>-13.92489392990414</v>
      </c>
      <c r="K5918" s="39" t="e">
        <f t="shared" si="370"/>
        <v>#DIV/0!</v>
      </c>
      <c r="L5918" s="46">
        <f>-J5918/Eingaben!$D$29</f>
        <v>0.95638835726756799</v>
      </c>
      <c r="M5918" s="44" t="e">
        <f>-K5918/Eingaben!$D$8</f>
        <v>#DIV/0!</v>
      </c>
      <c r="N5918" s="46">
        <f>ABS(B5918-C5918)/Eingaben!$D$8</f>
        <v>0</v>
      </c>
      <c r="P5918">
        <f>D5918/3600000*G5918*100*100/Eingaben!$D$39*(A5918-A5917)/3600</f>
        <v>0</v>
      </c>
      <c r="R5918" s="91" t="e">
        <f>('Dichte Wasser'!$B$4*AVERAGE(B5918:C5918)^3+'Dichte Wasser'!$B$3*AVERAGE(B5918:C5918)^2+'Dichte Wasser'!$B$2*AVERAGE(B5918:C5918)+'Dichte Wasser'!$B$1)/1000</f>
        <v>#DIV/0!</v>
      </c>
      <c r="S5918" s="92" t="e">
        <f t="shared" si="371"/>
        <v>#DIV/0!</v>
      </c>
    </row>
    <row r="5919" spans="9:19" x14ac:dyDescent="0.25">
      <c r="I5919" s="45">
        <f t="shared" si="368"/>
        <v>0</v>
      </c>
      <c r="J5919" s="45">
        <f t="shared" si="369"/>
        <v>-13.92489392990414</v>
      </c>
      <c r="K5919" s="39" t="e">
        <f t="shared" si="370"/>
        <v>#DIV/0!</v>
      </c>
      <c r="L5919" s="46">
        <f>-J5919/Eingaben!$D$29</f>
        <v>0.95638835726756799</v>
      </c>
      <c r="M5919" s="44" t="e">
        <f>-K5919/Eingaben!$D$8</f>
        <v>#DIV/0!</v>
      </c>
      <c r="N5919" s="46">
        <f>ABS(B5919-C5919)/Eingaben!$D$8</f>
        <v>0</v>
      </c>
      <c r="P5919">
        <f>D5919/3600000*G5919*100*100/Eingaben!$D$39*(A5919-A5918)/3600</f>
        <v>0</v>
      </c>
      <c r="R5919" s="91" t="e">
        <f>('Dichte Wasser'!$B$4*AVERAGE(B5919:C5919)^3+'Dichte Wasser'!$B$3*AVERAGE(B5919:C5919)^2+'Dichte Wasser'!$B$2*AVERAGE(B5919:C5919)+'Dichte Wasser'!$B$1)/1000</f>
        <v>#DIV/0!</v>
      </c>
      <c r="S5919" s="92" t="e">
        <f t="shared" si="371"/>
        <v>#DIV/0!</v>
      </c>
    </row>
    <row r="5920" spans="9:19" x14ac:dyDescent="0.25">
      <c r="I5920" s="45">
        <f t="shared" si="368"/>
        <v>0</v>
      </c>
      <c r="J5920" s="45">
        <f t="shared" si="369"/>
        <v>-13.92489392990414</v>
      </c>
      <c r="K5920" s="39" t="e">
        <f t="shared" si="370"/>
        <v>#DIV/0!</v>
      </c>
      <c r="L5920" s="46">
        <f>-J5920/Eingaben!$D$29</f>
        <v>0.95638835726756799</v>
      </c>
      <c r="M5920" s="44" t="e">
        <f>-K5920/Eingaben!$D$8</f>
        <v>#DIV/0!</v>
      </c>
      <c r="N5920" s="46">
        <f>ABS(B5920-C5920)/Eingaben!$D$8</f>
        <v>0</v>
      </c>
      <c r="P5920">
        <f>D5920/3600000*G5920*100*100/Eingaben!$D$39*(A5920-A5919)/3600</f>
        <v>0</v>
      </c>
      <c r="R5920" s="91" t="e">
        <f>('Dichte Wasser'!$B$4*AVERAGE(B5920:C5920)^3+'Dichte Wasser'!$B$3*AVERAGE(B5920:C5920)^2+'Dichte Wasser'!$B$2*AVERAGE(B5920:C5920)+'Dichte Wasser'!$B$1)/1000</f>
        <v>#DIV/0!</v>
      </c>
      <c r="S5920" s="92" t="e">
        <f t="shared" si="371"/>
        <v>#DIV/0!</v>
      </c>
    </row>
    <row r="5921" spans="9:19" x14ac:dyDescent="0.25">
      <c r="I5921" s="45">
        <f t="shared" si="368"/>
        <v>0</v>
      </c>
      <c r="J5921" s="45">
        <f t="shared" si="369"/>
        <v>-13.92489392990414</v>
      </c>
      <c r="K5921" s="39" t="e">
        <f t="shared" si="370"/>
        <v>#DIV/0!</v>
      </c>
      <c r="L5921" s="46">
        <f>-J5921/Eingaben!$D$29</f>
        <v>0.95638835726756799</v>
      </c>
      <c r="M5921" s="44" t="e">
        <f>-K5921/Eingaben!$D$8</f>
        <v>#DIV/0!</v>
      </c>
      <c r="N5921" s="46">
        <f>ABS(B5921-C5921)/Eingaben!$D$8</f>
        <v>0</v>
      </c>
      <c r="P5921">
        <f>D5921/3600000*G5921*100*100/Eingaben!$D$39*(A5921-A5920)/3600</f>
        <v>0</v>
      </c>
      <c r="R5921" s="91" t="e">
        <f>('Dichte Wasser'!$B$4*AVERAGE(B5921:C5921)^3+'Dichte Wasser'!$B$3*AVERAGE(B5921:C5921)^2+'Dichte Wasser'!$B$2*AVERAGE(B5921:C5921)+'Dichte Wasser'!$B$1)/1000</f>
        <v>#DIV/0!</v>
      </c>
      <c r="S5921" s="92" t="e">
        <f t="shared" si="371"/>
        <v>#DIV/0!</v>
      </c>
    </row>
    <row r="5922" spans="9:19" x14ac:dyDescent="0.25">
      <c r="I5922" s="45">
        <f t="shared" si="368"/>
        <v>0</v>
      </c>
      <c r="J5922" s="45">
        <f t="shared" si="369"/>
        <v>-13.92489392990414</v>
      </c>
      <c r="K5922" s="39" t="e">
        <f t="shared" si="370"/>
        <v>#DIV/0!</v>
      </c>
      <c r="L5922" s="46">
        <f>-J5922/Eingaben!$D$29</f>
        <v>0.95638835726756799</v>
      </c>
      <c r="M5922" s="44" t="e">
        <f>-K5922/Eingaben!$D$8</f>
        <v>#DIV/0!</v>
      </c>
      <c r="N5922" s="46">
        <f>ABS(B5922-C5922)/Eingaben!$D$8</f>
        <v>0</v>
      </c>
      <c r="P5922">
        <f>D5922/3600000*G5922*100*100/Eingaben!$D$39*(A5922-A5921)/3600</f>
        <v>0</v>
      </c>
      <c r="R5922" s="91" t="e">
        <f>('Dichte Wasser'!$B$4*AVERAGE(B5922:C5922)^3+'Dichte Wasser'!$B$3*AVERAGE(B5922:C5922)^2+'Dichte Wasser'!$B$2*AVERAGE(B5922:C5922)+'Dichte Wasser'!$B$1)/1000</f>
        <v>#DIV/0!</v>
      </c>
      <c r="S5922" s="92" t="e">
        <f t="shared" si="371"/>
        <v>#DIV/0!</v>
      </c>
    </row>
    <row r="5923" spans="9:19" x14ac:dyDescent="0.25">
      <c r="I5923" s="45">
        <f t="shared" si="368"/>
        <v>0</v>
      </c>
      <c r="J5923" s="45">
        <f t="shared" si="369"/>
        <v>-13.92489392990414</v>
      </c>
      <c r="K5923" s="39" t="e">
        <f t="shared" si="370"/>
        <v>#DIV/0!</v>
      </c>
      <c r="L5923" s="46">
        <f>-J5923/Eingaben!$D$29</f>
        <v>0.95638835726756799</v>
      </c>
      <c r="M5923" s="44" t="e">
        <f>-K5923/Eingaben!$D$8</f>
        <v>#DIV/0!</v>
      </c>
      <c r="N5923" s="46">
        <f>ABS(B5923-C5923)/Eingaben!$D$8</f>
        <v>0</v>
      </c>
      <c r="P5923">
        <f>D5923/3600000*G5923*100*100/Eingaben!$D$39*(A5923-A5922)/3600</f>
        <v>0</v>
      </c>
      <c r="R5923" s="91" t="e">
        <f>('Dichte Wasser'!$B$4*AVERAGE(B5923:C5923)^3+'Dichte Wasser'!$B$3*AVERAGE(B5923:C5923)^2+'Dichte Wasser'!$B$2*AVERAGE(B5923:C5923)+'Dichte Wasser'!$B$1)/1000</f>
        <v>#DIV/0!</v>
      </c>
      <c r="S5923" s="92" t="e">
        <f t="shared" si="371"/>
        <v>#DIV/0!</v>
      </c>
    </row>
    <row r="5924" spans="9:19" x14ac:dyDescent="0.25">
      <c r="I5924" s="45">
        <f t="shared" si="368"/>
        <v>0</v>
      </c>
      <c r="J5924" s="45">
        <f t="shared" si="369"/>
        <v>-13.92489392990414</v>
      </c>
      <c r="K5924" s="39" t="e">
        <f t="shared" si="370"/>
        <v>#DIV/0!</v>
      </c>
      <c r="L5924" s="46">
        <f>-J5924/Eingaben!$D$29</f>
        <v>0.95638835726756799</v>
      </c>
      <c r="M5924" s="44" t="e">
        <f>-K5924/Eingaben!$D$8</f>
        <v>#DIV/0!</v>
      </c>
      <c r="N5924" s="46">
        <f>ABS(B5924-C5924)/Eingaben!$D$8</f>
        <v>0</v>
      </c>
      <c r="P5924">
        <f>D5924/3600000*G5924*100*100/Eingaben!$D$39*(A5924-A5923)/3600</f>
        <v>0</v>
      </c>
      <c r="R5924" s="91" t="e">
        <f>('Dichte Wasser'!$B$4*AVERAGE(B5924:C5924)^3+'Dichte Wasser'!$B$3*AVERAGE(B5924:C5924)^2+'Dichte Wasser'!$B$2*AVERAGE(B5924:C5924)+'Dichte Wasser'!$B$1)/1000</f>
        <v>#DIV/0!</v>
      </c>
      <c r="S5924" s="92" t="e">
        <f t="shared" si="371"/>
        <v>#DIV/0!</v>
      </c>
    </row>
    <row r="5925" spans="9:19" x14ac:dyDescent="0.25">
      <c r="I5925" s="45">
        <f t="shared" si="368"/>
        <v>0</v>
      </c>
      <c r="J5925" s="45">
        <f t="shared" si="369"/>
        <v>-13.92489392990414</v>
      </c>
      <c r="K5925" s="39" t="e">
        <f t="shared" si="370"/>
        <v>#DIV/0!</v>
      </c>
      <c r="L5925" s="46">
        <f>-J5925/Eingaben!$D$29</f>
        <v>0.95638835726756799</v>
      </c>
      <c r="M5925" s="44" t="e">
        <f>-K5925/Eingaben!$D$8</f>
        <v>#DIV/0!</v>
      </c>
      <c r="N5925" s="46">
        <f>ABS(B5925-C5925)/Eingaben!$D$8</f>
        <v>0</v>
      </c>
      <c r="P5925">
        <f>D5925/3600000*G5925*100*100/Eingaben!$D$39*(A5925-A5924)/3600</f>
        <v>0</v>
      </c>
      <c r="R5925" s="91" t="e">
        <f>('Dichte Wasser'!$B$4*AVERAGE(B5925:C5925)^3+'Dichte Wasser'!$B$3*AVERAGE(B5925:C5925)^2+'Dichte Wasser'!$B$2*AVERAGE(B5925:C5925)+'Dichte Wasser'!$B$1)/1000</f>
        <v>#DIV/0!</v>
      </c>
      <c r="S5925" s="92" t="e">
        <f t="shared" si="371"/>
        <v>#DIV/0!</v>
      </c>
    </row>
    <row r="5926" spans="9:19" x14ac:dyDescent="0.25">
      <c r="I5926" s="45">
        <f t="shared" si="368"/>
        <v>0</v>
      </c>
      <c r="J5926" s="45">
        <f t="shared" si="369"/>
        <v>-13.92489392990414</v>
      </c>
      <c r="K5926" s="39" t="e">
        <f t="shared" si="370"/>
        <v>#DIV/0!</v>
      </c>
      <c r="L5926" s="46">
        <f>-J5926/Eingaben!$D$29</f>
        <v>0.95638835726756799</v>
      </c>
      <c r="M5926" s="44" t="e">
        <f>-K5926/Eingaben!$D$8</f>
        <v>#DIV/0!</v>
      </c>
      <c r="N5926" s="46">
        <f>ABS(B5926-C5926)/Eingaben!$D$8</f>
        <v>0</v>
      </c>
      <c r="P5926">
        <f>D5926/3600000*G5926*100*100/Eingaben!$D$39*(A5926-A5925)/3600</f>
        <v>0</v>
      </c>
      <c r="R5926" s="91" t="e">
        <f>('Dichte Wasser'!$B$4*AVERAGE(B5926:C5926)^3+'Dichte Wasser'!$B$3*AVERAGE(B5926:C5926)^2+'Dichte Wasser'!$B$2*AVERAGE(B5926:C5926)+'Dichte Wasser'!$B$1)/1000</f>
        <v>#DIV/0!</v>
      </c>
      <c r="S5926" s="92" t="e">
        <f t="shared" si="371"/>
        <v>#DIV/0!</v>
      </c>
    </row>
    <row r="5927" spans="9:19" x14ac:dyDescent="0.25">
      <c r="I5927" s="45">
        <f t="shared" si="368"/>
        <v>0</v>
      </c>
      <c r="J5927" s="45">
        <f t="shared" si="369"/>
        <v>-13.92489392990414</v>
      </c>
      <c r="K5927" s="39" t="e">
        <f t="shared" si="370"/>
        <v>#DIV/0!</v>
      </c>
      <c r="L5927" s="46">
        <f>-J5927/Eingaben!$D$29</f>
        <v>0.95638835726756799</v>
      </c>
      <c r="M5927" s="44" t="e">
        <f>-K5927/Eingaben!$D$8</f>
        <v>#DIV/0!</v>
      </c>
      <c r="N5927" s="46">
        <f>ABS(B5927-C5927)/Eingaben!$D$8</f>
        <v>0</v>
      </c>
      <c r="P5927">
        <f>D5927/3600000*G5927*100*100/Eingaben!$D$39*(A5927-A5926)/3600</f>
        <v>0</v>
      </c>
      <c r="R5927" s="91" t="e">
        <f>('Dichte Wasser'!$B$4*AVERAGE(B5927:C5927)^3+'Dichte Wasser'!$B$3*AVERAGE(B5927:C5927)^2+'Dichte Wasser'!$B$2*AVERAGE(B5927:C5927)+'Dichte Wasser'!$B$1)/1000</f>
        <v>#DIV/0!</v>
      </c>
      <c r="S5927" s="92" t="e">
        <f t="shared" si="371"/>
        <v>#DIV/0!</v>
      </c>
    </row>
    <row r="5928" spans="9:19" x14ac:dyDescent="0.25">
      <c r="I5928" s="45">
        <f t="shared" si="368"/>
        <v>0</v>
      </c>
      <c r="J5928" s="45">
        <f t="shared" si="369"/>
        <v>-13.92489392990414</v>
      </c>
      <c r="K5928" s="39" t="e">
        <f t="shared" si="370"/>
        <v>#DIV/0!</v>
      </c>
      <c r="L5928" s="46">
        <f>-J5928/Eingaben!$D$29</f>
        <v>0.95638835726756799</v>
      </c>
      <c r="M5928" s="44" t="e">
        <f>-K5928/Eingaben!$D$8</f>
        <v>#DIV/0!</v>
      </c>
      <c r="N5928" s="46">
        <f>ABS(B5928-C5928)/Eingaben!$D$8</f>
        <v>0</v>
      </c>
      <c r="P5928">
        <f>D5928/3600000*G5928*100*100/Eingaben!$D$39*(A5928-A5927)/3600</f>
        <v>0</v>
      </c>
      <c r="R5928" s="91" t="e">
        <f>('Dichte Wasser'!$B$4*AVERAGE(B5928:C5928)^3+'Dichte Wasser'!$B$3*AVERAGE(B5928:C5928)^2+'Dichte Wasser'!$B$2*AVERAGE(B5928:C5928)+'Dichte Wasser'!$B$1)/1000</f>
        <v>#DIV/0!</v>
      </c>
      <c r="S5928" s="92" t="e">
        <f t="shared" si="371"/>
        <v>#DIV/0!</v>
      </c>
    </row>
    <row r="5929" spans="9:19" x14ac:dyDescent="0.25">
      <c r="I5929" s="45">
        <f t="shared" ref="I5929:I5992" si="372">IF(D5929&gt;0,D5929/3600*R5929*(A5929-A5928)*S5929*(B5929-C5929)/3600,0)</f>
        <v>0</v>
      </c>
      <c r="J5929" s="45">
        <f t="shared" ref="J5929:J5992" si="373">J5928+I5929</f>
        <v>-13.92489392990414</v>
      </c>
      <c r="K5929" s="39" t="e">
        <f t="shared" ref="K5929:K5992" si="374">I5929/((A5929-A5928)/3600)</f>
        <v>#DIV/0!</v>
      </c>
      <c r="L5929" s="46">
        <f>-J5929/Eingaben!$D$29</f>
        <v>0.95638835726756799</v>
      </c>
      <c r="M5929" s="44" t="e">
        <f>-K5929/Eingaben!$D$8</f>
        <v>#DIV/0!</v>
      </c>
      <c r="N5929" s="46">
        <f>ABS(B5929-C5929)/Eingaben!$D$8</f>
        <v>0</v>
      </c>
      <c r="P5929">
        <f>D5929/3600000*G5929*100*100/Eingaben!$D$39*(A5929-A5928)/3600</f>
        <v>0</v>
      </c>
      <c r="R5929" s="91" t="e">
        <f>('Dichte Wasser'!$B$4*AVERAGE(B5929:C5929)^3+'Dichte Wasser'!$B$3*AVERAGE(B5929:C5929)^2+'Dichte Wasser'!$B$2*AVERAGE(B5929:C5929)+'Dichte Wasser'!$B$1)/1000</f>
        <v>#DIV/0!</v>
      </c>
      <c r="S5929" s="92" t="e">
        <f t="shared" ref="S5929:S5992" si="375" xml:space="preserve">  0.0000000024*AVERAGE(B5929:C5929)^4 - 0.0000005979*AVERAGE(B5929:C5929)^3 + 0.0000621355*AVERAGE(B5929:C5929)^2 - 0.0026683907*AVERAGE(B5929:C5929) + 4.2176232303</f>
        <v>#DIV/0!</v>
      </c>
    </row>
    <row r="5930" spans="9:19" x14ac:dyDescent="0.25">
      <c r="I5930" s="45">
        <f t="shared" si="372"/>
        <v>0</v>
      </c>
      <c r="J5930" s="45">
        <f t="shared" si="373"/>
        <v>-13.92489392990414</v>
      </c>
      <c r="K5930" s="39" t="e">
        <f t="shared" si="374"/>
        <v>#DIV/0!</v>
      </c>
      <c r="L5930" s="46">
        <f>-J5930/Eingaben!$D$29</f>
        <v>0.95638835726756799</v>
      </c>
      <c r="M5930" s="44" t="e">
        <f>-K5930/Eingaben!$D$8</f>
        <v>#DIV/0!</v>
      </c>
      <c r="N5930" s="46">
        <f>ABS(B5930-C5930)/Eingaben!$D$8</f>
        <v>0</v>
      </c>
      <c r="P5930">
        <f>D5930/3600000*G5930*100*100/Eingaben!$D$39*(A5930-A5929)/3600</f>
        <v>0</v>
      </c>
      <c r="R5930" s="91" t="e">
        <f>('Dichte Wasser'!$B$4*AVERAGE(B5930:C5930)^3+'Dichte Wasser'!$B$3*AVERAGE(B5930:C5930)^2+'Dichte Wasser'!$B$2*AVERAGE(B5930:C5930)+'Dichte Wasser'!$B$1)/1000</f>
        <v>#DIV/0!</v>
      </c>
      <c r="S5930" s="92" t="e">
        <f t="shared" si="375"/>
        <v>#DIV/0!</v>
      </c>
    </row>
    <row r="5931" spans="9:19" x14ac:dyDescent="0.25">
      <c r="I5931" s="45">
        <f t="shared" si="372"/>
        <v>0</v>
      </c>
      <c r="J5931" s="45">
        <f t="shared" si="373"/>
        <v>-13.92489392990414</v>
      </c>
      <c r="K5931" s="39" t="e">
        <f t="shared" si="374"/>
        <v>#DIV/0!</v>
      </c>
      <c r="L5931" s="46">
        <f>-J5931/Eingaben!$D$29</f>
        <v>0.95638835726756799</v>
      </c>
      <c r="M5931" s="44" t="e">
        <f>-K5931/Eingaben!$D$8</f>
        <v>#DIV/0!</v>
      </c>
      <c r="N5931" s="46">
        <f>ABS(B5931-C5931)/Eingaben!$D$8</f>
        <v>0</v>
      </c>
      <c r="P5931">
        <f>D5931/3600000*G5931*100*100/Eingaben!$D$39*(A5931-A5930)/3600</f>
        <v>0</v>
      </c>
      <c r="R5931" s="91" t="e">
        <f>('Dichte Wasser'!$B$4*AVERAGE(B5931:C5931)^3+'Dichte Wasser'!$B$3*AVERAGE(B5931:C5931)^2+'Dichte Wasser'!$B$2*AVERAGE(B5931:C5931)+'Dichte Wasser'!$B$1)/1000</f>
        <v>#DIV/0!</v>
      </c>
      <c r="S5931" s="92" t="e">
        <f t="shared" si="375"/>
        <v>#DIV/0!</v>
      </c>
    </row>
    <row r="5932" spans="9:19" x14ac:dyDescent="0.25">
      <c r="I5932" s="45">
        <f t="shared" si="372"/>
        <v>0</v>
      </c>
      <c r="J5932" s="45">
        <f t="shared" si="373"/>
        <v>-13.92489392990414</v>
      </c>
      <c r="K5932" s="39" t="e">
        <f t="shared" si="374"/>
        <v>#DIV/0!</v>
      </c>
      <c r="L5932" s="46">
        <f>-J5932/Eingaben!$D$29</f>
        <v>0.95638835726756799</v>
      </c>
      <c r="M5932" s="44" t="e">
        <f>-K5932/Eingaben!$D$8</f>
        <v>#DIV/0!</v>
      </c>
      <c r="N5932" s="46">
        <f>ABS(B5932-C5932)/Eingaben!$D$8</f>
        <v>0</v>
      </c>
      <c r="P5932">
        <f>D5932/3600000*G5932*100*100/Eingaben!$D$39*(A5932-A5931)/3600</f>
        <v>0</v>
      </c>
      <c r="R5932" s="91" t="e">
        <f>('Dichte Wasser'!$B$4*AVERAGE(B5932:C5932)^3+'Dichte Wasser'!$B$3*AVERAGE(B5932:C5932)^2+'Dichte Wasser'!$B$2*AVERAGE(B5932:C5932)+'Dichte Wasser'!$B$1)/1000</f>
        <v>#DIV/0!</v>
      </c>
      <c r="S5932" s="92" t="e">
        <f t="shared" si="375"/>
        <v>#DIV/0!</v>
      </c>
    </row>
    <row r="5933" spans="9:19" x14ac:dyDescent="0.25">
      <c r="I5933" s="45">
        <f t="shared" si="372"/>
        <v>0</v>
      </c>
      <c r="J5933" s="45">
        <f t="shared" si="373"/>
        <v>-13.92489392990414</v>
      </c>
      <c r="K5933" s="39" t="e">
        <f t="shared" si="374"/>
        <v>#DIV/0!</v>
      </c>
      <c r="L5933" s="46">
        <f>-J5933/Eingaben!$D$29</f>
        <v>0.95638835726756799</v>
      </c>
      <c r="M5933" s="44" t="e">
        <f>-K5933/Eingaben!$D$8</f>
        <v>#DIV/0!</v>
      </c>
      <c r="N5933" s="46">
        <f>ABS(B5933-C5933)/Eingaben!$D$8</f>
        <v>0</v>
      </c>
      <c r="P5933">
        <f>D5933/3600000*G5933*100*100/Eingaben!$D$39*(A5933-A5932)/3600</f>
        <v>0</v>
      </c>
      <c r="R5933" s="91" t="e">
        <f>('Dichte Wasser'!$B$4*AVERAGE(B5933:C5933)^3+'Dichte Wasser'!$B$3*AVERAGE(B5933:C5933)^2+'Dichte Wasser'!$B$2*AVERAGE(B5933:C5933)+'Dichte Wasser'!$B$1)/1000</f>
        <v>#DIV/0!</v>
      </c>
      <c r="S5933" s="92" t="e">
        <f t="shared" si="375"/>
        <v>#DIV/0!</v>
      </c>
    </row>
    <row r="5934" spans="9:19" x14ac:dyDescent="0.25">
      <c r="I5934" s="45">
        <f t="shared" si="372"/>
        <v>0</v>
      </c>
      <c r="J5934" s="45">
        <f t="shared" si="373"/>
        <v>-13.92489392990414</v>
      </c>
      <c r="K5934" s="39" t="e">
        <f t="shared" si="374"/>
        <v>#DIV/0!</v>
      </c>
      <c r="L5934" s="46">
        <f>-J5934/Eingaben!$D$29</f>
        <v>0.95638835726756799</v>
      </c>
      <c r="M5934" s="44" t="e">
        <f>-K5934/Eingaben!$D$8</f>
        <v>#DIV/0!</v>
      </c>
      <c r="N5934" s="46">
        <f>ABS(B5934-C5934)/Eingaben!$D$8</f>
        <v>0</v>
      </c>
      <c r="P5934">
        <f>D5934/3600000*G5934*100*100/Eingaben!$D$39*(A5934-A5933)/3600</f>
        <v>0</v>
      </c>
      <c r="R5934" s="91" t="e">
        <f>('Dichte Wasser'!$B$4*AVERAGE(B5934:C5934)^3+'Dichte Wasser'!$B$3*AVERAGE(B5934:C5934)^2+'Dichte Wasser'!$B$2*AVERAGE(B5934:C5934)+'Dichte Wasser'!$B$1)/1000</f>
        <v>#DIV/0!</v>
      </c>
      <c r="S5934" s="92" t="e">
        <f t="shared" si="375"/>
        <v>#DIV/0!</v>
      </c>
    </row>
    <row r="5935" spans="9:19" x14ac:dyDescent="0.25">
      <c r="I5935" s="45">
        <f t="shared" si="372"/>
        <v>0</v>
      </c>
      <c r="J5935" s="45">
        <f t="shared" si="373"/>
        <v>-13.92489392990414</v>
      </c>
      <c r="K5935" s="39" t="e">
        <f t="shared" si="374"/>
        <v>#DIV/0!</v>
      </c>
      <c r="L5935" s="46">
        <f>-J5935/Eingaben!$D$29</f>
        <v>0.95638835726756799</v>
      </c>
      <c r="M5935" s="44" t="e">
        <f>-K5935/Eingaben!$D$8</f>
        <v>#DIV/0!</v>
      </c>
      <c r="N5935" s="46">
        <f>ABS(B5935-C5935)/Eingaben!$D$8</f>
        <v>0</v>
      </c>
      <c r="P5935">
        <f>D5935/3600000*G5935*100*100/Eingaben!$D$39*(A5935-A5934)/3600</f>
        <v>0</v>
      </c>
      <c r="R5935" s="91" t="e">
        <f>('Dichte Wasser'!$B$4*AVERAGE(B5935:C5935)^3+'Dichte Wasser'!$B$3*AVERAGE(B5935:C5935)^2+'Dichte Wasser'!$B$2*AVERAGE(B5935:C5935)+'Dichte Wasser'!$B$1)/1000</f>
        <v>#DIV/0!</v>
      </c>
      <c r="S5935" s="92" t="e">
        <f t="shared" si="375"/>
        <v>#DIV/0!</v>
      </c>
    </row>
    <row r="5936" spans="9:19" x14ac:dyDescent="0.25">
      <c r="I5936" s="45">
        <f t="shared" si="372"/>
        <v>0</v>
      </c>
      <c r="J5936" s="45">
        <f t="shared" si="373"/>
        <v>-13.92489392990414</v>
      </c>
      <c r="K5936" s="39" t="e">
        <f t="shared" si="374"/>
        <v>#DIV/0!</v>
      </c>
      <c r="L5936" s="46">
        <f>-J5936/Eingaben!$D$29</f>
        <v>0.95638835726756799</v>
      </c>
      <c r="M5936" s="44" t="e">
        <f>-K5936/Eingaben!$D$8</f>
        <v>#DIV/0!</v>
      </c>
      <c r="N5936" s="46">
        <f>ABS(B5936-C5936)/Eingaben!$D$8</f>
        <v>0</v>
      </c>
      <c r="P5936">
        <f>D5936/3600000*G5936*100*100/Eingaben!$D$39*(A5936-A5935)/3600</f>
        <v>0</v>
      </c>
      <c r="R5936" s="91" t="e">
        <f>('Dichte Wasser'!$B$4*AVERAGE(B5936:C5936)^3+'Dichte Wasser'!$B$3*AVERAGE(B5936:C5936)^2+'Dichte Wasser'!$B$2*AVERAGE(B5936:C5936)+'Dichte Wasser'!$B$1)/1000</f>
        <v>#DIV/0!</v>
      </c>
      <c r="S5936" s="92" t="e">
        <f t="shared" si="375"/>
        <v>#DIV/0!</v>
      </c>
    </row>
    <row r="5937" spans="9:19" x14ac:dyDescent="0.25">
      <c r="I5937" s="45">
        <f t="shared" si="372"/>
        <v>0</v>
      </c>
      <c r="J5937" s="45">
        <f t="shared" si="373"/>
        <v>-13.92489392990414</v>
      </c>
      <c r="K5937" s="39" t="e">
        <f t="shared" si="374"/>
        <v>#DIV/0!</v>
      </c>
      <c r="L5937" s="46">
        <f>-J5937/Eingaben!$D$29</f>
        <v>0.95638835726756799</v>
      </c>
      <c r="M5937" s="44" t="e">
        <f>-K5937/Eingaben!$D$8</f>
        <v>#DIV/0!</v>
      </c>
      <c r="N5937" s="46">
        <f>ABS(B5937-C5937)/Eingaben!$D$8</f>
        <v>0</v>
      </c>
      <c r="P5937">
        <f>D5937/3600000*G5937*100*100/Eingaben!$D$39*(A5937-A5936)/3600</f>
        <v>0</v>
      </c>
      <c r="R5937" s="91" t="e">
        <f>('Dichte Wasser'!$B$4*AVERAGE(B5937:C5937)^3+'Dichte Wasser'!$B$3*AVERAGE(B5937:C5937)^2+'Dichte Wasser'!$B$2*AVERAGE(B5937:C5937)+'Dichte Wasser'!$B$1)/1000</f>
        <v>#DIV/0!</v>
      </c>
      <c r="S5937" s="92" t="e">
        <f t="shared" si="375"/>
        <v>#DIV/0!</v>
      </c>
    </row>
    <row r="5938" spans="9:19" x14ac:dyDescent="0.25">
      <c r="I5938" s="45">
        <f t="shared" si="372"/>
        <v>0</v>
      </c>
      <c r="J5938" s="45">
        <f t="shared" si="373"/>
        <v>-13.92489392990414</v>
      </c>
      <c r="K5938" s="39" t="e">
        <f t="shared" si="374"/>
        <v>#DIV/0!</v>
      </c>
      <c r="L5938" s="46">
        <f>-J5938/Eingaben!$D$29</f>
        <v>0.95638835726756799</v>
      </c>
      <c r="M5938" s="44" t="e">
        <f>-K5938/Eingaben!$D$8</f>
        <v>#DIV/0!</v>
      </c>
      <c r="N5938" s="46">
        <f>ABS(B5938-C5938)/Eingaben!$D$8</f>
        <v>0</v>
      </c>
      <c r="P5938">
        <f>D5938/3600000*G5938*100*100/Eingaben!$D$39*(A5938-A5937)/3600</f>
        <v>0</v>
      </c>
      <c r="R5938" s="91" t="e">
        <f>('Dichte Wasser'!$B$4*AVERAGE(B5938:C5938)^3+'Dichte Wasser'!$B$3*AVERAGE(B5938:C5938)^2+'Dichte Wasser'!$B$2*AVERAGE(B5938:C5938)+'Dichte Wasser'!$B$1)/1000</f>
        <v>#DIV/0!</v>
      </c>
      <c r="S5938" s="92" t="e">
        <f t="shared" si="375"/>
        <v>#DIV/0!</v>
      </c>
    </row>
    <row r="5939" spans="9:19" x14ac:dyDescent="0.25">
      <c r="I5939" s="45">
        <f t="shared" si="372"/>
        <v>0</v>
      </c>
      <c r="J5939" s="45">
        <f t="shared" si="373"/>
        <v>-13.92489392990414</v>
      </c>
      <c r="K5939" s="39" t="e">
        <f t="shared" si="374"/>
        <v>#DIV/0!</v>
      </c>
      <c r="L5939" s="46">
        <f>-J5939/Eingaben!$D$29</f>
        <v>0.95638835726756799</v>
      </c>
      <c r="M5939" s="44" t="e">
        <f>-K5939/Eingaben!$D$8</f>
        <v>#DIV/0!</v>
      </c>
      <c r="N5939" s="46">
        <f>ABS(B5939-C5939)/Eingaben!$D$8</f>
        <v>0</v>
      </c>
      <c r="P5939">
        <f>D5939/3600000*G5939*100*100/Eingaben!$D$39*(A5939-A5938)/3600</f>
        <v>0</v>
      </c>
      <c r="R5939" s="91" t="e">
        <f>('Dichte Wasser'!$B$4*AVERAGE(B5939:C5939)^3+'Dichte Wasser'!$B$3*AVERAGE(B5939:C5939)^2+'Dichte Wasser'!$B$2*AVERAGE(B5939:C5939)+'Dichte Wasser'!$B$1)/1000</f>
        <v>#DIV/0!</v>
      </c>
      <c r="S5939" s="92" t="e">
        <f t="shared" si="375"/>
        <v>#DIV/0!</v>
      </c>
    </row>
    <row r="5940" spans="9:19" x14ac:dyDescent="0.25">
      <c r="I5940" s="45">
        <f t="shared" si="372"/>
        <v>0</v>
      </c>
      <c r="J5940" s="45">
        <f t="shared" si="373"/>
        <v>-13.92489392990414</v>
      </c>
      <c r="K5940" s="39" t="e">
        <f t="shared" si="374"/>
        <v>#DIV/0!</v>
      </c>
      <c r="L5940" s="46">
        <f>-J5940/Eingaben!$D$29</f>
        <v>0.95638835726756799</v>
      </c>
      <c r="M5940" s="44" t="e">
        <f>-K5940/Eingaben!$D$8</f>
        <v>#DIV/0!</v>
      </c>
      <c r="N5940" s="46">
        <f>ABS(B5940-C5940)/Eingaben!$D$8</f>
        <v>0</v>
      </c>
      <c r="P5940">
        <f>D5940/3600000*G5940*100*100/Eingaben!$D$39*(A5940-A5939)/3600</f>
        <v>0</v>
      </c>
      <c r="R5940" s="91" t="e">
        <f>('Dichte Wasser'!$B$4*AVERAGE(B5940:C5940)^3+'Dichte Wasser'!$B$3*AVERAGE(B5940:C5940)^2+'Dichte Wasser'!$B$2*AVERAGE(B5940:C5940)+'Dichte Wasser'!$B$1)/1000</f>
        <v>#DIV/0!</v>
      </c>
      <c r="S5940" s="92" t="e">
        <f t="shared" si="375"/>
        <v>#DIV/0!</v>
      </c>
    </row>
    <row r="5941" spans="9:19" x14ac:dyDescent="0.25">
      <c r="I5941" s="45">
        <f t="shared" si="372"/>
        <v>0</v>
      </c>
      <c r="J5941" s="45">
        <f t="shared" si="373"/>
        <v>-13.92489392990414</v>
      </c>
      <c r="K5941" s="39" t="e">
        <f t="shared" si="374"/>
        <v>#DIV/0!</v>
      </c>
      <c r="L5941" s="46">
        <f>-J5941/Eingaben!$D$29</f>
        <v>0.95638835726756799</v>
      </c>
      <c r="M5941" s="44" t="e">
        <f>-K5941/Eingaben!$D$8</f>
        <v>#DIV/0!</v>
      </c>
      <c r="N5941" s="46">
        <f>ABS(B5941-C5941)/Eingaben!$D$8</f>
        <v>0</v>
      </c>
      <c r="P5941">
        <f>D5941/3600000*G5941*100*100/Eingaben!$D$39*(A5941-A5940)/3600</f>
        <v>0</v>
      </c>
      <c r="R5941" s="91" t="e">
        <f>('Dichte Wasser'!$B$4*AVERAGE(B5941:C5941)^3+'Dichte Wasser'!$B$3*AVERAGE(B5941:C5941)^2+'Dichte Wasser'!$B$2*AVERAGE(B5941:C5941)+'Dichte Wasser'!$B$1)/1000</f>
        <v>#DIV/0!</v>
      </c>
      <c r="S5941" s="92" t="e">
        <f t="shared" si="375"/>
        <v>#DIV/0!</v>
      </c>
    </row>
    <row r="5942" spans="9:19" x14ac:dyDescent="0.25">
      <c r="I5942" s="45">
        <f t="shared" si="372"/>
        <v>0</v>
      </c>
      <c r="J5942" s="45">
        <f t="shared" si="373"/>
        <v>-13.92489392990414</v>
      </c>
      <c r="K5942" s="39" t="e">
        <f t="shared" si="374"/>
        <v>#DIV/0!</v>
      </c>
      <c r="L5942" s="46">
        <f>-J5942/Eingaben!$D$29</f>
        <v>0.95638835726756799</v>
      </c>
      <c r="M5942" s="44" t="e">
        <f>-K5942/Eingaben!$D$8</f>
        <v>#DIV/0!</v>
      </c>
      <c r="N5942" s="46">
        <f>ABS(B5942-C5942)/Eingaben!$D$8</f>
        <v>0</v>
      </c>
      <c r="P5942">
        <f>D5942/3600000*G5942*100*100/Eingaben!$D$39*(A5942-A5941)/3600</f>
        <v>0</v>
      </c>
      <c r="R5942" s="91" t="e">
        <f>('Dichte Wasser'!$B$4*AVERAGE(B5942:C5942)^3+'Dichte Wasser'!$B$3*AVERAGE(B5942:C5942)^2+'Dichte Wasser'!$B$2*AVERAGE(B5942:C5942)+'Dichte Wasser'!$B$1)/1000</f>
        <v>#DIV/0!</v>
      </c>
      <c r="S5942" s="92" t="e">
        <f t="shared" si="375"/>
        <v>#DIV/0!</v>
      </c>
    </row>
    <row r="5943" spans="9:19" x14ac:dyDescent="0.25">
      <c r="I5943" s="45">
        <f t="shared" si="372"/>
        <v>0</v>
      </c>
      <c r="J5943" s="45">
        <f t="shared" si="373"/>
        <v>-13.92489392990414</v>
      </c>
      <c r="K5943" s="39" t="e">
        <f t="shared" si="374"/>
        <v>#DIV/0!</v>
      </c>
      <c r="L5943" s="46">
        <f>-J5943/Eingaben!$D$29</f>
        <v>0.95638835726756799</v>
      </c>
      <c r="M5943" s="44" t="e">
        <f>-K5943/Eingaben!$D$8</f>
        <v>#DIV/0!</v>
      </c>
      <c r="N5943" s="46">
        <f>ABS(B5943-C5943)/Eingaben!$D$8</f>
        <v>0</v>
      </c>
      <c r="P5943">
        <f>D5943/3600000*G5943*100*100/Eingaben!$D$39*(A5943-A5942)/3600</f>
        <v>0</v>
      </c>
      <c r="R5943" s="91" t="e">
        <f>('Dichte Wasser'!$B$4*AVERAGE(B5943:C5943)^3+'Dichte Wasser'!$B$3*AVERAGE(B5943:C5943)^2+'Dichte Wasser'!$B$2*AVERAGE(B5943:C5943)+'Dichte Wasser'!$B$1)/1000</f>
        <v>#DIV/0!</v>
      </c>
      <c r="S5943" s="92" t="e">
        <f t="shared" si="375"/>
        <v>#DIV/0!</v>
      </c>
    </row>
    <row r="5944" spans="9:19" x14ac:dyDescent="0.25">
      <c r="I5944" s="45">
        <f t="shared" si="372"/>
        <v>0</v>
      </c>
      <c r="J5944" s="45">
        <f t="shared" si="373"/>
        <v>-13.92489392990414</v>
      </c>
      <c r="K5944" s="39" t="e">
        <f t="shared" si="374"/>
        <v>#DIV/0!</v>
      </c>
      <c r="L5944" s="46">
        <f>-J5944/Eingaben!$D$29</f>
        <v>0.95638835726756799</v>
      </c>
      <c r="M5944" s="44" t="e">
        <f>-K5944/Eingaben!$D$8</f>
        <v>#DIV/0!</v>
      </c>
      <c r="N5944" s="46">
        <f>ABS(B5944-C5944)/Eingaben!$D$8</f>
        <v>0</v>
      </c>
      <c r="P5944">
        <f>D5944/3600000*G5944*100*100/Eingaben!$D$39*(A5944-A5943)/3600</f>
        <v>0</v>
      </c>
      <c r="R5944" s="91" t="e">
        <f>('Dichte Wasser'!$B$4*AVERAGE(B5944:C5944)^3+'Dichte Wasser'!$B$3*AVERAGE(B5944:C5944)^2+'Dichte Wasser'!$B$2*AVERAGE(B5944:C5944)+'Dichte Wasser'!$B$1)/1000</f>
        <v>#DIV/0!</v>
      </c>
      <c r="S5944" s="92" t="e">
        <f t="shared" si="375"/>
        <v>#DIV/0!</v>
      </c>
    </row>
    <row r="5945" spans="9:19" x14ac:dyDescent="0.25">
      <c r="I5945" s="45">
        <f t="shared" si="372"/>
        <v>0</v>
      </c>
      <c r="J5945" s="45">
        <f t="shared" si="373"/>
        <v>-13.92489392990414</v>
      </c>
      <c r="K5945" s="39" t="e">
        <f t="shared" si="374"/>
        <v>#DIV/0!</v>
      </c>
      <c r="L5945" s="46">
        <f>-J5945/Eingaben!$D$29</f>
        <v>0.95638835726756799</v>
      </c>
      <c r="M5945" s="44" t="e">
        <f>-K5945/Eingaben!$D$8</f>
        <v>#DIV/0!</v>
      </c>
      <c r="N5945" s="46">
        <f>ABS(B5945-C5945)/Eingaben!$D$8</f>
        <v>0</v>
      </c>
      <c r="P5945">
        <f>D5945/3600000*G5945*100*100/Eingaben!$D$39*(A5945-A5944)/3600</f>
        <v>0</v>
      </c>
      <c r="R5945" s="91" t="e">
        <f>('Dichte Wasser'!$B$4*AVERAGE(B5945:C5945)^3+'Dichte Wasser'!$B$3*AVERAGE(B5945:C5945)^2+'Dichte Wasser'!$B$2*AVERAGE(B5945:C5945)+'Dichte Wasser'!$B$1)/1000</f>
        <v>#DIV/0!</v>
      </c>
      <c r="S5945" s="92" t="e">
        <f t="shared" si="375"/>
        <v>#DIV/0!</v>
      </c>
    </row>
    <row r="5946" spans="9:19" x14ac:dyDescent="0.25">
      <c r="I5946" s="45">
        <f t="shared" si="372"/>
        <v>0</v>
      </c>
      <c r="J5946" s="45">
        <f t="shared" si="373"/>
        <v>-13.92489392990414</v>
      </c>
      <c r="K5946" s="39" t="e">
        <f t="shared" si="374"/>
        <v>#DIV/0!</v>
      </c>
      <c r="L5946" s="46">
        <f>-J5946/Eingaben!$D$29</f>
        <v>0.95638835726756799</v>
      </c>
      <c r="M5946" s="44" t="e">
        <f>-K5946/Eingaben!$D$8</f>
        <v>#DIV/0!</v>
      </c>
      <c r="N5946" s="46">
        <f>ABS(B5946-C5946)/Eingaben!$D$8</f>
        <v>0</v>
      </c>
      <c r="P5946">
        <f>D5946/3600000*G5946*100*100/Eingaben!$D$39*(A5946-A5945)/3600</f>
        <v>0</v>
      </c>
      <c r="R5946" s="91" t="e">
        <f>('Dichte Wasser'!$B$4*AVERAGE(B5946:C5946)^3+'Dichte Wasser'!$B$3*AVERAGE(B5946:C5946)^2+'Dichte Wasser'!$B$2*AVERAGE(B5946:C5946)+'Dichte Wasser'!$B$1)/1000</f>
        <v>#DIV/0!</v>
      </c>
      <c r="S5946" s="92" t="e">
        <f t="shared" si="375"/>
        <v>#DIV/0!</v>
      </c>
    </row>
    <row r="5947" spans="9:19" x14ac:dyDescent="0.25">
      <c r="I5947" s="45">
        <f t="shared" si="372"/>
        <v>0</v>
      </c>
      <c r="J5947" s="45">
        <f t="shared" si="373"/>
        <v>-13.92489392990414</v>
      </c>
      <c r="K5947" s="39" t="e">
        <f t="shared" si="374"/>
        <v>#DIV/0!</v>
      </c>
      <c r="L5947" s="46">
        <f>-J5947/Eingaben!$D$29</f>
        <v>0.95638835726756799</v>
      </c>
      <c r="M5947" s="44" t="e">
        <f>-K5947/Eingaben!$D$8</f>
        <v>#DIV/0!</v>
      </c>
      <c r="N5947" s="46">
        <f>ABS(B5947-C5947)/Eingaben!$D$8</f>
        <v>0</v>
      </c>
      <c r="P5947">
        <f>D5947/3600000*G5947*100*100/Eingaben!$D$39*(A5947-A5946)/3600</f>
        <v>0</v>
      </c>
      <c r="R5947" s="91" t="e">
        <f>('Dichte Wasser'!$B$4*AVERAGE(B5947:C5947)^3+'Dichte Wasser'!$B$3*AVERAGE(B5947:C5947)^2+'Dichte Wasser'!$B$2*AVERAGE(B5947:C5947)+'Dichte Wasser'!$B$1)/1000</f>
        <v>#DIV/0!</v>
      </c>
      <c r="S5947" s="92" t="e">
        <f t="shared" si="375"/>
        <v>#DIV/0!</v>
      </c>
    </row>
    <row r="5948" spans="9:19" x14ac:dyDescent="0.25">
      <c r="I5948" s="45">
        <f t="shared" si="372"/>
        <v>0</v>
      </c>
      <c r="J5948" s="45">
        <f t="shared" si="373"/>
        <v>-13.92489392990414</v>
      </c>
      <c r="K5948" s="39" t="e">
        <f t="shared" si="374"/>
        <v>#DIV/0!</v>
      </c>
      <c r="L5948" s="46">
        <f>-J5948/Eingaben!$D$29</f>
        <v>0.95638835726756799</v>
      </c>
      <c r="M5948" s="44" t="e">
        <f>-K5948/Eingaben!$D$8</f>
        <v>#DIV/0!</v>
      </c>
      <c r="N5948" s="46">
        <f>ABS(B5948-C5948)/Eingaben!$D$8</f>
        <v>0</v>
      </c>
      <c r="P5948">
        <f>D5948/3600000*G5948*100*100/Eingaben!$D$39*(A5948-A5947)/3600</f>
        <v>0</v>
      </c>
      <c r="R5948" s="91" t="e">
        <f>('Dichte Wasser'!$B$4*AVERAGE(B5948:C5948)^3+'Dichte Wasser'!$B$3*AVERAGE(B5948:C5948)^2+'Dichte Wasser'!$B$2*AVERAGE(B5948:C5948)+'Dichte Wasser'!$B$1)/1000</f>
        <v>#DIV/0!</v>
      </c>
      <c r="S5948" s="92" t="e">
        <f t="shared" si="375"/>
        <v>#DIV/0!</v>
      </c>
    </row>
    <row r="5949" spans="9:19" x14ac:dyDescent="0.25">
      <c r="I5949" s="45">
        <f t="shared" si="372"/>
        <v>0</v>
      </c>
      <c r="J5949" s="45">
        <f t="shared" si="373"/>
        <v>-13.92489392990414</v>
      </c>
      <c r="K5949" s="39" t="e">
        <f t="shared" si="374"/>
        <v>#DIV/0!</v>
      </c>
      <c r="L5949" s="46">
        <f>-J5949/Eingaben!$D$29</f>
        <v>0.95638835726756799</v>
      </c>
      <c r="M5949" s="44" t="e">
        <f>-K5949/Eingaben!$D$8</f>
        <v>#DIV/0!</v>
      </c>
      <c r="N5949" s="46">
        <f>ABS(B5949-C5949)/Eingaben!$D$8</f>
        <v>0</v>
      </c>
      <c r="P5949">
        <f>D5949/3600000*G5949*100*100/Eingaben!$D$39*(A5949-A5948)/3600</f>
        <v>0</v>
      </c>
      <c r="R5949" s="91" t="e">
        <f>('Dichte Wasser'!$B$4*AVERAGE(B5949:C5949)^3+'Dichte Wasser'!$B$3*AVERAGE(B5949:C5949)^2+'Dichte Wasser'!$B$2*AVERAGE(B5949:C5949)+'Dichte Wasser'!$B$1)/1000</f>
        <v>#DIV/0!</v>
      </c>
      <c r="S5949" s="92" t="e">
        <f t="shared" si="375"/>
        <v>#DIV/0!</v>
      </c>
    </row>
    <row r="5950" spans="9:19" x14ac:dyDescent="0.25">
      <c r="I5950" s="45">
        <f t="shared" si="372"/>
        <v>0</v>
      </c>
      <c r="J5950" s="45">
        <f t="shared" si="373"/>
        <v>-13.92489392990414</v>
      </c>
      <c r="K5950" s="39" t="e">
        <f t="shared" si="374"/>
        <v>#DIV/0!</v>
      </c>
      <c r="L5950" s="46">
        <f>-J5950/Eingaben!$D$29</f>
        <v>0.95638835726756799</v>
      </c>
      <c r="M5950" s="44" t="e">
        <f>-K5950/Eingaben!$D$8</f>
        <v>#DIV/0!</v>
      </c>
      <c r="N5950" s="46">
        <f>ABS(B5950-C5950)/Eingaben!$D$8</f>
        <v>0</v>
      </c>
      <c r="P5950">
        <f>D5950/3600000*G5950*100*100/Eingaben!$D$39*(A5950-A5949)/3600</f>
        <v>0</v>
      </c>
      <c r="R5950" s="91" t="e">
        <f>('Dichte Wasser'!$B$4*AVERAGE(B5950:C5950)^3+'Dichte Wasser'!$B$3*AVERAGE(B5950:C5950)^2+'Dichte Wasser'!$B$2*AVERAGE(B5950:C5950)+'Dichte Wasser'!$B$1)/1000</f>
        <v>#DIV/0!</v>
      </c>
      <c r="S5950" s="92" t="e">
        <f t="shared" si="375"/>
        <v>#DIV/0!</v>
      </c>
    </row>
    <row r="5951" spans="9:19" x14ac:dyDescent="0.25">
      <c r="I5951" s="45">
        <f t="shared" si="372"/>
        <v>0</v>
      </c>
      <c r="J5951" s="45">
        <f t="shared" si="373"/>
        <v>-13.92489392990414</v>
      </c>
      <c r="K5951" s="39" t="e">
        <f t="shared" si="374"/>
        <v>#DIV/0!</v>
      </c>
      <c r="L5951" s="46">
        <f>-J5951/Eingaben!$D$29</f>
        <v>0.95638835726756799</v>
      </c>
      <c r="M5951" s="44" t="e">
        <f>-K5951/Eingaben!$D$8</f>
        <v>#DIV/0!</v>
      </c>
      <c r="N5951" s="46">
        <f>ABS(B5951-C5951)/Eingaben!$D$8</f>
        <v>0</v>
      </c>
      <c r="P5951">
        <f>D5951/3600000*G5951*100*100/Eingaben!$D$39*(A5951-A5950)/3600</f>
        <v>0</v>
      </c>
      <c r="R5951" s="91" t="e">
        <f>('Dichte Wasser'!$B$4*AVERAGE(B5951:C5951)^3+'Dichte Wasser'!$B$3*AVERAGE(B5951:C5951)^2+'Dichte Wasser'!$B$2*AVERAGE(B5951:C5951)+'Dichte Wasser'!$B$1)/1000</f>
        <v>#DIV/0!</v>
      </c>
      <c r="S5951" s="92" t="e">
        <f t="shared" si="375"/>
        <v>#DIV/0!</v>
      </c>
    </row>
    <row r="5952" spans="9:19" x14ac:dyDescent="0.25">
      <c r="I5952" s="45">
        <f t="shared" si="372"/>
        <v>0</v>
      </c>
      <c r="J5952" s="45">
        <f t="shared" si="373"/>
        <v>-13.92489392990414</v>
      </c>
      <c r="K5952" s="39" t="e">
        <f t="shared" si="374"/>
        <v>#DIV/0!</v>
      </c>
      <c r="L5952" s="46">
        <f>-J5952/Eingaben!$D$29</f>
        <v>0.95638835726756799</v>
      </c>
      <c r="M5952" s="44" t="e">
        <f>-K5952/Eingaben!$D$8</f>
        <v>#DIV/0!</v>
      </c>
      <c r="N5952" s="46">
        <f>ABS(B5952-C5952)/Eingaben!$D$8</f>
        <v>0</v>
      </c>
      <c r="P5952">
        <f>D5952/3600000*G5952*100*100/Eingaben!$D$39*(A5952-A5951)/3600</f>
        <v>0</v>
      </c>
      <c r="R5952" s="91" t="e">
        <f>('Dichte Wasser'!$B$4*AVERAGE(B5952:C5952)^3+'Dichte Wasser'!$B$3*AVERAGE(B5952:C5952)^2+'Dichte Wasser'!$B$2*AVERAGE(B5952:C5952)+'Dichte Wasser'!$B$1)/1000</f>
        <v>#DIV/0!</v>
      </c>
      <c r="S5952" s="92" t="e">
        <f t="shared" si="375"/>
        <v>#DIV/0!</v>
      </c>
    </row>
    <row r="5953" spans="9:19" x14ac:dyDescent="0.25">
      <c r="I5953" s="45">
        <f t="shared" si="372"/>
        <v>0</v>
      </c>
      <c r="J5953" s="45">
        <f t="shared" si="373"/>
        <v>-13.92489392990414</v>
      </c>
      <c r="K5953" s="39" t="e">
        <f t="shared" si="374"/>
        <v>#DIV/0!</v>
      </c>
      <c r="L5953" s="46">
        <f>-J5953/Eingaben!$D$29</f>
        <v>0.95638835726756799</v>
      </c>
      <c r="M5953" s="44" t="e">
        <f>-K5953/Eingaben!$D$8</f>
        <v>#DIV/0!</v>
      </c>
      <c r="N5953" s="46">
        <f>ABS(B5953-C5953)/Eingaben!$D$8</f>
        <v>0</v>
      </c>
      <c r="P5953">
        <f>D5953/3600000*G5953*100*100/Eingaben!$D$39*(A5953-A5952)/3600</f>
        <v>0</v>
      </c>
      <c r="R5953" s="91" t="e">
        <f>('Dichte Wasser'!$B$4*AVERAGE(B5953:C5953)^3+'Dichte Wasser'!$B$3*AVERAGE(B5953:C5953)^2+'Dichte Wasser'!$B$2*AVERAGE(B5953:C5953)+'Dichte Wasser'!$B$1)/1000</f>
        <v>#DIV/0!</v>
      </c>
      <c r="S5953" s="92" t="e">
        <f t="shared" si="375"/>
        <v>#DIV/0!</v>
      </c>
    </row>
    <row r="5954" spans="9:19" x14ac:dyDescent="0.25">
      <c r="I5954" s="45">
        <f t="shared" si="372"/>
        <v>0</v>
      </c>
      <c r="J5954" s="45">
        <f t="shared" si="373"/>
        <v>-13.92489392990414</v>
      </c>
      <c r="K5954" s="39" t="e">
        <f t="shared" si="374"/>
        <v>#DIV/0!</v>
      </c>
      <c r="L5954" s="46">
        <f>-J5954/Eingaben!$D$29</f>
        <v>0.95638835726756799</v>
      </c>
      <c r="M5954" s="44" t="e">
        <f>-K5954/Eingaben!$D$8</f>
        <v>#DIV/0!</v>
      </c>
      <c r="N5954" s="46">
        <f>ABS(B5954-C5954)/Eingaben!$D$8</f>
        <v>0</v>
      </c>
      <c r="P5954">
        <f>D5954/3600000*G5954*100*100/Eingaben!$D$39*(A5954-A5953)/3600</f>
        <v>0</v>
      </c>
      <c r="R5954" s="91" t="e">
        <f>('Dichte Wasser'!$B$4*AVERAGE(B5954:C5954)^3+'Dichte Wasser'!$B$3*AVERAGE(B5954:C5954)^2+'Dichte Wasser'!$B$2*AVERAGE(B5954:C5954)+'Dichte Wasser'!$B$1)/1000</f>
        <v>#DIV/0!</v>
      </c>
      <c r="S5954" s="92" t="e">
        <f t="shared" si="375"/>
        <v>#DIV/0!</v>
      </c>
    </row>
    <row r="5955" spans="9:19" x14ac:dyDescent="0.25">
      <c r="I5955" s="45">
        <f t="shared" si="372"/>
        <v>0</v>
      </c>
      <c r="J5955" s="45">
        <f t="shared" si="373"/>
        <v>-13.92489392990414</v>
      </c>
      <c r="K5955" s="39" t="e">
        <f t="shared" si="374"/>
        <v>#DIV/0!</v>
      </c>
      <c r="L5955" s="46">
        <f>-J5955/Eingaben!$D$29</f>
        <v>0.95638835726756799</v>
      </c>
      <c r="M5955" s="44" t="e">
        <f>-K5955/Eingaben!$D$8</f>
        <v>#DIV/0!</v>
      </c>
      <c r="N5955" s="46">
        <f>ABS(B5955-C5955)/Eingaben!$D$8</f>
        <v>0</v>
      </c>
      <c r="P5955">
        <f>D5955/3600000*G5955*100*100/Eingaben!$D$39*(A5955-A5954)/3600</f>
        <v>0</v>
      </c>
      <c r="R5955" s="91" t="e">
        <f>('Dichte Wasser'!$B$4*AVERAGE(B5955:C5955)^3+'Dichte Wasser'!$B$3*AVERAGE(B5955:C5955)^2+'Dichte Wasser'!$B$2*AVERAGE(B5955:C5955)+'Dichte Wasser'!$B$1)/1000</f>
        <v>#DIV/0!</v>
      </c>
      <c r="S5955" s="92" t="e">
        <f t="shared" si="375"/>
        <v>#DIV/0!</v>
      </c>
    </row>
    <row r="5956" spans="9:19" x14ac:dyDescent="0.25">
      <c r="I5956" s="45">
        <f t="shared" si="372"/>
        <v>0</v>
      </c>
      <c r="J5956" s="45">
        <f t="shared" si="373"/>
        <v>-13.92489392990414</v>
      </c>
      <c r="K5956" s="39" t="e">
        <f t="shared" si="374"/>
        <v>#DIV/0!</v>
      </c>
      <c r="L5956" s="46">
        <f>-J5956/Eingaben!$D$29</f>
        <v>0.95638835726756799</v>
      </c>
      <c r="M5956" s="44" t="e">
        <f>-K5956/Eingaben!$D$8</f>
        <v>#DIV/0!</v>
      </c>
      <c r="N5956" s="46">
        <f>ABS(B5956-C5956)/Eingaben!$D$8</f>
        <v>0</v>
      </c>
      <c r="P5956">
        <f>D5956/3600000*G5956*100*100/Eingaben!$D$39*(A5956-A5955)/3600</f>
        <v>0</v>
      </c>
      <c r="R5956" s="91" t="e">
        <f>('Dichte Wasser'!$B$4*AVERAGE(B5956:C5956)^3+'Dichte Wasser'!$B$3*AVERAGE(B5956:C5956)^2+'Dichte Wasser'!$B$2*AVERAGE(B5956:C5956)+'Dichte Wasser'!$B$1)/1000</f>
        <v>#DIV/0!</v>
      </c>
      <c r="S5956" s="92" t="e">
        <f t="shared" si="375"/>
        <v>#DIV/0!</v>
      </c>
    </row>
    <row r="5957" spans="9:19" x14ac:dyDescent="0.25">
      <c r="I5957" s="45">
        <f t="shared" si="372"/>
        <v>0</v>
      </c>
      <c r="J5957" s="45">
        <f t="shared" si="373"/>
        <v>-13.92489392990414</v>
      </c>
      <c r="K5957" s="39" t="e">
        <f t="shared" si="374"/>
        <v>#DIV/0!</v>
      </c>
      <c r="L5957" s="46">
        <f>-J5957/Eingaben!$D$29</f>
        <v>0.95638835726756799</v>
      </c>
      <c r="M5957" s="44" t="e">
        <f>-K5957/Eingaben!$D$8</f>
        <v>#DIV/0!</v>
      </c>
      <c r="N5957" s="46">
        <f>ABS(B5957-C5957)/Eingaben!$D$8</f>
        <v>0</v>
      </c>
      <c r="P5957">
        <f>D5957/3600000*G5957*100*100/Eingaben!$D$39*(A5957-A5956)/3600</f>
        <v>0</v>
      </c>
      <c r="R5957" s="91" t="e">
        <f>('Dichte Wasser'!$B$4*AVERAGE(B5957:C5957)^3+'Dichte Wasser'!$B$3*AVERAGE(B5957:C5957)^2+'Dichte Wasser'!$B$2*AVERAGE(B5957:C5957)+'Dichte Wasser'!$B$1)/1000</f>
        <v>#DIV/0!</v>
      </c>
      <c r="S5957" s="92" t="e">
        <f t="shared" si="375"/>
        <v>#DIV/0!</v>
      </c>
    </row>
    <row r="5958" spans="9:19" x14ac:dyDescent="0.25">
      <c r="I5958" s="45">
        <f t="shared" si="372"/>
        <v>0</v>
      </c>
      <c r="J5958" s="45">
        <f t="shared" si="373"/>
        <v>-13.92489392990414</v>
      </c>
      <c r="K5958" s="39" t="e">
        <f t="shared" si="374"/>
        <v>#DIV/0!</v>
      </c>
      <c r="L5958" s="46">
        <f>-J5958/Eingaben!$D$29</f>
        <v>0.95638835726756799</v>
      </c>
      <c r="M5958" s="44" t="e">
        <f>-K5958/Eingaben!$D$8</f>
        <v>#DIV/0!</v>
      </c>
      <c r="N5958" s="46">
        <f>ABS(B5958-C5958)/Eingaben!$D$8</f>
        <v>0</v>
      </c>
      <c r="P5958">
        <f>D5958/3600000*G5958*100*100/Eingaben!$D$39*(A5958-A5957)/3600</f>
        <v>0</v>
      </c>
      <c r="R5958" s="91" t="e">
        <f>('Dichte Wasser'!$B$4*AVERAGE(B5958:C5958)^3+'Dichte Wasser'!$B$3*AVERAGE(B5958:C5958)^2+'Dichte Wasser'!$B$2*AVERAGE(B5958:C5958)+'Dichte Wasser'!$B$1)/1000</f>
        <v>#DIV/0!</v>
      </c>
      <c r="S5958" s="92" t="e">
        <f t="shared" si="375"/>
        <v>#DIV/0!</v>
      </c>
    </row>
    <row r="5959" spans="9:19" x14ac:dyDescent="0.25">
      <c r="I5959" s="45">
        <f t="shared" si="372"/>
        <v>0</v>
      </c>
      <c r="J5959" s="45">
        <f t="shared" si="373"/>
        <v>-13.92489392990414</v>
      </c>
      <c r="K5959" s="39" t="e">
        <f t="shared" si="374"/>
        <v>#DIV/0!</v>
      </c>
      <c r="L5959" s="46">
        <f>-J5959/Eingaben!$D$29</f>
        <v>0.95638835726756799</v>
      </c>
      <c r="M5959" s="44" t="e">
        <f>-K5959/Eingaben!$D$8</f>
        <v>#DIV/0!</v>
      </c>
      <c r="N5959" s="46">
        <f>ABS(B5959-C5959)/Eingaben!$D$8</f>
        <v>0</v>
      </c>
      <c r="P5959">
        <f>D5959/3600000*G5959*100*100/Eingaben!$D$39*(A5959-A5958)/3600</f>
        <v>0</v>
      </c>
      <c r="R5959" s="91" t="e">
        <f>('Dichte Wasser'!$B$4*AVERAGE(B5959:C5959)^3+'Dichte Wasser'!$B$3*AVERAGE(B5959:C5959)^2+'Dichte Wasser'!$B$2*AVERAGE(B5959:C5959)+'Dichte Wasser'!$B$1)/1000</f>
        <v>#DIV/0!</v>
      </c>
      <c r="S5959" s="92" t="e">
        <f t="shared" si="375"/>
        <v>#DIV/0!</v>
      </c>
    </row>
    <row r="5960" spans="9:19" x14ac:dyDescent="0.25">
      <c r="I5960" s="45">
        <f t="shared" si="372"/>
        <v>0</v>
      </c>
      <c r="J5960" s="45">
        <f t="shared" si="373"/>
        <v>-13.92489392990414</v>
      </c>
      <c r="K5960" s="39" t="e">
        <f t="shared" si="374"/>
        <v>#DIV/0!</v>
      </c>
      <c r="L5960" s="46">
        <f>-J5960/Eingaben!$D$29</f>
        <v>0.95638835726756799</v>
      </c>
      <c r="M5960" s="44" t="e">
        <f>-K5960/Eingaben!$D$8</f>
        <v>#DIV/0!</v>
      </c>
      <c r="N5960" s="46">
        <f>ABS(B5960-C5960)/Eingaben!$D$8</f>
        <v>0</v>
      </c>
      <c r="P5960">
        <f>D5960/3600000*G5960*100*100/Eingaben!$D$39*(A5960-A5959)/3600</f>
        <v>0</v>
      </c>
      <c r="R5960" s="91" t="e">
        <f>('Dichte Wasser'!$B$4*AVERAGE(B5960:C5960)^3+'Dichte Wasser'!$B$3*AVERAGE(B5960:C5960)^2+'Dichte Wasser'!$B$2*AVERAGE(B5960:C5960)+'Dichte Wasser'!$B$1)/1000</f>
        <v>#DIV/0!</v>
      </c>
      <c r="S5960" s="92" t="e">
        <f t="shared" si="375"/>
        <v>#DIV/0!</v>
      </c>
    </row>
    <row r="5961" spans="9:19" x14ac:dyDescent="0.25">
      <c r="I5961" s="45">
        <f t="shared" si="372"/>
        <v>0</v>
      </c>
      <c r="J5961" s="45">
        <f t="shared" si="373"/>
        <v>-13.92489392990414</v>
      </c>
      <c r="K5961" s="39" t="e">
        <f t="shared" si="374"/>
        <v>#DIV/0!</v>
      </c>
      <c r="L5961" s="46">
        <f>-J5961/Eingaben!$D$29</f>
        <v>0.95638835726756799</v>
      </c>
      <c r="M5961" s="44" t="e">
        <f>-K5961/Eingaben!$D$8</f>
        <v>#DIV/0!</v>
      </c>
      <c r="N5961" s="46">
        <f>ABS(B5961-C5961)/Eingaben!$D$8</f>
        <v>0</v>
      </c>
      <c r="P5961">
        <f>D5961/3600000*G5961*100*100/Eingaben!$D$39*(A5961-A5960)/3600</f>
        <v>0</v>
      </c>
      <c r="R5961" s="91" t="e">
        <f>('Dichte Wasser'!$B$4*AVERAGE(B5961:C5961)^3+'Dichte Wasser'!$B$3*AVERAGE(B5961:C5961)^2+'Dichte Wasser'!$B$2*AVERAGE(B5961:C5961)+'Dichte Wasser'!$B$1)/1000</f>
        <v>#DIV/0!</v>
      </c>
      <c r="S5961" s="92" t="e">
        <f t="shared" si="375"/>
        <v>#DIV/0!</v>
      </c>
    </row>
    <row r="5962" spans="9:19" x14ac:dyDescent="0.25">
      <c r="I5962" s="45">
        <f t="shared" si="372"/>
        <v>0</v>
      </c>
      <c r="J5962" s="45">
        <f t="shared" si="373"/>
        <v>-13.92489392990414</v>
      </c>
      <c r="K5962" s="39" t="e">
        <f t="shared" si="374"/>
        <v>#DIV/0!</v>
      </c>
      <c r="L5962" s="46">
        <f>-J5962/Eingaben!$D$29</f>
        <v>0.95638835726756799</v>
      </c>
      <c r="M5962" s="44" t="e">
        <f>-K5962/Eingaben!$D$8</f>
        <v>#DIV/0!</v>
      </c>
      <c r="N5962" s="46">
        <f>ABS(B5962-C5962)/Eingaben!$D$8</f>
        <v>0</v>
      </c>
      <c r="P5962">
        <f>D5962/3600000*G5962*100*100/Eingaben!$D$39*(A5962-A5961)/3600</f>
        <v>0</v>
      </c>
      <c r="R5962" s="91" t="e">
        <f>('Dichte Wasser'!$B$4*AVERAGE(B5962:C5962)^3+'Dichte Wasser'!$B$3*AVERAGE(B5962:C5962)^2+'Dichte Wasser'!$B$2*AVERAGE(B5962:C5962)+'Dichte Wasser'!$B$1)/1000</f>
        <v>#DIV/0!</v>
      </c>
      <c r="S5962" s="92" t="e">
        <f t="shared" si="375"/>
        <v>#DIV/0!</v>
      </c>
    </row>
    <row r="5963" spans="9:19" x14ac:dyDescent="0.25">
      <c r="I5963" s="45">
        <f t="shared" si="372"/>
        <v>0</v>
      </c>
      <c r="J5963" s="45">
        <f t="shared" si="373"/>
        <v>-13.92489392990414</v>
      </c>
      <c r="K5963" s="39" t="e">
        <f t="shared" si="374"/>
        <v>#DIV/0!</v>
      </c>
      <c r="L5963" s="46">
        <f>-J5963/Eingaben!$D$29</f>
        <v>0.95638835726756799</v>
      </c>
      <c r="M5963" s="44" t="e">
        <f>-K5963/Eingaben!$D$8</f>
        <v>#DIV/0!</v>
      </c>
      <c r="N5963" s="46">
        <f>ABS(B5963-C5963)/Eingaben!$D$8</f>
        <v>0</v>
      </c>
      <c r="P5963">
        <f>D5963/3600000*G5963*100*100/Eingaben!$D$39*(A5963-A5962)/3600</f>
        <v>0</v>
      </c>
      <c r="R5963" s="91" t="e">
        <f>('Dichte Wasser'!$B$4*AVERAGE(B5963:C5963)^3+'Dichte Wasser'!$B$3*AVERAGE(B5963:C5963)^2+'Dichte Wasser'!$B$2*AVERAGE(B5963:C5963)+'Dichte Wasser'!$B$1)/1000</f>
        <v>#DIV/0!</v>
      </c>
      <c r="S5963" s="92" t="e">
        <f t="shared" si="375"/>
        <v>#DIV/0!</v>
      </c>
    </row>
    <row r="5964" spans="9:19" x14ac:dyDescent="0.25">
      <c r="I5964" s="45">
        <f t="shared" si="372"/>
        <v>0</v>
      </c>
      <c r="J5964" s="45">
        <f t="shared" si="373"/>
        <v>-13.92489392990414</v>
      </c>
      <c r="K5964" s="39" t="e">
        <f t="shared" si="374"/>
        <v>#DIV/0!</v>
      </c>
      <c r="L5964" s="46">
        <f>-J5964/Eingaben!$D$29</f>
        <v>0.95638835726756799</v>
      </c>
      <c r="M5964" s="44" t="e">
        <f>-K5964/Eingaben!$D$8</f>
        <v>#DIV/0!</v>
      </c>
      <c r="N5964" s="46">
        <f>ABS(B5964-C5964)/Eingaben!$D$8</f>
        <v>0</v>
      </c>
      <c r="P5964">
        <f>D5964/3600000*G5964*100*100/Eingaben!$D$39*(A5964-A5963)/3600</f>
        <v>0</v>
      </c>
      <c r="R5964" s="91" t="e">
        <f>('Dichte Wasser'!$B$4*AVERAGE(B5964:C5964)^3+'Dichte Wasser'!$B$3*AVERAGE(B5964:C5964)^2+'Dichte Wasser'!$B$2*AVERAGE(B5964:C5964)+'Dichte Wasser'!$B$1)/1000</f>
        <v>#DIV/0!</v>
      </c>
      <c r="S5964" s="92" t="e">
        <f t="shared" si="375"/>
        <v>#DIV/0!</v>
      </c>
    </row>
    <row r="5965" spans="9:19" x14ac:dyDescent="0.25">
      <c r="I5965" s="45">
        <f t="shared" si="372"/>
        <v>0</v>
      </c>
      <c r="J5965" s="45">
        <f t="shared" si="373"/>
        <v>-13.92489392990414</v>
      </c>
      <c r="K5965" s="39" t="e">
        <f t="shared" si="374"/>
        <v>#DIV/0!</v>
      </c>
      <c r="L5965" s="46">
        <f>-J5965/Eingaben!$D$29</f>
        <v>0.95638835726756799</v>
      </c>
      <c r="M5965" s="44" t="e">
        <f>-K5965/Eingaben!$D$8</f>
        <v>#DIV/0!</v>
      </c>
      <c r="N5965" s="46">
        <f>ABS(B5965-C5965)/Eingaben!$D$8</f>
        <v>0</v>
      </c>
      <c r="P5965">
        <f>D5965/3600000*G5965*100*100/Eingaben!$D$39*(A5965-A5964)/3600</f>
        <v>0</v>
      </c>
      <c r="R5965" s="91" t="e">
        <f>('Dichte Wasser'!$B$4*AVERAGE(B5965:C5965)^3+'Dichte Wasser'!$B$3*AVERAGE(B5965:C5965)^2+'Dichte Wasser'!$B$2*AVERAGE(B5965:C5965)+'Dichte Wasser'!$B$1)/1000</f>
        <v>#DIV/0!</v>
      </c>
      <c r="S5965" s="92" t="e">
        <f t="shared" si="375"/>
        <v>#DIV/0!</v>
      </c>
    </row>
    <row r="5966" spans="9:19" x14ac:dyDescent="0.25">
      <c r="I5966" s="45">
        <f t="shared" si="372"/>
        <v>0</v>
      </c>
      <c r="J5966" s="45">
        <f t="shared" si="373"/>
        <v>-13.92489392990414</v>
      </c>
      <c r="K5966" s="39" t="e">
        <f t="shared" si="374"/>
        <v>#DIV/0!</v>
      </c>
      <c r="L5966" s="46">
        <f>-J5966/Eingaben!$D$29</f>
        <v>0.95638835726756799</v>
      </c>
      <c r="M5966" s="44" t="e">
        <f>-K5966/Eingaben!$D$8</f>
        <v>#DIV/0!</v>
      </c>
      <c r="N5966" s="46">
        <f>ABS(B5966-C5966)/Eingaben!$D$8</f>
        <v>0</v>
      </c>
      <c r="P5966">
        <f>D5966/3600000*G5966*100*100/Eingaben!$D$39*(A5966-A5965)/3600</f>
        <v>0</v>
      </c>
      <c r="R5966" s="91" t="e">
        <f>('Dichte Wasser'!$B$4*AVERAGE(B5966:C5966)^3+'Dichte Wasser'!$B$3*AVERAGE(B5966:C5966)^2+'Dichte Wasser'!$B$2*AVERAGE(B5966:C5966)+'Dichte Wasser'!$B$1)/1000</f>
        <v>#DIV/0!</v>
      </c>
      <c r="S5966" s="92" t="e">
        <f t="shared" si="375"/>
        <v>#DIV/0!</v>
      </c>
    </row>
    <row r="5967" spans="9:19" x14ac:dyDescent="0.25">
      <c r="I5967" s="45">
        <f t="shared" si="372"/>
        <v>0</v>
      </c>
      <c r="J5967" s="45">
        <f t="shared" si="373"/>
        <v>-13.92489392990414</v>
      </c>
      <c r="K5967" s="39" t="e">
        <f t="shared" si="374"/>
        <v>#DIV/0!</v>
      </c>
      <c r="L5967" s="46">
        <f>-J5967/Eingaben!$D$29</f>
        <v>0.95638835726756799</v>
      </c>
      <c r="M5967" s="44" t="e">
        <f>-K5967/Eingaben!$D$8</f>
        <v>#DIV/0!</v>
      </c>
      <c r="N5967" s="46">
        <f>ABS(B5967-C5967)/Eingaben!$D$8</f>
        <v>0</v>
      </c>
      <c r="P5967">
        <f>D5967/3600000*G5967*100*100/Eingaben!$D$39*(A5967-A5966)/3600</f>
        <v>0</v>
      </c>
      <c r="R5967" s="91" t="e">
        <f>('Dichte Wasser'!$B$4*AVERAGE(B5967:C5967)^3+'Dichte Wasser'!$B$3*AVERAGE(B5967:C5967)^2+'Dichte Wasser'!$B$2*AVERAGE(B5967:C5967)+'Dichte Wasser'!$B$1)/1000</f>
        <v>#DIV/0!</v>
      </c>
      <c r="S5967" s="92" t="e">
        <f t="shared" si="375"/>
        <v>#DIV/0!</v>
      </c>
    </row>
    <row r="5968" spans="9:19" x14ac:dyDescent="0.25">
      <c r="I5968" s="45">
        <f t="shared" si="372"/>
        <v>0</v>
      </c>
      <c r="J5968" s="45">
        <f t="shared" si="373"/>
        <v>-13.92489392990414</v>
      </c>
      <c r="K5968" s="39" t="e">
        <f t="shared" si="374"/>
        <v>#DIV/0!</v>
      </c>
      <c r="L5968" s="46">
        <f>-J5968/Eingaben!$D$29</f>
        <v>0.95638835726756799</v>
      </c>
      <c r="M5968" s="44" t="e">
        <f>-K5968/Eingaben!$D$8</f>
        <v>#DIV/0!</v>
      </c>
      <c r="N5968" s="46">
        <f>ABS(B5968-C5968)/Eingaben!$D$8</f>
        <v>0</v>
      </c>
      <c r="P5968">
        <f>D5968/3600000*G5968*100*100/Eingaben!$D$39*(A5968-A5967)/3600</f>
        <v>0</v>
      </c>
      <c r="R5968" s="91" t="e">
        <f>('Dichte Wasser'!$B$4*AVERAGE(B5968:C5968)^3+'Dichte Wasser'!$B$3*AVERAGE(B5968:C5968)^2+'Dichte Wasser'!$B$2*AVERAGE(B5968:C5968)+'Dichte Wasser'!$B$1)/1000</f>
        <v>#DIV/0!</v>
      </c>
      <c r="S5968" s="92" t="e">
        <f t="shared" si="375"/>
        <v>#DIV/0!</v>
      </c>
    </row>
    <row r="5969" spans="9:19" x14ac:dyDescent="0.25">
      <c r="I5969" s="45">
        <f t="shared" si="372"/>
        <v>0</v>
      </c>
      <c r="J5969" s="45">
        <f t="shared" si="373"/>
        <v>-13.92489392990414</v>
      </c>
      <c r="K5969" s="39" t="e">
        <f t="shared" si="374"/>
        <v>#DIV/0!</v>
      </c>
      <c r="L5969" s="46">
        <f>-J5969/Eingaben!$D$29</f>
        <v>0.95638835726756799</v>
      </c>
      <c r="M5969" s="44" t="e">
        <f>-K5969/Eingaben!$D$8</f>
        <v>#DIV/0!</v>
      </c>
      <c r="N5969" s="46">
        <f>ABS(B5969-C5969)/Eingaben!$D$8</f>
        <v>0</v>
      </c>
      <c r="P5969">
        <f>D5969/3600000*G5969*100*100/Eingaben!$D$39*(A5969-A5968)/3600</f>
        <v>0</v>
      </c>
      <c r="R5969" s="91" t="e">
        <f>('Dichte Wasser'!$B$4*AVERAGE(B5969:C5969)^3+'Dichte Wasser'!$B$3*AVERAGE(B5969:C5969)^2+'Dichte Wasser'!$B$2*AVERAGE(B5969:C5969)+'Dichte Wasser'!$B$1)/1000</f>
        <v>#DIV/0!</v>
      </c>
      <c r="S5969" s="92" t="e">
        <f t="shared" si="375"/>
        <v>#DIV/0!</v>
      </c>
    </row>
    <row r="5970" spans="9:19" x14ac:dyDescent="0.25">
      <c r="I5970" s="45">
        <f t="shared" si="372"/>
        <v>0</v>
      </c>
      <c r="J5970" s="45">
        <f t="shared" si="373"/>
        <v>-13.92489392990414</v>
      </c>
      <c r="K5970" s="39" t="e">
        <f t="shared" si="374"/>
        <v>#DIV/0!</v>
      </c>
      <c r="L5970" s="46">
        <f>-J5970/Eingaben!$D$29</f>
        <v>0.95638835726756799</v>
      </c>
      <c r="M5970" s="44" t="e">
        <f>-K5970/Eingaben!$D$8</f>
        <v>#DIV/0!</v>
      </c>
      <c r="N5970" s="46">
        <f>ABS(B5970-C5970)/Eingaben!$D$8</f>
        <v>0</v>
      </c>
      <c r="P5970">
        <f>D5970/3600000*G5970*100*100/Eingaben!$D$39*(A5970-A5969)/3600</f>
        <v>0</v>
      </c>
      <c r="R5970" s="91" t="e">
        <f>('Dichte Wasser'!$B$4*AVERAGE(B5970:C5970)^3+'Dichte Wasser'!$B$3*AVERAGE(B5970:C5970)^2+'Dichte Wasser'!$B$2*AVERAGE(B5970:C5970)+'Dichte Wasser'!$B$1)/1000</f>
        <v>#DIV/0!</v>
      </c>
      <c r="S5970" s="92" t="e">
        <f t="shared" si="375"/>
        <v>#DIV/0!</v>
      </c>
    </row>
    <row r="5971" spans="9:19" x14ac:dyDescent="0.25">
      <c r="I5971" s="45">
        <f t="shared" si="372"/>
        <v>0</v>
      </c>
      <c r="J5971" s="45">
        <f t="shared" si="373"/>
        <v>-13.92489392990414</v>
      </c>
      <c r="K5971" s="39" t="e">
        <f t="shared" si="374"/>
        <v>#DIV/0!</v>
      </c>
      <c r="L5971" s="46">
        <f>-J5971/Eingaben!$D$29</f>
        <v>0.95638835726756799</v>
      </c>
      <c r="M5971" s="44" t="e">
        <f>-K5971/Eingaben!$D$8</f>
        <v>#DIV/0!</v>
      </c>
      <c r="N5971" s="46">
        <f>ABS(B5971-C5971)/Eingaben!$D$8</f>
        <v>0</v>
      </c>
      <c r="P5971">
        <f>D5971/3600000*G5971*100*100/Eingaben!$D$39*(A5971-A5970)/3600</f>
        <v>0</v>
      </c>
      <c r="R5971" s="91" t="e">
        <f>('Dichte Wasser'!$B$4*AVERAGE(B5971:C5971)^3+'Dichte Wasser'!$B$3*AVERAGE(B5971:C5971)^2+'Dichte Wasser'!$B$2*AVERAGE(B5971:C5971)+'Dichte Wasser'!$B$1)/1000</f>
        <v>#DIV/0!</v>
      </c>
      <c r="S5971" s="92" t="e">
        <f t="shared" si="375"/>
        <v>#DIV/0!</v>
      </c>
    </row>
    <row r="5972" spans="9:19" x14ac:dyDescent="0.25">
      <c r="I5972" s="45">
        <f t="shared" si="372"/>
        <v>0</v>
      </c>
      <c r="J5972" s="45">
        <f t="shared" si="373"/>
        <v>-13.92489392990414</v>
      </c>
      <c r="K5972" s="39" t="e">
        <f t="shared" si="374"/>
        <v>#DIV/0!</v>
      </c>
      <c r="L5972" s="46">
        <f>-J5972/Eingaben!$D$29</f>
        <v>0.95638835726756799</v>
      </c>
      <c r="M5972" s="44" t="e">
        <f>-K5972/Eingaben!$D$8</f>
        <v>#DIV/0!</v>
      </c>
      <c r="N5972" s="46">
        <f>ABS(B5972-C5972)/Eingaben!$D$8</f>
        <v>0</v>
      </c>
      <c r="P5972">
        <f>D5972/3600000*G5972*100*100/Eingaben!$D$39*(A5972-A5971)/3600</f>
        <v>0</v>
      </c>
      <c r="R5972" s="91" t="e">
        <f>('Dichte Wasser'!$B$4*AVERAGE(B5972:C5972)^3+'Dichte Wasser'!$B$3*AVERAGE(B5972:C5972)^2+'Dichte Wasser'!$B$2*AVERAGE(B5972:C5972)+'Dichte Wasser'!$B$1)/1000</f>
        <v>#DIV/0!</v>
      </c>
      <c r="S5972" s="92" t="e">
        <f t="shared" si="375"/>
        <v>#DIV/0!</v>
      </c>
    </row>
    <row r="5973" spans="9:19" x14ac:dyDescent="0.25">
      <c r="I5973" s="45">
        <f t="shared" si="372"/>
        <v>0</v>
      </c>
      <c r="J5973" s="45">
        <f t="shared" si="373"/>
        <v>-13.92489392990414</v>
      </c>
      <c r="K5973" s="39" t="e">
        <f t="shared" si="374"/>
        <v>#DIV/0!</v>
      </c>
      <c r="L5973" s="46">
        <f>-J5973/Eingaben!$D$29</f>
        <v>0.95638835726756799</v>
      </c>
      <c r="M5973" s="44" t="e">
        <f>-K5973/Eingaben!$D$8</f>
        <v>#DIV/0!</v>
      </c>
      <c r="N5973" s="46">
        <f>ABS(B5973-C5973)/Eingaben!$D$8</f>
        <v>0</v>
      </c>
      <c r="P5973">
        <f>D5973/3600000*G5973*100*100/Eingaben!$D$39*(A5973-A5972)/3600</f>
        <v>0</v>
      </c>
      <c r="R5973" s="91" t="e">
        <f>('Dichte Wasser'!$B$4*AVERAGE(B5973:C5973)^3+'Dichte Wasser'!$B$3*AVERAGE(B5973:C5973)^2+'Dichte Wasser'!$B$2*AVERAGE(B5973:C5973)+'Dichte Wasser'!$B$1)/1000</f>
        <v>#DIV/0!</v>
      </c>
      <c r="S5973" s="92" t="e">
        <f t="shared" si="375"/>
        <v>#DIV/0!</v>
      </c>
    </row>
    <row r="5974" spans="9:19" x14ac:dyDescent="0.25">
      <c r="I5974" s="45">
        <f t="shared" si="372"/>
        <v>0</v>
      </c>
      <c r="J5974" s="45">
        <f t="shared" si="373"/>
        <v>-13.92489392990414</v>
      </c>
      <c r="K5974" s="39" t="e">
        <f t="shared" si="374"/>
        <v>#DIV/0!</v>
      </c>
      <c r="L5974" s="46">
        <f>-J5974/Eingaben!$D$29</f>
        <v>0.95638835726756799</v>
      </c>
      <c r="M5974" s="44" t="e">
        <f>-K5974/Eingaben!$D$8</f>
        <v>#DIV/0!</v>
      </c>
      <c r="N5974" s="46">
        <f>ABS(B5974-C5974)/Eingaben!$D$8</f>
        <v>0</v>
      </c>
      <c r="P5974">
        <f>D5974/3600000*G5974*100*100/Eingaben!$D$39*(A5974-A5973)/3600</f>
        <v>0</v>
      </c>
      <c r="R5974" s="91" t="e">
        <f>('Dichte Wasser'!$B$4*AVERAGE(B5974:C5974)^3+'Dichte Wasser'!$B$3*AVERAGE(B5974:C5974)^2+'Dichte Wasser'!$B$2*AVERAGE(B5974:C5974)+'Dichte Wasser'!$B$1)/1000</f>
        <v>#DIV/0!</v>
      </c>
      <c r="S5974" s="92" t="e">
        <f t="shared" si="375"/>
        <v>#DIV/0!</v>
      </c>
    </row>
    <row r="5975" spans="9:19" x14ac:dyDescent="0.25">
      <c r="I5975" s="45">
        <f t="shared" si="372"/>
        <v>0</v>
      </c>
      <c r="J5975" s="45">
        <f t="shared" si="373"/>
        <v>-13.92489392990414</v>
      </c>
      <c r="K5975" s="39" t="e">
        <f t="shared" si="374"/>
        <v>#DIV/0!</v>
      </c>
      <c r="L5975" s="46">
        <f>-J5975/Eingaben!$D$29</f>
        <v>0.95638835726756799</v>
      </c>
      <c r="M5975" s="44" t="e">
        <f>-K5975/Eingaben!$D$8</f>
        <v>#DIV/0!</v>
      </c>
      <c r="N5975" s="46">
        <f>ABS(B5975-C5975)/Eingaben!$D$8</f>
        <v>0</v>
      </c>
      <c r="P5975">
        <f>D5975/3600000*G5975*100*100/Eingaben!$D$39*(A5975-A5974)/3600</f>
        <v>0</v>
      </c>
      <c r="R5975" s="91" t="e">
        <f>('Dichte Wasser'!$B$4*AVERAGE(B5975:C5975)^3+'Dichte Wasser'!$B$3*AVERAGE(B5975:C5975)^2+'Dichte Wasser'!$B$2*AVERAGE(B5975:C5975)+'Dichte Wasser'!$B$1)/1000</f>
        <v>#DIV/0!</v>
      </c>
      <c r="S5975" s="92" t="e">
        <f t="shared" si="375"/>
        <v>#DIV/0!</v>
      </c>
    </row>
    <row r="5976" spans="9:19" x14ac:dyDescent="0.25">
      <c r="I5976" s="45">
        <f t="shared" si="372"/>
        <v>0</v>
      </c>
      <c r="J5976" s="45">
        <f t="shared" si="373"/>
        <v>-13.92489392990414</v>
      </c>
      <c r="K5976" s="39" t="e">
        <f t="shared" si="374"/>
        <v>#DIV/0!</v>
      </c>
      <c r="L5976" s="46">
        <f>-J5976/Eingaben!$D$29</f>
        <v>0.95638835726756799</v>
      </c>
      <c r="M5976" s="44" t="e">
        <f>-K5976/Eingaben!$D$8</f>
        <v>#DIV/0!</v>
      </c>
      <c r="N5976" s="46">
        <f>ABS(B5976-C5976)/Eingaben!$D$8</f>
        <v>0</v>
      </c>
      <c r="P5976">
        <f>D5976/3600000*G5976*100*100/Eingaben!$D$39*(A5976-A5975)/3600</f>
        <v>0</v>
      </c>
      <c r="R5976" s="91" t="e">
        <f>('Dichte Wasser'!$B$4*AVERAGE(B5976:C5976)^3+'Dichte Wasser'!$B$3*AVERAGE(B5976:C5976)^2+'Dichte Wasser'!$B$2*AVERAGE(B5976:C5976)+'Dichte Wasser'!$B$1)/1000</f>
        <v>#DIV/0!</v>
      </c>
      <c r="S5976" s="92" t="e">
        <f t="shared" si="375"/>
        <v>#DIV/0!</v>
      </c>
    </row>
    <row r="5977" spans="9:19" x14ac:dyDescent="0.25">
      <c r="I5977" s="45">
        <f t="shared" si="372"/>
        <v>0</v>
      </c>
      <c r="J5977" s="45">
        <f t="shared" si="373"/>
        <v>-13.92489392990414</v>
      </c>
      <c r="K5977" s="39" t="e">
        <f t="shared" si="374"/>
        <v>#DIV/0!</v>
      </c>
      <c r="L5977" s="46">
        <f>-J5977/Eingaben!$D$29</f>
        <v>0.95638835726756799</v>
      </c>
      <c r="M5977" s="44" t="e">
        <f>-K5977/Eingaben!$D$8</f>
        <v>#DIV/0!</v>
      </c>
      <c r="N5977" s="46">
        <f>ABS(B5977-C5977)/Eingaben!$D$8</f>
        <v>0</v>
      </c>
      <c r="P5977">
        <f>D5977/3600000*G5977*100*100/Eingaben!$D$39*(A5977-A5976)/3600</f>
        <v>0</v>
      </c>
      <c r="R5977" s="91" t="e">
        <f>('Dichte Wasser'!$B$4*AVERAGE(B5977:C5977)^3+'Dichte Wasser'!$B$3*AVERAGE(B5977:C5977)^2+'Dichte Wasser'!$B$2*AVERAGE(B5977:C5977)+'Dichte Wasser'!$B$1)/1000</f>
        <v>#DIV/0!</v>
      </c>
      <c r="S5977" s="92" t="e">
        <f t="shared" si="375"/>
        <v>#DIV/0!</v>
      </c>
    </row>
    <row r="5978" spans="9:19" x14ac:dyDescent="0.25">
      <c r="I5978" s="45">
        <f t="shared" si="372"/>
        <v>0</v>
      </c>
      <c r="J5978" s="45">
        <f t="shared" si="373"/>
        <v>-13.92489392990414</v>
      </c>
      <c r="K5978" s="39" t="e">
        <f t="shared" si="374"/>
        <v>#DIV/0!</v>
      </c>
      <c r="L5978" s="46">
        <f>-J5978/Eingaben!$D$29</f>
        <v>0.95638835726756799</v>
      </c>
      <c r="M5978" s="44" t="e">
        <f>-K5978/Eingaben!$D$8</f>
        <v>#DIV/0!</v>
      </c>
      <c r="N5978" s="46">
        <f>ABS(B5978-C5978)/Eingaben!$D$8</f>
        <v>0</v>
      </c>
      <c r="P5978">
        <f>D5978/3600000*G5978*100*100/Eingaben!$D$39*(A5978-A5977)/3600</f>
        <v>0</v>
      </c>
      <c r="R5978" s="91" t="e">
        <f>('Dichte Wasser'!$B$4*AVERAGE(B5978:C5978)^3+'Dichte Wasser'!$B$3*AVERAGE(B5978:C5978)^2+'Dichte Wasser'!$B$2*AVERAGE(B5978:C5978)+'Dichte Wasser'!$B$1)/1000</f>
        <v>#DIV/0!</v>
      </c>
      <c r="S5978" s="92" t="e">
        <f t="shared" si="375"/>
        <v>#DIV/0!</v>
      </c>
    </row>
    <row r="5979" spans="9:19" x14ac:dyDescent="0.25">
      <c r="I5979" s="45">
        <f t="shared" si="372"/>
        <v>0</v>
      </c>
      <c r="J5979" s="45">
        <f t="shared" si="373"/>
        <v>-13.92489392990414</v>
      </c>
      <c r="K5979" s="39" t="e">
        <f t="shared" si="374"/>
        <v>#DIV/0!</v>
      </c>
      <c r="L5979" s="46">
        <f>-J5979/Eingaben!$D$29</f>
        <v>0.95638835726756799</v>
      </c>
      <c r="M5979" s="44" t="e">
        <f>-K5979/Eingaben!$D$8</f>
        <v>#DIV/0!</v>
      </c>
      <c r="N5979" s="46">
        <f>ABS(B5979-C5979)/Eingaben!$D$8</f>
        <v>0</v>
      </c>
      <c r="P5979">
        <f>D5979/3600000*G5979*100*100/Eingaben!$D$39*(A5979-A5978)/3600</f>
        <v>0</v>
      </c>
      <c r="R5979" s="91" t="e">
        <f>('Dichte Wasser'!$B$4*AVERAGE(B5979:C5979)^3+'Dichte Wasser'!$B$3*AVERAGE(B5979:C5979)^2+'Dichte Wasser'!$B$2*AVERAGE(B5979:C5979)+'Dichte Wasser'!$B$1)/1000</f>
        <v>#DIV/0!</v>
      </c>
      <c r="S5979" s="92" t="e">
        <f t="shared" si="375"/>
        <v>#DIV/0!</v>
      </c>
    </row>
    <row r="5980" spans="9:19" x14ac:dyDescent="0.25">
      <c r="I5980" s="45">
        <f t="shared" si="372"/>
        <v>0</v>
      </c>
      <c r="J5980" s="45">
        <f t="shared" si="373"/>
        <v>-13.92489392990414</v>
      </c>
      <c r="K5980" s="39" t="e">
        <f t="shared" si="374"/>
        <v>#DIV/0!</v>
      </c>
      <c r="L5980" s="46">
        <f>-J5980/Eingaben!$D$29</f>
        <v>0.95638835726756799</v>
      </c>
      <c r="M5980" s="44" t="e">
        <f>-K5980/Eingaben!$D$8</f>
        <v>#DIV/0!</v>
      </c>
      <c r="N5980" s="46">
        <f>ABS(B5980-C5980)/Eingaben!$D$8</f>
        <v>0</v>
      </c>
      <c r="P5980">
        <f>D5980/3600000*G5980*100*100/Eingaben!$D$39*(A5980-A5979)/3600</f>
        <v>0</v>
      </c>
      <c r="R5980" s="91" t="e">
        <f>('Dichte Wasser'!$B$4*AVERAGE(B5980:C5980)^3+'Dichte Wasser'!$B$3*AVERAGE(B5980:C5980)^2+'Dichte Wasser'!$B$2*AVERAGE(B5980:C5980)+'Dichte Wasser'!$B$1)/1000</f>
        <v>#DIV/0!</v>
      </c>
      <c r="S5980" s="92" t="e">
        <f t="shared" si="375"/>
        <v>#DIV/0!</v>
      </c>
    </row>
    <row r="5981" spans="9:19" x14ac:dyDescent="0.25">
      <c r="I5981" s="45">
        <f t="shared" si="372"/>
        <v>0</v>
      </c>
      <c r="J5981" s="45">
        <f t="shared" si="373"/>
        <v>-13.92489392990414</v>
      </c>
      <c r="K5981" s="39" t="e">
        <f t="shared" si="374"/>
        <v>#DIV/0!</v>
      </c>
      <c r="L5981" s="46">
        <f>-J5981/Eingaben!$D$29</f>
        <v>0.95638835726756799</v>
      </c>
      <c r="M5981" s="44" t="e">
        <f>-K5981/Eingaben!$D$8</f>
        <v>#DIV/0!</v>
      </c>
      <c r="N5981" s="46">
        <f>ABS(B5981-C5981)/Eingaben!$D$8</f>
        <v>0</v>
      </c>
      <c r="P5981">
        <f>D5981/3600000*G5981*100*100/Eingaben!$D$39*(A5981-A5980)/3600</f>
        <v>0</v>
      </c>
      <c r="R5981" s="91" t="e">
        <f>('Dichte Wasser'!$B$4*AVERAGE(B5981:C5981)^3+'Dichte Wasser'!$B$3*AVERAGE(B5981:C5981)^2+'Dichte Wasser'!$B$2*AVERAGE(B5981:C5981)+'Dichte Wasser'!$B$1)/1000</f>
        <v>#DIV/0!</v>
      </c>
      <c r="S5981" s="92" t="e">
        <f t="shared" si="375"/>
        <v>#DIV/0!</v>
      </c>
    </row>
    <row r="5982" spans="9:19" x14ac:dyDescent="0.25">
      <c r="I5982" s="45">
        <f t="shared" si="372"/>
        <v>0</v>
      </c>
      <c r="J5982" s="45">
        <f t="shared" si="373"/>
        <v>-13.92489392990414</v>
      </c>
      <c r="K5982" s="39" t="e">
        <f t="shared" si="374"/>
        <v>#DIV/0!</v>
      </c>
      <c r="L5982" s="46">
        <f>-J5982/Eingaben!$D$29</f>
        <v>0.95638835726756799</v>
      </c>
      <c r="M5982" s="44" t="e">
        <f>-K5982/Eingaben!$D$8</f>
        <v>#DIV/0!</v>
      </c>
      <c r="N5982" s="46">
        <f>ABS(B5982-C5982)/Eingaben!$D$8</f>
        <v>0</v>
      </c>
      <c r="P5982">
        <f>D5982/3600000*G5982*100*100/Eingaben!$D$39*(A5982-A5981)/3600</f>
        <v>0</v>
      </c>
      <c r="R5982" s="91" t="e">
        <f>('Dichte Wasser'!$B$4*AVERAGE(B5982:C5982)^3+'Dichte Wasser'!$B$3*AVERAGE(B5982:C5982)^2+'Dichte Wasser'!$B$2*AVERAGE(B5982:C5982)+'Dichte Wasser'!$B$1)/1000</f>
        <v>#DIV/0!</v>
      </c>
      <c r="S5982" s="92" t="e">
        <f t="shared" si="375"/>
        <v>#DIV/0!</v>
      </c>
    </row>
    <row r="5983" spans="9:19" x14ac:dyDescent="0.25">
      <c r="I5983" s="45">
        <f t="shared" si="372"/>
        <v>0</v>
      </c>
      <c r="J5983" s="45">
        <f t="shared" si="373"/>
        <v>-13.92489392990414</v>
      </c>
      <c r="K5983" s="39" t="e">
        <f t="shared" si="374"/>
        <v>#DIV/0!</v>
      </c>
      <c r="L5983" s="46">
        <f>-J5983/Eingaben!$D$29</f>
        <v>0.95638835726756799</v>
      </c>
      <c r="M5983" s="44" t="e">
        <f>-K5983/Eingaben!$D$8</f>
        <v>#DIV/0!</v>
      </c>
      <c r="N5983" s="46">
        <f>ABS(B5983-C5983)/Eingaben!$D$8</f>
        <v>0</v>
      </c>
      <c r="P5983">
        <f>D5983/3600000*G5983*100*100/Eingaben!$D$39*(A5983-A5982)/3600</f>
        <v>0</v>
      </c>
      <c r="R5983" s="91" t="e">
        <f>('Dichte Wasser'!$B$4*AVERAGE(B5983:C5983)^3+'Dichte Wasser'!$B$3*AVERAGE(B5983:C5983)^2+'Dichte Wasser'!$B$2*AVERAGE(B5983:C5983)+'Dichte Wasser'!$B$1)/1000</f>
        <v>#DIV/0!</v>
      </c>
      <c r="S5983" s="92" t="e">
        <f t="shared" si="375"/>
        <v>#DIV/0!</v>
      </c>
    </row>
    <row r="5984" spans="9:19" x14ac:dyDescent="0.25">
      <c r="I5984" s="45">
        <f t="shared" si="372"/>
        <v>0</v>
      </c>
      <c r="J5984" s="45">
        <f t="shared" si="373"/>
        <v>-13.92489392990414</v>
      </c>
      <c r="K5984" s="39" t="e">
        <f t="shared" si="374"/>
        <v>#DIV/0!</v>
      </c>
      <c r="L5984" s="46">
        <f>-J5984/Eingaben!$D$29</f>
        <v>0.95638835726756799</v>
      </c>
      <c r="M5984" s="44" t="e">
        <f>-K5984/Eingaben!$D$8</f>
        <v>#DIV/0!</v>
      </c>
      <c r="N5984" s="46">
        <f>ABS(B5984-C5984)/Eingaben!$D$8</f>
        <v>0</v>
      </c>
      <c r="P5984">
        <f>D5984/3600000*G5984*100*100/Eingaben!$D$39*(A5984-A5983)/3600</f>
        <v>0</v>
      </c>
      <c r="R5984" s="91" t="e">
        <f>('Dichte Wasser'!$B$4*AVERAGE(B5984:C5984)^3+'Dichte Wasser'!$B$3*AVERAGE(B5984:C5984)^2+'Dichte Wasser'!$B$2*AVERAGE(B5984:C5984)+'Dichte Wasser'!$B$1)/1000</f>
        <v>#DIV/0!</v>
      </c>
      <c r="S5984" s="92" t="e">
        <f t="shared" si="375"/>
        <v>#DIV/0!</v>
      </c>
    </row>
    <row r="5985" spans="9:19" x14ac:dyDescent="0.25">
      <c r="I5985" s="45">
        <f t="shared" si="372"/>
        <v>0</v>
      </c>
      <c r="J5985" s="45">
        <f t="shared" si="373"/>
        <v>-13.92489392990414</v>
      </c>
      <c r="K5985" s="39" t="e">
        <f t="shared" si="374"/>
        <v>#DIV/0!</v>
      </c>
      <c r="L5985" s="46">
        <f>-J5985/Eingaben!$D$29</f>
        <v>0.95638835726756799</v>
      </c>
      <c r="M5985" s="44" t="e">
        <f>-K5985/Eingaben!$D$8</f>
        <v>#DIV/0!</v>
      </c>
      <c r="N5985" s="46">
        <f>ABS(B5985-C5985)/Eingaben!$D$8</f>
        <v>0</v>
      </c>
      <c r="P5985">
        <f>D5985/3600000*G5985*100*100/Eingaben!$D$39*(A5985-A5984)/3600</f>
        <v>0</v>
      </c>
      <c r="R5985" s="91" t="e">
        <f>('Dichte Wasser'!$B$4*AVERAGE(B5985:C5985)^3+'Dichte Wasser'!$B$3*AVERAGE(B5985:C5985)^2+'Dichte Wasser'!$B$2*AVERAGE(B5985:C5985)+'Dichte Wasser'!$B$1)/1000</f>
        <v>#DIV/0!</v>
      </c>
      <c r="S5985" s="92" t="e">
        <f t="shared" si="375"/>
        <v>#DIV/0!</v>
      </c>
    </row>
    <row r="5986" spans="9:19" x14ac:dyDescent="0.25">
      <c r="I5986" s="45">
        <f t="shared" si="372"/>
        <v>0</v>
      </c>
      <c r="J5986" s="45">
        <f t="shared" si="373"/>
        <v>-13.92489392990414</v>
      </c>
      <c r="K5986" s="39" t="e">
        <f t="shared" si="374"/>
        <v>#DIV/0!</v>
      </c>
      <c r="L5986" s="46">
        <f>-J5986/Eingaben!$D$29</f>
        <v>0.95638835726756799</v>
      </c>
      <c r="M5986" s="44" t="e">
        <f>-K5986/Eingaben!$D$8</f>
        <v>#DIV/0!</v>
      </c>
      <c r="N5986" s="46">
        <f>ABS(B5986-C5986)/Eingaben!$D$8</f>
        <v>0</v>
      </c>
      <c r="P5986">
        <f>D5986/3600000*G5986*100*100/Eingaben!$D$39*(A5986-A5985)/3600</f>
        <v>0</v>
      </c>
      <c r="R5986" s="91" t="e">
        <f>('Dichte Wasser'!$B$4*AVERAGE(B5986:C5986)^3+'Dichte Wasser'!$B$3*AVERAGE(B5986:C5986)^2+'Dichte Wasser'!$B$2*AVERAGE(B5986:C5986)+'Dichte Wasser'!$B$1)/1000</f>
        <v>#DIV/0!</v>
      </c>
      <c r="S5986" s="92" t="e">
        <f t="shared" si="375"/>
        <v>#DIV/0!</v>
      </c>
    </row>
    <row r="5987" spans="9:19" x14ac:dyDescent="0.25">
      <c r="I5987" s="45">
        <f t="shared" si="372"/>
        <v>0</v>
      </c>
      <c r="J5987" s="45">
        <f t="shared" si="373"/>
        <v>-13.92489392990414</v>
      </c>
      <c r="K5987" s="39" t="e">
        <f t="shared" si="374"/>
        <v>#DIV/0!</v>
      </c>
      <c r="L5987" s="46">
        <f>-J5987/Eingaben!$D$29</f>
        <v>0.95638835726756799</v>
      </c>
      <c r="M5987" s="44" t="e">
        <f>-K5987/Eingaben!$D$8</f>
        <v>#DIV/0!</v>
      </c>
      <c r="N5987" s="46">
        <f>ABS(B5987-C5987)/Eingaben!$D$8</f>
        <v>0</v>
      </c>
      <c r="P5987">
        <f>D5987/3600000*G5987*100*100/Eingaben!$D$39*(A5987-A5986)/3600</f>
        <v>0</v>
      </c>
      <c r="R5987" s="91" t="e">
        <f>('Dichte Wasser'!$B$4*AVERAGE(B5987:C5987)^3+'Dichte Wasser'!$B$3*AVERAGE(B5987:C5987)^2+'Dichte Wasser'!$B$2*AVERAGE(B5987:C5987)+'Dichte Wasser'!$B$1)/1000</f>
        <v>#DIV/0!</v>
      </c>
      <c r="S5987" s="92" t="e">
        <f t="shared" si="375"/>
        <v>#DIV/0!</v>
      </c>
    </row>
    <row r="5988" spans="9:19" x14ac:dyDescent="0.25">
      <c r="I5988" s="45">
        <f t="shared" si="372"/>
        <v>0</v>
      </c>
      <c r="J5988" s="45">
        <f t="shared" si="373"/>
        <v>-13.92489392990414</v>
      </c>
      <c r="K5988" s="39" t="e">
        <f t="shared" si="374"/>
        <v>#DIV/0!</v>
      </c>
      <c r="L5988" s="46">
        <f>-J5988/Eingaben!$D$29</f>
        <v>0.95638835726756799</v>
      </c>
      <c r="M5988" s="44" t="e">
        <f>-K5988/Eingaben!$D$8</f>
        <v>#DIV/0!</v>
      </c>
      <c r="N5988" s="46">
        <f>ABS(B5988-C5988)/Eingaben!$D$8</f>
        <v>0</v>
      </c>
      <c r="P5988">
        <f>D5988/3600000*G5988*100*100/Eingaben!$D$39*(A5988-A5987)/3600</f>
        <v>0</v>
      </c>
      <c r="R5988" s="91" t="e">
        <f>('Dichte Wasser'!$B$4*AVERAGE(B5988:C5988)^3+'Dichte Wasser'!$B$3*AVERAGE(B5988:C5988)^2+'Dichte Wasser'!$B$2*AVERAGE(B5988:C5988)+'Dichte Wasser'!$B$1)/1000</f>
        <v>#DIV/0!</v>
      </c>
      <c r="S5988" s="92" t="e">
        <f t="shared" si="375"/>
        <v>#DIV/0!</v>
      </c>
    </row>
    <row r="5989" spans="9:19" x14ac:dyDescent="0.25">
      <c r="I5989" s="45">
        <f t="shared" si="372"/>
        <v>0</v>
      </c>
      <c r="J5989" s="45">
        <f t="shared" si="373"/>
        <v>-13.92489392990414</v>
      </c>
      <c r="K5989" s="39" t="e">
        <f t="shared" si="374"/>
        <v>#DIV/0!</v>
      </c>
      <c r="L5989" s="46">
        <f>-J5989/Eingaben!$D$29</f>
        <v>0.95638835726756799</v>
      </c>
      <c r="M5989" s="44" t="e">
        <f>-K5989/Eingaben!$D$8</f>
        <v>#DIV/0!</v>
      </c>
      <c r="N5989" s="46">
        <f>ABS(B5989-C5989)/Eingaben!$D$8</f>
        <v>0</v>
      </c>
      <c r="P5989">
        <f>D5989/3600000*G5989*100*100/Eingaben!$D$39*(A5989-A5988)/3600</f>
        <v>0</v>
      </c>
      <c r="R5989" s="91" t="e">
        <f>('Dichte Wasser'!$B$4*AVERAGE(B5989:C5989)^3+'Dichte Wasser'!$B$3*AVERAGE(B5989:C5989)^2+'Dichte Wasser'!$B$2*AVERAGE(B5989:C5989)+'Dichte Wasser'!$B$1)/1000</f>
        <v>#DIV/0!</v>
      </c>
      <c r="S5989" s="92" t="e">
        <f t="shared" si="375"/>
        <v>#DIV/0!</v>
      </c>
    </row>
    <row r="5990" spans="9:19" x14ac:dyDescent="0.25">
      <c r="I5990" s="45">
        <f t="shared" si="372"/>
        <v>0</v>
      </c>
      <c r="J5990" s="45">
        <f t="shared" si="373"/>
        <v>-13.92489392990414</v>
      </c>
      <c r="K5990" s="39" t="e">
        <f t="shared" si="374"/>
        <v>#DIV/0!</v>
      </c>
      <c r="L5990" s="46">
        <f>-J5990/Eingaben!$D$29</f>
        <v>0.95638835726756799</v>
      </c>
      <c r="M5990" s="44" t="e">
        <f>-K5990/Eingaben!$D$8</f>
        <v>#DIV/0!</v>
      </c>
      <c r="N5990" s="46">
        <f>ABS(B5990-C5990)/Eingaben!$D$8</f>
        <v>0</v>
      </c>
      <c r="P5990">
        <f>D5990/3600000*G5990*100*100/Eingaben!$D$39*(A5990-A5989)/3600</f>
        <v>0</v>
      </c>
      <c r="R5990" s="91" t="e">
        <f>('Dichte Wasser'!$B$4*AVERAGE(B5990:C5990)^3+'Dichte Wasser'!$B$3*AVERAGE(B5990:C5990)^2+'Dichte Wasser'!$B$2*AVERAGE(B5990:C5990)+'Dichte Wasser'!$B$1)/1000</f>
        <v>#DIV/0!</v>
      </c>
      <c r="S5990" s="92" t="e">
        <f t="shared" si="375"/>
        <v>#DIV/0!</v>
      </c>
    </row>
    <row r="5991" spans="9:19" x14ac:dyDescent="0.25">
      <c r="I5991" s="45">
        <f t="shared" si="372"/>
        <v>0</v>
      </c>
      <c r="J5991" s="45">
        <f t="shared" si="373"/>
        <v>-13.92489392990414</v>
      </c>
      <c r="K5991" s="39" t="e">
        <f t="shared" si="374"/>
        <v>#DIV/0!</v>
      </c>
      <c r="L5991" s="46">
        <f>-J5991/Eingaben!$D$29</f>
        <v>0.95638835726756799</v>
      </c>
      <c r="M5991" s="44" t="e">
        <f>-K5991/Eingaben!$D$8</f>
        <v>#DIV/0!</v>
      </c>
      <c r="N5991" s="46">
        <f>ABS(B5991-C5991)/Eingaben!$D$8</f>
        <v>0</v>
      </c>
      <c r="P5991">
        <f>D5991/3600000*G5991*100*100/Eingaben!$D$39*(A5991-A5990)/3600</f>
        <v>0</v>
      </c>
      <c r="R5991" s="91" t="e">
        <f>('Dichte Wasser'!$B$4*AVERAGE(B5991:C5991)^3+'Dichte Wasser'!$B$3*AVERAGE(B5991:C5991)^2+'Dichte Wasser'!$B$2*AVERAGE(B5991:C5991)+'Dichte Wasser'!$B$1)/1000</f>
        <v>#DIV/0!</v>
      </c>
      <c r="S5991" s="92" t="e">
        <f t="shared" si="375"/>
        <v>#DIV/0!</v>
      </c>
    </row>
    <row r="5992" spans="9:19" x14ac:dyDescent="0.25">
      <c r="I5992" s="45">
        <f t="shared" si="372"/>
        <v>0</v>
      </c>
      <c r="J5992" s="45">
        <f t="shared" si="373"/>
        <v>-13.92489392990414</v>
      </c>
      <c r="K5992" s="39" t="e">
        <f t="shared" si="374"/>
        <v>#DIV/0!</v>
      </c>
      <c r="L5992" s="46">
        <f>-J5992/Eingaben!$D$29</f>
        <v>0.95638835726756799</v>
      </c>
      <c r="M5992" s="44" t="e">
        <f>-K5992/Eingaben!$D$8</f>
        <v>#DIV/0!</v>
      </c>
      <c r="N5992" s="46">
        <f>ABS(B5992-C5992)/Eingaben!$D$8</f>
        <v>0</v>
      </c>
      <c r="P5992">
        <f>D5992/3600000*G5992*100*100/Eingaben!$D$39*(A5992-A5991)/3600</f>
        <v>0</v>
      </c>
      <c r="R5992" s="91" t="e">
        <f>('Dichte Wasser'!$B$4*AVERAGE(B5992:C5992)^3+'Dichte Wasser'!$B$3*AVERAGE(B5992:C5992)^2+'Dichte Wasser'!$B$2*AVERAGE(B5992:C5992)+'Dichte Wasser'!$B$1)/1000</f>
        <v>#DIV/0!</v>
      </c>
      <c r="S5992" s="92" t="e">
        <f t="shared" si="375"/>
        <v>#DIV/0!</v>
      </c>
    </row>
    <row r="5993" spans="9:19" x14ac:dyDescent="0.25">
      <c r="I5993" s="45">
        <f t="shared" ref="I5993:I6056" si="376">IF(D5993&gt;0,D5993/3600*R5993*(A5993-A5992)*S5993*(B5993-C5993)/3600,0)</f>
        <v>0</v>
      </c>
      <c r="J5993" s="45">
        <f t="shared" ref="J5993:J6056" si="377">J5992+I5993</f>
        <v>-13.92489392990414</v>
      </c>
      <c r="K5993" s="39" t="e">
        <f t="shared" ref="K5993:K6056" si="378">I5993/((A5993-A5992)/3600)</f>
        <v>#DIV/0!</v>
      </c>
      <c r="L5993" s="46">
        <f>-J5993/Eingaben!$D$29</f>
        <v>0.95638835726756799</v>
      </c>
      <c r="M5993" s="44" t="e">
        <f>-K5993/Eingaben!$D$8</f>
        <v>#DIV/0!</v>
      </c>
      <c r="N5993" s="46">
        <f>ABS(B5993-C5993)/Eingaben!$D$8</f>
        <v>0</v>
      </c>
      <c r="P5993">
        <f>D5993/3600000*G5993*100*100/Eingaben!$D$39*(A5993-A5992)/3600</f>
        <v>0</v>
      </c>
      <c r="R5993" s="91" t="e">
        <f>('Dichte Wasser'!$B$4*AVERAGE(B5993:C5993)^3+'Dichte Wasser'!$B$3*AVERAGE(B5993:C5993)^2+'Dichte Wasser'!$B$2*AVERAGE(B5993:C5993)+'Dichte Wasser'!$B$1)/1000</f>
        <v>#DIV/0!</v>
      </c>
      <c r="S5993" s="92" t="e">
        <f t="shared" ref="S5993:S6056" si="379" xml:space="preserve">  0.0000000024*AVERAGE(B5993:C5993)^4 - 0.0000005979*AVERAGE(B5993:C5993)^3 + 0.0000621355*AVERAGE(B5993:C5993)^2 - 0.0026683907*AVERAGE(B5993:C5993) + 4.2176232303</f>
        <v>#DIV/0!</v>
      </c>
    </row>
    <row r="5994" spans="9:19" x14ac:dyDescent="0.25">
      <c r="I5994" s="45">
        <f t="shared" si="376"/>
        <v>0</v>
      </c>
      <c r="J5994" s="45">
        <f t="shared" si="377"/>
        <v>-13.92489392990414</v>
      </c>
      <c r="K5994" s="39" t="e">
        <f t="shared" si="378"/>
        <v>#DIV/0!</v>
      </c>
      <c r="L5994" s="46">
        <f>-J5994/Eingaben!$D$29</f>
        <v>0.95638835726756799</v>
      </c>
      <c r="M5994" s="44" t="e">
        <f>-K5994/Eingaben!$D$8</f>
        <v>#DIV/0!</v>
      </c>
      <c r="N5994" s="46">
        <f>ABS(B5994-C5994)/Eingaben!$D$8</f>
        <v>0</v>
      </c>
      <c r="P5994">
        <f>D5994/3600000*G5994*100*100/Eingaben!$D$39*(A5994-A5993)/3600</f>
        <v>0</v>
      </c>
      <c r="R5994" s="91" t="e">
        <f>('Dichte Wasser'!$B$4*AVERAGE(B5994:C5994)^3+'Dichte Wasser'!$B$3*AVERAGE(B5994:C5994)^2+'Dichte Wasser'!$B$2*AVERAGE(B5994:C5994)+'Dichte Wasser'!$B$1)/1000</f>
        <v>#DIV/0!</v>
      </c>
      <c r="S5994" s="92" t="e">
        <f t="shared" si="379"/>
        <v>#DIV/0!</v>
      </c>
    </row>
    <row r="5995" spans="9:19" x14ac:dyDescent="0.25">
      <c r="I5995" s="45">
        <f t="shared" si="376"/>
        <v>0</v>
      </c>
      <c r="J5995" s="45">
        <f t="shared" si="377"/>
        <v>-13.92489392990414</v>
      </c>
      <c r="K5995" s="39" t="e">
        <f t="shared" si="378"/>
        <v>#DIV/0!</v>
      </c>
      <c r="L5995" s="46">
        <f>-J5995/Eingaben!$D$29</f>
        <v>0.95638835726756799</v>
      </c>
      <c r="M5995" s="44" t="e">
        <f>-K5995/Eingaben!$D$8</f>
        <v>#DIV/0!</v>
      </c>
      <c r="N5995" s="46">
        <f>ABS(B5995-C5995)/Eingaben!$D$8</f>
        <v>0</v>
      </c>
      <c r="P5995">
        <f>D5995/3600000*G5995*100*100/Eingaben!$D$39*(A5995-A5994)/3600</f>
        <v>0</v>
      </c>
      <c r="R5995" s="91" t="e">
        <f>('Dichte Wasser'!$B$4*AVERAGE(B5995:C5995)^3+'Dichte Wasser'!$B$3*AVERAGE(B5995:C5995)^2+'Dichte Wasser'!$B$2*AVERAGE(B5995:C5995)+'Dichte Wasser'!$B$1)/1000</f>
        <v>#DIV/0!</v>
      </c>
      <c r="S5995" s="92" t="e">
        <f t="shared" si="379"/>
        <v>#DIV/0!</v>
      </c>
    </row>
    <row r="5996" spans="9:19" x14ac:dyDescent="0.25">
      <c r="I5996" s="45">
        <f t="shared" si="376"/>
        <v>0</v>
      </c>
      <c r="J5996" s="45">
        <f t="shared" si="377"/>
        <v>-13.92489392990414</v>
      </c>
      <c r="K5996" s="39" t="e">
        <f t="shared" si="378"/>
        <v>#DIV/0!</v>
      </c>
      <c r="L5996" s="46">
        <f>-J5996/Eingaben!$D$29</f>
        <v>0.95638835726756799</v>
      </c>
      <c r="M5996" s="44" t="e">
        <f>-K5996/Eingaben!$D$8</f>
        <v>#DIV/0!</v>
      </c>
      <c r="N5996" s="46">
        <f>ABS(B5996-C5996)/Eingaben!$D$8</f>
        <v>0</v>
      </c>
      <c r="P5996">
        <f>D5996/3600000*G5996*100*100/Eingaben!$D$39*(A5996-A5995)/3600</f>
        <v>0</v>
      </c>
      <c r="R5996" s="91" t="e">
        <f>('Dichte Wasser'!$B$4*AVERAGE(B5996:C5996)^3+'Dichte Wasser'!$B$3*AVERAGE(B5996:C5996)^2+'Dichte Wasser'!$B$2*AVERAGE(B5996:C5996)+'Dichte Wasser'!$B$1)/1000</f>
        <v>#DIV/0!</v>
      </c>
      <c r="S5996" s="92" t="e">
        <f t="shared" si="379"/>
        <v>#DIV/0!</v>
      </c>
    </row>
    <row r="5997" spans="9:19" x14ac:dyDescent="0.25">
      <c r="I5997" s="45">
        <f t="shared" si="376"/>
        <v>0</v>
      </c>
      <c r="J5997" s="45">
        <f t="shared" si="377"/>
        <v>-13.92489392990414</v>
      </c>
      <c r="K5997" s="39" t="e">
        <f t="shared" si="378"/>
        <v>#DIV/0!</v>
      </c>
      <c r="L5997" s="46">
        <f>-J5997/Eingaben!$D$29</f>
        <v>0.95638835726756799</v>
      </c>
      <c r="M5997" s="44" t="e">
        <f>-K5997/Eingaben!$D$8</f>
        <v>#DIV/0!</v>
      </c>
      <c r="N5997" s="46">
        <f>ABS(B5997-C5997)/Eingaben!$D$8</f>
        <v>0</v>
      </c>
      <c r="P5997">
        <f>D5997/3600000*G5997*100*100/Eingaben!$D$39*(A5997-A5996)/3600</f>
        <v>0</v>
      </c>
      <c r="R5997" s="91" t="e">
        <f>('Dichte Wasser'!$B$4*AVERAGE(B5997:C5997)^3+'Dichte Wasser'!$B$3*AVERAGE(B5997:C5997)^2+'Dichte Wasser'!$B$2*AVERAGE(B5997:C5997)+'Dichte Wasser'!$B$1)/1000</f>
        <v>#DIV/0!</v>
      </c>
      <c r="S5997" s="92" t="e">
        <f t="shared" si="379"/>
        <v>#DIV/0!</v>
      </c>
    </row>
    <row r="5998" spans="9:19" x14ac:dyDescent="0.25">
      <c r="I5998" s="45">
        <f t="shared" si="376"/>
        <v>0</v>
      </c>
      <c r="J5998" s="45">
        <f t="shared" si="377"/>
        <v>-13.92489392990414</v>
      </c>
      <c r="K5998" s="39" t="e">
        <f t="shared" si="378"/>
        <v>#DIV/0!</v>
      </c>
      <c r="L5998" s="46">
        <f>-J5998/Eingaben!$D$29</f>
        <v>0.95638835726756799</v>
      </c>
      <c r="M5998" s="44" t="e">
        <f>-K5998/Eingaben!$D$8</f>
        <v>#DIV/0!</v>
      </c>
      <c r="N5998" s="46">
        <f>ABS(B5998-C5998)/Eingaben!$D$8</f>
        <v>0</v>
      </c>
      <c r="P5998">
        <f>D5998/3600000*G5998*100*100/Eingaben!$D$39*(A5998-A5997)/3600</f>
        <v>0</v>
      </c>
      <c r="R5998" s="91" t="e">
        <f>('Dichte Wasser'!$B$4*AVERAGE(B5998:C5998)^3+'Dichte Wasser'!$B$3*AVERAGE(B5998:C5998)^2+'Dichte Wasser'!$B$2*AVERAGE(B5998:C5998)+'Dichte Wasser'!$B$1)/1000</f>
        <v>#DIV/0!</v>
      </c>
      <c r="S5998" s="92" t="e">
        <f t="shared" si="379"/>
        <v>#DIV/0!</v>
      </c>
    </row>
    <row r="5999" spans="9:19" x14ac:dyDescent="0.25">
      <c r="I5999" s="45">
        <f t="shared" si="376"/>
        <v>0</v>
      </c>
      <c r="J5999" s="45">
        <f t="shared" si="377"/>
        <v>-13.92489392990414</v>
      </c>
      <c r="K5999" s="39" t="e">
        <f t="shared" si="378"/>
        <v>#DIV/0!</v>
      </c>
      <c r="L5999" s="46">
        <f>-J5999/Eingaben!$D$29</f>
        <v>0.95638835726756799</v>
      </c>
      <c r="M5999" s="44" t="e">
        <f>-K5999/Eingaben!$D$8</f>
        <v>#DIV/0!</v>
      </c>
      <c r="N5999" s="46">
        <f>ABS(B5999-C5999)/Eingaben!$D$8</f>
        <v>0</v>
      </c>
      <c r="P5999">
        <f>D5999/3600000*G5999*100*100/Eingaben!$D$39*(A5999-A5998)/3600</f>
        <v>0</v>
      </c>
      <c r="R5999" s="91" t="e">
        <f>('Dichte Wasser'!$B$4*AVERAGE(B5999:C5999)^3+'Dichte Wasser'!$B$3*AVERAGE(B5999:C5999)^2+'Dichte Wasser'!$B$2*AVERAGE(B5999:C5999)+'Dichte Wasser'!$B$1)/1000</f>
        <v>#DIV/0!</v>
      </c>
      <c r="S5999" s="92" t="e">
        <f t="shared" si="379"/>
        <v>#DIV/0!</v>
      </c>
    </row>
    <row r="6000" spans="9:19" x14ac:dyDescent="0.25">
      <c r="I6000" s="45">
        <f t="shared" si="376"/>
        <v>0</v>
      </c>
      <c r="J6000" s="45">
        <f t="shared" si="377"/>
        <v>-13.92489392990414</v>
      </c>
      <c r="K6000" s="39" t="e">
        <f t="shared" si="378"/>
        <v>#DIV/0!</v>
      </c>
      <c r="L6000" s="46">
        <f>-J6000/Eingaben!$D$29</f>
        <v>0.95638835726756799</v>
      </c>
      <c r="M6000" s="44" t="e">
        <f>-K6000/Eingaben!$D$8</f>
        <v>#DIV/0!</v>
      </c>
      <c r="N6000" s="46">
        <f>ABS(B6000-C6000)/Eingaben!$D$8</f>
        <v>0</v>
      </c>
      <c r="P6000">
        <f>D6000/3600000*G6000*100*100/Eingaben!$D$39*(A6000-A5999)/3600</f>
        <v>0</v>
      </c>
      <c r="R6000" s="91" t="e">
        <f>('Dichte Wasser'!$B$4*AVERAGE(B6000:C6000)^3+'Dichte Wasser'!$B$3*AVERAGE(B6000:C6000)^2+'Dichte Wasser'!$B$2*AVERAGE(B6000:C6000)+'Dichte Wasser'!$B$1)/1000</f>
        <v>#DIV/0!</v>
      </c>
      <c r="S6000" s="92" t="e">
        <f t="shared" si="379"/>
        <v>#DIV/0!</v>
      </c>
    </row>
    <row r="6001" spans="9:19" x14ac:dyDescent="0.25">
      <c r="I6001" s="45">
        <f t="shared" si="376"/>
        <v>0</v>
      </c>
      <c r="J6001" s="45">
        <f t="shared" si="377"/>
        <v>-13.92489392990414</v>
      </c>
      <c r="K6001" s="39" t="e">
        <f t="shared" si="378"/>
        <v>#DIV/0!</v>
      </c>
      <c r="L6001" s="46">
        <f>-J6001/Eingaben!$D$29</f>
        <v>0.95638835726756799</v>
      </c>
      <c r="M6001" s="44" t="e">
        <f>-K6001/Eingaben!$D$8</f>
        <v>#DIV/0!</v>
      </c>
      <c r="N6001" s="46">
        <f>ABS(B6001-C6001)/Eingaben!$D$8</f>
        <v>0</v>
      </c>
      <c r="P6001">
        <f>D6001/3600000*G6001*100*100/Eingaben!$D$39*(A6001-A6000)/3600</f>
        <v>0</v>
      </c>
      <c r="R6001" s="91" t="e">
        <f>('Dichte Wasser'!$B$4*AVERAGE(B6001:C6001)^3+'Dichte Wasser'!$B$3*AVERAGE(B6001:C6001)^2+'Dichte Wasser'!$B$2*AVERAGE(B6001:C6001)+'Dichte Wasser'!$B$1)/1000</f>
        <v>#DIV/0!</v>
      </c>
      <c r="S6001" s="92" t="e">
        <f t="shared" si="379"/>
        <v>#DIV/0!</v>
      </c>
    </row>
    <row r="6002" spans="9:19" x14ac:dyDescent="0.25">
      <c r="I6002" s="45">
        <f t="shared" si="376"/>
        <v>0</v>
      </c>
      <c r="J6002" s="45">
        <f t="shared" si="377"/>
        <v>-13.92489392990414</v>
      </c>
      <c r="K6002" s="39" t="e">
        <f t="shared" si="378"/>
        <v>#DIV/0!</v>
      </c>
      <c r="L6002" s="46">
        <f>-J6002/Eingaben!$D$29</f>
        <v>0.95638835726756799</v>
      </c>
      <c r="M6002" s="44" t="e">
        <f>-K6002/Eingaben!$D$8</f>
        <v>#DIV/0!</v>
      </c>
      <c r="N6002" s="46">
        <f>ABS(B6002-C6002)/Eingaben!$D$8</f>
        <v>0</v>
      </c>
      <c r="P6002">
        <f>D6002/3600000*G6002*100*100/Eingaben!$D$39*(A6002-A6001)/3600</f>
        <v>0</v>
      </c>
      <c r="R6002" s="91" t="e">
        <f>('Dichte Wasser'!$B$4*AVERAGE(B6002:C6002)^3+'Dichte Wasser'!$B$3*AVERAGE(B6002:C6002)^2+'Dichte Wasser'!$B$2*AVERAGE(B6002:C6002)+'Dichte Wasser'!$B$1)/1000</f>
        <v>#DIV/0!</v>
      </c>
      <c r="S6002" s="92" t="e">
        <f t="shared" si="379"/>
        <v>#DIV/0!</v>
      </c>
    </row>
    <row r="6003" spans="9:19" x14ac:dyDescent="0.25">
      <c r="I6003" s="45">
        <f t="shared" si="376"/>
        <v>0</v>
      </c>
      <c r="J6003" s="45">
        <f t="shared" si="377"/>
        <v>-13.92489392990414</v>
      </c>
      <c r="K6003" s="39" t="e">
        <f t="shared" si="378"/>
        <v>#DIV/0!</v>
      </c>
      <c r="L6003" s="46">
        <f>-J6003/Eingaben!$D$29</f>
        <v>0.95638835726756799</v>
      </c>
      <c r="M6003" s="44" t="e">
        <f>-K6003/Eingaben!$D$8</f>
        <v>#DIV/0!</v>
      </c>
      <c r="N6003" s="46">
        <f>ABS(B6003-C6003)/Eingaben!$D$8</f>
        <v>0</v>
      </c>
      <c r="P6003">
        <f>D6003/3600000*G6003*100*100/Eingaben!$D$39*(A6003-A6002)/3600</f>
        <v>0</v>
      </c>
      <c r="R6003" s="91" t="e">
        <f>('Dichte Wasser'!$B$4*AVERAGE(B6003:C6003)^3+'Dichte Wasser'!$B$3*AVERAGE(B6003:C6003)^2+'Dichte Wasser'!$B$2*AVERAGE(B6003:C6003)+'Dichte Wasser'!$B$1)/1000</f>
        <v>#DIV/0!</v>
      </c>
      <c r="S6003" s="92" t="e">
        <f t="shared" si="379"/>
        <v>#DIV/0!</v>
      </c>
    </row>
    <row r="6004" spans="9:19" x14ac:dyDescent="0.25">
      <c r="I6004" s="45">
        <f t="shared" si="376"/>
        <v>0</v>
      </c>
      <c r="J6004" s="45">
        <f t="shared" si="377"/>
        <v>-13.92489392990414</v>
      </c>
      <c r="K6004" s="39" t="e">
        <f t="shared" si="378"/>
        <v>#DIV/0!</v>
      </c>
      <c r="L6004" s="46">
        <f>-J6004/Eingaben!$D$29</f>
        <v>0.95638835726756799</v>
      </c>
      <c r="M6004" s="44" t="e">
        <f>-K6004/Eingaben!$D$8</f>
        <v>#DIV/0!</v>
      </c>
      <c r="N6004" s="46">
        <f>ABS(B6004-C6004)/Eingaben!$D$8</f>
        <v>0</v>
      </c>
      <c r="P6004">
        <f>D6004/3600000*G6004*100*100/Eingaben!$D$39*(A6004-A6003)/3600</f>
        <v>0</v>
      </c>
      <c r="R6004" s="91" t="e">
        <f>('Dichte Wasser'!$B$4*AVERAGE(B6004:C6004)^3+'Dichte Wasser'!$B$3*AVERAGE(B6004:C6004)^2+'Dichte Wasser'!$B$2*AVERAGE(B6004:C6004)+'Dichte Wasser'!$B$1)/1000</f>
        <v>#DIV/0!</v>
      </c>
      <c r="S6004" s="92" t="e">
        <f t="shared" si="379"/>
        <v>#DIV/0!</v>
      </c>
    </row>
    <row r="6005" spans="9:19" x14ac:dyDescent="0.25">
      <c r="I6005" s="45">
        <f t="shared" si="376"/>
        <v>0</v>
      </c>
      <c r="J6005" s="45">
        <f t="shared" si="377"/>
        <v>-13.92489392990414</v>
      </c>
      <c r="K6005" s="39" t="e">
        <f t="shared" si="378"/>
        <v>#DIV/0!</v>
      </c>
      <c r="L6005" s="46">
        <f>-J6005/Eingaben!$D$29</f>
        <v>0.95638835726756799</v>
      </c>
      <c r="M6005" s="44" t="e">
        <f>-K6005/Eingaben!$D$8</f>
        <v>#DIV/0!</v>
      </c>
      <c r="N6005" s="46">
        <f>ABS(B6005-C6005)/Eingaben!$D$8</f>
        <v>0</v>
      </c>
      <c r="P6005">
        <f>D6005/3600000*G6005*100*100/Eingaben!$D$39*(A6005-A6004)/3600</f>
        <v>0</v>
      </c>
      <c r="R6005" s="91" t="e">
        <f>('Dichte Wasser'!$B$4*AVERAGE(B6005:C6005)^3+'Dichte Wasser'!$B$3*AVERAGE(B6005:C6005)^2+'Dichte Wasser'!$B$2*AVERAGE(B6005:C6005)+'Dichte Wasser'!$B$1)/1000</f>
        <v>#DIV/0!</v>
      </c>
      <c r="S6005" s="92" t="e">
        <f t="shared" si="379"/>
        <v>#DIV/0!</v>
      </c>
    </row>
    <row r="6006" spans="9:19" x14ac:dyDescent="0.25">
      <c r="I6006" s="45">
        <f t="shared" si="376"/>
        <v>0</v>
      </c>
      <c r="J6006" s="45">
        <f t="shared" si="377"/>
        <v>-13.92489392990414</v>
      </c>
      <c r="K6006" s="39" t="e">
        <f t="shared" si="378"/>
        <v>#DIV/0!</v>
      </c>
      <c r="L6006" s="46">
        <f>-J6006/Eingaben!$D$29</f>
        <v>0.95638835726756799</v>
      </c>
      <c r="M6006" s="44" t="e">
        <f>-K6006/Eingaben!$D$8</f>
        <v>#DIV/0!</v>
      </c>
      <c r="N6006" s="46">
        <f>ABS(B6006-C6006)/Eingaben!$D$8</f>
        <v>0</v>
      </c>
      <c r="P6006">
        <f>D6006/3600000*G6006*100*100/Eingaben!$D$39*(A6006-A6005)/3600</f>
        <v>0</v>
      </c>
      <c r="R6006" s="91" t="e">
        <f>('Dichte Wasser'!$B$4*AVERAGE(B6006:C6006)^3+'Dichte Wasser'!$B$3*AVERAGE(B6006:C6006)^2+'Dichte Wasser'!$B$2*AVERAGE(B6006:C6006)+'Dichte Wasser'!$B$1)/1000</f>
        <v>#DIV/0!</v>
      </c>
      <c r="S6006" s="92" t="e">
        <f t="shared" si="379"/>
        <v>#DIV/0!</v>
      </c>
    </row>
    <row r="6007" spans="9:19" x14ac:dyDescent="0.25">
      <c r="I6007" s="45">
        <f t="shared" si="376"/>
        <v>0</v>
      </c>
      <c r="J6007" s="45">
        <f t="shared" si="377"/>
        <v>-13.92489392990414</v>
      </c>
      <c r="K6007" s="39" t="e">
        <f t="shared" si="378"/>
        <v>#DIV/0!</v>
      </c>
      <c r="L6007" s="46">
        <f>-J6007/Eingaben!$D$29</f>
        <v>0.95638835726756799</v>
      </c>
      <c r="M6007" s="44" t="e">
        <f>-K6007/Eingaben!$D$8</f>
        <v>#DIV/0!</v>
      </c>
      <c r="N6007" s="46">
        <f>ABS(B6007-C6007)/Eingaben!$D$8</f>
        <v>0</v>
      </c>
      <c r="P6007">
        <f>D6007/3600000*G6007*100*100/Eingaben!$D$39*(A6007-A6006)/3600</f>
        <v>0</v>
      </c>
      <c r="R6007" s="91" t="e">
        <f>('Dichte Wasser'!$B$4*AVERAGE(B6007:C6007)^3+'Dichte Wasser'!$B$3*AVERAGE(B6007:C6007)^2+'Dichte Wasser'!$B$2*AVERAGE(B6007:C6007)+'Dichte Wasser'!$B$1)/1000</f>
        <v>#DIV/0!</v>
      </c>
      <c r="S6007" s="92" t="e">
        <f t="shared" si="379"/>
        <v>#DIV/0!</v>
      </c>
    </row>
    <row r="6008" spans="9:19" x14ac:dyDescent="0.25">
      <c r="I6008" s="45">
        <f t="shared" si="376"/>
        <v>0</v>
      </c>
      <c r="J6008" s="45">
        <f t="shared" si="377"/>
        <v>-13.92489392990414</v>
      </c>
      <c r="K6008" s="39" t="e">
        <f t="shared" si="378"/>
        <v>#DIV/0!</v>
      </c>
      <c r="L6008" s="46">
        <f>-J6008/Eingaben!$D$29</f>
        <v>0.95638835726756799</v>
      </c>
      <c r="M6008" s="44" t="e">
        <f>-K6008/Eingaben!$D$8</f>
        <v>#DIV/0!</v>
      </c>
      <c r="N6008" s="46">
        <f>ABS(B6008-C6008)/Eingaben!$D$8</f>
        <v>0</v>
      </c>
      <c r="P6008">
        <f>D6008/3600000*G6008*100*100/Eingaben!$D$39*(A6008-A6007)/3600</f>
        <v>0</v>
      </c>
      <c r="R6008" s="91" t="e">
        <f>('Dichte Wasser'!$B$4*AVERAGE(B6008:C6008)^3+'Dichte Wasser'!$B$3*AVERAGE(B6008:C6008)^2+'Dichte Wasser'!$B$2*AVERAGE(B6008:C6008)+'Dichte Wasser'!$B$1)/1000</f>
        <v>#DIV/0!</v>
      </c>
      <c r="S6008" s="92" t="e">
        <f t="shared" si="379"/>
        <v>#DIV/0!</v>
      </c>
    </row>
    <row r="6009" spans="9:19" x14ac:dyDescent="0.25">
      <c r="I6009" s="45">
        <f t="shared" si="376"/>
        <v>0</v>
      </c>
      <c r="J6009" s="45">
        <f t="shared" si="377"/>
        <v>-13.92489392990414</v>
      </c>
      <c r="K6009" s="39" t="e">
        <f t="shared" si="378"/>
        <v>#DIV/0!</v>
      </c>
      <c r="L6009" s="46">
        <f>-J6009/Eingaben!$D$29</f>
        <v>0.95638835726756799</v>
      </c>
      <c r="M6009" s="44" t="e">
        <f>-K6009/Eingaben!$D$8</f>
        <v>#DIV/0!</v>
      </c>
      <c r="N6009" s="46">
        <f>ABS(B6009-C6009)/Eingaben!$D$8</f>
        <v>0</v>
      </c>
      <c r="P6009">
        <f>D6009/3600000*G6009*100*100/Eingaben!$D$39*(A6009-A6008)/3600</f>
        <v>0</v>
      </c>
      <c r="R6009" s="91" t="e">
        <f>('Dichte Wasser'!$B$4*AVERAGE(B6009:C6009)^3+'Dichte Wasser'!$B$3*AVERAGE(B6009:C6009)^2+'Dichte Wasser'!$B$2*AVERAGE(B6009:C6009)+'Dichte Wasser'!$B$1)/1000</f>
        <v>#DIV/0!</v>
      </c>
      <c r="S6009" s="92" t="e">
        <f t="shared" si="379"/>
        <v>#DIV/0!</v>
      </c>
    </row>
    <row r="6010" spans="9:19" x14ac:dyDescent="0.25">
      <c r="I6010" s="45">
        <f t="shared" si="376"/>
        <v>0</v>
      </c>
      <c r="J6010" s="45">
        <f t="shared" si="377"/>
        <v>-13.92489392990414</v>
      </c>
      <c r="K6010" s="39" t="e">
        <f t="shared" si="378"/>
        <v>#DIV/0!</v>
      </c>
      <c r="L6010" s="46">
        <f>-J6010/Eingaben!$D$29</f>
        <v>0.95638835726756799</v>
      </c>
      <c r="M6010" s="44" t="e">
        <f>-K6010/Eingaben!$D$8</f>
        <v>#DIV/0!</v>
      </c>
      <c r="N6010" s="46">
        <f>ABS(B6010-C6010)/Eingaben!$D$8</f>
        <v>0</v>
      </c>
      <c r="P6010">
        <f>D6010/3600000*G6010*100*100/Eingaben!$D$39*(A6010-A6009)/3600</f>
        <v>0</v>
      </c>
      <c r="R6010" s="91" t="e">
        <f>('Dichte Wasser'!$B$4*AVERAGE(B6010:C6010)^3+'Dichte Wasser'!$B$3*AVERAGE(B6010:C6010)^2+'Dichte Wasser'!$B$2*AVERAGE(B6010:C6010)+'Dichte Wasser'!$B$1)/1000</f>
        <v>#DIV/0!</v>
      </c>
      <c r="S6010" s="92" t="e">
        <f t="shared" si="379"/>
        <v>#DIV/0!</v>
      </c>
    </row>
    <row r="6011" spans="9:19" x14ac:dyDescent="0.25">
      <c r="I6011" s="45">
        <f t="shared" si="376"/>
        <v>0</v>
      </c>
      <c r="J6011" s="45">
        <f t="shared" si="377"/>
        <v>-13.92489392990414</v>
      </c>
      <c r="K6011" s="39" t="e">
        <f t="shared" si="378"/>
        <v>#DIV/0!</v>
      </c>
      <c r="L6011" s="46">
        <f>-J6011/Eingaben!$D$29</f>
        <v>0.95638835726756799</v>
      </c>
      <c r="M6011" s="44" t="e">
        <f>-K6011/Eingaben!$D$8</f>
        <v>#DIV/0!</v>
      </c>
      <c r="N6011" s="46">
        <f>ABS(B6011-C6011)/Eingaben!$D$8</f>
        <v>0</v>
      </c>
      <c r="P6011">
        <f>D6011/3600000*G6011*100*100/Eingaben!$D$39*(A6011-A6010)/3600</f>
        <v>0</v>
      </c>
      <c r="R6011" s="91" t="e">
        <f>('Dichte Wasser'!$B$4*AVERAGE(B6011:C6011)^3+'Dichte Wasser'!$B$3*AVERAGE(B6011:C6011)^2+'Dichte Wasser'!$B$2*AVERAGE(B6011:C6011)+'Dichte Wasser'!$B$1)/1000</f>
        <v>#DIV/0!</v>
      </c>
      <c r="S6011" s="92" t="e">
        <f t="shared" si="379"/>
        <v>#DIV/0!</v>
      </c>
    </row>
    <row r="6012" spans="9:19" x14ac:dyDescent="0.25">
      <c r="I6012" s="45">
        <f t="shared" si="376"/>
        <v>0</v>
      </c>
      <c r="J6012" s="45">
        <f t="shared" si="377"/>
        <v>-13.92489392990414</v>
      </c>
      <c r="K6012" s="39" t="e">
        <f t="shared" si="378"/>
        <v>#DIV/0!</v>
      </c>
      <c r="L6012" s="46">
        <f>-J6012/Eingaben!$D$29</f>
        <v>0.95638835726756799</v>
      </c>
      <c r="M6012" s="44" t="e">
        <f>-K6012/Eingaben!$D$8</f>
        <v>#DIV/0!</v>
      </c>
      <c r="N6012" s="46">
        <f>ABS(B6012-C6012)/Eingaben!$D$8</f>
        <v>0</v>
      </c>
      <c r="P6012">
        <f>D6012/3600000*G6012*100*100/Eingaben!$D$39*(A6012-A6011)/3600</f>
        <v>0</v>
      </c>
      <c r="R6012" s="91" t="e">
        <f>('Dichte Wasser'!$B$4*AVERAGE(B6012:C6012)^3+'Dichte Wasser'!$B$3*AVERAGE(B6012:C6012)^2+'Dichte Wasser'!$B$2*AVERAGE(B6012:C6012)+'Dichte Wasser'!$B$1)/1000</f>
        <v>#DIV/0!</v>
      </c>
      <c r="S6012" s="92" t="e">
        <f t="shared" si="379"/>
        <v>#DIV/0!</v>
      </c>
    </row>
    <row r="6013" spans="9:19" x14ac:dyDescent="0.25">
      <c r="I6013" s="45">
        <f t="shared" si="376"/>
        <v>0</v>
      </c>
      <c r="J6013" s="45">
        <f t="shared" si="377"/>
        <v>-13.92489392990414</v>
      </c>
      <c r="K6013" s="39" t="e">
        <f t="shared" si="378"/>
        <v>#DIV/0!</v>
      </c>
      <c r="L6013" s="46">
        <f>-J6013/Eingaben!$D$29</f>
        <v>0.95638835726756799</v>
      </c>
      <c r="M6013" s="44" t="e">
        <f>-K6013/Eingaben!$D$8</f>
        <v>#DIV/0!</v>
      </c>
      <c r="N6013" s="46">
        <f>ABS(B6013-C6013)/Eingaben!$D$8</f>
        <v>0</v>
      </c>
      <c r="P6013">
        <f>D6013/3600000*G6013*100*100/Eingaben!$D$39*(A6013-A6012)/3600</f>
        <v>0</v>
      </c>
      <c r="R6013" s="91" t="e">
        <f>('Dichte Wasser'!$B$4*AVERAGE(B6013:C6013)^3+'Dichte Wasser'!$B$3*AVERAGE(B6013:C6013)^2+'Dichte Wasser'!$B$2*AVERAGE(B6013:C6013)+'Dichte Wasser'!$B$1)/1000</f>
        <v>#DIV/0!</v>
      </c>
      <c r="S6013" s="92" t="e">
        <f t="shared" si="379"/>
        <v>#DIV/0!</v>
      </c>
    </row>
    <row r="6014" spans="9:19" x14ac:dyDescent="0.25">
      <c r="I6014" s="45">
        <f t="shared" si="376"/>
        <v>0</v>
      </c>
      <c r="J6014" s="45">
        <f t="shared" si="377"/>
        <v>-13.92489392990414</v>
      </c>
      <c r="K6014" s="39" t="e">
        <f t="shared" si="378"/>
        <v>#DIV/0!</v>
      </c>
      <c r="L6014" s="46">
        <f>-J6014/Eingaben!$D$29</f>
        <v>0.95638835726756799</v>
      </c>
      <c r="M6014" s="44" t="e">
        <f>-K6014/Eingaben!$D$8</f>
        <v>#DIV/0!</v>
      </c>
      <c r="N6014" s="46">
        <f>ABS(B6014-C6014)/Eingaben!$D$8</f>
        <v>0</v>
      </c>
      <c r="P6014">
        <f>D6014/3600000*G6014*100*100/Eingaben!$D$39*(A6014-A6013)/3600</f>
        <v>0</v>
      </c>
      <c r="R6014" s="91" t="e">
        <f>('Dichte Wasser'!$B$4*AVERAGE(B6014:C6014)^3+'Dichte Wasser'!$B$3*AVERAGE(B6014:C6014)^2+'Dichte Wasser'!$B$2*AVERAGE(B6014:C6014)+'Dichte Wasser'!$B$1)/1000</f>
        <v>#DIV/0!</v>
      </c>
      <c r="S6014" s="92" t="e">
        <f t="shared" si="379"/>
        <v>#DIV/0!</v>
      </c>
    </row>
    <row r="6015" spans="9:19" x14ac:dyDescent="0.25">
      <c r="I6015" s="45">
        <f t="shared" si="376"/>
        <v>0</v>
      </c>
      <c r="J6015" s="45">
        <f t="shared" si="377"/>
        <v>-13.92489392990414</v>
      </c>
      <c r="K6015" s="39" t="e">
        <f t="shared" si="378"/>
        <v>#DIV/0!</v>
      </c>
      <c r="L6015" s="46">
        <f>-J6015/Eingaben!$D$29</f>
        <v>0.95638835726756799</v>
      </c>
      <c r="M6015" s="44" t="e">
        <f>-K6015/Eingaben!$D$8</f>
        <v>#DIV/0!</v>
      </c>
      <c r="N6015" s="46">
        <f>ABS(B6015-C6015)/Eingaben!$D$8</f>
        <v>0</v>
      </c>
      <c r="P6015">
        <f>D6015/3600000*G6015*100*100/Eingaben!$D$39*(A6015-A6014)/3600</f>
        <v>0</v>
      </c>
      <c r="R6015" s="91" t="e">
        <f>('Dichte Wasser'!$B$4*AVERAGE(B6015:C6015)^3+'Dichte Wasser'!$B$3*AVERAGE(B6015:C6015)^2+'Dichte Wasser'!$B$2*AVERAGE(B6015:C6015)+'Dichte Wasser'!$B$1)/1000</f>
        <v>#DIV/0!</v>
      </c>
      <c r="S6015" s="92" t="e">
        <f t="shared" si="379"/>
        <v>#DIV/0!</v>
      </c>
    </row>
    <row r="6016" spans="9:19" x14ac:dyDescent="0.25">
      <c r="I6016" s="45">
        <f t="shared" si="376"/>
        <v>0</v>
      </c>
      <c r="J6016" s="45">
        <f t="shared" si="377"/>
        <v>-13.92489392990414</v>
      </c>
      <c r="K6016" s="39" t="e">
        <f t="shared" si="378"/>
        <v>#DIV/0!</v>
      </c>
      <c r="L6016" s="46">
        <f>-J6016/Eingaben!$D$29</f>
        <v>0.95638835726756799</v>
      </c>
      <c r="M6016" s="44" t="e">
        <f>-K6016/Eingaben!$D$8</f>
        <v>#DIV/0!</v>
      </c>
      <c r="N6016" s="46">
        <f>ABS(B6016-C6016)/Eingaben!$D$8</f>
        <v>0</v>
      </c>
      <c r="P6016">
        <f>D6016/3600000*G6016*100*100/Eingaben!$D$39*(A6016-A6015)/3600</f>
        <v>0</v>
      </c>
      <c r="R6016" s="91" t="e">
        <f>('Dichte Wasser'!$B$4*AVERAGE(B6016:C6016)^3+'Dichte Wasser'!$B$3*AVERAGE(B6016:C6016)^2+'Dichte Wasser'!$B$2*AVERAGE(B6016:C6016)+'Dichte Wasser'!$B$1)/1000</f>
        <v>#DIV/0!</v>
      </c>
      <c r="S6016" s="92" t="e">
        <f t="shared" si="379"/>
        <v>#DIV/0!</v>
      </c>
    </row>
    <row r="6017" spans="9:19" x14ac:dyDescent="0.25">
      <c r="I6017" s="45">
        <f t="shared" si="376"/>
        <v>0</v>
      </c>
      <c r="J6017" s="45">
        <f t="shared" si="377"/>
        <v>-13.92489392990414</v>
      </c>
      <c r="K6017" s="39" t="e">
        <f t="shared" si="378"/>
        <v>#DIV/0!</v>
      </c>
      <c r="L6017" s="46">
        <f>-J6017/Eingaben!$D$29</f>
        <v>0.95638835726756799</v>
      </c>
      <c r="M6017" s="44" t="e">
        <f>-K6017/Eingaben!$D$8</f>
        <v>#DIV/0!</v>
      </c>
      <c r="N6017" s="46">
        <f>ABS(B6017-C6017)/Eingaben!$D$8</f>
        <v>0</v>
      </c>
      <c r="P6017">
        <f>D6017/3600000*G6017*100*100/Eingaben!$D$39*(A6017-A6016)/3600</f>
        <v>0</v>
      </c>
      <c r="R6017" s="91" t="e">
        <f>('Dichte Wasser'!$B$4*AVERAGE(B6017:C6017)^3+'Dichte Wasser'!$B$3*AVERAGE(B6017:C6017)^2+'Dichte Wasser'!$B$2*AVERAGE(B6017:C6017)+'Dichte Wasser'!$B$1)/1000</f>
        <v>#DIV/0!</v>
      </c>
      <c r="S6017" s="92" t="e">
        <f t="shared" si="379"/>
        <v>#DIV/0!</v>
      </c>
    </row>
    <row r="6018" spans="9:19" x14ac:dyDescent="0.25">
      <c r="I6018" s="45">
        <f t="shared" si="376"/>
        <v>0</v>
      </c>
      <c r="J6018" s="45">
        <f t="shared" si="377"/>
        <v>-13.92489392990414</v>
      </c>
      <c r="K6018" s="39" t="e">
        <f t="shared" si="378"/>
        <v>#DIV/0!</v>
      </c>
      <c r="L6018" s="46">
        <f>-J6018/Eingaben!$D$29</f>
        <v>0.95638835726756799</v>
      </c>
      <c r="M6018" s="44" t="e">
        <f>-K6018/Eingaben!$D$8</f>
        <v>#DIV/0!</v>
      </c>
      <c r="N6018" s="46">
        <f>ABS(B6018-C6018)/Eingaben!$D$8</f>
        <v>0</v>
      </c>
      <c r="P6018">
        <f>D6018/3600000*G6018*100*100/Eingaben!$D$39*(A6018-A6017)/3600</f>
        <v>0</v>
      </c>
      <c r="R6018" s="91" t="e">
        <f>('Dichte Wasser'!$B$4*AVERAGE(B6018:C6018)^3+'Dichte Wasser'!$B$3*AVERAGE(B6018:C6018)^2+'Dichte Wasser'!$B$2*AVERAGE(B6018:C6018)+'Dichte Wasser'!$B$1)/1000</f>
        <v>#DIV/0!</v>
      </c>
      <c r="S6018" s="92" t="e">
        <f t="shared" si="379"/>
        <v>#DIV/0!</v>
      </c>
    </row>
    <row r="6019" spans="9:19" x14ac:dyDescent="0.25">
      <c r="I6019" s="45">
        <f t="shared" si="376"/>
        <v>0</v>
      </c>
      <c r="J6019" s="45">
        <f t="shared" si="377"/>
        <v>-13.92489392990414</v>
      </c>
      <c r="K6019" s="39" t="e">
        <f t="shared" si="378"/>
        <v>#DIV/0!</v>
      </c>
      <c r="L6019" s="46">
        <f>-J6019/Eingaben!$D$29</f>
        <v>0.95638835726756799</v>
      </c>
      <c r="M6019" s="44" t="e">
        <f>-K6019/Eingaben!$D$8</f>
        <v>#DIV/0!</v>
      </c>
      <c r="N6019" s="46">
        <f>ABS(B6019-C6019)/Eingaben!$D$8</f>
        <v>0</v>
      </c>
      <c r="P6019">
        <f>D6019/3600000*G6019*100*100/Eingaben!$D$39*(A6019-A6018)/3600</f>
        <v>0</v>
      </c>
      <c r="R6019" s="91" t="e">
        <f>('Dichte Wasser'!$B$4*AVERAGE(B6019:C6019)^3+'Dichte Wasser'!$B$3*AVERAGE(B6019:C6019)^2+'Dichte Wasser'!$B$2*AVERAGE(B6019:C6019)+'Dichte Wasser'!$B$1)/1000</f>
        <v>#DIV/0!</v>
      </c>
      <c r="S6019" s="92" t="e">
        <f t="shared" si="379"/>
        <v>#DIV/0!</v>
      </c>
    </row>
    <row r="6020" spans="9:19" x14ac:dyDescent="0.25">
      <c r="I6020" s="45">
        <f t="shared" si="376"/>
        <v>0</v>
      </c>
      <c r="J6020" s="45">
        <f t="shared" si="377"/>
        <v>-13.92489392990414</v>
      </c>
      <c r="K6020" s="39" t="e">
        <f t="shared" si="378"/>
        <v>#DIV/0!</v>
      </c>
      <c r="L6020" s="46">
        <f>-J6020/Eingaben!$D$29</f>
        <v>0.95638835726756799</v>
      </c>
      <c r="M6020" s="44" t="e">
        <f>-K6020/Eingaben!$D$8</f>
        <v>#DIV/0!</v>
      </c>
      <c r="N6020" s="46">
        <f>ABS(B6020-C6020)/Eingaben!$D$8</f>
        <v>0</v>
      </c>
      <c r="P6020">
        <f>D6020/3600000*G6020*100*100/Eingaben!$D$39*(A6020-A6019)/3600</f>
        <v>0</v>
      </c>
      <c r="R6020" s="91" t="e">
        <f>('Dichte Wasser'!$B$4*AVERAGE(B6020:C6020)^3+'Dichte Wasser'!$B$3*AVERAGE(B6020:C6020)^2+'Dichte Wasser'!$B$2*AVERAGE(B6020:C6020)+'Dichte Wasser'!$B$1)/1000</f>
        <v>#DIV/0!</v>
      </c>
      <c r="S6020" s="92" t="e">
        <f t="shared" si="379"/>
        <v>#DIV/0!</v>
      </c>
    </row>
    <row r="6021" spans="9:19" x14ac:dyDescent="0.25">
      <c r="I6021" s="45">
        <f t="shared" si="376"/>
        <v>0</v>
      </c>
      <c r="J6021" s="45">
        <f t="shared" si="377"/>
        <v>-13.92489392990414</v>
      </c>
      <c r="K6021" s="39" t="e">
        <f t="shared" si="378"/>
        <v>#DIV/0!</v>
      </c>
      <c r="L6021" s="46">
        <f>-J6021/Eingaben!$D$29</f>
        <v>0.95638835726756799</v>
      </c>
      <c r="M6021" s="44" t="e">
        <f>-K6021/Eingaben!$D$8</f>
        <v>#DIV/0!</v>
      </c>
      <c r="N6021" s="46">
        <f>ABS(B6021-C6021)/Eingaben!$D$8</f>
        <v>0</v>
      </c>
      <c r="P6021">
        <f>D6021/3600000*G6021*100*100/Eingaben!$D$39*(A6021-A6020)/3600</f>
        <v>0</v>
      </c>
      <c r="R6021" s="91" t="e">
        <f>('Dichte Wasser'!$B$4*AVERAGE(B6021:C6021)^3+'Dichte Wasser'!$B$3*AVERAGE(B6021:C6021)^2+'Dichte Wasser'!$B$2*AVERAGE(B6021:C6021)+'Dichte Wasser'!$B$1)/1000</f>
        <v>#DIV/0!</v>
      </c>
      <c r="S6021" s="92" t="e">
        <f t="shared" si="379"/>
        <v>#DIV/0!</v>
      </c>
    </row>
    <row r="6022" spans="9:19" x14ac:dyDescent="0.25">
      <c r="I6022" s="45">
        <f t="shared" si="376"/>
        <v>0</v>
      </c>
      <c r="J6022" s="45">
        <f t="shared" si="377"/>
        <v>-13.92489392990414</v>
      </c>
      <c r="K6022" s="39" t="e">
        <f t="shared" si="378"/>
        <v>#DIV/0!</v>
      </c>
      <c r="L6022" s="46">
        <f>-J6022/Eingaben!$D$29</f>
        <v>0.95638835726756799</v>
      </c>
      <c r="M6022" s="44" t="e">
        <f>-K6022/Eingaben!$D$8</f>
        <v>#DIV/0!</v>
      </c>
      <c r="N6022" s="46">
        <f>ABS(B6022-C6022)/Eingaben!$D$8</f>
        <v>0</v>
      </c>
      <c r="P6022">
        <f>D6022/3600000*G6022*100*100/Eingaben!$D$39*(A6022-A6021)/3600</f>
        <v>0</v>
      </c>
      <c r="R6022" s="91" t="e">
        <f>('Dichte Wasser'!$B$4*AVERAGE(B6022:C6022)^3+'Dichte Wasser'!$B$3*AVERAGE(B6022:C6022)^2+'Dichte Wasser'!$B$2*AVERAGE(B6022:C6022)+'Dichte Wasser'!$B$1)/1000</f>
        <v>#DIV/0!</v>
      </c>
      <c r="S6022" s="92" t="e">
        <f t="shared" si="379"/>
        <v>#DIV/0!</v>
      </c>
    </row>
    <row r="6023" spans="9:19" x14ac:dyDescent="0.25">
      <c r="I6023" s="45">
        <f t="shared" si="376"/>
        <v>0</v>
      </c>
      <c r="J6023" s="45">
        <f t="shared" si="377"/>
        <v>-13.92489392990414</v>
      </c>
      <c r="K6023" s="39" t="e">
        <f t="shared" si="378"/>
        <v>#DIV/0!</v>
      </c>
      <c r="L6023" s="46">
        <f>-J6023/Eingaben!$D$29</f>
        <v>0.95638835726756799</v>
      </c>
      <c r="M6023" s="44" t="e">
        <f>-K6023/Eingaben!$D$8</f>
        <v>#DIV/0!</v>
      </c>
      <c r="N6023" s="46">
        <f>ABS(B6023-C6023)/Eingaben!$D$8</f>
        <v>0</v>
      </c>
      <c r="P6023">
        <f>D6023/3600000*G6023*100*100/Eingaben!$D$39*(A6023-A6022)/3600</f>
        <v>0</v>
      </c>
      <c r="R6023" s="91" t="e">
        <f>('Dichte Wasser'!$B$4*AVERAGE(B6023:C6023)^3+'Dichte Wasser'!$B$3*AVERAGE(B6023:C6023)^2+'Dichte Wasser'!$B$2*AVERAGE(B6023:C6023)+'Dichte Wasser'!$B$1)/1000</f>
        <v>#DIV/0!</v>
      </c>
      <c r="S6023" s="92" t="e">
        <f t="shared" si="379"/>
        <v>#DIV/0!</v>
      </c>
    </row>
    <row r="6024" spans="9:19" x14ac:dyDescent="0.25">
      <c r="I6024" s="45">
        <f t="shared" si="376"/>
        <v>0</v>
      </c>
      <c r="J6024" s="45">
        <f t="shared" si="377"/>
        <v>-13.92489392990414</v>
      </c>
      <c r="K6024" s="39" t="e">
        <f t="shared" si="378"/>
        <v>#DIV/0!</v>
      </c>
      <c r="L6024" s="46">
        <f>-J6024/Eingaben!$D$29</f>
        <v>0.95638835726756799</v>
      </c>
      <c r="M6024" s="44" t="e">
        <f>-K6024/Eingaben!$D$8</f>
        <v>#DIV/0!</v>
      </c>
      <c r="N6024" s="46">
        <f>ABS(B6024-C6024)/Eingaben!$D$8</f>
        <v>0</v>
      </c>
      <c r="P6024">
        <f>D6024/3600000*G6024*100*100/Eingaben!$D$39*(A6024-A6023)/3600</f>
        <v>0</v>
      </c>
      <c r="R6024" s="91" t="e">
        <f>('Dichte Wasser'!$B$4*AVERAGE(B6024:C6024)^3+'Dichte Wasser'!$B$3*AVERAGE(B6024:C6024)^2+'Dichte Wasser'!$B$2*AVERAGE(B6024:C6024)+'Dichte Wasser'!$B$1)/1000</f>
        <v>#DIV/0!</v>
      </c>
      <c r="S6024" s="92" t="e">
        <f t="shared" si="379"/>
        <v>#DIV/0!</v>
      </c>
    </row>
    <row r="6025" spans="9:19" x14ac:dyDescent="0.25">
      <c r="I6025" s="45">
        <f t="shared" si="376"/>
        <v>0</v>
      </c>
      <c r="J6025" s="45">
        <f t="shared" si="377"/>
        <v>-13.92489392990414</v>
      </c>
      <c r="K6025" s="39" t="e">
        <f t="shared" si="378"/>
        <v>#DIV/0!</v>
      </c>
      <c r="L6025" s="46">
        <f>-J6025/Eingaben!$D$29</f>
        <v>0.95638835726756799</v>
      </c>
      <c r="M6025" s="44" t="e">
        <f>-K6025/Eingaben!$D$8</f>
        <v>#DIV/0!</v>
      </c>
      <c r="N6025" s="46">
        <f>ABS(B6025-C6025)/Eingaben!$D$8</f>
        <v>0</v>
      </c>
      <c r="P6025">
        <f>D6025/3600000*G6025*100*100/Eingaben!$D$39*(A6025-A6024)/3600</f>
        <v>0</v>
      </c>
      <c r="R6025" s="91" t="e">
        <f>('Dichte Wasser'!$B$4*AVERAGE(B6025:C6025)^3+'Dichte Wasser'!$B$3*AVERAGE(B6025:C6025)^2+'Dichte Wasser'!$B$2*AVERAGE(B6025:C6025)+'Dichte Wasser'!$B$1)/1000</f>
        <v>#DIV/0!</v>
      </c>
      <c r="S6025" s="92" t="e">
        <f t="shared" si="379"/>
        <v>#DIV/0!</v>
      </c>
    </row>
    <row r="6026" spans="9:19" x14ac:dyDescent="0.25">
      <c r="I6026" s="45">
        <f t="shared" si="376"/>
        <v>0</v>
      </c>
      <c r="J6026" s="45">
        <f t="shared" si="377"/>
        <v>-13.92489392990414</v>
      </c>
      <c r="K6026" s="39" t="e">
        <f t="shared" si="378"/>
        <v>#DIV/0!</v>
      </c>
      <c r="L6026" s="46">
        <f>-J6026/Eingaben!$D$29</f>
        <v>0.95638835726756799</v>
      </c>
      <c r="M6026" s="44" t="e">
        <f>-K6026/Eingaben!$D$8</f>
        <v>#DIV/0!</v>
      </c>
      <c r="N6026" s="46">
        <f>ABS(B6026-C6026)/Eingaben!$D$8</f>
        <v>0</v>
      </c>
      <c r="P6026">
        <f>D6026/3600000*G6026*100*100/Eingaben!$D$39*(A6026-A6025)/3600</f>
        <v>0</v>
      </c>
      <c r="R6026" s="91" t="e">
        <f>('Dichte Wasser'!$B$4*AVERAGE(B6026:C6026)^3+'Dichte Wasser'!$B$3*AVERAGE(B6026:C6026)^2+'Dichte Wasser'!$B$2*AVERAGE(B6026:C6026)+'Dichte Wasser'!$B$1)/1000</f>
        <v>#DIV/0!</v>
      </c>
      <c r="S6026" s="92" t="e">
        <f t="shared" si="379"/>
        <v>#DIV/0!</v>
      </c>
    </row>
    <row r="6027" spans="9:19" x14ac:dyDescent="0.25">
      <c r="I6027" s="45">
        <f t="shared" si="376"/>
        <v>0</v>
      </c>
      <c r="J6027" s="45">
        <f t="shared" si="377"/>
        <v>-13.92489392990414</v>
      </c>
      <c r="K6027" s="39" t="e">
        <f t="shared" si="378"/>
        <v>#DIV/0!</v>
      </c>
      <c r="L6027" s="46">
        <f>-J6027/Eingaben!$D$29</f>
        <v>0.95638835726756799</v>
      </c>
      <c r="M6027" s="44" t="e">
        <f>-K6027/Eingaben!$D$8</f>
        <v>#DIV/0!</v>
      </c>
      <c r="N6027" s="46">
        <f>ABS(B6027-C6027)/Eingaben!$D$8</f>
        <v>0</v>
      </c>
      <c r="P6027">
        <f>D6027/3600000*G6027*100*100/Eingaben!$D$39*(A6027-A6026)/3600</f>
        <v>0</v>
      </c>
      <c r="R6027" s="91" t="e">
        <f>('Dichte Wasser'!$B$4*AVERAGE(B6027:C6027)^3+'Dichte Wasser'!$B$3*AVERAGE(B6027:C6027)^2+'Dichte Wasser'!$B$2*AVERAGE(B6027:C6027)+'Dichte Wasser'!$B$1)/1000</f>
        <v>#DIV/0!</v>
      </c>
      <c r="S6027" s="92" t="e">
        <f t="shared" si="379"/>
        <v>#DIV/0!</v>
      </c>
    </row>
    <row r="6028" spans="9:19" x14ac:dyDescent="0.25">
      <c r="I6028" s="45">
        <f t="shared" si="376"/>
        <v>0</v>
      </c>
      <c r="J6028" s="45">
        <f t="shared" si="377"/>
        <v>-13.92489392990414</v>
      </c>
      <c r="K6028" s="39" t="e">
        <f t="shared" si="378"/>
        <v>#DIV/0!</v>
      </c>
      <c r="L6028" s="46">
        <f>-J6028/Eingaben!$D$29</f>
        <v>0.95638835726756799</v>
      </c>
      <c r="M6028" s="44" t="e">
        <f>-K6028/Eingaben!$D$8</f>
        <v>#DIV/0!</v>
      </c>
      <c r="N6028" s="46">
        <f>ABS(B6028-C6028)/Eingaben!$D$8</f>
        <v>0</v>
      </c>
      <c r="P6028">
        <f>D6028/3600000*G6028*100*100/Eingaben!$D$39*(A6028-A6027)/3600</f>
        <v>0</v>
      </c>
      <c r="R6028" s="91" t="e">
        <f>('Dichte Wasser'!$B$4*AVERAGE(B6028:C6028)^3+'Dichte Wasser'!$B$3*AVERAGE(B6028:C6028)^2+'Dichte Wasser'!$B$2*AVERAGE(B6028:C6028)+'Dichte Wasser'!$B$1)/1000</f>
        <v>#DIV/0!</v>
      </c>
      <c r="S6028" s="92" t="e">
        <f t="shared" si="379"/>
        <v>#DIV/0!</v>
      </c>
    </row>
    <row r="6029" spans="9:19" x14ac:dyDescent="0.25">
      <c r="I6029" s="45">
        <f t="shared" si="376"/>
        <v>0</v>
      </c>
      <c r="J6029" s="45">
        <f t="shared" si="377"/>
        <v>-13.92489392990414</v>
      </c>
      <c r="K6029" s="39" t="e">
        <f t="shared" si="378"/>
        <v>#DIV/0!</v>
      </c>
      <c r="L6029" s="46">
        <f>-J6029/Eingaben!$D$29</f>
        <v>0.95638835726756799</v>
      </c>
      <c r="M6029" s="44" t="e">
        <f>-K6029/Eingaben!$D$8</f>
        <v>#DIV/0!</v>
      </c>
      <c r="N6029" s="46">
        <f>ABS(B6029-C6029)/Eingaben!$D$8</f>
        <v>0</v>
      </c>
      <c r="P6029">
        <f>D6029/3600000*G6029*100*100/Eingaben!$D$39*(A6029-A6028)/3600</f>
        <v>0</v>
      </c>
      <c r="R6029" s="91" t="e">
        <f>('Dichte Wasser'!$B$4*AVERAGE(B6029:C6029)^3+'Dichte Wasser'!$B$3*AVERAGE(B6029:C6029)^2+'Dichte Wasser'!$B$2*AVERAGE(B6029:C6029)+'Dichte Wasser'!$B$1)/1000</f>
        <v>#DIV/0!</v>
      </c>
      <c r="S6029" s="92" t="e">
        <f t="shared" si="379"/>
        <v>#DIV/0!</v>
      </c>
    </row>
    <row r="6030" spans="9:19" x14ac:dyDescent="0.25">
      <c r="I6030" s="45">
        <f t="shared" si="376"/>
        <v>0</v>
      </c>
      <c r="J6030" s="45">
        <f t="shared" si="377"/>
        <v>-13.92489392990414</v>
      </c>
      <c r="K6030" s="39" t="e">
        <f t="shared" si="378"/>
        <v>#DIV/0!</v>
      </c>
      <c r="L6030" s="46">
        <f>-J6030/Eingaben!$D$29</f>
        <v>0.95638835726756799</v>
      </c>
      <c r="M6030" s="44" t="e">
        <f>-K6030/Eingaben!$D$8</f>
        <v>#DIV/0!</v>
      </c>
      <c r="N6030" s="46">
        <f>ABS(B6030-C6030)/Eingaben!$D$8</f>
        <v>0</v>
      </c>
      <c r="P6030">
        <f>D6030/3600000*G6030*100*100/Eingaben!$D$39*(A6030-A6029)/3600</f>
        <v>0</v>
      </c>
      <c r="R6030" s="91" t="e">
        <f>('Dichte Wasser'!$B$4*AVERAGE(B6030:C6030)^3+'Dichte Wasser'!$B$3*AVERAGE(B6030:C6030)^2+'Dichte Wasser'!$B$2*AVERAGE(B6030:C6030)+'Dichte Wasser'!$B$1)/1000</f>
        <v>#DIV/0!</v>
      </c>
      <c r="S6030" s="92" t="e">
        <f t="shared" si="379"/>
        <v>#DIV/0!</v>
      </c>
    </row>
    <row r="6031" spans="9:19" x14ac:dyDescent="0.25">
      <c r="I6031" s="45">
        <f t="shared" si="376"/>
        <v>0</v>
      </c>
      <c r="J6031" s="45">
        <f t="shared" si="377"/>
        <v>-13.92489392990414</v>
      </c>
      <c r="K6031" s="39" t="e">
        <f t="shared" si="378"/>
        <v>#DIV/0!</v>
      </c>
      <c r="L6031" s="46">
        <f>-J6031/Eingaben!$D$29</f>
        <v>0.95638835726756799</v>
      </c>
      <c r="M6031" s="44" t="e">
        <f>-K6031/Eingaben!$D$8</f>
        <v>#DIV/0!</v>
      </c>
      <c r="N6031" s="46">
        <f>ABS(B6031-C6031)/Eingaben!$D$8</f>
        <v>0</v>
      </c>
      <c r="P6031">
        <f>D6031/3600000*G6031*100*100/Eingaben!$D$39*(A6031-A6030)/3600</f>
        <v>0</v>
      </c>
      <c r="R6031" s="91" t="e">
        <f>('Dichte Wasser'!$B$4*AVERAGE(B6031:C6031)^3+'Dichte Wasser'!$B$3*AVERAGE(B6031:C6031)^2+'Dichte Wasser'!$B$2*AVERAGE(B6031:C6031)+'Dichte Wasser'!$B$1)/1000</f>
        <v>#DIV/0!</v>
      </c>
      <c r="S6031" s="92" t="e">
        <f t="shared" si="379"/>
        <v>#DIV/0!</v>
      </c>
    </row>
    <row r="6032" spans="9:19" x14ac:dyDescent="0.25">
      <c r="I6032" s="45">
        <f t="shared" si="376"/>
        <v>0</v>
      </c>
      <c r="J6032" s="45">
        <f t="shared" si="377"/>
        <v>-13.92489392990414</v>
      </c>
      <c r="K6032" s="39" t="e">
        <f t="shared" si="378"/>
        <v>#DIV/0!</v>
      </c>
      <c r="L6032" s="46">
        <f>-J6032/Eingaben!$D$29</f>
        <v>0.95638835726756799</v>
      </c>
      <c r="M6032" s="44" t="e">
        <f>-K6032/Eingaben!$D$8</f>
        <v>#DIV/0!</v>
      </c>
      <c r="N6032" s="46">
        <f>ABS(B6032-C6032)/Eingaben!$D$8</f>
        <v>0</v>
      </c>
      <c r="P6032">
        <f>D6032/3600000*G6032*100*100/Eingaben!$D$39*(A6032-A6031)/3600</f>
        <v>0</v>
      </c>
      <c r="R6032" s="91" t="e">
        <f>('Dichte Wasser'!$B$4*AVERAGE(B6032:C6032)^3+'Dichte Wasser'!$B$3*AVERAGE(B6032:C6032)^2+'Dichte Wasser'!$B$2*AVERAGE(B6032:C6032)+'Dichte Wasser'!$B$1)/1000</f>
        <v>#DIV/0!</v>
      </c>
      <c r="S6032" s="92" t="e">
        <f t="shared" si="379"/>
        <v>#DIV/0!</v>
      </c>
    </row>
    <row r="6033" spans="9:19" x14ac:dyDescent="0.25">
      <c r="I6033" s="45">
        <f t="shared" si="376"/>
        <v>0</v>
      </c>
      <c r="J6033" s="45">
        <f t="shared" si="377"/>
        <v>-13.92489392990414</v>
      </c>
      <c r="K6033" s="39" t="e">
        <f t="shared" si="378"/>
        <v>#DIV/0!</v>
      </c>
      <c r="L6033" s="46">
        <f>-J6033/Eingaben!$D$29</f>
        <v>0.95638835726756799</v>
      </c>
      <c r="M6033" s="44" t="e">
        <f>-K6033/Eingaben!$D$8</f>
        <v>#DIV/0!</v>
      </c>
      <c r="N6033" s="46">
        <f>ABS(B6033-C6033)/Eingaben!$D$8</f>
        <v>0</v>
      </c>
      <c r="P6033">
        <f>D6033/3600000*G6033*100*100/Eingaben!$D$39*(A6033-A6032)/3600</f>
        <v>0</v>
      </c>
      <c r="R6033" s="91" t="e">
        <f>('Dichte Wasser'!$B$4*AVERAGE(B6033:C6033)^3+'Dichte Wasser'!$B$3*AVERAGE(B6033:C6033)^2+'Dichte Wasser'!$B$2*AVERAGE(B6033:C6033)+'Dichte Wasser'!$B$1)/1000</f>
        <v>#DIV/0!</v>
      </c>
      <c r="S6033" s="92" t="e">
        <f t="shared" si="379"/>
        <v>#DIV/0!</v>
      </c>
    </row>
    <row r="6034" spans="9:19" x14ac:dyDescent="0.25">
      <c r="I6034" s="45">
        <f t="shared" si="376"/>
        <v>0</v>
      </c>
      <c r="J6034" s="45">
        <f t="shared" si="377"/>
        <v>-13.92489392990414</v>
      </c>
      <c r="K6034" s="39" t="e">
        <f t="shared" si="378"/>
        <v>#DIV/0!</v>
      </c>
      <c r="L6034" s="46">
        <f>-J6034/Eingaben!$D$29</f>
        <v>0.95638835726756799</v>
      </c>
      <c r="M6034" s="44" t="e">
        <f>-K6034/Eingaben!$D$8</f>
        <v>#DIV/0!</v>
      </c>
      <c r="N6034" s="46">
        <f>ABS(B6034-C6034)/Eingaben!$D$8</f>
        <v>0</v>
      </c>
      <c r="P6034">
        <f>D6034/3600000*G6034*100*100/Eingaben!$D$39*(A6034-A6033)/3600</f>
        <v>0</v>
      </c>
      <c r="R6034" s="91" t="e">
        <f>('Dichte Wasser'!$B$4*AVERAGE(B6034:C6034)^3+'Dichte Wasser'!$B$3*AVERAGE(B6034:C6034)^2+'Dichte Wasser'!$B$2*AVERAGE(B6034:C6034)+'Dichte Wasser'!$B$1)/1000</f>
        <v>#DIV/0!</v>
      </c>
      <c r="S6034" s="92" t="e">
        <f t="shared" si="379"/>
        <v>#DIV/0!</v>
      </c>
    </row>
    <row r="6035" spans="9:19" x14ac:dyDescent="0.25">
      <c r="I6035" s="45">
        <f t="shared" si="376"/>
        <v>0</v>
      </c>
      <c r="J6035" s="45">
        <f t="shared" si="377"/>
        <v>-13.92489392990414</v>
      </c>
      <c r="K6035" s="39" t="e">
        <f t="shared" si="378"/>
        <v>#DIV/0!</v>
      </c>
      <c r="L6035" s="46">
        <f>-J6035/Eingaben!$D$29</f>
        <v>0.95638835726756799</v>
      </c>
      <c r="M6035" s="44" t="e">
        <f>-K6035/Eingaben!$D$8</f>
        <v>#DIV/0!</v>
      </c>
      <c r="N6035" s="46">
        <f>ABS(B6035-C6035)/Eingaben!$D$8</f>
        <v>0</v>
      </c>
      <c r="P6035">
        <f>D6035/3600000*G6035*100*100/Eingaben!$D$39*(A6035-A6034)/3600</f>
        <v>0</v>
      </c>
      <c r="R6035" s="91" t="e">
        <f>('Dichte Wasser'!$B$4*AVERAGE(B6035:C6035)^3+'Dichte Wasser'!$B$3*AVERAGE(B6035:C6035)^2+'Dichte Wasser'!$B$2*AVERAGE(B6035:C6035)+'Dichte Wasser'!$B$1)/1000</f>
        <v>#DIV/0!</v>
      </c>
      <c r="S6035" s="92" t="e">
        <f t="shared" si="379"/>
        <v>#DIV/0!</v>
      </c>
    </row>
    <row r="6036" spans="9:19" x14ac:dyDescent="0.25">
      <c r="I6036" s="45">
        <f t="shared" si="376"/>
        <v>0</v>
      </c>
      <c r="J6036" s="45">
        <f t="shared" si="377"/>
        <v>-13.92489392990414</v>
      </c>
      <c r="K6036" s="39" t="e">
        <f t="shared" si="378"/>
        <v>#DIV/0!</v>
      </c>
      <c r="L6036" s="46">
        <f>-J6036/Eingaben!$D$29</f>
        <v>0.95638835726756799</v>
      </c>
      <c r="M6036" s="44" t="e">
        <f>-K6036/Eingaben!$D$8</f>
        <v>#DIV/0!</v>
      </c>
      <c r="N6036" s="46">
        <f>ABS(B6036-C6036)/Eingaben!$D$8</f>
        <v>0</v>
      </c>
      <c r="P6036">
        <f>D6036/3600000*G6036*100*100/Eingaben!$D$39*(A6036-A6035)/3600</f>
        <v>0</v>
      </c>
      <c r="R6036" s="91" t="e">
        <f>('Dichte Wasser'!$B$4*AVERAGE(B6036:C6036)^3+'Dichte Wasser'!$B$3*AVERAGE(B6036:C6036)^2+'Dichte Wasser'!$B$2*AVERAGE(B6036:C6036)+'Dichte Wasser'!$B$1)/1000</f>
        <v>#DIV/0!</v>
      </c>
      <c r="S6036" s="92" t="e">
        <f t="shared" si="379"/>
        <v>#DIV/0!</v>
      </c>
    </row>
    <row r="6037" spans="9:19" x14ac:dyDescent="0.25">
      <c r="I6037" s="45">
        <f t="shared" si="376"/>
        <v>0</v>
      </c>
      <c r="J6037" s="45">
        <f t="shared" si="377"/>
        <v>-13.92489392990414</v>
      </c>
      <c r="K6037" s="39" t="e">
        <f t="shared" si="378"/>
        <v>#DIV/0!</v>
      </c>
      <c r="L6037" s="46">
        <f>-J6037/Eingaben!$D$29</f>
        <v>0.95638835726756799</v>
      </c>
      <c r="M6037" s="44" t="e">
        <f>-K6037/Eingaben!$D$8</f>
        <v>#DIV/0!</v>
      </c>
      <c r="N6037" s="46">
        <f>ABS(B6037-C6037)/Eingaben!$D$8</f>
        <v>0</v>
      </c>
      <c r="P6037">
        <f>D6037/3600000*G6037*100*100/Eingaben!$D$39*(A6037-A6036)/3600</f>
        <v>0</v>
      </c>
      <c r="R6037" s="91" t="e">
        <f>('Dichte Wasser'!$B$4*AVERAGE(B6037:C6037)^3+'Dichte Wasser'!$B$3*AVERAGE(B6037:C6037)^2+'Dichte Wasser'!$B$2*AVERAGE(B6037:C6037)+'Dichte Wasser'!$B$1)/1000</f>
        <v>#DIV/0!</v>
      </c>
      <c r="S6037" s="92" t="e">
        <f t="shared" si="379"/>
        <v>#DIV/0!</v>
      </c>
    </row>
    <row r="6038" spans="9:19" x14ac:dyDescent="0.25">
      <c r="I6038" s="45">
        <f t="shared" si="376"/>
        <v>0</v>
      </c>
      <c r="J6038" s="45">
        <f t="shared" si="377"/>
        <v>-13.92489392990414</v>
      </c>
      <c r="K6038" s="39" t="e">
        <f t="shared" si="378"/>
        <v>#DIV/0!</v>
      </c>
      <c r="L6038" s="46">
        <f>-J6038/Eingaben!$D$29</f>
        <v>0.95638835726756799</v>
      </c>
      <c r="M6038" s="44" t="e">
        <f>-K6038/Eingaben!$D$8</f>
        <v>#DIV/0!</v>
      </c>
      <c r="N6038" s="46">
        <f>ABS(B6038-C6038)/Eingaben!$D$8</f>
        <v>0</v>
      </c>
      <c r="P6038">
        <f>D6038/3600000*G6038*100*100/Eingaben!$D$39*(A6038-A6037)/3600</f>
        <v>0</v>
      </c>
      <c r="R6038" s="91" t="e">
        <f>('Dichte Wasser'!$B$4*AVERAGE(B6038:C6038)^3+'Dichte Wasser'!$B$3*AVERAGE(B6038:C6038)^2+'Dichte Wasser'!$B$2*AVERAGE(B6038:C6038)+'Dichte Wasser'!$B$1)/1000</f>
        <v>#DIV/0!</v>
      </c>
      <c r="S6038" s="92" t="e">
        <f t="shared" si="379"/>
        <v>#DIV/0!</v>
      </c>
    </row>
    <row r="6039" spans="9:19" x14ac:dyDescent="0.25">
      <c r="I6039" s="45">
        <f t="shared" si="376"/>
        <v>0</v>
      </c>
      <c r="J6039" s="45">
        <f t="shared" si="377"/>
        <v>-13.92489392990414</v>
      </c>
      <c r="K6039" s="39" t="e">
        <f t="shared" si="378"/>
        <v>#DIV/0!</v>
      </c>
      <c r="L6039" s="46">
        <f>-J6039/Eingaben!$D$29</f>
        <v>0.95638835726756799</v>
      </c>
      <c r="M6039" s="44" t="e">
        <f>-K6039/Eingaben!$D$8</f>
        <v>#DIV/0!</v>
      </c>
      <c r="N6039" s="46">
        <f>ABS(B6039-C6039)/Eingaben!$D$8</f>
        <v>0</v>
      </c>
      <c r="P6039">
        <f>D6039/3600000*G6039*100*100/Eingaben!$D$39*(A6039-A6038)/3600</f>
        <v>0</v>
      </c>
      <c r="R6039" s="91" t="e">
        <f>('Dichte Wasser'!$B$4*AVERAGE(B6039:C6039)^3+'Dichte Wasser'!$B$3*AVERAGE(B6039:C6039)^2+'Dichte Wasser'!$B$2*AVERAGE(B6039:C6039)+'Dichte Wasser'!$B$1)/1000</f>
        <v>#DIV/0!</v>
      </c>
      <c r="S6039" s="92" t="e">
        <f t="shared" si="379"/>
        <v>#DIV/0!</v>
      </c>
    </row>
    <row r="6040" spans="9:19" x14ac:dyDescent="0.25">
      <c r="I6040" s="45">
        <f t="shared" si="376"/>
        <v>0</v>
      </c>
      <c r="J6040" s="45">
        <f t="shared" si="377"/>
        <v>-13.92489392990414</v>
      </c>
      <c r="K6040" s="39" t="e">
        <f t="shared" si="378"/>
        <v>#DIV/0!</v>
      </c>
      <c r="L6040" s="46">
        <f>-J6040/Eingaben!$D$29</f>
        <v>0.95638835726756799</v>
      </c>
      <c r="M6040" s="44" t="e">
        <f>-K6040/Eingaben!$D$8</f>
        <v>#DIV/0!</v>
      </c>
      <c r="N6040" s="46">
        <f>ABS(B6040-C6040)/Eingaben!$D$8</f>
        <v>0</v>
      </c>
      <c r="P6040">
        <f>D6040/3600000*G6040*100*100/Eingaben!$D$39*(A6040-A6039)/3600</f>
        <v>0</v>
      </c>
      <c r="R6040" s="91" t="e">
        <f>('Dichte Wasser'!$B$4*AVERAGE(B6040:C6040)^3+'Dichte Wasser'!$B$3*AVERAGE(B6040:C6040)^2+'Dichte Wasser'!$B$2*AVERAGE(B6040:C6040)+'Dichte Wasser'!$B$1)/1000</f>
        <v>#DIV/0!</v>
      </c>
      <c r="S6040" s="92" t="e">
        <f t="shared" si="379"/>
        <v>#DIV/0!</v>
      </c>
    </row>
    <row r="6041" spans="9:19" x14ac:dyDescent="0.25">
      <c r="I6041" s="45">
        <f t="shared" si="376"/>
        <v>0</v>
      </c>
      <c r="J6041" s="45">
        <f t="shared" si="377"/>
        <v>-13.92489392990414</v>
      </c>
      <c r="K6041" s="39" t="e">
        <f t="shared" si="378"/>
        <v>#DIV/0!</v>
      </c>
      <c r="L6041" s="46">
        <f>-J6041/Eingaben!$D$29</f>
        <v>0.95638835726756799</v>
      </c>
      <c r="M6041" s="44" t="e">
        <f>-K6041/Eingaben!$D$8</f>
        <v>#DIV/0!</v>
      </c>
      <c r="N6041" s="46">
        <f>ABS(B6041-C6041)/Eingaben!$D$8</f>
        <v>0</v>
      </c>
      <c r="P6041">
        <f>D6041/3600000*G6041*100*100/Eingaben!$D$39*(A6041-A6040)/3600</f>
        <v>0</v>
      </c>
      <c r="R6041" s="91" t="e">
        <f>('Dichte Wasser'!$B$4*AVERAGE(B6041:C6041)^3+'Dichte Wasser'!$B$3*AVERAGE(B6041:C6041)^2+'Dichte Wasser'!$B$2*AVERAGE(B6041:C6041)+'Dichte Wasser'!$B$1)/1000</f>
        <v>#DIV/0!</v>
      </c>
      <c r="S6041" s="92" t="e">
        <f t="shared" si="379"/>
        <v>#DIV/0!</v>
      </c>
    </row>
    <row r="6042" spans="9:19" x14ac:dyDescent="0.25">
      <c r="I6042" s="45">
        <f t="shared" si="376"/>
        <v>0</v>
      </c>
      <c r="J6042" s="45">
        <f t="shared" si="377"/>
        <v>-13.92489392990414</v>
      </c>
      <c r="K6042" s="39" t="e">
        <f t="shared" si="378"/>
        <v>#DIV/0!</v>
      </c>
      <c r="L6042" s="46">
        <f>-J6042/Eingaben!$D$29</f>
        <v>0.95638835726756799</v>
      </c>
      <c r="M6042" s="44" t="e">
        <f>-K6042/Eingaben!$D$8</f>
        <v>#DIV/0!</v>
      </c>
      <c r="N6042" s="46">
        <f>ABS(B6042-C6042)/Eingaben!$D$8</f>
        <v>0</v>
      </c>
      <c r="P6042">
        <f>D6042/3600000*G6042*100*100/Eingaben!$D$39*(A6042-A6041)/3600</f>
        <v>0</v>
      </c>
      <c r="R6042" s="91" t="e">
        <f>('Dichte Wasser'!$B$4*AVERAGE(B6042:C6042)^3+'Dichte Wasser'!$B$3*AVERAGE(B6042:C6042)^2+'Dichte Wasser'!$B$2*AVERAGE(B6042:C6042)+'Dichte Wasser'!$B$1)/1000</f>
        <v>#DIV/0!</v>
      </c>
      <c r="S6042" s="92" t="e">
        <f t="shared" si="379"/>
        <v>#DIV/0!</v>
      </c>
    </row>
    <row r="6043" spans="9:19" x14ac:dyDescent="0.25">
      <c r="I6043" s="45">
        <f t="shared" si="376"/>
        <v>0</v>
      </c>
      <c r="J6043" s="45">
        <f t="shared" si="377"/>
        <v>-13.92489392990414</v>
      </c>
      <c r="K6043" s="39" t="e">
        <f t="shared" si="378"/>
        <v>#DIV/0!</v>
      </c>
      <c r="L6043" s="46">
        <f>-J6043/Eingaben!$D$29</f>
        <v>0.95638835726756799</v>
      </c>
      <c r="M6043" s="44" t="e">
        <f>-K6043/Eingaben!$D$8</f>
        <v>#DIV/0!</v>
      </c>
      <c r="N6043" s="46">
        <f>ABS(B6043-C6043)/Eingaben!$D$8</f>
        <v>0</v>
      </c>
      <c r="P6043">
        <f>D6043/3600000*G6043*100*100/Eingaben!$D$39*(A6043-A6042)/3600</f>
        <v>0</v>
      </c>
      <c r="R6043" s="91" t="e">
        <f>('Dichte Wasser'!$B$4*AVERAGE(B6043:C6043)^3+'Dichte Wasser'!$B$3*AVERAGE(B6043:C6043)^2+'Dichte Wasser'!$B$2*AVERAGE(B6043:C6043)+'Dichte Wasser'!$B$1)/1000</f>
        <v>#DIV/0!</v>
      </c>
      <c r="S6043" s="92" t="e">
        <f t="shared" si="379"/>
        <v>#DIV/0!</v>
      </c>
    </row>
    <row r="6044" spans="9:19" x14ac:dyDescent="0.25">
      <c r="I6044" s="45">
        <f t="shared" si="376"/>
        <v>0</v>
      </c>
      <c r="J6044" s="45">
        <f t="shared" si="377"/>
        <v>-13.92489392990414</v>
      </c>
      <c r="K6044" s="39" t="e">
        <f t="shared" si="378"/>
        <v>#DIV/0!</v>
      </c>
      <c r="L6044" s="46">
        <f>-J6044/Eingaben!$D$29</f>
        <v>0.95638835726756799</v>
      </c>
      <c r="M6044" s="44" t="e">
        <f>-K6044/Eingaben!$D$8</f>
        <v>#DIV/0!</v>
      </c>
      <c r="N6044" s="46">
        <f>ABS(B6044-C6044)/Eingaben!$D$8</f>
        <v>0</v>
      </c>
      <c r="P6044">
        <f>D6044/3600000*G6044*100*100/Eingaben!$D$39*(A6044-A6043)/3600</f>
        <v>0</v>
      </c>
      <c r="R6044" s="91" t="e">
        <f>('Dichte Wasser'!$B$4*AVERAGE(B6044:C6044)^3+'Dichte Wasser'!$B$3*AVERAGE(B6044:C6044)^2+'Dichte Wasser'!$B$2*AVERAGE(B6044:C6044)+'Dichte Wasser'!$B$1)/1000</f>
        <v>#DIV/0!</v>
      </c>
      <c r="S6044" s="92" t="e">
        <f t="shared" si="379"/>
        <v>#DIV/0!</v>
      </c>
    </row>
    <row r="6045" spans="9:19" x14ac:dyDescent="0.25">
      <c r="I6045" s="45">
        <f t="shared" si="376"/>
        <v>0</v>
      </c>
      <c r="J6045" s="45">
        <f t="shared" si="377"/>
        <v>-13.92489392990414</v>
      </c>
      <c r="K6045" s="39" t="e">
        <f t="shared" si="378"/>
        <v>#DIV/0!</v>
      </c>
      <c r="L6045" s="46">
        <f>-J6045/Eingaben!$D$29</f>
        <v>0.95638835726756799</v>
      </c>
      <c r="M6045" s="44" t="e">
        <f>-K6045/Eingaben!$D$8</f>
        <v>#DIV/0!</v>
      </c>
      <c r="N6045" s="46">
        <f>ABS(B6045-C6045)/Eingaben!$D$8</f>
        <v>0</v>
      </c>
      <c r="P6045">
        <f>D6045/3600000*G6045*100*100/Eingaben!$D$39*(A6045-A6044)/3600</f>
        <v>0</v>
      </c>
      <c r="R6045" s="91" t="e">
        <f>('Dichte Wasser'!$B$4*AVERAGE(B6045:C6045)^3+'Dichte Wasser'!$B$3*AVERAGE(B6045:C6045)^2+'Dichte Wasser'!$B$2*AVERAGE(B6045:C6045)+'Dichte Wasser'!$B$1)/1000</f>
        <v>#DIV/0!</v>
      </c>
      <c r="S6045" s="92" t="e">
        <f t="shared" si="379"/>
        <v>#DIV/0!</v>
      </c>
    </row>
    <row r="6046" spans="9:19" x14ac:dyDescent="0.25">
      <c r="I6046" s="45">
        <f t="shared" si="376"/>
        <v>0</v>
      </c>
      <c r="J6046" s="45">
        <f t="shared" si="377"/>
        <v>-13.92489392990414</v>
      </c>
      <c r="K6046" s="39" t="e">
        <f t="shared" si="378"/>
        <v>#DIV/0!</v>
      </c>
      <c r="L6046" s="46">
        <f>-J6046/Eingaben!$D$29</f>
        <v>0.95638835726756799</v>
      </c>
      <c r="M6046" s="44" t="e">
        <f>-K6046/Eingaben!$D$8</f>
        <v>#DIV/0!</v>
      </c>
      <c r="N6046" s="46">
        <f>ABS(B6046-C6046)/Eingaben!$D$8</f>
        <v>0</v>
      </c>
      <c r="P6046">
        <f>D6046/3600000*G6046*100*100/Eingaben!$D$39*(A6046-A6045)/3600</f>
        <v>0</v>
      </c>
      <c r="R6046" s="91" t="e">
        <f>('Dichte Wasser'!$B$4*AVERAGE(B6046:C6046)^3+'Dichte Wasser'!$B$3*AVERAGE(B6046:C6046)^2+'Dichte Wasser'!$B$2*AVERAGE(B6046:C6046)+'Dichte Wasser'!$B$1)/1000</f>
        <v>#DIV/0!</v>
      </c>
      <c r="S6046" s="92" t="e">
        <f t="shared" si="379"/>
        <v>#DIV/0!</v>
      </c>
    </row>
    <row r="6047" spans="9:19" x14ac:dyDescent="0.25">
      <c r="I6047" s="45">
        <f t="shared" si="376"/>
        <v>0</v>
      </c>
      <c r="J6047" s="45">
        <f t="shared" si="377"/>
        <v>-13.92489392990414</v>
      </c>
      <c r="K6047" s="39" t="e">
        <f t="shared" si="378"/>
        <v>#DIV/0!</v>
      </c>
      <c r="L6047" s="46">
        <f>-J6047/Eingaben!$D$29</f>
        <v>0.95638835726756799</v>
      </c>
      <c r="M6047" s="44" t="e">
        <f>-K6047/Eingaben!$D$8</f>
        <v>#DIV/0!</v>
      </c>
      <c r="N6047" s="46">
        <f>ABS(B6047-C6047)/Eingaben!$D$8</f>
        <v>0</v>
      </c>
      <c r="P6047">
        <f>D6047/3600000*G6047*100*100/Eingaben!$D$39*(A6047-A6046)/3600</f>
        <v>0</v>
      </c>
      <c r="R6047" s="91" t="e">
        <f>('Dichte Wasser'!$B$4*AVERAGE(B6047:C6047)^3+'Dichte Wasser'!$B$3*AVERAGE(B6047:C6047)^2+'Dichte Wasser'!$B$2*AVERAGE(B6047:C6047)+'Dichte Wasser'!$B$1)/1000</f>
        <v>#DIV/0!</v>
      </c>
      <c r="S6047" s="92" t="e">
        <f t="shared" si="379"/>
        <v>#DIV/0!</v>
      </c>
    </row>
    <row r="6048" spans="9:19" x14ac:dyDescent="0.25">
      <c r="I6048" s="45">
        <f t="shared" si="376"/>
        <v>0</v>
      </c>
      <c r="J6048" s="45">
        <f t="shared" si="377"/>
        <v>-13.92489392990414</v>
      </c>
      <c r="K6048" s="39" t="e">
        <f t="shared" si="378"/>
        <v>#DIV/0!</v>
      </c>
      <c r="L6048" s="46">
        <f>-J6048/Eingaben!$D$29</f>
        <v>0.95638835726756799</v>
      </c>
      <c r="M6048" s="44" t="e">
        <f>-K6048/Eingaben!$D$8</f>
        <v>#DIV/0!</v>
      </c>
      <c r="N6048" s="46">
        <f>ABS(B6048-C6048)/Eingaben!$D$8</f>
        <v>0</v>
      </c>
      <c r="P6048">
        <f>D6048/3600000*G6048*100*100/Eingaben!$D$39*(A6048-A6047)/3600</f>
        <v>0</v>
      </c>
      <c r="R6048" s="91" t="e">
        <f>('Dichte Wasser'!$B$4*AVERAGE(B6048:C6048)^3+'Dichte Wasser'!$B$3*AVERAGE(B6048:C6048)^2+'Dichte Wasser'!$B$2*AVERAGE(B6048:C6048)+'Dichte Wasser'!$B$1)/1000</f>
        <v>#DIV/0!</v>
      </c>
      <c r="S6048" s="92" t="e">
        <f t="shared" si="379"/>
        <v>#DIV/0!</v>
      </c>
    </row>
    <row r="6049" spans="9:19" x14ac:dyDescent="0.25">
      <c r="I6049" s="45">
        <f t="shared" si="376"/>
        <v>0</v>
      </c>
      <c r="J6049" s="45">
        <f t="shared" si="377"/>
        <v>-13.92489392990414</v>
      </c>
      <c r="K6049" s="39" t="e">
        <f t="shared" si="378"/>
        <v>#DIV/0!</v>
      </c>
      <c r="L6049" s="46">
        <f>-J6049/Eingaben!$D$29</f>
        <v>0.95638835726756799</v>
      </c>
      <c r="M6049" s="44" t="e">
        <f>-K6049/Eingaben!$D$8</f>
        <v>#DIV/0!</v>
      </c>
      <c r="N6049" s="46">
        <f>ABS(B6049-C6049)/Eingaben!$D$8</f>
        <v>0</v>
      </c>
      <c r="P6049">
        <f>D6049/3600000*G6049*100*100/Eingaben!$D$39*(A6049-A6048)/3600</f>
        <v>0</v>
      </c>
      <c r="R6049" s="91" t="e">
        <f>('Dichte Wasser'!$B$4*AVERAGE(B6049:C6049)^3+'Dichte Wasser'!$B$3*AVERAGE(B6049:C6049)^2+'Dichte Wasser'!$B$2*AVERAGE(B6049:C6049)+'Dichte Wasser'!$B$1)/1000</f>
        <v>#DIV/0!</v>
      </c>
      <c r="S6049" s="92" t="e">
        <f t="shared" si="379"/>
        <v>#DIV/0!</v>
      </c>
    </row>
    <row r="6050" spans="9:19" x14ac:dyDescent="0.25">
      <c r="I6050" s="45">
        <f t="shared" si="376"/>
        <v>0</v>
      </c>
      <c r="J6050" s="45">
        <f t="shared" si="377"/>
        <v>-13.92489392990414</v>
      </c>
      <c r="K6050" s="39" t="e">
        <f t="shared" si="378"/>
        <v>#DIV/0!</v>
      </c>
      <c r="L6050" s="46">
        <f>-J6050/Eingaben!$D$29</f>
        <v>0.95638835726756799</v>
      </c>
      <c r="M6050" s="44" t="e">
        <f>-K6050/Eingaben!$D$8</f>
        <v>#DIV/0!</v>
      </c>
      <c r="N6050" s="46">
        <f>ABS(B6050-C6050)/Eingaben!$D$8</f>
        <v>0</v>
      </c>
      <c r="P6050">
        <f>D6050/3600000*G6050*100*100/Eingaben!$D$39*(A6050-A6049)/3600</f>
        <v>0</v>
      </c>
      <c r="R6050" s="91" t="e">
        <f>('Dichte Wasser'!$B$4*AVERAGE(B6050:C6050)^3+'Dichte Wasser'!$B$3*AVERAGE(B6050:C6050)^2+'Dichte Wasser'!$B$2*AVERAGE(B6050:C6050)+'Dichte Wasser'!$B$1)/1000</f>
        <v>#DIV/0!</v>
      </c>
      <c r="S6050" s="92" t="e">
        <f t="shared" si="379"/>
        <v>#DIV/0!</v>
      </c>
    </row>
    <row r="6051" spans="9:19" x14ac:dyDescent="0.25">
      <c r="I6051" s="45">
        <f t="shared" si="376"/>
        <v>0</v>
      </c>
      <c r="J6051" s="45">
        <f t="shared" si="377"/>
        <v>-13.92489392990414</v>
      </c>
      <c r="K6051" s="39" t="e">
        <f t="shared" si="378"/>
        <v>#DIV/0!</v>
      </c>
      <c r="L6051" s="46">
        <f>-J6051/Eingaben!$D$29</f>
        <v>0.95638835726756799</v>
      </c>
      <c r="M6051" s="44" t="e">
        <f>-K6051/Eingaben!$D$8</f>
        <v>#DIV/0!</v>
      </c>
      <c r="N6051" s="46">
        <f>ABS(B6051-C6051)/Eingaben!$D$8</f>
        <v>0</v>
      </c>
      <c r="P6051">
        <f>D6051/3600000*G6051*100*100/Eingaben!$D$39*(A6051-A6050)/3600</f>
        <v>0</v>
      </c>
      <c r="R6051" s="91" t="e">
        <f>('Dichte Wasser'!$B$4*AVERAGE(B6051:C6051)^3+'Dichte Wasser'!$B$3*AVERAGE(B6051:C6051)^2+'Dichte Wasser'!$B$2*AVERAGE(B6051:C6051)+'Dichte Wasser'!$B$1)/1000</f>
        <v>#DIV/0!</v>
      </c>
      <c r="S6051" s="92" t="e">
        <f t="shared" si="379"/>
        <v>#DIV/0!</v>
      </c>
    </row>
    <row r="6052" spans="9:19" x14ac:dyDescent="0.25">
      <c r="I6052" s="45">
        <f t="shared" si="376"/>
        <v>0</v>
      </c>
      <c r="J6052" s="45">
        <f t="shared" si="377"/>
        <v>-13.92489392990414</v>
      </c>
      <c r="K6052" s="39" t="e">
        <f t="shared" si="378"/>
        <v>#DIV/0!</v>
      </c>
      <c r="L6052" s="46">
        <f>-J6052/Eingaben!$D$29</f>
        <v>0.95638835726756799</v>
      </c>
      <c r="M6052" s="44" t="e">
        <f>-K6052/Eingaben!$D$8</f>
        <v>#DIV/0!</v>
      </c>
      <c r="N6052" s="46">
        <f>ABS(B6052-C6052)/Eingaben!$D$8</f>
        <v>0</v>
      </c>
      <c r="P6052">
        <f>D6052/3600000*G6052*100*100/Eingaben!$D$39*(A6052-A6051)/3600</f>
        <v>0</v>
      </c>
      <c r="R6052" s="91" t="e">
        <f>('Dichte Wasser'!$B$4*AVERAGE(B6052:C6052)^3+'Dichte Wasser'!$B$3*AVERAGE(B6052:C6052)^2+'Dichte Wasser'!$B$2*AVERAGE(B6052:C6052)+'Dichte Wasser'!$B$1)/1000</f>
        <v>#DIV/0!</v>
      </c>
      <c r="S6052" s="92" t="e">
        <f t="shared" si="379"/>
        <v>#DIV/0!</v>
      </c>
    </row>
    <row r="6053" spans="9:19" x14ac:dyDescent="0.25">
      <c r="I6053" s="45">
        <f t="shared" si="376"/>
        <v>0</v>
      </c>
      <c r="J6053" s="45">
        <f t="shared" si="377"/>
        <v>-13.92489392990414</v>
      </c>
      <c r="K6053" s="39" t="e">
        <f t="shared" si="378"/>
        <v>#DIV/0!</v>
      </c>
      <c r="L6053" s="46">
        <f>-J6053/Eingaben!$D$29</f>
        <v>0.95638835726756799</v>
      </c>
      <c r="M6053" s="44" t="e">
        <f>-K6053/Eingaben!$D$8</f>
        <v>#DIV/0!</v>
      </c>
      <c r="N6053" s="46">
        <f>ABS(B6053-C6053)/Eingaben!$D$8</f>
        <v>0</v>
      </c>
      <c r="P6053">
        <f>D6053/3600000*G6053*100*100/Eingaben!$D$39*(A6053-A6052)/3600</f>
        <v>0</v>
      </c>
      <c r="R6053" s="91" t="e">
        <f>('Dichte Wasser'!$B$4*AVERAGE(B6053:C6053)^3+'Dichte Wasser'!$B$3*AVERAGE(B6053:C6053)^2+'Dichte Wasser'!$B$2*AVERAGE(B6053:C6053)+'Dichte Wasser'!$B$1)/1000</f>
        <v>#DIV/0!</v>
      </c>
      <c r="S6053" s="92" t="e">
        <f t="shared" si="379"/>
        <v>#DIV/0!</v>
      </c>
    </row>
    <row r="6054" spans="9:19" x14ac:dyDescent="0.25">
      <c r="I6054" s="45">
        <f t="shared" si="376"/>
        <v>0</v>
      </c>
      <c r="J6054" s="45">
        <f t="shared" si="377"/>
        <v>-13.92489392990414</v>
      </c>
      <c r="K6054" s="39" t="e">
        <f t="shared" si="378"/>
        <v>#DIV/0!</v>
      </c>
      <c r="L6054" s="46">
        <f>-J6054/Eingaben!$D$29</f>
        <v>0.95638835726756799</v>
      </c>
      <c r="M6054" s="44" t="e">
        <f>-K6054/Eingaben!$D$8</f>
        <v>#DIV/0!</v>
      </c>
      <c r="N6054" s="46">
        <f>ABS(B6054-C6054)/Eingaben!$D$8</f>
        <v>0</v>
      </c>
      <c r="P6054">
        <f>D6054/3600000*G6054*100*100/Eingaben!$D$39*(A6054-A6053)/3600</f>
        <v>0</v>
      </c>
      <c r="R6054" s="91" t="e">
        <f>('Dichte Wasser'!$B$4*AVERAGE(B6054:C6054)^3+'Dichte Wasser'!$B$3*AVERAGE(B6054:C6054)^2+'Dichte Wasser'!$B$2*AVERAGE(B6054:C6054)+'Dichte Wasser'!$B$1)/1000</f>
        <v>#DIV/0!</v>
      </c>
      <c r="S6054" s="92" t="e">
        <f t="shared" si="379"/>
        <v>#DIV/0!</v>
      </c>
    </row>
    <row r="6055" spans="9:19" x14ac:dyDescent="0.25">
      <c r="I6055" s="45">
        <f t="shared" si="376"/>
        <v>0</v>
      </c>
      <c r="J6055" s="45">
        <f t="shared" si="377"/>
        <v>-13.92489392990414</v>
      </c>
      <c r="K6055" s="39" t="e">
        <f t="shared" si="378"/>
        <v>#DIV/0!</v>
      </c>
      <c r="L6055" s="46">
        <f>-J6055/Eingaben!$D$29</f>
        <v>0.95638835726756799</v>
      </c>
      <c r="M6055" s="44" t="e">
        <f>-K6055/Eingaben!$D$8</f>
        <v>#DIV/0!</v>
      </c>
      <c r="N6055" s="46">
        <f>ABS(B6055-C6055)/Eingaben!$D$8</f>
        <v>0</v>
      </c>
      <c r="P6055">
        <f>D6055/3600000*G6055*100*100/Eingaben!$D$39*(A6055-A6054)/3600</f>
        <v>0</v>
      </c>
      <c r="R6055" s="91" t="e">
        <f>('Dichte Wasser'!$B$4*AVERAGE(B6055:C6055)^3+'Dichte Wasser'!$B$3*AVERAGE(B6055:C6055)^2+'Dichte Wasser'!$B$2*AVERAGE(B6055:C6055)+'Dichte Wasser'!$B$1)/1000</f>
        <v>#DIV/0!</v>
      </c>
      <c r="S6055" s="92" t="e">
        <f t="shared" si="379"/>
        <v>#DIV/0!</v>
      </c>
    </row>
    <row r="6056" spans="9:19" x14ac:dyDescent="0.25">
      <c r="I6056" s="45">
        <f t="shared" si="376"/>
        <v>0</v>
      </c>
      <c r="J6056" s="45">
        <f t="shared" si="377"/>
        <v>-13.92489392990414</v>
      </c>
      <c r="K6056" s="39" t="e">
        <f t="shared" si="378"/>
        <v>#DIV/0!</v>
      </c>
      <c r="L6056" s="46">
        <f>-J6056/Eingaben!$D$29</f>
        <v>0.95638835726756799</v>
      </c>
      <c r="M6056" s="44" t="e">
        <f>-K6056/Eingaben!$D$8</f>
        <v>#DIV/0!</v>
      </c>
      <c r="N6056" s="46">
        <f>ABS(B6056-C6056)/Eingaben!$D$8</f>
        <v>0</v>
      </c>
      <c r="P6056">
        <f>D6056/3600000*G6056*100*100/Eingaben!$D$39*(A6056-A6055)/3600</f>
        <v>0</v>
      </c>
      <c r="R6056" s="91" t="e">
        <f>('Dichte Wasser'!$B$4*AVERAGE(B6056:C6056)^3+'Dichte Wasser'!$B$3*AVERAGE(B6056:C6056)^2+'Dichte Wasser'!$B$2*AVERAGE(B6056:C6056)+'Dichte Wasser'!$B$1)/1000</f>
        <v>#DIV/0!</v>
      </c>
      <c r="S6056" s="92" t="e">
        <f t="shared" si="379"/>
        <v>#DIV/0!</v>
      </c>
    </row>
    <row r="6057" spans="9:19" x14ac:dyDescent="0.25">
      <c r="I6057" s="45">
        <f t="shared" ref="I6057:I6120" si="380">IF(D6057&gt;0,D6057/3600*R6057*(A6057-A6056)*S6057*(B6057-C6057)/3600,0)</f>
        <v>0</v>
      </c>
      <c r="J6057" s="45">
        <f t="shared" ref="J6057:J6120" si="381">J6056+I6057</f>
        <v>-13.92489392990414</v>
      </c>
      <c r="K6057" s="39" t="e">
        <f t="shared" ref="K6057:K6120" si="382">I6057/((A6057-A6056)/3600)</f>
        <v>#DIV/0!</v>
      </c>
      <c r="L6057" s="46">
        <f>-J6057/Eingaben!$D$29</f>
        <v>0.95638835726756799</v>
      </c>
      <c r="M6057" s="44" t="e">
        <f>-K6057/Eingaben!$D$8</f>
        <v>#DIV/0!</v>
      </c>
      <c r="N6057" s="46">
        <f>ABS(B6057-C6057)/Eingaben!$D$8</f>
        <v>0</v>
      </c>
      <c r="P6057">
        <f>D6057/3600000*G6057*100*100/Eingaben!$D$39*(A6057-A6056)/3600</f>
        <v>0</v>
      </c>
      <c r="R6057" s="91" t="e">
        <f>('Dichte Wasser'!$B$4*AVERAGE(B6057:C6057)^3+'Dichte Wasser'!$B$3*AVERAGE(B6057:C6057)^2+'Dichte Wasser'!$B$2*AVERAGE(B6057:C6057)+'Dichte Wasser'!$B$1)/1000</f>
        <v>#DIV/0!</v>
      </c>
      <c r="S6057" s="92" t="e">
        <f t="shared" ref="S6057:S6120" si="383" xml:space="preserve">  0.0000000024*AVERAGE(B6057:C6057)^4 - 0.0000005979*AVERAGE(B6057:C6057)^3 + 0.0000621355*AVERAGE(B6057:C6057)^2 - 0.0026683907*AVERAGE(B6057:C6057) + 4.2176232303</f>
        <v>#DIV/0!</v>
      </c>
    </row>
    <row r="6058" spans="9:19" x14ac:dyDescent="0.25">
      <c r="I6058" s="45">
        <f t="shared" si="380"/>
        <v>0</v>
      </c>
      <c r="J6058" s="45">
        <f t="shared" si="381"/>
        <v>-13.92489392990414</v>
      </c>
      <c r="K6058" s="39" t="e">
        <f t="shared" si="382"/>
        <v>#DIV/0!</v>
      </c>
      <c r="L6058" s="46">
        <f>-J6058/Eingaben!$D$29</f>
        <v>0.95638835726756799</v>
      </c>
      <c r="M6058" s="44" t="e">
        <f>-K6058/Eingaben!$D$8</f>
        <v>#DIV/0!</v>
      </c>
      <c r="N6058" s="46">
        <f>ABS(B6058-C6058)/Eingaben!$D$8</f>
        <v>0</v>
      </c>
      <c r="P6058">
        <f>D6058/3600000*G6058*100*100/Eingaben!$D$39*(A6058-A6057)/3600</f>
        <v>0</v>
      </c>
      <c r="R6058" s="91" t="e">
        <f>('Dichte Wasser'!$B$4*AVERAGE(B6058:C6058)^3+'Dichte Wasser'!$B$3*AVERAGE(B6058:C6058)^2+'Dichte Wasser'!$B$2*AVERAGE(B6058:C6058)+'Dichte Wasser'!$B$1)/1000</f>
        <v>#DIV/0!</v>
      </c>
      <c r="S6058" s="92" t="e">
        <f t="shared" si="383"/>
        <v>#DIV/0!</v>
      </c>
    </row>
    <row r="6059" spans="9:19" x14ac:dyDescent="0.25">
      <c r="I6059" s="45">
        <f t="shared" si="380"/>
        <v>0</v>
      </c>
      <c r="J6059" s="45">
        <f t="shared" si="381"/>
        <v>-13.92489392990414</v>
      </c>
      <c r="K6059" s="39" t="e">
        <f t="shared" si="382"/>
        <v>#DIV/0!</v>
      </c>
      <c r="L6059" s="46">
        <f>-J6059/Eingaben!$D$29</f>
        <v>0.95638835726756799</v>
      </c>
      <c r="M6059" s="44" t="e">
        <f>-K6059/Eingaben!$D$8</f>
        <v>#DIV/0!</v>
      </c>
      <c r="N6059" s="46">
        <f>ABS(B6059-C6059)/Eingaben!$D$8</f>
        <v>0</v>
      </c>
      <c r="P6059">
        <f>D6059/3600000*G6059*100*100/Eingaben!$D$39*(A6059-A6058)/3600</f>
        <v>0</v>
      </c>
      <c r="R6059" s="91" t="e">
        <f>('Dichte Wasser'!$B$4*AVERAGE(B6059:C6059)^3+'Dichte Wasser'!$B$3*AVERAGE(B6059:C6059)^2+'Dichte Wasser'!$B$2*AVERAGE(B6059:C6059)+'Dichte Wasser'!$B$1)/1000</f>
        <v>#DIV/0!</v>
      </c>
      <c r="S6059" s="92" t="e">
        <f t="shared" si="383"/>
        <v>#DIV/0!</v>
      </c>
    </row>
    <row r="6060" spans="9:19" x14ac:dyDescent="0.25">
      <c r="I6060" s="45">
        <f t="shared" si="380"/>
        <v>0</v>
      </c>
      <c r="J6060" s="45">
        <f t="shared" si="381"/>
        <v>-13.92489392990414</v>
      </c>
      <c r="K6060" s="39" t="e">
        <f t="shared" si="382"/>
        <v>#DIV/0!</v>
      </c>
      <c r="L6060" s="46">
        <f>-J6060/Eingaben!$D$29</f>
        <v>0.95638835726756799</v>
      </c>
      <c r="M6060" s="44" t="e">
        <f>-K6060/Eingaben!$D$8</f>
        <v>#DIV/0!</v>
      </c>
      <c r="N6060" s="46">
        <f>ABS(B6060-C6060)/Eingaben!$D$8</f>
        <v>0</v>
      </c>
      <c r="P6060">
        <f>D6060/3600000*G6060*100*100/Eingaben!$D$39*(A6060-A6059)/3600</f>
        <v>0</v>
      </c>
      <c r="R6060" s="91" t="e">
        <f>('Dichte Wasser'!$B$4*AVERAGE(B6060:C6060)^3+'Dichte Wasser'!$B$3*AVERAGE(B6060:C6060)^2+'Dichte Wasser'!$B$2*AVERAGE(B6060:C6060)+'Dichte Wasser'!$B$1)/1000</f>
        <v>#DIV/0!</v>
      </c>
      <c r="S6060" s="92" t="e">
        <f t="shared" si="383"/>
        <v>#DIV/0!</v>
      </c>
    </row>
    <row r="6061" spans="9:19" x14ac:dyDescent="0.25">
      <c r="I6061" s="45">
        <f t="shared" si="380"/>
        <v>0</v>
      </c>
      <c r="J6061" s="45">
        <f t="shared" si="381"/>
        <v>-13.92489392990414</v>
      </c>
      <c r="K6061" s="39" t="e">
        <f t="shared" si="382"/>
        <v>#DIV/0!</v>
      </c>
      <c r="L6061" s="46">
        <f>-J6061/Eingaben!$D$29</f>
        <v>0.95638835726756799</v>
      </c>
      <c r="M6061" s="44" t="e">
        <f>-K6061/Eingaben!$D$8</f>
        <v>#DIV/0!</v>
      </c>
      <c r="N6061" s="46">
        <f>ABS(B6061-C6061)/Eingaben!$D$8</f>
        <v>0</v>
      </c>
      <c r="P6061">
        <f>D6061/3600000*G6061*100*100/Eingaben!$D$39*(A6061-A6060)/3600</f>
        <v>0</v>
      </c>
      <c r="R6061" s="91" t="e">
        <f>('Dichte Wasser'!$B$4*AVERAGE(B6061:C6061)^3+'Dichte Wasser'!$B$3*AVERAGE(B6061:C6061)^2+'Dichte Wasser'!$B$2*AVERAGE(B6061:C6061)+'Dichte Wasser'!$B$1)/1000</f>
        <v>#DIV/0!</v>
      </c>
      <c r="S6061" s="92" t="e">
        <f t="shared" si="383"/>
        <v>#DIV/0!</v>
      </c>
    </row>
    <row r="6062" spans="9:19" x14ac:dyDescent="0.25">
      <c r="I6062" s="45">
        <f t="shared" si="380"/>
        <v>0</v>
      </c>
      <c r="J6062" s="45">
        <f t="shared" si="381"/>
        <v>-13.92489392990414</v>
      </c>
      <c r="K6062" s="39" t="e">
        <f t="shared" si="382"/>
        <v>#DIV/0!</v>
      </c>
      <c r="L6062" s="46">
        <f>-J6062/Eingaben!$D$29</f>
        <v>0.95638835726756799</v>
      </c>
      <c r="M6062" s="44" t="e">
        <f>-K6062/Eingaben!$D$8</f>
        <v>#DIV/0!</v>
      </c>
      <c r="N6062" s="46">
        <f>ABS(B6062-C6062)/Eingaben!$D$8</f>
        <v>0</v>
      </c>
      <c r="P6062">
        <f>D6062/3600000*G6062*100*100/Eingaben!$D$39*(A6062-A6061)/3600</f>
        <v>0</v>
      </c>
      <c r="R6062" s="91" t="e">
        <f>('Dichte Wasser'!$B$4*AVERAGE(B6062:C6062)^3+'Dichte Wasser'!$B$3*AVERAGE(B6062:C6062)^2+'Dichte Wasser'!$B$2*AVERAGE(B6062:C6062)+'Dichte Wasser'!$B$1)/1000</f>
        <v>#DIV/0!</v>
      </c>
      <c r="S6062" s="92" t="e">
        <f t="shared" si="383"/>
        <v>#DIV/0!</v>
      </c>
    </row>
    <row r="6063" spans="9:19" x14ac:dyDescent="0.25">
      <c r="I6063" s="45">
        <f t="shared" si="380"/>
        <v>0</v>
      </c>
      <c r="J6063" s="45">
        <f t="shared" si="381"/>
        <v>-13.92489392990414</v>
      </c>
      <c r="K6063" s="39" t="e">
        <f t="shared" si="382"/>
        <v>#DIV/0!</v>
      </c>
      <c r="L6063" s="46">
        <f>-J6063/Eingaben!$D$29</f>
        <v>0.95638835726756799</v>
      </c>
      <c r="M6063" s="44" t="e">
        <f>-K6063/Eingaben!$D$8</f>
        <v>#DIV/0!</v>
      </c>
      <c r="N6063" s="46">
        <f>ABS(B6063-C6063)/Eingaben!$D$8</f>
        <v>0</v>
      </c>
      <c r="P6063">
        <f>D6063/3600000*G6063*100*100/Eingaben!$D$39*(A6063-A6062)/3600</f>
        <v>0</v>
      </c>
      <c r="R6063" s="91" t="e">
        <f>('Dichte Wasser'!$B$4*AVERAGE(B6063:C6063)^3+'Dichte Wasser'!$B$3*AVERAGE(B6063:C6063)^2+'Dichte Wasser'!$B$2*AVERAGE(B6063:C6063)+'Dichte Wasser'!$B$1)/1000</f>
        <v>#DIV/0!</v>
      </c>
      <c r="S6063" s="92" t="e">
        <f t="shared" si="383"/>
        <v>#DIV/0!</v>
      </c>
    </row>
    <row r="6064" spans="9:19" x14ac:dyDescent="0.25">
      <c r="I6064" s="45">
        <f t="shared" si="380"/>
        <v>0</v>
      </c>
      <c r="J6064" s="45">
        <f t="shared" si="381"/>
        <v>-13.92489392990414</v>
      </c>
      <c r="K6064" s="39" t="e">
        <f t="shared" si="382"/>
        <v>#DIV/0!</v>
      </c>
      <c r="L6064" s="46">
        <f>-J6064/Eingaben!$D$29</f>
        <v>0.95638835726756799</v>
      </c>
      <c r="M6064" s="44" t="e">
        <f>-K6064/Eingaben!$D$8</f>
        <v>#DIV/0!</v>
      </c>
      <c r="N6064" s="46">
        <f>ABS(B6064-C6064)/Eingaben!$D$8</f>
        <v>0</v>
      </c>
      <c r="P6064">
        <f>D6064/3600000*G6064*100*100/Eingaben!$D$39*(A6064-A6063)/3600</f>
        <v>0</v>
      </c>
      <c r="R6064" s="91" t="e">
        <f>('Dichte Wasser'!$B$4*AVERAGE(B6064:C6064)^3+'Dichte Wasser'!$B$3*AVERAGE(B6064:C6064)^2+'Dichte Wasser'!$B$2*AVERAGE(B6064:C6064)+'Dichte Wasser'!$B$1)/1000</f>
        <v>#DIV/0!</v>
      </c>
      <c r="S6064" s="92" t="e">
        <f t="shared" si="383"/>
        <v>#DIV/0!</v>
      </c>
    </row>
    <row r="6065" spans="9:19" x14ac:dyDescent="0.25">
      <c r="I6065" s="45">
        <f t="shared" si="380"/>
        <v>0</v>
      </c>
      <c r="J6065" s="45">
        <f t="shared" si="381"/>
        <v>-13.92489392990414</v>
      </c>
      <c r="K6065" s="39" t="e">
        <f t="shared" si="382"/>
        <v>#DIV/0!</v>
      </c>
      <c r="L6065" s="46">
        <f>-J6065/Eingaben!$D$29</f>
        <v>0.95638835726756799</v>
      </c>
      <c r="M6065" s="44" t="e">
        <f>-K6065/Eingaben!$D$8</f>
        <v>#DIV/0!</v>
      </c>
      <c r="N6065" s="46">
        <f>ABS(B6065-C6065)/Eingaben!$D$8</f>
        <v>0</v>
      </c>
      <c r="P6065">
        <f>D6065/3600000*G6065*100*100/Eingaben!$D$39*(A6065-A6064)/3600</f>
        <v>0</v>
      </c>
      <c r="R6065" s="91" t="e">
        <f>('Dichte Wasser'!$B$4*AVERAGE(B6065:C6065)^3+'Dichte Wasser'!$B$3*AVERAGE(B6065:C6065)^2+'Dichte Wasser'!$B$2*AVERAGE(B6065:C6065)+'Dichte Wasser'!$B$1)/1000</f>
        <v>#DIV/0!</v>
      </c>
      <c r="S6065" s="92" t="e">
        <f t="shared" si="383"/>
        <v>#DIV/0!</v>
      </c>
    </row>
    <row r="6066" spans="9:19" x14ac:dyDescent="0.25">
      <c r="I6066" s="45">
        <f t="shared" si="380"/>
        <v>0</v>
      </c>
      <c r="J6066" s="45">
        <f t="shared" si="381"/>
        <v>-13.92489392990414</v>
      </c>
      <c r="K6066" s="39" t="e">
        <f t="shared" si="382"/>
        <v>#DIV/0!</v>
      </c>
      <c r="L6066" s="46">
        <f>-J6066/Eingaben!$D$29</f>
        <v>0.95638835726756799</v>
      </c>
      <c r="M6066" s="44" t="e">
        <f>-K6066/Eingaben!$D$8</f>
        <v>#DIV/0!</v>
      </c>
      <c r="N6066" s="46">
        <f>ABS(B6066-C6066)/Eingaben!$D$8</f>
        <v>0</v>
      </c>
      <c r="P6066">
        <f>D6066/3600000*G6066*100*100/Eingaben!$D$39*(A6066-A6065)/3600</f>
        <v>0</v>
      </c>
      <c r="R6066" s="91" t="e">
        <f>('Dichte Wasser'!$B$4*AVERAGE(B6066:C6066)^3+'Dichte Wasser'!$B$3*AVERAGE(B6066:C6066)^2+'Dichte Wasser'!$B$2*AVERAGE(B6066:C6066)+'Dichte Wasser'!$B$1)/1000</f>
        <v>#DIV/0!</v>
      </c>
      <c r="S6066" s="92" t="e">
        <f t="shared" si="383"/>
        <v>#DIV/0!</v>
      </c>
    </row>
    <row r="6067" spans="9:19" x14ac:dyDescent="0.25">
      <c r="I6067" s="45">
        <f t="shared" si="380"/>
        <v>0</v>
      </c>
      <c r="J6067" s="45">
        <f t="shared" si="381"/>
        <v>-13.92489392990414</v>
      </c>
      <c r="K6067" s="39" t="e">
        <f t="shared" si="382"/>
        <v>#DIV/0!</v>
      </c>
      <c r="L6067" s="46">
        <f>-J6067/Eingaben!$D$29</f>
        <v>0.95638835726756799</v>
      </c>
      <c r="M6067" s="44" t="e">
        <f>-K6067/Eingaben!$D$8</f>
        <v>#DIV/0!</v>
      </c>
      <c r="N6067" s="46">
        <f>ABS(B6067-C6067)/Eingaben!$D$8</f>
        <v>0</v>
      </c>
      <c r="P6067">
        <f>D6067/3600000*G6067*100*100/Eingaben!$D$39*(A6067-A6066)/3600</f>
        <v>0</v>
      </c>
      <c r="R6067" s="91" t="e">
        <f>('Dichte Wasser'!$B$4*AVERAGE(B6067:C6067)^3+'Dichte Wasser'!$B$3*AVERAGE(B6067:C6067)^2+'Dichte Wasser'!$B$2*AVERAGE(B6067:C6067)+'Dichte Wasser'!$B$1)/1000</f>
        <v>#DIV/0!</v>
      </c>
      <c r="S6067" s="92" t="e">
        <f t="shared" si="383"/>
        <v>#DIV/0!</v>
      </c>
    </row>
    <row r="6068" spans="9:19" x14ac:dyDescent="0.25">
      <c r="I6068" s="45">
        <f t="shared" si="380"/>
        <v>0</v>
      </c>
      <c r="J6068" s="45">
        <f t="shared" si="381"/>
        <v>-13.92489392990414</v>
      </c>
      <c r="K6068" s="39" t="e">
        <f t="shared" si="382"/>
        <v>#DIV/0!</v>
      </c>
      <c r="L6068" s="46">
        <f>-J6068/Eingaben!$D$29</f>
        <v>0.95638835726756799</v>
      </c>
      <c r="M6068" s="44" t="e">
        <f>-K6068/Eingaben!$D$8</f>
        <v>#DIV/0!</v>
      </c>
      <c r="N6068" s="46">
        <f>ABS(B6068-C6068)/Eingaben!$D$8</f>
        <v>0</v>
      </c>
      <c r="P6068">
        <f>D6068/3600000*G6068*100*100/Eingaben!$D$39*(A6068-A6067)/3600</f>
        <v>0</v>
      </c>
      <c r="R6068" s="91" t="e">
        <f>('Dichte Wasser'!$B$4*AVERAGE(B6068:C6068)^3+'Dichte Wasser'!$B$3*AVERAGE(B6068:C6068)^2+'Dichte Wasser'!$B$2*AVERAGE(B6068:C6068)+'Dichte Wasser'!$B$1)/1000</f>
        <v>#DIV/0!</v>
      </c>
      <c r="S6068" s="92" t="e">
        <f t="shared" si="383"/>
        <v>#DIV/0!</v>
      </c>
    </row>
    <row r="6069" spans="9:19" x14ac:dyDescent="0.25">
      <c r="I6069" s="45">
        <f t="shared" si="380"/>
        <v>0</v>
      </c>
      <c r="J6069" s="45">
        <f t="shared" si="381"/>
        <v>-13.92489392990414</v>
      </c>
      <c r="K6069" s="39" t="e">
        <f t="shared" si="382"/>
        <v>#DIV/0!</v>
      </c>
      <c r="L6069" s="46">
        <f>-J6069/Eingaben!$D$29</f>
        <v>0.95638835726756799</v>
      </c>
      <c r="M6069" s="44" t="e">
        <f>-K6069/Eingaben!$D$8</f>
        <v>#DIV/0!</v>
      </c>
      <c r="N6069" s="46">
        <f>ABS(B6069-C6069)/Eingaben!$D$8</f>
        <v>0</v>
      </c>
      <c r="P6069">
        <f>D6069/3600000*G6069*100*100/Eingaben!$D$39*(A6069-A6068)/3600</f>
        <v>0</v>
      </c>
      <c r="R6069" s="91" t="e">
        <f>('Dichte Wasser'!$B$4*AVERAGE(B6069:C6069)^3+'Dichte Wasser'!$B$3*AVERAGE(B6069:C6069)^2+'Dichte Wasser'!$B$2*AVERAGE(B6069:C6069)+'Dichte Wasser'!$B$1)/1000</f>
        <v>#DIV/0!</v>
      </c>
      <c r="S6069" s="92" t="e">
        <f t="shared" si="383"/>
        <v>#DIV/0!</v>
      </c>
    </row>
    <row r="6070" spans="9:19" x14ac:dyDescent="0.25">
      <c r="I6070" s="45">
        <f t="shared" si="380"/>
        <v>0</v>
      </c>
      <c r="J6070" s="45">
        <f t="shared" si="381"/>
        <v>-13.92489392990414</v>
      </c>
      <c r="K6070" s="39" t="e">
        <f t="shared" si="382"/>
        <v>#DIV/0!</v>
      </c>
      <c r="L6070" s="46">
        <f>-J6070/Eingaben!$D$29</f>
        <v>0.95638835726756799</v>
      </c>
      <c r="M6070" s="44" t="e">
        <f>-K6070/Eingaben!$D$8</f>
        <v>#DIV/0!</v>
      </c>
      <c r="N6070" s="46">
        <f>ABS(B6070-C6070)/Eingaben!$D$8</f>
        <v>0</v>
      </c>
      <c r="P6070">
        <f>D6070/3600000*G6070*100*100/Eingaben!$D$39*(A6070-A6069)/3600</f>
        <v>0</v>
      </c>
      <c r="R6070" s="91" t="e">
        <f>('Dichte Wasser'!$B$4*AVERAGE(B6070:C6070)^3+'Dichte Wasser'!$B$3*AVERAGE(B6070:C6070)^2+'Dichte Wasser'!$B$2*AVERAGE(B6070:C6070)+'Dichte Wasser'!$B$1)/1000</f>
        <v>#DIV/0!</v>
      </c>
      <c r="S6070" s="92" t="e">
        <f t="shared" si="383"/>
        <v>#DIV/0!</v>
      </c>
    </row>
    <row r="6071" spans="9:19" x14ac:dyDescent="0.25">
      <c r="I6071" s="45">
        <f t="shared" si="380"/>
        <v>0</v>
      </c>
      <c r="J6071" s="45">
        <f t="shared" si="381"/>
        <v>-13.92489392990414</v>
      </c>
      <c r="K6071" s="39" t="e">
        <f t="shared" si="382"/>
        <v>#DIV/0!</v>
      </c>
      <c r="L6071" s="46">
        <f>-J6071/Eingaben!$D$29</f>
        <v>0.95638835726756799</v>
      </c>
      <c r="M6071" s="44" t="e">
        <f>-K6071/Eingaben!$D$8</f>
        <v>#DIV/0!</v>
      </c>
      <c r="N6071" s="46">
        <f>ABS(B6071-C6071)/Eingaben!$D$8</f>
        <v>0</v>
      </c>
      <c r="P6071">
        <f>D6071/3600000*G6071*100*100/Eingaben!$D$39*(A6071-A6070)/3600</f>
        <v>0</v>
      </c>
      <c r="R6071" s="91" t="e">
        <f>('Dichte Wasser'!$B$4*AVERAGE(B6071:C6071)^3+'Dichte Wasser'!$B$3*AVERAGE(B6071:C6071)^2+'Dichte Wasser'!$B$2*AVERAGE(B6071:C6071)+'Dichte Wasser'!$B$1)/1000</f>
        <v>#DIV/0!</v>
      </c>
      <c r="S6071" s="92" t="e">
        <f t="shared" si="383"/>
        <v>#DIV/0!</v>
      </c>
    </row>
    <row r="6072" spans="9:19" x14ac:dyDescent="0.25">
      <c r="I6072" s="45">
        <f t="shared" si="380"/>
        <v>0</v>
      </c>
      <c r="J6072" s="45">
        <f t="shared" si="381"/>
        <v>-13.92489392990414</v>
      </c>
      <c r="K6072" s="39" t="e">
        <f t="shared" si="382"/>
        <v>#DIV/0!</v>
      </c>
      <c r="L6072" s="46">
        <f>-J6072/Eingaben!$D$29</f>
        <v>0.95638835726756799</v>
      </c>
      <c r="M6072" s="44" t="e">
        <f>-K6072/Eingaben!$D$8</f>
        <v>#DIV/0!</v>
      </c>
      <c r="N6072" s="46">
        <f>ABS(B6072-C6072)/Eingaben!$D$8</f>
        <v>0</v>
      </c>
      <c r="P6072">
        <f>D6072/3600000*G6072*100*100/Eingaben!$D$39*(A6072-A6071)/3600</f>
        <v>0</v>
      </c>
      <c r="R6072" s="91" t="e">
        <f>('Dichte Wasser'!$B$4*AVERAGE(B6072:C6072)^3+'Dichte Wasser'!$B$3*AVERAGE(B6072:C6072)^2+'Dichte Wasser'!$B$2*AVERAGE(B6072:C6072)+'Dichte Wasser'!$B$1)/1000</f>
        <v>#DIV/0!</v>
      </c>
      <c r="S6072" s="92" t="e">
        <f t="shared" si="383"/>
        <v>#DIV/0!</v>
      </c>
    </row>
    <row r="6073" spans="9:19" x14ac:dyDescent="0.25">
      <c r="I6073" s="45">
        <f t="shared" si="380"/>
        <v>0</v>
      </c>
      <c r="J6073" s="45">
        <f t="shared" si="381"/>
        <v>-13.92489392990414</v>
      </c>
      <c r="K6073" s="39" t="e">
        <f t="shared" si="382"/>
        <v>#DIV/0!</v>
      </c>
      <c r="L6073" s="46">
        <f>-J6073/Eingaben!$D$29</f>
        <v>0.95638835726756799</v>
      </c>
      <c r="M6073" s="44" t="e">
        <f>-K6073/Eingaben!$D$8</f>
        <v>#DIV/0!</v>
      </c>
      <c r="N6073" s="46">
        <f>ABS(B6073-C6073)/Eingaben!$D$8</f>
        <v>0</v>
      </c>
      <c r="P6073">
        <f>D6073/3600000*G6073*100*100/Eingaben!$D$39*(A6073-A6072)/3600</f>
        <v>0</v>
      </c>
      <c r="R6073" s="91" t="e">
        <f>('Dichte Wasser'!$B$4*AVERAGE(B6073:C6073)^3+'Dichte Wasser'!$B$3*AVERAGE(B6073:C6073)^2+'Dichte Wasser'!$B$2*AVERAGE(B6073:C6073)+'Dichte Wasser'!$B$1)/1000</f>
        <v>#DIV/0!</v>
      </c>
      <c r="S6073" s="92" t="e">
        <f t="shared" si="383"/>
        <v>#DIV/0!</v>
      </c>
    </row>
    <row r="6074" spans="9:19" x14ac:dyDescent="0.25">
      <c r="I6074" s="45">
        <f t="shared" si="380"/>
        <v>0</v>
      </c>
      <c r="J6074" s="45">
        <f t="shared" si="381"/>
        <v>-13.92489392990414</v>
      </c>
      <c r="K6074" s="39" t="e">
        <f t="shared" si="382"/>
        <v>#DIV/0!</v>
      </c>
      <c r="L6074" s="46">
        <f>-J6074/Eingaben!$D$29</f>
        <v>0.95638835726756799</v>
      </c>
      <c r="M6074" s="44" t="e">
        <f>-K6074/Eingaben!$D$8</f>
        <v>#DIV/0!</v>
      </c>
      <c r="N6074" s="46">
        <f>ABS(B6074-C6074)/Eingaben!$D$8</f>
        <v>0</v>
      </c>
      <c r="P6074">
        <f>D6074/3600000*G6074*100*100/Eingaben!$D$39*(A6074-A6073)/3600</f>
        <v>0</v>
      </c>
      <c r="R6074" s="91" t="e">
        <f>('Dichte Wasser'!$B$4*AVERAGE(B6074:C6074)^3+'Dichte Wasser'!$B$3*AVERAGE(B6074:C6074)^2+'Dichte Wasser'!$B$2*AVERAGE(B6074:C6074)+'Dichte Wasser'!$B$1)/1000</f>
        <v>#DIV/0!</v>
      </c>
      <c r="S6074" s="92" t="e">
        <f t="shared" si="383"/>
        <v>#DIV/0!</v>
      </c>
    </row>
    <row r="6075" spans="9:19" x14ac:dyDescent="0.25">
      <c r="I6075" s="45">
        <f t="shared" si="380"/>
        <v>0</v>
      </c>
      <c r="J6075" s="45">
        <f t="shared" si="381"/>
        <v>-13.92489392990414</v>
      </c>
      <c r="K6075" s="39" t="e">
        <f t="shared" si="382"/>
        <v>#DIV/0!</v>
      </c>
      <c r="L6075" s="46">
        <f>-J6075/Eingaben!$D$29</f>
        <v>0.95638835726756799</v>
      </c>
      <c r="M6075" s="44" t="e">
        <f>-K6075/Eingaben!$D$8</f>
        <v>#DIV/0!</v>
      </c>
      <c r="N6075" s="46">
        <f>ABS(B6075-C6075)/Eingaben!$D$8</f>
        <v>0</v>
      </c>
      <c r="P6075">
        <f>D6075/3600000*G6075*100*100/Eingaben!$D$39*(A6075-A6074)/3600</f>
        <v>0</v>
      </c>
      <c r="R6075" s="91" t="e">
        <f>('Dichte Wasser'!$B$4*AVERAGE(B6075:C6075)^3+'Dichte Wasser'!$B$3*AVERAGE(B6075:C6075)^2+'Dichte Wasser'!$B$2*AVERAGE(B6075:C6075)+'Dichte Wasser'!$B$1)/1000</f>
        <v>#DIV/0!</v>
      </c>
      <c r="S6075" s="92" t="e">
        <f t="shared" si="383"/>
        <v>#DIV/0!</v>
      </c>
    </row>
    <row r="6076" spans="9:19" x14ac:dyDescent="0.25">
      <c r="I6076" s="45">
        <f t="shared" si="380"/>
        <v>0</v>
      </c>
      <c r="J6076" s="45">
        <f t="shared" si="381"/>
        <v>-13.92489392990414</v>
      </c>
      <c r="K6076" s="39" t="e">
        <f t="shared" si="382"/>
        <v>#DIV/0!</v>
      </c>
      <c r="L6076" s="46">
        <f>-J6076/Eingaben!$D$29</f>
        <v>0.95638835726756799</v>
      </c>
      <c r="M6076" s="44" t="e">
        <f>-K6076/Eingaben!$D$8</f>
        <v>#DIV/0!</v>
      </c>
      <c r="N6076" s="46">
        <f>ABS(B6076-C6076)/Eingaben!$D$8</f>
        <v>0</v>
      </c>
      <c r="P6076">
        <f>D6076/3600000*G6076*100*100/Eingaben!$D$39*(A6076-A6075)/3600</f>
        <v>0</v>
      </c>
      <c r="R6076" s="91" t="e">
        <f>('Dichte Wasser'!$B$4*AVERAGE(B6076:C6076)^3+'Dichte Wasser'!$B$3*AVERAGE(B6076:C6076)^2+'Dichte Wasser'!$B$2*AVERAGE(B6076:C6076)+'Dichte Wasser'!$B$1)/1000</f>
        <v>#DIV/0!</v>
      </c>
      <c r="S6076" s="92" t="e">
        <f t="shared" si="383"/>
        <v>#DIV/0!</v>
      </c>
    </row>
    <row r="6077" spans="9:19" x14ac:dyDescent="0.25">
      <c r="I6077" s="45">
        <f t="shared" si="380"/>
        <v>0</v>
      </c>
      <c r="J6077" s="45">
        <f t="shared" si="381"/>
        <v>-13.92489392990414</v>
      </c>
      <c r="K6077" s="39" t="e">
        <f t="shared" si="382"/>
        <v>#DIV/0!</v>
      </c>
      <c r="L6077" s="46">
        <f>-J6077/Eingaben!$D$29</f>
        <v>0.95638835726756799</v>
      </c>
      <c r="M6077" s="44" t="e">
        <f>-K6077/Eingaben!$D$8</f>
        <v>#DIV/0!</v>
      </c>
      <c r="N6077" s="46">
        <f>ABS(B6077-C6077)/Eingaben!$D$8</f>
        <v>0</v>
      </c>
      <c r="P6077">
        <f>D6077/3600000*G6077*100*100/Eingaben!$D$39*(A6077-A6076)/3600</f>
        <v>0</v>
      </c>
      <c r="R6077" s="91" t="e">
        <f>('Dichte Wasser'!$B$4*AVERAGE(B6077:C6077)^3+'Dichte Wasser'!$B$3*AVERAGE(B6077:C6077)^2+'Dichte Wasser'!$B$2*AVERAGE(B6077:C6077)+'Dichte Wasser'!$B$1)/1000</f>
        <v>#DIV/0!</v>
      </c>
      <c r="S6077" s="92" t="e">
        <f t="shared" si="383"/>
        <v>#DIV/0!</v>
      </c>
    </row>
    <row r="6078" spans="9:19" x14ac:dyDescent="0.25">
      <c r="I6078" s="45">
        <f t="shared" si="380"/>
        <v>0</v>
      </c>
      <c r="J6078" s="45">
        <f t="shared" si="381"/>
        <v>-13.92489392990414</v>
      </c>
      <c r="K6078" s="39" t="e">
        <f t="shared" si="382"/>
        <v>#DIV/0!</v>
      </c>
      <c r="L6078" s="46">
        <f>-J6078/Eingaben!$D$29</f>
        <v>0.95638835726756799</v>
      </c>
      <c r="M6078" s="44" t="e">
        <f>-K6078/Eingaben!$D$8</f>
        <v>#DIV/0!</v>
      </c>
      <c r="N6078" s="46">
        <f>ABS(B6078-C6078)/Eingaben!$D$8</f>
        <v>0</v>
      </c>
      <c r="P6078">
        <f>D6078/3600000*G6078*100*100/Eingaben!$D$39*(A6078-A6077)/3600</f>
        <v>0</v>
      </c>
      <c r="R6078" s="91" t="e">
        <f>('Dichte Wasser'!$B$4*AVERAGE(B6078:C6078)^3+'Dichte Wasser'!$B$3*AVERAGE(B6078:C6078)^2+'Dichte Wasser'!$B$2*AVERAGE(B6078:C6078)+'Dichte Wasser'!$B$1)/1000</f>
        <v>#DIV/0!</v>
      </c>
      <c r="S6078" s="92" t="e">
        <f t="shared" si="383"/>
        <v>#DIV/0!</v>
      </c>
    </row>
    <row r="6079" spans="9:19" x14ac:dyDescent="0.25">
      <c r="I6079" s="45">
        <f t="shared" si="380"/>
        <v>0</v>
      </c>
      <c r="J6079" s="45">
        <f t="shared" si="381"/>
        <v>-13.92489392990414</v>
      </c>
      <c r="K6079" s="39" t="e">
        <f t="shared" si="382"/>
        <v>#DIV/0!</v>
      </c>
      <c r="L6079" s="46">
        <f>-J6079/Eingaben!$D$29</f>
        <v>0.95638835726756799</v>
      </c>
      <c r="M6079" s="44" t="e">
        <f>-K6079/Eingaben!$D$8</f>
        <v>#DIV/0!</v>
      </c>
      <c r="N6079" s="46">
        <f>ABS(B6079-C6079)/Eingaben!$D$8</f>
        <v>0</v>
      </c>
      <c r="P6079">
        <f>D6079/3600000*G6079*100*100/Eingaben!$D$39*(A6079-A6078)/3600</f>
        <v>0</v>
      </c>
      <c r="R6079" s="91" t="e">
        <f>('Dichte Wasser'!$B$4*AVERAGE(B6079:C6079)^3+'Dichte Wasser'!$B$3*AVERAGE(B6079:C6079)^2+'Dichte Wasser'!$B$2*AVERAGE(B6079:C6079)+'Dichte Wasser'!$B$1)/1000</f>
        <v>#DIV/0!</v>
      </c>
      <c r="S6079" s="92" t="e">
        <f t="shared" si="383"/>
        <v>#DIV/0!</v>
      </c>
    </row>
    <row r="6080" spans="9:19" x14ac:dyDescent="0.25">
      <c r="I6080" s="45">
        <f t="shared" si="380"/>
        <v>0</v>
      </c>
      <c r="J6080" s="45">
        <f t="shared" si="381"/>
        <v>-13.92489392990414</v>
      </c>
      <c r="K6080" s="39" t="e">
        <f t="shared" si="382"/>
        <v>#DIV/0!</v>
      </c>
      <c r="L6080" s="46">
        <f>-J6080/Eingaben!$D$29</f>
        <v>0.95638835726756799</v>
      </c>
      <c r="M6080" s="44" t="e">
        <f>-K6080/Eingaben!$D$8</f>
        <v>#DIV/0!</v>
      </c>
      <c r="N6080" s="46">
        <f>ABS(B6080-C6080)/Eingaben!$D$8</f>
        <v>0</v>
      </c>
      <c r="P6080">
        <f>D6080/3600000*G6080*100*100/Eingaben!$D$39*(A6080-A6079)/3600</f>
        <v>0</v>
      </c>
      <c r="R6080" s="91" t="e">
        <f>('Dichte Wasser'!$B$4*AVERAGE(B6080:C6080)^3+'Dichte Wasser'!$B$3*AVERAGE(B6080:C6080)^2+'Dichte Wasser'!$B$2*AVERAGE(B6080:C6080)+'Dichte Wasser'!$B$1)/1000</f>
        <v>#DIV/0!</v>
      </c>
      <c r="S6080" s="92" t="e">
        <f t="shared" si="383"/>
        <v>#DIV/0!</v>
      </c>
    </row>
    <row r="6081" spans="9:19" x14ac:dyDescent="0.25">
      <c r="I6081" s="45">
        <f t="shared" si="380"/>
        <v>0</v>
      </c>
      <c r="J6081" s="45">
        <f t="shared" si="381"/>
        <v>-13.92489392990414</v>
      </c>
      <c r="K6081" s="39" t="e">
        <f t="shared" si="382"/>
        <v>#DIV/0!</v>
      </c>
      <c r="L6081" s="46">
        <f>-J6081/Eingaben!$D$29</f>
        <v>0.95638835726756799</v>
      </c>
      <c r="M6081" s="44" t="e">
        <f>-K6081/Eingaben!$D$8</f>
        <v>#DIV/0!</v>
      </c>
      <c r="N6081" s="46">
        <f>ABS(B6081-C6081)/Eingaben!$D$8</f>
        <v>0</v>
      </c>
      <c r="P6081">
        <f>D6081/3600000*G6081*100*100/Eingaben!$D$39*(A6081-A6080)/3600</f>
        <v>0</v>
      </c>
      <c r="R6081" s="91" t="e">
        <f>('Dichte Wasser'!$B$4*AVERAGE(B6081:C6081)^3+'Dichte Wasser'!$B$3*AVERAGE(B6081:C6081)^2+'Dichte Wasser'!$B$2*AVERAGE(B6081:C6081)+'Dichte Wasser'!$B$1)/1000</f>
        <v>#DIV/0!</v>
      </c>
      <c r="S6081" s="92" t="e">
        <f t="shared" si="383"/>
        <v>#DIV/0!</v>
      </c>
    </row>
    <row r="6082" spans="9:19" x14ac:dyDescent="0.25">
      <c r="I6082" s="45">
        <f t="shared" si="380"/>
        <v>0</v>
      </c>
      <c r="J6082" s="45">
        <f t="shared" si="381"/>
        <v>-13.92489392990414</v>
      </c>
      <c r="K6082" s="39" t="e">
        <f t="shared" si="382"/>
        <v>#DIV/0!</v>
      </c>
      <c r="L6082" s="46">
        <f>-J6082/Eingaben!$D$29</f>
        <v>0.95638835726756799</v>
      </c>
      <c r="M6082" s="44" t="e">
        <f>-K6082/Eingaben!$D$8</f>
        <v>#DIV/0!</v>
      </c>
      <c r="N6082" s="46">
        <f>ABS(B6082-C6082)/Eingaben!$D$8</f>
        <v>0</v>
      </c>
      <c r="P6082">
        <f>D6082/3600000*G6082*100*100/Eingaben!$D$39*(A6082-A6081)/3600</f>
        <v>0</v>
      </c>
      <c r="R6082" s="91" t="e">
        <f>('Dichte Wasser'!$B$4*AVERAGE(B6082:C6082)^3+'Dichte Wasser'!$B$3*AVERAGE(B6082:C6082)^2+'Dichte Wasser'!$B$2*AVERAGE(B6082:C6082)+'Dichte Wasser'!$B$1)/1000</f>
        <v>#DIV/0!</v>
      </c>
      <c r="S6082" s="92" t="e">
        <f t="shared" si="383"/>
        <v>#DIV/0!</v>
      </c>
    </row>
    <row r="6083" spans="9:19" x14ac:dyDescent="0.25">
      <c r="I6083" s="45">
        <f t="shared" si="380"/>
        <v>0</v>
      </c>
      <c r="J6083" s="45">
        <f t="shared" si="381"/>
        <v>-13.92489392990414</v>
      </c>
      <c r="K6083" s="39" t="e">
        <f t="shared" si="382"/>
        <v>#DIV/0!</v>
      </c>
      <c r="L6083" s="46">
        <f>-J6083/Eingaben!$D$29</f>
        <v>0.95638835726756799</v>
      </c>
      <c r="M6083" s="44" t="e">
        <f>-K6083/Eingaben!$D$8</f>
        <v>#DIV/0!</v>
      </c>
      <c r="N6083" s="46">
        <f>ABS(B6083-C6083)/Eingaben!$D$8</f>
        <v>0</v>
      </c>
      <c r="P6083">
        <f>D6083/3600000*G6083*100*100/Eingaben!$D$39*(A6083-A6082)/3600</f>
        <v>0</v>
      </c>
      <c r="R6083" s="91" t="e">
        <f>('Dichte Wasser'!$B$4*AVERAGE(B6083:C6083)^3+'Dichte Wasser'!$B$3*AVERAGE(B6083:C6083)^2+'Dichte Wasser'!$B$2*AVERAGE(B6083:C6083)+'Dichte Wasser'!$B$1)/1000</f>
        <v>#DIV/0!</v>
      </c>
      <c r="S6083" s="92" t="e">
        <f t="shared" si="383"/>
        <v>#DIV/0!</v>
      </c>
    </row>
    <row r="6084" spans="9:19" x14ac:dyDescent="0.25">
      <c r="I6084" s="45">
        <f t="shared" si="380"/>
        <v>0</v>
      </c>
      <c r="J6084" s="45">
        <f t="shared" si="381"/>
        <v>-13.92489392990414</v>
      </c>
      <c r="K6084" s="39" t="e">
        <f t="shared" si="382"/>
        <v>#DIV/0!</v>
      </c>
      <c r="L6084" s="46">
        <f>-J6084/Eingaben!$D$29</f>
        <v>0.95638835726756799</v>
      </c>
      <c r="M6084" s="44" t="e">
        <f>-K6084/Eingaben!$D$8</f>
        <v>#DIV/0!</v>
      </c>
      <c r="N6084" s="46">
        <f>ABS(B6084-C6084)/Eingaben!$D$8</f>
        <v>0</v>
      </c>
      <c r="P6084">
        <f>D6084/3600000*G6084*100*100/Eingaben!$D$39*(A6084-A6083)/3600</f>
        <v>0</v>
      </c>
      <c r="R6084" s="91" t="e">
        <f>('Dichte Wasser'!$B$4*AVERAGE(B6084:C6084)^3+'Dichte Wasser'!$B$3*AVERAGE(B6084:C6084)^2+'Dichte Wasser'!$B$2*AVERAGE(B6084:C6084)+'Dichte Wasser'!$B$1)/1000</f>
        <v>#DIV/0!</v>
      </c>
      <c r="S6084" s="92" t="e">
        <f t="shared" si="383"/>
        <v>#DIV/0!</v>
      </c>
    </row>
    <row r="6085" spans="9:19" x14ac:dyDescent="0.25">
      <c r="I6085" s="45">
        <f t="shared" si="380"/>
        <v>0</v>
      </c>
      <c r="J6085" s="45">
        <f t="shared" si="381"/>
        <v>-13.92489392990414</v>
      </c>
      <c r="K6085" s="39" t="e">
        <f t="shared" si="382"/>
        <v>#DIV/0!</v>
      </c>
      <c r="L6085" s="46">
        <f>-J6085/Eingaben!$D$29</f>
        <v>0.95638835726756799</v>
      </c>
      <c r="M6085" s="44" t="e">
        <f>-K6085/Eingaben!$D$8</f>
        <v>#DIV/0!</v>
      </c>
      <c r="N6085" s="46">
        <f>ABS(B6085-C6085)/Eingaben!$D$8</f>
        <v>0</v>
      </c>
      <c r="P6085">
        <f>D6085/3600000*G6085*100*100/Eingaben!$D$39*(A6085-A6084)/3600</f>
        <v>0</v>
      </c>
      <c r="R6085" s="91" t="e">
        <f>('Dichte Wasser'!$B$4*AVERAGE(B6085:C6085)^3+'Dichte Wasser'!$B$3*AVERAGE(B6085:C6085)^2+'Dichte Wasser'!$B$2*AVERAGE(B6085:C6085)+'Dichte Wasser'!$B$1)/1000</f>
        <v>#DIV/0!</v>
      </c>
      <c r="S6085" s="92" t="e">
        <f t="shared" si="383"/>
        <v>#DIV/0!</v>
      </c>
    </row>
    <row r="6086" spans="9:19" x14ac:dyDescent="0.25">
      <c r="I6086" s="45">
        <f t="shared" si="380"/>
        <v>0</v>
      </c>
      <c r="J6086" s="45">
        <f t="shared" si="381"/>
        <v>-13.92489392990414</v>
      </c>
      <c r="K6086" s="39" t="e">
        <f t="shared" si="382"/>
        <v>#DIV/0!</v>
      </c>
      <c r="L6086" s="46">
        <f>-J6086/Eingaben!$D$29</f>
        <v>0.95638835726756799</v>
      </c>
      <c r="M6086" s="44" t="e">
        <f>-K6086/Eingaben!$D$8</f>
        <v>#DIV/0!</v>
      </c>
      <c r="N6086" s="46">
        <f>ABS(B6086-C6086)/Eingaben!$D$8</f>
        <v>0</v>
      </c>
      <c r="P6086">
        <f>D6086/3600000*G6086*100*100/Eingaben!$D$39*(A6086-A6085)/3600</f>
        <v>0</v>
      </c>
      <c r="R6086" s="91" t="e">
        <f>('Dichte Wasser'!$B$4*AVERAGE(B6086:C6086)^3+'Dichte Wasser'!$B$3*AVERAGE(B6086:C6086)^2+'Dichte Wasser'!$B$2*AVERAGE(B6086:C6086)+'Dichte Wasser'!$B$1)/1000</f>
        <v>#DIV/0!</v>
      </c>
      <c r="S6086" s="92" t="e">
        <f t="shared" si="383"/>
        <v>#DIV/0!</v>
      </c>
    </row>
    <row r="6087" spans="9:19" x14ac:dyDescent="0.25">
      <c r="I6087" s="45">
        <f t="shared" si="380"/>
        <v>0</v>
      </c>
      <c r="J6087" s="45">
        <f t="shared" si="381"/>
        <v>-13.92489392990414</v>
      </c>
      <c r="K6087" s="39" t="e">
        <f t="shared" si="382"/>
        <v>#DIV/0!</v>
      </c>
      <c r="L6087" s="46">
        <f>-J6087/Eingaben!$D$29</f>
        <v>0.95638835726756799</v>
      </c>
      <c r="M6087" s="44" t="e">
        <f>-K6087/Eingaben!$D$8</f>
        <v>#DIV/0!</v>
      </c>
      <c r="N6087" s="46">
        <f>ABS(B6087-C6087)/Eingaben!$D$8</f>
        <v>0</v>
      </c>
      <c r="P6087">
        <f>D6087/3600000*G6087*100*100/Eingaben!$D$39*(A6087-A6086)/3600</f>
        <v>0</v>
      </c>
      <c r="R6087" s="91" t="e">
        <f>('Dichte Wasser'!$B$4*AVERAGE(B6087:C6087)^3+'Dichte Wasser'!$B$3*AVERAGE(B6087:C6087)^2+'Dichte Wasser'!$B$2*AVERAGE(B6087:C6087)+'Dichte Wasser'!$B$1)/1000</f>
        <v>#DIV/0!</v>
      </c>
      <c r="S6087" s="92" t="e">
        <f t="shared" si="383"/>
        <v>#DIV/0!</v>
      </c>
    </row>
    <row r="6088" spans="9:19" x14ac:dyDescent="0.25">
      <c r="I6088" s="45">
        <f t="shared" si="380"/>
        <v>0</v>
      </c>
      <c r="J6088" s="45">
        <f t="shared" si="381"/>
        <v>-13.92489392990414</v>
      </c>
      <c r="K6088" s="39" t="e">
        <f t="shared" si="382"/>
        <v>#DIV/0!</v>
      </c>
      <c r="L6088" s="46">
        <f>-J6088/Eingaben!$D$29</f>
        <v>0.95638835726756799</v>
      </c>
      <c r="M6088" s="44" t="e">
        <f>-K6088/Eingaben!$D$8</f>
        <v>#DIV/0!</v>
      </c>
      <c r="N6088" s="46">
        <f>ABS(B6088-C6088)/Eingaben!$D$8</f>
        <v>0</v>
      </c>
      <c r="P6088">
        <f>D6088/3600000*G6088*100*100/Eingaben!$D$39*(A6088-A6087)/3600</f>
        <v>0</v>
      </c>
      <c r="R6088" s="91" t="e">
        <f>('Dichte Wasser'!$B$4*AVERAGE(B6088:C6088)^3+'Dichte Wasser'!$B$3*AVERAGE(B6088:C6088)^2+'Dichte Wasser'!$B$2*AVERAGE(B6088:C6088)+'Dichte Wasser'!$B$1)/1000</f>
        <v>#DIV/0!</v>
      </c>
      <c r="S6088" s="92" t="e">
        <f t="shared" si="383"/>
        <v>#DIV/0!</v>
      </c>
    </row>
    <row r="6089" spans="9:19" x14ac:dyDescent="0.25">
      <c r="I6089" s="45">
        <f t="shared" si="380"/>
        <v>0</v>
      </c>
      <c r="J6089" s="45">
        <f t="shared" si="381"/>
        <v>-13.92489392990414</v>
      </c>
      <c r="K6089" s="39" t="e">
        <f t="shared" si="382"/>
        <v>#DIV/0!</v>
      </c>
      <c r="L6089" s="46">
        <f>-J6089/Eingaben!$D$29</f>
        <v>0.95638835726756799</v>
      </c>
      <c r="M6089" s="44" t="e">
        <f>-K6089/Eingaben!$D$8</f>
        <v>#DIV/0!</v>
      </c>
      <c r="N6089" s="46">
        <f>ABS(B6089-C6089)/Eingaben!$D$8</f>
        <v>0</v>
      </c>
      <c r="P6089">
        <f>D6089/3600000*G6089*100*100/Eingaben!$D$39*(A6089-A6088)/3600</f>
        <v>0</v>
      </c>
      <c r="R6089" s="91" t="e">
        <f>('Dichte Wasser'!$B$4*AVERAGE(B6089:C6089)^3+'Dichte Wasser'!$B$3*AVERAGE(B6089:C6089)^2+'Dichte Wasser'!$B$2*AVERAGE(B6089:C6089)+'Dichte Wasser'!$B$1)/1000</f>
        <v>#DIV/0!</v>
      </c>
      <c r="S6089" s="92" t="e">
        <f t="shared" si="383"/>
        <v>#DIV/0!</v>
      </c>
    </row>
    <row r="6090" spans="9:19" x14ac:dyDescent="0.25">
      <c r="I6090" s="45">
        <f t="shared" si="380"/>
        <v>0</v>
      </c>
      <c r="J6090" s="45">
        <f t="shared" si="381"/>
        <v>-13.92489392990414</v>
      </c>
      <c r="K6090" s="39" t="e">
        <f t="shared" si="382"/>
        <v>#DIV/0!</v>
      </c>
      <c r="L6090" s="46">
        <f>-J6090/Eingaben!$D$29</f>
        <v>0.95638835726756799</v>
      </c>
      <c r="M6090" s="44" t="e">
        <f>-K6090/Eingaben!$D$8</f>
        <v>#DIV/0!</v>
      </c>
      <c r="N6090" s="46">
        <f>ABS(B6090-C6090)/Eingaben!$D$8</f>
        <v>0</v>
      </c>
      <c r="P6090">
        <f>D6090/3600000*G6090*100*100/Eingaben!$D$39*(A6090-A6089)/3600</f>
        <v>0</v>
      </c>
      <c r="R6090" s="91" t="e">
        <f>('Dichte Wasser'!$B$4*AVERAGE(B6090:C6090)^3+'Dichte Wasser'!$B$3*AVERAGE(B6090:C6090)^2+'Dichte Wasser'!$B$2*AVERAGE(B6090:C6090)+'Dichte Wasser'!$B$1)/1000</f>
        <v>#DIV/0!</v>
      </c>
      <c r="S6090" s="92" t="e">
        <f t="shared" si="383"/>
        <v>#DIV/0!</v>
      </c>
    </row>
    <row r="6091" spans="9:19" x14ac:dyDescent="0.25">
      <c r="I6091" s="45">
        <f t="shared" si="380"/>
        <v>0</v>
      </c>
      <c r="J6091" s="45">
        <f t="shared" si="381"/>
        <v>-13.92489392990414</v>
      </c>
      <c r="K6091" s="39" t="e">
        <f t="shared" si="382"/>
        <v>#DIV/0!</v>
      </c>
      <c r="L6091" s="46">
        <f>-J6091/Eingaben!$D$29</f>
        <v>0.95638835726756799</v>
      </c>
      <c r="M6091" s="44" t="e">
        <f>-K6091/Eingaben!$D$8</f>
        <v>#DIV/0!</v>
      </c>
      <c r="N6091" s="46">
        <f>ABS(B6091-C6091)/Eingaben!$D$8</f>
        <v>0</v>
      </c>
      <c r="P6091">
        <f>D6091/3600000*G6091*100*100/Eingaben!$D$39*(A6091-A6090)/3600</f>
        <v>0</v>
      </c>
      <c r="R6091" s="91" t="e">
        <f>('Dichte Wasser'!$B$4*AVERAGE(B6091:C6091)^3+'Dichte Wasser'!$B$3*AVERAGE(B6091:C6091)^2+'Dichte Wasser'!$B$2*AVERAGE(B6091:C6091)+'Dichte Wasser'!$B$1)/1000</f>
        <v>#DIV/0!</v>
      </c>
      <c r="S6091" s="92" t="e">
        <f t="shared" si="383"/>
        <v>#DIV/0!</v>
      </c>
    </row>
    <row r="6092" spans="9:19" x14ac:dyDescent="0.25">
      <c r="I6092" s="45">
        <f t="shared" si="380"/>
        <v>0</v>
      </c>
      <c r="J6092" s="45">
        <f t="shared" si="381"/>
        <v>-13.92489392990414</v>
      </c>
      <c r="K6092" s="39" t="e">
        <f t="shared" si="382"/>
        <v>#DIV/0!</v>
      </c>
      <c r="L6092" s="46">
        <f>-J6092/Eingaben!$D$29</f>
        <v>0.95638835726756799</v>
      </c>
      <c r="M6092" s="44" t="e">
        <f>-K6092/Eingaben!$D$8</f>
        <v>#DIV/0!</v>
      </c>
      <c r="N6092" s="46">
        <f>ABS(B6092-C6092)/Eingaben!$D$8</f>
        <v>0</v>
      </c>
      <c r="P6092">
        <f>D6092/3600000*G6092*100*100/Eingaben!$D$39*(A6092-A6091)/3600</f>
        <v>0</v>
      </c>
      <c r="R6092" s="91" t="e">
        <f>('Dichte Wasser'!$B$4*AVERAGE(B6092:C6092)^3+'Dichte Wasser'!$B$3*AVERAGE(B6092:C6092)^2+'Dichte Wasser'!$B$2*AVERAGE(B6092:C6092)+'Dichte Wasser'!$B$1)/1000</f>
        <v>#DIV/0!</v>
      </c>
      <c r="S6092" s="92" t="e">
        <f t="shared" si="383"/>
        <v>#DIV/0!</v>
      </c>
    </row>
    <row r="6093" spans="9:19" x14ac:dyDescent="0.25">
      <c r="I6093" s="45">
        <f t="shared" si="380"/>
        <v>0</v>
      </c>
      <c r="J6093" s="45">
        <f t="shared" si="381"/>
        <v>-13.92489392990414</v>
      </c>
      <c r="K6093" s="39" t="e">
        <f t="shared" si="382"/>
        <v>#DIV/0!</v>
      </c>
      <c r="L6093" s="46">
        <f>-J6093/Eingaben!$D$29</f>
        <v>0.95638835726756799</v>
      </c>
      <c r="M6093" s="44" t="e">
        <f>-K6093/Eingaben!$D$8</f>
        <v>#DIV/0!</v>
      </c>
      <c r="N6093" s="46">
        <f>ABS(B6093-C6093)/Eingaben!$D$8</f>
        <v>0</v>
      </c>
      <c r="P6093">
        <f>D6093/3600000*G6093*100*100/Eingaben!$D$39*(A6093-A6092)/3600</f>
        <v>0</v>
      </c>
      <c r="R6093" s="91" t="e">
        <f>('Dichte Wasser'!$B$4*AVERAGE(B6093:C6093)^3+'Dichte Wasser'!$B$3*AVERAGE(B6093:C6093)^2+'Dichte Wasser'!$B$2*AVERAGE(B6093:C6093)+'Dichte Wasser'!$B$1)/1000</f>
        <v>#DIV/0!</v>
      </c>
      <c r="S6093" s="92" t="e">
        <f t="shared" si="383"/>
        <v>#DIV/0!</v>
      </c>
    </row>
    <row r="6094" spans="9:19" x14ac:dyDescent="0.25">
      <c r="I6094" s="45">
        <f t="shared" si="380"/>
        <v>0</v>
      </c>
      <c r="J6094" s="45">
        <f t="shared" si="381"/>
        <v>-13.92489392990414</v>
      </c>
      <c r="K6094" s="39" t="e">
        <f t="shared" si="382"/>
        <v>#DIV/0!</v>
      </c>
      <c r="L6094" s="46">
        <f>-J6094/Eingaben!$D$29</f>
        <v>0.95638835726756799</v>
      </c>
      <c r="M6094" s="44" t="e">
        <f>-K6094/Eingaben!$D$8</f>
        <v>#DIV/0!</v>
      </c>
      <c r="N6094" s="46">
        <f>ABS(B6094-C6094)/Eingaben!$D$8</f>
        <v>0</v>
      </c>
      <c r="P6094">
        <f>D6094/3600000*G6094*100*100/Eingaben!$D$39*(A6094-A6093)/3600</f>
        <v>0</v>
      </c>
      <c r="R6094" s="91" t="e">
        <f>('Dichte Wasser'!$B$4*AVERAGE(B6094:C6094)^3+'Dichte Wasser'!$B$3*AVERAGE(B6094:C6094)^2+'Dichte Wasser'!$B$2*AVERAGE(B6094:C6094)+'Dichte Wasser'!$B$1)/1000</f>
        <v>#DIV/0!</v>
      </c>
      <c r="S6094" s="92" t="e">
        <f t="shared" si="383"/>
        <v>#DIV/0!</v>
      </c>
    </row>
    <row r="6095" spans="9:19" x14ac:dyDescent="0.25">
      <c r="I6095" s="45">
        <f t="shared" si="380"/>
        <v>0</v>
      </c>
      <c r="J6095" s="45">
        <f t="shared" si="381"/>
        <v>-13.92489392990414</v>
      </c>
      <c r="K6095" s="39" t="e">
        <f t="shared" si="382"/>
        <v>#DIV/0!</v>
      </c>
      <c r="L6095" s="46">
        <f>-J6095/Eingaben!$D$29</f>
        <v>0.95638835726756799</v>
      </c>
      <c r="M6095" s="44" t="e">
        <f>-K6095/Eingaben!$D$8</f>
        <v>#DIV/0!</v>
      </c>
      <c r="N6095" s="46">
        <f>ABS(B6095-C6095)/Eingaben!$D$8</f>
        <v>0</v>
      </c>
      <c r="P6095">
        <f>D6095/3600000*G6095*100*100/Eingaben!$D$39*(A6095-A6094)/3600</f>
        <v>0</v>
      </c>
      <c r="R6095" s="91" t="e">
        <f>('Dichte Wasser'!$B$4*AVERAGE(B6095:C6095)^3+'Dichte Wasser'!$B$3*AVERAGE(B6095:C6095)^2+'Dichte Wasser'!$B$2*AVERAGE(B6095:C6095)+'Dichte Wasser'!$B$1)/1000</f>
        <v>#DIV/0!</v>
      </c>
      <c r="S6095" s="92" t="e">
        <f t="shared" si="383"/>
        <v>#DIV/0!</v>
      </c>
    </row>
    <row r="6096" spans="9:19" x14ac:dyDescent="0.25">
      <c r="I6096" s="45">
        <f t="shared" si="380"/>
        <v>0</v>
      </c>
      <c r="J6096" s="45">
        <f t="shared" si="381"/>
        <v>-13.92489392990414</v>
      </c>
      <c r="K6096" s="39" t="e">
        <f t="shared" si="382"/>
        <v>#DIV/0!</v>
      </c>
      <c r="L6096" s="46">
        <f>-J6096/Eingaben!$D$29</f>
        <v>0.95638835726756799</v>
      </c>
      <c r="M6096" s="44" t="e">
        <f>-K6096/Eingaben!$D$8</f>
        <v>#DIV/0!</v>
      </c>
      <c r="N6096" s="46">
        <f>ABS(B6096-C6096)/Eingaben!$D$8</f>
        <v>0</v>
      </c>
      <c r="P6096">
        <f>D6096/3600000*G6096*100*100/Eingaben!$D$39*(A6096-A6095)/3600</f>
        <v>0</v>
      </c>
      <c r="R6096" s="91" t="e">
        <f>('Dichte Wasser'!$B$4*AVERAGE(B6096:C6096)^3+'Dichte Wasser'!$B$3*AVERAGE(B6096:C6096)^2+'Dichte Wasser'!$B$2*AVERAGE(B6096:C6096)+'Dichte Wasser'!$B$1)/1000</f>
        <v>#DIV/0!</v>
      </c>
      <c r="S6096" s="92" t="e">
        <f t="shared" si="383"/>
        <v>#DIV/0!</v>
      </c>
    </row>
    <row r="6097" spans="9:19" x14ac:dyDescent="0.25">
      <c r="I6097" s="45">
        <f t="shared" si="380"/>
        <v>0</v>
      </c>
      <c r="J6097" s="45">
        <f t="shared" si="381"/>
        <v>-13.92489392990414</v>
      </c>
      <c r="K6097" s="39" t="e">
        <f t="shared" si="382"/>
        <v>#DIV/0!</v>
      </c>
      <c r="L6097" s="46">
        <f>-J6097/Eingaben!$D$29</f>
        <v>0.95638835726756799</v>
      </c>
      <c r="M6097" s="44" t="e">
        <f>-K6097/Eingaben!$D$8</f>
        <v>#DIV/0!</v>
      </c>
      <c r="N6097" s="46">
        <f>ABS(B6097-C6097)/Eingaben!$D$8</f>
        <v>0</v>
      </c>
      <c r="P6097">
        <f>D6097/3600000*G6097*100*100/Eingaben!$D$39*(A6097-A6096)/3600</f>
        <v>0</v>
      </c>
      <c r="R6097" s="91" t="e">
        <f>('Dichte Wasser'!$B$4*AVERAGE(B6097:C6097)^3+'Dichte Wasser'!$B$3*AVERAGE(B6097:C6097)^2+'Dichte Wasser'!$B$2*AVERAGE(B6097:C6097)+'Dichte Wasser'!$B$1)/1000</f>
        <v>#DIV/0!</v>
      </c>
      <c r="S6097" s="92" t="e">
        <f t="shared" si="383"/>
        <v>#DIV/0!</v>
      </c>
    </row>
    <row r="6098" spans="9:19" x14ac:dyDescent="0.25">
      <c r="I6098" s="45">
        <f t="shared" si="380"/>
        <v>0</v>
      </c>
      <c r="J6098" s="45">
        <f t="shared" si="381"/>
        <v>-13.92489392990414</v>
      </c>
      <c r="K6098" s="39" t="e">
        <f t="shared" si="382"/>
        <v>#DIV/0!</v>
      </c>
      <c r="L6098" s="46">
        <f>-J6098/Eingaben!$D$29</f>
        <v>0.95638835726756799</v>
      </c>
      <c r="M6098" s="44" t="e">
        <f>-K6098/Eingaben!$D$8</f>
        <v>#DIV/0!</v>
      </c>
      <c r="N6098" s="46">
        <f>ABS(B6098-C6098)/Eingaben!$D$8</f>
        <v>0</v>
      </c>
      <c r="P6098">
        <f>D6098/3600000*G6098*100*100/Eingaben!$D$39*(A6098-A6097)/3600</f>
        <v>0</v>
      </c>
      <c r="R6098" s="91" t="e">
        <f>('Dichte Wasser'!$B$4*AVERAGE(B6098:C6098)^3+'Dichte Wasser'!$B$3*AVERAGE(B6098:C6098)^2+'Dichte Wasser'!$B$2*AVERAGE(B6098:C6098)+'Dichte Wasser'!$B$1)/1000</f>
        <v>#DIV/0!</v>
      </c>
      <c r="S6098" s="92" t="e">
        <f t="shared" si="383"/>
        <v>#DIV/0!</v>
      </c>
    </row>
    <row r="6099" spans="9:19" x14ac:dyDescent="0.25">
      <c r="I6099" s="45">
        <f t="shared" si="380"/>
        <v>0</v>
      </c>
      <c r="J6099" s="45">
        <f t="shared" si="381"/>
        <v>-13.92489392990414</v>
      </c>
      <c r="K6099" s="39" t="e">
        <f t="shared" si="382"/>
        <v>#DIV/0!</v>
      </c>
      <c r="L6099" s="46">
        <f>-J6099/Eingaben!$D$29</f>
        <v>0.95638835726756799</v>
      </c>
      <c r="M6099" s="44" t="e">
        <f>-K6099/Eingaben!$D$8</f>
        <v>#DIV/0!</v>
      </c>
      <c r="N6099" s="46">
        <f>ABS(B6099-C6099)/Eingaben!$D$8</f>
        <v>0</v>
      </c>
      <c r="P6099">
        <f>D6099/3600000*G6099*100*100/Eingaben!$D$39*(A6099-A6098)/3600</f>
        <v>0</v>
      </c>
      <c r="R6099" s="91" t="e">
        <f>('Dichte Wasser'!$B$4*AVERAGE(B6099:C6099)^3+'Dichte Wasser'!$B$3*AVERAGE(B6099:C6099)^2+'Dichte Wasser'!$B$2*AVERAGE(B6099:C6099)+'Dichte Wasser'!$B$1)/1000</f>
        <v>#DIV/0!</v>
      </c>
      <c r="S6099" s="92" t="e">
        <f t="shared" si="383"/>
        <v>#DIV/0!</v>
      </c>
    </row>
    <row r="6100" spans="9:19" x14ac:dyDescent="0.25">
      <c r="I6100" s="45">
        <f t="shared" si="380"/>
        <v>0</v>
      </c>
      <c r="J6100" s="45">
        <f t="shared" si="381"/>
        <v>-13.92489392990414</v>
      </c>
      <c r="K6100" s="39" t="e">
        <f t="shared" si="382"/>
        <v>#DIV/0!</v>
      </c>
      <c r="L6100" s="46">
        <f>-J6100/Eingaben!$D$29</f>
        <v>0.95638835726756799</v>
      </c>
      <c r="M6100" s="44" t="e">
        <f>-K6100/Eingaben!$D$8</f>
        <v>#DIV/0!</v>
      </c>
      <c r="N6100" s="46">
        <f>ABS(B6100-C6100)/Eingaben!$D$8</f>
        <v>0</v>
      </c>
      <c r="P6100">
        <f>D6100/3600000*G6100*100*100/Eingaben!$D$39*(A6100-A6099)/3600</f>
        <v>0</v>
      </c>
      <c r="R6100" s="91" t="e">
        <f>('Dichte Wasser'!$B$4*AVERAGE(B6100:C6100)^3+'Dichte Wasser'!$B$3*AVERAGE(B6100:C6100)^2+'Dichte Wasser'!$B$2*AVERAGE(B6100:C6100)+'Dichte Wasser'!$B$1)/1000</f>
        <v>#DIV/0!</v>
      </c>
      <c r="S6100" s="92" t="e">
        <f t="shared" si="383"/>
        <v>#DIV/0!</v>
      </c>
    </row>
    <row r="6101" spans="9:19" x14ac:dyDescent="0.25">
      <c r="I6101" s="45">
        <f t="shared" si="380"/>
        <v>0</v>
      </c>
      <c r="J6101" s="45">
        <f t="shared" si="381"/>
        <v>-13.92489392990414</v>
      </c>
      <c r="K6101" s="39" t="e">
        <f t="shared" si="382"/>
        <v>#DIV/0!</v>
      </c>
      <c r="L6101" s="46">
        <f>-J6101/Eingaben!$D$29</f>
        <v>0.95638835726756799</v>
      </c>
      <c r="M6101" s="44" t="e">
        <f>-K6101/Eingaben!$D$8</f>
        <v>#DIV/0!</v>
      </c>
      <c r="N6101" s="46">
        <f>ABS(B6101-C6101)/Eingaben!$D$8</f>
        <v>0</v>
      </c>
      <c r="P6101">
        <f>D6101/3600000*G6101*100*100/Eingaben!$D$39*(A6101-A6100)/3600</f>
        <v>0</v>
      </c>
      <c r="R6101" s="91" t="e">
        <f>('Dichte Wasser'!$B$4*AVERAGE(B6101:C6101)^3+'Dichte Wasser'!$B$3*AVERAGE(B6101:C6101)^2+'Dichte Wasser'!$B$2*AVERAGE(B6101:C6101)+'Dichte Wasser'!$B$1)/1000</f>
        <v>#DIV/0!</v>
      </c>
      <c r="S6101" s="92" t="e">
        <f t="shared" si="383"/>
        <v>#DIV/0!</v>
      </c>
    </row>
    <row r="6102" spans="9:19" x14ac:dyDescent="0.25">
      <c r="I6102" s="45">
        <f t="shared" si="380"/>
        <v>0</v>
      </c>
      <c r="J6102" s="45">
        <f t="shared" si="381"/>
        <v>-13.92489392990414</v>
      </c>
      <c r="K6102" s="39" t="e">
        <f t="shared" si="382"/>
        <v>#DIV/0!</v>
      </c>
      <c r="L6102" s="46">
        <f>-J6102/Eingaben!$D$29</f>
        <v>0.95638835726756799</v>
      </c>
      <c r="M6102" s="44" t="e">
        <f>-K6102/Eingaben!$D$8</f>
        <v>#DIV/0!</v>
      </c>
      <c r="N6102" s="46">
        <f>ABS(B6102-C6102)/Eingaben!$D$8</f>
        <v>0</v>
      </c>
      <c r="P6102">
        <f>D6102/3600000*G6102*100*100/Eingaben!$D$39*(A6102-A6101)/3600</f>
        <v>0</v>
      </c>
      <c r="R6102" s="91" t="e">
        <f>('Dichte Wasser'!$B$4*AVERAGE(B6102:C6102)^3+'Dichte Wasser'!$B$3*AVERAGE(B6102:C6102)^2+'Dichte Wasser'!$B$2*AVERAGE(B6102:C6102)+'Dichte Wasser'!$B$1)/1000</f>
        <v>#DIV/0!</v>
      </c>
      <c r="S6102" s="92" t="e">
        <f t="shared" si="383"/>
        <v>#DIV/0!</v>
      </c>
    </row>
    <row r="6103" spans="9:19" x14ac:dyDescent="0.25">
      <c r="I6103" s="45">
        <f t="shared" si="380"/>
        <v>0</v>
      </c>
      <c r="J6103" s="45">
        <f t="shared" si="381"/>
        <v>-13.92489392990414</v>
      </c>
      <c r="K6103" s="39" t="e">
        <f t="shared" si="382"/>
        <v>#DIV/0!</v>
      </c>
      <c r="L6103" s="46">
        <f>-J6103/Eingaben!$D$29</f>
        <v>0.95638835726756799</v>
      </c>
      <c r="M6103" s="44" t="e">
        <f>-K6103/Eingaben!$D$8</f>
        <v>#DIV/0!</v>
      </c>
      <c r="N6103" s="46">
        <f>ABS(B6103-C6103)/Eingaben!$D$8</f>
        <v>0</v>
      </c>
      <c r="P6103">
        <f>D6103/3600000*G6103*100*100/Eingaben!$D$39*(A6103-A6102)/3600</f>
        <v>0</v>
      </c>
      <c r="R6103" s="91" t="e">
        <f>('Dichte Wasser'!$B$4*AVERAGE(B6103:C6103)^3+'Dichte Wasser'!$B$3*AVERAGE(B6103:C6103)^2+'Dichte Wasser'!$B$2*AVERAGE(B6103:C6103)+'Dichte Wasser'!$B$1)/1000</f>
        <v>#DIV/0!</v>
      </c>
      <c r="S6103" s="92" t="e">
        <f t="shared" si="383"/>
        <v>#DIV/0!</v>
      </c>
    </row>
    <row r="6104" spans="9:19" x14ac:dyDescent="0.25">
      <c r="I6104" s="45">
        <f t="shared" si="380"/>
        <v>0</v>
      </c>
      <c r="J6104" s="45">
        <f t="shared" si="381"/>
        <v>-13.92489392990414</v>
      </c>
      <c r="K6104" s="39" t="e">
        <f t="shared" si="382"/>
        <v>#DIV/0!</v>
      </c>
      <c r="L6104" s="46">
        <f>-J6104/Eingaben!$D$29</f>
        <v>0.95638835726756799</v>
      </c>
      <c r="M6104" s="44" t="e">
        <f>-K6104/Eingaben!$D$8</f>
        <v>#DIV/0!</v>
      </c>
      <c r="N6104" s="46">
        <f>ABS(B6104-C6104)/Eingaben!$D$8</f>
        <v>0</v>
      </c>
      <c r="P6104">
        <f>D6104/3600000*G6104*100*100/Eingaben!$D$39*(A6104-A6103)/3600</f>
        <v>0</v>
      </c>
      <c r="R6104" s="91" t="e">
        <f>('Dichte Wasser'!$B$4*AVERAGE(B6104:C6104)^3+'Dichte Wasser'!$B$3*AVERAGE(B6104:C6104)^2+'Dichte Wasser'!$B$2*AVERAGE(B6104:C6104)+'Dichte Wasser'!$B$1)/1000</f>
        <v>#DIV/0!</v>
      </c>
      <c r="S6104" s="92" t="e">
        <f t="shared" si="383"/>
        <v>#DIV/0!</v>
      </c>
    </row>
    <row r="6105" spans="9:19" x14ac:dyDescent="0.25">
      <c r="I6105" s="45">
        <f t="shared" si="380"/>
        <v>0</v>
      </c>
      <c r="J6105" s="45">
        <f t="shared" si="381"/>
        <v>-13.92489392990414</v>
      </c>
      <c r="K6105" s="39" t="e">
        <f t="shared" si="382"/>
        <v>#DIV/0!</v>
      </c>
      <c r="L6105" s="46">
        <f>-J6105/Eingaben!$D$29</f>
        <v>0.95638835726756799</v>
      </c>
      <c r="M6105" s="44" t="e">
        <f>-K6105/Eingaben!$D$8</f>
        <v>#DIV/0!</v>
      </c>
      <c r="N6105" s="46">
        <f>ABS(B6105-C6105)/Eingaben!$D$8</f>
        <v>0</v>
      </c>
      <c r="P6105">
        <f>D6105/3600000*G6105*100*100/Eingaben!$D$39*(A6105-A6104)/3600</f>
        <v>0</v>
      </c>
      <c r="R6105" s="91" t="e">
        <f>('Dichte Wasser'!$B$4*AVERAGE(B6105:C6105)^3+'Dichte Wasser'!$B$3*AVERAGE(B6105:C6105)^2+'Dichte Wasser'!$B$2*AVERAGE(B6105:C6105)+'Dichte Wasser'!$B$1)/1000</f>
        <v>#DIV/0!</v>
      </c>
      <c r="S6105" s="92" t="e">
        <f t="shared" si="383"/>
        <v>#DIV/0!</v>
      </c>
    </row>
    <row r="6106" spans="9:19" x14ac:dyDescent="0.25">
      <c r="I6106" s="45">
        <f t="shared" si="380"/>
        <v>0</v>
      </c>
      <c r="J6106" s="45">
        <f t="shared" si="381"/>
        <v>-13.92489392990414</v>
      </c>
      <c r="K6106" s="39" t="e">
        <f t="shared" si="382"/>
        <v>#DIV/0!</v>
      </c>
      <c r="L6106" s="46">
        <f>-J6106/Eingaben!$D$29</f>
        <v>0.95638835726756799</v>
      </c>
      <c r="M6106" s="44" t="e">
        <f>-K6106/Eingaben!$D$8</f>
        <v>#DIV/0!</v>
      </c>
      <c r="N6106" s="46">
        <f>ABS(B6106-C6106)/Eingaben!$D$8</f>
        <v>0</v>
      </c>
      <c r="P6106">
        <f>D6106/3600000*G6106*100*100/Eingaben!$D$39*(A6106-A6105)/3600</f>
        <v>0</v>
      </c>
      <c r="R6106" s="91" t="e">
        <f>('Dichte Wasser'!$B$4*AVERAGE(B6106:C6106)^3+'Dichte Wasser'!$B$3*AVERAGE(B6106:C6106)^2+'Dichte Wasser'!$B$2*AVERAGE(B6106:C6106)+'Dichte Wasser'!$B$1)/1000</f>
        <v>#DIV/0!</v>
      </c>
      <c r="S6106" s="92" t="e">
        <f t="shared" si="383"/>
        <v>#DIV/0!</v>
      </c>
    </row>
    <row r="6107" spans="9:19" x14ac:dyDescent="0.25">
      <c r="I6107" s="45">
        <f t="shared" si="380"/>
        <v>0</v>
      </c>
      <c r="J6107" s="45">
        <f t="shared" si="381"/>
        <v>-13.92489392990414</v>
      </c>
      <c r="K6107" s="39" t="e">
        <f t="shared" si="382"/>
        <v>#DIV/0!</v>
      </c>
      <c r="L6107" s="46">
        <f>-J6107/Eingaben!$D$29</f>
        <v>0.95638835726756799</v>
      </c>
      <c r="M6107" s="44" t="e">
        <f>-K6107/Eingaben!$D$8</f>
        <v>#DIV/0!</v>
      </c>
      <c r="N6107" s="46">
        <f>ABS(B6107-C6107)/Eingaben!$D$8</f>
        <v>0</v>
      </c>
      <c r="P6107">
        <f>D6107/3600000*G6107*100*100/Eingaben!$D$39*(A6107-A6106)/3600</f>
        <v>0</v>
      </c>
      <c r="R6107" s="91" t="e">
        <f>('Dichte Wasser'!$B$4*AVERAGE(B6107:C6107)^3+'Dichte Wasser'!$B$3*AVERAGE(B6107:C6107)^2+'Dichte Wasser'!$B$2*AVERAGE(B6107:C6107)+'Dichte Wasser'!$B$1)/1000</f>
        <v>#DIV/0!</v>
      </c>
      <c r="S6107" s="92" t="e">
        <f t="shared" si="383"/>
        <v>#DIV/0!</v>
      </c>
    </row>
    <row r="6108" spans="9:19" x14ac:dyDescent="0.25">
      <c r="I6108" s="45">
        <f t="shared" si="380"/>
        <v>0</v>
      </c>
      <c r="J6108" s="45">
        <f t="shared" si="381"/>
        <v>-13.92489392990414</v>
      </c>
      <c r="K6108" s="39" t="e">
        <f t="shared" si="382"/>
        <v>#DIV/0!</v>
      </c>
      <c r="L6108" s="46">
        <f>-J6108/Eingaben!$D$29</f>
        <v>0.95638835726756799</v>
      </c>
      <c r="M6108" s="44" t="e">
        <f>-K6108/Eingaben!$D$8</f>
        <v>#DIV/0!</v>
      </c>
      <c r="N6108" s="46">
        <f>ABS(B6108-C6108)/Eingaben!$D$8</f>
        <v>0</v>
      </c>
      <c r="P6108">
        <f>D6108/3600000*G6108*100*100/Eingaben!$D$39*(A6108-A6107)/3600</f>
        <v>0</v>
      </c>
      <c r="R6108" s="91" t="e">
        <f>('Dichte Wasser'!$B$4*AVERAGE(B6108:C6108)^3+'Dichte Wasser'!$B$3*AVERAGE(B6108:C6108)^2+'Dichte Wasser'!$B$2*AVERAGE(B6108:C6108)+'Dichte Wasser'!$B$1)/1000</f>
        <v>#DIV/0!</v>
      </c>
      <c r="S6108" s="92" t="e">
        <f t="shared" si="383"/>
        <v>#DIV/0!</v>
      </c>
    </row>
    <row r="6109" spans="9:19" x14ac:dyDescent="0.25">
      <c r="I6109" s="45">
        <f t="shared" si="380"/>
        <v>0</v>
      </c>
      <c r="J6109" s="45">
        <f t="shared" si="381"/>
        <v>-13.92489392990414</v>
      </c>
      <c r="K6109" s="39" t="e">
        <f t="shared" si="382"/>
        <v>#DIV/0!</v>
      </c>
      <c r="L6109" s="46">
        <f>-J6109/Eingaben!$D$29</f>
        <v>0.95638835726756799</v>
      </c>
      <c r="M6109" s="44" t="e">
        <f>-K6109/Eingaben!$D$8</f>
        <v>#DIV/0!</v>
      </c>
      <c r="N6109" s="46">
        <f>ABS(B6109-C6109)/Eingaben!$D$8</f>
        <v>0</v>
      </c>
      <c r="P6109">
        <f>D6109/3600000*G6109*100*100/Eingaben!$D$39*(A6109-A6108)/3600</f>
        <v>0</v>
      </c>
      <c r="R6109" s="91" t="e">
        <f>('Dichte Wasser'!$B$4*AVERAGE(B6109:C6109)^3+'Dichte Wasser'!$B$3*AVERAGE(B6109:C6109)^2+'Dichte Wasser'!$B$2*AVERAGE(B6109:C6109)+'Dichte Wasser'!$B$1)/1000</f>
        <v>#DIV/0!</v>
      </c>
      <c r="S6109" s="92" t="e">
        <f t="shared" si="383"/>
        <v>#DIV/0!</v>
      </c>
    </row>
    <row r="6110" spans="9:19" x14ac:dyDescent="0.25">
      <c r="I6110" s="45">
        <f t="shared" si="380"/>
        <v>0</v>
      </c>
      <c r="J6110" s="45">
        <f t="shared" si="381"/>
        <v>-13.92489392990414</v>
      </c>
      <c r="K6110" s="39" t="e">
        <f t="shared" si="382"/>
        <v>#DIV/0!</v>
      </c>
      <c r="L6110" s="46">
        <f>-J6110/Eingaben!$D$29</f>
        <v>0.95638835726756799</v>
      </c>
      <c r="M6110" s="44" t="e">
        <f>-K6110/Eingaben!$D$8</f>
        <v>#DIV/0!</v>
      </c>
      <c r="N6110" s="46">
        <f>ABS(B6110-C6110)/Eingaben!$D$8</f>
        <v>0</v>
      </c>
      <c r="P6110">
        <f>D6110/3600000*G6110*100*100/Eingaben!$D$39*(A6110-A6109)/3600</f>
        <v>0</v>
      </c>
      <c r="R6110" s="91" t="e">
        <f>('Dichte Wasser'!$B$4*AVERAGE(B6110:C6110)^3+'Dichte Wasser'!$B$3*AVERAGE(B6110:C6110)^2+'Dichte Wasser'!$B$2*AVERAGE(B6110:C6110)+'Dichte Wasser'!$B$1)/1000</f>
        <v>#DIV/0!</v>
      </c>
      <c r="S6110" s="92" t="e">
        <f t="shared" si="383"/>
        <v>#DIV/0!</v>
      </c>
    </row>
    <row r="6111" spans="9:19" x14ac:dyDescent="0.25">
      <c r="I6111" s="45">
        <f t="shared" si="380"/>
        <v>0</v>
      </c>
      <c r="J6111" s="45">
        <f t="shared" si="381"/>
        <v>-13.92489392990414</v>
      </c>
      <c r="K6111" s="39" t="e">
        <f t="shared" si="382"/>
        <v>#DIV/0!</v>
      </c>
      <c r="L6111" s="46">
        <f>-J6111/Eingaben!$D$29</f>
        <v>0.95638835726756799</v>
      </c>
      <c r="M6111" s="44" t="e">
        <f>-K6111/Eingaben!$D$8</f>
        <v>#DIV/0!</v>
      </c>
      <c r="N6111" s="46">
        <f>ABS(B6111-C6111)/Eingaben!$D$8</f>
        <v>0</v>
      </c>
      <c r="P6111">
        <f>D6111/3600000*G6111*100*100/Eingaben!$D$39*(A6111-A6110)/3600</f>
        <v>0</v>
      </c>
      <c r="R6111" s="91" t="e">
        <f>('Dichte Wasser'!$B$4*AVERAGE(B6111:C6111)^3+'Dichte Wasser'!$B$3*AVERAGE(B6111:C6111)^2+'Dichte Wasser'!$B$2*AVERAGE(B6111:C6111)+'Dichte Wasser'!$B$1)/1000</f>
        <v>#DIV/0!</v>
      </c>
      <c r="S6111" s="92" t="e">
        <f t="shared" si="383"/>
        <v>#DIV/0!</v>
      </c>
    </row>
    <row r="6112" spans="9:19" x14ac:dyDescent="0.25">
      <c r="I6112" s="45">
        <f t="shared" si="380"/>
        <v>0</v>
      </c>
      <c r="J6112" s="45">
        <f t="shared" si="381"/>
        <v>-13.92489392990414</v>
      </c>
      <c r="K6112" s="39" t="e">
        <f t="shared" si="382"/>
        <v>#DIV/0!</v>
      </c>
      <c r="L6112" s="46">
        <f>-J6112/Eingaben!$D$29</f>
        <v>0.95638835726756799</v>
      </c>
      <c r="M6112" s="44" t="e">
        <f>-K6112/Eingaben!$D$8</f>
        <v>#DIV/0!</v>
      </c>
      <c r="N6112" s="46">
        <f>ABS(B6112-C6112)/Eingaben!$D$8</f>
        <v>0</v>
      </c>
      <c r="P6112">
        <f>D6112/3600000*G6112*100*100/Eingaben!$D$39*(A6112-A6111)/3600</f>
        <v>0</v>
      </c>
      <c r="R6112" s="91" t="e">
        <f>('Dichte Wasser'!$B$4*AVERAGE(B6112:C6112)^3+'Dichte Wasser'!$B$3*AVERAGE(B6112:C6112)^2+'Dichte Wasser'!$B$2*AVERAGE(B6112:C6112)+'Dichte Wasser'!$B$1)/1000</f>
        <v>#DIV/0!</v>
      </c>
      <c r="S6112" s="92" t="e">
        <f t="shared" si="383"/>
        <v>#DIV/0!</v>
      </c>
    </row>
    <row r="6113" spans="9:19" x14ac:dyDescent="0.25">
      <c r="I6113" s="45">
        <f t="shared" si="380"/>
        <v>0</v>
      </c>
      <c r="J6113" s="45">
        <f t="shared" si="381"/>
        <v>-13.92489392990414</v>
      </c>
      <c r="K6113" s="39" t="e">
        <f t="shared" si="382"/>
        <v>#DIV/0!</v>
      </c>
      <c r="L6113" s="46">
        <f>-J6113/Eingaben!$D$29</f>
        <v>0.95638835726756799</v>
      </c>
      <c r="M6113" s="44" t="e">
        <f>-K6113/Eingaben!$D$8</f>
        <v>#DIV/0!</v>
      </c>
      <c r="N6113" s="46">
        <f>ABS(B6113-C6113)/Eingaben!$D$8</f>
        <v>0</v>
      </c>
      <c r="P6113">
        <f>D6113/3600000*G6113*100*100/Eingaben!$D$39*(A6113-A6112)/3600</f>
        <v>0</v>
      </c>
      <c r="R6113" s="91" t="e">
        <f>('Dichte Wasser'!$B$4*AVERAGE(B6113:C6113)^3+'Dichte Wasser'!$B$3*AVERAGE(B6113:C6113)^2+'Dichte Wasser'!$B$2*AVERAGE(B6113:C6113)+'Dichte Wasser'!$B$1)/1000</f>
        <v>#DIV/0!</v>
      </c>
      <c r="S6113" s="92" t="e">
        <f t="shared" si="383"/>
        <v>#DIV/0!</v>
      </c>
    </row>
    <row r="6114" spans="9:19" x14ac:dyDescent="0.25">
      <c r="I6114" s="45">
        <f t="shared" si="380"/>
        <v>0</v>
      </c>
      <c r="J6114" s="45">
        <f t="shared" si="381"/>
        <v>-13.92489392990414</v>
      </c>
      <c r="K6114" s="39" t="e">
        <f t="shared" si="382"/>
        <v>#DIV/0!</v>
      </c>
      <c r="L6114" s="46">
        <f>-J6114/Eingaben!$D$29</f>
        <v>0.95638835726756799</v>
      </c>
      <c r="M6114" s="44" t="e">
        <f>-K6114/Eingaben!$D$8</f>
        <v>#DIV/0!</v>
      </c>
      <c r="N6114" s="46">
        <f>ABS(B6114-C6114)/Eingaben!$D$8</f>
        <v>0</v>
      </c>
      <c r="P6114">
        <f>D6114/3600000*G6114*100*100/Eingaben!$D$39*(A6114-A6113)/3600</f>
        <v>0</v>
      </c>
      <c r="R6114" s="91" t="e">
        <f>('Dichte Wasser'!$B$4*AVERAGE(B6114:C6114)^3+'Dichte Wasser'!$B$3*AVERAGE(B6114:C6114)^2+'Dichte Wasser'!$B$2*AVERAGE(B6114:C6114)+'Dichte Wasser'!$B$1)/1000</f>
        <v>#DIV/0!</v>
      </c>
      <c r="S6114" s="92" t="e">
        <f t="shared" si="383"/>
        <v>#DIV/0!</v>
      </c>
    </row>
    <row r="6115" spans="9:19" x14ac:dyDescent="0.25">
      <c r="I6115" s="45">
        <f t="shared" si="380"/>
        <v>0</v>
      </c>
      <c r="J6115" s="45">
        <f t="shared" si="381"/>
        <v>-13.92489392990414</v>
      </c>
      <c r="K6115" s="39" t="e">
        <f t="shared" si="382"/>
        <v>#DIV/0!</v>
      </c>
      <c r="L6115" s="46">
        <f>-J6115/Eingaben!$D$29</f>
        <v>0.95638835726756799</v>
      </c>
      <c r="M6115" s="44" t="e">
        <f>-K6115/Eingaben!$D$8</f>
        <v>#DIV/0!</v>
      </c>
      <c r="N6115" s="46">
        <f>ABS(B6115-C6115)/Eingaben!$D$8</f>
        <v>0</v>
      </c>
      <c r="P6115">
        <f>D6115/3600000*G6115*100*100/Eingaben!$D$39*(A6115-A6114)/3600</f>
        <v>0</v>
      </c>
      <c r="R6115" s="91" t="e">
        <f>('Dichte Wasser'!$B$4*AVERAGE(B6115:C6115)^3+'Dichte Wasser'!$B$3*AVERAGE(B6115:C6115)^2+'Dichte Wasser'!$B$2*AVERAGE(B6115:C6115)+'Dichte Wasser'!$B$1)/1000</f>
        <v>#DIV/0!</v>
      </c>
      <c r="S6115" s="92" t="e">
        <f t="shared" si="383"/>
        <v>#DIV/0!</v>
      </c>
    </row>
    <row r="6116" spans="9:19" x14ac:dyDescent="0.25">
      <c r="I6116" s="45">
        <f t="shared" si="380"/>
        <v>0</v>
      </c>
      <c r="J6116" s="45">
        <f t="shared" si="381"/>
        <v>-13.92489392990414</v>
      </c>
      <c r="K6116" s="39" t="e">
        <f t="shared" si="382"/>
        <v>#DIV/0!</v>
      </c>
      <c r="L6116" s="46">
        <f>-J6116/Eingaben!$D$29</f>
        <v>0.95638835726756799</v>
      </c>
      <c r="M6116" s="44" t="e">
        <f>-K6116/Eingaben!$D$8</f>
        <v>#DIV/0!</v>
      </c>
      <c r="N6116" s="46">
        <f>ABS(B6116-C6116)/Eingaben!$D$8</f>
        <v>0</v>
      </c>
      <c r="P6116">
        <f>D6116/3600000*G6116*100*100/Eingaben!$D$39*(A6116-A6115)/3600</f>
        <v>0</v>
      </c>
      <c r="R6116" s="91" t="e">
        <f>('Dichte Wasser'!$B$4*AVERAGE(B6116:C6116)^3+'Dichte Wasser'!$B$3*AVERAGE(B6116:C6116)^2+'Dichte Wasser'!$B$2*AVERAGE(B6116:C6116)+'Dichte Wasser'!$B$1)/1000</f>
        <v>#DIV/0!</v>
      </c>
      <c r="S6116" s="92" t="e">
        <f t="shared" si="383"/>
        <v>#DIV/0!</v>
      </c>
    </row>
    <row r="6117" spans="9:19" x14ac:dyDescent="0.25">
      <c r="I6117" s="45">
        <f t="shared" si="380"/>
        <v>0</v>
      </c>
      <c r="J6117" s="45">
        <f t="shared" si="381"/>
        <v>-13.92489392990414</v>
      </c>
      <c r="K6117" s="39" t="e">
        <f t="shared" si="382"/>
        <v>#DIV/0!</v>
      </c>
      <c r="L6117" s="46">
        <f>-J6117/Eingaben!$D$29</f>
        <v>0.95638835726756799</v>
      </c>
      <c r="M6117" s="44" t="e">
        <f>-K6117/Eingaben!$D$8</f>
        <v>#DIV/0!</v>
      </c>
      <c r="N6117" s="46">
        <f>ABS(B6117-C6117)/Eingaben!$D$8</f>
        <v>0</v>
      </c>
      <c r="P6117">
        <f>D6117/3600000*G6117*100*100/Eingaben!$D$39*(A6117-A6116)/3600</f>
        <v>0</v>
      </c>
      <c r="R6117" s="91" t="e">
        <f>('Dichte Wasser'!$B$4*AVERAGE(B6117:C6117)^3+'Dichte Wasser'!$B$3*AVERAGE(B6117:C6117)^2+'Dichte Wasser'!$B$2*AVERAGE(B6117:C6117)+'Dichte Wasser'!$B$1)/1000</f>
        <v>#DIV/0!</v>
      </c>
      <c r="S6117" s="92" t="e">
        <f t="shared" si="383"/>
        <v>#DIV/0!</v>
      </c>
    </row>
    <row r="6118" spans="9:19" x14ac:dyDescent="0.25">
      <c r="I6118" s="45">
        <f t="shared" si="380"/>
        <v>0</v>
      </c>
      <c r="J6118" s="45">
        <f t="shared" si="381"/>
        <v>-13.92489392990414</v>
      </c>
      <c r="K6118" s="39" t="e">
        <f t="shared" si="382"/>
        <v>#DIV/0!</v>
      </c>
      <c r="L6118" s="46">
        <f>-J6118/Eingaben!$D$29</f>
        <v>0.95638835726756799</v>
      </c>
      <c r="M6118" s="44" t="e">
        <f>-K6118/Eingaben!$D$8</f>
        <v>#DIV/0!</v>
      </c>
      <c r="N6118" s="46">
        <f>ABS(B6118-C6118)/Eingaben!$D$8</f>
        <v>0</v>
      </c>
      <c r="P6118">
        <f>D6118/3600000*G6118*100*100/Eingaben!$D$39*(A6118-A6117)/3600</f>
        <v>0</v>
      </c>
      <c r="R6118" s="91" t="e">
        <f>('Dichte Wasser'!$B$4*AVERAGE(B6118:C6118)^3+'Dichte Wasser'!$B$3*AVERAGE(B6118:C6118)^2+'Dichte Wasser'!$B$2*AVERAGE(B6118:C6118)+'Dichte Wasser'!$B$1)/1000</f>
        <v>#DIV/0!</v>
      </c>
      <c r="S6118" s="92" t="e">
        <f t="shared" si="383"/>
        <v>#DIV/0!</v>
      </c>
    </row>
    <row r="6119" spans="9:19" x14ac:dyDescent="0.25">
      <c r="I6119" s="45">
        <f t="shared" si="380"/>
        <v>0</v>
      </c>
      <c r="J6119" s="45">
        <f t="shared" si="381"/>
        <v>-13.92489392990414</v>
      </c>
      <c r="K6119" s="39" t="e">
        <f t="shared" si="382"/>
        <v>#DIV/0!</v>
      </c>
      <c r="L6119" s="46">
        <f>-J6119/Eingaben!$D$29</f>
        <v>0.95638835726756799</v>
      </c>
      <c r="M6119" s="44" t="e">
        <f>-K6119/Eingaben!$D$8</f>
        <v>#DIV/0!</v>
      </c>
      <c r="N6119" s="46">
        <f>ABS(B6119-C6119)/Eingaben!$D$8</f>
        <v>0</v>
      </c>
      <c r="P6119">
        <f>D6119/3600000*G6119*100*100/Eingaben!$D$39*(A6119-A6118)/3600</f>
        <v>0</v>
      </c>
      <c r="R6119" s="91" t="e">
        <f>('Dichte Wasser'!$B$4*AVERAGE(B6119:C6119)^3+'Dichte Wasser'!$B$3*AVERAGE(B6119:C6119)^2+'Dichte Wasser'!$B$2*AVERAGE(B6119:C6119)+'Dichte Wasser'!$B$1)/1000</f>
        <v>#DIV/0!</v>
      </c>
      <c r="S6119" s="92" t="e">
        <f t="shared" si="383"/>
        <v>#DIV/0!</v>
      </c>
    </row>
    <row r="6120" spans="9:19" x14ac:dyDescent="0.25">
      <c r="I6120" s="45">
        <f t="shared" si="380"/>
        <v>0</v>
      </c>
      <c r="J6120" s="45">
        <f t="shared" si="381"/>
        <v>-13.92489392990414</v>
      </c>
      <c r="K6120" s="39" t="e">
        <f t="shared" si="382"/>
        <v>#DIV/0!</v>
      </c>
      <c r="L6120" s="46">
        <f>-J6120/Eingaben!$D$29</f>
        <v>0.95638835726756799</v>
      </c>
      <c r="M6120" s="44" t="e">
        <f>-K6120/Eingaben!$D$8</f>
        <v>#DIV/0!</v>
      </c>
      <c r="N6120" s="46">
        <f>ABS(B6120-C6120)/Eingaben!$D$8</f>
        <v>0</v>
      </c>
      <c r="P6120">
        <f>D6120/3600000*G6120*100*100/Eingaben!$D$39*(A6120-A6119)/3600</f>
        <v>0</v>
      </c>
      <c r="R6120" s="91" t="e">
        <f>('Dichte Wasser'!$B$4*AVERAGE(B6120:C6120)^3+'Dichte Wasser'!$B$3*AVERAGE(B6120:C6120)^2+'Dichte Wasser'!$B$2*AVERAGE(B6120:C6120)+'Dichte Wasser'!$B$1)/1000</f>
        <v>#DIV/0!</v>
      </c>
      <c r="S6120" s="92" t="e">
        <f t="shared" si="383"/>
        <v>#DIV/0!</v>
      </c>
    </row>
    <row r="6121" spans="9:19" x14ac:dyDescent="0.25">
      <c r="I6121" s="45">
        <f t="shared" ref="I6121:I6184" si="384">IF(D6121&gt;0,D6121/3600*R6121*(A6121-A6120)*S6121*(B6121-C6121)/3600,0)</f>
        <v>0</v>
      </c>
      <c r="J6121" s="45">
        <f t="shared" ref="J6121:J6184" si="385">J6120+I6121</f>
        <v>-13.92489392990414</v>
      </c>
      <c r="K6121" s="39" t="e">
        <f t="shared" ref="K6121:K6184" si="386">I6121/((A6121-A6120)/3600)</f>
        <v>#DIV/0!</v>
      </c>
      <c r="L6121" s="46">
        <f>-J6121/Eingaben!$D$29</f>
        <v>0.95638835726756799</v>
      </c>
      <c r="M6121" s="44" t="e">
        <f>-K6121/Eingaben!$D$8</f>
        <v>#DIV/0!</v>
      </c>
      <c r="N6121" s="46">
        <f>ABS(B6121-C6121)/Eingaben!$D$8</f>
        <v>0</v>
      </c>
      <c r="P6121">
        <f>D6121/3600000*G6121*100*100/Eingaben!$D$39*(A6121-A6120)/3600</f>
        <v>0</v>
      </c>
      <c r="R6121" s="91" t="e">
        <f>('Dichte Wasser'!$B$4*AVERAGE(B6121:C6121)^3+'Dichte Wasser'!$B$3*AVERAGE(B6121:C6121)^2+'Dichte Wasser'!$B$2*AVERAGE(B6121:C6121)+'Dichte Wasser'!$B$1)/1000</f>
        <v>#DIV/0!</v>
      </c>
      <c r="S6121" s="92" t="e">
        <f t="shared" ref="S6121:S6184" si="387" xml:space="preserve">  0.0000000024*AVERAGE(B6121:C6121)^4 - 0.0000005979*AVERAGE(B6121:C6121)^3 + 0.0000621355*AVERAGE(B6121:C6121)^2 - 0.0026683907*AVERAGE(B6121:C6121) + 4.2176232303</f>
        <v>#DIV/0!</v>
      </c>
    </row>
    <row r="6122" spans="9:19" x14ac:dyDescent="0.25">
      <c r="I6122" s="45">
        <f t="shared" si="384"/>
        <v>0</v>
      </c>
      <c r="J6122" s="45">
        <f t="shared" si="385"/>
        <v>-13.92489392990414</v>
      </c>
      <c r="K6122" s="39" t="e">
        <f t="shared" si="386"/>
        <v>#DIV/0!</v>
      </c>
      <c r="L6122" s="46">
        <f>-J6122/Eingaben!$D$29</f>
        <v>0.95638835726756799</v>
      </c>
      <c r="M6122" s="44" t="e">
        <f>-K6122/Eingaben!$D$8</f>
        <v>#DIV/0!</v>
      </c>
      <c r="N6122" s="46">
        <f>ABS(B6122-C6122)/Eingaben!$D$8</f>
        <v>0</v>
      </c>
      <c r="P6122">
        <f>D6122/3600000*G6122*100*100/Eingaben!$D$39*(A6122-A6121)/3600</f>
        <v>0</v>
      </c>
      <c r="R6122" s="91" t="e">
        <f>('Dichte Wasser'!$B$4*AVERAGE(B6122:C6122)^3+'Dichte Wasser'!$B$3*AVERAGE(B6122:C6122)^2+'Dichte Wasser'!$B$2*AVERAGE(B6122:C6122)+'Dichte Wasser'!$B$1)/1000</f>
        <v>#DIV/0!</v>
      </c>
      <c r="S6122" s="92" t="e">
        <f t="shared" si="387"/>
        <v>#DIV/0!</v>
      </c>
    </row>
    <row r="6123" spans="9:19" x14ac:dyDescent="0.25">
      <c r="I6123" s="45">
        <f t="shared" si="384"/>
        <v>0</v>
      </c>
      <c r="J6123" s="45">
        <f t="shared" si="385"/>
        <v>-13.92489392990414</v>
      </c>
      <c r="K6123" s="39" t="e">
        <f t="shared" si="386"/>
        <v>#DIV/0!</v>
      </c>
      <c r="L6123" s="46">
        <f>-J6123/Eingaben!$D$29</f>
        <v>0.95638835726756799</v>
      </c>
      <c r="M6123" s="44" t="e">
        <f>-K6123/Eingaben!$D$8</f>
        <v>#DIV/0!</v>
      </c>
      <c r="N6123" s="46">
        <f>ABS(B6123-C6123)/Eingaben!$D$8</f>
        <v>0</v>
      </c>
      <c r="P6123">
        <f>D6123/3600000*G6123*100*100/Eingaben!$D$39*(A6123-A6122)/3600</f>
        <v>0</v>
      </c>
      <c r="R6123" s="91" t="e">
        <f>('Dichte Wasser'!$B$4*AVERAGE(B6123:C6123)^3+'Dichte Wasser'!$B$3*AVERAGE(B6123:C6123)^2+'Dichte Wasser'!$B$2*AVERAGE(B6123:C6123)+'Dichte Wasser'!$B$1)/1000</f>
        <v>#DIV/0!</v>
      </c>
      <c r="S6123" s="92" t="e">
        <f t="shared" si="387"/>
        <v>#DIV/0!</v>
      </c>
    </row>
    <row r="6124" spans="9:19" x14ac:dyDescent="0.25">
      <c r="I6124" s="45">
        <f t="shared" si="384"/>
        <v>0</v>
      </c>
      <c r="J6124" s="45">
        <f t="shared" si="385"/>
        <v>-13.92489392990414</v>
      </c>
      <c r="K6124" s="39" t="e">
        <f t="shared" si="386"/>
        <v>#DIV/0!</v>
      </c>
      <c r="L6124" s="46">
        <f>-J6124/Eingaben!$D$29</f>
        <v>0.95638835726756799</v>
      </c>
      <c r="M6124" s="44" t="e">
        <f>-K6124/Eingaben!$D$8</f>
        <v>#DIV/0!</v>
      </c>
      <c r="N6124" s="46">
        <f>ABS(B6124-C6124)/Eingaben!$D$8</f>
        <v>0</v>
      </c>
      <c r="P6124">
        <f>D6124/3600000*G6124*100*100/Eingaben!$D$39*(A6124-A6123)/3600</f>
        <v>0</v>
      </c>
      <c r="R6124" s="91" t="e">
        <f>('Dichte Wasser'!$B$4*AVERAGE(B6124:C6124)^3+'Dichte Wasser'!$B$3*AVERAGE(B6124:C6124)^2+'Dichte Wasser'!$B$2*AVERAGE(B6124:C6124)+'Dichte Wasser'!$B$1)/1000</f>
        <v>#DIV/0!</v>
      </c>
      <c r="S6124" s="92" t="e">
        <f t="shared" si="387"/>
        <v>#DIV/0!</v>
      </c>
    </row>
    <row r="6125" spans="9:19" x14ac:dyDescent="0.25">
      <c r="I6125" s="45">
        <f t="shared" si="384"/>
        <v>0</v>
      </c>
      <c r="J6125" s="45">
        <f t="shared" si="385"/>
        <v>-13.92489392990414</v>
      </c>
      <c r="K6125" s="39" t="e">
        <f t="shared" si="386"/>
        <v>#DIV/0!</v>
      </c>
      <c r="L6125" s="46">
        <f>-J6125/Eingaben!$D$29</f>
        <v>0.95638835726756799</v>
      </c>
      <c r="M6125" s="44" t="e">
        <f>-K6125/Eingaben!$D$8</f>
        <v>#DIV/0!</v>
      </c>
      <c r="N6125" s="46">
        <f>ABS(B6125-C6125)/Eingaben!$D$8</f>
        <v>0</v>
      </c>
      <c r="P6125">
        <f>D6125/3600000*G6125*100*100/Eingaben!$D$39*(A6125-A6124)/3600</f>
        <v>0</v>
      </c>
      <c r="R6125" s="91" t="e">
        <f>('Dichte Wasser'!$B$4*AVERAGE(B6125:C6125)^3+'Dichte Wasser'!$B$3*AVERAGE(B6125:C6125)^2+'Dichte Wasser'!$B$2*AVERAGE(B6125:C6125)+'Dichte Wasser'!$B$1)/1000</f>
        <v>#DIV/0!</v>
      </c>
      <c r="S6125" s="92" t="e">
        <f t="shared" si="387"/>
        <v>#DIV/0!</v>
      </c>
    </row>
    <row r="6126" spans="9:19" x14ac:dyDescent="0.25">
      <c r="I6126" s="45">
        <f t="shared" si="384"/>
        <v>0</v>
      </c>
      <c r="J6126" s="45">
        <f t="shared" si="385"/>
        <v>-13.92489392990414</v>
      </c>
      <c r="K6126" s="39" t="e">
        <f t="shared" si="386"/>
        <v>#DIV/0!</v>
      </c>
      <c r="L6126" s="46">
        <f>-J6126/Eingaben!$D$29</f>
        <v>0.95638835726756799</v>
      </c>
      <c r="M6126" s="44" t="e">
        <f>-K6126/Eingaben!$D$8</f>
        <v>#DIV/0!</v>
      </c>
      <c r="N6126" s="46">
        <f>ABS(B6126-C6126)/Eingaben!$D$8</f>
        <v>0</v>
      </c>
      <c r="P6126">
        <f>D6126/3600000*G6126*100*100/Eingaben!$D$39*(A6126-A6125)/3600</f>
        <v>0</v>
      </c>
      <c r="R6126" s="91" t="e">
        <f>('Dichte Wasser'!$B$4*AVERAGE(B6126:C6126)^3+'Dichte Wasser'!$B$3*AVERAGE(B6126:C6126)^2+'Dichte Wasser'!$B$2*AVERAGE(B6126:C6126)+'Dichte Wasser'!$B$1)/1000</f>
        <v>#DIV/0!</v>
      </c>
      <c r="S6126" s="92" t="e">
        <f t="shared" si="387"/>
        <v>#DIV/0!</v>
      </c>
    </row>
    <row r="6127" spans="9:19" x14ac:dyDescent="0.25">
      <c r="I6127" s="45">
        <f t="shared" si="384"/>
        <v>0</v>
      </c>
      <c r="J6127" s="45">
        <f t="shared" si="385"/>
        <v>-13.92489392990414</v>
      </c>
      <c r="K6127" s="39" t="e">
        <f t="shared" si="386"/>
        <v>#DIV/0!</v>
      </c>
      <c r="L6127" s="46">
        <f>-J6127/Eingaben!$D$29</f>
        <v>0.95638835726756799</v>
      </c>
      <c r="M6127" s="44" t="e">
        <f>-K6127/Eingaben!$D$8</f>
        <v>#DIV/0!</v>
      </c>
      <c r="N6127" s="46">
        <f>ABS(B6127-C6127)/Eingaben!$D$8</f>
        <v>0</v>
      </c>
      <c r="P6127">
        <f>D6127/3600000*G6127*100*100/Eingaben!$D$39*(A6127-A6126)/3600</f>
        <v>0</v>
      </c>
      <c r="R6127" s="91" t="e">
        <f>('Dichte Wasser'!$B$4*AVERAGE(B6127:C6127)^3+'Dichte Wasser'!$B$3*AVERAGE(B6127:C6127)^2+'Dichte Wasser'!$B$2*AVERAGE(B6127:C6127)+'Dichte Wasser'!$B$1)/1000</f>
        <v>#DIV/0!</v>
      </c>
      <c r="S6127" s="92" t="e">
        <f t="shared" si="387"/>
        <v>#DIV/0!</v>
      </c>
    </row>
    <row r="6128" spans="9:19" x14ac:dyDescent="0.25">
      <c r="I6128" s="45">
        <f t="shared" si="384"/>
        <v>0</v>
      </c>
      <c r="J6128" s="45">
        <f t="shared" si="385"/>
        <v>-13.92489392990414</v>
      </c>
      <c r="K6128" s="39" t="e">
        <f t="shared" si="386"/>
        <v>#DIV/0!</v>
      </c>
      <c r="L6128" s="46">
        <f>-J6128/Eingaben!$D$29</f>
        <v>0.95638835726756799</v>
      </c>
      <c r="M6128" s="44" t="e">
        <f>-K6128/Eingaben!$D$8</f>
        <v>#DIV/0!</v>
      </c>
      <c r="N6128" s="46">
        <f>ABS(B6128-C6128)/Eingaben!$D$8</f>
        <v>0</v>
      </c>
      <c r="P6128">
        <f>D6128/3600000*G6128*100*100/Eingaben!$D$39*(A6128-A6127)/3600</f>
        <v>0</v>
      </c>
      <c r="R6128" s="91" t="e">
        <f>('Dichte Wasser'!$B$4*AVERAGE(B6128:C6128)^3+'Dichte Wasser'!$B$3*AVERAGE(B6128:C6128)^2+'Dichte Wasser'!$B$2*AVERAGE(B6128:C6128)+'Dichte Wasser'!$B$1)/1000</f>
        <v>#DIV/0!</v>
      </c>
      <c r="S6128" s="92" t="e">
        <f t="shared" si="387"/>
        <v>#DIV/0!</v>
      </c>
    </row>
    <row r="6129" spans="9:19" x14ac:dyDescent="0.25">
      <c r="I6129" s="45">
        <f t="shared" si="384"/>
        <v>0</v>
      </c>
      <c r="J6129" s="45">
        <f t="shared" si="385"/>
        <v>-13.92489392990414</v>
      </c>
      <c r="K6129" s="39" t="e">
        <f t="shared" si="386"/>
        <v>#DIV/0!</v>
      </c>
      <c r="L6129" s="46">
        <f>-J6129/Eingaben!$D$29</f>
        <v>0.95638835726756799</v>
      </c>
      <c r="M6129" s="44" t="e">
        <f>-K6129/Eingaben!$D$8</f>
        <v>#DIV/0!</v>
      </c>
      <c r="N6129" s="46">
        <f>ABS(B6129-C6129)/Eingaben!$D$8</f>
        <v>0</v>
      </c>
      <c r="P6129">
        <f>D6129/3600000*G6129*100*100/Eingaben!$D$39*(A6129-A6128)/3600</f>
        <v>0</v>
      </c>
      <c r="R6129" s="91" t="e">
        <f>('Dichte Wasser'!$B$4*AVERAGE(B6129:C6129)^3+'Dichte Wasser'!$B$3*AVERAGE(B6129:C6129)^2+'Dichte Wasser'!$B$2*AVERAGE(B6129:C6129)+'Dichte Wasser'!$B$1)/1000</f>
        <v>#DIV/0!</v>
      </c>
      <c r="S6129" s="92" t="e">
        <f t="shared" si="387"/>
        <v>#DIV/0!</v>
      </c>
    </row>
    <row r="6130" spans="9:19" x14ac:dyDescent="0.25">
      <c r="I6130" s="45">
        <f t="shared" si="384"/>
        <v>0</v>
      </c>
      <c r="J6130" s="45">
        <f t="shared" si="385"/>
        <v>-13.92489392990414</v>
      </c>
      <c r="K6130" s="39" t="e">
        <f t="shared" si="386"/>
        <v>#DIV/0!</v>
      </c>
      <c r="L6130" s="46">
        <f>-J6130/Eingaben!$D$29</f>
        <v>0.95638835726756799</v>
      </c>
      <c r="M6130" s="44" t="e">
        <f>-K6130/Eingaben!$D$8</f>
        <v>#DIV/0!</v>
      </c>
      <c r="N6130" s="46">
        <f>ABS(B6130-C6130)/Eingaben!$D$8</f>
        <v>0</v>
      </c>
      <c r="P6130">
        <f>D6130/3600000*G6130*100*100/Eingaben!$D$39*(A6130-A6129)/3600</f>
        <v>0</v>
      </c>
      <c r="R6130" s="91" t="e">
        <f>('Dichte Wasser'!$B$4*AVERAGE(B6130:C6130)^3+'Dichte Wasser'!$B$3*AVERAGE(B6130:C6130)^2+'Dichte Wasser'!$B$2*AVERAGE(B6130:C6130)+'Dichte Wasser'!$B$1)/1000</f>
        <v>#DIV/0!</v>
      </c>
      <c r="S6130" s="92" t="e">
        <f t="shared" si="387"/>
        <v>#DIV/0!</v>
      </c>
    </row>
    <row r="6131" spans="9:19" x14ac:dyDescent="0.25">
      <c r="I6131" s="45">
        <f t="shared" si="384"/>
        <v>0</v>
      </c>
      <c r="J6131" s="45">
        <f t="shared" si="385"/>
        <v>-13.92489392990414</v>
      </c>
      <c r="K6131" s="39" t="e">
        <f t="shared" si="386"/>
        <v>#DIV/0!</v>
      </c>
      <c r="L6131" s="46">
        <f>-J6131/Eingaben!$D$29</f>
        <v>0.95638835726756799</v>
      </c>
      <c r="M6131" s="44" t="e">
        <f>-K6131/Eingaben!$D$8</f>
        <v>#DIV/0!</v>
      </c>
      <c r="N6131" s="46">
        <f>ABS(B6131-C6131)/Eingaben!$D$8</f>
        <v>0</v>
      </c>
      <c r="P6131">
        <f>D6131/3600000*G6131*100*100/Eingaben!$D$39*(A6131-A6130)/3600</f>
        <v>0</v>
      </c>
      <c r="R6131" s="91" t="e">
        <f>('Dichte Wasser'!$B$4*AVERAGE(B6131:C6131)^3+'Dichte Wasser'!$B$3*AVERAGE(B6131:C6131)^2+'Dichte Wasser'!$B$2*AVERAGE(B6131:C6131)+'Dichte Wasser'!$B$1)/1000</f>
        <v>#DIV/0!</v>
      </c>
      <c r="S6131" s="92" t="e">
        <f t="shared" si="387"/>
        <v>#DIV/0!</v>
      </c>
    </row>
    <row r="6132" spans="9:19" x14ac:dyDescent="0.25">
      <c r="I6132" s="45">
        <f t="shared" si="384"/>
        <v>0</v>
      </c>
      <c r="J6132" s="45">
        <f t="shared" si="385"/>
        <v>-13.92489392990414</v>
      </c>
      <c r="K6132" s="39" t="e">
        <f t="shared" si="386"/>
        <v>#DIV/0!</v>
      </c>
      <c r="L6132" s="46">
        <f>-J6132/Eingaben!$D$29</f>
        <v>0.95638835726756799</v>
      </c>
      <c r="M6132" s="44" t="e">
        <f>-K6132/Eingaben!$D$8</f>
        <v>#DIV/0!</v>
      </c>
      <c r="N6132" s="46">
        <f>ABS(B6132-C6132)/Eingaben!$D$8</f>
        <v>0</v>
      </c>
      <c r="P6132">
        <f>D6132/3600000*G6132*100*100/Eingaben!$D$39*(A6132-A6131)/3600</f>
        <v>0</v>
      </c>
      <c r="R6132" s="91" t="e">
        <f>('Dichte Wasser'!$B$4*AVERAGE(B6132:C6132)^3+'Dichte Wasser'!$B$3*AVERAGE(B6132:C6132)^2+'Dichte Wasser'!$B$2*AVERAGE(B6132:C6132)+'Dichte Wasser'!$B$1)/1000</f>
        <v>#DIV/0!</v>
      </c>
      <c r="S6132" s="92" t="e">
        <f t="shared" si="387"/>
        <v>#DIV/0!</v>
      </c>
    </row>
    <row r="6133" spans="9:19" x14ac:dyDescent="0.25">
      <c r="I6133" s="45">
        <f t="shared" si="384"/>
        <v>0</v>
      </c>
      <c r="J6133" s="45">
        <f t="shared" si="385"/>
        <v>-13.92489392990414</v>
      </c>
      <c r="K6133" s="39" t="e">
        <f t="shared" si="386"/>
        <v>#DIV/0!</v>
      </c>
      <c r="L6133" s="46">
        <f>-J6133/Eingaben!$D$29</f>
        <v>0.95638835726756799</v>
      </c>
      <c r="M6133" s="44" t="e">
        <f>-K6133/Eingaben!$D$8</f>
        <v>#DIV/0!</v>
      </c>
      <c r="N6133" s="46">
        <f>ABS(B6133-C6133)/Eingaben!$D$8</f>
        <v>0</v>
      </c>
      <c r="P6133">
        <f>D6133/3600000*G6133*100*100/Eingaben!$D$39*(A6133-A6132)/3600</f>
        <v>0</v>
      </c>
      <c r="R6133" s="91" t="e">
        <f>('Dichte Wasser'!$B$4*AVERAGE(B6133:C6133)^3+'Dichte Wasser'!$B$3*AVERAGE(B6133:C6133)^2+'Dichte Wasser'!$B$2*AVERAGE(B6133:C6133)+'Dichte Wasser'!$B$1)/1000</f>
        <v>#DIV/0!</v>
      </c>
      <c r="S6133" s="92" t="e">
        <f t="shared" si="387"/>
        <v>#DIV/0!</v>
      </c>
    </row>
    <row r="6134" spans="9:19" x14ac:dyDescent="0.25">
      <c r="I6134" s="45">
        <f t="shared" si="384"/>
        <v>0</v>
      </c>
      <c r="J6134" s="45">
        <f t="shared" si="385"/>
        <v>-13.92489392990414</v>
      </c>
      <c r="K6134" s="39" t="e">
        <f t="shared" si="386"/>
        <v>#DIV/0!</v>
      </c>
      <c r="L6134" s="46">
        <f>-J6134/Eingaben!$D$29</f>
        <v>0.95638835726756799</v>
      </c>
      <c r="M6134" s="44" t="e">
        <f>-K6134/Eingaben!$D$8</f>
        <v>#DIV/0!</v>
      </c>
      <c r="N6134" s="46">
        <f>ABS(B6134-C6134)/Eingaben!$D$8</f>
        <v>0</v>
      </c>
      <c r="P6134">
        <f>D6134/3600000*G6134*100*100/Eingaben!$D$39*(A6134-A6133)/3600</f>
        <v>0</v>
      </c>
      <c r="R6134" s="91" t="e">
        <f>('Dichte Wasser'!$B$4*AVERAGE(B6134:C6134)^3+'Dichte Wasser'!$B$3*AVERAGE(B6134:C6134)^2+'Dichte Wasser'!$B$2*AVERAGE(B6134:C6134)+'Dichte Wasser'!$B$1)/1000</f>
        <v>#DIV/0!</v>
      </c>
      <c r="S6134" s="92" t="e">
        <f t="shared" si="387"/>
        <v>#DIV/0!</v>
      </c>
    </row>
    <row r="6135" spans="9:19" x14ac:dyDescent="0.25">
      <c r="I6135" s="45">
        <f t="shared" si="384"/>
        <v>0</v>
      </c>
      <c r="J6135" s="45">
        <f t="shared" si="385"/>
        <v>-13.92489392990414</v>
      </c>
      <c r="K6135" s="39" t="e">
        <f t="shared" si="386"/>
        <v>#DIV/0!</v>
      </c>
      <c r="L6135" s="46">
        <f>-J6135/Eingaben!$D$29</f>
        <v>0.95638835726756799</v>
      </c>
      <c r="M6135" s="44" t="e">
        <f>-K6135/Eingaben!$D$8</f>
        <v>#DIV/0!</v>
      </c>
      <c r="N6135" s="46">
        <f>ABS(B6135-C6135)/Eingaben!$D$8</f>
        <v>0</v>
      </c>
      <c r="P6135">
        <f>D6135/3600000*G6135*100*100/Eingaben!$D$39*(A6135-A6134)/3600</f>
        <v>0</v>
      </c>
      <c r="R6135" s="91" t="e">
        <f>('Dichte Wasser'!$B$4*AVERAGE(B6135:C6135)^3+'Dichte Wasser'!$B$3*AVERAGE(B6135:C6135)^2+'Dichte Wasser'!$B$2*AVERAGE(B6135:C6135)+'Dichte Wasser'!$B$1)/1000</f>
        <v>#DIV/0!</v>
      </c>
      <c r="S6135" s="92" t="e">
        <f t="shared" si="387"/>
        <v>#DIV/0!</v>
      </c>
    </row>
    <row r="6136" spans="9:19" x14ac:dyDescent="0.25">
      <c r="I6136" s="45">
        <f t="shared" si="384"/>
        <v>0</v>
      </c>
      <c r="J6136" s="45">
        <f t="shared" si="385"/>
        <v>-13.92489392990414</v>
      </c>
      <c r="K6136" s="39" t="e">
        <f t="shared" si="386"/>
        <v>#DIV/0!</v>
      </c>
      <c r="L6136" s="46">
        <f>-J6136/Eingaben!$D$29</f>
        <v>0.95638835726756799</v>
      </c>
      <c r="M6136" s="44" t="e">
        <f>-K6136/Eingaben!$D$8</f>
        <v>#DIV/0!</v>
      </c>
      <c r="N6136" s="46">
        <f>ABS(B6136-C6136)/Eingaben!$D$8</f>
        <v>0</v>
      </c>
      <c r="P6136">
        <f>D6136/3600000*G6136*100*100/Eingaben!$D$39*(A6136-A6135)/3600</f>
        <v>0</v>
      </c>
      <c r="R6136" s="91" t="e">
        <f>('Dichte Wasser'!$B$4*AVERAGE(B6136:C6136)^3+'Dichte Wasser'!$B$3*AVERAGE(B6136:C6136)^2+'Dichte Wasser'!$B$2*AVERAGE(B6136:C6136)+'Dichte Wasser'!$B$1)/1000</f>
        <v>#DIV/0!</v>
      </c>
      <c r="S6136" s="92" t="e">
        <f t="shared" si="387"/>
        <v>#DIV/0!</v>
      </c>
    </row>
    <row r="6137" spans="9:19" x14ac:dyDescent="0.25">
      <c r="I6137" s="45">
        <f t="shared" si="384"/>
        <v>0</v>
      </c>
      <c r="J6137" s="45">
        <f t="shared" si="385"/>
        <v>-13.92489392990414</v>
      </c>
      <c r="K6137" s="39" t="e">
        <f t="shared" si="386"/>
        <v>#DIV/0!</v>
      </c>
      <c r="L6137" s="46">
        <f>-J6137/Eingaben!$D$29</f>
        <v>0.95638835726756799</v>
      </c>
      <c r="M6137" s="44" t="e">
        <f>-K6137/Eingaben!$D$8</f>
        <v>#DIV/0!</v>
      </c>
      <c r="N6137" s="46">
        <f>ABS(B6137-C6137)/Eingaben!$D$8</f>
        <v>0</v>
      </c>
      <c r="P6137">
        <f>D6137/3600000*G6137*100*100/Eingaben!$D$39*(A6137-A6136)/3600</f>
        <v>0</v>
      </c>
      <c r="R6137" s="91" t="e">
        <f>('Dichte Wasser'!$B$4*AVERAGE(B6137:C6137)^3+'Dichte Wasser'!$B$3*AVERAGE(B6137:C6137)^2+'Dichte Wasser'!$B$2*AVERAGE(B6137:C6137)+'Dichte Wasser'!$B$1)/1000</f>
        <v>#DIV/0!</v>
      </c>
      <c r="S6137" s="92" t="e">
        <f t="shared" si="387"/>
        <v>#DIV/0!</v>
      </c>
    </row>
    <row r="6138" spans="9:19" x14ac:dyDescent="0.25">
      <c r="I6138" s="45">
        <f t="shared" si="384"/>
        <v>0</v>
      </c>
      <c r="J6138" s="45">
        <f t="shared" si="385"/>
        <v>-13.92489392990414</v>
      </c>
      <c r="K6138" s="39" t="e">
        <f t="shared" si="386"/>
        <v>#DIV/0!</v>
      </c>
      <c r="L6138" s="46">
        <f>-J6138/Eingaben!$D$29</f>
        <v>0.95638835726756799</v>
      </c>
      <c r="M6138" s="44" t="e">
        <f>-K6138/Eingaben!$D$8</f>
        <v>#DIV/0!</v>
      </c>
      <c r="N6138" s="46">
        <f>ABS(B6138-C6138)/Eingaben!$D$8</f>
        <v>0</v>
      </c>
      <c r="P6138">
        <f>D6138/3600000*G6138*100*100/Eingaben!$D$39*(A6138-A6137)/3600</f>
        <v>0</v>
      </c>
      <c r="R6138" s="91" t="e">
        <f>('Dichte Wasser'!$B$4*AVERAGE(B6138:C6138)^3+'Dichte Wasser'!$B$3*AVERAGE(B6138:C6138)^2+'Dichte Wasser'!$B$2*AVERAGE(B6138:C6138)+'Dichte Wasser'!$B$1)/1000</f>
        <v>#DIV/0!</v>
      </c>
      <c r="S6138" s="92" t="e">
        <f t="shared" si="387"/>
        <v>#DIV/0!</v>
      </c>
    </row>
    <row r="6139" spans="9:19" x14ac:dyDescent="0.25">
      <c r="I6139" s="45">
        <f t="shared" si="384"/>
        <v>0</v>
      </c>
      <c r="J6139" s="45">
        <f t="shared" si="385"/>
        <v>-13.92489392990414</v>
      </c>
      <c r="K6139" s="39" t="e">
        <f t="shared" si="386"/>
        <v>#DIV/0!</v>
      </c>
      <c r="L6139" s="46">
        <f>-J6139/Eingaben!$D$29</f>
        <v>0.95638835726756799</v>
      </c>
      <c r="M6139" s="44" t="e">
        <f>-K6139/Eingaben!$D$8</f>
        <v>#DIV/0!</v>
      </c>
      <c r="N6139" s="46">
        <f>ABS(B6139-C6139)/Eingaben!$D$8</f>
        <v>0</v>
      </c>
      <c r="P6139">
        <f>D6139/3600000*G6139*100*100/Eingaben!$D$39*(A6139-A6138)/3600</f>
        <v>0</v>
      </c>
      <c r="R6139" s="91" t="e">
        <f>('Dichte Wasser'!$B$4*AVERAGE(B6139:C6139)^3+'Dichte Wasser'!$B$3*AVERAGE(B6139:C6139)^2+'Dichte Wasser'!$B$2*AVERAGE(B6139:C6139)+'Dichte Wasser'!$B$1)/1000</f>
        <v>#DIV/0!</v>
      </c>
      <c r="S6139" s="92" t="e">
        <f t="shared" si="387"/>
        <v>#DIV/0!</v>
      </c>
    </row>
    <row r="6140" spans="9:19" x14ac:dyDescent="0.25">
      <c r="I6140" s="45">
        <f t="shared" si="384"/>
        <v>0</v>
      </c>
      <c r="J6140" s="45">
        <f t="shared" si="385"/>
        <v>-13.92489392990414</v>
      </c>
      <c r="K6140" s="39" t="e">
        <f t="shared" si="386"/>
        <v>#DIV/0!</v>
      </c>
      <c r="L6140" s="46">
        <f>-J6140/Eingaben!$D$29</f>
        <v>0.95638835726756799</v>
      </c>
      <c r="M6140" s="44" t="e">
        <f>-K6140/Eingaben!$D$8</f>
        <v>#DIV/0!</v>
      </c>
      <c r="N6140" s="46">
        <f>ABS(B6140-C6140)/Eingaben!$D$8</f>
        <v>0</v>
      </c>
      <c r="P6140">
        <f>D6140/3600000*G6140*100*100/Eingaben!$D$39*(A6140-A6139)/3600</f>
        <v>0</v>
      </c>
      <c r="R6140" s="91" t="e">
        <f>('Dichte Wasser'!$B$4*AVERAGE(B6140:C6140)^3+'Dichte Wasser'!$B$3*AVERAGE(B6140:C6140)^2+'Dichte Wasser'!$B$2*AVERAGE(B6140:C6140)+'Dichte Wasser'!$B$1)/1000</f>
        <v>#DIV/0!</v>
      </c>
      <c r="S6140" s="92" t="e">
        <f t="shared" si="387"/>
        <v>#DIV/0!</v>
      </c>
    </row>
    <row r="6141" spans="9:19" x14ac:dyDescent="0.25">
      <c r="I6141" s="45">
        <f t="shared" si="384"/>
        <v>0</v>
      </c>
      <c r="J6141" s="45">
        <f t="shared" si="385"/>
        <v>-13.92489392990414</v>
      </c>
      <c r="K6141" s="39" t="e">
        <f t="shared" si="386"/>
        <v>#DIV/0!</v>
      </c>
      <c r="L6141" s="46">
        <f>-J6141/Eingaben!$D$29</f>
        <v>0.95638835726756799</v>
      </c>
      <c r="M6141" s="44" t="e">
        <f>-K6141/Eingaben!$D$8</f>
        <v>#DIV/0!</v>
      </c>
      <c r="N6141" s="46">
        <f>ABS(B6141-C6141)/Eingaben!$D$8</f>
        <v>0</v>
      </c>
      <c r="P6141">
        <f>D6141/3600000*G6141*100*100/Eingaben!$D$39*(A6141-A6140)/3600</f>
        <v>0</v>
      </c>
      <c r="R6141" s="91" t="e">
        <f>('Dichte Wasser'!$B$4*AVERAGE(B6141:C6141)^3+'Dichte Wasser'!$B$3*AVERAGE(B6141:C6141)^2+'Dichte Wasser'!$B$2*AVERAGE(B6141:C6141)+'Dichte Wasser'!$B$1)/1000</f>
        <v>#DIV/0!</v>
      </c>
      <c r="S6141" s="92" t="e">
        <f t="shared" si="387"/>
        <v>#DIV/0!</v>
      </c>
    </row>
    <row r="6142" spans="9:19" x14ac:dyDescent="0.25">
      <c r="I6142" s="45">
        <f t="shared" si="384"/>
        <v>0</v>
      </c>
      <c r="J6142" s="45">
        <f t="shared" si="385"/>
        <v>-13.92489392990414</v>
      </c>
      <c r="K6142" s="39" t="e">
        <f t="shared" si="386"/>
        <v>#DIV/0!</v>
      </c>
      <c r="L6142" s="46">
        <f>-J6142/Eingaben!$D$29</f>
        <v>0.95638835726756799</v>
      </c>
      <c r="M6142" s="44" t="e">
        <f>-K6142/Eingaben!$D$8</f>
        <v>#DIV/0!</v>
      </c>
      <c r="N6142" s="46">
        <f>ABS(B6142-C6142)/Eingaben!$D$8</f>
        <v>0</v>
      </c>
      <c r="P6142">
        <f>D6142/3600000*G6142*100*100/Eingaben!$D$39*(A6142-A6141)/3600</f>
        <v>0</v>
      </c>
      <c r="R6142" s="91" t="e">
        <f>('Dichte Wasser'!$B$4*AVERAGE(B6142:C6142)^3+'Dichte Wasser'!$B$3*AVERAGE(B6142:C6142)^2+'Dichte Wasser'!$B$2*AVERAGE(B6142:C6142)+'Dichte Wasser'!$B$1)/1000</f>
        <v>#DIV/0!</v>
      </c>
      <c r="S6142" s="92" t="e">
        <f t="shared" si="387"/>
        <v>#DIV/0!</v>
      </c>
    </row>
    <row r="6143" spans="9:19" x14ac:dyDescent="0.25">
      <c r="I6143" s="45">
        <f t="shared" si="384"/>
        <v>0</v>
      </c>
      <c r="J6143" s="45">
        <f t="shared" si="385"/>
        <v>-13.92489392990414</v>
      </c>
      <c r="K6143" s="39" t="e">
        <f t="shared" si="386"/>
        <v>#DIV/0!</v>
      </c>
      <c r="L6143" s="46">
        <f>-J6143/Eingaben!$D$29</f>
        <v>0.95638835726756799</v>
      </c>
      <c r="M6143" s="44" t="e">
        <f>-K6143/Eingaben!$D$8</f>
        <v>#DIV/0!</v>
      </c>
      <c r="N6143" s="46">
        <f>ABS(B6143-C6143)/Eingaben!$D$8</f>
        <v>0</v>
      </c>
      <c r="P6143">
        <f>D6143/3600000*G6143*100*100/Eingaben!$D$39*(A6143-A6142)/3600</f>
        <v>0</v>
      </c>
      <c r="R6143" s="91" t="e">
        <f>('Dichte Wasser'!$B$4*AVERAGE(B6143:C6143)^3+'Dichte Wasser'!$B$3*AVERAGE(B6143:C6143)^2+'Dichte Wasser'!$B$2*AVERAGE(B6143:C6143)+'Dichte Wasser'!$B$1)/1000</f>
        <v>#DIV/0!</v>
      </c>
      <c r="S6143" s="92" t="e">
        <f t="shared" si="387"/>
        <v>#DIV/0!</v>
      </c>
    </row>
    <row r="6144" spans="9:19" x14ac:dyDescent="0.25">
      <c r="I6144" s="45">
        <f t="shared" si="384"/>
        <v>0</v>
      </c>
      <c r="J6144" s="45">
        <f t="shared" si="385"/>
        <v>-13.92489392990414</v>
      </c>
      <c r="K6144" s="39" t="e">
        <f t="shared" si="386"/>
        <v>#DIV/0!</v>
      </c>
      <c r="L6144" s="46">
        <f>-J6144/Eingaben!$D$29</f>
        <v>0.95638835726756799</v>
      </c>
      <c r="M6144" s="44" t="e">
        <f>-K6144/Eingaben!$D$8</f>
        <v>#DIV/0!</v>
      </c>
      <c r="N6144" s="46">
        <f>ABS(B6144-C6144)/Eingaben!$D$8</f>
        <v>0</v>
      </c>
      <c r="P6144">
        <f>D6144/3600000*G6144*100*100/Eingaben!$D$39*(A6144-A6143)/3600</f>
        <v>0</v>
      </c>
      <c r="R6144" s="91" t="e">
        <f>('Dichte Wasser'!$B$4*AVERAGE(B6144:C6144)^3+'Dichte Wasser'!$B$3*AVERAGE(B6144:C6144)^2+'Dichte Wasser'!$B$2*AVERAGE(B6144:C6144)+'Dichte Wasser'!$B$1)/1000</f>
        <v>#DIV/0!</v>
      </c>
      <c r="S6144" s="92" t="e">
        <f t="shared" si="387"/>
        <v>#DIV/0!</v>
      </c>
    </row>
    <row r="6145" spans="9:19" x14ac:dyDescent="0.25">
      <c r="I6145" s="45">
        <f t="shared" si="384"/>
        <v>0</v>
      </c>
      <c r="J6145" s="45">
        <f t="shared" si="385"/>
        <v>-13.92489392990414</v>
      </c>
      <c r="K6145" s="39" t="e">
        <f t="shared" si="386"/>
        <v>#DIV/0!</v>
      </c>
      <c r="L6145" s="46">
        <f>-J6145/Eingaben!$D$29</f>
        <v>0.95638835726756799</v>
      </c>
      <c r="M6145" s="44" t="e">
        <f>-K6145/Eingaben!$D$8</f>
        <v>#DIV/0!</v>
      </c>
      <c r="N6145" s="46">
        <f>ABS(B6145-C6145)/Eingaben!$D$8</f>
        <v>0</v>
      </c>
      <c r="P6145">
        <f>D6145/3600000*G6145*100*100/Eingaben!$D$39*(A6145-A6144)/3600</f>
        <v>0</v>
      </c>
      <c r="R6145" s="91" t="e">
        <f>('Dichte Wasser'!$B$4*AVERAGE(B6145:C6145)^3+'Dichte Wasser'!$B$3*AVERAGE(B6145:C6145)^2+'Dichte Wasser'!$B$2*AVERAGE(B6145:C6145)+'Dichte Wasser'!$B$1)/1000</f>
        <v>#DIV/0!</v>
      </c>
      <c r="S6145" s="92" t="e">
        <f t="shared" si="387"/>
        <v>#DIV/0!</v>
      </c>
    </row>
    <row r="6146" spans="9:19" x14ac:dyDescent="0.25">
      <c r="I6146" s="45">
        <f t="shared" si="384"/>
        <v>0</v>
      </c>
      <c r="J6146" s="45">
        <f t="shared" si="385"/>
        <v>-13.92489392990414</v>
      </c>
      <c r="K6146" s="39" t="e">
        <f t="shared" si="386"/>
        <v>#DIV/0!</v>
      </c>
      <c r="L6146" s="46">
        <f>-J6146/Eingaben!$D$29</f>
        <v>0.95638835726756799</v>
      </c>
      <c r="M6146" s="44" t="e">
        <f>-K6146/Eingaben!$D$8</f>
        <v>#DIV/0!</v>
      </c>
      <c r="N6146" s="46">
        <f>ABS(B6146-C6146)/Eingaben!$D$8</f>
        <v>0</v>
      </c>
      <c r="P6146">
        <f>D6146/3600000*G6146*100*100/Eingaben!$D$39*(A6146-A6145)/3600</f>
        <v>0</v>
      </c>
      <c r="R6146" s="91" t="e">
        <f>('Dichte Wasser'!$B$4*AVERAGE(B6146:C6146)^3+'Dichte Wasser'!$B$3*AVERAGE(B6146:C6146)^2+'Dichte Wasser'!$B$2*AVERAGE(B6146:C6146)+'Dichte Wasser'!$B$1)/1000</f>
        <v>#DIV/0!</v>
      </c>
      <c r="S6146" s="92" t="e">
        <f t="shared" si="387"/>
        <v>#DIV/0!</v>
      </c>
    </row>
    <row r="6147" spans="9:19" x14ac:dyDescent="0.25">
      <c r="I6147" s="45">
        <f t="shared" si="384"/>
        <v>0</v>
      </c>
      <c r="J6147" s="45">
        <f t="shared" si="385"/>
        <v>-13.92489392990414</v>
      </c>
      <c r="K6147" s="39" t="e">
        <f t="shared" si="386"/>
        <v>#DIV/0!</v>
      </c>
      <c r="L6147" s="46">
        <f>-J6147/Eingaben!$D$29</f>
        <v>0.95638835726756799</v>
      </c>
      <c r="M6147" s="44" t="e">
        <f>-K6147/Eingaben!$D$8</f>
        <v>#DIV/0!</v>
      </c>
      <c r="N6147" s="46">
        <f>ABS(B6147-C6147)/Eingaben!$D$8</f>
        <v>0</v>
      </c>
      <c r="P6147">
        <f>D6147/3600000*G6147*100*100/Eingaben!$D$39*(A6147-A6146)/3600</f>
        <v>0</v>
      </c>
      <c r="R6147" s="91" t="e">
        <f>('Dichte Wasser'!$B$4*AVERAGE(B6147:C6147)^3+'Dichte Wasser'!$B$3*AVERAGE(B6147:C6147)^2+'Dichte Wasser'!$B$2*AVERAGE(B6147:C6147)+'Dichte Wasser'!$B$1)/1000</f>
        <v>#DIV/0!</v>
      </c>
      <c r="S6147" s="92" t="e">
        <f t="shared" si="387"/>
        <v>#DIV/0!</v>
      </c>
    </row>
    <row r="6148" spans="9:19" x14ac:dyDescent="0.25">
      <c r="I6148" s="45">
        <f t="shared" si="384"/>
        <v>0</v>
      </c>
      <c r="J6148" s="45">
        <f t="shared" si="385"/>
        <v>-13.92489392990414</v>
      </c>
      <c r="K6148" s="39" t="e">
        <f t="shared" si="386"/>
        <v>#DIV/0!</v>
      </c>
      <c r="L6148" s="46">
        <f>-J6148/Eingaben!$D$29</f>
        <v>0.95638835726756799</v>
      </c>
      <c r="M6148" s="44" t="e">
        <f>-K6148/Eingaben!$D$8</f>
        <v>#DIV/0!</v>
      </c>
      <c r="N6148" s="46">
        <f>ABS(B6148-C6148)/Eingaben!$D$8</f>
        <v>0</v>
      </c>
      <c r="P6148">
        <f>D6148/3600000*G6148*100*100/Eingaben!$D$39*(A6148-A6147)/3600</f>
        <v>0</v>
      </c>
      <c r="R6148" s="91" t="e">
        <f>('Dichte Wasser'!$B$4*AVERAGE(B6148:C6148)^3+'Dichte Wasser'!$B$3*AVERAGE(B6148:C6148)^2+'Dichte Wasser'!$B$2*AVERAGE(B6148:C6148)+'Dichte Wasser'!$B$1)/1000</f>
        <v>#DIV/0!</v>
      </c>
      <c r="S6148" s="92" t="e">
        <f t="shared" si="387"/>
        <v>#DIV/0!</v>
      </c>
    </row>
    <row r="6149" spans="9:19" x14ac:dyDescent="0.25">
      <c r="I6149" s="45">
        <f t="shared" si="384"/>
        <v>0</v>
      </c>
      <c r="J6149" s="45">
        <f t="shared" si="385"/>
        <v>-13.92489392990414</v>
      </c>
      <c r="K6149" s="39" t="e">
        <f t="shared" si="386"/>
        <v>#DIV/0!</v>
      </c>
      <c r="L6149" s="46">
        <f>-J6149/Eingaben!$D$29</f>
        <v>0.95638835726756799</v>
      </c>
      <c r="M6149" s="44" t="e">
        <f>-K6149/Eingaben!$D$8</f>
        <v>#DIV/0!</v>
      </c>
      <c r="N6149" s="46">
        <f>ABS(B6149-C6149)/Eingaben!$D$8</f>
        <v>0</v>
      </c>
      <c r="P6149">
        <f>D6149/3600000*G6149*100*100/Eingaben!$D$39*(A6149-A6148)/3600</f>
        <v>0</v>
      </c>
      <c r="R6149" s="91" t="e">
        <f>('Dichte Wasser'!$B$4*AVERAGE(B6149:C6149)^3+'Dichte Wasser'!$B$3*AVERAGE(B6149:C6149)^2+'Dichte Wasser'!$B$2*AVERAGE(B6149:C6149)+'Dichte Wasser'!$B$1)/1000</f>
        <v>#DIV/0!</v>
      </c>
      <c r="S6149" s="92" t="e">
        <f t="shared" si="387"/>
        <v>#DIV/0!</v>
      </c>
    </row>
    <row r="6150" spans="9:19" x14ac:dyDescent="0.25">
      <c r="I6150" s="45">
        <f t="shared" si="384"/>
        <v>0</v>
      </c>
      <c r="J6150" s="45">
        <f t="shared" si="385"/>
        <v>-13.92489392990414</v>
      </c>
      <c r="K6150" s="39" t="e">
        <f t="shared" si="386"/>
        <v>#DIV/0!</v>
      </c>
      <c r="L6150" s="46">
        <f>-J6150/Eingaben!$D$29</f>
        <v>0.95638835726756799</v>
      </c>
      <c r="M6150" s="44" t="e">
        <f>-K6150/Eingaben!$D$8</f>
        <v>#DIV/0!</v>
      </c>
      <c r="N6150" s="46">
        <f>ABS(B6150-C6150)/Eingaben!$D$8</f>
        <v>0</v>
      </c>
      <c r="P6150">
        <f>D6150/3600000*G6150*100*100/Eingaben!$D$39*(A6150-A6149)/3600</f>
        <v>0</v>
      </c>
      <c r="R6150" s="91" t="e">
        <f>('Dichte Wasser'!$B$4*AVERAGE(B6150:C6150)^3+'Dichte Wasser'!$B$3*AVERAGE(B6150:C6150)^2+'Dichte Wasser'!$B$2*AVERAGE(B6150:C6150)+'Dichte Wasser'!$B$1)/1000</f>
        <v>#DIV/0!</v>
      </c>
      <c r="S6150" s="92" t="e">
        <f t="shared" si="387"/>
        <v>#DIV/0!</v>
      </c>
    </row>
    <row r="6151" spans="9:19" x14ac:dyDescent="0.25">
      <c r="I6151" s="45">
        <f t="shared" si="384"/>
        <v>0</v>
      </c>
      <c r="J6151" s="45">
        <f t="shared" si="385"/>
        <v>-13.92489392990414</v>
      </c>
      <c r="K6151" s="39" t="e">
        <f t="shared" si="386"/>
        <v>#DIV/0!</v>
      </c>
      <c r="L6151" s="46">
        <f>-J6151/Eingaben!$D$29</f>
        <v>0.95638835726756799</v>
      </c>
      <c r="M6151" s="44" t="e">
        <f>-K6151/Eingaben!$D$8</f>
        <v>#DIV/0!</v>
      </c>
      <c r="N6151" s="46">
        <f>ABS(B6151-C6151)/Eingaben!$D$8</f>
        <v>0</v>
      </c>
      <c r="P6151">
        <f>D6151/3600000*G6151*100*100/Eingaben!$D$39*(A6151-A6150)/3600</f>
        <v>0</v>
      </c>
      <c r="R6151" s="91" t="e">
        <f>('Dichte Wasser'!$B$4*AVERAGE(B6151:C6151)^3+'Dichte Wasser'!$B$3*AVERAGE(B6151:C6151)^2+'Dichte Wasser'!$B$2*AVERAGE(B6151:C6151)+'Dichte Wasser'!$B$1)/1000</f>
        <v>#DIV/0!</v>
      </c>
      <c r="S6151" s="92" t="e">
        <f t="shared" si="387"/>
        <v>#DIV/0!</v>
      </c>
    </row>
    <row r="6152" spans="9:19" x14ac:dyDescent="0.25">
      <c r="I6152" s="45">
        <f t="shared" si="384"/>
        <v>0</v>
      </c>
      <c r="J6152" s="45">
        <f t="shared" si="385"/>
        <v>-13.92489392990414</v>
      </c>
      <c r="K6152" s="39" t="e">
        <f t="shared" si="386"/>
        <v>#DIV/0!</v>
      </c>
      <c r="L6152" s="46">
        <f>-J6152/Eingaben!$D$29</f>
        <v>0.95638835726756799</v>
      </c>
      <c r="M6152" s="44" t="e">
        <f>-K6152/Eingaben!$D$8</f>
        <v>#DIV/0!</v>
      </c>
      <c r="N6152" s="46">
        <f>ABS(B6152-C6152)/Eingaben!$D$8</f>
        <v>0</v>
      </c>
      <c r="P6152">
        <f>D6152/3600000*G6152*100*100/Eingaben!$D$39*(A6152-A6151)/3600</f>
        <v>0</v>
      </c>
      <c r="R6152" s="91" t="e">
        <f>('Dichte Wasser'!$B$4*AVERAGE(B6152:C6152)^3+'Dichte Wasser'!$B$3*AVERAGE(B6152:C6152)^2+'Dichte Wasser'!$B$2*AVERAGE(B6152:C6152)+'Dichte Wasser'!$B$1)/1000</f>
        <v>#DIV/0!</v>
      </c>
      <c r="S6152" s="92" t="e">
        <f t="shared" si="387"/>
        <v>#DIV/0!</v>
      </c>
    </row>
    <row r="6153" spans="9:19" x14ac:dyDescent="0.25">
      <c r="I6153" s="45">
        <f t="shared" si="384"/>
        <v>0</v>
      </c>
      <c r="J6153" s="45">
        <f t="shared" si="385"/>
        <v>-13.92489392990414</v>
      </c>
      <c r="K6153" s="39" t="e">
        <f t="shared" si="386"/>
        <v>#DIV/0!</v>
      </c>
      <c r="L6153" s="46">
        <f>-J6153/Eingaben!$D$29</f>
        <v>0.95638835726756799</v>
      </c>
      <c r="M6153" s="44" t="e">
        <f>-K6153/Eingaben!$D$8</f>
        <v>#DIV/0!</v>
      </c>
      <c r="N6153" s="46">
        <f>ABS(B6153-C6153)/Eingaben!$D$8</f>
        <v>0</v>
      </c>
      <c r="P6153">
        <f>D6153/3600000*G6153*100*100/Eingaben!$D$39*(A6153-A6152)/3600</f>
        <v>0</v>
      </c>
      <c r="R6153" s="91" t="e">
        <f>('Dichte Wasser'!$B$4*AVERAGE(B6153:C6153)^3+'Dichte Wasser'!$B$3*AVERAGE(B6153:C6153)^2+'Dichte Wasser'!$B$2*AVERAGE(B6153:C6153)+'Dichte Wasser'!$B$1)/1000</f>
        <v>#DIV/0!</v>
      </c>
      <c r="S6153" s="92" t="e">
        <f t="shared" si="387"/>
        <v>#DIV/0!</v>
      </c>
    </row>
    <row r="6154" spans="9:19" x14ac:dyDescent="0.25">
      <c r="I6154" s="45">
        <f t="shared" si="384"/>
        <v>0</v>
      </c>
      <c r="J6154" s="45">
        <f t="shared" si="385"/>
        <v>-13.92489392990414</v>
      </c>
      <c r="K6154" s="39" t="e">
        <f t="shared" si="386"/>
        <v>#DIV/0!</v>
      </c>
      <c r="L6154" s="46">
        <f>-J6154/Eingaben!$D$29</f>
        <v>0.95638835726756799</v>
      </c>
      <c r="M6154" s="44" t="e">
        <f>-K6154/Eingaben!$D$8</f>
        <v>#DIV/0!</v>
      </c>
      <c r="N6154" s="46">
        <f>ABS(B6154-C6154)/Eingaben!$D$8</f>
        <v>0</v>
      </c>
      <c r="P6154">
        <f>D6154/3600000*G6154*100*100/Eingaben!$D$39*(A6154-A6153)/3600</f>
        <v>0</v>
      </c>
      <c r="R6154" s="91" t="e">
        <f>('Dichte Wasser'!$B$4*AVERAGE(B6154:C6154)^3+'Dichte Wasser'!$B$3*AVERAGE(B6154:C6154)^2+'Dichte Wasser'!$B$2*AVERAGE(B6154:C6154)+'Dichte Wasser'!$B$1)/1000</f>
        <v>#DIV/0!</v>
      </c>
      <c r="S6154" s="92" t="e">
        <f t="shared" si="387"/>
        <v>#DIV/0!</v>
      </c>
    </row>
    <row r="6155" spans="9:19" x14ac:dyDescent="0.25">
      <c r="I6155" s="45">
        <f t="shared" si="384"/>
        <v>0</v>
      </c>
      <c r="J6155" s="45">
        <f t="shared" si="385"/>
        <v>-13.92489392990414</v>
      </c>
      <c r="K6155" s="39" t="e">
        <f t="shared" si="386"/>
        <v>#DIV/0!</v>
      </c>
      <c r="L6155" s="46">
        <f>-J6155/Eingaben!$D$29</f>
        <v>0.95638835726756799</v>
      </c>
      <c r="M6155" s="44" t="e">
        <f>-K6155/Eingaben!$D$8</f>
        <v>#DIV/0!</v>
      </c>
      <c r="N6155" s="46">
        <f>ABS(B6155-C6155)/Eingaben!$D$8</f>
        <v>0</v>
      </c>
      <c r="P6155">
        <f>D6155/3600000*G6155*100*100/Eingaben!$D$39*(A6155-A6154)/3600</f>
        <v>0</v>
      </c>
      <c r="R6155" s="91" t="e">
        <f>('Dichte Wasser'!$B$4*AVERAGE(B6155:C6155)^3+'Dichte Wasser'!$B$3*AVERAGE(B6155:C6155)^2+'Dichte Wasser'!$B$2*AVERAGE(B6155:C6155)+'Dichte Wasser'!$B$1)/1000</f>
        <v>#DIV/0!</v>
      </c>
      <c r="S6155" s="92" t="e">
        <f t="shared" si="387"/>
        <v>#DIV/0!</v>
      </c>
    </row>
    <row r="6156" spans="9:19" x14ac:dyDescent="0.25">
      <c r="I6156" s="45">
        <f t="shared" si="384"/>
        <v>0</v>
      </c>
      <c r="J6156" s="45">
        <f t="shared" si="385"/>
        <v>-13.92489392990414</v>
      </c>
      <c r="K6156" s="39" t="e">
        <f t="shared" si="386"/>
        <v>#DIV/0!</v>
      </c>
      <c r="L6156" s="46">
        <f>-J6156/Eingaben!$D$29</f>
        <v>0.95638835726756799</v>
      </c>
      <c r="M6156" s="44" t="e">
        <f>-K6156/Eingaben!$D$8</f>
        <v>#DIV/0!</v>
      </c>
      <c r="N6156" s="46">
        <f>ABS(B6156-C6156)/Eingaben!$D$8</f>
        <v>0</v>
      </c>
      <c r="P6156">
        <f>D6156/3600000*G6156*100*100/Eingaben!$D$39*(A6156-A6155)/3600</f>
        <v>0</v>
      </c>
      <c r="R6156" s="91" t="e">
        <f>('Dichte Wasser'!$B$4*AVERAGE(B6156:C6156)^3+'Dichte Wasser'!$B$3*AVERAGE(B6156:C6156)^2+'Dichte Wasser'!$B$2*AVERAGE(B6156:C6156)+'Dichte Wasser'!$B$1)/1000</f>
        <v>#DIV/0!</v>
      </c>
      <c r="S6156" s="92" t="e">
        <f t="shared" si="387"/>
        <v>#DIV/0!</v>
      </c>
    </row>
    <row r="6157" spans="9:19" x14ac:dyDescent="0.25">
      <c r="I6157" s="45">
        <f t="shared" si="384"/>
        <v>0</v>
      </c>
      <c r="J6157" s="45">
        <f t="shared" si="385"/>
        <v>-13.92489392990414</v>
      </c>
      <c r="K6157" s="39" t="e">
        <f t="shared" si="386"/>
        <v>#DIV/0!</v>
      </c>
      <c r="L6157" s="46">
        <f>-J6157/Eingaben!$D$29</f>
        <v>0.95638835726756799</v>
      </c>
      <c r="M6157" s="44" t="e">
        <f>-K6157/Eingaben!$D$8</f>
        <v>#DIV/0!</v>
      </c>
      <c r="N6157" s="46">
        <f>ABS(B6157-C6157)/Eingaben!$D$8</f>
        <v>0</v>
      </c>
      <c r="P6157">
        <f>D6157/3600000*G6157*100*100/Eingaben!$D$39*(A6157-A6156)/3600</f>
        <v>0</v>
      </c>
      <c r="R6157" s="91" t="e">
        <f>('Dichte Wasser'!$B$4*AVERAGE(B6157:C6157)^3+'Dichte Wasser'!$B$3*AVERAGE(B6157:C6157)^2+'Dichte Wasser'!$B$2*AVERAGE(B6157:C6157)+'Dichte Wasser'!$B$1)/1000</f>
        <v>#DIV/0!</v>
      </c>
      <c r="S6157" s="92" t="e">
        <f t="shared" si="387"/>
        <v>#DIV/0!</v>
      </c>
    </row>
    <row r="6158" spans="9:19" x14ac:dyDescent="0.25">
      <c r="I6158" s="45">
        <f t="shared" si="384"/>
        <v>0</v>
      </c>
      <c r="J6158" s="45">
        <f t="shared" si="385"/>
        <v>-13.92489392990414</v>
      </c>
      <c r="K6158" s="39" t="e">
        <f t="shared" si="386"/>
        <v>#DIV/0!</v>
      </c>
      <c r="L6158" s="46">
        <f>-J6158/Eingaben!$D$29</f>
        <v>0.95638835726756799</v>
      </c>
      <c r="M6158" s="44" t="e">
        <f>-K6158/Eingaben!$D$8</f>
        <v>#DIV/0!</v>
      </c>
      <c r="N6158" s="46">
        <f>ABS(B6158-C6158)/Eingaben!$D$8</f>
        <v>0</v>
      </c>
      <c r="P6158">
        <f>D6158/3600000*G6158*100*100/Eingaben!$D$39*(A6158-A6157)/3600</f>
        <v>0</v>
      </c>
      <c r="R6158" s="91" t="e">
        <f>('Dichte Wasser'!$B$4*AVERAGE(B6158:C6158)^3+'Dichte Wasser'!$B$3*AVERAGE(B6158:C6158)^2+'Dichte Wasser'!$B$2*AVERAGE(B6158:C6158)+'Dichte Wasser'!$B$1)/1000</f>
        <v>#DIV/0!</v>
      </c>
      <c r="S6158" s="92" t="e">
        <f t="shared" si="387"/>
        <v>#DIV/0!</v>
      </c>
    </row>
    <row r="6159" spans="9:19" x14ac:dyDescent="0.25">
      <c r="I6159" s="45">
        <f t="shared" si="384"/>
        <v>0</v>
      </c>
      <c r="J6159" s="45">
        <f t="shared" si="385"/>
        <v>-13.92489392990414</v>
      </c>
      <c r="K6159" s="39" t="e">
        <f t="shared" si="386"/>
        <v>#DIV/0!</v>
      </c>
      <c r="L6159" s="46">
        <f>-J6159/Eingaben!$D$29</f>
        <v>0.95638835726756799</v>
      </c>
      <c r="M6159" s="44" t="e">
        <f>-K6159/Eingaben!$D$8</f>
        <v>#DIV/0!</v>
      </c>
      <c r="N6159" s="46">
        <f>ABS(B6159-C6159)/Eingaben!$D$8</f>
        <v>0</v>
      </c>
      <c r="P6159">
        <f>D6159/3600000*G6159*100*100/Eingaben!$D$39*(A6159-A6158)/3600</f>
        <v>0</v>
      </c>
      <c r="R6159" s="91" t="e">
        <f>('Dichte Wasser'!$B$4*AVERAGE(B6159:C6159)^3+'Dichte Wasser'!$B$3*AVERAGE(B6159:C6159)^2+'Dichte Wasser'!$B$2*AVERAGE(B6159:C6159)+'Dichte Wasser'!$B$1)/1000</f>
        <v>#DIV/0!</v>
      </c>
      <c r="S6159" s="92" t="e">
        <f t="shared" si="387"/>
        <v>#DIV/0!</v>
      </c>
    </row>
    <row r="6160" spans="9:19" x14ac:dyDescent="0.25">
      <c r="I6160" s="45">
        <f t="shared" si="384"/>
        <v>0</v>
      </c>
      <c r="J6160" s="45">
        <f t="shared" si="385"/>
        <v>-13.92489392990414</v>
      </c>
      <c r="K6160" s="39" t="e">
        <f t="shared" si="386"/>
        <v>#DIV/0!</v>
      </c>
      <c r="L6160" s="46">
        <f>-J6160/Eingaben!$D$29</f>
        <v>0.95638835726756799</v>
      </c>
      <c r="M6160" s="44" t="e">
        <f>-K6160/Eingaben!$D$8</f>
        <v>#DIV/0!</v>
      </c>
      <c r="N6160" s="46">
        <f>ABS(B6160-C6160)/Eingaben!$D$8</f>
        <v>0</v>
      </c>
      <c r="P6160">
        <f>D6160/3600000*G6160*100*100/Eingaben!$D$39*(A6160-A6159)/3600</f>
        <v>0</v>
      </c>
      <c r="R6160" s="91" t="e">
        <f>('Dichte Wasser'!$B$4*AVERAGE(B6160:C6160)^3+'Dichte Wasser'!$B$3*AVERAGE(B6160:C6160)^2+'Dichte Wasser'!$B$2*AVERAGE(B6160:C6160)+'Dichte Wasser'!$B$1)/1000</f>
        <v>#DIV/0!</v>
      </c>
      <c r="S6160" s="92" t="e">
        <f t="shared" si="387"/>
        <v>#DIV/0!</v>
      </c>
    </row>
    <row r="6161" spans="9:19" x14ac:dyDescent="0.25">
      <c r="I6161" s="45">
        <f t="shared" si="384"/>
        <v>0</v>
      </c>
      <c r="J6161" s="45">
        <f t="shared" si="385"/>
        <v>-13.92489392990414</v>
      </c>
      <c r="K6161" s="39" t="e">
        <f t="shared" si="386"/>
        <v>#DIV/0!</v>
      </c>
      <c r="L6161" s="46">
        <f>-J6161/Eingaben!$D$29</f>
        <v>0.95638835726756799</v>
      </c>
      <c r="M6161" s="44" t="e">
        <f>-K6161/Eingaben!$D$8</f>
        <v>#DIV/0!</v>
      </c>
      <c r="N6161" s="46">
        <f>ABS(B6161-C6161)/Eingaben!$D$8</f>
        <v>0</v>
      </c>
      <c r="P6161">
        <f>D6161/3600000*G6161*100*100/Eingaben!$D$39*(A6161-A6160)/3600</f>
        <v>0</v>
      </c>
      <c r="R6161" s="91" t="e">
        <f>('Dichte Wasser'!$B$4*AVERAGE(B6161:C6161)^3+'Dichte Wasser'!$B$3*AVERAGE(B6161:C6161)^2+'Dichte Wasser'!$B$2*AVERAGE(B6161:C6161)+'Dichte Wasser'!$B$1)/1000</f>
        <v>#DIV/0!</v>
      </c>
      <c r="S6161" s="92" t="e">
        <f t="shared" si="387"/>
        <v>#DIV/0!</v>
      </c>
    </row>
    <row r="6162" spans="9:19" x14ac:dyDescent="0.25">
      <c r="I6162" s="45">
        <f t="shared" si="384"/>
        <v>0</v>
      </c>
      <c r="J6162" s="45">
        <f t="shared" si="385"/>
        <v>-13.92489392990414</v>
      </c>
      <c r="K6162" s="39" t="e">
        <f t="shared" si="386"/>
        <v>#DIV/0!</v>
      </c>
      <c r="L6162" s="46">
        <f>-J6162/Eingaben!$D$29</f>
        <v>0.95638835726756799</v>
      </c>
      <c r="M6162" s="44" t="e">
        <f>-K6162/Eingaben!$D$8</f>
        <v>#DIV/0!</v>
      </c>
      <c r="N6162" s="46">
        <f>ABS(B6162-C6162)/Eingaben!$D$8</f>
        <v>0</v>
      </c>
      <c r="P6162">
        <f>D6162/3600000*G6162*100*100/Eingaben!$D$39*(A6162-A6161)/3600</f>
        <v>0</v>
      </c>
      <c r="R6162" s="91" t="e">
        <f>('Dichte Wasser'!$B$4*AVERAGE(B6162:C6162)^3+'Dichte Wasser'!$B$3*AVERAGE(B6162:C6162)^2+'Dichte Wasser'!$B$2*AVERAGE(B6162:C6162)+'Dichte Wasser'!$B$1)/1000</f>
        <v>#DIV/0!</v>
      </c>
      <c r="S6162" s="92" t="e">
        <f t="shared" si="387"/>
        <v>#DIV/0!</v>
      </c>
    </row>
    <row r="6163" spans="9:19" x14ac:dyDescent="0.25">
      <c r="I6163" s="45">
        <f t="shared" si="384"/>
        <v>0</v>
      </c>
      <c r="J6163" s="45">
        <f t="shared" si="385"/>
        <v>-13.92489392990414</v>
      </c>
      <c r="K6163" s="39" t="e">
        <f t="shared" si="386"/>
        <v>#DIV/0!</v>
      </c>
      <c r="L6163" s="46">
        <f>-J6163/Eingaben!$D$29</f>
        <v>0.95638835726756799</v>
      </c>
      <c r="M6163" s="44" t="e">
        <f>-K6163/Eingaben!$D$8</f>
        <v>#DIV/0!</v>
      </c>
      <c r="N6163" s="46">
        <f>ABS(B6163-C6163)/Eingaben!$D$8</f>
        <v>0</v>
      </c>
      <c r="P6163">
        <f>D6163/3600000*G6163*100*100/Eingaben!$D$39*(A6163-A6162)/3600</f>
        <v>0</v>
      </c>
      <c r="R6163" s="91" t="e">
        <f>('Dichte Wasser'!$B$4*AVERAGE(B6163:C6163)^3+'Dichte Wasser'!$B$3*AVERAGE(B6163:C6163)^2+'Dichte Wasser'!$B$2*AVERAGE(B6163:C6163)+'Dichte Wasser'!$B$1)/1000</f>
        <v>#DIV/0!</v>
      </c>
      <c r="S6163" s="92" t="e">
        <f t="shared" si="387"/>
        <v>#DIV/0!</v>
      </c>
    </row>
    <row r="6164" spans="9:19" x14ac:dyDescent="0.25">
      <c r="I6164" s="45">
        <f t="shared" si="384"/>
        <v>0</v>
      </c>
      <c r="J6164" s="45">
        <f t="shared" si="385"/>
        <v>-13.92489392990414</v>
      </c>
      <c r="K6164" s="39" t="e">
        <f t="shared" si="386"/>
        <v>#DIV/0!</v>
      </c>
      <c r="L6164" s="46">
        <f>-J6164/Eingaben!$D$29</f>
        <v>0.95638835726756799</v>
      </c>
      <c r="M6164" s="44" t="e">
        <f>-K6164/Eingaben!$D$8</f>
        <v>#DIV/0!</v>
      </c>
      <c r="N6164" s="46">
        <f>ABS(B6164-C6164)/Eingaben!$D$8</f>
        <v>0</v>
      </c>
      <c r="P6164">
        <f>D6164/3600000*G6164*100*100/Eingaben!$D$39*(A6164-A6163)/3600</f>
        <v>0</v>
      </c>
      <c r="R6164" s="91" t="e">
        <f>('Dichte Wasser'!$B$4*AVERAGE(B6164:C6164)^3+'Dichte Wasser'!$B$3*AVERAGE(B6164:C6164)^2+'Dichte Wasser'!$B$2*AVERAGE(B6164:C6164)+'Dichte Wasser'!$B$1)/1000</f>
        <v>#DIV/0!</v>
      </c>
      <c r="S6164" s="92" t="e">
        <f t="shared" si="387"/>
        <v>#DIV/0!</v>
      </c>
    </row>
    <row r="6165" spans="9:19" x14ac:dyDescent="0.25">
      <c r="I6165" s="45">
        <f t="shared" si="384"/>
        <v>0</v>
      </c>
      <c r="J6165" s="45">
        <f t="shared" si="385"/>
        <v>-13.92489392990414</v>
      </c>
      <c r="K6165" s="39" t="e">
        <f t="shared" si="386"/>
        <v>#DIV/0!</v>
      </c>
      <c r="L6165" s="46">
        <f>-J6165/Eingaben!$D$29</f>
        <v>0.95638835726756799</v>
      </c>
      <c r="M6165" s="44" t="e">
        <f>-K6165/Eingaben!$D$8</f>
        <v>#DIV/0!</v>
      </c>
      <c r="N6165" s="46">
        <f>ABS(B6165-C6165)/Eingaben!$D$8</f>
        <v>0</v>
      </c>
      <c r="P6165">
        <f>D6165/3600000*G6165*100*100/Eingaben!$D$39*(A6165-A6164)/3600</f>
        <v>0</v>
      </c>
      <c r="R6165" s="91" t="e">
        <f>('Dichte Wasser'!$B$4*AVERAGE(B6165:C6165)^3+'Dichte Wasser'!$B$3*AVERAGE(B6165:C6165)^2+'Dichte Wasser'!$B$2*AVERAGE(B6165:C6165)+'Dichte Wasser'!$B$1)/1000</f>
        <v>#DIV/0!</v>
      </c>
      <c r="S6165" s="92" t="e">
        <f t="shared" si="387"/>
        <v>#DIV/0!</v>
      </c>
    </row>
    <row r="6166" spans="9:19" x14ac:dyDescent="0.25">
      <c r="I6166" s="45">
        <f t="shared" si="384"/>
        <v>0</v>
      </c>
      <c r="J6166" s="45">
        <f t="shared" si="385"/>
        <v>-13.92489392990414</v>
      </c>
      <c r="K6166" s="39" t="e">
        <f t="shared" si="386"/>
        <v>#DIV/0!</v>
      </c>
      <c r="L6166" s="46">
        <f>-J6166/Eingaben!$D$29</f>
        <v>0.95638835726756799</v>
      </c>
      <c r="M6166" s="44" t="e">
        <f>-K6166/Eingaben!$D$8</f>
        <v>#DIV/0!</v>
      </c>
      <c r="N6166" s="46">
        <f>ABS(B6166-C6166)/Eingaben!$D$8</f>
        <v>0</v>
      </c>
      <c r="P6166">
        <f>D6166/3600000*G6166*100*100/Eingaben!$D$39*(A6166-A6165)/3600</f>
        <v>0</v>
      </c>
      <c r="R6166" s="91" t="e">
        <f>('Dichte Wasser'!$B$4*AVERAGE(B6166:C6166)^3+'Dichte Wasser'!$B$3*AVERAGE(B6166:C6166)^2+'Dichte Wasser'!$B$2*AVERAGE(B6166:C6166)+'Dichte Wasser'!$B$1)/1000</f>
        <v>#DIV/0!</v>
      </c>
      <c r="S6166" s="92" t="e">
        <f t="shared" si="387"/>
        <v>#DIV/0!</v>
      </c>
    </row>
    <row r="6167" spans="9:19" x14ac:dyDescent="0.25">
      <c r="I6167" s="45">
        <f t="shared" si="384"/>
        <v>0</v>
      </c>
      <c r="J6167" s="45">
        <f t="shared" si="385"/>
        <v>-13.92489392990414</v>
      </c>
      <c r="K6167" s="39" t="e">
        <f t="shared" si="386"/>
        <v>#DIV/0!</v>
      </c>
      <c r="L6167" s="46">
        <f>-J6167/Eingaben!$D$29</f>
        <v>0.95638835726756799</v>
      </c>
      <c r="M6167" s="44" t="e">
        <f>-K6167/Eingaben!$D$8</f>
        <v>#DIV/0!</v>
      </c>
      <c r="N6167" s="46">
        <f>ABS(B6167-C6167)/Eingaben!$D$8</f>
        <v>0</v>
      </c>
      <c r="P6167">
        <f>D6167/3600000*G6167*100*100/Eingaben!$D$39*(A6167-A6166)/3600</f>
        <v>0</v>
      </c>
      <c r="R6167" s="91" t="e">
        <f>('Dichte Wasser'!$B$4*AVERAGE(B6167:C6167)^3+'Dichte Wasser'!$B$3*AVERAGE(B6167:C6167)^2+'Dichte Wasser'!$B$2*AVERAGE(B6167:C6167)+'Dichte Wasser'!$B$1)/1000</f>
        <v>#DIV/0!</v>
      </c>
      <c r="S6167" s="92" t="e">
        <f t="shared" si="387"/>
        <v>#DIV/0!</v>
      </c>
    </row>
    <row r="6168" spans="9:19" x14ac:dyDescent="0.25">
      <c r="I6168" s="45">
        <f t="shared" si="384"/>
        <v>0</v>
      </c>
      <c r="J6168" s="45">
        <f t="shared" si="385"/>
        <v>-13.92489392990414</v>
      </c>
      <c r="K6168" s="39" t="e">
        <f t="shared" si="386"/>
        <v>#DIV/0!</v>
      </c>
      <c r="L6168" s="46">
        <f>-J6168/Eingaben!$D$29</f>
        <v>0.95638835726756799</v>
      </c>
      <c r="M6168" s="44" t="e">
        <f>-K6168/Eingaben!$D$8</f>
        <v>#DIV/0!</v>
      </c>
      <c r="N6168" s="46">
        <f>ABS(B6168-C6168)/Eingaben!$D$8</f>
        <v>0</v>
      </c>
      <c r="P6168">
        <f>D6168/3600000*G6168*100*100/Eingaben!$D$39*(A6168-A6167)/3600</f>
        <v>0</v>
      </c>
      <c r="R6168" s="91" t="e">
        <f>('Dichte Wasser'!$B$4*AVERAGE(B6168:C6168)^3+'Dichte Wasser'!$B$3*AVERAGE(B6168:C6168)^2+'Dichte Wasser'!$B$2*AVERAGE(B6168:C6168)+'Dichte Wasser'!$B$1)/1000</f>
        <v>#DIV/0!</v>
      </c>
      <c r="S6168" s="92" t="e">
        <f t="shared" si="387"/>
        <v>#DIV/0!</v>
      </c>
    </row>
    <row r="6169" spans="9:19" x14ac:dyDescent="0.25">
      <c r="I6169" s="45">
        <f t="shared" si="384"/>
        <v>0</v>
      </c>
      <c r="J6169" s="45">
        <f t="shared" si="385"/>
        <v>-13.92489392990414</v>
      </c>
      <c r="K6169" s="39" t="e">
        <f t="shared" si="386"/>
        <v>#DIV/0!</v>
      </c>
      <c r="L6169" s="46">
        <f>-J6169/Eingaben!$D$29</f>
        <v>0.95638835726756799</v>
      </c>
      <c r="M6169" s="44" t="e">
        <f>-K6169/Eingaben!$D$8</f>
        <v>#DIV/0!</v>
      </c>
      <c r="N6169" s="46">
        <f>ABS(B6169-C6169)/Eingaben!$D$8</f>
        <v>0</v>
      </c>
      <c r="P6169">
        <f>D6169/3600000*G6169*100*100/Eingaben!$D$39*(A6169-A6168)/3600</f>
        <v>0</v>
      </c>
      <c r="R6169" s="91" t="e">
        <f>('Dichte Wasser'!$B$4*AVERAGE(B6169:C6169)^3+'Dichte Wasser'!$B$3*AVERAGE(B6169:C6169)^2+'Dichte Wasser'!$B$2*AVERAGE(B6169:C6169)+'Dichte Wasser'!$B$1)/1000</f>
        <v>#DIV/0!</v>
      </c>
      <c r="S6169" s="92" t="e">
        <f t="shared" si="387"/>
        <v>#DIV/0!</v>
      </c>
    </row>
    <row r="6170" spans="9:19" x14ac:dyDescent="0.25">
      <c r="I6170" s="45">
        <f t="shared" si="384"/>
        <v>0</v>
      </c>
      <c r="J6170" s="45">
        <f t="shared" si="385"/>
        <v>-13.92489392990414</v>
      </c>
      <c r="K6170" s="39" t="e">
        <f t="shared" si="386"/>
        <v>#DIV/0!</v>
      </c>
      <c r="L6170" s="46">
        <f>-J6170/Eingaben!$D$29</f>
        <v>0.95638835726756799</v>
      </c>
      <c r="M6170" s="44" t="e">
        <f>-K6170/Eingaben!$D$8</f>
        <v>#DIV/0!</v>
      </c>
      <c r="N6170" s="46">
        <f>ABS(B6170-C6170)/Eingaben!$D$8</f>
        <v>0</v>
      </c>
      <c r="P6170">
        <f>D6170/3600000*G6170*100*100/Eingaben!$D$39*(A6170-A6169)/3600</f>
        <v>0</v>
      </c>
      <c r="R6170" s="91" t="e">
        <f>('Dichte Wasser'!$B$4*AVERAGE(B6170:C6170)^3+'Dichte Wasser'!$B$3*AVERAGE(B6170:C6170)^2+'Dichte Wasser'!$B$2*AVERAGE(B6170:C6170)+'Dichte Wasser'!$B$1)/1000</f>
        <v>#DIV/0!</v>
      </c>
      <c r="S6170" s="92" t="e">
        <f t="shared" si="387"/>
        <v>#DIV/0!</v>
      </c>
    </row>
    <row r="6171" spans="9:19" x14ac:dyDescent="0.25">
      <c r="I6171" s="45">
        <f t="shared" si="384"/>
        <v>0</v>
      </c>
      <c r="J6171" s="45">
        <f t="shared" si="385"/>
        <v>-13.92489392990414</v>
      </c>
      <c r="K6171" s="39" t="e">
        <f t="shared" si="386"/>
        <v>#DIV/0!</v>
      </c>
      <c r="L6171" s="46">
        <f>-J6171/Eingaben!$D$29</f>
        <v>0.95638835726756799</v>
      </c>
      <c r="M6171" s="44" t="e">
        <f>-K6171/Eingaben!$D$8</f>
        <v>#DIV/0!</v>
      </c>
      <c r="N6171" s="46">
        <f>ABS(B6171-C6171)/Eingaben!$D$8</f>
        <v>0</v>
      </c>
      <c r="P6171">
        <f>D6171/3600000*G6171*100*100/Eingaben!$D$39*(A6171-A6170)/3600</f>
        <v>0</v>
      </c>
      <c r="R6171" s="91" t="e">
        <f>('Dichte Wasser'!$B$4*AVERAGE(B6171:C6171)^3+'Dichte Wasser'!$B$3*AVERAGE(B6171:C6171)^2+'Dichte Wasser'!$B$2*AVERAGE(B6171:C6171)+'Dichte Wasser'!$B$1)/1000</f>
        <v>#DIV/0!</v>
      </c>
      <c r="S6171" s="92" t="e">
        <f t="shared" si="387"/>
        <v>#DIV/0!</v>
      </c>
    </row>
    <row r="6172" spans="9:19" x14ac:dyDescent="0.25">
      <c r="I6172" s="45">
        <f t="shared" si="384"/>
        <v>0</v>
      </c>
      <c r="J6172" s="45">
        <f t="shared" si="385"/>
        <v>-13.92489392990414</v>
      </c>
      <c r="K6172" s="39" t="e">
        <f t="shared" si="386"/>
        <v>#DIV/0!</v>
      </c>
      <c r="L6172" s="46">
        <f>-J6172/Eingaben!$D$29</f>
        <v>0.95638835726756799</v>
      </c>
      <c r="M6172" s="44" t="e">
        <f>-K6172/Eingaben!$D$8</f>
        <v>#DIV/0!</v>
      </c>
      <c r="N6172" s="46">
        <f>ABS(B6172-C6172)/Eingaben!$D$8</f>
        <v>0</v>
      </c>
      <c r="P6172">
        <f>D6172/3600000*G6172*100*100/Eingaben!$D$39*(A6172-A6171)/3600</f>
        <v>0</v>
      </c>
      <c r="R6172" s="91" t="e">
        <f>('Dichte Wasser'!$B$4*AVERAGE(B6172:C6172)^3+'Dichte Wasser'!$B$3*AVERAGE(B6172:C6172)^2+'Dichte Wasser'!$B$2*AVERAGE(B6172:C6172)+'Dichte Wasser'!$B$1)/1000</f>
        <v>#DIV/0!</v>
      </c>
      <c r="S6172" s="92" t="e">
        <f t="shared" si="387"/>
        <v>#DIV/0!</v>
      </c>
    </row>
    <row r="6173" spans="9:19" x14ac:dyDescent="0.25">
      <c r="I6173" s="45">
        <f t="shared" si="384"/>
        <v>0</v>
      </c>
      <c r="J6173" s="45">
        <f t="shared" si="385"/>
        <v>-13.92489392990414</v>
      </c>
      <c r="K6173" s="39" t="e">
        <f t="shared" si="386"/>
        <v>#DIV/0!</v>
      </c>
      <c r="L6173" s="46">
        <f>-J6173/Eingaben!$D$29</f>
        <v>0.95638835726756799</v>
      </c>
      <c r="M6173" s="44" t="e">
        <f>-K6173/Eingaben!$D$8</f>
        <v>#DIV/0!</v>
      </c>
      <c r="N6173" s="46">
        <f>ABS(B6173-C6173)/Eingaben!$D$8</f>
        <v>0</v>
      </c>
      <c r="P6173">
        <f>D6173/3600000*G6173*100*100/Eingaben!$D$39*(A6173-A6172)/3600</f>
        <v>0</v>
      </c>
      <c r="R6173" s="91" t="e">
        <f>('Dichte Wasser'!$B$4*AVERAGE(B6173:C6173)^3+'Dichte Wasser'!$B$3*AVERAGE(B6173:C6173)^2+'Dichte Wasser'!$B$2*AVERAGE(B6173:C6173)+'Dichte Wasser'!$B$1)/1000</f>
        <v>#DIV/0!</v>
      </c>
      <c r="S6173" s="92" t="e">
        <f t="shared" si="387"/>
        <v>#DIV/0!</v>
      </c>
    </row>
    <row r="6174" spans="9:19" x14ac:dyDescent="0.25">
      <c r="I6174" s="45">
        <f t="shared" si="384"/>
        <v>0</v>
      </c>
      <c r="J6174" s="45">
        <f t="shared" si="385"/>
        <v>-13.92489392990414</v>
      </c>
      <c r="K6174" s="39" t="e">
        <f t="shared" si="386"/>
        <v>#DIV/0!</v>
      </c>
      <c r="L6174" s="46">
        <f>-J6174/Eingaben!$D$29</f>
        <v>0.95638835726756799</v>
      </c>
      <c r="M6174" s="44" t="e">
        <f>-K6174/Eingaben!$D$8</f>
        <v>#DIV/0!</v>
      </c>
      <c r="N6174" s="46">
        <f>ABS(B6174-C6174)/Eingaben!$D$8</f>
        <v>0</v>
      </c>
      <c r="P6174">
        <f>D6174/3600000*G6174*100*100/Eingaben!$D$39*(A6174-A6173)/3600</f>
        <v>0</v>
      </c>
      <c r="R6174" s="91" t="e">
        <f>('Dichte Wasser'!$B$4*AVERAGE(B6174:C6174)^3+'Dichte Wasser'!$B$3*AVERAGE(B6174:C6174)^2+'Dichte Wasser'!$B$2*AVERAGE(B6174:C6174)+'Dichte Wasser'!$B$1)/1000</f>
        <v>#DIV/0!</v>
      </c>
      <c r="S6174" s="92" t="e">
        <f t="shared" si="387"/>
        <v>#DIV/0!</v>
      </c>
    </row>
    <row r="6175" spans="9:19" x14ac:dyDescent="0.25">
      <c r="I6175" s="45">
        <f t="shared" si="384"/>
        <v>0</v>
      </c>
      <c r="J6175" s="45">
        <f t="shared" si="385"/>
        <v>-13.92489392990414</v>
      </c>
      <c r="K6175" s="39" t="e">
        <f t="shared" si="386"/>
        <v>#DIV/0!</v>
      </c>
      <c r="L6175" s="46">
        <f>-J6175/Eingaben!$D$29</f>
        <v>0.95638835726756799</v>
      </c>
      <c r="M6175" s="44" t="e">
        <f>-K6175/Eingaben!$D$8</f>
        <v>#DIV/0!</v>
      </c>
      <c r="N6175" s="46">
        <f>ABS(B6175-C6175)/Eingaben!$D$8</f>
        <v>0</v>
      </c>
      <c r="P6175">
        <f>D6175/3600000*G6175*100*100/Eingaben!$D$39*(A6175-A6174)/3600</f>
        <v>0</v>
      </c>
      <c r="R6175" s="91" t="e">
        <f>('Dichte Wasser'!$B$4*AVERAGE(B6175:C6175)^3+'Dichte Wasser'!$B$3*AVERAGE(B6175:C6175)^2+'Dichte Wasser'!$B$2*AVERAGE(B6175:C6175)+'Dichte Wasser'!$B$1)/1000</f>
        <v>#DIV/0!</v>
      </c>
      <c r="S6175" s="92" t="e">
        <f t="shared" si="387"/>
        <v>#DIV/0!</v>
      </c>
    </row>
    <row r="6176" spans="9:19" x14ac:dyDescent="0.25">
      <c r="I6176" s="45">
        <f t="shared" si="384"/>
        <v>0</v>
      </c>
      <c r="J6176" s="45">
        <f t="shared" si="385"/>
        <v>-13.92489392990414</v>
      </c>
      <c r="K6176" s="39" t="e">
        <f t="shared" si="386"/>
        <v>#DIV/0!</v>
      </c>
      <c r="L6176" s="46">
        <f>-J6176/Eingaben!$D$29</f>
        <v>0.95638835726756799</v>
      </c>
      <c r="M6176" s="44" t="e">
        <f>-K6176/Eingaben!$D$8</f>
        <v>#DIV/0!</v>
      </c>
      <c r="N6176" s="46">
        <f>ABS(B6176-C6176)/Eingaben!$D$8</f>
        <v>0</v>
      </c>
      <c r="P6176">
        <f>D6176/3600000*G6176*100*100/Eingaben!$D$39*(A6176-A6175)/3600</f>
        <v>0</v>
      </c>
      <c r="R6176" s="91" t="e">
        <f>('Dichte Wasser'!$B$4*AVERAGE(B6176:C6176)^3+'Dichte Wasser'!$B$3*AVERAGE(B6176:C6176)^2+'Dichte Wasser'!$B$2*AVERAGE(B6176:C6176)+'Dichte Wasser'!$B$1)/1000</f>
        <v>#DIV/0!</v>
      </c>
      <c r="S6176" s="92" t="e">
        <f t="shared" si="387"/>
        <v>#DIV/0!</v>
      </c>
    </row>
    <row r="6177" spans="9:19" x14ac:dyDescent="0.25">
      <c r="I6177" s="45">
        <f t="shared" si="384"/>
        <v>0</v>
      </c>
      <c r="J6177" s="45">
        <f t="shared" si="385"/>
        <v>-13.92489392990414</v>
      </c>
      <c r="K6177" s="39" t="e">
        <f t="shared" si="386"/>
        <v>#DIV/0!</v>
      </c>
      <c r="L6177" s="46">
        <f>-J6177/Eingaben!$D$29</f>
        <v>0.95638835726756799</v>
      </c>
      <c r="M6177" s="44" t="e">
        <f>-K6177/Eingaben!$D$8</f>
        <v>#DIV/0!</v>
      </c>
      <c r="N6177" s="46">
        <f>ABS(B6177-C6177)/Eingaben!$D$8</f>
        <v>0</v>
      </c>
      <c r="P6177">
        <f>D6177/3600000*G6177*100*100/Eingaben!$D$39*(A6177-A6176)/3600</f>
        <v>0</v>
      </c>
      <c r="R6177" s="91" t="e">
        <f>('Dichte Wasser'!$B$4*AVERAGE(B6177:C6177)^3+'Dichte Wasser'!$B$3*AVERAGE(B6177:C6177)^2+'Dichte Wasser'!$B$2*AVERAGE(B6177:C6177)+'Dichte Wasser'!$B$1)/1000</f>
        <v>#DIV/0!</v>
      </c>
      <c r="S6177" s="92" t="e">
        <f t="shared" si="387"/>
        <v>#DIV/0!</v>
      </c>
    </row>
    <row r="6178" spans="9:19" x14ac:dyDescent="0.25">
      <c r="I6178" s="45">
        <f t="shared" si="384"/>
        <v>0</v>
      </c>
      <c r="J6178" s="45">
        <f t="shared" si="385"/>
        <v>-13.92489392990414</v>
      </c>
      <c r="K6178" s="39" t="e">
        <f t="shared" si="386"/>
        <v>#DIV/0!</v>
      </c>
      <c r="L6178" s="46">
        <f>-J6178/Eingaben!$D$29</f>
        <v>0.95638835726756799</v>
      </c>
      <c r="M6178" s="44" t="e">
        <f>-K6178/Eingaben!$D$8</f>
        <v>#DIV/0!</v>
      </c>
      <c r="N6178" s="46">
        <f>ABS(B6178-C6178)/Eingaben!$D$8</f>
        <v>0</v>
      </c>
      <c r="P6178">
        <f>D6178/3600000*G6178*100*100/Eingaben!$D$39*(A6178-A6177)/3600</f>
        <v>0</v>
      </c>
      <c r="R6178" s="91" t="e">
        <f>('Dichte Wasser'!$B$4*AVERAGE(B6178:C6178)^3+'Dichte Wasser'!$B$3*AVERAGE(B6178:C6178)^2+'Dichte Wasser'!$B$2*AVERAGE(B6178:C6178)+'Dichte Wasser'!$B$1)/1000</f>
        <v>#DIV/0!</v>
      </c>
      <c r="S6178" s="92" t="e">
        <f t="shared" si="387"/>
        <v>#DIV/0!</v>
      </c>
    </row>
    <row r="6179" spans="9:19" x14ac:dyDescent="0.25">
      <c r="I6179" s="45">
        <f t="shared" si="384"/>
        <v>0</v>
      </c>
      <c r="J6179" s="45">
        <f t="shared" si="385"/>
        <v>-13.92489392990414</v>
      </c>
      <c r="K6179" s="39" t="e">
        <f t="shared" si="386"/>
        <v>#DIV/0!</v>
      </c>
      <c r="L6179" s="46">
        <f>-J6179/Eingaben!$D$29</f>
        <v>0.95638835726756799</v>
      </c>
      <c r="M6179" s="44" t="e">
        <f>-K6179/Eingaben!$D$8</f>
        <v>#DIV/0!</v>
      </c>
      <c r="N6179" s="46">
        <f>ABS(B6179-C6179)/Eingaben!$D$8</f>
        <v>0</v>
      </c>
      <c r="P6179">
        <f>D6179/3600000*G6179*100*100/Eingaben!$D$39*(A6179-A6178)/3600</f>
        <v>0</v>
      </c>
      <c r="R6179" s="91" t="e">
        <f>('Dichte Wasser'!$B$4*AVERAGE(B6179:C6179)^3+'Dichte Wasser'!$B$3*AVERAGE(B6179:C6179)^2+'Dichte Wasser'!$B$2*AVERAGE(B6179:C6179)+'Dichte Wasser'!$B$1)/1000</f>
        <v>#DIV/0!</v>
      </c>
      <c r="S6179" s="92" t="e">
        <f t="shared" si="387"/>
        <v>#DIV/0!</v>
      </c>
    </row>
    <row r="6180" spans="9:19" x14ac:dyDescent="0.25">
      <c r="I6180" s="45">
        <f t="shared" si="384"/>
        <v>0</v>
      </c>
      <c r="J6180" s="45">
        <f t="shared" si="385"/>
        <v>-13.92489392990414</v>
      </c>
      <c r="K6180" s="39" t="e">
        <f t="shared" si="386"/>
        <v>#DIV/0!</v>
      </c>
      <c r="L6180" s="46">
        <f>-J6180/Eingaben!$D$29</f>
        <v>0.95638835726756799</v>
      </c>
      <c r="M6180" s="44" t="e">
        <f>-K6180/Eingaben!$D$8</f>
        <v>#DIV/0!</v>
      </c>
      <c r="N6180" s="46">
        <f>ABS(B6180-C6180)/Eingaben!$D$8</f>
        <v>0</v>
      </c>
      <c r="P6180">
        <f>D6180/3600000*G6180*100*100/Eingaben!$D$39*(A6180-A6179)/3600</f>
        <v>0</v>
      </c>
      <c r="R6180" s="91" t="e">
        <f>('Dichte Wasser'!$B$4*AVERAGE(B6180:C6180)^3+'Dichte Wasser'!$B$3*AVERAGE(B6180:C6180)^2+'Dichte Wasser'!$B$2*AVERAGE(B6180:C6180)+'Dichte Wasser'!$B$1)/1000</f>
        <v>#DIV/0!</v>
      </c>
      <c r="S6180" s="92" t="e">
        <f t="shared" si="387"/>
        <v>#DIV/0!</v>
      </c>
    </row>
    <row r="6181" spans="9:19" x14ac:dyDescent="0.25">
      <c r="I6181" s="45">
        <f t="shared" si="384"/>
        <v>0</v>
      </c>
      <c r="J6181" s="45">
        <f t="shared" si="385"/>
        <v>-13.92489392990414</v>
      </c>
      <c r="K6181" s="39" t="e">
        <f t="shared" si="386"/>
        <v>#DIV/0!</v>
      </c>
      <c r="L6181" s="46">
        <f>-J6181/Eingaben!$D$29</f>
        <v>0.95638835726756799</v>
      </c>
      <c r="M6181" s="44" t="e">
        <f>-K6181/Eingaben!$D$8</f>
        <v>#DIV/0!</v>
      </c>
      <c r="N6181" s="46">
        <f>ABS(B6181-C6181)/Eingaben!$D$8</f>
        <v>0</v>
      </c>
      <c r="P6181">
        <f>D6181/3600000*G6181*100*100/Eingaben!$D$39*(A6181-A6180)/3600</f>
        <v>0</v>
      </c>
      <c r="R6181" s="91" t="e">
        <f>('Dichte Wasser'!$B$4*AVERAGE(B6181:C6181)^3+'Dichte Wasser'!$B$3*AVERAGE(B6181:C6181)^2+'Dichte Wasser'!$B$2*AVERAGE(B6181:C6181)+'Dichte Wasser'!$B$1)/1000</f>
        <v>#DIV/0!</v>
      </c>
      <c r="S6181" s="92" t="e">
        <f t="shared" si="387"/>
        <v>#DIV/0!</v>
      </c>
    </row>
    <row r="6182" spans="9:19" x14ac:dyDescent="0.25">
      <c r="I6182" s="45">
        <f t="shared" si="384"/>
        <v>0</v>
      </c>
      <c r="J6182" s="45">
        <f t="shared" si="385"/>
        <v>-13.92489392990414</v>
      </c>
      <c r="K6182" s="39" t="e">
        <f t="shared" si="386"/>
        <v>#DIV/0!</v>
      </c>
      <c r="L6182" s="46">
        <f>-J6182/Eingaben!$D$29</f>
        <v>0.95638835726756799</v>
      </c>
      <c r="M6182" s="44" t="e">
        <f>-K6182/Eingaben!$D$8</f>
        <v>#DIV/0!</v>
      </c>
      <c r="N6182" s="46">
        <f>ABS(B6182-C6182)/Eingaben!$D$8</f>
        <v>0</v>
      </c>
      <c r="P6182">
        <f>D6182/3600000*G6182*100*100/Eingaben!$D$39*(A6182-A6181)/3600</f>
        <v>0</v>
      </c>
      <c r="R6182" s="91" t="e">
        <f>('Dichte Wasser'!$B$4*AVERAGE(B6182:C6182)^3+'Dichte Wasser'!$B$3*AVERAGE(B6182:C6182)^2+'Dichte Wasser'!$B$2*AVERAGE(B6182:C6182)+'Dichte Wasser'!$B$1)/1000</f>
        <v>#DIV/0!</v>
      </c>
      <c r="S6182" s="92" t="e">
        <f t="shared" si="387"/>
        <v>#DIV/0!</v>
      </c>
    </row>
    <row r="6183" spans="9:19" x14ac:dyDescent="0.25">
      <c r="I6183" s="45">
        <f t="shared" si="384"/>
        <v>0</v>
      </c>
      <c r="J6183" s="45">
        <f t="shared" si="385"/>
        <v>-13.92489392990414</v>
      </c>
      <c r="K6183" s="39" t="e">
        <f t="shared" si="386"/>
        <v>#DIV/0!</v>
      </c>
      <c r="L6183" s="46">
        <f>-J6183/Eingaben!$D$29</f>
        <v>0.95638835726756799</v>
      </c>
      <c r="M6183" s="44" t="e">
        <f>-K6183/Eingaben!$D$8</f>
        <v>#DIV/0!</v>
      </c>
      <c r="N6183" s="46">
        <f>ABS(B6183-C6183)/Eingaben!$D$8</f>
        <v>0</v>
      </c>
      <c r="P6183">
        <f>D6183/3600000*G6183*100*100/Eingaben!$D$39*(A6183-A6182)/3600</f>
        <v>0</v>
      </c>
      <c r="R6183" s="91" t="e">
        <f>('Dichte Wasser'!$B$4*AVERAGE(B6183:C6183)^3+'Dichte Wasser'!$B$3*AVERAGE(B6183:C6183)^2+'Dichte Wasser'!$B$2*AVERAGE(B6183:C6183)+'Dichte Wasser'!$B$1)/1000</f>
        <v>#DIV/0!</v>
      </c>
      <c r="S6183" s="92" t="e">
        <f t="shared" si="387"/>
        <v>#DIV/0!</v>
      </c>
    </row>
    <row r="6184" spans="9:19" x14ac:dyDescent="0.25">
      <c r="I6184" s="45">
        <f t="shared" si="384"/>
        <v>0</v>
      </c>
      <c r="J6184" s="45">
        <f t="shared" si="385"/>
        <v>-13.92489392990414</v>
      </c>
      <c r="K6184" s="39" t="e">
        <f t="shared" si="386"/>
        <v>#DIV/0!</v>
      </c>
      <c r="L6184" s="46">
        <f>-J6184/Eingaben!$D$29</f>
        <v>0.95638835726756799</v>
      </c>
      <c r="M6184" s="44" t="e">
        <f>-K6184/Eingaben!$D$8</f>
        <v>#DIV/0!</v>
      </c>
      <c r="N6184" s="46">
        <f>ABS(B6184-C6184)/Eingaben!$D$8</f>
        <v>0</v>
      </c>
      <c r="P6184">
        <f>D6184/3600000*G6184*100*100/Eingaben!$D$39*(A6184-A6183)/3600</f>
        <v>0</v>
      </c>
      <c r="R6184" s="91" t="e">
        <f>('Dichte Wasser'!$B$4*AVERAGE(B6184:C6184)^3+'Dichte Wasser'!$B$3*AVERAGE(B6184:C6184)^2+'Dichte Wasser'!$B$2*AVERAGE(B6184:C6184)+'Dichte Wasser'!$B$1)/1000</f>
        <v>#DIV/0!</v>
      </c>
      <c r="S6184" s="92" t="e">
        <f t="shared" si="387"/>
        <v>#DIV/0!</v>
      </c>
    </row>
    <row r="6185" spans="9:19" x14ac:dyDescent="0.25">
      <c r="I6185" s="45">
        <f t="shared" ref="I6185:I6248" si="388">IF(D6185&gt;0,D6185/3600*R6185*(A6185-A6184)*S6185*(B6185-C6185)/3600,0)</f>
        <v>0</v>
      </c>
      <c r="J6185" s="45">
        <f t="shared" ref="J6185:J6248" si="389">J6184+I6185</f>
        <v>-13.92489392990414</v>
      </c>
      <c r="K6185" s="39" t="e">
        <f t="shared" ref="K6185:K6248" si="390">I6185/((A6185-A6184)/3600)</f>
        <v>#DIV/0!</v>
      </c>
      <c r="L6185" s="46">
        <f>-J6185/Eingaben!$D$29</f>
        <v>0.95638835726756799</v>
      </c>
      <c r="M6185" s="44" t="e">
        <f>-K6185/Eingaben!$D$8</f>
        <v>#DIV/0!</v>
      </c>
      <c r="N6185" s="46">
        <f>ABS(B6185-C6185)/Eingaben!$D$8</f>
        <v>0</v>
      </c>
      <c r="P6185">
        <f>D6185/3600000*G6185*100*100/Eingaben!$D$39*(A6185-A6184)/3600</f>
        <v>0</v>
      </c>
      <c r="R6185" s="91" t="e">
        <f>('Dichte Wasser'!$B$4*AVERAGE(B6185:C6185)^3+'Dichte Wasser'!$B$3*AVERAGE(B6185:C6185)^2+'Dichte Wasser'!$B$2*AVERAGE(B6185:C6185)+'Dichte Wasser'!$B$1)/1000</f>
        <v>#DIV/0!</v>
      </c>
      <c r="S6185" s="92" t="e">
        <f t="shared" ref="S6185:S6248" si="391" xml:space="preserve">  0.0000000024*AVERAGE(B6185:C6185)^4 - 0.0000005979*AVERAGE(B6185:C6185)^3 + 0.0000621355*AVERAGE(B6185:C6185)^2 - 0.0026683907*AVERAGE(B6185:C6185) + 4.2176232303</f>
        <v>#DIV/0!</v>
      </c>
    </row>
    <row r="6186" spans="9:19" x14ac:dyDescent="0.25">
      <c r="I6186" s="45">
        <f t="shared" si="388"/>
        <v>0</v>
      </c>
      <c r="J6186" s="45">
        <f t="shared" si="389"/>
        <v>-13.92489392990414</v>
      </c>
      <c r="K6186" s="39" t="e">
        <f t="shared" si="390"/>
        <v>#DIV/0!</v>
      </c>
      <c r="L6186" s="46">
        <f>-J6186/Eingaben!$D$29</f>
        <v>0.95638835726756799</v>
      </c>
      <c r="M6186" s="44" t="e">
        <f>-K6186/Eingaben!$D$8</f>
        <v>#DIV/0!</v>
      </c>
      <c r="N6186" s="46">
        <f>ABS(B6186-C6186)/Eingaben!$D$8</f>
        <v>0</v>
      </c>
      <c r="P6186">
        <f>D6186/3600000*G6186*100*100/Eingaben!$D$39*(A6186-A6185)/3600</f>
        <v>0</v>
      </c>
      <c r="R6186" s="91" t="e">
        <f>('Dichte Wasser'!$B$4*AVERAGE(B6186:C6186)^3+'Dichte Wasser'!$B$3*AVERAGE(B6186:C6186)^2+'Dichte Wasser'!$B$2*AVERAGE(B6186:C6186)+'Dichte Wasser'!$B$1)/1000</f>
        <v>#DIV/0!</v>
      </c>
      <c r="S6186" s="92" t="e">
        <f t="shared" si="391"/>
        <v>#DIV/0!</v>
      </c>
    </row>
    <row r="6187" spans="9:19" x14ac:dyDescent="0.25">
      <c r="I6187" s="45">
        <f t="shared" si="388"/>
        <v>0</v>
      </c>
      <c r="J6187" s="45">
        <f t="shared" si="389"/>
        <v>-13.92489392990414</v>
      </c>
      <c r="K6187" s="39" t="e">
        <f t="shared" si="390"/>
        <v>#DIV/0!</v>
      </c>
      <c r="L6187" s="46">
        <f>-J6187/Eingaben!$D$29</f>
        <v>0.95638835726756799</v>
      </c>
      <c r="M6187" s="44" t="e">
        <f>-K6187/Eingaben!$D$8</f>
        <v>#DIV/0!</v>
      </c>
      <c r="N6187" s="46">
        <f>ABS(B6187-C6187)/Eingaben!$D$8</f>
        <v>0</v>
      </c>
      <c r="P6187">
        <f>D6187/3600000*G6187*100*100/Eingaben!$D$39*(A6187-A6186)/3600</f>
        <v>0</v>
      </c>
      <c r="R6187" s="91" t="e">
        <f>('Dichte Wasser'!$B$4*AVERAGE(B6187:C6187)^3+'Dichte Wasser'!$B$3*AVERAGE(B6187:C6187)^2+'Dichte Wasser'!$B$2*AVERAGE(B6187:C6187)+'Dichte Wasser'!$B$1)/1000</f>
        <v>#DIV/0!</v>
      </c>
      <c r="S6187" s="92" t="e">
        <f t="shared" si="391"/>
        <v>#DIV/0!</v>
      </c>
    </row>
    <row r="6188" spans="9:19" x14ac:dyDescent="0.25">
      <c r="I6188" s="45">
        <f t="shared" si="388"/>
        <v>0</v>
      </c>
      <c r="J6188" s="45">
        <f t="shared" si="389"/>
        <v>-13.92489392990414</v>
      </c>
      <c r="K6188" s="39" t="e">
        <f t="shared" si="390"/>
        <v>#DIV/0!</v>
      </c>
      <c r="L6188" s="46">
        <f>-J6188/Eingaben!$D$29</f>
        <v>0.95638835726756799</v>
      </c>
      <c r="M6188" s="44" t="e">
        <f>-K6188/Eingaben!$D$8</f>
        <v>#DIV/0!</v>
      </c>
      <c r="N6188" s="46">
        <f>ABS(B6188-C6188)/Eingaben!$D$8</f>
        <v>0</v>
      </c>
      <c r="P6188">
        <f>D6188/3600000*G6188*100*100/Eingaben!$D$39*(A6188-A6187)/3600</f>
        <v>0</v>
      </c>
      <c r="R6188" s="91" t="e">
        <f>('Dichte Wasser'!$B$4*AVERAGE(B6188:C6188)^3+'Dichte Wasser'!$B$3*AVERAGE(B6188:C6188)^2+'Dichte Wasser'!$B$2*AVERAGE(B6188:C6188)+'Dichte Wasser'!$B$1)/1000</f>
        <v>#DIV/0!</v>
      </c>
      <c r="S6188" s="92" t="e">
        <f t="shared" si="391"/>
        <v>#DIV/0!</v>
      </c>
    </row>
    <row r="6189" spans="9:19" x14ac:dyDescent="0.25">
      <c r="I6189" s="45">
        <f t="shared" si="388"/>
        <v>0</v>
      </c>
      <c r="J6189" s="45">
        <f t="shared" si="389"/>
        <v>-13.92489392990414</v>
      </c>
      <c r="K6189" s="39" t="e">
        <f t="shared" si="390"/>
        <v>#DIV/0!</v>
      </c>
      <c r="L6189" s="46">
        <f>-J6189/Eingaben!$D$29</f>
        <v>0.95638835726756799</v>
      </c>
      <c r="M6189" s="44" t="e">
        <f>-K6189/Eingaben!$D$8</f>
        <v>#DIV/0!</v>
      </c>
      <c r="N6189" s="46">
        <f>ABS(B6189-C6189)/Eingaben!$D$8</f>
        <v>0</v>
      </c>
      <c r="P6189">
        <f>D6189/3600000*G6189*100*100/Eingaben!$D$39*(A6189-A6188)/3600</f>
        <v>0</v>
      </c>
      <c r="R6189" s="91" t="e">
        <f>('Dichte Wasser'!$B$4*AVERAGE(B6189:C6189)^3+'Dichte Wasser'!$B$3*AVERAGE(B6189:C6189)^2+'Dichte Wasser'!$B$2*AVERAGE(B6189:C6189)+'Dichte Wasser'!$B$1)/1000</f>
        <v>#DIV/0!</v>
      </c>
      <c r="S6189" s="92" t="e">
        <f t="shared" si="391"/>
        <v>#DIV/0!</v>
      </c>
    </row>
    <row r="6190" spans="9:19" x14ac:dyDescent="0.25">
      <c r="I6190" s="45">
        <f t="shared" si="388"/>
        <v>0</v>
      </c>
      <c r="J6190" s="45">
        <f t="shared" si="389"/>
        <v>-13.92489392990414</v>
      </c>
      <c r="K6190" s="39" t="e">
        <f t="shared" si="390"/>
        <v>#DIV/0!</v>
      </c>
      <c r="L6190" s="46">
        <f>-J6190/Eingaben!$D$29</f>
        <v>0.95638835726756799</v>
      </c>
      <c r="M6190" s="44" t="e">
        <f>-K6190/Eingaben!$D$8</f>
        <v>#DIV/0!</v>
      </c>
      <c r="N6190" s="46">
        <f>ABS(B6190-C6190)/Eingaben!$D$8</f>
        <v>0</v>
      </c>
      <c r="P6190">
        <f>D6190/3600000*G6190*100*100/Eingaben!$D$39*(A6190-A6189)/3600</f>
        <v>0</v>
      </c>
      <c r="R6190" s="91" t="e">
        <f>('Dichte Wasser'!$B$4*AVERAGE(B6190:C6190)^3+'Dichte Wasser'!$B$3*AVERAGE(B6190:C6190)^2+'Dichte Wasser'!$B$2*AVERAGE(B6190:C6190)+'Dichte Wasser'!$B$1)/1000</f>
        <v>#DIV/0!</v>
      </c>
      <c r="S6190" s="92" t="e">
        <f t="shared" si="391"/>
        <v>#DIV/0!</v>
      </c>
    </row>
    <row r="6191" spans="9:19" x14ac:dyDescent="0.25">
      <c r="I6191" s="45">
        <f t="shared" si="388"/>
        <v>0</v>
      </c>
      <c r="J6191" s="45">
        <f t="shared" si="389"/>
        <v>-13.92489392990414</v>
      </c>
      <c r="K6191" s="39" t="e">
        <f t="shared" si="390"/>
        <v>#DIV/0!</v>
      </c>
      <c r="L6191" s="46">
        <f>-J6191/Eingaben!$D$29</f>
        <v>0.95638835726756799</v>
      </c>
      <c r="M6191" s="44" t="e">
        <f>-K6191/Eingaben!$D$8</f>
        <v>#DIV/0!</v>
      </c>
      <c r="N6191" s="46">
        <f>ABS(B6191-C6191)/Eingaben!$D$8</f>
        <v>0</v>
      </c>
      <c r="P6191">
        <f>D6191/3600000*G6191*100*100/Eingaben!$D$39*(A6191-A6190)/3600</f>
        <v>0</v>
      </c>
      <c r="R6191" s="91" t="e">
        <f>('Dichte Wasser'!$B$4*AVERAGE(B6191:C6191)^3+'Dichte Wasser'!$B$3*AVERAGE(B6191:C6191)^2+'Dichte Wasser'!$B$2*AVERAGE(B6191:C6191)+'Dichte Wasser'!$B$1)/1000</f>
        <v>#DIV/0!</v>
      </c>
      <c r="S6191" s="92" t="e">
        <f t="shared" si="391"/>
        <v>#DIV/0!</v>
      </c>
    </row>
    <row r="6192" spans="9:19" x14ac:dyDescent="0.25">
      <c r="I6192" s="45">
        <f t="shared" si="388"/>
        <v>0</v>
      </c>
      <c r="J6192" s="45">
        <f t="shared" si="389"/>
        <v>-13.92489392990414</v>
      </c>
      <c r="K6192" s="39" t="e">
        <f t="shared" si="390"/>
        <v>#DIV/0!</v>
      </c>
      <c r="L6192" s="46">
        <f>-J6192/Eingaben!$D$29</f>
        <v>0.95638835726756799</v>
      </c>
      <c r="M6192" s="44" t="e">
        <f>-K6192/Eingaben!$D$8</f>
        <v>#DIV/0!</v>
      </c>
      <c r="N6192" s="46">
        <f>ABS(B6192-C6192)/Eingaben!$D$8</f>
        <v>0</v>
      </c>
      <c r="P6192">
        <f>D6192/3600000*G6192*100*100/Eingaben!$D$39*(A6192-A6191)/3600</f>
        <v>0</v>
      </c>
      <c r="R6192" s="91" t="e">
        <f>('Dichte Wasser'!$B$4*AVERAGE(B6192:C6192)^3+'Dichte Wasser'!$B$3*AVERAGE(B6192:C6192)^2+'Dichte Wasser'!$B$2*AVERAGE(B6192:C6192)+'Dichte Wasser'!$B$1)/1000</f>
        <v>#DIV/0!</v>
      </c>
      <c r="S6192" s="92" t="e">
        <f t="shared" si="391"/>
        <v>#DIV/0!</v>
      </c>
    </row>
    <row r="6193" spans="9:19" x14ac:dyDescent="0.25">
      <c r="I6193" s="45">
        <f t="shared" si="388"/>
        <v>0</v>
      </c>
      <c r="J6193" s="45">
        <f t="shared" si="389"/>
        <v>-13.92489392990414</v>
      </c>
      <c r="K6193" s="39" t="e">
        <f t="shared" si="390"/>
        <v>#DIV/0!</v>
      </c>
      <c r="L6193" s="46">
        <f>-J6193/Eingaben!$D$29</f>
        <v>0.95638835726756799</v>
      </c>
      <c r="M6193" s="44" t="e">
        <f>-K6193/Eingaben!$D$8</f>
        <v>#DIV/0!</v>
      </c>
      <c r="N6193" s="46">
        <f>ABS(B6193-C6193)/Eingaben!$D$8</f>
        <v>0</v>
      </c>
      <c r="P6193">
        <f>D6193/3600000*G6193*100*100/Eingaben!$D$39*(A6193-A6192)/3600</f>
        <v>0</v>
      </c>
      <c r="R6193" s="91" t="e">
        <f>('Dichte Wasser'!$B$4*AVERAGE(B6193:C6193)^3+'Dichte Wasser'!$B$3*AVERAGE(B6193:C6193)^2+'Dichte Wasser'!$B$2*AVERAGE(B6193:C6193)+'Dichte Wasser'!$B$1)/1000</f>
        <v>#DIV/0!</v>
      </c>
      <c r="S6193" s="92" t="e">
        <f t="shared" si="391"/>
        <v>#DIV/0!</v>
      </c>
    </row>
    <row r="6194" spans="9:19" x14ac:dyDescent="0.25">
      <c r="I6194" s="45">
        <f t="shared" si="388"/>
        <v>0</v>
      </c>
      <c r="J6194" s="45">
        <f t="shared" si="389"/>
        <v>-13.92489392990414</v>
      </c>
      <c r="K6194" s="39" t="e">
        <f t="shared" si="390"/>
        <v>#DIV/0!</v>
      </c>
      <c r="L6194" s="46">
        <f>-J6194/Eingaben!$D$29</f>
        <v>0.95638835726756799</v>
      </c>
      <c r="M6194" s="44" t="e">
        <f>-K6194/Eingaben!$D$8</f>
        <v>#DIV/0!</v>
      </c>
      <c r="N6194" s="46">
        <f>ABS(B6194-C6194)/Eingaben!$D$8</f>
        <v>0</v>
      </c>
      <c r="P6194">
        <f>D6194/3600000*G6194*100*100/Eingaben!$D$39*(A6194-A6193)/3600</f>
        <v>0</v>
      </c>
      <c r="R6194" s="91" t="e">
        <f>('Dichte Wasser'!$B$4*AVERAGE(B6194:C6194)^3+'Dichte Wasser'!$B$3*AVERAGE(B6194:C6194)^2+'Dichte Wasser'!$B$2*AVERAGE(B6194:C6194)+'Dichte Wasser'!$B$1)/1000</f>
        <v>#DIV/0!</v>
      </c>
      <c r="S6194" s="92" t="e">
        <f t="shared" si="391"/>
        <v>#DIV/0!</v>
      </c>
    </row>
    <row r="6195" spans="9:19" x14ac:dyDescent="0.25">
      <c r="I6195" s="45">
        <f t="shared" si="388"/>
        <v>0</v>
      </c>
      <c r="J6195" s="45">
        <f t="shared" si="389"/>
        <v>-13.92489392990414</v>
      </c>
      <c r="K6195" s="39" t="e">
        <f t="shared" si="390"/>
        <v>#DIV/0!</v>
      </c>
      <c r="L6195" s="46">
        <f>-J6195/Eingaben!$D$29</f>
        <v>0.95638835726756799</v>
      </c>
      <c r="M6195" s="44" t="e">
        <f>-K6195/Eingaben!$D$8</f>
        <v>#DIV/0!</v>
      </c>
      <c r="N6195" s="46">
        <f>ABS(B6195-C6195)/Eingaben!$D$8</f>
        <v>0</v>
      </c>
      <c r="P6195">
        <f>D6195/3600000*G6195*100*100/Eingaben!$D$39*(A6195-A6194)/3600</f>
        <v>0</v>
      </c>
      <c r="R6195" s="91" t="e">
        <f>('Dichte Wasser'!$B$4*AVERAGE(B6195:C6195)^3+'Dichte Wasser'!$B$3*AVERAGE(B6195:C6195)^2+'Dichte Wasser'!$B$2*AVERAGE(B6195:C6195)+'Dichte Wasser'!$B$1)/1000</f>
        <v>#DIV/0!</v>
      </c>
      <c r="S6195" s="92" t="e">
        <f t="shared" si="391"/>
        <v>#DIV/0!</v>
      </c>
    </row>
    <row r="6196" spans="9:19" x14ac:dyDescent="0.25">
      <c r="I6196" s="45">
        <f t="shared" si="388"/>
        <v>0</v>
      </c>
      <c r="J6196" s="45">
        <f t="shared" si="389"/>
        <v>-13.92489392990414</v>
      </c>
      <c r="K6196" s="39" t="e">
        <f t="shared" si="390"/>
        <v>#DIV/0!</v>
      </c>
      <c r="L6196" s="46">
        <f>-J6196/Eingaben!$D$29</f>
        <v>0.95638835726756799</v>
      </c>
      <c r="M6196" s="44" t="e">
        <f>-K6196/Eingaben!$D$8</f>
        <v>#DIV/0!</v>
      </c>
      <c r="N6196" s="46">
        <f>ABS(B6196-C6196)/Eingaben!$D$8</f>
        <v>0</v>
      </c>
      <c r="P6196">
        <f>D6196/3600000*G6196*100*100/Eingaben!$D$39*(A6196-A6195)/3600</f>
        <v>0</v>
      </c>
      <c r="R6196" s="91" t="e">
        <f>('Dichte Wasser'!$B$4*AVERAGE(B6196:C6196)^3+'Dichte Wasser'!$B$3*AVERAGE(B6196:C6196)^2+'Dichte Wasser'!$B$2*AVERAGE(B6196:C6196)+'Dichte Wasser'!$B$1)/1000</f>
        <v>#DIV/0!</v>
      </c>
      <c r="S6196" s="92" t="e">
        <f t="shared" si="391"/>
        <v>#DIV/0!</v>
      </c>
    </row>
    <row r="6197" spans="9:19" x14ac:dyDescent="0.25">
      <c r="I6197" s="45">
        <f t="shared" si="388"/>
        <v>0</v>
      </c>
      <c r="J6197" s="45">
        <f t="shared" si="389"/>
        <v>-13.92489392990414</v>
      </c>
      <c r="K6197" s="39" t="e">
        <f t="shared" si="390"/>
        <v>#DIV/0!</v>
      </c>
      <c r="L6197" s="46">
        <f>-J6197/Eingaben!$D$29</f>
        <v>0.95638835726756799</v>
      </c>
      <c r="M6197" s="44" t="e">
        <f>-K6197/Eingaben!$D$8</f>
        <v>#DIV/0!</v>
      </c>
      <c r="N6197" s="46">
        <f>ABS(B6197-C6197)/Eingaben!$D$8</f>
        <v>0</v>
      </c>
      <c r="P6197">
        <f>D6197/3600000*G6197*100*100/Eingaben!$D$39*(A6197-A6196)/3600</f>
        <v>0</v>
      </c>
      <c r="R6197" s="91" t="e">
        <f>('Dichte Wasser'!$B$4*AVERAGE(B6197:C6197)^3+'Dichte Wasser'!$B$3*AVERAGE(B6197:C6197)^2+'Dichte Wasser'!$B$2*AVERAGE(B6197:C6197)+'Dichte Wasser'!$B$1)/1000</f>
        <v>#DIV/0!</v>
      </c>
      <c r="S6197" s="92" t="e">
        <f t="shared" si="391"/>
        <v>#DIV/0!</v>
      </c>
    </row>
    <row r="6198" spans="9:19" x14ac:dyDescent="0.25">
      <c r="I6198" s="45">
        <f t="shared" si="388"/>
        <v>0</v>
      </c>
      <c r="J6198" s="45">
        <f t="shared" si="389"/>
        <v>-13.92489392990414</v>
      </c>
      <c r="K6198" s="39" t="e">
        <f t="shared" si="390"/>
        <v>#DIV/0!</v>
      </c>
      <c r="L6198" s="46">
        <f>-J6198/Eingaben!$D$29</f>
        <v>0.95638835726756799</v>
      </c>
      <c r="M6198" s="44" t="e">
        <f>-K6198/Eingaben!$D$8</f>
        <v>#DIV/0!</v>
      </c>
      <c r="N6198" s="46">
        <f>ABS(B6198-C6198)/Eingaben!$D$8</f>
        <v>0</v>
      </c>
      <c r="P6198">
        <f>D6198/3600000*G6198*100*100/Eingaben!$D$39*(A6198-A6197)/3600</f>
        <v>0</v>
      </c>
      <c r="R6198" s="91" t="e">
        <f>('Dichte Wasser'!$B$4*AVERAGE(B6198:C6198)^3+'Dichte Wasser'!$B$3*AVERAGE(B6198:C6198)^2+'Dichte Wasser'!$B$2*AVERAGE(B6198:C6198)+'Dichte Wasser'!$B$1)/1000</f>
        <v>#DIV/0!</v>
      </c>
      <c r="S6198" s="92" t="e">
        <f t="shared" si="391"/>
        <v>#DIV/0!</v>
      </c>
    </row>
    <row r="6199" spans="9:19" x14ac:dyDescent="0.25">
      <c r="I6199" s="45">
        <f t="shared" si="388"/>
        <v>0</v>
      </c>
      <c r="J6199" s="45">
        <f t="shared" si="389"/>
        <v>-13.92489392990414</v>
      </c>
      <c r="K6199" s="39" t="e">
        <f t="shared" si="390"/>
        <v>#DIV/0!</v>
      </c>
      <c r="L6199" s="46">
        <f>-J6199/Eingaben!$D$29</f>
        <v>0.95638835726756799</v>
      </c>
      <c r="M6199" s="44" t="e">
        <f>-K6199/Eingaben!$D$8</f>
        <v>#DIV/0!</v>
      </c>
      <c r="N6199" s="46">
        <f>ABS(B6199-C6199)/Eingaben!$D$8</f>
        <v>0</v>
      </c>
      <c r="P6199">
        <f>D6199/3600000*G6199*100*100/Eingaben!$D$39*(A6199-A6198)/3600</f>
        <v>0</v>
      </c>
      <c r="R6199" s="91" t="e">
        <f>('Dichte Wasser'!$B$4*AVERAGE(B6199:C6199)^3+'Dichte Wasser'!$B$3*AVERAGE(B6199:C6199)^2+'Dichte Wasser'!$B$2*AVERAGE(B6199:C6199)+'Dichte Wasser'!$B$1)/1000</f>
        <v>#DIV/0!</v>
      </c>
      <c r="S6199" s="92" t="e">
        <f t="shared" si="391"/>
        <v>#DIV/0!</v>
      </c>
    </row>
    <row r="6200" spans="9:19" x14ac:dyDescent="0.25">
      <c r="I6200" s="45">
        <f t="shared" si="388"/>
        <v>0</v>
      </c>
      <c r="J6200" s="45">
        <f t="shared" si="389"/>
        <v>-13.92489392990414</v>
      </c>
      <c r="K6200" s="39" t="e">
        <f t="shared" si="390"/>
        <v>#DIV/0!</v>
      </c>
      <c r="L6200" s="46">
        <f>-J6200/Eingaben!$D$29</f>
        <v>0.95638835726756799</v>
      </c>
      <c r="M6200" s="44" t="e">
        <f>-K6200/Eingaben!$D$8</f>
        <v>#DIV/0!</v>
      </c>
      <c r="N6200" s="46">
        <f>ABS(B6200-C6200)/Eingaben!$D$8</f>
        <v>0</v>
      </c>
      <c r="P6200">
        <f>D6200/3600000*G6200*100*100/Eingaben!$D$39*(A6200-A6199)/3600</f>
        <v>0</v>
      </c>
      <c r="R6200" s="91" t="e">
        <f>('Dichte Wasser'!$B$4*AVERAGE(B6200:C6200)^3+'Dichte Wasser'!$B$3*AVERAGE(B6200:C6200)^2+'Dichte Wasser'!$B$2*AVERAGE(B6200:C6200)+'Dichte Wasser'!$B$1)/1000</f>
        <v>#DIV/0!</v>
      </c>
      <c r="S6200" s="92" t="e">
        <f t="shared" si="391"/>
        <v>#DIV/0!</v>
      </c>
    </row>
    <row r="6201" spans="9:19" x14ac:dyDescent="0.25">
      <c r="I6201" s="45">
        <f t="shared" si="388"/>
        <v>0</v>
      </c>
      <c r="J6201" s="45">
        <f t="shared" si="389"/>
        <v>-13.92489392990414</v>
      </c>
      <c r="K6201" s="39" t="e">
        <f t="shared" si="390"/>
        <v>#DIV/0!</v>
      </c>
      <c r="L6201" s="46">
        <f>-J6201/Eingaben!$D$29</f>
        <v>0.95638835726756799</v>
      </c>
      <c r="M6201" s="44" t="e">
        <f>-K6201/Eingaben!$D$8</f>
        <v>#DIV/0!</v>
      </c>
      <c r="N6201" s="46">
        <f>ABS(B6201-C6201)/Eingaben!$D$8</f>
        <v>0</v>
      </c>
      <c r="P6201">
        <f>D6201/3600000*G6201*100*100/Eingaben!$D$39*(A6201-A6200)/3600</f>
        <v>0</v>
      </c>
      <c r="R6201" s="91" t="e">
        <f>('Dichte Wasser'!$B$4*AVERAGE(B6201:C6201)^3+'Dichte Wasser'!$B$3*AVERAGE(B6201:C6201)^2+'Dichte Wasser'!$B$2*AVERAGE(B6201:C6201)+'Dichte Wasser'!$B$1)/1000</f>
        <v>#DIV/0!</v>
      </c>
      <c r="S6201" s="92" t="e">
        <f t="shared" si="391"/>
        <v>#DIV/0!</v>
      </c>
    </row>
    <row r="6202" spans="9:19" x14ac:dyDescent="0.25">
      <c r="I6202" s="45">
        <f t="shared" si="388"/>
        <v>0</v>
      </c>
      <c r="J6202" s="45">
        <f t="shared" si="389"/>
        <v>-13.92489392990414</v>
      </c>
      <c r="K6202" s="39" t="e">
        <f t="shared" si="390"/>
        <v>#DIV/0!</v>
      </c>
      <c r="L6202" s="46">
        <f>-J6202/Eingaben!$D$29</f>
        <v>0.95638835726756799</v>
      </c>
      <c r="M6202" s="44" t="e">
        <f>-K6202/Eingaben!$D$8</f>
        <v>#DIV/0!</v>
      </c>
      <c r="N6202" s="46">
        <f>ABS(B6202-C6202)/Eingaben!$D$8</f>
        <v>0</v>
      </c>
      <c r="P6202">
        <f>D6202/3600000*G6202*100*100/Eingaben!$D$39*(A6202-A6201)/3600</f>
        <v>0</v>
      </c>
      <c r="R6202" s="91" t="e">
        <f>('Dichte Wasser'!$B$4*AVERAGE(B6202:C6202)^3+'Dichte Wasser'!$B$3*AVERAGE(B6202:C6202)^2+'Dichte Wasser'!$B$2*AVERAGE(B6202:C6202)+'Dichte Wasser'!$B$1)/1000</f>
        <v>#DIV/0!</v>
      </c>
      <c r="S6202" s="92" t="e">
        <f t="shared" si="391"/>
        <v>#DIV/0!</v>
      </c>
    </row>
    <row r="6203" spans="9:19" x14ac:dyDescent="0.25">
      <c r="I6203" s="45">
        <f t="shared" si="388"/>
        <v>0</v>
      </c>
      <c r="J6203" s="45">
        <f t="shared" si="389"/>
        <v>-13.92489392990414</v>
      </c>
      <c r="K6203" s="39" t="e">
        <f t="shared" si="390"/>
        <v>#DIV/0!</v>
      </c>
      <c r="L6203" s="46">
        <f>-J6203/Eingaben!$D$29</f>
        <v>0.95638835726756799</v>
      </c>
      <c r="M6203" s="44" t="e">
        <f>-K6203/Eingaben!$D$8</f>
        <v>#DIV/0!</v>
      </c>
      <c r="N6203" s="46">
        <f>ABS(B6203-C6203)/Eingaben!$D$8</f>
        <v>0</v>
      </c>
      <c r="P6203">
        <f>D6203/3600000*G6203*100*100/Eingaben!$D$39*(A6203-A6202)/3600</f>
        <v>0</v>
      </c>
      <c r="R6203" s="91" t="e">
        <f>('Dichte Wasser'!$B$4*AVERAGE(B6203:C6203)^3+'Dichte Wasser'!$B$3*AVERAGE(B6203:C6203)^2+'Dichte Wasser'!$B$2*AVERAGE(B6203:C6203)+'Dichte Wasser'!$B$1)/1000</f>
        <v>#DIV/0!</v>
      </c>
      <c r="S6203" s="92" t="e">
        <f t="shared" si="391"/>
        <v>#DIV/0!</v>
      </c>
    </row>
    <row r="6204" spans="9:19" x14ac:dyDescent="0.25">
      <c r="I6204" s="45">
        <f t="shared" si="388"/>
        <v>0</v>
      </c>
      <c r="J6204" s="45">
        <f t="shared" si="389"/>
        <v>-13.92489392990414</v>
      </c>
      <c r="K6204" s="39" t="e">
        <f t="shared" si="390"/>
        <v>#DIV/0!</v>
      </c>
      <c r="L6204" s="46">
        <f>-J6204/Eingaben!$D$29</f>
        <v>0.95638835726756799</v>
      </c>
      <c r="M6204" s="44" t="e">
        <f>-K6204/Eingaben!$D$8</f>
        <v>#DIV/0!</v>
      </c>
      <c r="N6204" s="46">
        <f>ABS(B6204-C6204)/Eingaben!$D$8</f>
        <v>0</v>
      </c>
      <c r="P6204">
        <f>D6204/3600000*G6204*100*100/Eingaben!$D$39*(A6204-A6203)/3600</f>
        <v>0</v>
      </c>
      <c r="R6204" s="91" t="e">
        <f>('Dichte Wasser'!$B$4*AVERAGE(B6204:C6204)^3+'Dichte Wasser'!$B$3*AVERAGE(B6204:C6204)^2+'Dichte Wasser'!$B$2*AVERAGE(B6204:C6204)+'Dichte Wasser'!$B$1)/1000</f>
        <v>#DIV/0!</v>
      </c>
      <c r="S6204" s="92" t="e">
        <f t="shared" si="391"/>
        <v>#DIV/0!</v>
      </c>
    </row>
    <row r="6205" spans="9:19" x14ac:dyDescent="0.25">
      <c r="I6205" s="45">
        <f t="shared" si="388"/>
        <v>0</v>
      </c>
      <c r="J6205" s="45">
        <f t="shared" si="389"/>
        <v>-13.92489392990414</v>
      </c>
      <c r="K6205" s="39" t="e">
        <f t="shared" si="390"/>
        <v>#DIV/0!</v>
      </c>
      <c r="L6205" s="46">
        <f>-J6205/Eingaben!$D$29</f>
        <v>0.95638835726756799</v>
      </c>
      <c r="M6205" s="44" t="e">
        <f>-K6205/Eingaben!$D$8</f>
        <v>#DIV/0!</v>
      </c>
      <c r="N6205" s="46">
        <f>ABS(B6205-C6205)/Eingaben!$D$8</f>
        <v>0</v>
      </c>
      <c r="P6205">
        <f>D6205/3600000*G6205*100*100/Eingaben!$D$39*(A6205-A6204)/3600</f>
        <v>0</v>
      </c>
      <c r="R6205" s="91" t="e">
        <f>('Dichte Wasser'!$B$4*AVERAGE(B6205:C6205)^3+'Dichte Wasser'!$B$3*AVERAGE(B6205:C6205)^2+'Dichte Wasser'!$B$2*AVERAGE(B6205:C6205)+'Dichte Wasser'!$B$1)/1000</f>
        <v>#DIV/0!</v>
      </c>
      <c r="S6205" s="92" t="e">
        <f t="shared" si="391"/>
        <v>#DIV/0!</v>
      </c>
    </row>
    <row r="6206" spans="9:19" x14ac:dyDescent="0.25">
      <c r="I6206" s="45">
        <f t="shared" si="388"/>
        <v>0</v>
      </c>
      <c r="J6206" s="45">
        <f t="shared" si="389"/>
        <v>-13.92489392990414</v>
      </c>
      <c r="K6206" s="39" t="e">
        <f t="shared" si="390"/>
        <v>#DIV/0!</v>
      </c>
      <c r="L6206" s="46">
        <f>-J6206/Eingaben!$D$29</f>
        <v>0.95638835726756799</v>
      </c>
      <c r="M6206" s="44" t="e">
        <f>-K6206/Eingaben!$D$8</f>
        <v>#DIV/0!</v>
      </c>
      <c r="N6206" s="46">
        <f>ABS(B6206-C6206)/Eingaben!$D$8</f>
        <v>0</v>
      </c>
      <c r="P6206">
        <f>D6206/3600000*G6206*100*100/Eingaben!$D$39*(A6206-A6205)/3600</f>
        <v>0</v>
      </c>
      <c r="R6206" s="91" t="e">
        <f>('Dichte Wasser'!$B$4*AVERAGE(B6206:C6206)^3+'Dichte Wasser'!$B$3*AVERAGE(B6206:C6206)^2+'Dichte Wasser'!$B$2*AVERAGE(B6206:C6206)+'Dichte Wasser'!$B$1)/1000</f>
        <v>#DIV/0!</v>
      </c>
      <c r="S6206" s="92" t="e">
        <f t="shared" si="391"/>
        <v>#DIV/0!</v>
      </c>
    </row>
    <row r="6207" spans="9:19" x14ac:dyDescent="0.25">
      <c r="I6207" s="45">
        <f t="shared" si="388"/>
        <v>0</v>
      </c>
      <c r="J6207" s="45">
        <f t="shared" si="389"/>
        <v>-13.92489392990414</v>
      </c>
      <c r="K6207" s="39" t="e">
        <f t="shared" si="390"/>
        <v>#DIV/0!</v>
      </c>
      <c r="L6207" s="46">
        <f>-J6207/Eingaben!$D$29</f>
        <v>0.95638835726756799</v>
      </c>
      <c r="M6207" s="44" t="e">
        <f>-K6207/Eingaben!$D$8</f>
        <v>#DIV/0!</v>
      </c>
      <c r="N6207" s="46">
        <f>ABS(B6207-C6207)/Eingaben!$D$8</f>
        <v>0</v>
      </c>
      <c r="P6207">
        <f>D6207/3600000*G6207*100*100/Eingaben!$D$39*(A6207-A6206)/3600</f>
        <v>0</v>
      </c>
      <c r="R6207" s="91" t="e">
        <f>('Dichte Wasser'!$B$4*AVERAGE(B6207:C6207)^3+'Dichte Wasser'!$B$3*AVERAGE(B6207:C6207)^2+'Dichte Wasser'!$B$2*AVERAGE(B6207:C6207)+'Dichte Wasser'!$B$1)/1000</f>
        <v>#DIV/0!</v>
      </c>
      <c r="S6207" s="92" t="e">
        <f t="shared" si="391"/>
        <v>#DIV/0!</v>
      </c>
    </row>
    <row r="6208" spans="9:19" x14ac:dyDescent="0.25">
      <c r="I6208" s="45">
        <f t="shared" si="388"/>
        <v>0</v>
      </c>
      <c r="J6208" s="45">
        <f t="shared" si="389"/>
        <v>-13.92489392990414</v>
      </c>
      <c r="K6208" s="39" t="e">
        <f t="shared" si="390"/>
        <v>#DIV/0!</v>
      </c>
      <c r="L6208" s="46">
        <f>-J6208/Eingaben!$D$29</f>
        <v>0.95638835726756799</v>
      </c>
      <c r="M6208" s="44" t="e">
        <f>-K6208/Eingaben!$D$8</f>
        <v>#DIV/0!</v>
      </c>
      <c r="N6208" s="46">
        <f>ABS(B6208-C6208)/Eingaben!$D$8</f>
        <v>0</v>
      </c>
      <c r="P6208">
        <f>D6208/3600000*G6208*100*100/Eingaben!$D$39*(A6208-A6207)/3600</f>
        <v>0</v>
      </c>
      <c r="R6208" s="91" t="e">
        <f>('Dichte Wasser'!$B$4*AVERAGE(B6208:C6208)^3+'Dichte Wasser'!$B$3*AVERAGE(B6208:C6208)^2+'Dichte Wasser'!$B$2*AVERAGE(B6208:C6208)+'Dichte Wasser'!$B$1)/1000</f>
        <v>#DIV/0!</v>
      </c>
      <c r="S6208" s="92" t="e">
        <f t="shared" si="391"/>
        <v>#DIV/0!</v>
      </c>
    </row>
    <row r="6209" spans="9:19" x14ac:dyDescent="0.25">
      <c r="I6209" s="45">
        <f t="shared" si="388"/>
        <v>0</v>
      </c>
      <c r="J6209" s="45">
        <f t="shared" si="389"/>
        <v>-13.92489392990414</v>
      </c>
      <c r="K6209" s="39" t="e">
        <f t="shared" si="390"/>
        <v>#DIV/0!</v>
      </c>
      <c r="L6209" s="46">
        <f>-J6209/Eingaben!$D$29</f>
        <v>0.95638835726756799</v>
      </c>
      <c r="M6209" s="44" t="e">
        <f>-K6209/Eingaben!$D$8</f>
        <v>#DIV/0!</v>
      </c>
      <c r="N6209" s="46">
        <f>ABS(B6209-C6209)/Eingaben!$D$8</f>
        <v>0</v>
      </c>
      <c r="P6209">
        <f>D6209/3600000*G6209*100*100/Eingaben!$D$39*(A6209-A6208)/3600</f>
        <v>0</v>
      </c>
      <c r="R6209" s="91" t="e">
        <f>('Dichte Wasser'!$B$4*AVERAGE(B6209:C6209)^3+'Dichte Wasser'!$B$3*AVERAGE(B6209:C6209)^2+'Dichte Wasser'!$B$2*AVERAGE(B6209:C6209)+'Dichte Wasser'!$B$1)/1000</f>
        <v>#DIV/0!</v>
      </c>
      <c r="S6209" s="92" t="e">
        <f t="shared" si="391"/>
        <v>#DIV/0!</v>
      </c>
    </row>
    <row r="6210" spans="9:19" x14ac:dyDescent="0.25">
      <c r="I6210" s="45">
        <f t="shared" si="388"/>
        <v>0</v>
      </c>
      <c r="J6210" s="45">
        <f t="shared" si="389"/>
        <v>-13.92489392990414</v>
      </c>
      <c r="K6210" s="39" t="e">
        <f t="shared" si="390"/>
        <v>#DIV/0!</v>
      </c>
      <c r="L6210" s="46">
        <f>-J6210/Eingaben!$D$29</f>
        <v>0.95638835726756799</v>
      </c>
      <c r="M6210" s="44" t="e">
        <f>-K6210/Eingaben!$D$8</f>
        <v>#DIV/0!</v>
      </c>
      <c r="N6210" s="46">
        <f>ABS(B6210-C6210)/Eingaben!$D$8</f>
        <v>0</v>
      </c>
      <c r="P6210">
        <f>D6210/3600000*G6210*100*100/Eingaben!$D$39*(A6210-A6209)/3600</f>
        <v>0</v>
      </c>
      <c r="R6210" s="91" t="e">
        <f>('Dichte Wasser'!$B$4*AVERAGE(B6210:C6210)^3+'Dichte Wasser'!$B$3*AVERAGE(B6210:C6210)^2+'Dichte Wasser'!$B$2*AVERAGE(B6210:C6210)+'Dichte Wasser'!$B$1)/1000</f>
        <v>#DIV/0!</v>
      </c>
      <c r="S6210" s="92" t="e">
        <f t="shared" si="391"/>
        <v>#DIV/0!</v>
      </c>
    </row>
    <row r="6211" spans="9:19" x14ac:dyDescent="0.25">
      <c r="I6211" s="45">
        <f t="shared" si="388"/>
        <v>0</v>
      </c>
      <c r="J6211" s="45">
        <f t="shared" si="389"/>
        <v>-13.92489392990414</v>
      </c>
      <c r="K6211" s="39" t="e">
        <f t="shared" si="390"/>
        <v>#DIV/0!</v>
      </c>
      <c r="L6211" s="46">
        <f>-J6211/Eingaben!$D$29</f>
        <v>0.95638835726756799</v>
      </c>
      <c r="M6211" s="44" t="e">
        <f>-K6211/Eingaben!$D$8</f>
        <v>#DIV/0!</v>
      </c>
      <c r="N6211" s="46">
        <f>ABS(B6211-C6211)/Eingaben!$D$8</f>
        <v>0</v>
      </c>
      <c r="P6211">
        <f>D6211/3600000*G6211*100*100/Eingaben!$D$39*(A6211-A6210)/3600</f>
        <v>0</v>
      </c>
      <c r="R6211" s="91" t="e">
        <f>('Dichte Wasser'!$B$4*AVERAGE(B6211:C6211)^3+'Dichte Wasser'!$B$3*AVERAGE(B6211:C6211)^2+'Dichte Wasser'!$B$2*AVERAGE(B6211:C6211)+'Dichte Wasser'!$B$1)/1000</f>
        <v>#DIV/0!</v>
      </c>
      <c r="S6211" s="92" t="e">
        <f t="shared" si="391"/>
        <v>#DIV/0!</v>
      </c>
    </row>
    <row r="6212" spans="9:19" x14ac:dyDescent="0.25">
      <c r="I6212" s="45">
        <f t="shared" si="388"/>
        <v>0</v>
      </c>
      <c r="J6212" s="45">
        <f t="shared" si="389"/>
        <v>-13.92489392990414</v>
      </c>
      <c r="K6212" s="39" t="e">
        <f t="shared" si="390"/>
        <v>#DIV/0!</v>
      </c>
      <c r="L6212" s="46">
        <f>-J6212/Eingaben!$D$29</f>
        <v>0.95638835726756799</v>
      </c>
      <c r="M6212" s="44" t="e">
        <f>-K6212/Eingaben!$D$8</f>
        <v>#DIV/0!</v>
      </c>
      <c r="N6212" s="46">
        <f>ABS(B6212-C6212)/Eingaben!$D$8</f>
        <v>0</v>
      </c>
      <c r="P6212">
        <f>D6212/3600000*G6212*100*100/Eingaben!$D$39*(A6212-A6211)/3600</f>
        <v>0</v>
      </c>
      <c r="R6212" s="91" t="e">
        <f>('Dichte Wasser'!$B$4*AVERAGE(B6212:C6212)^3+'Dichte Wasser'!$B$3*AVERAGE(B6212:C6212)^2+'Dichte Wasser'!$B$2*AVERAGE(B6212:C6212)+'Dichte Wasser'!$B$1)/1000</f>
        <v>#DIV/0!</v>
      </c>
      <c r="S6212" s="92" t="e">
        <f t="shared" si="391"/>
        <v>#DIV/0!</v>
      </c>
    </row>
    <row r="6213" spans="9:19" x14ac:dyDescent="0.25">
      <c r="I6213" s="45">
        <f t="shared" si="388"/>
        <v>0</v>
      </c>
      <c r="J6213" s="45">
        <f t="shared" si="389"/>
        <v>-13.92489392990414</v>
      </c>
      <c r="K6213" s="39" t="e">
        <f t="shared" si="390"/>
        <v>#DIV/0!</v>
      </c>
      <c r="L6213" s="46">
        <f>-J6213/Eingaben!$D$29</f>
        <v>0.95638835726756799</v>
      </c>
      <c r="M6213" s="44" t="e">
        <f>-K6213/Eingaben!$D$8</f>
        <v>#DIV/0!</v>
      </c>
      <c r="N6213" s="46">
        <f>ABS(B6213-C6213)/Eingaben!$D$8</f>
        <v>0</v>
      </c>
      <c r="P6213">
        <f>D6213/3600000*G6213*100*100/Eingaben!$D$39*(A6213-A6212)/3600</f>
        <v>0</v>
      </c>
      <c r="R6213" s="91" t="e">
        <f>('Dichte Wasser'!$B$4*AVERAGE(B6213:C6213)^3+'Dichte Wasser'!$B$3*AVERAGE(B6213:C6213)^2+'Dichte Wasser'!$B$2*AVERAGE(B6213:C6213)+'Dichte Wasser'!$B$1)/1000</f>
        <v>#DIV/0!</v>
      </c>
      <c r="S6213" s="92" t="e">
        <f t="shared" si="391"/>
        <v>#DIV/0!</v>
      </c>
    </row>
    <row r="6214" spans="9:19" x14ac:dyDescent="0.25">
      <c r="I6214" s="45">
        <f t="shared" si="388"/>
        <v>0</v>
      </c>
      <c r="J6214" s="45">
        <f t="shared" si="389"/>
        <v>-13.92489392990414</v>
      </c>
      <c r="K6214" s="39" t="e">
        <f t="shared" si="390"/>
        <v>#DIV/0!</v>
      </c>
      <c r="L6214" s="46">
        <f>-J6214/Eingaben!$D$29</f>
        <v>0.95638835726756799</v>
      </c>
      <c r="M6214" s="44" t="e">
        <f>-K6214/Eingaben!$D$8</f>
        <v>#DIV/0!</v>
      </c>
      <c r="N6214" s="46">
        <f>ABS(B6214-C6214)/Eingaben!$D$8</f>
        <v>0</v>
      </c>
      <c r="P6214">
        <f>D6214/3600000*G6214*100*100/Eingaben!$D$39*(A6214-A6213)/3600</f>
        <v>0</v>
      </c>
      <c r="R6214" s="91" t="e">
        <f>('Dichte Wasser'!$B$4*AVERAGE(B6214:C6214)^3+'Dichte Wasser'!$B$3*AVERAGE(B6214:C6214)^2+'Dichte Wasser'!$B$2*AVERAGE(B6214:C6214)+'Dichte Wasser'!$B$1)/1000</f>
        <v>#DIV/0!</v>
      </c>
      <c r="S6214" s="92" t="e">
        <f t="shared" si="391"/>
        <v>#DIV/0!</v>
      </c>
    </row>
    <row r="6215" spans="9:19" x14ac:dyDescent="0.25">
      <c r="I6215" s="45">
        <f t="shared" si="388"/>
        <v>0</v>
      </c>
      <c r="J6215" s="45">
        <f t="shared" si="389"/>
        <v>-13.92489392990414</v>
      </c>
      <c r="K6215" s="39" t="e">
        <f t="shared" si="390"/>
        <v>#DIV/0!</v>
      </c>
      <c r="L6215" s="46">
        <f>-J6215/Eingaben!$D$29</f>
        <v>0.95638835726756799</v>
      </c>
      <c r="M6215" s="44" t="e">
        <f>-K6215/Eingaben!$D$8</f>
        <v>#DIV/0!</v>
      </c>
      <c r="N6215" s="46">
        <f>ABS(B6215-C6215)/Eingaben!$D$8</f>
        <v>0</v>
      </c>
      <c r="P6215">
        <f>D6215/3600000*G6215*100*100/Eingaben!$D$39*(A6215-A6214)/3600</f>
        <v>0</v>
      </c>
      <c r="R6215" s="91" t="e">
        <f>('Dichte Wasser'!$B$4*AVERAGE(B6215:C6215)^3+'Dichte Wasser'!$B$3*AVERAGE(B6215:C6215)^2+'Dichte Wasser'!$B$2*AVERAGE(B6215:C6215)+'Dichte Wasser'!$B$1)/1000</f>
        <v>#DIV/0!</v>
      </c>
      <c r="S6215" s="92" t="e">
        <f t="shared" si="391"/>
        <v>#DIV/0!</v>
      </c>
    </row>
    <row r="6216" spans="9:19" x14ac:dyDescent="0.25">
      <c r="I6216" s="45">
        <f t="shared" si="388"/>
        <v>0</v>
      </c>
      <c r="J6216" s="45">
        <f t="shared" si="389"/>
        <v>-13.92489392990414</v>
      </c>
      <c r="K6216" s="39" t="e">
        <f t="shared" si="390"/>
        <v>#DIV/0!</v>
      </c>
      <c r="L6216" s="46">
        <f>-J6216/Eingaben!$D$29</f>
        <v>0.95638835726756799</v>
      </c>
      <c r="M6216" s="44" t="e">
        <f>-K6216/Eingaben!$D$8</f>
        <v>#DIV/0!</v>
      </c>
      <c r="N6216" s="46">
        <f>ABS(B6216-C6216)/Eingaben!$D$8</f>
        <v>0</v>
      </c>
      <c r="P6216">
        <f>D6216/3600000*G6216*100*100/Eingaben!$D$39*(A6216-A6215)/3600</f>
        <v>0</v>
      </c>
      <c r="R6216" s="91" t="e">
        <f>('Dichte Wasser'!$B$4*AVERAGE(B6216:C6216)^3+'Dichte Wasser'!$B$3*AVERAGE(B6216:C6216)^2+'Dichte Wasser'!$B$2*AVERAGE(B6216:C6216)+'Dichte Wasser'!$B$1)/1000</f>
        <v>#DIV/0!</v>
      </c>
      <c r="S6216" s="92" t="e">
        <f t="shared" si="391"/>
        <v>#DIV/0!</v>
      </c>
    </row>
    <row r="6217" spans="9:19" x14ac:dyDescent="0.25">
      <c r="I6217" s="45">
        <f t="shared" si="388"/>
        <v>0</v>
      </c>
      <c r="J6217" s="45">
        <f t="shared" si="389"/>
        <v>-13.92489392990414</v>
      </c>
      <c r="K6217" s="39" t="e">
        <f t="shared" si="390"/>
        <v>#DIV/0!</v>
      </c>
      <c r="L6217" s="46">
        <f>-J6217/Eingaben!$D$29</f>
        <v>0.95638835726756799</v>
      </c>
      <c r="M6217" s="44" t="e">
        <f>-K6217/Eingaben!$D$8</f>
        <v>#DIV/0!</v>
      </c>
      <c r="N6217" s="46">
        <f>ABS(B6217-C6217)/Eingaben!$D$8</f>
        <v>0</v>
      </c>
      <c r="P6217">
        <f>D6217/3600000*G6217*100*100/Eingaben!$D$39*(A6217-A6216)/3600</f>
        <v>0</v>
      </c>
      <c r="R6217" s="91" t="e">
        <f>('Dichte Wasser'!$B$4*AVERAGE(B6217:C6217)^3+'Dichte Wasser'!$B$3*AVERAGE(B6217:C6217)^2+'Dichte Wasser'!$B$2*AVERAGE(B6217:C6217)+'Dichte Wasser'!$B$1)/1000</f>
        <v>#DIV/0!</v>
      </c>
      <c r="S6217" s="92" t="e">
        <f t="shared" si="391"/>
        <v>#DIV/0!</v>
      </c>
    </row>
    <row r="6218" spans="9:19" x14ac:dyDescent="0.25">
      <c r="I6218" s="45">
        <f t="shared" si="388"/>
        <v>0</v>
      </c>
      <c r="J6218" s="45">
        <f t="shared" si="389"/>
        <v>-13.92489392990414</v>
      </c>
      <c r="K6218" s="39" t="e">
        <f t="shared" si="390"/>
        <v>#DIV/0!</v>
      </c>
      <c r="L6218" s="46">
        <f>-J6218/Eingaben!$D$29</f>
        <v>0.95638835726756799</v>
      </c>
      <c r="M6218" s="44" t="e">
        <f>-K6218/Eingaben!$D$8</f>
        <v>#DIV/0!</v>
      </c>
      <c r="N6218" s="46">
        <f>ABS(B6218-C6218)/Eingaben!$D$8</f>
        <v>0</v>
      </c>
      <c r="P6218">
        <f>D6218/3600000*G6218*100*100/Eingaben!$D$39*(A6218-A6217)/3600</f>
        <v>0</v>
      </c>
      <c r="R6218" s="91" t="e">
        <f>('Dichte Wasser'!$B$4*AVERAGE(B6218:C6218)^3+'Dichte Wasser'!$B$3*AVERAGE(B6218:C6218)^2+'Dichte Wasser'!$B$2*AVERAGE(B6218:C6218)+'Dichte Wasser'!$B$1)/1000</f>
        <v>#DIV/0!</v>
      </c>
      <c r="S6218" s="92" t="e">
        <f t="shared" si="391"/>
        <v>#DIV/0!</v>
      </c>
    </row>
    <row r="6219" spans="9:19" x14ac:dyDescent="0.25">
      <c r="I6219" s="45">
        <f t="shared" si="388"/>
        <v>0</v>
      </c>
      <c r="J6219" s="45">
        <f t="shared" si="389"/>
        <v>-13.92489392990414</v>
      </c>
      <c r="K6219" s="39" t="e">
        <f t="shared" si="390"/>
        <v>#DIV/0!</v>
      </c>
      <c r="L6219" s="46">
        <f>-J6219/Eingaben!$D$29</f>
        <v>0.95638835726756799</v>
      </c>
      <c r="M6219" s="44" t="e">
        <f>-K6219/Eingaben!$D$8</f>
        <v>#DIV/0!</v>
      </c>
      <c r="N6219" s="46">
        <f>ABS(B6219-C6219)/Eingaben!$D$8</f>
        <v>0</v>
      </c>
      <c r="P6219">
        <f>D6219/3600000*G6219*100*100/Eingaben!$D$39*(A6219-A6218)/3600</f>
        <v>0</v>
      </c>
      <c r="R6219" s="91" t="e">
        <f>('Dichte Wasser'!$B$4*AVERAGE(B6219:C6219)^3+'Dichte Wasser'!$B$3*AVERAGE(B6219:C6219)^2+'Dichte Wasser'!$B$2*AVERAGE(B6219:C6219)+'Dichte Wasser'!$B$1)/1000</f>
        <v>#DIV/0!</v>
      </c>
      <c r="S6219" s="92" t="e">
        <f t="shared" si="391"/>
        <v>#DIV/0!</v>
      </c>
    </row>
    <row r="6220" spans="9:19" x14ac:dyDescent="0.25">
      <c r="I6220" s="45">
        <f t="shared" si="388"/>
        <v>0</v>
      </c>
      <c r="J6220" s="45">
        <f t="shared" si="389"/>
        <v>-13.92489392990414</v>
      </c>
      <c r="K6220" s="39" t="e">
        <f t="shared" si="390"/>
        <v>#DIV/0!</v>
      </c>
      <c r="L6220" s="46">
        <f>-J6220/Eingaben!$D$29</f>
        <v>0.95638835726756799</v>
      </c>
      <c r="M6220" s="44" t="e">
        <f>-K6220/Eingaben!$D$8</f>
        <v>#DIV/0!</v>
      </c>
      <c r="N6220" s="46">
        <f>ABS(B6220-C6220)/Eingaben!$D$8</f>
        <v>0</v>
      </c>
      <c r="P6220">
        <f>D6220/3600000*G6220*100*100/Eingaben!$D$39*(A6220-A6219)/3600</f>
        <v>0</v>
      </c>
      <c r="R6220" s="91" t="e">
        <f>('Dichte Wasser'!$B$4*AVERAGE(B6220:C6220)^3+'Dichte Wasser'!$B$3*AVERAGE(B6220:C6220)^2+'Dichte Wasser'!$B$2*AVERAGE(B6220:C6220)+'Dichte Wasser'!$B$1)/1000</f>
        <v>#DIV/0!</v>
      </c>
      <c r="S6220" s="92" t="e">
        <f t="shared" si="391"/>
        <v>#DIV/0!</v>
      </c>
    </row>
    <row r="6221" spans="9:19" x14ac:dyDescent="0.25">
      <c r="I6221" s="45">
        <f t="shared" si="388"/>
        <v>0</v>
      </c>
      <c r="J6221" s="45">
        <f t="shared" si="389"/>
        <v>-13.92489392990414</v>
      </c>
      <c r="K6221" s="39" t="e">
        <f t="shared" si="390"/>
        <v>#DIV/0!</v>
      </c>
      <c r="L6221" s="46">
        <f>-J6221/Eingaben!$D$29</f>
        <v>0.95638835726756799</v>
      </c>
      <c r="M6221" s="44" t="e">
        <f>-K6221/Eingaben!$D$8</f>
        <v>#DIV/0!</v>
      </c>
      <c r="N6221" s="46">
        <f>ABS(B6221-C6221)/Eingaben!$D$8</f>
        <v>0</v>
      </c>
      <c r="P6221">
        <f>D6221/3600000*G6221*100*100/Eingaben!$D$39*(A6221-A6220)/3600</f>
        <v>0</v>
      </c>
      <c r="R6221" s="91" t="e">
        <f>('Dichte Wasser'!$B$4*AVERAGE(B6221:C6221)^3+'Dichte Wasser'!$B$3*AVERAGE(B6221:C6221)^2+'Dichte Wasser'!$B$2*AVERAGE(B6221:C6221)+'Dichte Wasser'!$B$1)/1000</f>
        <v>#DIV/0!</v>
      </c>
      <c r="S6221" s="92" t="e">
        <f t="shared" si="391"/>
        <v>#DIV/0!</v>
      </c>
    </row>
    <row r="6222" spans="9:19" x14ac:dyDescent="0.25">
      <c r="I6222" s="45">
        <f t="shared" si="388"/>
        <v>0</v>
      </c>
      <c r="J6222" s="45">
        <f t="shared" si="389"/>
        <v>-13.92489392990414</v>
      </c>
      <c r="K6222" s="39" t="e">
        <f t="shared" si="390"/>
        <v>#DIV/0!</v>
      </c>
      <c r="L6222" s="46">
        <f>-J6222/Eingaben!$D$29</f>
        <v>0.95638835726756799</v>
      </c>
      <c r="M6222" s="44" t="e">
        <f>-K6222/Eingaben!$D$8</f>
        <v>#DIV/0!</v>
      </c>
      <c r="N6222" s="46">
        <f>ABS(B6222-C6222)/Eingaben!$D$8</f>
        <v>0</v>
      </c>
      <c r="P6222">
        <f>D6222/3600000*G6222*100*100/Eingaben!$D$39*(A6222-A6221)/3600</f>
        <v>0</v>
      </c>
      <c r="R6222" s="91" t="e">
        <f>('Dichte Wasser'!$B$4*AVERAGE(B6222:C6222)^3+'Dichte Wasser'!$B$3*AVERAGE(B6222:C6222)^2+'Dichte Wasser'!$B$2*AVERAGE(B6222:C6222)+'Dichte Wasser'!$B$1)/1000</f>
        <v>#DIV/0!</v>
      </c>
      <c r="S6222" s="92" t="e">
        <f t="shared" si="391"/>
        <v>#DIV/0!</v>
      </c>
    </row>
    <row r="6223" spans="9:19" x14ac:dyDescent="0.25">
      <c r="I6223" s="45">
        <f t="shared" si="388"/>
        <v>0</v>
      </c>
      <c r="J6223" s="45">
        <f t="shared" si="389"/>
        <v>-13.92489392990414</v>
      </c>
      <c r="K6223" s="39" t="e">
        <f t="shared" si="390"/>
        <v>#DIV/0!</v>
      </c>
      <c r="L6223" s="46">
        <f>-J6223/Eingaben!$D$29</f>
        <v>0.95638835726756799</v>
      </c>
      <c r="M6223" s="44" t="e">
        <f>-K6223/Eingaben!$D$8</f>
        <v>#DIV/0!</v>
      </c>
      <c r="N6223" s="46">
        <f>ABS(B6223-C6223)/Eingaben!$D$8</f>
        <v>0</v>
      </c>
      <c r="P6223">
        <f>D6223/3600000*G6223*100*100/Eingaben!$D$39*(A6223-A6222)/3600</f>
        <v>0</v>
      </c>
      <c r="R6223" s="91" t="e">
        <f>('Dichte Wasser'!$B$4*AVERAGE(B6223:C6223)^3+'Dichte Wasser'!$B$3*AVERAGE(B6223:C6223)^2+'Dichte Wasser'!$B$2*AVERAGE(B6223:C6223)+'Dichte Wasser'!$B$1)/1000</f>
        <v>#DIV/0!</v>
      </c>
      <c r="S6223" s="92" t="e">
        <f t="shared" si="391"/>
        <v>#DIV/0!</v>
      </c>
    </row>
    <row r="6224" spans="9:19" x14ac:dyDescent="0.25">
      <c r="I6224" s="45">
        <f t="shared" si="388"/>
        <v>0</v>
      </c>
      <c r="J6224" s="45">
        <f t="shared" si="389"/>
        <v>-13.92489392990414</v>
      </c>
      <c r="K6224" s="39" t="e">
        <f t="shared" si="390"/>
        <v>#DIV/0!</v>
      </c>
      <c r="L6224" s="46">
        <f>-J6224/Eingaben!$D$29</f>
        <v>0.95638835726756799</v>
      </c>
      <c r="M6224" s="44" t="e">
        <f>-K6224/Eingaben!$D$8</f>
        <v>#DIV/0!</v>
      </c>
      <c r="N6224" s="46">
        <f>ABS(B6224-C6224)/Eingaben!$D$8</f>
        <v>0</v>
      </c>
      <c r="P6224">
        <f>D6224/3600000*G6224*100*100/Eingaben!$D$39*(A6224-A6223)/3600</f>
        <v>0</v>
      </c>
      <c r="R6224" s="91" t="e">
        <f>('Dichte Wasser'!$B$4*AVERAGE(B6224:C6224)^3+'Dichte Wasser'!$B$3*AVERAGE(B6224:C6224)^2+'Dichte Wasser'!$B$2*AVERAGE(B6224:C6224)+'Dichte Wasser'!$B$1)/1000</f>
        <v>#DIV/0!</v>
      </c>
      <c r="S6224" s="92" t="e">
        <f t="shared" si="391"/>
        <v>#DIV/0!</v>
      </c>
    </row>
    <row r="6225" spans="9:19" x14ac:dyDescent="0.25">
      <c r="I6225" s="45">
        <f t="shared" si="388"/>
        <v>0</v>
      </c>
      <c r="J6225" s="45">
        <f t="shared" si="389"/>
        <v>-13.92489392990414</v>
      </c>
      <c r="K6225" s="39" t="e">
        <f t="shared" si="390"/>
        <v>#DIV/0!</v>
      </c>
      <c r="L6225" s="46">
        <f>-J6225/Eingaben!$D$29</f>
        <v>0.95638835726756799</v>
      </c>
      <c r="M6225" s="44" t="e">
        <f>-K6225/Eingaben!$D$8</f>
        <v>#DIV/0!</v>
      </c>
      <c r="N6225" s="46">
        <f>ABS(B6225-C6225)/Eingaben!$D$8</f>
        <v>0</v>
      </c>
      <c r="P6225">
        <f>D6225/3600000*G6225*100*100/Eingaben!$D$39*(A6225-A6224)/3600</f>
        <v>0</v>
      </c>
      <c r="R6225" s="91" t="e">
        <f>('Dichte Wasser'!$B$4*AVERAGE(B6225:C6225)^3+'Dichte Wasser'!$B$3*AVERAGE(B6225:C6225)^2+'Dichte Wasser'!$B$2*AVERAGE(B6225:C6225)+'Dichte Wasser'!$B$1)/1000</f>
        <v>#DIV/0!</v>
      </c>
      <c r="S6225" s="92" t="e">
        <f t="shared" si="391"/>
        <v>#DIV/0!</v>
      </c>
    </row>
    <row r="6226" spans="9:19" x14ac:dyDescent="0.25">
      <c r="I6226" s="45">
        <f t="shared" si="388"/>
        <v>0</v>
      </c>
      <c r="J6226" s="45">
        <f t="shared" si="389"/>
        <v>-13.92489392990414</v>
      </c>
      <c r="K6226" s="39" t="e">
        <f t="shared" si="390"/>
        <v>#DIV/0!</v>
      </c>
      <c r="L6226" s="46">
        <f>-J6226/Eingaben!$D$29</f>
        <v>0.95638835726756799</v>
      </c>
      <c r="M6226" s="44" t="e">
        <f>-K6226/Eingaben!$D$8</f>
        <v>#DIV/0!</v>
      </c>
      <c r="N6226" s="46">
        <f>ABS(B6226-C6226)/Eingaben!$D$8</f>
        <v>0</v>
      </c>
      <c r="P6226">
        <f>D6226/3600000*G6226*100*100/Eingaben!$D$39*(A6226-A6225)/3600</f>
        <v>0</v>
      </c>
      <c r="R6226" s="91" t="e">
        <f>('Dichte Wasser'!$B$4*AVERAGE(B6226:C6226)^3+'Dichte Wasser'!$B$3*AVERAGE(B6226:C6226)^2+'Dichte Wasser'!$B$2*AVERAGE(B6226:C6226)+'Dichte Wasser'!$B$1)/1000</f>
        <v>#DIV/0!</v>
      </c>
      <c r="S6226" s="92" t="e">
        <f t="shared" si="391"/>
        <v>#DIV/0!</v>
      </c>
    </row>
    <row r="6227" spans="9:19" x14ac:dyDescent="0.25">
      <c r="I6227" s="45">
        <f t="shared" si="388"/>
        <v>0</v>
      </c>
      <c r="J6227" s="45">
        <f t="shared" si="389"/>
        <v>-13.92489392990414</v>
      </c>
      <c r="K6227" s="39" t="e">
        <f t="shared" si="390"/>
        <v>#DIV/0!</v>
      </c>
      <c r="L6227" s="46">
        <f>-J6227/Eingaben!$D$29</f>
        <v>0.95638835726756799</v>
      </c>
      <c r="M6227" s="44" t="e">
        <f>-K6227/Eingaben!$D$8</f>
        <v>#DIV/0!</v>
      </c>
      <c r="N6227" s="46">
        <f>ABS(B6227-C6227)/Eingaben!$D$8</f>
        <v>0</v>
      </c>
      <c r="P6227">
        <f>D6227/3600000*G6227*100*100/Eingaben!$D$39*(A6227-A6226)/3600</f>
        <v>0</v>
      </c>
      <c r="R6227" s="91" t="e">
        <f>('Dichte Wasser'!$B$4*AVERAGE(B6227:C6227)^3+'Dichte Wasser'!$B$3*AVERAGE(B6227:C6227)^2+'Dichte Wasser'!$B$2*AVERAGE(B6227:C6227)+'Dichte Wasser'!$B$1)/1000</f>
        <v>#DIV/0!</v>
      </c>
      <c r="S6227" s="92" t="e">
        <f t="shared" si="391"/>
        <v>#DIV/0!</v>
      </c>
    </row>
    <row r="6228" spans="9:19" x14ac:dyDescent="0.25">
      <c r="I6228" s="45">
        <f t="shared" si="388"/>
        <v>0</v>
      </c>
      <c r="J6228" s="45">
        <f t="shared" si="389"/>
        <v>-13.92489392990414</v>
      </c>
      <c r="K6228" s="39" t="e">
        <f t="shared" si="390"/>
        <v>#DIV/0!</v>
      </c>
      <c r="L6228" s="46">
        <f>-J6228/Eingaben!$D$29</f>
        <v>0.95638835726756799</v>
      </c>
      <c r="M6228" s="44" t="e">
        <f>-K6228/Eingaben!$D$8</f>
        <v>#DIV/0!</v>
      </c>
      <c r="N6228" s="46">
        <f>ABS(B6228-C6228)/Eingaben!$D$8</f>
        <v>0</v>
      </c>
      <c r="P6228">
        <f>D6228/3600000*G6228*100*100/Eingaben!$D$39*(A6228-A6227)/3600</f>
        <v>0</v>
      </c>
      <c r="R6228" s="91" t="e">
        <f>('Dichte Wasser'!$B$4*AVERAGE(B6228:C6228)^3+'Dichte Wasser'!$B$3*AVERAGE(B6228:C6228)^2+'Dichte Wasser'!$B$2*AVERAGE(B6228:C6228)+'Dichte Wasser'!$B$1)/1000</f>
        <v>#DIV/0!</v>
      </c>
      <c r="S6228" s="92" t="e">
        <f t="shared" si="391"/>
        <v>#DIV/0!</v>
      </c>
    </row>
    <row r="6229" spans="9:19" x14ac:dyDescent="0.25">
      <c r="I6229" s="45">
        <f t="shared" si="388"/>
        <v>0</v>
      </c>
      <c r="J6229" s="45">
        <f t="shared" si="389"/>
        <v>-13.92489392990414</v>
      </c>
      <c r="K6229" s="39" t="e">
        <f t="shared" si="390"/>
        <v>#DIV/0!</v>
      </c>
      <c r="L6229" s="46">
        <f>-J6229/Eingaben!$D$29</f>
        <v>0.95638835726756799</v>
      </c>
      <c r="M6229" s="44" t="e">
        <f>-K6229/Eingaben!$D$8</f>
        <v>#DIV/0!</v>
      </c>
      <c r="N6229" s="46">
        <f>ABS(B6229-C6229)/Eingaben!$D$8</f>
        <v>0</v>
      </c>
      <c r="P6229">
        <f>D6229/3600000*G6229*100*100/Eingaben!$D$39*(A6229-A6228)/3600</f>
        <v>0</v>
      </c>
      <c r="R6229" s="91" t="e">
        <f>('Dichte Wasser'!$B$4*AVERAGE(B6229:C6229)^3+'Dichte Wasser'!$B$3*AVERAGE(B6229:C6229)^2+'Dichte Wasser'!$B$2*AVERAGE(B6229:C6229)+'Dichte Wasser'!$B$1)/1000</f>
        <v>#DIV/0!</v>
      </c>
      <c r="S6229" s="92" t="e">
        <f t="shared" si="391"/>
        <v>#DIV/0!</v>
      </c>
    </row>
    <row r="6230" spans="9:19" x14ac:dyDescent="0.25">
      <c r="I6230" s="45">
        <f t="shared" si="388"/>
        <v>0</v>
      </c>
      <c r="J6230" s="45">
        <f t="shared" si="389"/>
        <v>-13.92489392990414</v>
      </c>
      <c r="K6230" s="39" t="e">
        <f t="shared" si="390"/>
        <v>#DIV/0!</v>
      </c>
      <c r="L6230" s="46">
        <f>-J6230/Eingaben!$D$29</f>
        <v>0.95638835726756799</v>
      </c>
      <c r="M6230" s="44" t="e">
        <f>-K6230/Eingaben!$D$8</f>
        <v>#DIV/0!</v>
      </c>
      <c r="N6230" s="46">
        <f>ABS(B6230-C6230)/Eingaben!$D$8</f>
        <v>0</v>
      </c>
      <c r="P6230">
        <f>D6230/3600000*G6230*100*100/Eingaben!$D$39*(A6230-A6229)/3600</f>
        <v>0</v>
      </c>
      <c r="R6230" s="91" t="e">
        <f>('Dichte Wasser'!$B$4*AVERAGE(B6230:C6230)^3+'Dichte Wasser'!$B$3*AVERAGE(B6230:C6230)^2+'Dichte Wasser'!$B$2*AVERAGE(B6230:C6230)+'Dichte Wasser'!$B$1)/1000</f>
        <v>#DIV/0!</v>
      </c>
      <c r="S6230" s="92" t="e">
        <f t="shared" si="391"/>
        <v>#DIV/0!</v>
      </c>
    </row>
    <row r="6231" spans="9:19" x14ac:dyDescent="0.25">
      <c r="I6231" s="45">
        <f t="shared" si="388"/>
        <v>0</v>
      </c>
      <c r="J6231" s="45">
        <f t="shared" si="389"/>
        <v>-13.92489392990414</v>
      </c>
      <c r="K6231" s="39" t="e">
        <f t="shared" si="390"/>
        <v>#DIV/0!</v>
      </c>
      <c r="L6231" s="46">
        <f>-J6231/Eingaben!$D$29</f>
        <v>0.95638835726756799</v>
      </c>
      <c r="M6231" s="44" t="e">
        <f>-K6231/Eingaben!$D$8</f>
        <v>#DIV/0!</v>
      </c>
      <c r="N6231" s="46">
        <f>ABS(B6231-C6231)/Eingaben!$D$8</f>
        <v>0</v>
      </c>
      <c r="P6231">
        <f>D6231/3600000*G6231*100*100/Eingaben!$D$39*(A6231-A6230)/3600</f>
        <v>0</v>
      </c>
      <c r="R6231" s="91" t="e">
        <f>('Dichte Wasser'!$B$4*AVERAGE(B6231:C6231)^3+'Dichte Wasser'!$B$3*AVERAGE(B6231:C6231)^2+'Dichte Wasser'!$B$2*AVERAGE(B6231:C6231)+'Dichte Wasser'!$B$1)/1000</f>
        <v>#DIV/0!</v>
      </c>
      <c r="S6231" s="92" t="e">
        <f t="shared" si="391"/>
        <v>#DIV/0!</v>
      </c>
    </row>
    <row r="6232" spans="9:19" x14ac:dyDescent="0.25">
      <c r="I6232" s="45">
        <f t="shared" si="388"/>
        <v>0</v>
      </c>
      <c r="J6232" s="45">
        <f t="shared" si="389"/>
        <v>-13.92489392990414</v>
      </c>
      <c r="K6232" s="39" t="e">
        <f t="shared" si="390"/>
        <v>#DIV/0!</v>
      </c>
      <c r="L6232" s="46">
        <f>-J6232/Eingaben!$D$29</f>
        <v>0.95638835726756799</v>
      </c>
      <c r="M6232" s="44" t="e">
        <f>-K6232/Eingaben!$D$8</f>
        <v>#DIV/0!</v>
      </c>
      <c r="N6232" s="46">
        <f>ABS(B6232-C6232)/Eingaben!$D$8</f>
        <v>0</v>
      </c>
      <c r="P6232">
        <f>D6232/3600000*G6232*100*100/Eingaben!$D$39*(A6232-A6231)/3600</f>
        <v>0</v>
      </c>
      <c r="R6232" s="91" t="e">
        <f>('Dichte Wasser'!$B$4*AVERAGE(B6232:C6232)^3+'Dichte Wasser'!$B$3*AVERAGE(B6232:C6232)^2+'Dichte Wasser'!$B$2*AVERAGE(B6232:C6232)+'Dichte Wasser'!$B$1)/1000</f>
        <v>#DIV/0!</v>
      </c>
      <c r="S6232" s="92" t="e">
        <f t="shared" si="391"/>
        <v>#DIV/0!</v>
      </c>
    </row>
    <row r="6233" spans="9:19" x14ac:dyDescent="0.25">
      <c r="I6233" s="45">
        <f t="shared" si="388"/>
        <v>0</v>
      </c>
      <c r="J6233" s="45">
        <f t="shared" si="389"/>
        <v>-13.92489392990414</v>
      </c>
      <c r="K6233" s="39" t="e">
        <f t="shared" si="390"/>
        <v>#DIV/0!</v>
      </c>
      <c r="L6233" s="46">
        <f>-J6233/Eingaben!$D$29</f>
        <v>0.95638835726756799</v>
      </c>
      <c r="M6233" s="44" t="e">
        <f>-K6233/Eingaben!$D$8</f>
        <v>#DIV/0!</v>
      </c>
      <c r="N6233" s="46">
        <f>ABS(B6233-C6233)/Eingaben!$D$8</f>
        <v>0</v>
      </c>
      <c r="P6233">
        <f>D6233/3600000*G6233*100*100/Eingaben!$D$39*(A6233-A6232)/3600</f>
        <v>0</v>
      </c>
      <c r="R6233" s="91" t="e">
        <f>('Dichte Wasser'!$B$4*AVERAGE(B6233:C6233)^3+'Dichte Wasser'!$B$3*AVERAGE(B6233:C6233)^2+'Dichte Wasser'!$B$2*AVERAGE(B6233:C6233)+'Dichte Wasser'!$B$1)/1000</f>
        <v>#DIV/0!</v>
      </c>
      <c r="S6233" s="92" t="e">
        <f t="shared" si="391"/>
        <v>#DIV/0!</v>
      </c>
    </row>
    <row r="6234" spans="9:19" x14ac:dyDescent="0.25">
      <c r="I6234" s="45">
        <f t="shared" si="388"/>
        <v>0</v>
      </c>
      <c r="J6234" s="45">
        <f t="shared" si="389"/>
        <v>-13.92489392990414</v>
      </c>
      <c r="K6234" s="39" t="e">
        <f t="shared" si="390"/>
        <v>#DIV/0!</v>
      </c>
      <c r="L6234" s="46">
        <f>-J6234/Eingaben!$D$29</f>
        <v>0.95638835726756799</v>
      </c>
      <c r="M6234" s="44" t="e">
        <f>-K6234/Eingaben!$D$8</f>
        <v>#DIV/0!</v>
      </c>
      <c r="N6234" s="46">
        <f>ABS(B6234-C6234)/Eingaben!$D$8</f>
        <v>0</v>
      </c>
      <c r="P6234">
        <f>D6234/3600000*G6234*100*100/Eingaben!$D$39*(A6234-A6233)/3600</f>
        <v>0</v>
      </c>
      <c r="R6234" s="91" t="e">
        <f>('Dichte Wasser'!$B$4*AVERAGE(B6234:C6234)^3+'Dichte Wasser'!$B$3*AVERAGE(B6234:C6234)^2+'Dichte Wasser'!$B$2*AVERAGE(B6234:C6234)+'Dichte Wasser'!$B$1)/1000</f>
        <v>#DIV/0!</v>
      </c>
      <c r="S6234" s="92" t="e">
        <f t="shared" si="391"/>
        <v>#DIV/0!</v>
      </c>
    </row>
    <row r="6235" spans="9:19" x14ac:dyDescent="0.25">
      <c r="I6235" s="45">
        <f t="shared" si="388"/>
        <v>0</v>
      </c>
      <c r="J6235" s="45">
        <f t="shared" si="389"/>
        <v>-13.92489392990414</v>
      </c>
      <c r="K6235" s="39" t="e">
        <f t="shared" si="390"/>
        <v>#DIV/0!</v>
      </c>
      <c r="L6235" s="46">
        <f>-J6235/Eingaben!$D$29</f>
        <v>0.95638835726756799</v>
      </c>
      <c r="M6235" s="44" t="e">
        <f>-K6235/Eingaben!$D$8</f>
        <v>#DIV/0!</v>
      </c>
      <c r="N6235" s="46">
        <f>ABS(B6235-C6235)/Eingaben!$D$8</f>
        <v>0</v>
      </c>
      <c r="P6235">
        <f>D6235/3600000*G6235*100*100/Eingaben!$D$39*(A6235-A6234)/3600</f>
        <v>0</v>
      </c>
      <c r="R6235" s="91" t="e">
        <f>('Dichte Wasser'!$B$4*AVERAGE(B6235:C6235)^3+'Dichte Wasser'!$B$3*AVERAGE(B6235:C6235)^2+'Dichte Wasser'!$B$2*AVERAGE(B6235:C6235)+'Dichte Wasser'!$B$1)/1000</f>
        <v>#DIV/0!</v>
      </c>
      <c r="S6235" s="92" t="e">
        <f t="shared" si="391"/>
        <v>#DIV/0!</v>
      </c>
    </row>
    <row r="6236" spans="9:19" x14ac:dyDescent="0.25">
      <c r="I6236" s="45">
        <f t="shared" si="388"/>
        <v>0</v>
      </c>
      <c r="J6236" s="45">
        <f t="shared" si="389"/>
        <v>-13.92489392990414</v>
      </c>
      <c r="K6236" s="39" t="e">
        <f t="shared" si="390"/>
        <v>#DIV/0!</v>
      </c>
      <c r="L6236" s="46">
        <f>-J6236/Eingaben!$D$29</f>
        <v>0.95638835726756799</v>
      </c>
      <c r="M6236" s="44" t="e">
        <f>-K6236/Eingaben!$D$8</f>
        <v>#DIV/0!</v>
      </c>
      <c r="N6236" s="46">
        <f>ABS(B6236-C6236)/Eingaben!$D$8</f>
        <v>0</v>
      </c>
      <c r="P6236">
        <f>D6236/3600000*G6236*100*100/Eingaben!$D$39*(A6236-A6235)/3600</f>
        <v>0</v>
      </c>
      <c r="R6236" s="91" t="e">
        <f>('Dichte Wasser'!$B$4*AVERAGE(B6236:C6236)^3+'Dichte Wasser'!$B$3*AVERAGE(B6236:C6236)^2+'Dichte Wasser'!$B$2*AVERAGE(B6236:C6236)+'Dichte Wasser'!$B$1)/1000</f>
        <v>#DIV/0!</v>
      </c>
      <c r="S6236" s="92" t="e">
        <f t="shared" si="391"/>
        <v>#DIV/0!</v>
      </c>
    </row>
    <row r="6237" spans="9:19" x14ac:dyDescent="0.25">
      <c r="I6237" s="45">
        <f t="shared" si="388"/>
        <v>0</v>
      </c>
      <c r="J6237" s="45">
        <f t="shared" si="389"/>
        <v>-13.92489392990414</v>
      </c>
      <c r="K6237" s="39" t="e">
        <f t="shared" si="390"/>
        <v>#DIV/0!</v>
      </c>
      <c r="L6237" s="46">
        <f>-J6237/Eingaben!$D$29</f>
        <v>0.95638835726756799</v>
      </c>
      <c r="M6237" s="44" t="e">
        <f>-K6237/Eingaben!$D$8</f>
        <v>#DIV/0!</v>
      </c>
      <c r="N6237" s="46">
        <f>ABS(B6237-C6237)/Eingaben!$D$8</f>
        <v>0</v>
      </c>
      <c r="P6237">
        <f>D6237/3600000*G6237*100*100/Eingaben!$D$39*(A6237-A6236)/3600</f>
        <v>0</v>
      </c>
      <c r="R6237" s="91" t="e">
        <f>('Dichte Wasser'!$B$4*AVERAGE(B6237:C6237)^3+'Dichte Wasser'!$B$3*AVERAGE(B6237:C6237)^2+'Dichte Wasser'!$B$2*AVERAGE(B6237:C6237)+'Dichte Wasser'!$B$1)/1000</f>
        <v>#DIV/0!</v>
      </c>
      <c r="S6237" s="92" t="e">
        <f t="shared" si="391"/>
        <v>#DIV/0!</v>
      </c>
    </row>
    <row r="6238" spans="9:19" x14ac:dyDescent="0.25">
      <c r="I6238" s="45">
        <f t="shared" si="388"/>
        <v>0</v>
      </c>
      <c r="J6238" s="45">
        <f t="shared" si="389"/>
        <v>-13.92489392990414</v>
      </c>
      <c r="K6238" s="39" t="e">
        <f t="shared" si="390"/>
        <v>#DIV/0!</v>
      </c>
      <c r="L6238" s="46">
        <f>-J6238/Eingaben!$D$29</f>
        <v>0.95638835726756799</v>
      </c>
      <c r="M6238" s="44" t="e">
        <f>-K6238/Eingaben!$D$8</f>
        <v>#DIV/0!</v>
      </c>
      <c r="N6238" s="46">
        <f>ABS(B6238-C6238)/Eingaben!$D$8</f>
        <v>0</v>
      </c>
      <c r="P6238">
        <f>D6238/3600000*G6238*100*100/Eingaben!$D$39*(A6238-A6237)/3600</f>
        <v>0</v>
      </c>
      <c r="R6238" s="91" t="e">
        <f>('Dichte Wasser'!$B$4*AVERAGE(B6238:C6238)^3+'Dichte Wasser'!$B$3*AVERAGE(B6238:C6238)^2+'Dichte Wasser'!$B$2*AVERAGE(B6238:C6238)+'Dichte Wasser'!$B$1)/1000</f>
        <v>#DIV/0!</v>
      </c>
      <c r="S6238" s="92" t="e">
        <f t="shared" si="391"/>
        <v>#DIV/0!</v>
      </c>
    </row>
    <row r="6239" spans="9:19" x14ac:dyDescent="0.25">
      <c r="I6239" s="45">
        <f t="shared" si="388"/>
        <v>0</v>
      </c>
      <c r="J6239" s="45">
        <f t="shared" si="389"/>
        <v>-13.92489392990414</v>
      </c>
      <c r="K6239" s="39" t="e">
        <f t="shared" si="390"/>
        <v>#DIV/0!</v>
      </c>
      <c r="L6239" s="46">
        <f>-J6239/Eingaben!$D$29</f>
        <v>0.95638835726756799</v>
      </c>
      <c r="M6239" s="44" t="e">
        <f>-K6239/Eingaben!$D$8</f>
        <v>#DIV/0!</v>
      </c>
      <c r="N6239" s="46">
        <f>ABS(B6239-C6239)/Eingaben!$D$8</f>
        <v>0</v>
      </c>
      <c r="P6239">
        <f>D6239/3600000*G6239*100*100/Eingaben!$D$39*(A6239-A6238)/3600</f>
        <v>0</v>
      </c>
      <c r="R6239" s="91" t="e">
        <f>('Dichte Wasser'!$B$4*AVERAGE(B6239:C6239)^3+'Dichte Wasser'!$B$3*AVERAGE(B6239:C6239)^2+'Dichte Wasser'!$B$2*AVERAGE(B6239:C6239)+'Dichte Wasser'!$B$1)/1000</f>
        <v>#DIV/0!</v>
      </c>
      <c r="S6239" s="92" t="e">
        <f t="shared" si="391"/>
        <v>#DIV/0!</v>
      </c>
    </row>
    <row r="6240" spans="9:19" x14ac:dyDescent="0.25">
      <c r="I6240" s="45">
        <f t="shared" si="388"/>
        <v>0</v>
      </c>
      <c r="J6240" s="45">
        <f t="shared" si="389"/>
        <v>-13.92489392990414</v>
      </c>
      <c r="K6240" s="39" t="e">
        <f t="shared" si="390"/>
        <v>#DIV/0!</v>
      </c>
      <c r="L6240" s="46">
        <f>-J6240/Eingaben!$D$29</f>
        <v>0.95638835726756799</v>
      </c>
      <c r="M6240" s="44" t="e">
        <f>-K6240/Eingaben!$D$8</f>
        <v>#DIV/0!</v>
      </c>
      <c r="N6240" s="46">
        <f>ABS(B6240-C6240)/Eingaben!$D$8</f>
        <v>0</v>
      </c>
      <c r="P6240">
        <f>D6240/3600000*G6240*100*100/Eingaben!$D$39*(A6240-A6239)/3600</f>
        <v>0</v>
      </c>
      <c r="R6240" s="91" t="e">
        <f>('Dichte Wasser'!$B$4*AVERAGE(B6240:C6240)^3+'Dichte Wasser'!$B$3*AVERAGE(B6240:C6240)^2+'Dichte Wasser'!$B$2*AVERAGE(B6240:C6240)+'Dichte Wasser'!$B$1)/1000</f>
        <v>#DIV/0!</v>
      </c>
      <c r="S6240" s="92" t="e">
        <f t="shared" si="391"/>
        <v>#DIV/0!</v>
      </c>
    </row>
    <row r="6241" spans="9:19" x14ac:dyDescent="0.25">
      <c r="I6241" s="45">
        <f t="shared" si="388"/>
        <v>0</v>
      </c>
      <c r="J6241" s="45">
        <f t="shared" si="389"/>
        <v>-13.92489392990414</v>
      </c>
      <c r="K6241" s="39" t="e">
        <f t="shared" si="390"/>
        <v>#DIV/0!</v>
      </c>
      <c r="L6241" s="46">
        <f>-J6241/Eingaben!$D$29</f>
        <v>0.95638835726756799</v>
      </c>
      <c r="M6241" s="44" t="e">
        <f>-K6241/Eingaben!$D$8</f>
        <v>#DIV/0!</v>
      </c>
      <c r="N6241" s="46">
        <f>ABS(B6241-C6241)/Eingaben!$D$8</f>
        <v>0</v>
      </c>
      <c r="P6241">
        <f>D6241/3600000*G6241*100*100/Eingaben!$D$39*(A6241-A6240)/3600</f>
        <v>0</v>
      </c>
      <c r="R6241" s="91" t="e">
        <f>('Dichte Wasser'!$B$4*AVERAGE(B6241:C6241)^3+'Dichte Wasser'!$B$3*AVERAGE(B6241:C6241)^2+'Dichte Wasser'!$B$2*AVERAGE(B6241:C6241)+'Dichte Wasser'!$B$1)/1000</f>
        <v>#DIV/0!</v>
      </c>
      <c r="S6241" s="92" t="e">
        <f t="shared" si="391"/>
        <v>#DIV/0!</v>
      </c>
    </row>
    <row r="6242" spans="9:19" x14ac:dyDescent="0.25">
      <c r="I6242" s="45">
        <f t="shared" si="388"/>
        <v>0</v>
      </c>
      <c r="J6242" s="45">
        <f t="shared" si="389"/>
        <v>-13.92489392990414</v>
      </c>
      <c r="K6242" s="39" t="e">
        <f t="shared" si="390"/>
        <v>#DIV/0!</v>
      </c>
      <c r="L6242" s="46">
        <f>-J6242/Eingaben!$D$29</f>
        <v>0.95638835726756799</v>
      </c>
      <c r="M6242" s="44" t="e">
        <f>-K6242/Eingaben!$D$8</f>
        <v>#DIV/0!</v>
      </c>
      <c r="N6242" s="46">
        <f>ABS(B6242-C6242)/Eingaben!$D$8</f>
        <v>0</v>
      </c>
      <c r="P6242">
        <f>D6242/3600000*G6242*100*100/Eingaben!$D$39*(A6242-A6241)/3600</f>
        <v>0</v>
      </c>
      <c r="R6242" s="91" t="e">
        <f>('Dichte Wasser'!$B$4*AVERAGE(B6242:C6242)^3+'Dichte Wasser'!$B$3*AVERAGE(B6242:C6242)^2+'Dichte Wasser'!$B$2*AVERAGE(B6242:C6242)+'Dichte Wasser'!$B$1)/1000</f>
        <v>#DIV/0!</v>
      </c>
      <c r="S6242" s="92" t="e">
        <f t="shared" si="391"/>
        <v>#DIV/0!</v>
      </c>
    </row>
    <row r="6243" spans="9:19" x14ac:dyDescent="0.25">
      <c r="I6243" s="45">
        <f t="shared" si="388"/>
        <v>0</v>
      </c>
      <c r="J6243" s="45">
        <f t="shared" si="389"/>
        <v>-13.92489392990414</v>
      </c>
      <c r="K6243" s="39" t="e">
        <f t="shared" si="390"/>
        <v>#DIV/0!</v>
      </c>
      <c r="L6243" s="46">
        <f>-J6243/Eingaben!$D$29</f>
        <v>0.95638835726756799</v>
      </c>
      <c r="M6243" s="44" t="e">
        <f>-K6243/Eingaben!$D$8</f>
        <v>#DIV/0!</v>
      </c>
      <c r="N6243" s="46">
        <f>ABS(B6243-C6243)/Eingaben!$D$8</f>
        <v>0</v>
      </c>
      <c r="P6243">
        <f>D6243/3600000*G6243*100*100/Eingaben!$D$39*(A6243-A6242)/3600</f>
        <v>0</v>
      </c>
      <c r="R6243" s="91" t="e">
        <f>('Dichte Wasser'!$B$4*AVERAGE(B6243:C6243)^3+'Dichte Wasser'!$B$3*AVERAGE(B6243:C6243)^2+'Dichte Wasser'!$B$2*AVERAGE(B6243:C6243)+'Dichte Wasser'!$B$1)/1000</f>
        <v>#DIV/0!</v>
      </c>
      <c r="S6243" s="92" t="e">
        <f t="shared" si="391"/>
        <v>#DIV/0!</v>
      </c>
    </row>
    <row r="6244" spans="9:19" x14ac:dyDescent="0.25">
      <c r="I6244" s="45">
        <f t="shared" si="388"/>
        <v>0</v>
      </c>
      <c r="J6244" s="45">
        <f t="shared" si="389"/>
        <v>-13.92489392990414</v>
      </c>
      <c r="K6244" s="39" t="e">
        <f t="shared" si="390"/>
        <v>#DIV/0!</v>
      </c>
      <c r="L6244" s="46">
        <f>-J6244/Eingaben!$D$29</f>
        <v>0.95638835726756799</v>
      </c>
      <c r="M6244" s="44" t="e">
        <f>-K6244/Eingaben!$D$8</f>
        <v>#DIV/0!</v>
      </c>
      <c r="N6244" s="46">
        <f>ABS(B6244-C6244)/Eingaben!$D$8</f>
        <v>0</v>
      </c>
      <c r="P6244">
        <f>D6244/3600000*G6244*100*100/Eingaben!$D$39*(A6244-A6243)/3600</f>
        <v>0</v>
      </c>
      <c r="R6244" s="91" t="e">
        <f>('Dichte Wasser'!$B$4*AVERAGE(B6244:C6244)^3+'Dichte Wasser'!$B$3*AVERAGE(B6244:C6244)^2+'Dichte Wasser'!$B$2*AVERAGE(B6244:C6244)+'Dichte Wasser'!$B$1)/1000</f>
        <v>#DIV/0!</v>
      </c>
      <c r="S6244" s="92" t="e">
        <f t="shared" si="391"/>
        <v>#DIV/0!</v>
      </c>
    </row>
    <row r="6245" spans="9:19" x14ac:dyDescent="0.25">
      <c r="I6245" s="45">
        <f t="shared" si="388"/>
        <v>0</v>
      </c>
      <c r="J6245" s="45">
        <f t="shared" si="389"/>
        <v>-13.92489392990414</v>
      </c>
      <c r="K6245" s="39" t="e">
        <f t="shared" si="390"/>
        <v>#DIV/0!</v>
      </c>
      <c r="L6245" s="46">
        <f>-J6245/Eingaben!$D$29</f>
        <v>0.95638835726756799</v>
      </c>
      <c r="M6245" s="44" t="e">
        <f>-K6245/Eingaben!$D$8</f>
        <v>#DIV/0!</v>
      </c>
      <c r="N6245" s="46">
        <f>ABS(B6245-C6245)/Eingaben!$D$8</f>
        <v>0</v>
      </c>
      <c r="P6245">
        <f>D6245/3600000*G6245*100*100/Eingaben!$D$39*(A6245-A6244)/3600</f>
        <v>0</v>
      </c>
      <c r="R6245" s="91" t="e">
        <f>('Dichte Wasser'!$B$4*AVERAGE(B6245:C6245)^3+'Dichte Wasser'!$B$3*AVERAGE(B6245:C6245)^2+'Dichte Wasser'!$B$2*AVERAGE(B6245:C6245)+'Dichte Wasser'!$B$1)/1000</f>
        <v>#DIV/0!</v>
      </c>
      <c r="S6245" s="92" t="e">
        <f t="shared" si="391"/>
        <v>#DIV/0!</v>
      </c>
    </row>
    <row r="6246" spans="9:19" x14ac:dyDescent="0.25">
      <c r="I6246" s="45">
        <f t="shared" si="388"/>
        <v>0</v>
      </c>
      <c r="J6246" s="45">
        <f t="shared" si="389"/>
        <v>-13.92489392990414</v>
      </c>
      <c r="K6246" s="39" t="e">
        <f t="shared" si="390"/>
        <v>#DIV/0!</v>
      </c>
      <c r="L6246" s="46">
        <f>-J6246/Eingaben!$D$29</f>
        <v>0.95638835726756799</v>
      </c>
      <c r="M6246" s="44" t="e">
        <f>-K6246/Eingaben!$D$8</f>
        <v>#DIV/0!</v>
      </c>
      <c r="N6246" s="46">
        <f>ABS(B6246-C6246)/Eingaben!$D$8</f>
        <v>0</v>
      </c>
      <c r="P6246">
        <f>D6246/3600000*G6246*100*100/Eingaben!$D$39*(A6246-A6245)/3600</f>
        <v>0</v>
      </c>
      <c r="R6246" s="91" t="e">
        <f>('Dichte Wasser'!$B$4*AVERAGE(B6246:C6246)^3+'Dichte Wasser'!$B$3*AVERAGE(B6246:C6246)^2+'Dichte Wasser'!$B$2*AVERAGE(B6246:C6246)+'Dichte Wasser'!$B$1)/1000</f>
        <v>#DIV/0!</v>
      </c>
      <c r="S6246" s="92" t="e">
        <f t="shared" si="391"/>
        <v>#DIV/0!</v>
      </c>
    </row>
    <row r="6247" spans="9:19" x14ac:dyDescent="0.25">
      <c r="I6247" s="45">
        <f t="shared" si="388"/>
        <v>0</v>
      </c>
      <c r="J6247" s="45">
        <f t="shared" si="389"/>
        <v>-13.92489392990414</v>
      </c>
      <c r="K6247" s="39" t="e">
        <f t="shared" si="390"/>
        <v>#DIV/0!</v>
      </c>
      <c r="L6247" s="46">
        <f>-J6247/Eingaben!$D$29</f>
        <v>0.95638835726756799</v>
      </c>
      <c r="M6247" s="44" t="e">
        <f>-K6247/Eingaben!$D$8</f>
        <v>#DIV/0!</v>
      </c>
      <c r="N6247" s="46">
        <f>ABS(B6247-C6247)/Eingaben!$D$8</f>
        <v>0</v>
      </c>
      <c r="P6247">
        <f>D6247/3600000*G6247*100*100/Eingaben!$D$39*(A6247-A6246)/3600</f>
        <v>0</v>
      </c>
      <c r="R6247" s="91" t="e">
        <f>('Dichte Wasser'!$B$4*AVERAGE(B6247:C6247)^3+'Dichte Wasser'!$B$3*AVERAGE(B6247:C6247)^2+'Dichte Wasser'!$B$2*AVERAGE(B6247:C6247)+'Dichte Wasser'!$B$1)/1000</f>
        <v>#DIV/0!</v>
      </c>
      <c r="S6247" s="92" t="e">
        <f t="shared" si="391"/>
        <v>#DIV/0!</v>
      </c>
    </row>
    <row r="6248" spans="9:19" x14ac:dyDescent="0.25">
      <c r="I6248" s="45">
        <f t="shared" si="388"/>
        <v>0</v>
      </c>
      <c r="J6248" s="45">
        <f t="shared" si="389"/>
        <v>-13.92489392990414</v>
      </c>
      <c r="K6248" s="39" t="e">
        <f t="shared" si="390"/>
        <v>#DIV/0!</v>
      </c>
      <c r="L6248" s="46">
        <f>-J6248/Eingaben!$D$29</f>
        <v>0.95638835726756799</v>
      </c>
      <c r="M6248" s="44" t="e">
        <f>-K6248/Eingaben!$D$8</f>
        <v>#DIV/0!</v>
      </c>
      <c r="N6248" s="46">
        <f>ABS(B6248-C6248)/Eingaben!$D$8</f>
        <v>0</v>
      </c>
      <c r="P6248">
        <f>D6248/3600000*G6248*100*100/Eingaben!$D$39*(A6248-A6247)/3600</f>
        <v>0</v>
      </c>
      <c r="R6248" s="91" t="e">
        <f>('Dichte Wasser'!$B$4*AVERAGE(B6248:C6248)^3+'Dichte Wasser'!$B$3*AVERAGE(B6248:C6248)^2+'Dichte Wasser'!$B$2*AVERAGE(B6248:C6248)+'Dichte Wasser'!$B$1)/1000</f>
        <v>#DIV/0!</v>
      </c>
      <c r="S6248" s="92" t="e">
        <f t="shared" si="391"/>
        <v>#DIV/0!</v>
      </c>
    </row>
    <row r="6249" spans="9:19" x14ac:dyDescent="0.25">
      <c r="I6249" s="45">
        <f t="shared" ref="I6249:I6312" si="392">IF(D6249&gt;0,D6249/3600*R6249*(A6249-A6248)*S6249*(B6249-C6249)/3600,0)</f>
        <v>0</v>
      </c>
      <c r="J6249" s="45">
        <f t="shared" ref="J6249:J6312" si="393">J6248+I6249</f>
        <v>-13.92489392990414</v>
      </c>
      <c r="K6249" s="39" t="e">
        <f t="shared" ref="K6249:K6312" si="394">I6249/((A6249-A6248)/3600)</f>
        <v>#DIV/0!</v>
      </c>
      <c r="L6249" s="46">
        <f>-J6249/Eingaben!$D$29</f>
        <v>0.95638835726756799</v>
      </c>
      <c r="M6249" s="44" t="e">
        <f>-K6249/Eingaben!$D$8</f>
        <v>#DIV/0!</v>
      </c>
      <c r="N6249" s="46">
        <f>ABS(B6249-C6249)/Eingaben!$D$8</f>
        <v>0</v>
      </c>
      <c r="P6249">
        <f>D6249/3600000*G6249*100*100/Eingaben!$D$39*(A6249-A6248)/3600</f>
        <v>0</v>
      </c>
      <c r="R6249" s="91" t="e">
        <f>('Dichte Wasser'!$B$4*AVERAGE(B6249:C6249)^3+'Dichte Wasser'!$B$3*AVERAGE(B6249:C6249)^2+'Dichte Wasser'!$B$2*AVERAGE(B6249:C6249)+'Dichte Wasser'!$B$1)/1000</f>
        <v>#DIV/0!</v>
      </c>
      <c r="S6249" s="92" t="e">
        <f t="shared" ref="S6249:S6312" si="395" xml:space="preserve">  0.0000000024*AVERAGE(B6249:C6249)^4 - 0.0000005979*AVERAGE(B6249:C6249)^3 + 0.0000621355*AVERAGE(B6249:C6249)^2 - 0.0026683907*AVERAGE(B6249:C6249) + 4.2176232303</f>
        <v>#DIV/0!</v>
      </c>
    </row>
    <row r="6250" spans="9:19" x14ac:dyDescent="0.25">
      <c r="I6250" s="45">
        <f t="shared" si="392"/>
        <v>0</v>
      </c>
      <c r="J6250" s="45">
        <f t="shared" si="393"/>
        <v>-13.92489392990414</v>
      </c>
      <c r="K6250" s="39" t="e">
        <f t="shared" si="394"/>
        <v>#DIV/0!</v>
      </c>
      <c r="L6250" s="46">
        <f>-J6250/Eingaben!$D$29</f>
        <v>0.95638835726756799</v>
      </c>
      <c r="M6250" s="44" t="e">
        <f>-K6250/Eingaben!$D$8</f>
        <v>#DIV/0!</v>
      </c>
      <c r="N6250" s="46">
        <f>ABS(B6250-C6250)/Eingaben!$D$8</f>
        <v>0</v>
      </c>
      <c r="P6250">
        <f>D6250/3600000*G6250*100*100/Eingaben!$D$39*(A6250-A6249)/3600</f>
        <v>0</v>
      </c>
      <c r="R6250" s="91" t="e">
        <f>('Dichte Wasser'!$B$4*AVERAGE(B6250:C6250)^3+'Dichte Wasser'!$B$3*AVERAGE(B6250:C6250)^2+'Dichte Wasser'!$B$2*AVERAGE(B6250:C6250)+'Dichte Wasser'!$B$1)/1000</f>
        <v>#DIV/0!</v>
      </c>
      <c r="S6250" s="92" t="e">
        <f t="shared" si="395"/>
        <v>#DIV/0!</v>
      </c>
    </row>
    <row r="6251" spans="9:19" x14ac:dyDescent="0.25">
      <c r="I6251" s="45">
        <f t="shared" si="392"/>
        <v>0</v>
      </c>
      <c r="J6251" s="45">
        <f t="shared" si="393"/>
        <v>-13.92489392990414</v>
      </c>
      <c r="K6251" s="39" t="e">
        <f t="shared" si="394"/>
        <v>#DIV/0!</v>
      </c>
      <c r="L6251" s="46">
        <f>-J6251/Eingaben!$D$29</f>
        <v>0.95638835726756799</v>
      </c>
      <c r="M6251" s="44" t="e">
        <f>-K6251/Eingaben!$D$8</f>
        <v>#DIV/0!</v>
      </c>
      <c r="N6251" s="46">
        <f>ABS(B6251-C6251)/Eingaben!$D$8</f>
        <v>0</v>
      </c>
      <c r="P6251">
        <f>D6251/3600000*G6251*100*100/Eingaben!$D$39*(A6251-A6250)/3600</f>
        <v>0</v>
      </c>
      <c r="R6251" s="91" t="e">
        <f>('Dichte Wasser'!$B$4*AVERAGE(B6251:C6251)^3+'Dichte Wasser'!$B$3*AVERAGE(B6251:C6251)^2+'Dichte Wasser'!$B$2*AVERAGE(B6251:C6251)+'Dichte Wasser'!$B$1)/1000</f>
        <v>#DIV/0!</v>
      </c>
      <c r="S6251" s="92" t="e">
        <f t="shared" si="395"/>
        <v>#DIV/0!</v>
      </c>
    </row>
    <row r="6252" spans="9:19" x14ac:dyDescent="0.25">
      <c r="I6252" s="45">
        <f t="shared" si="392"/>
        <v>0</v>
      </c>
      <c r="J6252" s="45">
        <f t="shared" si="393"/>
        <v>-13.92489392990414</v>
      </c>
      <c r="K6252" s="39" t="e">
        <f t="shared" si="394"/>
        <v>#DIV/0!</v>
      </c>
      <c r="L6252" s="46">
        <f>-J6252/Eingaben!$D$29</f>
        <v>0.95638835726756799</v>
      </c>
      <c r="M6252" s="44" t="e">
        <f>-K6252/Eingaben!$D$8</f>
        <v>#DIV/0!</v>
      </c>
      <c r="N6252" s="46">
        <f>ABS(B6252-C6252)/Eingaben!$D$8</f>
        <v>0</v>
      </c>
      <c r="P6252">
        <f>D6252/3600000*G6252*100*100/Eingaben!$D$39*(A6252-A6251)/3600</f>
        <v>0</v>
      </c>
      <c r="R6252" s="91" t="e">
        <f>('Dichte Wasser'!$B$4*AVERAGE(B6252:C6252)^3+'Dichte Wasser'!$B$3*AVERAGE(B6252:C6252)^2+'Dichte Wasser'!$B$2*AVERAGE(B6252:C6252)+'Dichte Wasser'!$B$1)/1000</f>
        <v>#DIV/0!</v>
      </c>
      <c r="S6252" s="92" t="e">
        <f t="shared" si="395"/>
        <v>#DIV/0!</v>
      </c>
    </row>
    <row r="6253" spans="9:19" x14ac:dyDescent="0.25">
      <c r="I6253" s="45">
        <f t="shared" si="392"/>
        <v>0</v>
      </c>
      <c r="J6253" s="45">
        <f t="shared" si="393"/>
        <v>-13.92489392990414</v>
      </c>
      <c r="K6253" s="39" t="e">
        <f t="shared" si="394"/>
        <v>#DIV/0!</v>
      </c>
      <c r="L6253" s="46">
        <f>-J6253/Eingaben!$D$29</f>
        <v>0.95638835726756799</v>
      </c>
      <c r="M6253" s="44" t="e">
        <f>-K6253/Eingaben!$D$8</f>
        <v>#DIV/0!</v>
      </c>
      <c r="N6253" s="46">
        <f>ABS(B6253-C6253)/Eingaben!$D$8</f>
        <v>0</v>
      </c>
      <c r="P6253">
        <f>D6253/3600000*G6253*100*100/Eingaben!$D$39*(A6253-A6252)/3600</f>
        <v>0</v>
      </c>
      <c r="R6253" s="91" t="e">
        <f>('Dichte Wasser'!$B$4*AVERAGE(B6253:C6253)^3+'Dichte Wasser'!$B$3*AVERAGE(B6253:C6253)^2+'Dichte Wasser'!$B$2*AVERAGE(B6253:C6253)+'Dichte Wasser'!$B$1)/1000</f>
        <v>#DIV/0!</v>
      </c>
      <c r="S6253" s="92" t="e">
        <f t="shared" si="395"/>
        <v>#DIV/0!</v>
      </c>
    </row>
    <row r="6254" spans="9:19" x14ac:dyDescent="0.25">
      <c r="I6254" s="45">
        <f t="shared" si="392"/>
        <v>0</v>
      </c>
      <c r="J6254" s="45">
        <f t="shared" si="393"/>
        <v>-13.92489392990414</v>
      </c>
      <c r="K6254" s="39" t="e">
        <f t="shared" si="394"/>
        <v>#DIV/0!</v>
      </c>
      <c r="L6254" s="46">
        <f>-J6254/Eingaben!$D$29</f>
        <v>0.95638835726756799</v>
      </c>
      <c r="M6254" s="44" t="e">
        <f>-K6254/Eingaben!$D$8</f>
        <v>#DIV/0!</v>
      </c>
      <c r="N6254" s="46">
        <f>ABS(B6254-C6254)/Eingaben!$D$8</f>
        <v>0</v>
      </c>
      <c r="P6254">
        <f>D6254/3600000*G6254*100*100/Eingaben!$D$39*(A6254-A6253)/3600</f>
        <v>0</v>
      </c>
      <c r="R6254" s="91" t="e">
        <f>('Dichte Wasser'!$B$4*AVERAGE(B6254:C6254)^3+'Dichte Wasser'!$B$3*AVERAGE(B6254:C6254)^2+'Dichte Wasser'!$B$2*AVERAGE(B6254:C6254)+'Dichte Wasser'!$B$1)/1000</f>
        <v>#DIV/0!</v>
      </c>
      <c r="S6254" s="92" t="e">
        <f t="shared" si="395"/>
        <v>#DIV/0!</v>
      </c>
    </row>
    <row r="6255" spans="9:19" x14ac:dyDescent="0.25">
      <c r="I6255" s="45">
        <f t="shared" si="392"/>
        <v>0</v>
      </c>
      <c r="J6255" s="45">
        <f t="shared" si="393"/>
        <v>-13.92489392990414</v>
      </c>
      <c r="K6255" s="39" t="e">
        <f t="shared" si="394"/>
        <v>#DIV/0!</v>
      </c>
      <c r="L6255" s="46">
        <f>-J6255/Eingaben!$D$29</f>
        <v>0.95638835726756799</v>
      </c>
      <c r="M6255" s="44" t="e">
        <f>-K6255/Eingaben!$D$8</f>
        <v>#DIV/0!</v>
      </c>
      <c r="N6255" s="46">
        <f>ABS(B6255-C6255)/Eingaben!$D$8</f>
        <v>0</v>
      </c>
      <c r="P6255">
        <f>D6255/3600000*G6255*100*100/Eingaben!$D$39*(A6255-A6254)/3600</f>
        <v>0</v>
      </c>
      <c r="R6255" s="91" t="e">
        <f>('Dichte Wasser'!$B$4*AVERAGE(B6255:C6255)^3+'Dichte Wasser'!$B$3*AVERAGE(B6255:C6255)^2+'Dichte Wasser'!$B$2*AVERAGE(B6255:C6255)+'Dichte Wasser'!$B$1)/1000</f>
        <v>#DIV/0!</v>
      </c>
      <c r="S6255" s="92" t="e">
        <f t="shared" si="395"/>
        <v>#DIV/0!</v>
      </c>
    </row>
    <row r="6256" spans="9:19" x14ac:dyDescent="0.25">
      <c r="I6256" s="45">
        <f t="shared" si="392"/>
        <v>0</v>
      </c>
      <c r="J6256" s="45">
        <f t="shared" si="393"/>
        <v>-13.92489392990414</v>
      </c>
      <c r="K6256" s="39" t="e">
        <f t="shared" si="394"/>
        <v>#DIV/0!</v>
      </c>
      <c r="L6256" s="46">
        <f>-J6256/Eingaben!$D$29</f>
        <v>0.95638835726756799</v>
      </c>
      <c r="M6256" s="44" t="e">
        <f>-K6256/Eingaben!$D$8</f>
        <v>#DIV/0!</v>
      </c>
      <c r="N6256" s="46">
        <f>ABS(B6256-C6256)/Eingaben!$D$8</f>
        <v>0</v>
      </c>
      <c r="P6256">
        <f>D6256/3600000*G6256*100*100/Eingaben!$D$39*(A6256-A6255)/3600</f>
        <v>0</v>
      </c>
      <c r="R6256" s="91" t="e">
        <f>('Dichte Wasser'!$B$4*AVERAGE(B6256:C6256)^3+'Dichte Wasser'!$B$3*AVERAGE(B6256:C6256)^2+'Dichte Wasser'!$B$2*AVERAGE(B6256:C6256)+'Dichte Wasser'!$B$1)/1000</f>
        <v>#DIV/0!</v>
      </c>
      <c r="S6256" s="92" t="e">
        <f t="shared" si="395"/>
        <v>#DIV/0!</v>
      </c>
    </row>
    <row r="6257" spans="9:19" x14ac:dyDescent="0.25">
      <c r="I6257" s="45">
        <f t="shared" si="392"/>
        <v>0</v>
      </c>
      <c r="J6257" s="45">
        <f t="shared" si="393"/>
        <v>-13.92489392990414</v>
      </c>
      <c r="K6257" s="39" t="e">
        <f t="shared" si="394"/>
        <v>#DIV/0!</v>
      </c>
      <c r="L6257" s="46">
        <f>-J6257/Eingaben!$D$29</f>
        <v>0.95638835726756799</v>
      </c>
      <c r="M6257" s="44" t="e">
        <f>-K6257/Eingaben!$D$8</f>
        <v>#DIV/0!</v>
      </c>
      <c r="N6257" s="46">
        <f>ABS(B6257-C6257)/Eingaben!$D$8</f>
        <v>0</v>
      </c>
      <c r="P6257">
        <f>D6257/3600000*G6257*100*100/Eingaben!$D$39*(A6257-A6256)/3600</f>
        <v>0</v>
      </c>
      <c r="R6257" s="91" t="e">
        <f>('Dichte Wasser'!$B$4*AVERAGE(B6257:C6257)^3+'Dichte Wasser'!$B$3*AVERAGE(B6257:C6257)^2+'Dichte Wasser'!$B$2*AVERAGE(B6257:C6257)+'Dichte Wasser'!$B$1)/1000</f>
        <v>#DIV/0!</v>
      </c>
      <c r="S6257" s="92" t="e">
        <f t="shared" si="395"/>
        <v>#DIV/0!</v>
      </c>
    </row>
    <row r="6258" spans="9:19" x14ac:dyDescent="0.25">
      <c r="I6258" s="45">
        <f t="shared" si="392"/>
        <v>0</v>
      </c>
      <c r="J6258" s="45">
        <f t="shared" si="393"/>
        <v>-13.92489392990414</v>
      </c>
      <c r="K6258" s="39" t="e">
        <f t="shared" si="394"/>
        <v>#DIV/0!</v>
      </c>
      <c r="L6258" s="46">
        <f>-J6258/Eingaben!$D$29</f>
        <v>0.95638835726756799</v>
      </c>
      <c r="M6258" s="44" t="e">
        <f>-K6258/Eingaben!$D$8</f>
        <v>#DIV/0!</v>
      </c>
      <c r="N6258" s="46">
        <f>ABS(B6258-C6258)/Eingaben!$D$8</f>
        <v>0</v>
      </c>
      <c r="P6258">
        <f>D6258/3600000*G6258*100*100/Eingaben!$D$39*(A6258-A6257)/3600</f>
        <v>0</v>
      </c>
      <c r="R6258" s="91" t="e">
        <f>('Dichte Wasser'!$B$4*AVERAGE(B6258:C6258)^3+'Dichte Wasser'!$B$3*AVERAGE(B6258:C6258)^2+'Dichte Wasser'!$B$2*AVERAGE(B6258:C6258)+'Dichte Wasser'!$B$1)/1000</f>
        <v>#DIV/0!</v>
      </c>
      <c r="S6258" s="92" t="e">
        <f t="shared" si="395"/>
        <v>#DIV/0!</v>
      </c>
    </row>
    <row r="6259" spans="9:19" x14ac:dyDescent="0.25">
      <c r="I6259" s="45">
        <f t="shared" si="392"/>
        <v>0</v>
      </c>
      <c r="J6259" s="45">
        <f t="shared" si="393"/>
        <v>-13.92489392990414</v>
      </c>
      <c r="K6259" s="39" t="e">
        <f t="shared" si="394"/>
        <v>#DIV/0!</v>
      </c>
      <c r="L6259" s="46">
        <f>-J6259/Eingaben!$D$29</f>
        <v>0.95638835726756799</v>
      </c>
      <c r="M6259" s="44" t="e">
        <f>-K6259/Eingaben!$D$8</f>
        <v>#DIV/0!</v>
      </c>
      <c r="N6259" s="46">
        <f>ABS(B6259-C6259)/Eingaben!$D$8</f>
        <v>0</v>
      </c>
      <c r="P6259">
        <f>D6259/3600000*G6259*100*100/Eingaben!$D$39*(A6259-A6258)/3600</f>
        <v>0</v>
      </c>
      <c r="R6259" s="91" t="e">
        <f>('Dichte Wasser'!$B$4*AVERAGE(B6259:C6259)^3+'Dichte Wasser'!$B$3*AVERAGE(B6259:C6259)^2+'Dichte Wasser'!$B$2*AVERAGE(B6259:C6259)+'Dichte Wasser'!$B$1)/1000</f>
        <v>#DIV/0!</v>
      </c>
      <c r="S6259" s="92" t="e">
        <f t="shared" si="395"/>
        <v>#DIV/0!</v>
      </c>
    </row>
    <row r="6260" spans="9:19" x14ac:dyDescent="0.25">
      <c r="I6260" s="45">
        <f t="shared" si="392"/>
        <v>0</v>
      </c>
      <c r="J6260" s="45">
        <f t="shared" si="393"/>
        <v>-13.92489392990414</v>
      </c>
      <c r="K6260" s="39" t="e">
        <f t="shared" si="394"/>
        <v>#DIV/0!</v>
      </c>
      <c r="L6260" s="46">
        <f>-J6260/Eingaben!$D$29</f>
        <v>0.95638835726756799</v>
      </c>
      <c r="M6260" s="44" t="e">
        <f>-K6260/Eingaben!$D$8</f>
        <v>#DIV/0!</v>
      </c>
      <c r="N6260" s="46">
        <f>ABS(B6260-C6260)/Eingaben!$D$8</f>
        <v>0</v>
      </c>
      <c r="P6260">
        <f>D6260/3600000*G6260*100*100/Eingaben!$D$39*(A6260-A6259)/3600</f>
        <v>0</v>
      </c>
      <c r="R6260" s="91" t="e">
        <f>('Dichte Wasser'!$B$4*AVERAGE(B6260:C6260)^3+'Dichte Wasser'!$B$3*AVERAGE(B6260:C6260)^2+'Dichte Wasser'!$B$2*AVERAGE(B6260:C6260)+'Dichte Wasser'!$B$1)/1000</f>
        <v>#DIV/0!</v>
      </c>
      <c r="S6260" s="92" t="e">
        <f t="shared" si="395"/>
        <v>#DIV/0!</v>
      </c>
    </row>
    <row r="6261" spans="9:19" x14ac:dyDescent="0.25">
      <c r="I6261" s="45">
        <f t="shared" si="392"/>
        <v>0</v>
      </c>
      <c r="J6261" s="45">
        <f t="shared" si="393"/>
        <v>-13.92489392990414</v>
      </c>
      <c r="K6261" s="39" t="e">
        <f t="shared" si="394"/>
        <v>#DIV/0!</v>
      </c>
      <c r="L6261" s="46">
        <f>-J6261/Eingaben!$D$29</f>
        <v>0.95638835726756799</v>
      </c>
      <c r="M6261" s="44" t="e">
        <f>-K6261/Eingaben!$D$8</f>
        <v>#DIV/0!</v>
      </c>
      <c r="N6261" s="46">
        <f>ABS(B6261-C6261)/Eingaben!$D$8</f>
        <v>0</v>
      </c>
      <c r="P6261">
        <f>D6261/3600000*G6261*100*100/Eingaben!$D$39*(A6261-A6260)/3600</f>
        <v>0</v>
      </c>
      <c r="R6261" s="91" t="e">
        <f>('Dichte Wasser'!$B$4*AVERAGE(B6261:C6261)^3+'Dichte Wasser'!$B$3*AVERAGE(B6261:C6261)^2+'Dichte Wasser'!$B$2*AVERAGE(B6261:C6261)+'Dichte Wasser'!$B$1)/1000</f>
        <v>#DIV/0!</v>
      </c>
      <c r="S6261" s="92" t="e">
        <f t="shared" si="395"/>
        <v>#DIV/0!</v>
      </c>
    </row>
    <row r="6262" spans="9:19" x14ac:dyDescent="0.25">
      <c r="I6262" s="45">
        <f t="shared" si="392"/>
        <v>0</v>
      </c>
      <c r="J6262" s="45">
        <f t="shared" si="393"/>
        <v>-13.92489392990414</v>
      </c>
      <c r="K6262" s="39" t="e">
        <f t="shared" si="394"/>
        <v>#DIV/0!</v>
      </c>
      <c r="L6262" s="46">
        <f>-J6262/Eingaben!$D$29</f>
        <v>0.95638835726756799</v>
      </c>
      <c r="M6262" s="44" t="e">
        <f>-K6262/Eingaben!$D$8</f>
        <v>#DIV/0!</v>
      </c>
      <c r="N6262" s="46">
        <f>ABS(B6262-C6262)/Eingaben!$D$8</f>
        <v>0</v>
      </c>
      <c r="P6262">
        <f>D6262/3600000*G6262*100*100/Eingaben!$D$39*(A6262-A6261)/3600</f>
        <v>0</v>
      </c>
      <c r="R6262" s="91" t="e">
        <f>('Dichte Wasser'!$B$4*AVERAGE(B6262:C6262)^3+'Dichte Wasser'!$B$3*AVERAGE(B6262:C6262)^2+'Dichte Wasser'!$B$2*AVERAGE(B6262:C6262)+'Dichte Wasser'!$B$1)/1000</f>
        <v>#DIV/0!</v>
      </c>
      <c r="S6262" s="92" t="e">
        <f t="shared" si="395"/>
        <v>#DIV/0!</v>
      </c>
    </row>
    <row r="6263" spans="9:19" x14ac:dyDescent="0.25">
      <c r="I6263" s="45">
        <f t="shared" si="392"/>
        <v>0</v>
      </c>
      <c r="J6263" s="45">
        <f t="shared" si="393"/>
        <v>-13.92489392990414</v>
      </c>
      <c r="K6263" s="39" t="e">
        <f t="shared" si="394"/>
        <v>#DIV/0!</v>
      </c>
      <c r="L6263" s="46">
        <f>-J6263/Eingaben!$D$29</f>
        <v>0.95638835726756799</v>
      </c>
      <c r="M6263" s="44" t="e">
        <f>-K6263/Eingaben!$D$8</f>
        <v>#DIV/0!</v>
      </c>
      <c r="N6263" s="46">
        <f>ABS(B6263-C6263)/Eingaben!$D$8</f>
        <v>0</v>
      </c>
      <c r="P6263">
        <f>D6263/3600000*G6263*100*100/Eingaben!$D$39*(A6263-A6262)/3600</f>
        <v>0</v>
      </c>
      <c r="R6263" s="91" t="e">
        <f>('Dichte Wasser'!$B$4*AVERAGE(B6263:C6263)^3+'Dichte Wasser'!$B$3*AVERAGE(B6263:C6263)^2+'Dichte Wasser'!$B$2*AVERAGE(B6263:C6263)+'Dichte Wasser'!$B$1)/1000</f>
        <v>#DIV/0!</v>
      </c>
      <c r="S6263" s="92" t="e">
        <f t="shared" si="395"/>
        <v>#DIV/0!</v>
      </c>
    </row>
    <row r="6264" spans="9:19" x14ac:dyDescent="0.25">
      <c r="I6264" s="45">
        <f t="shared" si="392"/>
        <v>0</v>
      </c>
      <c r="J6264" s="45">
        <f t="shared" si="393"/>
        <v>-13.92489392990414</v>
      </c>
      <c r="K6264" s="39" t="e">
        <f t="shared" si="394"/>
        <v>#DIV/0!</v>
      </c>
      <c r="L6264" s="46">
        <f>-J6264/Eingaben!$D$29</f>
        <v>0.95638835726756799</v>
      </c>
      <c r="M6264" s="44" t="e">
        <f>-K6264/Eingaben!$D$8</f>
        <v>#DIV/0!</v>
      </c>
      <c r="N6264" s="46">
        <f>ABS(B6264-C6264)/Eingaben!$D$8</f>
        <v>0</v>
      </c>
      <c r="P6264">
        <f>D6264/3600000*G6264*100*100/Eingaben!$D$39*(A6264-A6263)/3600</f>
        <v>0</v>
      </c>
      <c r="R6264" s="91" t="e">
        <f>('Dichte Wasser'!$B$4*AVERAGE(B6264:C6264)^3+'Dichte Wasser'!$B$3*AVERAGE(B6264:C6264)^2+'Dichte Wasser'!$B$2*AVERAGE(B6264:C6264)+'Dichte Wasser'!$B$1)/1000</f>
        <v>#DIV/0!</v>
      </c>
      <c r="S6264" s="92" t="e">
        <f t="shared" si="395"/>
        <v>#DIV/0!</v>
      </c>
    </row>
    <row r="6265" spans="9:19" x14ac:dyDescent="0.25">
      <c r="I6265" s="45">
        <f t="shared" si="392"/>
        <v>0</v>
      </c>
      <c r="J6265" s="45">
        <f t="shared" si="393"/>
        <v>-13.92489392990414</v>
      </c>
      <c r="K6265" s="39" t="e">
        <f t="shared" si="394"/>
        <v>#DIV/0!</v>
      </c>
      <c r="L6265" s="46">
        <f>-J6265/Eingaben!$D$29</f>
        <v>0.95638835726756799</v>
      </c>
      <c r="M6265" s="44" t="e">
        <f>-K6265/Eingaben!$D$8</f>
        <v>#DIV/0!</v>
      </c>
      <c r="N6265" s="46">
        <f>ABS(B6265-C6265)/Eingaben!$D$8</f>
        <v>0</v>
      </c>
      <c r="P6265">
        <f>D6265/3600000*G6265*100*100/Eingaben!$D$39*(A6265-A6264)/3600</f>
        <v>0</v>
      </c>
      <c r="R6265" s="91" t="e">
        <f>('Dichte Wasser'!$B$4*AVERAGE(B6265:C6265)^3+'Dichte Wasser'!$B$3*AVERAGE(B6265:C6265)^2+'Dichte Wasser'!$B$2*AVERAGE(B6265:C6265)+'Dichte Wasser'!$B$1)/1000</f>
        <v>#DIV/0!</v>
      </c>
      <c r="S6265" s="92" t="e">
        <f t="shared" si="395"/>
        <v>#DIV/0!</v>
      </c>
    </row>
    <row r="6266" spans="9:19" x14ac:dyDescent="0.25">
      <c r="I6266" s="45">
        <f t="shared" si="392"/>
        <v>0</v>
      </c>
      <c r="J6266" s="45">
        <f t="shared" si="393"/>
        <v>-13.92489392990414</v>
      </c>
      <c r="K6266" s="39" t="e">
        <f t="shared" si="394"/>
        <v>#DIV/0!</v>
      </c>
      <c r="L6266" s="46">
        <f>-J6266/Eingaben!$D$29</f>
        <v>0.95638835726756799</v>
      </c>
      <c r="M6266" s="44" t="e">
        <f>-K6266/Eingaben!$D$8</f>
        <v>#DIV/0!</v>
      </c>
      <c r="N6266" s="46">
        <f>ABS(B6266-C6266)/Eingaben!$D$8</f>
        <v>0</v>
      </c>
      <c r="P6266">
        <f>D6266/3600000*G6266*100*100/Eingaben!$D$39*(A6266-A6265)/3600</f>
        <v>0</v>
      </c>
      <c r="R6266" s="91" t="e">
        <f>('Dichte Wasser'!$B$4*AVERAGE(B6266:C6266)^3+'Dichte Wasser'!$B$3*AVERAGE(B6266:C6266)^2+'Dichte Wasser'!$B$2*AVERAGE(B6266:C6266)+'Dichte Wasser'!$B$1)/1000</f>
        <v>#DIV/0!</v>
      </c>
      <c r="S6266" s="92" t="e">
        <f t="shared" si="395"/>
        <v>#DIV/0!</v>
      </c>
    </row>
    <row r="6267" spans="9:19" x14ac:dyDescent="0.25">
      <c r="I6267" s="45">
        <f t="shared" si="392"/>
        <v>0</v>
      </c>
      <c r="J6267" s="45">
        <f t="shared" si="393"/>
        <v>-13.92489392990414</v>
      </c>
      <c r="K6267" s="39" t="e">
        <f t="shared" si="394"/>
        <v>#DIV/0!</v>
      </c>
      <c r="L6267" s="46">
        <f>-J6267/Eingaben!$D$29</f>
        <v>0.95638835726756799</v>
      </c>
      <c r="M6267" s="44" t="e">
        <f>-K6267/Eingaben!$D$8</f>
        <v>#DIV/0!</v>
      </c>
      <c r="N6267" s="46">
        <f>ABS(B6267-C6267)/Eingaben!$D$8</f>
        <v>0</v>
      </c>
      <c r="P6267">
        <f>D6267/3600000*G6267*100*100/Eingaben!$D$39*(A6267-A6266)/3600</f>
        <v>0</v>
      </c>
      <c r="R6267" s="91" t="e">
        <f>('Dichte Wasser'!$B$4*AVERAGE(B6267:C6267)^3+'Dichte Wasser'!$B$3*AVERAGE(B6267:C6267)^2+'Dichte Wasser'!$B$2*AVERAGE(B6267:C6267)+'Dichte Wasser'!$B$1)/1000</f>
        <v>#DIV/0!</v>
      </c>
      <c r="S6267" s="92" t="e">
        <f t="shared" si="395"/>
        <v>#DIV/0!</v>
      </c>
    </row>
    <row r="6268" spans="9:19" x14ac:dyDescent="0.25">
      <c r="I6268" s="45">
        <f t="shared" si="392"/>
        <v>0</v>
      </c>
      <c r="J6268" s="45">
        <f t="shared" si="393"/>
        <v>-13.92489392990414</v>
      </c>
      <c r="K6268" s="39" t="e">
        <f t="shared" si="394"/>
        <v>#DIV/0!</v>
      </c>
      <c r="L6268" s="46">
        <f>-J6268/Eingaben!$D$29</f>
        <v>0.95638835726756799</v>
      </c>
      <c r="M6268" s="44" t="e">
        <f>-K6268/Eingaben!$D$8</f>
        <v>#DIV/0!</v>
      </c>
      <c r="N6268" s="46">
        <f>ABS(B6268-C6268)/Eingaben!$D$8</f>
        <v>0</v>
      </c>
      <c r="P6268">
        <f>D6268/3600000*G6268*100*100/Eingaben!$D$39*(A6268-A6267)/3600</f>
        <v>0</v>
      </c>
      <c r="R6268" s="91" t="e">
        <f>('Dichte Wasser'!$B$4*AVERAGE(B6268:C6268)^3+'Dichte Wasser'!$B$3*AVERAGE(B6268:C6268)^2+'Dichte Wasser'!$B$2*AVERAGE(B6268:C6268)+'Dichte Wasser'!$B$1)/1000</f>
        <v>#DIV/0!</v>
      </c>
      <c r="S6268" s="92" t="e">
        <f t="shared" si="395"/>
        <v>#DIV/0!</v>
      </c>
    </row>
    <row r="6269" spans="9:19" x14ac:dyDescent="0.25">
      <c r="I6269" s="45">
        <f t="shared" si="392"/>
        <v>0</v>
      </c>
      <c r="J6269" s="45">
        <f t="shared" si="393"/>
        <v>-13.92489392990414</v>
      </c>
      <c r="K6269" s="39" t="e">
        <f t="shared" si="394"/>
        <v>#DIV/0!</v>
      </c>
      <c r="L6269" s="46">
        <f>-J6269/Eingaben!$D$29</f>
        <v>0.95638835726756799</v>
      </c>
      <c r="M6269" s="44" t="e">
        <f>-K6269/Eingaben!$D$8</f>
        <v>#DIV/0!</v>
      </c>
      <c r="N6269" s="46">
        <f>ABS(B6269-C6269)/Eingaben!$D$8</f>
        <v>0</v>
      </c>
      <c r="P6269">
        <f>D6269/3600000*G6269*100*100/Eingaben!$D$39*(A6269-A6268)/3600</f>
        <v>0</v>
      </c>
      <c r="R6269" s="91" t="e">
        <f>('Dichte Wasser'!$B$4*AVERAGE(B6269:C6269)^3+'Dichte Wasser'!$B$3*AVERAGE(B6269:C6269)^2+'Dichte Wasser'!$B$2*AVERAGE(B6269:C6269)+'Dichte Wasser'!$B$1)/1000</f>
        <v>#DIV/0!</v>
      </c>
      <c r="S6269" s="92" t="e">
        <f t="shared" si="395"/>
        <v>#DIV/0!</v>
      </c>
    </row>
    <row r="6270" spans="9:19" x14ac:dyDescent="0.25">
      <c r="I6270" s="45">
        <f t="shared" si="392"/>
        <v>0</v>
      </c>
      <c r="J6270" s="45">
        <f t="shared" si="393"/>
        <v>-13.92489392990414</v>
      </c>
      <c r="K6270" s="39" t="e">
        <f t="shared" si="394"/>
        <v>#DIV/0!</v>
      </c>
      <c r="L6270" s="46">
        <f>-J6270/Eingaben!$D$29</f>
        <v>0.95638835726756799</v>
      </c>
      <c r="M6270" s="44" t="e">
        <f>-K6270/Eingaben!$D$8</f>
        <v>#DIV/0!</v>
      </c>
      <c r="N6270" s="46">
        <f>ABS(B6270-C6270)/Eingaben!$D$8</f>
        <v>0</v>
      </c>
      <c r="P6270">
        <f>D6270/3600000*G6270*100*100/Eingaben!$D$39*(A6270-A6269)/3600</f>
        <v>0</v>
      </c>
      <c r="R6270" s="91" t="e">
        <f>('Dichte Wasser'!$B$4*AVERAGE(B6270:C6270)^3+'Dichte Wasser'!$B$3*AVERAGE(B6270:C6270)^2+'Dichte Wasser'!$B$2*AVERAGE(B6270:C6270)+'Dichte Wasser'!$B$1)/1000</f>
        <v>#DIV/0!</v>
      </c>
      <c r="S6270" s="92" t="e">
        <f t="shared" si="395"/>
        <v>#DIV/0!</v>
      </c>
    </row>
    <row r="6271" spans="9:19" x14ac:dyDescent="0.25">
      <c r="I6271" s="45">
        <f t="shared" si="392"/>
        <v>0</v>
      </c>
      <c r="J6271" s="45">
        <f t="shared" si="393"/>
        <v>-13.92489392990414</v>
      </c>
      <c r="K6271" s="39" t="e">
        <f t="shared" si="394"/>
        <v>#DIV/0!</v>
      </c>
      <c r="L6271" s="46">
        <f>-J6271/Eingaben!$D$29</f>
        <v>0.95638835726756799</v>
      </c>
      <c r="M6271" s="44" t="e">
        <f>-K6271/Eingaben!$D$8</f>
        <v>#DIV/0!</v>
      </c>
      <c r="N6271" s="46">
        <f>ABS(B6271-C6271)/Eingaben!$D$8</f>
        <v>0</v>
      </c>
      <c r="P6271">
        <f>D6271/3600000*G6271*100*100/Eingaben!$D$39*(A6271-A6270)/3600</f>
        <v>0</v>
      </c>
      <c r="R6271" s="91" t="e">
        <f>('Dichte Wasser'!$B$4*AVERAGE(B6271:C6271)^3+'Dichte Wasser'!$B$3*AVERAGE(B6271:C6271)^2+'Dichte Wasser'!$B$2*AVERAGE(B6271:C6271)+'Dichte Wasser'!$B$1)/1000</f>
        <v>#DIV/0!</v>
      </c>
      <c r="S6271" s="92" t="e">
        <f t="shared" si="395"/>
        <v>#DIV/0!</v>
      </c>
    </row>
    <row r="6272" spans="9:19" x14ac:dyDescent="0.25">
      <c r="I6272" s="45">
        <f t="shared" si="392"/>
        <v>0</v>
      </c>
      <c r="J6272" s="45">
        <f t="shared" si="393"/>
        <v>-13.92489392990414</v>
      </c>
      <c r="K6272" s="39" t="e">
        <f t="shared" si="394"/>
        <v>#DIV/0!</v>
      </c>
      <c r="L6272" s="46">
        <f>-J6272/Eingaben!$D$29</f>
        <v>0.95638835726756799</v>
      </c>
      <c r="M6272" s="44" t="e">
        <f>-K6272/Eingaben!$D$8</f>
        <v>#DIV/0!</v>
      </c>
      <c r="N6272" s="46">
        <f>ABS(B6272-C6272)/Eingaben!$D$8</f>
        <v>0</v>
      </c>
      <c r="P6272">
        <f>D6272/3600000*G6272*100*100/Eingaben!$D$39*(A6272-A6271)/3600</f>
        <v>0</v>
      </c>
      <c r="R6272" s="91" t="e">
        <f>('Dichte Wasser'!$B$4*AVERAGE(B6272:C6272)^3+'Dichte Wasser'!$B$3*AVERAGE(B6272:C6272)^2+'Dichte Wasser'!$B$2*AVERAGE(B6272:C6272)+'Dichte Wasser'!$B$1)/1000</f>
        <v>#DIV/0!</v>
      </c>
      <c r="S6272" s="92" t="e">
        <f t="shared" si="395"/>
        <v>#DIV/0!</v>
      </c>
    </row>
    <row r="6273" spans="9:19" x14ac:dyDescent="0.25">
      <c r="I6273" s="45">
        <f t="shared" si="392"/>
        <v>0</v>
      </c>
      <c r="J6273" s="45">
        <f t="shared" si="393"/>
        <v>-13.92489392990414</v>
      </c>
      <c r="K6273" s="39" t="e">
        <f t="shared" si="394"/>
        <v>#DIV/0!</v>
      </c>
      <c r="L6273" s="46">
        <f>-J6273/Eingaben!$D$29</f>
        <v>0.95638835726756799</v>
      </c>
      <c r="M6273" s="44" t="e">
        <f>-K6273/Eingaben!$D$8</f>
        <v>#DIV/0!</v>
      </c>
      <c r="N6273" s="46">
        <f>ABS(B6273-C6273)/Eingaben!$D$8</f>
        <v>0</v>
      </c>
      <c r="P6273">
        <f>D6273/3600000*G6273*100*100/Eingaben!$D$39*(A6273-A6272)/3600</f>
        <v>0</v>
      </c>
      <c r="R6273" s="91" t="e">
        <f>('Dichte Wasser'!$B$4*AVERAGE(B6273:C6273)^3+'Dichte Wasser'!$B$3*AVERAGE(B6273:C6273)^2+'Dichte Wasser'!$B$2*AVERAGE(B6273:C6273)+'Dichte Wasser'!$B$1)/1000</f>
        <v>#DIV/0!</v>
      </c>
      <c r="S6273" s="92" t="e">
        <f t="shared" si="395"/>
        <v>#DIV/0!</v>
      </c>
    </row>
    <row r="6274" spans="9:19" x14ac:dyDescent="0.25">
      <c r="I6274" s="45">
        <f t="shared" si="392"/>
        <v>0</v>
      </c>
      <c r="J6274" s="45">
        <f t="shared" si="393"/>
        <v>-13.92489392990414</v>
      </c>
      <c r="K6274" s="39" t="e">
        <f t="shared" si="394"/>
        <v>#DIV/0!</v>
      </c>
      <c r="L6274" s="46">
        <f>-J6274/Eingaben!$D$29</f>
        <v>0.95638835726756799</v>
      </c>
      <c r="M6274" s="44" t="e">
        <f>-K6274/Eingaben!$D$8</f>
        <v>#DIV/0!</v>
      </c>
      <c r="N6274" s="46">
        <f>ABS(B6274-C6274)/Eingaben!$D$8</f>
        <v>0</v>
      </c>
      <c r="P6274">
        <f>D6274/3600000*G6274*100*100/Eingaben!$D$39*(A6274-A6273)/3600</f>
        <v>0</v>
      </c>
      <c r="R6274" s="91" t="e">
        <f>('Dichte Wasser'!$B$4*AVERAGE(B6274:C6274)^3+'Dichte Wasser'!$B$3*AVERAGE(B6274:C6274)^2+'Dichte Wasser'!$B$2*AVERAGE(B6274:C6274)+'Dichte Wasser'!$B$1)/1000</f>
        <v>#DIV/0!</v>
      </c>
      <c r="S6274" s="92" t="e">
        <f t="shared" si="395"/>
        <v>#DIV/0!</v>
      </c>
    </row>
    <row r="6275" spans="9:19" x14ac:dyDescent="0.25">
      <c r="I6275" s="45">
        <f t="shared" si="392"/>
        <v>0</v>
      </c>
      <c r="J6275" s="45">
        <f t="shared" si="393"/>
        <v>-13.92489392990414</v>
      </c>
      <c r="K6275" s="39" t="e">
        <f t="shared" si="394"/>
        <v>#DIV/0!</v>
      </c>
      <c r="L6275" s="46">
        <f>-J6275/Eingaben!$D$29</f>
        <v>0.95638835726756799</v>
      </c>
      <c r="M6275" s="44" t="e">
        <f>-K6275/Eingaben!$D$8</f>
        <v>#DIV/0!</v>
      </c>
      <c r="N6275" s="46">
        <f>ABS(B6275-C6275)/Eingaben!$D$8</f>
        <v>0</v>
      </c>
      <c r="P6275">
        <f>D6275/3600000*G6275*100*100/Eingaben!$D$39*(A6275-A6274)/3600</f>
        <v>0</v>
      </c>
      <c r="R6275" s="91" t="e">
        <f>('Dichte Wasser'!$B$4*AVERAGE(B6275:C6275)^3+'Dichte Wasser'!$B$3*AVERAGE(B6275:C6275)^2+'Dichte Wasser'!$B$2*AVERAGE(B6275:C6275)+'Dichte Wasser'!$B$1)/1000</f>
        <v>#DIV/0!</v>
      </c>
      <c r="S6275" s="92" t="e">
        <f t="shared" si="395"/>
        <v>#DIV/0!</v>
      </c>
    </row>
    <row r="6276" spans="9:19" x14ac:dyDescent="0.25">
      <c r="I6276" s="45">
        <f t="shared" si="392"/>
        <v>0</v>
      </c>
      <c r="J6276" s="45">
        <f t="shared" si="393"/>
        <v>-13.92489392990414</v>
      </c>
      <c r="K6276" s="39" t="e">
        <f t="shared" si="394"/>
        <v>#DIV/0!</v>
      </c>
      <c r="L6276" s="46">
        <f>-J6276/Eingaben!$D$29</f>
        <v>0.95638835726756799</v>
      </c>
      <c r="M6276" s="44" t="e">
        <f>-K6276/Eingaben!$D$8</f>
        <v>#DIV/0!</v>
      </c>
      <c r="N6276" s="46">
        <f>ABS(B6276-C6276)/Eingaben!$D$8</f>
        <v>0</v>
      </c>
      <c r="P6276">
        <f>D6276/3600000*G6276*100*100/Eingaben!$D$39*(A6276-A6275)/3600</f>
        <v>0</v>
      </c>
      <c r="R6276" s="91" t="e">
        <f>('Dichte Wasser'!$B$4*AVERAGE(B6276:C6276)^3+'Dichte Wasser'!$B$3*AVERAGE(B6276:C6276)^2+'Dichte Wasser'!$B$2*AVERAGE(B6276:C6276)+'Dichte Wasser'!$B$1)/1000</f>
        <v>#DIV/0!</v>
      </c>
      <c r="S6276" s="92" t="e">
        <f t="shared" si="395"/>
        <v>#DIV/0!</v>
      </c>
    </row>
    <row r="6277" spans="9:19" x14ac:dyDescent="0.25">
      <c r="I6277" s="45">
        <f t="shared" si="392"/>
        <v>0</v>
      </c>
      <c r="J6277" s="45">
        <f t="shared" si="393"/>
        <v>-13.92489392990414</v>
      </c>
      <c r="K6277" s="39" t="e">
        <f t="shared" si="394"/>
        <v>#DIV/0!</v>
      </c>
      <c r="L6277" s="46">
        <f>-J6277/Eingaben!$D$29</f>
        <v>0.95638835726756799</v>
      </c>
      <c r="M6277" s="44" t="e">
        <f>-K6277/Eingaben!$D$8</f>
        <v>#DIV/0!</v>
      </c>
      <c r="N6277" s="46">
        <f>ABS(B6277-C6277)/Eingaben!$D$8</f>
        <v>0</v>
      </c>
      <c r="P6277">
        <f>D6277/3600000*G6277*100*100/Eingaben!$D$39*(A6277-A6276)/3600</f>
        <v>0</v>
      </c>
      <c r="R6277" s="91" t="e">
        <f>('Dichte Wasser'!$B$4*AVERAGE(B6277:C6277)^3+'Dichte Wasser'!$B$3*AVERAGE(B6277:C6277)^2+'Dichte Wasser'!$B$2*AVERAGE(B6277:C6277)+'Dichte Wasser'!$B$1)/1000</f>
        <v>#DIV/0!</v>
      </c>
      <c r="S6277" s="92" t="e">
        <f t="shared" si="395"/>
        <v>#DIV/0!</v>
      </c>
    </row>
    <row r="6278" spans="9:19" x14ac:dyDescent="0.25">
      <c r="I6278" s="45">
        <f t="shared" si="392"/>
        <v>0</v>
      </c>
      <c r="J6278" s="45">
        <f t="shared" si="393"/>
        <v>-13.92489392990414</v>
      </c>
      <c r="K6278" s="39" t="e">
        <f t="shared" si="394"/>
        <v>#DIV/0!</v>
      </c>
      <c r="L6278" s="46">
        <f>-J6278/Eingaben!$D$29</f>
        <v>0.95638835726756799</v>
      </c>
      <c r="M6278" s="44" t="e">
        <f>-K6278/Eingaben!$D$8</f>
        <v>#DIV/0!</v>
      </c>
      <c r="N6278" s="46">
        <f>ABS(B6278-C6278)/Eingaben!$D$8</f>
        <v>0</v>
      </c>
      <c r="P6278">
        <f>D6278/3600000*G6278*100*100/Eingaben!$D$39*(A6278-A6277)/3600</f>
        <v>0</v>
      </c>
      <c r="R6278" s="91" t="e">
        <f>('Dichte Wasser'!$B$4*AVERAGE(B6278:C6278)^3+'Dichte Wasser'!$B$3*AVERAGE(B6278:C6278)^2+'Dichte Wasser'!$B$2*AVERAGE(B6278:C6278)+'Dichte Wasser'!$B$1)/1000</f>
        <v>#DIV/0!</v>
      </c>
      <c r="S6278" s="92" t="e">
        <f t="shared" si="395"/>
        <v>#DIV/0!</v>
      </c>
    </row>
    <row r="6279" spans="9:19" x14ac:dyDescent="0.25">
      <c r="I6279" s="45">
        <f t="shared" si="392"/>
        <v>0</v>
      </c>
      <c r="J6279" s="45">
        <f t="shared" si="393"/>
        <v>-13.92489392990414</v>
      </c>
      <c r="K6279" s="39" t="e">
        <f t="shared" si="394"/>
        <v>#DIV/0!</v>
      </c>
      <c r="L6279" s="46">
        <f>-J6279/Eingaben!$D$29</f>
        <v>0.95638835726756799</v>
      </c>
      <c r="M6279" s="44" t="e">
        <f>-K6279/Eingaben!$D$8</f>
        <v>#DIV/0!</v>
      </c>
      <c r="N6279" s="46">
        <f>ABS(B6279-C6279)/Eingaben!$D$8</f>
        <v>0</v>
      </c>
      <c r="P6279">
        <f>D6279/3600000*G6279*100*100/Eingaben!$D$39*(A6279-A6278)/3600</f>
        <v>0</v>
      </c>
      <c r="R6279" s="91" t="e">
        <f>('Dichte Wasser'!$B$4*AVERAGE(B6279:C6279)^3+'Dichte Wasser'!$B$3*AVERAGE(B6279:C6279)^2+'Dichte Wasser'!$B$2*AVERAGE(B6279:C6279)+'Dichte Wasser'!$B$1)/1000</f>
        <v>#DIV/0!</v>
      </c>
      <c r="S6279" s="92" t="e">
        <f t="shared" si="395"/>
        <v>#DIV/0!</v>
      </c>
    </row>
    <row r="6280" spans="9:19" x14ac:dyDescent="0.25">
      <c r="I6280" s="45">
        <f t="shared" si="392"/>
        <v>0</v>
      </c>
      <c r="J6280" s="45">
        <f t="shared" si="393"/>
        <v>-13.92489392990414</v>
      </c>
      <c r="K6280" s="39" t="e">
        <f t="shared" si="394"/>
        <v>#DIV/0!</v>
      </c>
      <c r="L6280" s="46">
        <f>-J6280/Eingaben!$D$29</f>
        <v>0.95638835726756799</v>
      </c>
      <c r="M6280" s="44" t="e">
        <f>-K6280/Eingaben!$D$8</f>
        <v>#DIV/0!</v>
      </c>
      <c r="N6280" s="46">
        <f>ABS(B6280-C6280)/Eingaben!$D$8</f>
        <v>0</v>
      </c>
      <c r="P6280">
        <f>D6280/3600000*G6280*100*100/Eingaben!$D$39*(A6280-A6279)/3600</f>
        <v>0</v>
      </c>
      <c r="R6280" s="91" t="e">
        <f>('Dichte Wasser'!$B$4*AVERAGE(B6280:C6280)^3+'Dichte Wasser'!$B$3*AVERAGE(B6280:C6280)^2+'Dichte Wasser'!$B$2*AVERAGE(B6280:C6280)+'Dichte Wasser'!$B$1)/1000</f>
        <v>#DIV/0!</v>
      </c>
      <c r="S6280" s="92" t="e">
        <f t="shared" si="395"/>
        <v>#DIV/0!</v>
      </c>
    </row>
    <row r="6281" spans="9:19" x14ac:dyDescent="0.25">
      <c r="I6281" s="45">
        <f t="shared" si="392"/>
        <v>0</v>
      </c>
      <c r="J6281" s="45">
        <f t="shared" si="393"/>
        <v>-13.92489392990414</v>
      </c>
      <c r="K6281" s="39" t="e">
        <f t="shared" si="394"/>
        <v>#DIV/0!</v>
      </c>
      <c r="L6281" s="46">
        <f>-J6281/Eingaben!$D$29</f>
        <v>0.95638835726756799</v>
      </c>
      <c r="M6281" s="44" t="e">
        <f>-K6281/Eingaben!$D$8</f>
        <v>#DIV/0!</v>
      </c>
      <c r="N6281" s="46">
        <f>ABS(B6281-C6281)/Eingaben!$D$8</f>
        <v>0</v>
      </c>
      <c r="P6281">
        <f>D6281/3600000*G6281*100*100/Eingaben!$D$39*(A6281-A6280)/3600</f>
        <v>0</v>
      </c>
      <c r="R6281" s="91" t="e">
        <f>('Dichte Wasser'!$B$4*AVERAGE(B6281:C6281)^3+'Dichte Wasser'!$B$3*AVERAGE(B6281:C6281)^2+'Dichte Wasser'!$B$2*AVERAGE(B6281:C6281)+'Dichte Wasser'!$B$1)/1000</f>
        <v>#DIV/0!</v>
      </c>
      <c r="S6281" s="92" t="e">
        <f t="shared" si="395"/>
        <v>#DIV/0!</v>
      </c>
    </row>
    <row r="6282" spans="9:19" x14ac:dyDescent="0.25">
      <c r="I6282" s="45">
        <f t="shared" si="392"/>
        <v>0</v>
      </c>
      <c r="J6282" s="45">
        <f t="shared" si="393"/>
        <v>-13.92489392990414</v>
      </c>
      <c r="K6282" s="39" t="e">
        <f t="shared" si="394"/>
        <v>#DIV/0!</v>
      </c>
      <c r="L6282" s="46">
        <f>-J6282/Eingaben!$D$29</f>
        <v>0.95638835726756799</v>
      </c>
      <c r="M6282" s="44" t="e">
        <f>-K6282/Eingaben!$D$8</f>
        <v>#DIV/0!</v>
      </c>
      <c r="N6282" s="46">
        <f>ABS(B6282-C6282)/Eingaben!$D$8</f>
        <v>0</v>
      </c>
      <c r="P6282">
        <f>D6282/3600000*G6282*100*100/Eingaben!$D$39*(A6282-A6281)/3600</f>
        <v>0</v>
      </c>
      <c r="R6282" s="91" t="e">
        <f>('Dichte Wasser'!$B$4*AVERAGE(B6282:C6282)^3+'Dichte Wasser'!$B$3*AVERAGE(B6282:C6282)^2+'Dichte Wasser'!$B$2*AVERAGE(B6282:C6282)+'Dichte Wasser'!$B$1)/1000</f>
        <v>#DIV/0!</v>
      </c>
      <c r="S6282" s="92" t="e">
        <f t="shared" si="395"/>
        <v>#DIV/0!</v>
      </c>
    </row>
    <row r="6283" spans="9:19" x14ac:dyDescent="0.25">
      <c r="I6283" s="45">
        <f t="shared" si="392"/>
        <v>0</v>
      </c>
      <c r="J6283" s="45">
        <f t="shared" si="393"/>
        <v>-13.92489392990414</v>
      </c>
      <c r="K6283" s="39" t="e">
        <f t="shared" si="394"/>
        <v>#DIV/0!</v>
      </c>
      <c r="L6283" s="46">
        <f>-J6283/Eingaben!$D$29</f>
        <v>0.95638835726756799</v>
      </c>
      <c r="M6283" s="44" t="e">
        <f>-K6283/Eingaben!$D$8</f>
        <v>#DIV/0!</v>
      </c>
      <c r="N6283" s="46">
        <f>ABS(B6283-C6283)/Eingaben!$D$8</f>
        <v>0</v>
      </c>
      <c r="P6283">
        <f>D6283/3600000*G6283*100*100/Eingaben!$D$39*(A6283-A6282)/3600</f>
        <v>0</v>
      </c>
      <c r="R6283" s="91" t="e">
        <f>('Dichte Wasser'!$B$4*AVERAGE(B6283:C6283)^3+'Dichte Wasser'!$B$3*AVERAGE(B6283:C6283)^2+'Dichte Wasser'!$B$2*AVERAGE(B6283:C6283)+'Dichte Wasser'!$B$1)/1000</f>
        <v>#DIV/0!</v>
      </c>
      <c r="S6283" s="92" t="e">
        <f t="shared" si="395"/>
        <v>#DIV/0!</v>
      </c>
    </row>
    <row r="6284" spans="9:19" x14ac:dyDescent="0.25">
      <c r="I6284" s="45">
        <f t="shared" si="392"/>
        <v>0</v>
      </c>
      <c r="J6284" s="45">
        <f t="shared" si="393"/>
        <v>-13.92489392990414</v>
      </c>
      <c r="K6284" s="39" t="e">
        <f t="shared" si="394"/>
        <v>#DIV/0!</v>
      </c>
      <c r="L6284" s="46">
        <f>-J6284/Eingaben!$D$29</f>
        <v>0.95638835726756799</v>
      </c>
      <c r="M6284" s="44" t="e">
        <f>-K6284/Eingaben!$D$8</f>
        <v>#DIV/0!</v>
      </c>
      <c r="N6284" s="46">
        <f>ABS(B6284-C6284)/Eingaben!$D$8</f>
        <v>0</v>
      </c>
      <c r="P6284">
        <f>D6284/3600000*G6284*100*100/Eingaben!$D$39*(A6284-A6283)/3600</f>
        <v>0</v>
      </c>
      <c r="R6284" s="91" t="e">
        <f>('Dichte Wasser'!$B$4*AVERAGE(B6284:C6284)^3+'Dichte Wasser'!$B$3*AVERAGE(B6284:C6284)^2+'Dichte Wasser'!$B$2*AVERAGE(B6284:C6284)+'Dichte Wasser'!$B$1)/1000</f>
        <v>#DIV/0!</v>
      </c>
      <c r="S6284" s="92" t="e">
        <f t="shared" si="395"/>
        <v>#DIV/0!</v>
      </c>
    </row>
    <row r="6285" spans="9:19" x14ac:dyDescent="0.25">
      <c r="I6285" s="45">
        <f t="shared" si="392"/>
        <v>0</v>
      </c>
      <c r="J6285" s="45">
        <f t="shared" si="393"/>
        <v>-13.92489392990414</v>
      </c>
      <c r="K6285" s="39" t="e">
        <f t="shared" si="394"/>
        <v>#DIV/0!</v>
      </c>
      <c r="L6285" s="46">
        <f>-J6285/Eingaben!$D$29</f>
        <v>0.95638835726756799</v>
      </c>
      <c r="M6285" s="44" t="e">
        <f>-K6285/Eingaben!$D$8</f>
        <v>#DIV/0!</v>
      </c>
      <c r="N6285" s="46">
        <f>ABS(B6285-C6285)/Eingaben!$D$8</f>
        <v>0</v>
      </c>
      <c r="P6285">
        <f>D6285/3600000*G6285*100*100/Eingaben!$D$39*(A6285-A6284)/3600</f>
        <v>0</v>
      </c>
      <c r="R6285" s="91" t="e">
        <f>('Dichte Wasser'!$B$4*AVERAGE(B6285:C6285)^3+'Dichte Wasser'!$B$3*AVERAGE(B6285:C6285)^2+'Dichte Wasser'!$B$2*AVERAGE(B6285:C6285)+'Dichte Wasser'!$B$1)/1000</f>
        <v>#DIV/0!</v>
      </c>
      <c r="S6285" s="92" t="e">
        <f t="shared" si="395"/>
        <v>#DIV/0!</v>
      </c>
    </row>
    <row r="6286" spans="9:19" x14ac:dyDescent="0.25">
      <c r="I6286" s="45">
        <f t="shared" si="392"/>
        <v>0</v>
      </c>
      <c r="J6286" s="45">
        <f t="shared" si="393"/>
        <v>-13.92489392990414</v>
      </c>
      <c r="K6286" s="39" t="e">
        <f t="shared" si="394"/>
        <v>#DIV/0!</v>
      </c>
      <c r="L6286" s="46">
        <f>-J6286/Eingaben!$D$29</f>
        <v>0.95638835726756799</v>
      </c>
      <c r="M6286" s="44" t="e">
        <f>-K6286/Eingaben!$D$8</f>
        <v>#DIV/0!</v>
      </c>
      <c r="N6286" s="46">
        <f>ABS(B6286-C6286)/Eingaben!$D$8</f>
        <v>0</v>
      </c>
      <c r="P6286">
        <f>D6286/3600000*G6286*100*100/Eingaben!$D$39*(A6286-A6285)/3600</f>
        <v>0</v>
      </c>
      <c r="R6286" s="91" t="e">
        <f>('Dichte Wasser'!$B$4*AVERAGE(B6286:C6286)^3+'Dichte Wasser'!$B$3*AVERAGE(B6286:C6286)^2+'Dichte Wasser'!$B$2*AVERAGE(B6286:C6286)+'Dichte Wasser'!$B$1)/1000</f>
        <v>#DIV/0!</v>
      </c>
      <c r="S6286" s="92" t="e">
        <f t="shared" si="395"/>
        <v>#DIV/0!</v>
      </c>
    </row>
    <row r="6287" spans="9:19" x14ac:dyDescent="0.25">
      <c r="I6287" s="45">
        <f t="shared" si="392"/>
        <v>0</v>
      </c>
      <c r="J6287" s="45">
        <f t="shared" si="393"/>
        <v>-13.92489392990414</v>
      </c>
      <c r="K6287" s="39" t="e">
        <f t="shared" si="394"/>
        <v>#DIV/0!</v>
      </c>
      <c r="L6287" s="46">
        <f>-J6287/Eingaben!$D$29</f>
        <v>0.95638835726756799</v>
      </c>
      <c r="M6287" s="44" t="e">
        <f>-K6287/Eingaben!$D$8</f>
        <v>#DIV/0!</v>
      </c>
      <c r="N6287" s="46">
        <f>ABS(B6287-C6287)/Eingaben!$D$8</f>
        <v>0</v>
      </c>
      <c r="P6287">
        <f>D6287/3600000*G6287*100*100/Eingaben!$D$39*(A6287-A6286)/3600</f>
        <v>0</v>
      </c>
      <c r="R6287" s="91" t="e">
        <f>('Dichte Wasser'!$B$4*AVERAGE(B6287:C6287)^3+'Dichte Wasser'!$B$3*AVERAGE(B6287:C6287)^2+'Dichte Wasser'!$B$2*AVERAGE(B6287:C6287)+'Dichte Wasser'!$B$1)/1000</f>
        <v>#DIV/0!</v>
      </c>
      <c r="S6287" s="92" t="e">
        <f t="shared" si="395"/>
        <v>#DIV/0!</v>
      </c>
    </row>
    <row r="6288" spans="9:19" x14ac:dyDescent="0.25">
      <c r="I6288" s="45">
        <f t="shared" si="392"/>
        <v>0</v>
      </c>
      <c r="J6288" s="45">
        <f t="shared" si="393"/>
        <v>-13.92489392990414</v>
      </c>
      <c r="K6288" s="39" t="e">
        <f t="shared" si="394"/>
        <v>#DIV/0!</v>
      </c>
      <c r="L6288" s="46">
        <f>-J6288/Eingaben!$D$29</f>
        <v>0.95638835726756799</v>
      </c>
      <c r="M6288" s="44" t="e">
        <f>-K6288/Eingaben!$D$8</f>
        <v>#DIV/0!</v>
      </c>
      <c r="N6288" s="46">
        <f>ABS(B6288-C6288)/Eingaben!$D$8</f>
        <v>0</v>
      </c>
      <c r="P6288">
        <f>D6288/3600000*G6288*100*100/Eingaben!$D$39*(A6288-A6287)/3600</f>
        <v>0</v>
      </c>
      <c r="R6288" s="91" t="e">
        <f>('Dichte Wasser'!$B$4*AVERAGE(B6288:C6288)^3+'Dichte Wasser'!$B$3*AVERAGE(B6288:C6288)^2+'Dichte Wasser'!$B$2*AVERAGE(B6288:C6288)+'Dichte Wasser'!$B$1)/1000</f>
        <v>#DIV/0!</v>
      </c>
      <c r="S6288" s="92" t="e">
        <f t="shared" si="395"/>
        <v>#DIV/0!</v>
      </c>
    </row>
    <row r="6289" spans="9:19" x14ac:dyDescent="0.25">
      <c r="I6289" s="45">
        <f t="shared" si="392"/>
        <v>0</v>
      </c>
      <c r="J6289" s="45">
        <f t="shared" si="393"/>
        <v>-13.92489392990414</v>
      </c>
      <c r="K6289" s="39" t="e">
        <f t="shared" si="394"/>
        <v>#DIV/0!</v>
      </c>
      <c r="L6289" s="46">
        <f>-J6289/Eingaben!$D$29</f>
        <v>0.95638835726756799</v>
      </c>
      <c r="M6289" s="44" t="e">
        <f>-K6289/Eingaben!$D$8</f>
        <v>#DIV/0!</v>
      </c>
      <c r="N6289" s="46">
        <f>ABS(B6289-C6289)/Eingaben!$D$8</f>
        <v>0</v>
      </c>
      <c r="P6289">
        <f>D6289/3600000*G6289*100*100/Eingaben!$D$39*(A6289-A6288)/3600</f>
        <v>0</v>
      </c>
      <c r="R6289" s="91" t="e">
        <f>('Dichte Wasser'!$B$4*AVERAGE(B6289:C6289)^3+'Dichte Wasser'!$B$3*AVERAGE(B6289:C6289)^2+'Dichte Wasser'!$B$2*AVERAGE(B6289:C6289)+'Dichte Wasser'!$B$1)/1000</f>
        <v>#DIV/0!</v>
      </c>
      <c r="S6289" s="92" t="e">
        <f t="shared" si="395"/>
        <v>#DIV/0!</v>
      </c>
    </row>
    <row r="6290" spans="9:19" x14ac:dyDescent="0.25">
      <c r="I6290" s="45">
        <f t="shared" si="392"/>
        <v>0</v>
      </c>
      <c r="J6290" s="45">
        <f t="shared" si="393"/>
        <v>-13.92489392990414</v>
      </c>
      <c r="K6290" s="39" t="e">
        <f t="shared" si="394"/>
        <v>#DIV/0!</v>
      </c>
      <c r="L6290" s="46">
        <f>-J6290/Eingaben!$D$29</f>
        <v>0.95638835726756799</v>
      </c>
      <c r="M6290" s="44" t="e">
        <f>-K6290/Eingaben!$D$8</f>
        <v>#DIV/0!</v>
      </c>
      <c r="N6290" s="46">
        <f>ABS(B6290-C6290)/Eingaben!$D$8</f>
        <v>0</v>
      </c>
      <c r="P6290">
        <f>D6290/3600000*G6290*100*100/Eingaben!$D$39*(A6290-A6289)/3600</f>
        <v>0</v>
      </c>
      <c r="R6290" s="91" t="e">
        <f>('Dichte Wasser'!$B$4*AVERAGE(B6290:C6290)^3+'Dichte Wasser'!$B$3*AVERAGE(B6290:C6290)^2+'Dichte Wasser'!$B$2*AVERAGE(B6290:C6290)+'Dichte Wasser'!$B$1)/1000</f>
        <v>#DIV/0!</v>
      </c>
      <c r="S6290" s="92" t="e">
        <f t="shared" si="395"/>
        <v>#DIV/0!</v>
      </c>
    </row>
    <row r="6291" spans="9:19" x14ac:dyDescent="0.25">
      <c r="I6291" s="45">
        <f t="shared" si="392"/>
        <v>0</v>
      </c>
      <c r="J6291" s="45">
        <f t="shared" si="393"/>
        <v>-13.92489392990414</v>
      </c>
      <c r="K6291" s="39" t="e">
        <f t="shared" si="394"/>
        <v>#DIV/0!</v>
      </c>
      <c r="L6291" s="46">
        <f>-J6291/Eingaben!$D$29</f>
        <v>0.95638835726756799</v>
      </c>
      <c r="M6291" s="44" t="e">
        <f>-K6291/Eingaben!$D$8</f>
        <v>#DIV/0!</v>
      </c>
      <c r="N6291" s="46">
        <f>ABS(B6291-C6291)/Eingaben!$D$8</f>
        <v>0</v>
      </c>
      <c r="P6291">
        <f>D6291/3600000*G6291*100*100/Eingaben!$D$39*(A6291-A6290)/3600</f>
        <v>0</v>
      </c>
      <c r="R6291" s="91" t="e">
        <f>('Dichte Wasser'!$B$4*AVERAGE(B6291:C6291)^3+'Dichte Wasser'!$B$3*AVERAGE(B6291:C6291)^2+'Dichte Wasser'!$B$2*AVERAGE(B6291:C6291)+'Dichte Wasser'!$B$1)/1000</f>
        <v>#DIV/0!</v>
      </c>
      <c r="S6291" s="92" t="e">
        <f t="shared" si="395"/>
        <v>#DIV/0!</v>
      </c>
    </row>
    <row r="6292" spans="9:19" x14ac:dyDescent="0.25">
      <c r="I6292" s="45">
        <f t="shared" si="392"/>
        <v>0</v>
      </c>
      <c r="J6292" s="45">
        <f t="shared" si="393"/>
        <v>-13.92489392990414</v>
      </c>
      <c r="K6292" s="39" t="e">
        <f t="shared" si="394"/>
        <v>#DIV/0!</v>
      </c>
      <c r="L6292" s="46">
        <f>-J6292/Eingaben!$D$29</f>
        <v>0.95638835726756799</v>
      </c>
      <c r="M6292" s="44" t="e">
        <f>-K6292/Eingaben!$D$8</f>
        <v>#DIV/0!</v>
      </c>
      <c r="N6292" s="46">
        <f>ABS(B6292-C6292)/Eingaben!$D$8</f>
        <v>0</v>
      </c>
      <c r="P6292">
        <f>D6292/3600000*G6292*100*100/Eingaben!$D$39*(A6292-A6291)/3600</f>
        <v>0</v>
      </c>
      <c r="R6292" s="91" t="e">
        <f>('Dichte Wasser'!$B$4*AVERAGE(B6292:C6292)^3+'Dichte Wasser'!$B$3*AVERAGE(B6292:C6292)^2+'Dichte Wasser'!$B$2*AVERAGE(B6292:C6292)+'Dichte Wasser'!$B$1)/1000</f>
        <v>#DIV/0!</v>
      </c>
      <c r="S6292" s="92" t="e">
        <f t="shared" si="395"/>
        <v>#DIV/0!</v>
      </c>
    </row>
    <row r="6293" spans="9:19" x14ac:dyDescent="0.25">
      <c r="I6293" s="45">
        <f t="shared" si="392"/>
        <v>0</v>
      </c>
      <c r="J6293" s="45">
        <f t="shared" si="393"/>
        <v>-13.92489392990414</v>
      </c>
      <c r="K6293" s="39" t="e">
        <f t="shared" si="394"/>
        <v>#DIV/0!</v>
      </c>
      <c r="L6293" s="46">
        <f>-J6293/Eingaben!$D$29</f>
        <v>0.95638835726756799</v>
      </c>
      <c r="M6293" s="44" t="e">
        <f>-K6293/Eingaben!$D$8</f>
        <v>#DIV/0!</v>
      </c>
      <c r="N6293" s="46">
        <f>ABS(B6293-C6293)/Eingaben!$D$8</f>
        <v>0</v>
      </c>
      <c r="P6293">
        <f>D6293/3600000*G6293*100*100/Eingaben!$D$39*(A6293-A6292)/3600</f>
        <v>0</v>
      </c>
      <c r="R6293" s="91" t="e">
        <f>('Dichte Wasser'!$B$4*AVERAGE(B6293:C6293)^3+'Dichte Wasser'!$B$3*AVERAGE(B6293:C6293)^2+'Dichte Wasser'!$B$2*AVERAGE(B6293:C6293)+'Dichte Wasser'!$B$1)/1000</f>
        <v>#DIV/0!</v>
      </c>
      <c r="S6293" s="92" t="e">
        <f t="shared" si="395"/>
        <v>#DIV/0!</v>
      </c>
    </row>
    <row r="6294" spans="9:19" x14ac:dyDescent="0.25">
      <c r="I6294" s="45">
        <f t="shared" si="392"/>
        <v>0</v>
      </c>
      <c r="J6294" s="45">
        <f t="shared" si="393"/>
        <v>-13.92489392990414</v>
      </c>
      <c r="K6294" s="39" t="e">
        <f t="shared" si="394"/>
        <v>#DIV/0!</v>
      </c>
      <c r="L6294" s="46">
        <f>-J6294/Eingaben!$D$29</f>
        <v>0.95638835726756799</v>
      </c>
      <c r="M6294" s="44" t="e">
        <f>-K6294/Eingaben!$D$8</f>
        <v>#DIV/0!</v>
      </c>
      <c r="N6294" s="46">
        <f>ABS(B6294-C6294)/Eingaben!$D$8</f>
        <v>0</v>
      </c>
      <c r="P6294">
        <f>D6294/3600000*G6294*100*100/Eingaben!$D$39*(A6294-A6293)/3600</f>
        <v>0</v>
      </c>
      <c r="R6294" s="91" t="e">
        <f>('Dichte Wasser'!$B$4*AVERAGE(B6294:C6294)^3+'Dichte Wasser'!$B$3*AVERAGE(B6294:C6294)^2+'Dichte Wasser'!$B$2*AVERAGE(B6294:C6294)+'Dichte Wasser'!$B$1)/1000</f>
        <v>#DIV/0!</v>
      </c>
      <c r="S6294" s="92" t="e">
        <f t="shared" si="395"/>
        <v>#DIV/0!</v>
      </c>
    </row>
    <row r="6295" spans="9:19" x14ac:dyDescent="0.25">
      <c r="I6295" s="45">
        <f t="shared" si="392"/>
        <v>0</v>
      </c>
      <c r="J6295" s="45">
        <f t="shared" si="393"/>
        <v>-13.92489392990414</v>
      </c>
      <c r="K6295" s="39" t="e">
        <f t="shared" si="394"/>
        <v>#DIV/0!</v>
      </c>
      <c r="L6295" s="46">
        <f>-J6295/Eingaben!$D$29</f>
        <v>0.95638835726756799</v>
      </c>
      <c r="M6295" s="44" t="e">
        <f>-K6295/Eingaben!$D$8</f>
        <v>#DIV/0!</v>
      </c>
      <c r="N6295" s="46">
        <f>ABS(B6295-C6295)/Eingaben!$D$8</f>
        <v>0</v>
      </c>
      <c r="P6295">
        <f>D6295/3600000*G6295*100*100/Eingaben!$D$39*(A6295-A6294)/3600</f>
        <v>0</v>
      </c>
      <c r="R6295" s="91" t="e">
        <f>('Dichte Wasser'!$B$4*AVERAGE(B6295:C6295)^3+'Dichte Wasser'!$B$3*AVERAGE(B6295:C6295)^2+'Dichte Wasser'!$B$2*AVERAGE(B6295:C6295)+'Dichte Wasser'!$B$1)/1000</f>
        <v>#DIV/0!</v>
      </c>
      <c r="S6295" s="92" t="e">
        <f t="shared" si="395"/>
        <v>#DIV/0!</v>
      </c>
    </row>
    <row r="6296" spans="9:19" x14ac:dyDescent="0.25">
      <c r="I6296" s="45">
        <f t="shared" si="392"/>
        <v>0</v>
      </c>
      <c r="J6296" s="45">
        <f t="shared" si="393"/>
        <v>-13.92489392990414</v>
      </c>
      <c r="K6296" s="39" t="e">
        <f t="shared" si="394"/>
        <v>#DIV/0!</v>
      </c>
      <c r="L6296" s="46">
        <f>-J6296/Eingaben!$D$29</f>
        <v>0.95638835726756799</v>
      </c>
      <c r="M6296" s="44" t="e">
        <f>-K6296/Eingaben!$D$8</f>
        <v>#DIV/0!</v>
      </c>
      <c r="N6296" s="46">
        <f>ABS(B6296-C6296)/Eingaben!$D$8</f>
        <v>0</v>
      </c>
      <c r="P6296">
        <f>D6296/3600000*G6296*100*100/Eingaben!$D$39*(A6296-A6295)/3600</f>
        <v>0</v>
      </c>
      <c r="R6296" s="91" t="e">
        <f>('Dichte Wasser'!$B$4*AVERAGE(B6296:C6296)^3+'Dichte Wasser'!$B$3*AVERAGE(B6296:C6296)^2+'Dichte Wasser'!$B$2*AVERAGE(B6296:C6296)+'Dichte Wasser'!$B$1)/1000</f>
        <v>#DIV/0!</v>
      </c>
      <c r="S6296" s="92" t="e">
        <f t="shared" si="395"/>
        <v>#DIV/0!</v>
      </c>
    </row>
    <row r="6297" spans="9:19" x14ac:dyDescent="0.25">
      <c r="I6297" s="45">
        <f t="shared" si="392"/>
        <v>0</v>
      </c>
      <c r="J6297" s="45">
        <f t="shared" si="393"/>
        <v>-13.92489392990414</v>
      </c>
      <c r="K6297" s="39" t="e">
        <f t="shared" si="394"/>
        <v>#DIV/0!</v>
      </c>
      <c r="L6297" s="46">
        <f>-J6297/Eingaben!$D$29</f>
        <v>0.95638835726756799</v>
      </c>
      <c r="M6297" s="44" t="e">
        <f>-K6297/Eingaben!$D$8</f>
        <v>#DIV/0!</v>
      </c>
      <c r="N6297" s="46">
        <f>ABS(B6297-C6297)/Eingaben!$D$8</f>
        <v>0</v>
      </c>
      <c r="P6297">
        <f>D6297/3600000*G6297*100*100/Eingaben!$D$39*(A6297-A6296)/3600</f>
        <v>0</v>
      </c>
      <c r="R6297" s="91" t="e">
        <f>('Dichte Wasser'!$B$4*AVERAGE(B6297:C6297)^3+'Dichte Wasser'!$B$3*AVERAGE(B6297:C6297)^2+'Dichte Wasser'!$B$2*AVERAGE(B6297:C6297)+'Dichte Wasser'!$B$1)/1000</f>
        <v>#DIV/0!</v>
      </c>
      <c r="S6297" s="92" t="e">
        <f t="shared" si="395"/>
        <v>#DIV/0!</v>
      </c>
    </row>
    <row r="6298" spans="9:19" x14ac:dyDescent="0.25">
      <c r="I6298" s="45">
        <f t="shared" si="392"/>
        <v>0</v>
      </c>
      <c r="J6298" s="45">
        <f t="shared" si="393"/>
        <v>-13.92489392990414</v>
      </c>
      <c r="K6298" s="39" t="e">
        <f t="shared" si="394"/>
        <v>#DIV/0!</v>
      </c>
      <c r="L6298" s="46">
        <f>-J6298/Eingaben!$D$29</f>
        <v>0.95638835726756799</v>
      </c>
      <c r="M6298" s="44" t="e">
        <f>-K6298/Eingaben!$D$8</f>
        <v>#DIV/0!</v>
      </c>
      <c r="N6298" s="46">
        <f>ABS(B6298-C6298)/Eingaben!$D$8</f>
        <v>0</v>
      </c>
      <c r="P6298">
        <f>D6298/3600000*G6298*100*100/Eingaben!$D$39*(A6298-A6297)/3600</f>
        <v>0</v>
      </c>
      <c r="R6298" s="91" t="e">
        <f>('Dichte Wasser'!$B$4*AVERAGE(B6298:C6298)^3+'Dichte Wasser'!$B$3*AVERAGE(B6298:C6298)^2+'Dichte Wasser'!$B$2*AVERAGE(B6298:C6298)+'Dichte Wasser'!$B$1)/1000</f>
        <v>#DIV/0!</v>
      </c>
      <c r="S6298" s="92" t="e">
        <f t="shared" si="395"/>
        <v>#DIV/0!</v>
      </c>
    </row>
    <row r="6299" spans="9:19" x14ac:dyDescent="0.25">
      <c r="I6299" s="45">
        <f t="shared" si="392"/>
        <v>0</v>
      </c>
      <c r="J6299" s="45">
        <f t="shared" si="393"/>
        <v>-13.92489392990414</v>
      </c>
      <c r="K6299" s="39" t="e">
        <f t="shared" si="394"/>
        <v>#DIV/0!</v>
      </c>
      <c r="L6299" s="46">
        <f>-J6299/Eingaben!$D$29</f>
        <v>0.95638835726756799</v>
      </c>
      <c r="M6299" s="44" t="e">
        <f>-K6299/Eingaben!$D$8</f>
        <v>#DIV/0!</v>
      </c>
      <c r="N6299" s="46">
        <f>ABS(B6299-C6299)/Eingaben!$D$8</f>
        <v>0</v>
      </c>
      <c r="P6299">
        <f>D6299/3600000*G6299*100*100/Eingaben!$D$39*(A6299-A6298)/3600</f>
        <v>0</v>
      </c>
      <c r="R6299" s="91" t="e">
        <f>('Dichte Wasser'!$B$4*AVERAGE(B6299:C6299)^3+'Dichte Wasser'!$B$3*AVERAGE(B6299:C6299)^2+'Dichte Wasser'!$B$2*AVERAGE(B6299:C6299)+'Dichte Wasser'!$B$1)/1000</f>
        <v>#DIV/0!</v>
      </c>
      <c r="S6299" s="92" t="e">
        <f t="shared" si="395"/>
        <v>#DIV/0!</v>
      </c>
    </row>
    <row r="6300" spans="9:19" x14ac:dyDescent="0.25">
      <c r="I6300" s="45">
        <f t="shared" si="392"/>
        <v>0</v>
      </c>
      <c r="J6300" s="45">
        <f t="shared" si="393"/>
        <v>-13.92489392990414</v>
      </c>
      <c r="K6300" s="39" t="e">
        <f t="shared" si="394"/>
        <v>#DIV/0!</v>
      </c>
      <c r="L6300" s="46">
        <f>-J6300/Eingaben!$D$29</f>
        <v>0.95638835726756799</v>
      </c>
      <c r="M6300" s="44" t="e">
        <f>-K6300/Eingaben!$D$8</f>
        <v>#DIV/0!</v>
      </c>
      <c r="N6300" s="46">
        <f>ABS(B6300-C6300)/Eingaben!$D$8</f>
        <v>0</v>
      </c>
      <c r="P6300">
        <f>D6300/3600000*G6300*100*100/Eingaben!$D$39*(A6300-A6299)/3600</f>
        <v>0</v>
      </c>
      <c r="R6300" s="91" t="e">
        <f>('Dichte Wasser'!$B$4*AVERAGE(B6300:C6300)^3+'Dichte Wasser'!$B$3*AVERAGE(B6300:C6300)^2+'Dichte Wasser'!$B$2*AVERAGE(B6300:C6300)+'Dichte Wasser'!$B$1)/1000</f>
        <v>#DIV/0!</v>
      </c>
      <c r="S6300" s="92" t="e">
        <f t="shared" si="395"/>
        <v>#DIV/0!</v>
      </c>
    </row>
    <row r="6301" spans="9:19" x14ac:dyDescent="0.25">
      <c r="I6301" s="45">
        <f t="shared" si="392"/>
        <v>0</v>
      </c>
      <c r="J6301" s="45">
        <f t="shared" si="393"/>
        <v>-13.92489392990414</v>
      </c>
      <c r="K6301" s="39" t="e">
        <f t="shared" si="394"/>
        <v>#DIV/0!</v>
      </c>
      <c r="L6301" s="46">
        <f>-J6301/Eingaben!$D$29</f>
        <v>0.95638835726756799</v>
      </c>
      <c r="M6301" s="44" t="e">
        <f>-K6301/Eingaben!$D$8</f>
        <v>#DIV/0!</v>
      </c>
      <c r="N6301" s="46">
        <f>ABS(B6301-C6301)/Eingaben!$D$8</f>
        <v>0</v>
      </c>
      <c r="P6301">
        <f>D6301/3600000*G6301*100*100/Eingaben!$D$39*(A6301-A6300)/3600</f>
        <v>0</v>
      </c>
      <c r="R6301" s="91" t="e">
        <f>('Dichte Wasser'!$B$4*AVERAGE(B6301:C6301)^3+'Dichte Wasser'!$B$3*AVERAGE(B6301:C6301)^2+'Dichte Wasser'!$B$2*AVERAGE(B6301:C6301)+'Dichte Wasser'!$B$1)/1000</f>
        <v>#DIV/0!</v>
      </c>
      <c r="S6301" s="92" t="e">
        <f t="shared" si="395"/>
        <v>#DIV/0!</v>
      </c>
    </row>
    <row r="6302" spans="9:19" x14ac:dyDescent="0.25">
      <c r="I6302" s="45">
        <f t="shared" si="392"/>
        <v>0</v>
      </c>
      <c r="J6302" s="45">
        <f t="shared" si="393"/>
        <v>-13.92489392990414</v>
      </c>
      <c r="K6302" s="39" t="e">
        <f t="shared" si="394"/>
        <v>#DIV/0!</v>
      </c>
      <c r="L6302" s="46">
        <f>-J6302/Eingaben!$D$29</f>
        <v>0.95638835726756799</v>
      </c>
      <c r="M6302" s="44" t="e">
        <f>-K6302/Eingaben!$D$8</f>
        <v>#DIV/0!</v>
      </c>
      <c r="N6302" s="46">
        <f>ABS(B6302-C6302)/Eingaben!$D$8</f>
        <v>0</v>
      </c>
      <c r="P6302">
        <f>D6302/3600000*G6302*100*100/Eingaben!$D$39*(A6302-A6301)/3600</f>
        <v>0</v>
      </c>
      <c r="R6302" s="91" t="e">
        <f>('Dichte Wasser'!$B$4*AVERAGE(B6302:C6302)^3+'Dichte Wasser'!$B$3*AVERAGE(B6302:C6302)^2+'Dichte Wasser'!$B$2*AVERAGE(B6302:C6302)+'Dichte Wasser'!$B$1)/1000</f>
        <v>#DIV/0!</v>
      </c>
      <c r="S6302" s="92" t="e">
        <f t="shared" si="395"/>
        <v>#DIV/0!</v>
      </c>
    </row>
    <row r="6303" spans="9:19" x14ac:dyDescent="0.25">
      <c r="I6303" s="45">
        <f t="shared" si="392"/>
        <v>0</v>
      </c>
      <c r="J6303" s="45">
        <f t="shared" si="393"/>
        <v>-13.92489392990414</v>
      </c>
      <c r="K6303" s="39" t="e">
        <f t="shared" si="394"/>
        <v>#DIV/0!</v>
      </c>
      <c r="L6303" s="46">
        <f>-J6303/Eingaben!$D$29</f>
        <v>0.95638835726756799</v>
      </c>
      <c r="M6303" s="44" t="e">
        <f>-K6303/Eingaben!$D$8</f>
        <v>#DIV/0!</v>
      </c>
      <c r="N6303" s="46">
        <f>ABS(B6303-C6303)/Eingaben!$D$8</f>
        <v>0</v>
      </c>
      <c r="P6303">
        <f>D6303/3600000*G6303*100*100/Eingaben!$D$39*(A6303-A6302)/3600</f>
        <v>0</v>
      </c>
      <c r="R6303" s="91" t="e">
        <f>('Dichte Wasser'!$B$4*AVERAGE(B6303:C6303)^3+'Dichte Wasser'!$B$3*AVERAGE(B6303:C6303)^2+'Dichte Wasser'!$B$2*AVERAGE(B6303:C6303)+'Dichte Wasser'!$B$1)/1000</f>
        <v>#DIV/0!</v>
      </c>
      <c r="S6303" s="92" t="e">
        <f t="shared" si="395"/>
        <v>#DIV/0!</v>
      </c>
    </row>
    <row r="6304" spans="9:19" x14ac:dyDescent="0.25">
      <c r="I6304" s="45">
        <f t="shared" si="392"/>
        <v>0</v>
      </c>
      <c r="J6304" s="45">
        <f t="shared" si="393"/>
        <v>-13.92489392990414</v>
      </c>
      <c r="K6304" s="39" t="e">
        <f t="shared" si="394"/>
        <v>#DIV/0!</v>
      </c>
      <c r="L6304" s="46">
        <f>-J6304/Eingaben!$D$29</f>
        <v>0.95638835726756799</v>
      </c>
      <c r="M6304" s="44" t="e">
        <f>-K6304/Eingaben!$D$8</f>
        <v>#DIV/0!</v>
      </c>
      <c r="N6304" s="46">
        <f>ABS(B6304-C6304)/Eingaben!$D$8</f>
        <v>0</v>
      </c>
      <c r="P6304">
        <f>D6304/3600000*G6304*100*100/Eingaben!$D$39*(A6304-A6303)/3600</f>
        <v>0</v>
      </c>
      <c r="R6304" s="91" t="e">
        <f>('Dichte Wasser'!$B$4*AVERAGE(B6304:C6304)^3+'Dichte Wasser'!$B$3*AVERAGE(B6304:C6304)^2+'Dichte Wasser'!$B$2*AVERAGE(B6304:C6304)+'Dichte Wasser'!$B$1)/1000</f>
        <v>#DIV/0!</v>
      </c>
      <c r="S6304" s="92" t="e">
        <f t="shared" si="395"/>
        <v>#DIV/0!</v>
      </c>
    </row>
    <row r="6305" spans="9:19" x14ac:dyDescent="0.25">
      <c r="I6305" s="45">
        <f t="shared" si="392"/>
        <v>0</v>
      </c>
      <c r="J6305" s="45">
        <f t="shared" si="393"/>
        <v>-13.92489392990414</v>
      </c>
      <c r="K6305" s="39" t="e">
        <f t="shared" si="394"/>
        <v>#DIV/0!</v>
      </c>
      <c r="L6305" s="46">
        <f>-J6305/Eingaben!$D$29</f>
        <v>0.95638835726756799</v>
      </c>
      <c r="M6305" s="44" t="e">
        <f>-K6305/Eingaben!$D$8</f>
        <v>#DIV/0!</v>
      </c>
      <c r="N6305" s="46">
        <f>ABS(B6305-C6305)/Eingaben!$D$8</f>
        <v>0</v>
      </c>
      <c r="P6305">
        <f>D6305/3600000*G6305*100*100/Eingaben!$D$39*(A6305-A6304)/3600</f>
        <v>0</v>
      </c>
      <c r="R6305" s="91" t="e">
        <f>('Dichte Wasser'!$B$4*AVERAGE(B6305:C6305)^3+'Dichte Wasser'!$B$3*AVERAGE(B6305:C6305)^2+'Dichte Wasser'!$B$2*AVERAGE(B6305:C6305)+'Dichte Wasser'!$B$1)/1000</f>
        <v>#DIV/0!</v>
      </c>
      <c r="S6305" s="92" t="e">
        <f t="shared" si="395"/>
        <v>#DIV/0!</v>
      </c>
    </row>
    <row r="6306" spans="9:19" x14ac:dyDescent="0.25">
      <c r="I6306" s="45">
        <f t="shared" si="392"/>
        <v>0</v>
      </c>
      <c r="J6306" s="45">
        <f t="shared" si="393"/>
        <v>-13.92489392990414</v>
      </c>
      <c r="K6306" s="39" t="e">
        <f t="shared" si="394"/>
        <v>#DIV/0!</v>
      </c>
      <c r="L6306" s="46">
        <f>-J6306/Eingaben!$D$29</f>
        <v>0.95638835726756799</v>
      </c>
      <c r="M6306" s="44" t="e">
        <f>-K6306/Eingaben!$D$8</f>
        <v>#DIV/0!</v>
      </c>
      <c r="N6306" s="46">
        <f>ABS(B6306-C6306)/Eingaben!$D$8</f>
        <v>0</v>
      </c>
      <c r="P6306">
        <f>D6306/3600000*G6306*100*100/Eingaben!$D$39*(A6306-A6305)/3600</f>
        <v>0</v>
      </c>
      <c r="R6306" s="91" t="e">
        <f>('Dichte Wasser'!$B$4*AVERAGE(B6306:C6306)^3+'Dichte Wasser'!$B$3*AVERAGE(B6306:C6306)^2+'Dichte Wasser'!$B$2*AVERAGE(B6306:C6306)+'Dichte Wasser'!$B$1)/1000</f>
        <v>#DIV/0!</v>
      </c>
      <c r="S6306" s="92" t="e">
        <f t="shared" si="395"/>
        <v>#DIV/0!</v>
      </c>
    </row>
    <row r="6307" spans="9:19" x14ac:dyDescent="0.25">
      <c r="I6307" s="45">
        <f t="shared" si="392"/>
        <v>0</v>
      </c>
      <c r="J6307" s="45">
        <f t="shared" si="393"/>
        <v>-13.92489392990414</v>
      </c>
      <c r="K6307" s="39" t="e">
        <f t="shared" si="394"/>
        <v>#DIV/0!</v>
      </c>
      <c r="L6307" s="46">
        <f>-J6307/Eingaben!$D$29</f>
        <v>0.95638835726756799</v>
      </c>
      <c r="M6307" s="44" t="e">
        <f>-K6307/Eingaben!$D$8</f>
        <v>#DIV/0!</v>
      </c>
      <c r="N6307" s="46">
        <f>ABS(B6307-C6307)/Eingaben!$D$8</f>
        <v>0</v>
      </c>
      <c r="P6307">
        <f>D6307/3600000*G6307*100*100/Eingaben!$D$39*(A6307-A6306)/3600</f>
        <v>0</v>
      </c>
      <c r="R6307" s="91" t="e">
        <f>('Dichte Wasser'!$B$4*AVERAGE(B6307:C6307)^3+'Dichte Wasser'!$B$3*AVERAGE(B6307:C6307)^2+'Dichte Wasser'!$B$2*AVERAGE(B6307:C6307)+'Dichte Wasser'!$B$1)/1000</f>
        <v>#DIV/0!</v>
      </c>
      <c r="S6307" s="92" t="e">
        <f t="shared" si="395"/>
        <v>#DIV/0!</v>
      </c>
    </row>
    <row r="6308" spans="9:19" x14ac:dyDescent="0.25">
      <c r="I6308" s="45">
        <f t="shared" si="392"/>
        <v>0</v>
      </c>
      <c r="J6308" s="45">
        <f t="shared" si="393"/>
        <v>-13.92489392990414</v>
      </c>
      <c r="K6308" s="39" t="e">
        <f t="shared" si="394"/>
        <v>#DIV/0!</v>
      </c>
      <c r="L6308" s="46">
        <f>-J6308/Eingaben!$D$29</f>
        <v>0.95638835726756799</v>
      </c>
      <c r="M6308" s="44" t="e">
        <f>-K6308/Eingaben!$D$8</f>
        <v>#DIV/0!</v>
      </c>
      <c r="N6308" s="46">
        <f>ABS(B6308-C6308)/Eingaben!$D$8</f>
        <v>0</v>
      </c>
      <c r="P6308">
        <f>D6308/3600000*G6308*100*100/Eingaben!$D$39*(A6308-A6307)/3600</f>
        <v>0</v>
      </c>
      <c r="R6308" s="91" t="e">
        <f>('Dichte Wasser'!$B$4*AVERAGE(B6308:C6308)^3+'Dichte Wasser'!$B$3*AVERAGE(B6308:C6308)^2+'Dichte Wasser'!$B$2*AVERAGE(B6308:C6308)+'Dichte Wasser'!$B$1)/1000</f>
        <v>#DIV/0!</v>
      </c>
      <c r="S6308" s="92" t="e">
        <f t="shared" si="395"/>
        <v>#DIV/0!</v>
      </c>
    </row>
    <row r="6309" spans="9:19" x14ac:dyDescent="0.25">
      <c r="I6309" s="45">
        <f t="shared" si="392"/>
        <v>0</v>
      </c>
      <c r="J6309" s="45">
        <f t="shared" si="393"/>
        <v>-13.92489392990414</v>
      </c>
      <c r="K6309" s="39" t="e">
        <f t="shared" si="394"/>
        <v>#DIV/0!</v>
      </c>
      <c r="L6309" s="46">
        <f>-J6309/Eingaben!$D$29</f>
        <v>0.95638835726756799</v>
      </c>
      <c r="M6309" s="44" t="e">
        <f>-K6309/Eingaben!$D$8</f>
        <v>#DIV/0!</v>
      </c>
      <c r="N6309" s="46">
        <f>ABS(B6309-C6309)/Eingaben!$D$8</f>
        <v>0</v>
      </c>
      <c r="P6309">
        <f>D6309/3600000*G6309*100*100/Eingaben!$D$39*(A6309-A6308)/3600</f>
        <v>0</v>
      </c>
      <c r="R6309" s="91" t="e">
        <f>('Dichte Wasser'!$B$4*AVERAGE(B6309:C6309)^3+'Dichte Wasser'!$B$3*AVERAGE(B6309:C6309)^2+'Dichte Wasser'!$B$2*AVERAGE(B6309:C6309)+'Dichte Wasser'!$B$1)/1000</f>
        <v>#DIV/0!</v>
      </c>
      <c r="S6309" s="92" t="e">
        <f t="shared" si="395"/>
        <v>#DIV/0!</v>
      </c>
    </row>
    <row r="6310" spans="9:19" x14ac:dyDescent="0.25">
      <c r="I6310" s="45">
        <f t="shared" si="392"/>
        <v>0</v>
      </c>
      <c r="J6310" s="45">
        <f t="shared" si="393"/>
        <v>-13.92489392990414</v>
      </c>
      <c r="K6310" s="39" t="e">
        <f t="shared" si="394"/>
        <v>#DIV/0!</v>
      </c>
      <c r="L6310" s="46">
        <f>-J6310/Eingaben!$D$29</f>
        <v>0.95638835726756799</v>
      </c>
      <c r="M6310" s="44" t="e">
        <f>-K6310/Eingaben!$D$8</f>
        <v>#DIV/0!</v>
      </c>
      <c r="N6310" s="46">
        <f>ABS(B6310-C6310)/Eingaben!$D$8</f>
        <v>0</v>
      </c>
      <c r="P6310">
        <f>D6310/3600000*G6310*100*100/Eingaben!$D$39*(A6310-A6309)/3600</f>
        <v>0</v>
      </c>
      <c r="R6310" s="91" t="e">
        <f>('Dichte Wasser'!$B$4*AVERAGE(B6310:C6310)^3+'Dichte Wasser'!$B$3*AVERAGE(B6310:C6310)^2+'Dichte Wasser'!$B$2*AVERAGE(B6310:C6310)+'Dichte Wasser'!$B$1)/1000</f>
        <v>#DIV/0!</v>
      </c>
      <c r="S6310" s="92" t="e">
        <f t="shared" si="395"/>
        <v>#DIV/0!</v>
      </c>
    </row>
    <row r="6311" spans="9:19" x14ac:dyDescent="0.25">
      <c r="I6311" s="45">
        <f t="shared" si="392"/>
        <v>0</v>
      </c>
      <c r="J6311" s="45">
        <f t="shared" si="393"/>
        <v>-13.92489392990414</v>
      </c>
      <c r="K6311" s="39" t="e">
        <f t="shared" si="394"/>
        <v>#DIV/0!</v>
      </c>
      <c r="L6311" s="46">
        <f>-J6311/Eingaben!$D$29</f>
        <v>0.95638835726756799</v>
      </c>
      <c r="M6311" s="44" t="e">
        <f>-K6311/Eingaben!$D$8</f>
        <v>#DIV/0!</v>
      </c>
      <c r="N6311" s="46">
        <f>ABS(B6311-C6311)/Eingaben!$D$8</f>
        <v>0</v>
      </c>
      <c r="P6311">
        <f>D6311/3600000*G6311*100*100/Eingaben!$D$39*(A6311-A6310)/3600</f>
        <v>0</v>
      </c>
      <c r="R6311" s="91" t="e">
        <f>('Dichte Wasser'!$B$4*AVERAGE(B6311:C6311)^3+'Dichte Wasser'!$B$3*AVERAGE(B6311:C6311)^2+'Dichte Wasser'!$B$2*AVERAGE(B6311:C6311)+'Dichte Wasser'!$B$1)/1000</f>
        <v>#DIV/0!</v>
      </c>
      <c r="S6311" s="92" t="e">
        <f t="shared" si="395"/>
        <v>#DIV/0!</v>
      </c>
    </row>
    <row r="6312" spans="9:19" x14ac:dyDescent="0.25">
      <c r="I6312" s="45">
        <f t="shared" si="392"/>
        <v>0</v>
      </c>
      <c r="J6312" s="45">
        <f t="shared" si="393"/>
        <v>-13.92489392990414</v>
      </c>
      <c r="K6312" s="39" t="e">
        <f t="shared" si="394"/>
        <v>#DIV/0!</v>
      </c>
      <c r="L6312" s="46">
        <f>-J6312/Eingaben!$D$29</f>
        <v>0.95638835726756799</v>
      </c>
      <c r="M6312" s="44" t="e">
        <f>-K6312/Eingaben!$D$8</f>
        <v>#DIV/0!</v>
      </c>
      <c r="N6312" s="46">
        <f>ABS(B6312-C6312)/Eingaben!$D$8</f>
        <v>0</v>
      </c>
      <c r="P6312">
        <f>D6312/3600000*G6312*100*100/Eingaben!$D$39*(A6312-A6311)/3600</f>
        <v>0</v>
      </c>
      <c r="R6312" s="91" t="e">
        <f>('Dichte Wasser'!$B$4*AVERAGE(B6312:C6312)^3+'Dichte Wasser'!$B$3*AVERAGE(B6312:C6312)^2+'Dichte Wasser'!$B$2*AVERAGE(B6312:C6312)+'Dichte Wasser'!$B$1)/1000</f>
        <v>#DIV/0!</v>
      </c>
      <c r="S6312" s="92" t="e">
        <f t="shared" si="395"/>
        <v>#DIV/0!</v>
      </c>
    </row>
    <row r="6313" spans="9:19" x14ac:dyDescent="0.25">
      <c r="I6313" s="45">
        <f t="shared" ref="I6313:I6376" si="396">IF(D6313&gt;0,D6313/3600*R6313*(A6313-A6312)*S6313*(B6313-C6313)/3600,0)</f>
        <v>0</v>
      </c>
      <c r="J6313" s="45">
        <f t="shared" ref="J6313:J6376" si="397">J6312+I6313</f>
        <v>-13.92489392990414</v>
      </c>
      <c r="K6313" s="39" t="e">
        <f t="shared" ref="K6313:K6376" si="398">I6313/((A6313-A6312)/3600)</f>
        <v>#DIV/0!</v>
      </c>
      <c r="L6313" s="46">
        <f>-J6313/Eingaben!$D$29</f>
        <v>0.95638835726756799</v>
      </c>
      <c r="M6313" s="44" t="e">
        <f>-K6313/Eingaben!$D$8</f>
        <v>#DIV/0!</v>
      </c>
      <c r="N6313" s="46">
        <f>ABS(B6313-C6313)/Eingaben!$D$8</f>
        <v>0</v>
      </c>
      <c r="P6313">
        <f>D6313/3600000*G6313*100*100/Eingaben!$D$39*(A6313-A6312)/3600</f>
        <v>0</v>
      </c>
      <c r="R6313" s="91" t="e">
        <f>('Dichte Wasser'!$B$4*AVERAGE(B6313:C6313)^3+'Dichte Wasser'!$B$3*AVERAGE(B6313:C6313)^2+'Dichte Wasser'!$B$2*AVERAGE(B6313:C6313)+'Dichte Wasser'!$B$1)/1000</f>
        <v>#DIV/0!</v>
      </c>
      <c r="S6313" s="92" t="e">
        <f t="shared" ref="S6313:S6376" si="399" xml:space="preserve">  0.0000000024*AVERAGE(B6313:C6313)^4 - 0.0000005979*AVERAGE(B6313:C6313)^3 + 0.0000621355*AVERAGE(B6313:C6313)^2 - 0.0026683907*AVERAGE(B6313:C6313) + 4.2176232303</f>
        <v>#DIV/0!</v>
      </c>
    </row>
    <row r="6314" spans="9:19" x14ac:dyDescent="0.25">
      <c r="I6314" s="45">
        <f t="shared" si="396"/>
        <v>0</v>
      </c>
      <c r="J6314" s="45">
        <f t="shared" si="397"/>
        <v>-13.92489392990414</v>
      </c>
      <c r="K6314" s="39" t="e">
        <f t="shared" si="398"/>
        <v>#DIV/0!</v>
      </c>
      <c r="L6314" s="46">
        <f>-J6314/Eingaben!$D$29</f>
        <v>0.95638835726756799</v>
      </c>
      <c r="M6314" s="44" t="e">
        <f>-K6314/Eingaben!$D$8</f>
        <v>#DIV/0!</v>
      </c>
      <c r="N6314" s="46">
        <f>ABS(B6314-C6314)/Eingaben!$D$8</f>
        <v>0</v>
      </c>
      <c r="P6314">
        <f>D6314/3600000*G6314*100*100/Eingaben!$D$39*(A6314-A6313)/3600</f>
        <v>0</v>
      </c>
      <c r="R6314" s="91" t="e">
        <f>('Dichte Wasser'!$B$4*AVERAGE(B6314:C6314)^3+'Dichte Wasser'!$B$3*AVERAGE(B6314:C6314)^2+'Dichte Wasser'!$B$2*AVERAGE(B6314:C6314)+'Dichte Wasser'!$B$1)/1000</f>
        <v>#DIV/0!</v>
      </c>
      <c r="S6314" s="92" t="e">
        <f t="shared" si="399"/>
        <v>#DIV/0!</v>
      </c>
    </row>
    <row r="6315" spans="9:19" x14ac:dyDescent="0.25">
      <c r="I6315" s="45">
        <f t="shared" si="396"/>
        <v>0</v>
      </c>
      <c r="J6315" s="45">
        <f t="shared" si="397"/>
        <v>-13.92489392990414</v>
      </c>
      <c r="K6315" s="39" t="e">
        <f t="shared" si="398"/>
        <v>#DIV/0!</v>
      </c>
      <c r="L6315" s="46">
        <f>-J6315/Eingaben!$D$29</f>
        <v>0.95638835726756799</v>
      </c>
      <c r="M6315" s="44" t="e">
        <f>-K6315/Eingaben!$D$8</f>
        <v>#DIV/0!</v>
      </c>
      <c r="N6315" s="46">
        <f>ABS(B6315-C6315)/Eingaben!$D$8</f>
        <v>0</v>
      </c>
      <c r="P6315">
        <f>D6315/3600000*G6315*100*100/Eingaben!$D$39*(A6315-A6314)/3600</f>
        <v>0</v>
      </c>
      <c r="R6315" s="91" t="e">
        <f>('Dichte Wasser'!$B$4*AVERAGE(B6315:C6315)^3+'Dichte Wasser'!$B$3*AVERAGE(B6315:C6315)^2+'Dichte Wasser'!$B$2*AVERAGE(B6315:C6315)+'Dichte Wasser'!$B$1)/1000</f>
        <v>#DIV/0!</v>
      </c>
      <c r="S6315" s="92" t="e">
        <f t="shared" si="399"/>
        <v>#DIV/0!</v>
      </c>
    </row>
    <row r="6316" spans="9:19" x14ac:dyDescent="0.25">
      <c r="I6316" s="45">
        <f t="shared" si="396"/>
        <v>0</v>
      </c>
      <c r="J6316" s="45">
        <f t="shared" si="397"/>
        <v>-13.92489392990414</v>
      </c>
      <c r="K6316" s="39" t="e">
        <f t="shared" si="398"/>
        <v>#DIV/0!</v>
      </c>
      <c r="L6316" s="46">
        <f>-J6316/Eingaben!$D$29</f>
        <v>0.95638835726756799</v>
      </c>
      <c r="M6316" s="44" t="e">
        <f>-K6316/Eingaben!$D$8</f>
        <v>#DIV/0!</v>
      </c>
      <c r="N6316" s="46">
        <f>ABS(B6316-C6316)/Eingaben!$D$8</f>
        <v>0</v>
      </c>
      <c r="P6316">
        <f>D6316/3600000*G6316*100*100/Eingaben!$D$39*(A6316-A6315)/3600</f>
        <v>0</v>
      </c>
      <c r="R6316" s="91" t="e">
        <f>('Dichte Wasser'!$B$4*AVERAGE(B6316:C6316)^3+'Dichte Wasser'!$B$3*AVERAGE(B6316:C6316)^2+'Dichte Wasser'!$B$2*AVERAGE(B6316:C6316)+'Dichte Wasser'!$B$1)/1000</f>
        <v>#DIV/0!</v>
      </c>
      <c r="S6316" s="92" t="e">
        <f t="shared" si="399"/>
        <v>#DIV/0!</v>
      </c>
    </row>
    <row r="6317" spans="9:19" x14ac:dyDescent="0.25">
      <c r="I6317" s="45">
        <f t="shared" si="396"/>
        <v>0</v>
      </c>
      <c r="J6317" s="45">
        <f t="shared" si="397"/>
        <v>-13.92489392990414</v>
      </c>
      <c r="K6317" s="39" t="e">
        <f t="shared" si="398"/>
        <v>#DIV/0!</v>
      </c>
      <c r="L6317" s="46">
        <f>-J6317/Eingaben!$D$29</f>
        <v>0.95638835726756799</v>
      </c>
      <c r="M6317" s="44" t="e">
        <f>-K6317/Eingaben!$D$8</f>
        <v>#DIV/0!</v>
      </c>
      <c r="N6317" s="46">
        <f>ABS(B6317-C6317)/Eingaben!$D$8</f>
        <v>0</v>
      </c>
      <c r="P6317">
        <f>D6317/3600000*G6317*100*100/Eingaben!$D$39*(A6317-A6316)/3600</f>
        <v>0</v>
      </c>
      <c r="R6317" s="91" t="e">
        <f>('Dichte Wasser'!$B$4*AVERAGE(B6317:C6317)^3+'Dichte Wasser'!$B$3*AVERAGE(B6317:C6317)^2+'Dichte Wasser'!$B$2*AVERAGE(B6317:C6317)+'Dichte Wasser'!$B$1)/1000</f>
        <v>#DIV/0!</v>
      </c>
      <c r="S6317" s="92" t="e">
        <f t="shared" si="399"/>
        <v>#DIV/0!</v>
      </c>
    </row>
    <row r="6318" spans="9:19" x14ac:dyDescent="0.25">
      <c r="I6318" s="45">
        <f t="shared" si="396"/>
        <v>0</v>
      </c>
      <c r="J6318" s="45">
        <f t="shared" si="397"/>
        <v>-13.92489392990414</v>
      </c>
      <c r="K6318" s="39" t="e">
        <f t="shared" si="398"/>
        <v>#DIV/0!</v>
      </c>
      <c r="L6318" s="46">
        <f>-J6318/Eingaben!$D$29</f>
        <v>0.95638835726756799</v>
      </c>
      <c r="M6318" s="44" t="e">
        <f>-K6318/Eingaben!$D$8</f>
        <v>#DIV/0!</v>
      </c>
      <c r="N6318" s="46">
        <f>ABS(B6318-C6318)/Eingaben!$D$8</f>
        <v>0</v>
      </c>
      <c r="P6318">
        <f>D6318/3600000*G6318*100*100/Eingaben!$D$39*(A6318-A6317)/3600</f>
        <v>0</v>
      </c>
      <c r="R6318" s="91" t="e">
        <f>('Dichte Wasser'!$B$4*AVERAGE(B6318:C6318)^3+'Dichte Wasser'!$B$3*AVERAGE(B6318:C6318)^2+'Dichte Wasser'!$B$2*AVERAGE(B6318:C6318)+'Dichte Wasser'!$B$1)/1000</f>
        <v>#DIV/0!</v>
      </c>
      <c r="S6318" s="92" t="e">
        <f t="shared" si="399"/>
        <v>#DIV/0!</v>
      </c>
    </row>
    <row r="6319" spans="9:19" x14ac:dyDescent="0.25">
      <c r="I6319" s="45">
        <f t="shared" si="396"/>
        <v>0</v>
      </c>
      <c r="J6319" s="45">
        <f t="shared" si="397"/>
        <v>-13.92489392990414</v>
      </c>
      <c r="K6319" s="39" t="e">
        <f t="shared" si="398"/>
        <v>#DIV/0!</v>
      </c>
      <c r="L6319" s="46">
        <f>-J6319/Eingaben!$D$29</f>
        <v>0.95638835726756799</v>
      </c>
      <c r="M6319" s="44" t="e">
        <f>-K6319/Eingaben!$D$8</f>
        <v>#DIV/0!</v>
      </c>
      <c r="N6319" s="46">
        <f>ABS(B6319-C6319)/Eingaben!$D$8</f>
        <v>0</v>
      </c>
      <c r="P6319">
        <f>D6319/3600000*G6319*100*100/Eingaben!$D$39*(A6319-A6318)/3600</f>
        <v>0</v>
      </c>
      <c r="R6319" s="91" t="e">
        <f>('Dichte Wasser'!$B$4*AVERAGE(B6319:C6319)^3+'Dichte Wasser'!$B$3*AVERAGE(B6319:C6319)^2+'Dichte Wasser'!$B$2*AVERAGE(B6319:C6319)+'Dichte Wasser'!$B$1)/1000</f>
        <v>#DIV/0!</v>
      </c>
      <c r="S6319" s="92" t="e">
        <f t="shared" si="399"/>
        <v>#DIV/0!</v>
      </c>
    </row>
    <row r="6320" spans="9:19" x14ac:dyDescent="0.25">
      <c r="I6320" s="45">
        <f t="shared" si="396"/>
        <v>0</v>
      </c>
      <c r="J6320" s="45">
        <f t="shared" si="397"/>
        <v>-13.92489392990414</v>
      </c>
      <c r="K6320" s="39" t="e">
        <f t="shared" si="398"/>
        <v>#DIV/0!</v>
      </c>
      <c r="L6320" s="46">
        <f>-J6320/Eingaben!$D$29</f>
        <v>0.95638835726756799</v>
      </c>
      <c r="M6320" s="44" t="e">
        <f>-K6320/Eingaben!$D$8</f>
        <v>#DIV/0!</v>
      </c>
      <c r="N6320" s="46">
        <f>ABS(B6320-C6320)/Eingaben!$D$8</f>
        <v>0</v>
      </c>
      <c r="P6320">
        <f>D6320/3600000*G6320*100*100/Eingaben!$D$39*(A6320-A6319)/3600</f>
        <v>0</v>
      </c>
      <c r="R6320" s="91" t="e">
        <f>('Dichte Wasser'!$B$4*AVERAGE(B6320:C6320)^3+'Dichte Wasser'!$B$3*AVERAGE(B6320:C6320)^2+'Dichte Wasser'!$B$2*AVERAGE(B6320:C6320)+'Dichte Wasser'!$B$1)/1000</f>
        <v>#DIV/0!</v>
      </c>
      <c r="S6320" s="92" t="e">
        <f t="shared" si="399"/>
        <v>#DIV/0!</v>
      </c>
    </row>
    <row r="6321" spans="9:19" x14ac:dyDescent="0.25">
      <c r="I6321" s="45">
        <f t="shared" si="396"/>
        <v>0</v>
      </c>
      <c r="J6321" s="45">
        <f t="shared" si="397"/>
        <v>-13.92489392990414</v>
      </c>
      <c r="K6321" s="39" t="e">
        <f t="shared" si="398"/>
        <v>#DIV/0!</v>
      </c>
      <c r="L6321" s="46">
        <f>-J6321/Eingaben!$D$29</f>
        <v>0.95638835726756799</v>
      </c>
      <c r="M6321" s="44" t="e">
        <f>-K6321/Eingaben!$D$8</f>
        <v>#DIV/0!</v>
      </c>
      <c r="N6321" s="46">
        <f>ABS(B6321-C6321)/Eingaben!$D$8</f>
        <v>0</v>
      </c>
      <c r="P6321">
        <f>D6321/3600000*G6321*100*100/Eingaben!$D$39*(A6321-A6320)/3600</f>
        <v>0</v>
      </c>
      <c r="R6321" s="91" t="e">
        <f>('Dichte Wasser'!$B$4*AVERAGE(B6321:C6321)^3+'Dichte Wasser'!$B$3*AVERAGE(B6321:C6321)^2+'Dichte Wasser'!$B$2*AVERAGE(B6321:C6321)+'Dichte Wasser'!$B$1)/1000</f>
        <v>#DIV/0!</v>
      </c>
      <c r="S6321" s="92" t="e">
        <f t="shared" si="399"/>
        <v>#DIV/0!</v>
      </c>
    </row>
    <row r="6322" spans="9:19" x14ac:dyDescent="0.25">
      <c r="I6322" s="45">
        <f t="shared" si="396"/>
        <v>0</v>
      </c>
      <c r="J6322" s="45">
        <f t="shared" si="397"/>
        <v>-13.92489392990414</v>
      </c>
      <c r="K6322" s="39" t="e">
        <f t="shared" si="398"/>
        <v>#DIV/0!</v>
      </c>
      <c r="L6322" s="46">
        <f>-J6322/Eingaben!$D$29</f>
        <v>0.95638835726756799</v>
      </c>
      <c r="M6322" s="44" t="e">
        <f>-K6322/Eingaben!$D$8</f>
        <v>#DIV/0!</v>
      </c>
      <c r="N6322" s="46">
        <f>ABS(B6322-C6322)/Eingaben!$D$8</f>
        <v>0</v>
      </c>
      <c r="P6322">
        <f>D6322/3600000*G6322*100*100/Eingaben!$D$39*(A6322-A6321)/3600</f>
        <v>0</v>
      </c>
      <c r="R6322" s="91" t="e">
        <f>('Dichte Wasser'!$B$4*AVERAGE(B6322:C6322)^3+'Dichte Wasser'!$B$3*AVERAGE(B6322:C6322)^2+'Dichte Wasser'!$B$2*AVERAGE(B6322:C6322)+'Dichte Wasser'!$B$1)/1000</f>
        <v>#DIV/0!</v>
      </c>
      <c r="S6322" s="92" t="e">
        <f t="shared" si="399"/>
        <v>#DIV/0!</v>
      </c>
    </row>
    <row r="6323" spans="9:19" x14ac:dyDescent="0.25">
      <c r="I6323" s="45">
        <f t="shared" si="396"/>
        <v>0</v>
      </c>
      <c r="J6323" s="45">
        <f t="shared" si="397"/>
        <v>-13.92489392990414</v>
      </c>
      <c r="K6323" s="39" t="e">
        <f t="shared" si="398"/>
        <v>#DIV/0!</v>
      </c>
      <c r="L6323" s="46">
        <f>-J6323/Eingaben!$D$29</f>
        <v>0.95638835726756799</v>
      </c>
      <c r="M6323" s="44" t="e">
        <f>-K6323/Eingaben!$D$8</f>
        <v>#DIV/0!</v>
      </c>
      <c r="N6323" s="46">
        <f>ABS(B6323-C6323)/Eingaben!$D$8</f>
        <v>0</v>
      </c>
      <c r="P6323">
        <f>D6323/3600000*G6323*100*100/Eingaben!$D$39*(A6323-A6322)/3600</f>
        <v>0</v>
      </c>
      <c r="R6323" s="91" t="e">
        <f>('Dichte Wasser'!$B$4*AVERAGE(B6323:C6323)^3+'Dichte Wasser'!$B$3*AVERAGE(B6323:C6323)^2+'Dichte Wasser'!$B$2*AVERAGE(B6323:C6323)+'Dichte Wasser'!$B$1)/1000</f>
        <v>#DIV/0!</v>
      </c>
      <c r="S6323" s="92" t="e">
        <f t="shared" si="399"/>
        <v>#DIV/0!</v>
      </c>
    </row>
    <row r="6324" spans="9:19" x14ac:dyDescent="0.25">
      <c r="I6324" s="45">
        <f t="shared" si="396"/>
        <v>0</v>
      </c>
      <c r="J6324" s="45">
        <f t="shared" si="397"/>
        <v>-13.92489392990414</v>
      </c>
      <c r="K6324" s="39" t="e">
        <f t="shared" si="398"/>
        <v>#DIV/0!</v>
      </c>
      <c r="L6324" s="46">
        <f>-J6324/Eingaben!$D$29</f>
        <v>0.95638835726756799</v>
      </c>
      <c r="M6324" s="44" t="e">
        <f>-K6324/Eingaben!$D$8</f>
        <v>#DIV/0!</v>
      </c>
      <c r="N6324" s="46">
        <f>ABS(B6324-C6324)/Eingaben!$D$8</f>
        <v>0</v>
      </c>
      <c r="P6324">
        <f>D6324/3600000*G6324*100*100/Eingaben!$D$39*(A6324-A6323)/3600</f>
        <v>0</v>
      </c>
      <c r="R6324" s="91" t="e">
        <f>('Dichte Wasser'!$B$4*AVERAGE(B6324:C6324)^3+'Dichte Wasser'!$B$3*AVERAGE(B6324:C6324)^2+'Dichte Wasser'!$B$2*AVERAGE(B6324:C6324)+'Dichte Wasser'!$B$1)/1000</f>
        <v>#DIV/0!</v>
      </c>
      <c r="S6324" s="92" t="e">
        <f t="shared" si="399"/>
        <v>#DIV/0!</v>
      </c>
    </row>
    <row r="6325" spans="9:19" x14ac:dyDescent="0.25">
      <c r="I6325" s="45">
        <f t="shared" si="396"/>
        <v>0</v>
      </c>
      <c r="J6325" s="45">
        <f t="shared" si="397"/>
        <v>-13.92489392990414</v>
      </c>
      <c r="K6325" s="39" t="e">
        <f t="shared" si="398"/>
        <v>#DIV/0!</v>
      </c>
      <c r="L6325" s="46">
        <f>-J6325/Eingaben!$D$29</f>
        <v>0.95638835726756799</v>
      </c>
      <c r="M6325" s="44" t="e">
        <f>-K6325/Eingaben!$D$8</f>
        <v>#DIV/0!</v>
      </c>
      <c r="N6325" s="46">
        <f>ABS(B6325-C6325)/Eingaben!$D$8</f>
        <v>0</v>
      </c>
      <c r="P6325">
        <f>D6325/3600000*G6325*100*100/Eingaben!$D$39*(A6325-A6324)/3600</f>
        <v>0</v>
      </c>
      <c r="R6325" s="91" t="e">
        <f>('Dichte Wasser'!$B$4*AVERAGE(B6325:C6325)^3+'Dichte Wasser'!$B$3*AVERAGE(B6325:C6325)^2+'Dichte Wasser'!$B$2*AVERAGE(B6325:C6325)+'Dichte Wasser'!$B$1)/1000</f>
        <v>#DIV/0!</v>
      </c>
      <c r="S6325" s="92" t="e">
        <f t="shared" si="399"/>
        <v>#DIV/0!</v>
      </c>
    </row>
    <row r="6326" spans="9:19" x14ac:dyDescent="0.25">
      <c r="I6326" s="45">
        <f t="shared" si="396"/>
        <v>0</v>
      </c>
      <c r="J6326" s="45">
        <f t="shared" si="397"/>
        <v>-13.92489392990414</v>
      </c>
      <c r="K6326" s="39" t="e">
        <f t="shared" si="398"/>
        <v>#DIV/0!</v>
      </c>
      <c r="L6326" s="46">
        <f>-J6326/Eingaben!$D$29</f>
        <v>0.95638835726756799</v>
      </c>
      <c r="M6326" s="44" t="e">
        <f>-K6326/Eingaben!$D$8</f>
        <v>#DIV/0!</v>
      </c>
      <c r="N6326" s="46">
        <f>ABS(B6326-C6326)/Eingaben!$D$8</f>
        <v>0</v>
      </c>
      <c r="P6326">
        <f>D6326/3600000*G6326*100*100/Eingaben!$D$39*(A6326-A6325)/3600</f>
        <v>0</v>
      </c>
      <c r="R6326" s="91" t="e">
        <f>('Dichte Wasser'!$B$4*AVERAGE(B6326:C6326)^3+'Dichte Wasser'!$B$3*AVERAGE(B6326:C6326)^2+'Dichte Wasser'!$B$2*AVERAGE(B6326:C6326)+'Dichte Wasser'!$B$1)/1000</f>
        <v>#DIV/0!</v>
      </c>
      <c r="S6326" s="92" t="e">
        <f t="shared" si="399"/>
        <v>#DIV/0!</v>
      </c>
    </row>
    <row r="6327" spans="9:19" x14ac:dyDescent="0.25">
      <c r="I6327" s="45">
        <f t="shared" si="396"/>
        <v>0</v>
      </c>
      <c r="J6327" s="45">
        <f t="shared" si="397"/>
        <v>-13.92489392990414</v>
      </c>
      <c r="K6327" s="39" t="e">
        <f t="shared" si="398"/>
        <v>#DIV/0!</v>
      </c>
      <c r="L6327" s="46">
        <f>-J6327/Eingaben!$D$29</f>
        <v>0.95638835726756799</v>
      </c>
      <c r="M6327" s="44" t="e">
        <f>-K6327/Eingaben!$D$8</f>
        <v>#DIV/0!</v>
      </c>
      <c r="N6327" s="46">
        <f>ABS(B6327-C6327)/Eingaben!$D$8</f>
        <v>0</v>
      </c>
      <c r="P6327">
        <f>D6327/3600000*G6327*100*100/Eingaben!$D$39*(A6327-A6326)/3600</f>
        <v>0</v>
      </c>
      <c r="R6327" s="91" t="e">
        <f>('Dichte Wasser'!$B$4*AVERAGE(B6327:C6327)^3+'Dichte Wasser'!$B$3*AVERAGE(B6327:C6327)^2+'Dichte Wasser'!$B$2*AVERAGE(B6327:C6327)+'Dichte Wasser'!$B$1)/1000</f>
        <v>#DIV/0!</v>
      </c>
      <c r="S6327" s="92" t="e">
        <f t="shared" si="399"/>
        <v>#DIV/0!</v>
      </c>
    </row>
    <row r="6328" spans="9:19" x14ac:dyDescent="0.25">
      <c r="I6328" s="45">
        <f t="shared" si="396"/>
        <v>0</v>
      </c>
      <c r="J6328" s="45">
        <f t="shared" si="397"/>
        <v>-13.92489392990414</v>
      </c>
      <c r="K6328" s="39" t="e">
        <f t="shared" si="398"/>
        <v>#DIV/0!</v>
      </c>
      <c r="L6328" s="46">
        <f>-J6328/Eingaben!$D$29</f>
        <v>0.95638835726756799</v>
      </c>
      <c r="M6328" s="44" t="e">
        <f>-K6328/Eingaben!$D$8</f>
        <v>#DIV/0!</v>
      </c>
      <c r="N6328" s="46">
        <f>ABS(B6328-C6328)/Eingaben!$D$8</f>
        <v>0</v>
      </c>
      <c r="P6328">
        <f>D6328/3600000*G6328*100*100/Eingaben!$D$39*(A6328-A6327)/3600</f>
        <v>0</v>
      </c>
      <c r="R6328" s="91" t="e">
        <f>('Dichte Wasser'!$B$4*AVERAGE(B6328:C6328)^3+'Dichte Wasser'!$B$3*AVERAGE(B6328:C6328)^2+'Dichte Wasser'!$B$2*AVERAGE(B6328:C6328)+'Dichte Wasser'!$B$1)/1000</f>
        <v>#DIV/0!</v>
      </c>
      <c r="S6328" s="92" t="e">
        <f t="shared" si="399"/>
        <v>#DIV/0!</v>
      </c>
    </row>
    <row r="6329" spans="9:19" x14ac:dyDescent="0.25">
      <c r="I6329" s="45">
        <f t="shared" si="396"/>
        <v>0</v>
      </c>
      <c r="J6329" s="45">
        <f t="shared" si="397"/>
        <v>-13.92489392990414</v>
      </c>
      <c r="K6329" s="39" t="e">
        <f t="shared" si="398"/>
        <v>#DIV/0!</v>
      </c>
      <c r="L6329" s="46">
        <f>-J6329/Eingaben!$D$29</f>
        <v>0.95638835726756799</v>
      </c>
      <c r="M6329" s="44" t="e">
        <f>-K6329/Eingaben!$D$8</f>
        <v>#DIV/0!</v>
      </c>
      <c r="N6329" s="46">
        <f>ABS(B6329-C6329)/Eingaben!$D$8</f>
        <v>0</v>
      </c>
      <c r="P6329">
        <f>D6329/3600000*G6329*100*100/Eingaben!$D$39*(A6329-A6328)/3600</f>
        <v>0</v>
      </c>
      <c r="R6329" s="91" t="e">
        <f>('Dichte Wasser'!$B$4*AVERAGE(B6329:C6329)^3+'Dichte Wasser'!$B$3*AVERAGE(B6329:C6329)^2+'Dichte Wasser'!$B$2*AVERAGE(B6329:C6329)+'Dichte Wasser'!$B$1)/1000</f>
        <v>#DIV/0!</v>
      </c>
      <c r="S6329" s="92" t="e">
        <f t="shared" si="399"/>
        <v>#DIV/0!</v>
      </c>
    </row>
    <row r="6330" spans="9:19" x14ac:dyDescent="0.25">
      <c r="I6330" s="45">
        <f t="shared" si="396"/>
        <v>0</v>
      </c>
      <c r="J6330" s="45">
        <f t="shared" si="397"/>
        <v>-13.92489392990414</v>
      </c>
      <c r="K6330" s="39" t="e">
        <f t="shared" si="398"/>
        <v>#DIV/0!</v>
      </c>
      <c r="L6330" s="46">
        <f>-J6330/Eingaben!$D$29</f>
        <v>0.95638835726756799</v>
      </c>
      <c r="M6330" s="44" t="e">
        <f>-K6330/Eingaben!$D$8</f>
        <v>#DIV/0!</v>
      </c>
      <c r="N6330" s="46">
        <f>ABS(B6330-C6330)/Eingaben!$D$8</f>
        <v>0</v>
      </c>
      <c r="P6330">
        <f>D6330/3600000*G6330*100*100/Eingaben!$D$39*(A6330-A6329)/3600</f>
        <v>0</v>
      </c>
      <c r="R6330" s="91" t="e">
        <f>('Dichte Wasser'!$B$4*AVERAGE(B6330:C6330)^3+'Dichte Wasser'!$B$3*AVERAGE(B6330:C6330)^2+'Dichte Wasser'!$B$2*AVERAGE(B6330:C6330)+'Dichte Wasser'!$B$1)/1000</f>
        <v>#DIV/0!</v>
      </c>
      <c r="S6330" s="92" t="e">
        <f t="shared" si="399"/>
        <v>#DIV/0!</v>
      </c>
    </row>
    <row r="6331" spans="9:19" x14ac:dyDescent="0.25">
      <c r="I6331" s="45">
        <f t="shared" si="396"/>
        <v>0</v>
      </c>
      <c r="J6331" s="45">
        <f t="shared" si="397"/>
        <v>-13.92489392990414</v>
      </c>
      <c r="K6331" s="39" t="e">
        <f t="shared" si="398"/>
        <v>#DIV/0!</v>
      </c>
      <c r="L6331" s="46">
        <f>-J6331/Eingaben!$D$29</f>
        <v>0.95638835726756799</v>
      </c>
      <c r="M6331" s="44" t="e">
        <f>-K6331/Eingaben!$D$8</f>
        <v>#DIV/0!</v>
      </c>
      <c r="N6331" s="46">
        <f>ABS(B6331-C6331)/Eingaben!$D$8</f>
        <v>0</v>
      </c>
      <c r="P6331">
        <f>D6331/3600000*G6331*100*100/Eingaben!$D$39*(A6331-A6330)/3600</f>
        <v>0</v>
      </c>
      <c r="R6331" s="91" t="e">
        <f>('Dichte Wasser'!$B$4*AVERAGE(B6331:C6331)^3+'Dichte Wasser'!$B$3*AVERAGE(B6331:C6331)^2+'Dichte Wasser'!$B$2*AVERAGE(B6331:C6331)+'Dichte Wasser'!$B$1)/1000</f>
        <v>#DIV/0!</v>
      </c>
      <c r="S6331" s="92" t="e">
        <f t="shared" si="399"/>
        <v>#DIV/0!</v>
      </c>
    </row>
    <row r="6332" spans="9:19" x14ac:dyDescent="0.25">
      <c r="I6332" s="45">
        <f t="shared" si="396"/>
        <v>0</v>
      </c>
      <c r="J6332" s="45">
        <f t="shared" si="397"/>
        <v>-13.92489392990414</v>
      </c>
      <c r="K6332" s="39" t="e">
        <f t="shared" si="398"/>
        <v>#DIV/0!</v>
      </c>
      <c r="L6332" s="46">
        <f>-J6332/Eingaben!$D$29</f>
        <v>0.95638835726756799</v>
      </c>
      <c r="M6332" s="44" t="e">
        <f>-K6332/Eingaben!$D$8</f>
        <v>#DIV/0!</v>
      </c>
      <c r="N6332" s="46">
        <f>ABS(B6332-C6332)/Eingaben!$D$8</f>
        <v>0</v>
      </c>
      <c r="P6332">
        <f>D6332/3600000*G6332*100*100/Eingaben!$D$39*(A6332-A6331)/3600</f>
        <v>0</v>
      </c>
      <c r="R6332" s="91" t="e">
        <f>('Dichte Wasser'!$B$4*AVERAGE(B6332:C6332)^3+'Dichte Wasser'!$B$3*AVERAGE(B6332:C6332)^2+'Dichte Wasser'!$B$2*AVERAGE(B6332:C6332)+'Dichte Wasser'!$B$1)/1000</f>
        <v>#DIV/0!</v>
      </c>
      <c r="S6332" s="92" t="e">
        <f t="shared" si="399"/>
        <v>#DIV/0!</v>
      </c>
    </row>
    <row r="6333" spans="9:19" x14ac:dyDescent="0.25">
      <c r="I6333" s="45">
        <f t="shared" si="396"/>
        <v>0</v>
      </c>
      <c r="J6333" s="45">
        <f t="shared" si="397"/>
        <v>-13.92489392990414</v>
      </c>
      <c r="K6333" s="39" t="e">
        <f t="shared" si="398"/>
        <v>#DIV/0!</v>
      </c>
      <c r="L6333" s="46">
        <f>-J6333/Eingaben!$D$29</f>
        <v>0.95638835726756799</v>
      </c>
      <c r="M6333" s="44" t="e">
        <f>-K6333/Eingaben!$D$8</f>
        <v>#DIV/0!</v>
      </c>
      <c r="N6333" s="46">
        <f>ABS(B6333-C6333)/Eingaben!$D$8</f>
        <v>0</v>
      </c>
      <c r="P6333">
        <f>D6333/3600000*G6333*100*100/Eingaben!$D$39*(A6333-A6332)/3600</f>
        <v>0</v>
      </c>
      <c r="R6333" s="91" t="e">
        <f>('Dichte Wasser'!$B$4*AVERAGE(B6333:C6333)^3+'Dichte Wasser'!$B$3*AVERAGE(B6333:C6333)^2+'Dichte Wasser'!$B$2*AVERAGE(B6333:C6333)+'Dichte Wasser'!$B$1)/1000</f>
        <v>#DIV/0!</v>
      </c>
      <c r="S6333" s="92" t="e">
        <f t="shared" si="399"/>
        <v>#DIV/0!</v>
      </c>
    </row>
    <row r="6334" spans="9:19" x14ac:dyDescent="0.25">
      <c r="I6334" s="45">
        <f t="shared" si="396"/>
        <v>0</v>
      </c>
      <c r="J6334" s="45">
        <f t="shared" si="397"/>
        <v>-13.92489392990414</v>
      </c>
      <c r="K6334" s="39" t="e">
        <f t="shared" si="398"/>
        <v>#DIV/0!</v>
      </c>
      <c r="L6334" s="46">
        <f>-J6334/Eingaben!$D$29</f>
        <v>0.95638835726756799</v>
      </c>
      <c r="M6334" s="44" t="e">
        <f>-K6334/Eingaben!$D$8</f>
        <v>#DIV/0!</v>
      </c>
      <c r="N6334" s="46">
        <f>ABS(B6334-C6334)/Eingaben!$D$8</f>
        <v>0</v>
      </c>
      <c r="P6334">
        <f>D6334/3600000*G6334*100*100/Eingaben!$D$39*(A6334-A6333)/3600</f>
        <v>0</v>
      </c>
      <c r="R6334" s="91" t="e">
        <f>('Dichte Wasser'!$B$4*AVERAGE(B6334:C6334)^3+'Dichte Wasser'!$B$3*AVERAGE(B6334:C6334)^2+'Dichte Wasser'!$B$2*AVERAGE(B6334:C6334)+'Dichte Wasser'!$B$1)/1000</f>
        <v>#DIV/0!</v>
      </c>
      <c r="S6334" s="92" t="e">
        <f t="shared" si="399"/>
        <v>#DIV/0!</v>
      </c>
    </row>
    <row r="6335" spans="9:19" x14ac:dyDescent="0.25">
      <c r="I6335" s="45">
        <f t="shared" si="396"/>
        <v>0</v>
      </c>
      <c r="J6335" s="45">
        <f t="shared" si="397"/>
        <v>-13.92489392990414</v>
      </c>
      <c r="K6335" s="39" t="e">
        <f t="shared" si="398"/>
        <v>#DIV/0!</v>
      </c>
      <c r="L6335" s="46">
        <f>-J6335/Eingaben!$D$29</f>
        <v>0.95638835726756799</v>
      </c>
      <c r="M6335" s="44" t="e">
        <f>-K6335/Eingaben!$D$8</f>
        <v>#DIV/0!</v>
      </c>
      <c r="N6335" s="46">
        <f>ABS(B6335-C6335)/Eingaben!$D$8</f>
        <v>0</v>
      </c>
      <c r="P6335">
        <f>D6335/3600000*G6335*100*100/Eingaben!$D$39*(A6335-A6334)/3600</f>
        <v>0</v>
      </c>
      <c r="R6335" s="91" t="e">
        <f>('Dichte Wasser'!$B$4*AVERAGE(B6335:C6335)^3+'Dichte Wasser'!$B$3*AVERAGE(B6335:C6335)^2+'Dichte Wasser'!$B$2*AVERAGE(B6335:C6335)+'Dichte Wasser'!$B$1)/1000</f>
        <v>#DIV/0!</v>
      </c>
      <c r="S6335" s="92" t="e">
        <f t="shared" si="399"/>
        <v>#DIV/0!</v>
      </c>
    </row>
    <row r="6336" spans="9:19" x14ac:dyDescent="0.25">
      <c r="I6336" s="45">
        <f t="shared" si="396"/>
        <v>0</v>
      </c>
      <c r="J6336" s="45">
        <f t="shared" si="397"/>
        <v>-13.92489392990414</v>
      </c>
      <c r="K6336" s="39" t="e">
        <f t="shared" si="398"/>
        <v>#DIV/0!</v>
      </c>
      <c r="L6336" s="46">
        <f>-J6336/Eingaben!$D$29</f>
        <v>0.95638835726756799</v>
      </c>
      <c r="M6336" s="44" t="e">
        <f>-K6336/Eingaben!$D$8</f>
        <v>#DIV/0!</v>
      </c>
      <c r="N6336" s="46">
        <f>ABS(B6336-C6336)/Eingaben!$D$8</f>
        <v>0</v>
      </c>
      <c r="P6336">
        <f>D6336/3600000*G6336*100*100/Eingaben!$D$39*(A6336-A6335)/3600</f>
        <v>0</v>
      </c>
      <c r="R6336" s="91" t="e">
        <f>('Dichte Wasser'!$B$4*AVERAGE(B6336:C6336)^3+'Dichte Wasser'!$B$3*AVERAGE(B6336:C6336)^2+'Dichte Wasser'!$B$2*AVERAGE(B6336:C6336)+'Dichte Wasser'!$B$1)/1000</f>
        <v>#DIV/0!</v>
      </c>
      <c r="S6336" s="92" t="e">
        <f t="shared" si="399"/>
        <v>#DIV/0!</v>
      </c>
    </row>
    <row r="6337" spans="9:19" x14ac:dyDescent="0.25">
      <c r="I6337" s="45">
        <f t="shared" si="396"/>
        <v>0</v>
      </c>
      <c r="J6337" s="45">
        <f t="shared" si="397"/>
        <v>-13.92489392990414</v>
      </c>
      <c r="K6337" s="39" t="e">
        <f t="shared" si="398"/>
        <v>#DIV/0!</v>
      </c>
      <c r="L6337" s="46">
        <f>-J6337/Eingaben!$D$29</f>
        <v>0.95638835726756799</v>
      </c>
      <c r="M6337" s="44" t="e">
        <f>-K6337/Eingaben!$D$8</f>
        <v>#DIV/0!</v>
      </c>
      <c r="N6337" s="46">
        <f>ABS(B6337-C6337)/Eingaben!$D$8</f>
        <v>0</v>
      </c>
      <c r="P6337">
        <f>D6337/3600000*G6337*100*100/Eingaben!$D$39*(A6337-A6336)/3600</f>
        <v>0</v>
      </c>
      <c r="R6337" s="91" t="e">
        <f>('Dichte Wasser'!$B$4*AVERAGE(B6337:C6337)^3+'Dichte Wasser'!$B$3*AVERAGE(B6337:C6337)^2+'Dichte Wasser'!$B$2*AVERAGE(B6337:C6337)+'Dichte Wasser'!$B$1)/1000</f>
        <v>#DIV/0!</v>
      </c>
      <c r="S6337" s="92" t="e">
        <f t="shared" si="399"/>
        <v>#DIV/0!</v>
      </c>
    </row>
    <row r="6338" spans="9:19" x14ac:dyDescent="0.25">
      <c r="I6338" s="45">
        <f t="shared" si="396"/>
        <v>0</v>
      </c>
      <c r="J6338" s="45">
        <f t="shared" si="397"/>
        <v>-13.92489392990414</v>
      </c>
      <c r="K6338" s="39" t="e">
        <f t="shared" si="398"/>
        <v>#DIV/0!</v>
      </c>
      <c r="L6338" s="46">
        <f>-J6338/Eingaben!$D$29</f>
        <v>0.95638835726756799</v>
      </c>
      <c r="M6338" s="44" t="e">
        <f>-K6338/Eingaben!$D$8</f>
        <v>#DIV/0!</v>
      </c>
      <c r="N6338" s="46">
        <f>ABS(B6338-C6338)/Eingaben!$D$8</f>
        <v>0</v>
      </c>
      <c r="P6338">
        <f>D6338/3600000*G6338*100*100/Eingaben!$D$39*(A6338-A6337)/3600</f>
        <v>0</v>
      </c>
      <c r="R6338" s="91" t="e">
        <f>('Dichte Wasser'!$B$4*AVERAGE(B6338:C6338)^3+'Dichte Wasser'!$B$3*AVERAGE(B6338:C6338)^2+'Dichte Wasser'!$B$2*AVERAGE(B6338:C6338)+'Dichte Wasser'!$B$1)/1000</f>
        <v>#DIV/0!</v>
      </c>
      <c r="S6338" s="92" t="e">
        <f t="shared" si="399"/>
        <v>#DIV/0!</v>
      </c>
    </row>
    <row r="6339" spans="9:19" x14ac:dyDescent="0.25">
      <c r="I6339" s="45">
        <f t="shared" si="396"/>
        <v>0</v>
      </c>
      <c r="J6339" s="45">
        <f t="shared" si="397"/>
        <v>-13.92489392990414</v>
      </c>
      <c r="K6339" s="39" t="e">
        <f t="shared" si="398"/>
        <v>#DIV/0!</v>
      </c>
      <c r="L6339" s="46">
        <f>-J6339/Eingaben!$D$29</f>
        <v>0.95638835726756799</v>
      </c>
      <c r="M6339" s="44" t="e">
        <f>-K6339/Eingaben!$D$8</f>
        <v>#DIV/0!</v>
      </c>
      <c r="N6339" s="46">
        <f>ABS(B6339-C6339)/Eingaben!$D$8</f>
        <v>0</v>
      </c>
      <c r="P6339">
        <f>D6339/3600000*G6339*100*100/Eingaben!$D$39*(A6339-A6338)/3600</f>
        <v>0</v>
      </c>
      <c r="R6339" s="91" t="e">
        <f>('Dichte Wasser'!$B$4*AVERAGE(B6339:C6339)^3+'Dichte Wasser'!$B$3*AVERAGE(B6339:C6339)^2+'Dichte Wasser'!$B$2*AVERAGE(B6339:C6339)+'Dichte Wasser'!$B$1)/1000</f>
        <v>#DIV/0!</v>
      </c>
      <c r="S6339" s="92" t="e">
        <f t="shared" si="399"/>
        <v>#DIV/0!</v>
      </c>
    </row>
    <row r="6340" spans="9:19" x14ac:dyDescent="0.25">
      <c r="I6340" s="45">
        <f t="shared" si="396"/>
        <v>0</v>
      </c>
      <c r="J6340" s="45">
        <f t="shared" si="397"/>
        <v>-13.92489392990414</v>
      </c>
      <c r="K6340" s="39" t="e">
        <f t="shared" si="398"/>
        <v>#DIV/0!</v>
      </c>
      <c r="L6340" s="46">
        <f>-J6340/Eingaben!$D$29</f>
        <v>0.95638835726756799</v>
      </c>
      <c r="M6340" s="44" t="e">
        <f>-K6340/Eingaben!$D$8</f>
        <v>#DIV/0!</v>
      </c>
      <c r="N6340" s="46">
        <f>ABS(B6340-C6340)/Eingaben!$D$8</f>
        <v>0</v>
      </c>
      <c r="P6340">
        <f>D6340/3600000*G6340*100*100/Eingaben!$D$39*(A6340-A6339)/3600</f>
        <v>0</v>
      </c>
      <c r="R6340" s="91" t="e">
        <f>('Dichte Wasser'!$B$4*AVERAGE(B6340:C6340)^3+'Dichte Wasser'!$B$3*AVERAGE(B6340:C6340)^2+'Dichte Wasser'!$B$2*AVERAGE(B6340:C6340)+'Dichte Wasser'!$B$1)/1000</f>
        <v>#DIV/0!</v>
      </c>
      <c r="S6340" s="92" t="e">
        <f t="shared" si="399"/>
        <v>#DIV/0!</v>
      </c>
    </row>
    <row r="6341" spans="9:19" x14ac:dyDescent="0.25">
      <c r="I6341" s="45">
        <f t="shared" si="396"/>
        <v>0</v>
      </c>
      <c r="J6341" s="45">
        <f t="shared" si="397"/>
        <v>-13.92489392990414</v>
      </c>
      <c r="K6341" s="39" t="e">
        <f t="shared" si="398"/>
        <v>#DIV/0!</v>
      </c>
      <c r="L6341" s="46">
        <f>-J6341/Eingaben!$D$29</f>
        <v>0.95638835726756799</v>
      </c>
      <c r="M6341" s="44" t="e">
        <f>-K6341/Eingaben!$D$8</f>
        <v>#DIV/0!</v>
      </c>
      <c r="N6341" s="46">
        <f>ABS(B6341-C6341)/Eingaben!$D$8</f>
        <v>0</v>
      </c>
      <c r="P6341">
        <f>D6341/3600000*G6341*100*100/Eingaben!$D$39*(A6341-A6340)/3600</f>
        <v>0</v>
      </c>
      <c r="R6341" s="91" t="e">
        <f>('Dichte Wasser'!$B$4*AVERAGE(B6341:C6341)^3+'Dichte Wasser'!$B$3*AVERAGE(B6341:C6341)^2+'Dichte Wasser'!$B$2*AVERAGE(B6341:C6341)+'Dichte Wasser'!$B$1)/1000</f>
        <v>#DIV/0!</v>
      </c>
      <c r="S6341" s="92" t="e">
        <f t="shared" si="399"/>
        <v>#DIV/0!</v>
      </c>
    </row>
    <row r="6342" spans="9:19" x14ac:dyDescent="0.25">
      <c r="I6342" s="45">
        <f t="shared" si="396"/>
        <v>0</v>
      </c>
      <c r="J6342" s="45">
        <f t="shared" si="397"/>
        <v>-13.92489392990414</v>
      </c>
      <c r="K6342" s="39" t="e">
        <f t="shared" si="398"/>
        <v>#DIV/0!</v>
      </c>
      <c r="L6342" s="46">
        <f>-J6342/Eingaben!$D$29</f>
        <v>0.95638835726756799</v>
      </c>
      <c r="M6342" s="44" t="e">
        <f>-K6342/Eingaben!$D$8</f>
        <v>#DIV/0!</v>
      </c>
      <c r="N6342" s="46">
        <f>ABS(B6342-C6342)/Eingaben!$D$8</f>
        <v>0</v>
      </c>
      <c r="P6342">
        <f>D6342/3600000*G6342*100*100/Eingaben!$D$39*(A6342-A6341)/3600</f>
        <v>0</v>
      </c>
      <c r="R6342" s="91" t="e">
        <f>('Dichte Wasser'!$B$4*AVERAGE(B6342:C6342)^3+'Dichte Wasser'!$B$3*AVERAGE(B6342:C6342)^2+'Dichte Wasser'!$B$2*AVERAGE(B6342:C6342)+'Dichte Wasser'!$B$1)/1000</f>
        <v>#DIV/0!</v>
      </c>
      <c r="S6342" s="92" t="e">
        <f t="shared" si="399"/>
        <v>#DIV/0!</v>
      </c>
    </row>
    <row r="6343" spans="9:19" x14ac:dyDescent="0.25">
      <c r="I6343" s="45">
        <f t="shared" si="396"/>
        <v>0</v>
      </c>
      <c r="J6343" s="45">
        <f t="shared" si="397"/>
        <v>-13.92489392990414</v>
      </c>
      <c r="K6343" s="39" t="e">
        <f t="shared" si="398"/>
        <v>#DIV/0!</v>
      </c>
      <c r="L6343" s="46">
        <f>-J6343/Eingaben!$D$29</f>
        <v>0.95638835726756799</v>
      </c>
      <c r="M6343" s="44" t="e">
        <f>-K6343/Eingaben!$D$8</f>
        <v>#DIV/0!</v>
      </c>
      <c r="N6343" s="46">
        <f>ABS(B6343-C6343)/Eingaben!$D$8</f>
        <v>0</v>
      </c>
      <c r="P6343">
        <f>D6343/3600000*G6343*100*100/Eingaben!$D$39*(A6343-A6342)/3600</f>
        <v>0</v>
      </c>
      <c r="R6343" s="91" t="e">
        <f>('Dichte Wasser'!$B$4*AVERAGE(B6343:C6343)^3+'Dichte Wasser'!$B$3*AVERAGE(B6343:C6343)^2+'Dichte Wasser'!$B$2*AVERAGE(B6343:C6343)+'Dichte Wasser'!$B$1)/1000</f>
        <v>#DIV/0!</v>
      </c>
      <c r="S6343" s="92" t="e">
        <f t="shared" si="399"/>
        <v>#DIV/0!</v>
      </c>
    </row>
    <row r="6344" spans="9:19" x14ac:dyDescent="0.25">
      <c r="I6344" s="45">
        <f t="shared" si="396"/>
        <v>0</v>
      </c>
      <c r="J6344" s="45">
        <f t="shared" si="397"/>
        <v>-13.92489392990414</v>
      </c>
      <c r="K6344" s="39" t="e">
        <f t="shared" si="398"/>
        <v>#DIV/0!</v>
      </c>
      <c r="L6344" s="46">
        <f>-J6344/Eingaben!$D$29</f>
        <v>0.95638835726756799</v>
      </c>
      <c r="M6344" s="44" t="e">
        <f>-K6344/Eingaben!$D$8</f>
        <v>#DIV/0!</v>
      </c>
      <c r="N6344" s="46">
        <f>ABS(B6344-C6344)/Eingaben!$D$8</f>
        <v>0</v>
      </c>
      <c r="P6344">
        <f>D6344/3600000*G6344*100*100/Eingaben!$D$39*(A6344-A6343)/3600</f>
        <v>0</v>
      </c>
      <c r="R6344" s="91" t="e">
        <f>('Dichte Wasser'!$B$4*AVERAGE(B6344:C6344)^3+'Dichte Wasser'!$B$3*AVERAGE(B6344:C6344)^2+'Dichte Wasser'!$B$2*AVERAGE(B6344:C6344)+'Dichte Wasser'!$B$1)/1000</f>
        <v>#DIV/0!</v>
      </c>
      <c r="S6344" s="92" t="e">
        <f t="shared" si="399"/>
        <v>#DIV/0!</v>
      </c>
    </row>
    <row r="6345" spans="9:19" x14ac:dyDescent="0.25">
      <c r="I6345" s="45">
        <f t="shared" si="396"/>
        <v>0</v>
      </c>
      <c r="J6345" s="45">
        <f t="shared" si="397"/>
        <v>-13.92489392990414</v>
      </c>
      <c r="K6345" s="39" t="e">
        <f t="shared" si="398"/>
        <v>#DIV/0!</v>
      </c>
      <c r="L6345" s="46">
        <f>-J6345/Eingaben!$D$29</f>
        <v>0.95638835726756799</v>
      </c>
      <c r="M6345" s="44" t="e">
        <f>-K6345/Eingaben!$D$8</f>
        <v>#DIV/0!</v>
      </c>
      <c r="N6345" s="46">
        <f>ABS(B6345-C6345)/Eingaben!$D$8</f>
        <v>0</v>
      </c>
      <c r="P6345">
        <f>D6345/3600000*G6345*100*100/Eingaben!$D$39*(A6345-A6344)/3600</f>
        <v>0</v>
      </c>
      <c r="R6345" s="91" t="e">
        <f>('Dichte Wasser'!$B$4*AVERAGE(B6345:C6345)^3+'Dichte Wasser'!$B$3*AVERAGE(B6345:C6345)^2+'Dichte Wasser'!$B$2*AVERAGE(B6345:C6345)+'Dichte Wasser'!$B$1)/1000</f>
        <v>#DIV/0!</v>
      </c>
      <c r="S6345" s="92" t="e">
        <f t="shared" si="399"/>
        <v>#DIV/0!</v>
      </c>
    </row>
    <row r="6346" spans="9:19" x14ac:dyDescent="0.25">
      <c r="I6346" s="45">
        <f t="shared" si="396"/>
        <v>0</v>
      </c>
      <c r="J6346" s="45">
        <f t="shared" si="397"/>
        <v>-13.92489392990414</v>
      </c>
      <c r="K6346" s="39" t="e">
        <f t="shared" si="398"/>
        <v>#DIV/0!</v>
      </c>
      <c r="L6346" s="46">
        <f>-J6346/Eingaben!$D$29</f>
        <v>0.95638835726756799</v>
      </c>
      <c r="M6346" s="44" t="e">
        <f>-K6346/Eingaben!$D$8</f>
        <v>#DIV/0!</v>
      </c>
      <c r="N6346" s="46">
        <f>ABS(B6346-C6346)/Eingaben!$D$8</f>
        <v>0</v>
      </c>
      <c r="P6346">
        <f>D6346/3600000*G6346*100*100/Eingaben!$D$39*(A6346-A6345)/3600</f>
        <v>0</v>
      </c>
      <c r="R6346" s="91" t="e">
        <f>('Dichte Wasser'!$B$4*AVERAGE(B6346:C6346)^3+'Dichte Wasser'!$B$3*AVERAGE(B6346:C6346)^2+'Dichte Wasser'!$B$2*AVERAGE(B6346:C6346)+'Dichte Wasser'!$B$1)/1000</f>
        <v>#DIV/0!</v>
      </c>
      <c r="S6346" s="92" t="e">
        <f t="shared" si="399"/>
        <v>#DIV/0!</v>
      </c>
    </row>
    <row r="6347" spans="9:19" x14ac:dyDescent="0.25">
      <c r="I6347" s="45">
        <f t="shared" si="396"/>
        <v>0</v>
      </c>
      <c r="J6347" s="45">
        <f t="shared" si="397"/>
        <v>-13.92489392990414</v>
      </c>
      <c r="K6347" s="39" t="e">
        <f t="shared" si="398"/>
        <v>#DIV/0!</v>
      </c>
      <c r="L6347" s="46">
        <f>-J6347/Eingaben!$D$29</f>
        <v>0.95638835726756799</v>
      </c>
      <c r="M6347" s="44" t="e">
        <f>-K6347/Eingaben!$D$8</f>
        <v>#DIV/0!</v>
      </c>
      <c r="N6347" s="46">
        <f>ABS(B6347-C6347)/Eingaben!$D$8</f>
        <v>0</v>
      </c>
      <c r="P6347">
        <f>D6347/3600000*G6347*100*100/Eingaben!$D$39*(A6347-A6346)/3600</f>
        <v>0</v>
      </c>
      <c r="R6347" s="91" t="e">
        <f>('Dichte Wasser'!$B$4*AVERAGE(B6347:C6347)^3+'Dichte Wasser'!$B$3*AVERAGE(B6347:C6347)^2+'Dichte Wasser'!$B$2*AVERAGE(B6347:C6347)+'Dichte Wasser'!$B$1)/1000</f>
        <v>#DIV/0!</v>
      </c>
      <c r="S6347" s="92" t="e">
        <f t="shared" si="399"/>
        <v>#DIV/0!</v>
      </c>
    </row>
    <row r="6348" spans="9:19" x14ac:dyDescent="0.25">
      <c r="I6348" s="45">
        <f t="shared" si="396"/>
        <v>0</v>
      </c>
      <c r="J6348" s="45">
        <f t="shared" si="397"/>
        <v>-13.92489392990414</v>
      </c>
      <c r="K6348" s="39" t="e">
        <f t="shared" si="398"/>
        <v>#DIV/0!</v>
      </c>
      <c r="L6348" s="46">
        <f>-J6348/Eingaben!$D$29</f>
        <v>0.95638835726756799</v>
      </c>
      <c r="M6348" s="44" t="e">
        <f>-K6348/Eingaben!$D$8</f>
        <v>#DIV/0!</v>
      </c>
      <c r="N6348" s="46">
        <f>ABS(B6348-C6348)/Eingaben!$D$8</f>
        <v>0</v>
      </c>
      <c r="P6348">
        <f>D6348/3600000*G6348*100*100/Eingaben!$D$39*(A6348-A6347)/3600</f>
        <v>0</v>
      </c>
      <c r="R6348" s="91" t="e">
        <f>('Dichte Wasser'!$B$4*AVERAGE(B6348:C6348)^3+'Dichte Wasser'!$B$3*AVERAGE(B6348:C6348)^2+'Dichte Wasser'!$B$2*AVERAGE(B6348:C6348)+'Dichte Wasser'!$B$1)/1000</f>
        <v>#DIV/0!</v>
      </c>
      <c r="S6348" s="92" t="e">
        <f t="shared" si="399"/>
        <v>#DIV/0!</v>
      </c>
    </row>
    <row r="6349" spans="9:19" x14ac:dyDescent="0.25">
      <c r="I6349" s="45">
        <f t="shared" si="396"/>
        <v>0</v>
      </c>
      <c r="J6349" s="45">
        <f t="shared" si="397"/>
        <v>-13.92489392990414</v>
      </c>
      <c r="K6349" s="39" t="e">
        <f t="shared" si="398"/>
        <v>#DIV/0!</v>
      </c>
      <c r="L6349" s="46">
        <f>-J6349/Eingaben!$D$29</f>
        <v>0.95638835726756799</v>
      </c>
      <c r="M6349" s="44" t="e">
        <f>-K6349/Eingaben!$D$8</f>
        <v>#DIV/0!</v>
      </c>
      <c r="N6349" s="46">
        <f>ABS(B6349-C6349)/Eingaben!$D$8</f>
        <v>0</v>
      </c>
      <c r="P6349">
        <f>D6349/3600000*G6349*100*100/Eingaben!$D$39*(A6349-A6348)/3600</f>
        <v>0</v>
      </c>
      <c r="R6349" s="91" t="e">
        <f>('Dichte Wasser'!$B$4*AVERAGE(B6349:C6349)^3+'Dichte Wasser'!$B$3*AVERAGE(B6349:C6349)^2+'Dichte Wasser'!$B$2*AVERAGE(B6349:C6349)+'Dichte Wasser'!$B$1)/1000</f>
        <v>#DIV/0!</v>
      </c>
      <c r="S6349" s="92" t="e">
        <f t="shared" si="399"/>
        <v>#DIV/0!</v>
      </c>
    </row>
    <row r="6350" spans="9:19" x14ac:dyDescent="0.25">
      <c r="I6350" s="45">
        <f t="shared" si="396"/>
        <v>0</v>
      </c>
      <c r="J6350" s="45">
        <f t="shared" si="397"/>
        <v>-13.92489392990414</v>
      </c>
      <c r="K6350" s="39" t="e">
        <f t="shared" si="398"/>
        <v>#DIV/0!</v>
      </c>
      <c r="L6350" s="46">
        <f>-J6350/Eingaben!$D$29</f>
        <v>0.95638835726756799</v>
      </c>
      <c r="M6350" s="44" t="e">
        <f>-K6350/Eingaben!$D$8</f>
        <v>#DIV/0!</v>
      </c>
      <c r="N6350" s="46">
        <f>ABS(B6350-C6350)/Eingaben!$D$8</f>
        <v>0</v>
      </c>
      <c r="P6350">
        <f>D6350/3600000*G6350*100*100/Eingaben!$D$39*(A6350-A6349)/3600</f>
        <v>0</v>
      </c>
      <c r="R6350" s="91" t="e">
        <f>('Dichte Wasser'!$B$4*AVERAGE(B6350:C6350)^3+'Dichte Wasser'!$B$3*AVERAGE(B6350:C6350)^2+'Dichte Wasser'!$B$2*AVERAGE(B6350:C6350)+'Dichte Wasser'!$B$1)/1000</f>
        <v>#DIV/0!</v>
      </c>
      <c r="S6350" s="92" t="e">
        <f t="shared" si="399"/>
        <v>#DIV/0!</v>
      </c>
    </row>
    <row r="6351" spans="9:19" x14ac:dyDescent="0.25">
      <c r="I6351" s="45">
        <f t="shared" si="396"/>
        <v>0</v>
      </c>
      <c r="J6351" s="45">
        <f t="shared" si="397"/>
        <v>-13.92489392990414</v>
      </c>
      <c r="K6351" s="39" t="e">
        <f t="shared" si="398"/>
        <v>#DIV/0!</v>
      </c>
      <c r="L6351" s="46">
        <f>-J6351/Eingaben!$D$29</f>
        <v>0.95638835726756799</v>
      </c>
      <c r="M6351" s="44" t="e">
        <f>-K6351/Eingaben!$D$8</f>
        <v>#DIV/0!</v>
      </c>
      <c r="N6351" s="46">
        <f>ABS(B6351-C6351)/Eingaben!$D$8</f>
        <v>0</v>
      </c>
      <c r="P6351">
        <f>D6351/3600000*G6351*100*100/Eingaben!$D$39*(A6351-A6350)/3600</f>
        <v>0</v>
      </c>
      <c r="R6351" s="91" t="e">
        <f>('Dichte Wasser'!$B$4*AVERAGE(B6351:C6351)^3+'Dichte Wasser'!$B$3*AVERAGE(B6351:C6351)^2+'Dichte Wasser'!$B$2*AVERAGE(B6351:C6351)+'Dichte Wasser'!$B$1)/1000</f>
        <v>#DIV/0!</v>
      </c>
      <c r="S6351" s="92" t="e">
        <f t="shared" si="399"/>
        <v>#DIV/0!</v>
      </c>
    </row>
    <row r="6352" spans="9:19" x14ac:dyDescent="0.25">
      <c r="I6352" s="45">
        <f t="shared" si="396"/>
        <v>0</v>
      </c>
      <c r="J6352" s="45">
        <f t="shared" si="397"/>
        <v>-13.92489392990414</v>
      </c>
      <c r="K6352" s="39" t="e">
        <f t="shared" si="398"/>
        <v>#DIV/0!</v>
      </c>
      <c r="L6352" s="46">
        <f>-J6352/Eingaben!$D$29</f>
        <v>0.95638835726756799</v>
      </c>
      <c r="M6352" s="44" t="e">
        <f>-K6352/Eingaben!$D$8</f>
        <v>#DIV/0!</v>
      </c>
      <c r="N6352" s="46">
        <f>ABS(B6352-C6352)/Eingaben!$D$8</f>
        <v>0</v>
      </c>
      <c r="P6352">
        <f>D6352/3600000*G6352*100*100/Eingaben!$D$39*(A6352-A6351)/3600</f>
        <v>0</v>
      </c>
      <c r="R6352" s="91" t="e">
        <f>('Dichte Wasser'!$B$4*AVERAGE(B6352:C6352)^3+'Dichte Wasser'!$B$3*AVERAGE(B6352:C6352)^2+'Dichte Wasser'!$B$2*AVERAGE(B6352:C6352)+'Dichte Wasser'!$B$1)/1000</f>
        <v>#DIV/0!</v>
      </c>
      <c r="S6352" s="92" t="e">
        <f t="shared" si="399"/>
        <v>#DIV/0!</v>
      </c>
    </row>
    <row r="6353" spans="9:19" x14ac:dyDescent="0.25">
      <c r="I6353" s="45">
        <f t="shared" si="396"/>
        <v>0</v>
      </c>
      <c r="J6353" s="45">
        <f t="shared" si="397"/>
        <v>-13.92489392990414</v>
      </c>
      <c r="K6353" s="39" t="e">
        <f t="shared" si="398"/>
        <v>#DIV/0!</v>
      </c>
      <c r="L6353" s="46">
        <f>-J6353/Eingaben!$D$29</f>
        <v>0.95638835726756799</v>
      </c>
      <c r="M6353" s="44" t="e">
        <f>-K6353/Eingaben!$D$8</f>
        <v>#DIV/0!</v>
      </c>
      <c r="N6353" s="46">
        <f>ABS(B6353-C6353)/Eingaben!$D$8</f>
        <v>0</v>
      </c>
      <c r="P6353">
        <f>D6353/3600000*G6353*100*100/Eingaben!$D$39*(A6353-A6352)/3600</f>
        <v>0</v>
      </c>
      <c r="R6353" s="91" t="e">
        <f>('Dichte Wasser'!$B$4*AVERAGE(B6353:C6353)^3+'Dichte Wasser'!$B$3*AVERAGE(B6353:C6353)^2+'Dichte Wasser'!$B$2*AVERAGE(B6353:C6353)+'Dichte Wasser'!$B$1)/1000</f>
        <v>#DIV/0!</v>
      </c>
      <c r="S6353" s="92" t="e">
        <f t="shared" si="399"/>
        <v>#DIV/0!</v>
      </c>
    </row>
    <row r="6354" spans="9:19" x14ac:dyDescent="0.25">
      <c r="I6354" s="45">
        <f t="shared" si="396"/>
        <v>0</v>
      </c>
      <c r="J6354" s="45">
        <f t="shared" si="397"/>
        <v>-13.92489392990414</v>
      </c>
      <c r="K6354" s="39" t="e">
        <f t="shared" si="398"/>
        <v>#DIV/0!</v>
      </c>
      <c r="L6354" s="46">
        <f>-J6354/Eingaben!$D$29</f>
        <v>0.95638835726756799</v>
      </c>
      <c r="M6354" s="44" t="e">
        <f>-K6354/Eingaben!$D$8</f>
        <v>#DIV/0!</v>
      </c>
      <c r="N6354" s="46">
        <f>ABS(B6354-C6354)/Eingaben!$D$8</f>
        <v>0</v>
      </c>
      <c r="P6354">
        <f>D6354/3600000*G6354*100*100/Eingaben!$D$39*(A6354-A6353)/3600</f>
        <v>0</v>
      </c>
      <c r="R6354" s="91" t="e">
        <f>('Dichte Wasser'!$B$4*AVERAGE(B6354:C6354)^3+'Dichte Wasser'!$B$3*AVERAGE(B6354:C6354)^2+'Dichte Wasser'!$B$2*AVERAGE(B6354:C6354)+'Dichte Wasser'!$B$1)/1000</f>
        <v>#DIV/0!</v>
      </c>
      <c r="S6354" s="92" t="e">
        <f t="shared" si="399"/>
        <v>#DIV/0!</v>
      </c>
    </row>
    <row r="6355" spans="9:19" x14ac:dyDescent="0.25">
      <c r="I6355" s="45">
        <f t="shared" si="396"/>
        <v>0</v>
      </c>
      <c r="J6355" s="45">
        <f t="shared" si="397"/>
        <v>-13.92489392990414</v>
      </c>
      <c r="K6355" s="39" t="e">
        <f t="shared" si="398"/>
        <v>#DIV/0!</v>
      </c>
      <c r="L6355" s="46">
        <f>-J6355/Eingaben!$D$29</f>
        <v>0.95638835726756799</v>
      </c>
      <c r="M6355" s="44" t="e">
        <f>-K6355/Eingaben!$D$8</f>
        <v>#DIV/0!</v>
      </c>
      <c r="N6355" s="46">
        <f>ABS(B6355-C6355)/Eingaben!$D$8</f>
        <v>0</v>
      </c>
      <c r="P6355">
        <f>D6355/3600000*G6355*100*100/Eingaben!$D$39*(A6355-A6354)/3600</f>
        <v>0</v>
      </c>
      <c r="R6355" s="91" t="e">
        <f>('Dichte Wasser'!$B$4*AVERAGE(B6355:C6355)^3+'Dichte Wasser'!$B$3*AVERAGE(B6355:C6355)^2+'Dichte Wasser'!$B$2*AVERAGE(B6355:C6355)+'Dichte Wasser'!$B$1)/1000</f>
        <v>#DIV/0!</v>
      </c>
      <c r="S6355" s="92" t="e">
        <f t="shared" si="399"/>
        <v>#DIV/0!</v>
      </c>
    </row>
    <row r="6356" spans="9:19" x14ac:dyDescent="0.25">
      <c r="I6356" s="45">
        <f t="shared" si="396"/>
        <v>0</v>
      </c>
      <c r="J6356" s="45">
        <f t="shared" si="397"/>
        <v>-13.92489392990414</v>
      </c>
      <c r="K6356" s="39" t="e">
        <f t="shared" si="398"/>
        <v>#DIV/0!</v>
      </c>
      <c r="L6356" s="46">
        <f>-J6356/Eingaben!$D$29</f>
        <v>0.95638835726756799</v>
      </c>
      <c r="M6356" s="44" t="e">
        <f>-K6356/Eingaben!$D$8</f>
        <v>#DIV/0!</v>
      </c>
      <c r="N6356" s="46">
        <f>ABS(B6356-C6356)/Eingaben!$D$8</f>
        <v>0</v>
      </c>
      <c r="P6356">
        <f>D6356/3600000*G6356*100*100/Eingaben!$D$39*(A6356-A6355)/3600</f>
        <v>0</v>
      </c>
      <c r="R6356" s="91" t="e">
        <f>('Dichte Wasser'!$B$4*AVERAGE(B6356:C6356)^3+'Dichte Wasser'!$B$3*AVERAGE(B6356:C6356)^2+'Dichte Wasser'!$B$2*AVERAGE(B6356:C6356)+'Dichte Wasser'!$B$1)/1000</f>
        <v>#DIV/0!</v>
      </c>
      <c r="S6356" s="92" t="e">
        <f t="shared" si="399"/>
        <v>#DIV/0!</v>
      </c>
    </row>
    <row r="6357" spans="9:19" x14ac:dyDescent="0.25">
      <c r="I6357" s="45">
        <f t="shared" si="396"/>
        <v>0</v>
      </c>
      <c r="J6357" s="45">
        <f t="shared" si="397"/>
        <v>-13.92489392990414</v>
      </c>
      <c r="K6357" s="39" t="e">
        <f t="shared" si="398"/>
        <v>#DIV/0!</v>
      </c>
      <c r="L6357" s="46">
        <f>-J6357/Eingaben!$D$29</f>
        <v>0.95638835726756799</v>
      </c>
      <c r="M6357" s="44" t="e">
        <f>-K6357/Eingaben!$D$8</f>
        <v>#DIV/0!</v>
      </c>
      <c r="N6357" s="46">
        <f>ABS(B6357-C6357)/Eingaben!$D$8</f>
        <v>0</v>
      </c>
      <c r="P6357">
        <f>D6357/3600000*G6357*100*100/Eingaben!$D$39*(A6357-A6356)/3600</f>
        <v>0</v>
      </c>
      <c r="R6357" s="91" t="e">
        <f>('Dichte Wasser'!$B$4*AVERAGE(B6357:C6357)^3+'Dichte Wasser'!$B$3*AVERAGE(B6357:C6357)^2+'Dichte Wasser'!$B$2*AVERAGE(B6357:C6357)+'Dichte Wasser'!$B$1)/1000</f>
        <v>#DIV/0!</v>
      </c>
      <c r="S6357" s="92" t="e">
        <f t="shared" si="399"/>
        <v>#DIV/0!</v>
      </c>
    </row>
    <row r="6358" spans="9:19" x14ac:dyDescent="0.25">
      <c r="I6358" s="45">
        <f t="shared" si="396"/>
        <v>0</v>
      </c>
      <c r="J6358" s="45">
        <f t="shared" si="397"/>
        <v>-13.92489392990414</v>
      </c>
      <c r="K6358" s="39" t="e">
        <f t="shared" si="398"/>
        <v>#DIV/0!</v>
      </c>
      <c r="L6358" s="46">
        <f>-J6358/Eingaben!$D$29</f>
        <v>0.95638835726756799</v>
      </c>
      <c r="M6358" s="44" t="e">
        <f>-K6358/Eingaben!$D$8</f>
        <v>#DIV/0!</v>
      </c>
      <c r="N6358" s="46">
        <f>ABS(B6358-C6358)/Eingaben!$D$8</f>
        <v>0</v>
      </c>
      <c r="P6358">
        <f>D6358/3600000*G6358*100*100/Eingaben!$D$39*(A6358-A6357)/3600</f>
        <v>0</v>
      </c>
      <c r="R6358" s="91" t="e">
        <f>('Dichte Wasser'!$B$4*AVERAGE(B6358:C6358)^3+'Dichte Wasser'!$B$3*AVERAGE(B6358:C6358)^2+'Dichte Wasser'!$B$2*AVERAGE(B6358:C6358)+'Dichte Wasser'!$B$1)/1000</f>
        <v>#DIV/0!</v>
      </c>
      <c r="S6358" s="92" t="e">
        <f t="shared" si="399"/>
        <v>#DIV/0!</v>
      </c>
    </row>
    <row r="6359" spans="9:19" x14ac:dyDescent="0.25">
      <c r="I6359" s="45">
        <f t="shared" si="396"/>
        <v>0</v>
      </c>
      <c r="J6359" s="45">
        <f t="shared" si="397"/>
        <v>-13.92489392990414</v>
      </c>
      <c r="K6359" s="39" t="e">
        <f t="shared" si="398"/>
        <v>#DIV/0!</v>
      </c>
      <c r="L6359" s="46">
        <f>-J6359/Eingaben!$D$29</f>
        <v>0.95638835726756799</v>
      </c>
      <c r="M6359" s="44" t="e">
        <f>-K6359/Eingaben!$D$8</f>
        <v>#DIV/0!</v>
      </c>
      <c r="N6359" s="46">
        <f>ABS(B6359-C6359)/Eingaben!$D$8</f>
        <v>0</v>
      </c>
      <c r="P6359">
        <f>D6359/3600000*G6359*100*100/Eingaben!$D$39*(A6359-A6358)/3600</f>
        <v>0</v>
      </c>
      <c r="R6359" s="91" t="e">
        <f>('Dichte Wasser'!$B$4*AVERAGE(B6359:C6359)^3+'Dichte Wasser'!$B$3*AVERAGE(B6359:C6359)^2+'Dichte Wasser'!$B$2*AVERAGE(B6359:C6359)+'Dichte Wasser'!$B$1)/1000</f>
        <v>#DIV/0!</v>
      </c>
      <c r="S6359" s="92" t="e">
        <f t="shared" si="399"/>
        <v>#DIV/0!</v>
      </c>
    </row>
    <row r="6360" spans="9:19" x14ac:dyDescent="0.25">
      <c r="I6360" s="45">
        <f t="shared" si="396"/>
        <v>0</v>
      </c>
      <c r="J6360" s="45">
        <f t="shared" si="397"/>
        <v>-13.92489392990414</v>
      </c>
      <c r="K6360" s="39" t="e">
        <f t="shared" si="398"/>
        <v>#DIV/0!</v>
      </c>
      <c r="L6360" s="46">
        <f>-J6360/Eingaben!$D$29</f>
        <v>0.95638835726756799</v>
      </c>
      <c r="M6360" s="44" t="e">
        <f>-K6360/Eingaben!$D$8</f>
        <v>#DIV/0!</v>
      </c>
      <c r="N6360" s="46">
        <f>ABS(B6360-C6360)/Eingaben!$D$8</f>
        <v>0</v>
      </c>
      <c r="P6360">
        <f>D6360/3600000*G6360*100*100/Eingaben!$D$39*(A6360-A6359)/3600</f>
        <v>0</v>
      </c>
      <c r="R6360" s="91" t="e">
        <f>('Dichte Wasser'!$B$4*AVERAGE(B6360:C6360)^3+'Dichte Wasser'!$B$3*AVERAGE(B6360:C6360)^2+'Dichte Wasser'!$B$2*AVERAGE(B6360:C6360)+'Dichte Wasser'!$B$1)/1000</f>
        <v>#DIV/0!</v>
      </c>
      <c r="S6360" s="92" t="e">
        <f t="shared" si="399"/>
        <v>#DIV/0!</v>
      </c>
    </row>
    <row r="6361" spans="9:19" x14ac:dyDescent="0.25">
      <c r="I6361" s="45">
        <f t="shared" si="396"/>
        <v>0</v>
      </c>
      <c r="J6361" s="45">
        <f t="shared" si="397"/>
        <v>-13.92489392990414</v>
      </c>
      <c r="K6361" s="39" t="e">
        <f t="shared" si="398"/>
        <v>#DIV/0!</v>
      </c>
      <c r="L6361" s="46">
        <f>-J6361/Eingaben!$D$29</f>
        <v>0.95638835726756799</v>
      </c>
      <c r="M6361" s="44" t="e">
        <f>-K6361/Eingaben!$D$8</f>
        <v>#DIV/0!</v>
      </c>
      <c r="N6361" s="46">
        <f>ABS(B6361-C6361)/Eingaben!$D$8</f>
        <v>0</v>
      </c>
      <c r="P6361">
        <f>D6361/3600000*G6361*100*100/Eingaben!$D$39*(A6361-A6360)/3600</f>
        <v>0</v>
      </c>
      <c r="R6361" s="91" t="e">
        <f>('Dichte Wasser'!$B$4*AVERAGE(B6361:C6361)^3+'Dichte Wasser'!$B$3*AVERAGE(B6361:C6361)^2+'Dichte Wasser'!$B$2*AVERAGE(B6361:C6361)+'Dichte Wasser'!$B$1)/1000</f>
        <v>#DIV/0!</v>
      </c>
      <c r="S6361" s="92" t="e">
        <f t="shared" si="399"/>
        <v>#DIV/0!</v>
      </c>
    </row>
    <row r="6362" spans="9:19" x14ac:dyDescent="0.25">
      <c r="I6362" s="45">
        <f t="shared" si="396"/>
        <v>0</v>
      </c>
      <c r="J6362" s="45">
        <f t="shared" si="397"/>
        <v>-13.92489392990414</v>
      </c>
      <c r="K6362" s="39" t="e">
        <f t="shared" si="398"/>
        <v>#DIV/0!</v>
      </c>
      <c r="L6362" s="46">
        <f>-J6362/Eingaben!$D$29</f>
        <v>0.95638835726756799</v>
      </c>
      <c r="M6362" s="44" t="e">
        <f>-K6362/Eingaben!$D$8</f>
        <v>#DIV/0!</v>
      </c>
      <c r="N6362" s="46">
        <f>ABS(B6362-C6362)/Eingaben!$D$8</f>
        <v>0</v>
      </c>
      <c r="P6362">
        <f>D6362/3600000*G6362*100*100/Eingaben!$D$39*(A6362-A6361)/3600</f>
        <v>0</v>
      </c>
      <c r="R6362" s="91" t="e">
        <f>('Dichte Wasser'!$B$4*AVERAGE(B6362:C6362)^3+'Dichte Wasser'!$B$3*AVERAGE(B6362:C6362)^2+'Dichte Wasser'!$B$2*AVERAGE(B6362:C6362)+'Dichte Wasser'!$B$1)/1000</f>
        <v>#DIV/0!</v>
      </c>
      <c r="S6362" s="92" t="e">
        <f t="shared" si="399"/>
        <v>#DIV/0!</v>
      </c>
    </row>
    <row r="6363" spans="9:19" x14ac:dyDescent="0.25">
      <c r="I6363" s="45">
        <f t="shared" si="396"/>
        <v>0</v>
      </c>
      <c r="J6363" s="45">
        <f t="shared" si="397"/>
        <v>-13.92489392990414</v>
      </c>
      <c r="K6363" s="39" t="e">
        <f t="shared" si="398"/>
        <v>#DIV/0!</v>
      </c>
      <c r="L6363" s="46">
        <f>-J6363/Eingaben!$D$29</f>
        <v>0.95638835726756799</v>
      </c>
      <c r="M6363" s="44" t="e">
        <f>-K6363/Eingaben!$D$8</f>
        <v>#DIV/0!</v>
      </c>
      <c r="N6363" s="46">
        <f>ABS(B6363-C6363)/Eingaben!$D$8</f>
        <v>0</v>
      </c>
      <c r="P6363">
        <f>D6363/3600000*G6363*100*100/Eingaben!$D$39*(A6363-A6362)/3600</f>
        <v>0</v>
      </c>
      <c r="R6363" s="91" t="e">
        <f>('Dichte Wasser'!$B$4*AVERAGE(B6363:C6363)^3+'Dichte Wasser'!$B$3*AVERAGE(B6363:C6363)^2+'Dichte Wasser'!$B$2*AVERAGE(B6363:C6363)+'Dichte Wasser'!$B$1)/1000</f>
        <v>#DIV/0!</v>
      </c>
      <c r="S6363" s="92" t="e">
        <f t="shared" si="399"/>
        <v>#DIV/0!</v>
      </c>
    </row>
    <row r="6364" spans="9:19" x14ac:dyDescent="0.25">
      <c r="I6364" s="45">
        <f t="shared" si="396"/>
        <v>0</v>
      </c>
      <c r="J6364" s="45">
        <f t="shared" si="397"/>
        <v>-13.92489392990414</v>
      </c>
      <c r="K6364" s="39" t="e">
        <f t="shared" si="398"/>
        <v>#DIV/0!</v>
      </c>
      <c r="L6364" s="46">
        <f>-J6364/Eingaben!$D$29</f>
        <v>0.95638835726756799</v>
      </c>
      <c r="M6364" s="44" t="e">
        <f>-K6364/Eingaben!$D$8</f>
        <v>#DIV/0!</v>
      </c>
      <c r="N6364" s="46">
        <f>ABS(B6364-C6364)/Eingaben!$D$8</f>
        <v>0</v>
      </c>
      <c r="P6364">
        <f>D6364/3600000*G6364*100*100/Eingaben!$D$39*(A6364-A6363)/3600</f>
        <v>0</v>
      </c>
      <c r="R6364" s="91" t="e">
        <f>('Dichte Wasser'!$B$4*AVERAGE(B6364:C6364)^3+'Dichte Wasser'!$B$3*AVERAGE(B6364:C6364)^2+'Dichte Wasser'!$B$2*AVERAGE(B6364:C6364)+'Dichte Wasser'!$B$1)/1000</f>
        <v>#DIV/0!</v>
      </c>
      <c r="S6364" s="92" t="e">
        <f t="shared" si="399"/>
        <v>#DIV/0!</v>
      </c>
    </row>
    <row r="6365" spans="9:19" x14ac:dyDescent="0.25">
      <c r="I6365" s="45">
        <f t="shared" si="396"/>
        <v>0</v>
      </c>
      <c r="J6365" s="45">
        <f t="shared" si="397"/>
        <v>-13.92489392990414</v>
      </c>
      <c r="K6365" s="39" t="e">
        <f t="shared" si="398"/>
        <v>#DIV/0!</v>
      </c>
      <c r="L6365" s="46">
        <f>-J6365/Eingaben!$D$29</f>
        <v>0.95638835726756799</v>
      </c>
      <c r="M6365" s="44" t="e">
        <f>-K6365/Eingaben!$D$8</f>
        <v>#DIV/0!</v>
      </c>
      <c r="N6365" s="46">
        <f>ABS(B6365-C6365)/Eingaben!$D$8</f>
        <v>0</v>
      </c>
      <c r="P6365">
        <f>D6365/3600000*G6365*100*100/Eingaben!$D$39*(A6365-A6364)/3600</f>
        <v>0</v>
      </c>
      <c r="R6365" s="91" t="e">
        <f>('Dichte Wasser'!$B$4*AVERAGE(B6365:C6365)^3+'Dichte Wasser'!$B$3*AVERAGE(B6365:C6365)^2+'Dichte Wasser'!$B$2*AVERAGE(B6365:C6365)+'Dichte Wasser'!$B$1)/1000</f>
        <v>#DIV/0!</v>
      </c>
      <c r="S6365" s="92" t="e">
        <f t="shared" si="399"/>
        <v>#DIV/0!</v>
      </c>
    </row>
    <row r="6366" spans="9:19" x14ac:dyDescent="0.25">
      <c r="I6366" s="45">
        <f t="shared" si="396"/>
        <v>0</v>
      </c>
      <c r="J6366" s="45">
        <f t="shared" si="397"/>
        <v>-13.92489392990414</v>
      </c>
      <c r="K6366" s="39" t="e">
        <f t="shared" si="398"/>
        <v>#DIV/0!</v>
      </c>
      <c r="L6366" s="46">
        <f>-J6366/Eingaben!$D$29</f>
        <v>0.95638835726756799</v>
      </c>
      <c r="M6366" s="44" t="e">
        <f>-K6366/Eingaben!$D$8</f>
        <v>#DIV/0!</v>
      </c>
      <c r="N6366" s="46">
        <f>ABS(B6366-C6366)/Eingaben!$D$8</f>
        <v>0</v>
      </c>
      <c r="P6366">
        <f>D6366/3600000*G6366*100*100/Eingaben!$D$39*(A6366-A6365)/3600</f>
        <v>0</v>
      </c>
      <c r="R6366" s="91" t="e">
        <f>('Dichte Wasser'!$B$4*AVERAGE(B6366:C6366)^3+'Dichte Wasser'!$B$3*AVERAGE(B6366:C6366)^2+'Dichte Wasser'!$B$2*AVERAGE(B6366:C6366)+'Dichte Wasser'!$B$1)/1000</f>
        <v>#DIV/0!</v>
      </c>
      <c r="S6366" s="92" t="e">
        <f t="shared" si="399"/>
        <v>#DIV/0!</v>
      </c>
    </row>
    <row r="6367" spans="9:19" x14ac:dyDescent="0.25">
      <c r="I6367" s="45">
        <f t="shared" si="396"/>
        <v>0</v>
      </c>
      <c r="J6367" s="45">
        <f t="shared" si="397"/>
        <v>-13.92489392990414</v>
      </c>
      <c r="K6367" s="39" t="e">
        <f t="shared" si="398"/>
        <v>#DIV/0!</v>
      </c>
      <c r="L6367" s="46">
        <f>-J6367/Eingaben!$D$29</f>
        <v>0.95638835726756799</v>
      </c>
      <c r="M6367" s="44" t="e">
        <f>-K6367/Eingaben!$D$8</f>
        <v>#DIV/0!</v>
      </c>
      <c r="N6367" s="46">
        <f>ABS(B6367-C6367)/Eingaben!$D$8</f>
        <v>0</v>
      </c>
      <c r="P6367">
        <f>D6367/3600000*G6367*100*100/Eingaben!$D$39*(A6367-A6366)/3600</f>
        <v>0</v>
      </c>
      <c r="R6367" s="91" t="e">
        <f>('Dichte Wasser'!$B$4*AVERAGE(B6367:C6367)^3+'Dichte Wasser'!$B$3*AVERAGE(B6367:C6367)^2+'Dichte Wasser'!$B$2*AVERAGE(B6367:C6367)+'Dichte Wasser'!$B$1)/1000</f>
        <v>#DIV/0!</v>
      </c>
      <c r="S6367" s="92" t="e">
        <f t="shared" si="399"/>
        <v>#DIV/0!</v>
      </c>
    </row>
    <row r="6368" spans="9:19" x14ac:dyDescent="0.25">
      <c r="I6368" s="45">
        <f t="shared" si="396"/>
        <v>0</v>
      </c>
      <c r="J6368" s="45">
        <f t="shared" si="397"/>
        <v>-13.92489392990414</v>
      </c>
      <c r="K6368" s="39" t="e">
        <f t="shared" si="398"/>
        <v>#DIV/0!</v>
      </c>
      <c r="L6368" s="46">
        <f>-J6368/Eingaben!$D$29</f>
        <v>0.95638835726756799</v>
      </c>
      <c r="M6368" s="44" t="e">
        <f>-K6368/Eingaben!$D$8</f>
        <v>#DIV/0!</v>
      </c>
      <c r="N6368" s="46">
        <f>ABS(B6368-C6368)/Eingaben!$D$8</f>
        <v>0</v>
      </c>
      <c r="P6368">
        <f>D6368/3600000*G6368*100*100/Eingaben!$D$39*(A6368-A6367)/3600</f>
        <v>0</v>
      </c>
      <c r="R6368" s="91" t="e">
        <f>('Dichte Wasser'!$B$4*AVERAGE(B6368:C6368)^3+'Dichte Wasser'!$B$3*AVERAGE(B6368:C6368)^2+'Dichte Wasser'!$B$2*AVERAGE(B6368:C6368)+'Dichte Wasser'!$B$1)/1000</f>
        <v>#DIV/0!</v>
      </c>
      <c r="S6368" s="92" t="e">
        <f t="shared" si="399"/>
        <v>#DIV/0!</v>
      </c>
    </row>
    <row r="6369" spans="9:19" x14ac:dyDescent="0.25">
      <c r="I6369" s="45">
        <f t="shared" si="396"/>
        <v>0</v>
      </c>
      <c r="J6369" s="45">
        <f t="shared" si="397"/>
        <v>-13.92489392990414</v>
      </c>
      <c r="K6369" s="39" t="e">
        <f t="shared" si="398"/>
        <v>#DIV/0!</v>
      </c>
      <c r="L6369" s="46">
        <f>-J6369/Eingaben!$D$29</f>
        <v>0.95638835726756799</v>
      </c>
      <c r="M6369" s="44" t="e">
        <f>-K6369/Eingaben!$D$8</f>
        <v>#DIV/0!</v>
      </c>
      <c r="N6369" s="46">
        <f>ABS(B6369-C6369)/Eingaben!$D$8</f>
        <v>0</v>
      </c>
      <c r="P6369">
        <f>D6369/3600000*G6369*100*100/Eingaben!$D$39*(A6369-A6368)/3600</f>
        <v>0</v>
      </c>
      <c r="R6369" s="91" t="e">
        <f>('Dichte Wasser'!$B$4*AVERAGE(B6369:C6369)^3+'Dichte Wasser'!$B$3*AVERAGE(B6369:C6369)^2+'Dichte Wasser'!$B$2*AVERAGE(B6369:C6369)+'Dichte Wasser'!$B$1)/1000</f>
        <v>#DIV/0!</v>
      </c>
      <c r="S6369" s="92" t="e">
        <f t="shared" si="399"/>
        <v>#DIV/0!</v>
      </c>
    </row>
    <row r="6370" spans="9:19" x14ac:dyDescent="0.25">
      <c r="I6370" s="45">
        <f t="shared" si="396"/>
        <v>0</v>
      </c>
      <c r="J6370" s="45">
        <f t="shared" si="397"/>
        <v>-13.92489392990414</v>
      </c>
      <c r="K6370" s="39" t="e">
        <f t="shared" si="398"/>
        <v>#DIV/0!</v>
      </c>
      <c r="L6370" s="46">
        <f>-J6370/Eingaben!$D$29</f>
        <v>0.95638835726756799</v>
      </c>
      <c r="M6370" s="44" t="e">
        <f>-K6370/Eingaben!$D$8</f>
        <v>#DIV/0!</v>
      </c>
      <c r="N6370" s="46">
        <f>ABS(B6370-C6370)/Eingaben!$D$8</f>
        <v>0</v>
      </c>
      <c r="P6370">
        <f>D6370/3600000*G6370*100*100/Eingaben!$D$39*(A6370-A6369)/3600</f>
        <v>0</v>
      </c>
      <c r="R6370" s="91" t="e">
        <f>('Dichte Wasser'!$B$4*AVERAGE(B6370:C6370)^3+'Dichte Wasser'!$B$3*AVERAGE(B6370:C6370)^2+'Dichte Wasser'!$B$2*AVERAGE(B6370:C6370)+'Dichte Wasser'!$B$1)/1000</f>
        <v>#DIV/0!</v>
      </c>
      <c r="S6370" s="92" t="e">
        <f t="shared" si="399"/>
        <v>#DIV/0!</v>
      </c>
    </row>
    <row r="6371" spans="9:19" x14ac:dyDescent="0.25">
      <c r="I6371" s="45">
        <f t="shared" si="396"/>
        <v>0</v>
      </c>
      <c r="J6371" s="45">
        <f t="shared" si="397"/>
        <v>-13.92489392990414</v>
      </c>
      <c r="K6371" s="39" t="e">
        <f t="shared" si="398"/>
        <v>#DIV/0!</v>
      </c>
      <c r="L6371" s="46">
        <f>-J6371/Eingaben!$D$29</f>
        <v>0.95638835726756799</v>
      </c>
      <c r="M6371" s="44" t="e">
        <f>-K6371/Eingaben!$D$8</f>
        <v>#DIV/0!</v>
      </c>
      <c r="N6371" s="46">
        <f>ABS(B6371-C6371)/Eingaben!$D$8</f>
        <v>0</v>
      </c>
      <c r="P6371">
        <f>D6371/3600000*G6371*100*100/Eingaben!$D$39*(A6371-A6370)/3600</f>
        <v>0</v>
      </c>
      <c r="R6371" s="91" t="e">
        <f>('Dichte Wasser'!$B$4*AVERAGE(B6371:C6371)^3+'Dichte Wasser'!$B$3*AVERAGE(B6371:C6371)^2+'Dichte Wasser'!$B$2*AVERAGE(B6371:C6371)+'Dichte Wasser'!$B$1)/1000</f>
        <v>#DIV/0!</v>
      </c>
      <c r="S6371" s="92" t="e">
        <f t="shared" si="399"/>
        <v>#DIV/0!</v>
      </c>
    </row>
    <row r="6372" spans="9:19" x14ac:dyDescent="0.25">
      <c r="I6372" s="45">
        <f t="shared" si="396"/>
        <v>0</v>
      </c>
      <c r="J6372" s="45">
        <f t="shared" si="397"/>
        <v>-13.92489392990414</v>
      </c>
      <c r="K6372" s="39" t="e">
        <f t="shared" si="398"/>
        <v>#DIV/0!</v>
      </c>
      <c r="L6372" s="46">
        <f>-J6372/Eingaben!$D$29</f>
        <v>0.95638835726756799</v>
      </c>
      <c r="M6372" s="44" t="e">
        <f>-K6372/Eingaben!$D$8</f>
        <v>#DIV/0!</v>
      </c>
      <c r="N6372" s="46">
        <f>ABS(B6372-C6372)/Eingaben!$D$8</f>
        <v>0</v>
      </c>
      <c r="P6372">
        <f>D6372/3600000*G6372*100*100/Eingaben!$D$39*(A6372-A6371)/3600</f>
        <v>0</v>
      </c>
      <c r="R6372" s="91" t="e">
        <f>('Dichte Wasser'!$B$4*AVERAGE(B6372:C6372)^3+'Dichte Wasser'!$B$3*AVERAGE(B6372:C6372)^2+'Dichte Wasser'!$B$2*AVERAGE(B6372:C6372)+'Dichte Wasser'!$B$1)/1000</f>
        <v>#DIV/0!</v>
      </c>
      <c r="S6372" s="92" t="e">
        <f t="shared" si="399"/>
        <v>#DIV/0!</v>
      </c>
    </row>
    <row r="6373" spans="9:19" x14ac:dyDescent="0.25">
      <c r="I6373" s="45">
        <f t="shared" si="396"/>
        <v>0</v>
      </c>
      <c r="J6373" s="45">
        <f t="shared" si="397"/>
        <v>-13.92489392990414</v>
      </c>
      <c r="K6373" s="39" t="e">
        <f t="shared" si="398"/>
        <v>#DIV/0!</v>
      </c>
      <c r="L6373" s="46">
        <f>-J6373/Eingaben!$D$29</f>
        <v>0.95638835726756799</v>
      </c>
      <c r="M6373" s="44" t="e">
        <f>-K6373/Eingaben!$D$8</f>
        <v>#DIV/0!</v>
      </c>
      <c r="N6373" s="46">
        <f>ABS(B6373-C6373)/Eingaben!$D$8</f>
        <v>0</v>
      </c>
      <c r="P6373">
        <f>D6373/3600000*G6373*100*100/Eingaben!$D$39*(A6373-A6372)/3600</f>
        <v>0</v>
      </c>
      <c r="R6373" s="91" t="e">
        <f>('Dichte Wasser'!$B$4*AVERAGE(B6373:C6373)^3+'Dichte Wasser'!$B$3*AVERAGE(B6373:C6373)^2+'Dichte Wasser'!$B$2*AVERAGE(B6373:C6373)+'Dichte Wasser'!$B$1)/1000</f>
        <v>#DIV/0!</v>
      </c>
      <c r="S6373" s="92" t="e">
        <f t="shared" si="399"/>
        <v>#DIV/0!</v>
      </c>
    </row>
    <row r="6374" spans="9:19" x14ac:dyDescent="0.25">
      <c r="I6374" s="45">
        <f t="shared" si="396"/>
        <v>0</v>
      </c>
      <c r="J6374" s="45">
        <f t="shared" si="397"/>
        <v>-13.92489392990414</v>
      </c>
      <c r="K6374" s="39" t="e">
        <f t="shared" si="398"/>
        <v>#DIV/0!</v>
      </c>
      <c r="L6374" s="46">
        <f>-J6374/Eingaben!$D$29</f>
        <v>0.95638835726756799</v>
      </c>
      <c r="M6374" s="44" t="e">
        <f>-K6374/Eingaben!$D$8</f>
        <v>#DIV/0!</v>
      </c>
      <c r="N6374" s="46">
        <f>ABS(B6374-C6374)/Eingaben!$D$8</f>
        <v>0</v>
      </c>
      <c r="P6374">
        <f>D6374/3600000*G6374*100*100/Eingaben!$D$39*(A6374-A6373)/3600</f>
        <v>0</v>
      </c>
      <c r="R6374" s="91" t="e">
        <f>('Dichte Wasser'!$B$4*AVERAGE(B6374:C6374)^3+'Dichte Wasser'!$B$3*AVERAGE(B6374:C6374)^2+'Dichte Wasser'!$B$2*AVERAGE(B6374:C6374)+'Dichte Wasser'!$B$1)/1000</f>
        <v>#DIV/0!</v>
      </c>
      <c r="S6374" s="92" t="e">
        <f t="shared" si="399"/>
        <v>#DIV/0!</v>
      </c>
    </row>
    <row r="6375" spans="9:19" x14ac:dyDescent="0.25">
      <c r="I6375" s="45">
        <f t="shared" si="396"/>
        <v>0</v>
      </c>
      <c r="J6375" s="45">
        <f t="shared" si="397"/>
        <v>-13.92489392990414</v>
      </c>
      <c r="K6375" s="39" t="e">
        <f t="shared" si="398"/>
        <v>#DIV/0!</v>
      </c>
      <c r="L6375" s="46">
        <f>-J6375/Eingaben!$D$29</f>
        <v>0.95638835726756799</v>
      </c>
      <c r="M6375" s="44" t="e">
        <f>-K6375/Eingaben!$D$8</f>
        <v>#DIV/0!</v>
      </c>
      <c r="N6375" s="46">
        <f>ABS(B6375-C6375)/Eingaben!$D$8</f>
        <v>0</v>
      </c>
      <c r="P6375">
        <f>D6375/3600000*G6375*100*100/Eingaben!$D$39*(A6375-A6374)/3600</f>
        <v>0</v>
      </c>
      <c r="R6375" s="91" t="e">
        <f>('Dichte Wasser'!$B$4*AVERAGE(B6375:C6375)^3+'Dichte Wasser'!$B$3*AVERAGE(B6375:C6375)^2+'Dichte Wasser'!$B$2*AVERAGE(B6375:C6375)+'Dichte Wasser'!$B$1)/1000</f>
        <v>#DIV/0!</v>
      </c>
      <c r="S6375" s="92" t="e">
        <f t="shared" si="399"/>
        <v>#DIV/0!</v>
      </c>
    </row>
    <row r="6376" spans="9:19" x14ac:dyDescent="0.25">
      <c r="I6376" s="45">
        <f t="shared" si="396"/>
        <v>0</v>
      </c>
      <c r="J6376" s="45">
        <f t="shared" si="397"/>
        <v>-13.92489392990414</v>
      </c>
      <c r="K6376" s="39" t="e">
        <f t="shared" si="398"/>
        <v>#DIV/0!</v>
      </c>
      <c r="L6376" s="46">
        <f>-J6376/Eingaben!$D$29</f>
        <v>0.95638835726756799</v>
      </c>
      <c r="M6376" s="44" t="e">
        <f>-K6376/Eingaben!$D$8</f>
        <v>#DIV/0!</v>
      </c>
      <c r="N6376" s="46">
        <f>ABS(B6376-C6376)/Eingaben!$D$8</f>
        <v>0</v>
      </c>
      <c r="P6376">
        <f>D6376/3600000*G6376*100*100/Eingaben!$D$39*(A6376-A6375)/3600</f>
        <v>0</v>
      </c>
      <c r="R6376" s="91" t="e">
        <f>('Dichte Wasser'!$B$4*AVERAGE(B6376:C6376)^3+'Dichte Wasser'!$B$3*AVERAGE(B6376:C6376)^2+'Dichte Wasser'!$B$2*AVERAGE(B6376:C6376)+'Dichte Wasser'!$B$1)/1000</f>
        <v>#DIV/0!</v>
      </c>
      <c r="S6376" s="92" t="e">
        <f t="shared" si="399"/>
        <v>#DIV/0!</v>
      </c>
    </row>
    <row r="6377" spans="9:19" x14ac:dyDescent="0.25">
      <c r="I6377" s="45">
        <f t="shared" ref="I6377:I6440" si="400">IF(D6377&gt;0,D6377/3600*R6377*(A6377-A6376)*S6377*(B6377-C6377)/3600,0)</f>
        <v>0</v>
      </c>
      <c r="J6377" s="45">
        <f t="shared" ref="J6377:J6440" si="401">J6376+I6377</f>
        <v>-13.92489392990414</v>
      </c>
      <c r="K6377" s="39" t="e">
        <f t="shared" ref="K6377:K6440" si="402">I6377/((A6377-A6376)/3600)</f>
        <v>#DIV/0!</v>
      </c>
      <c r="L6377" s="46">
        <f>-J6377/Eingaben!$D$29</f>
        <v>0.95638835726756799</v>
      </c>
      <c r="M6377" s="44" t="e">
        <f>-K6377/Eingaben!$D$8</f>
        <v>#DIV/0!</v>
      </c>
      <c r="N6377" s="46">
        <f>ABS(B6377-C6377)/Eingaben!$D$8</f>
        <v>0</v>
      </c>
      <c r="P6377">
        <f>D6377/3600000*G6377*100*100/Eingaben!$D$39*(A6377-A6376)/3600</f>
        <v>0</v>
      </c>
      <c r="R6377" s="91" t="e">
        <f>('Dichte Wasser'!$B$4*AVERAGE(B6377:C6377)^3+'Dichte Wasser'!$B$3*AVERAGE(B6377:C6377)^2+'Dichte Wasser'!$B$2*AVERAGE(B6377:C6377)+'Dichte Wasser'!$B$1)/1000</f>
        <v>#DIV/0!</v>
      </c>
      <c r="S6377" s="92" t="e">
        <f t="shared" ref="S6377:S6440" si="403" xml:space="preserve">  0.0000000024*AVERAGE(B6377:C6377)^4 - 0.0000005979*AVERAGE(B6377:C6377)^3 + 0.0000621355*AVERAGE(B6377:C6377)^2 - 0.0026683907*AVERAGE(B6377:C6377) + 4.2176232303</f>
        <v>#DIV/0!</v>
      </c>
    </row>
    <row r="6378" spans="9:19" x14ac:dyDescent="0.25">
      <c r="I6378" s="45">
        <f t="shared" si="400"/>
        <v>0</v>
      </c>
      <c r="J6378" s="45">
        <f t="shared" si="401"/>
        <v>-13.92489392990414</v>
      </c>
      <c r="K6378" s="39" t="e">
        <f t="shared" si="402"/>
        <v>#DIV/0!</v>
      </c>
      <c r="L6378" s="46">
        <f>-J6378/Eingaben!$D$29</f>
        <v>0.95638835726756799</v>
      </c>
      <c r="M6378" s="44" t="e">
        <f>-K6378/Eingaben!$D$8</f>
        <v>#DIV/0!</v>
      </c>
      <c r="N6378" s="46">
        <f>ABS(B6378-C6378)/Eingaben!$D$8</f>
        <v>0</v>
      </c>
      <c r="P6378">
        <f>D6378/3600000*G6378*100*100/Eingaben!$D$39*(A6378-A6377)/3600</f>
        <v>0</v>
      </c>
      <c r="R6378" s="91" t="e">
        <f>('Dichte Wasser'!$B$4*AVERAGE(B6378:C6378)^3+'Dichte Wasser'!$B$3*AVERAGE(B6378:C6378)^2+'Dichte Wasser'!$B$2*AVERAGE(B6378:C6378)+'Dichte Wasser'!$B$1)/1000</f>
        <v>#DIV/0!</v>
      </c>
      <c r="S6378" s="92" t="e">
        <f t="shared" si="403"/>
        <v>#DIV/0!</v>
      </c>
    </row>
    <row r="6379" spans="9:19" x14ac:dyDescent="0.25">
      <c r="I6379" s="45">
        <f t="shared" si="400"/>
        <v>0</v>
      </c>
      <c r="J6379" s="45">
        <f t="shared" si="401"/>
        <v>-13.92489392990414</v>
      </c>
      <c r="K6379" s="39" t="e">
        <f t="shared" si="402"/>
        <v>#DIV/0!</v>
      </c>
      <c r="L6379" s="46">
        <f>-J6379/Eingaben!$D$29</f>
        <v>0.95638835726756799</v>
      </c>
      <c r="M6379" s="44" t="e">
        <f>-K6379/Eingaben!$D$8</f>
        <v>#DIV/0!</v>
      </c>
      <c r="N6379" s="46">
        <f>ABS(B6379-C6379)/Eingaben!$D$8</f>
        <v>0</v>
      </c>
      <c r="P6379">
        <f>D6379/3600000*G6379*100*100/Eingaben!$D$39*(A6379-A6378)/3600</f>
        <v>0</v>
      </c>
      <c r="R6379" s="91" t="e">
        <f>('Dichte Wasser'!$B$4*AVERAGE(B6379:C6379)^3+'Dichte Wasser'!$B$3*AVERAGE(B6379:C6379)^2+'Dichte Wasser'!$B$2*AVERAGE(B6379:C6379)+'Dichte Wasser'!$B$1)/1000</f>
        <v>#DIV/0!</v>
      </c>
      <c r="S6379" s="92" t="e">
        <f t="shared" si="403"/>
        <v>#DIV/0!</v>
      </c>
    </row>
    <row r="6380" spans="9:19" x14ac:dyDescent="0.25">
      <c r="I6380" s="45">
        <f t="shared" si="400"/>
        <v>0</v>
      </c>
      <c r="J6380" s="45">
        <f t="shared" si="401"/>
        <v>-13.92489392990414</v>
      </c>
      <c r="K6380" s="39" t="e">
        <f t="shared" si="402"/>
        <v>#DIV/0!</v>
      </c>
      <c r="L6380" s="46">
        <f>-J6380/Eingaben!$D$29</f>
        <v>0.95638835726756799</v>
      </c>
      <c r="M6380" s="44" t="e">
        <f>-K6380/Eingaben!$D$8</f>
        <v>#DIV/0!</v>
      </c>
      <c r="N6380" s="46">
        <f>ABS(B6380-C6380)/Eingaben!$D$8</f>
        <v>0</v>
      </c>
      <c r="P6380">
        <f>D6380/3600000*G6380*100*100/Eingaben!$D$39*(A6380-A6379)/3600</f>
        <v>0</v>
      </c>
      <c r="R6380" s="91" t="e">
        <f>('Dichte Wasser'!$B$4*AVERAGE(B6380:C6380)^3+'Dichte Wasser'!$B$3*AVERAGE(B6380:C6380)^2+'Dichte Wasser'!$B$2*AVERAGE(B6380:C6380)+'Dichte Wasser'!$B$1)/1000</f>
        <v>#DIV/0!</v>
      </c>
      <c r="S6380" s="92" t="e">
        <f t="shared" si="403"/>
        <v>#DIV/0!</v>
      </c>
    </row>
    <row r="6381" spans="9:19" x14ac:dyDescent="0.25">
      <c r="I6381" s="45">
        <f t="shared" si="400"/>
        <v>0</v>
      </c>
      <c r="J6381" s="45">
        <f t="shared" si="401"/>
        <v>-13.92489392990414</v>
      </c>
      <c r="K6381" s="39" t="e">
        <f t="shared" si="402"/>
        <v>#DIV/0!</v>
      </c>
      <c r="L6381" s="46">
        <f>-J6381/Eingaben!$D$29</f>
        <v>0.95638835726756799</v>
      </c>
      <c r="M6381" s="44" t="e">
        <f>-K6381/Eingaben!$D$8</f>
        <v>#DIV/0!</v>
      </c>
      <c r="N6381" s="46">
        <f>ABS(B6381-C6381)/Eingaben!$D$8</f>
        <v>0</v>
      </c>
      <c r="P6381">
        <f>D6381/3600000*G6381*100*100/Eingaben!$D$39*(A6381-A6380)/3600</f>
        <v>0</v>
      </c>
      <c r="R6381" s="91" t="e">
        <f>('Dichte Wasser'!$B$4*AVERAGE(B6381:C6381)^3+'Dichte Wasser'!$B$3*AVERAGE(B6381:C6381)^2+'Dichte Wasser'!$B$2*AVERAGE(B6381:C6381)+'Dichte Wasser'!$B$1)/1000</f>
        <v>#DIV/0!</v>
      </c>
      <c r="S6381" s="92" t="e">
        <f t="shared" si="403"/>
        <v>#DIV/0!</v>
      </c>
    </row>
    <row r="6382" spans="9:19" x14ac:dyDescent="0.25">
      <c r="I6382" s="45">
        <f t="shared" si="400"/>
        <v>0</v>
      </c>
      <c r="J6382" s="45">
        <f t="shared" si="401"/>
        <v>-13.92489392990414</v>
      </c>
      <c r="K6382" s="39" t="e">
        <f t="shared" si="402"/>
        <v>#DIV/0!</v>
      </c>
      <c r="L6382" s="46">
        <f>-J6382/Eingaben!$D$29</f>
        <v>0.95638835726756799</v>
      </c>
      <c r="M6382" s="44" t="e">
        <f>-K6382/Eingaben!$D$8</f>
        <v>#DIV/0!</v>
      </c>
      <c r="N6382" s="46">
        <f>ABS(B6382-C6382)/Eingaben!$D$8</f>
        <v>0</v>
      </c>
      <c r="P6382">
        <f>D6382/3600000*G6382*100*100/Eingaben!$D$39*(A6382-A6381)/3600</f>
        <v>0</v>
      </c>
      <c r="R6382" s="91" t="e">
        <f>('Dichte Wasser'!$B$4*AVERAGE(B6382:C6382)^3+'Dichte Wasser'!$B$3*AVERAGE(B6382:C6382)^2+'Dichte Wasser'!$B$2*AVERAGE(B6382:C6382)+'Dichte Wasser'!$B$1)/1000</f>
        <v>#DIV/0!</v>
      </c>
      <c r="S6382" s="92" t="e">
        <f t="shared" si="403"/>
        <v>#DIV/0!</v>
      </c>
    </row>
    <row r="6383" spans="9:19" x14ac:dyDescent="0.25">
      <c r="I6383" s="45">
        <f t="shared" si="400"/>
        <v>0</v>
      </c>
      <c r="J6383" s="45">
        <f t="shared" si="401"/>
        <v>-13.92489392990414</v>
      </c>
      <c r="K6383" s="39" t="e">
        <f t="shared" si="402"/>
        <v>#DIV/0!</v>
      </c>
      <c r="L6383" s="46">
        <f>-J6383/Eingaben!$D$29</f>
        <v>0.95638835726756799</v>
      </c>
      <c r="M6383" s="44" t="e">
        <f>-K6383/Eingaben!$D$8</f>
        <v>#DIV/0!</v>
      </c>
      <c r="N6383" s="46">
        <f>ABS(B6383-C6383)/Eingaben!$D$8</f>
        <v>0</v>
      </c>
      <c r="P6383">
        <f>D6383/3600000*G6383*100*100/Eingaben!$D$39*(A6383-A6382)/3600</f>
        <v>0</v>
      </c>
      <c r="R6383" s="91" t="e">
        <f>('Dichte Wasser'!$B$4*AVERAGE(B6383:C6383)^3+'Dichte Wasser'!$B$3*AVERAGE(B6383:C6383)^2+'Dichte Wasser'!$B$2*AVERAGE(B6383:C6383)+'Dichte Wasser'!$B$1)/1000</f>
        <v>#DIV/0!</v>
      </c>
      <c r="S6383" s="92" t="e">
        <f t="shared" si="403"/>
        <v>#DIV/0!</v>
      </c>
    </row>
    <row r="6384" spans="9:19" x14ac:dyDescent="0.25">
      <c r="I6384" s="45">
        <f t="shared" si="400"/>
        <v>0</v>
      </c>
      <c r="J6384" s="45">
        <f t="shared" si="401"/>
        <v>-13.92489392990414</v>
      </c>
      <c r="K6384" s="39" t="e">
        <f t="shared" si="402"/>
        <v>#DIV/0!</v>
      </c>
      <c r="L6384" s="46">
        <f>-J6384/Eingaben!$D$29</f>
        <v>0.95638835726756799</v>
      </c>
      <c r="M6384" s="44" t="e">
        <f>-K6384/Eingaben!$D$8</f>
        <v>#DIV/0!</v>
      </c>
      <c r="N6384" s="46">
        <f>ABS(B6384-C6384)/Eingaben!$D$8</f>
        <v>0</v>
      </c>
      <c r="P6384">
        <f>D6384/3600000*G6384*100*100/Eingaben!$D$39*(A6384-A6383)/3600</f>
        <v>0</v>
      </c>
      <c r="R6384" s="91" t="e">
        <f>('Dichte Wasser'!$B$4*AVERAGE(B6384:C6384)^3+'Dichte Wasser'!$B$3*AVERAGE(B6384:C6384)^2+'Dichte Wasser'!$B$2*AVERAGE(B6384:C6384)+'Dichte Wasser'!$B$1)/1000</f>
        <v>#DIV/0!</v>
      </c>
      <c r="S6384" s="92" t="e">
        <f t="shared" si="403"/>
        <v>#DIV/0!</v>
      </c>
    </row>
    <row r="6385" spans="9:19" x14ac:dyDescent="0.25">
      <c r="I6385" s="45">
        <f t="shared" si="400"/>
        <v>0</v>
      </c>
      <c r="J6385" s="45">
        <f t="shared" si="401"/>
        <v>-13.92489392990414</v>
      </c>
      <c r="K6385" s="39" t="e">
        <f t="shared" si="402"/>
        <v>#DIV/0!</v>
      </c>
      <c r="L6385" s="46">
        <f>-J6385/Eingaben!$D$29</f>
        <v>0.95638835726756799</v>
      </c>
      <c r="M6385" s="44" t="e">
        <f>-K6385/Eingaben!$D$8</f>
        <v>#DIV/0!</v>
      </c>
      <c r="N6385" s="46">
        <f>ABS(B6385-C6385)/Eingaben!$D$8</f>
        <v>0</v>
      </c>
      <c r="P6385">
        <f>D6385/3600000*G6385*100*100/Eingaben!$D$39*(A6385-A6384)/3600</f>
        <v>0</v>
      </c>
      <c r="R6385" s="91" t="e">
        <f>('Dichte Wasser'!$B$4*AVERAGE(B6385:C6385)^3+'Dichte Wasser'!$B$3*AVERAGE(B6385:C6385)^2+'Dichte Wasser'!$B$2*AVERAGE(B6385:C6385)+'Dichte Wasser'!$B$1)/1000</f>
        <v>#DIV/0!</v>
      </c>
      <c r="S6385" s="92" t="e">
        <f t="shared" si="403"/>
        <v>#DIV/0!</v>
      </c>
    </row>
    <row r="6386" spans="9:19" x14ac:dyDescent="0.25">
      <c r="I6386" s="45">
        <f t="shared" si="400"/>
        <v>0</v>
      </c>
      <c r="J6386" s="45">
        <f t="shared" si="401"/>
        <v>-13.92489392990414</v>
      </c>
      <c r="K6386" s="39" t="e">
        <f t="shared" si="402"/>
        <v>#DIV/0!</v>
      </c>
      <c r="L6386" s="46">
        <f>-J6386/Eingaben!$D$29</f>
        <v>0.95638835726756799</v>
      </c>
      <c r="M6386" s="44" t="e">
        <f>-K6386/Eingaben!$D$8</f>
        <v>#DIV/0!</v>
      </c>
      <c r="N6386" s="46">
        <f>ABS(B6386-C6386)/Eingaben!$D$8</f>
        <v>0</v>
      </c>
      <c r="P6386">
        <f>D6386/3600000*G6386*100*100/Eingaben!$D$39*(A6386-A6385)/3600</f>
        <v>0</v>
      </c>
      <c r="R6386" s="91" t="e">
        <f>('Dichte Wasser'!$B$4*AVERAGE(B6386:C6386)^3+'Dichte Wasser'!$B$3*AVERAGE(B6386:C6386)^2+'Dichte Wasser'!$B$2*AVERAGE(B6386:C6386)+'Dichte Wasser'!$B$1)/1000</f>
        <v>#DIV/0!</v>
      </c>
      <c r="S6386" s="92" t="e">
        <f t="shared" si="403"/>
        <v>#DIV/0!</v>
      </c>
    </row>
    <row r="6387" spans="9:19" x14ac:dyDescent="0.25">
      <c r="I6387" s="45">
        <f t="shared" si="400"/>
        <v>0</v>
      </c>
      <c r="J6387" s="45">
        <f t="shared" si="401"/>
        <v>-13.92489392990414</v>
      </c>
      <c r="K6387" s="39" t="e">
        <f t="shared" si="402"/>
        <v>#DIV/0!</v>
      </c>
      <c r="L6387" s="46">
        <f>-J6387/Eingaben!$D$29</f>
        <v>0.95638835726756799</v>
      </c>
      <c r="M6387" s="44" t="e">
        <f>-K6387/Eingaben!$D$8</f>
        <v>#DIV/0!</v>
      </c>
      <c r="N6387" s="46">
        <f>ABS(B6387-C6387)/Eingaben!$D$8</f>
        <v>0</v>
      </c>
      <c r="P6387">
        <f>D6387/3600000*G6387*100*100/Eingaben!$D$39*(A6387-A6386)/3600</f>
        <v>0</v>
      </c>
      <c r="R6387" s="91" t="e">
        <f>('Dichte Wasser'!$B$4*AVERAGE(B6387:C6387)^3+'Dichte Wasser'!$B$3*AVERAGE(B6387:C6387)^2+'Dichte Wasser'!$B$2*AVERAGE(B6387:C6387)+'Dichte Wasser'!$B$1)/1000</f>
        <v>#DIV/0!</v>
      </c>
      <c r="S6387" s="92" t="e">
        <f t="shared" si="403"/>
        <v>#DIV/0!</v>
      </c>
    </row>
    <row r="6388" spans="9:19" x14ac:dyDescent="0.25">
      <c r="I6388" s="45">
        <f t="shared" si="400"/>
        <v>0</v>
      </c>
      <c r="J6388" s="45">
        <f t="shared" si="401"/>
        <v>-13.92489392990414</v>
      </c>
      <c r="K6388" s="39" t="e">
        <f t="shared" si="402"/>
        <v>#DIV/0!</v>
      </c>
      <c r="L6388" s="46">
        <f>-J6388/Eingaben!$D$29</f>
        <v>0.95638835726756799</v>
      </c>
      <c r="M6388" s="44" t="e">
        <f>-K6388/Eingaben!$D$8</f>
        <v>#DIV/0!</v>
      </c>
      <c r="N6388" s="46">
        <f>ABS(B6388-C6388)/Eingaben!$D$8</f>
        <v>0</v>
      </c>
      <c r="P6388">
        <f>D6388/3600000*G6388*100*100/Eingaben!$D$39*(A6388-A6387)/3600</f>
        <v>0</v>
      </c>
      <c r="R6388" s="91" t="e">
        <f>('Dichte Wasser'!$B$4*AVERAGE(B6388:C6388)^3+'Dichte Wasser'!$B$3*AVERAGE(B6388:C6388)^2+'Dichte Wasser'!$B$2*AVERAGE(B6388:C6388)+'Dichte Wasser'!$B$1)/1000</f>
        <v>#DIV/0!</v>
      </c>
      <c r="S6388" s="92" t="e">
        <f t="shared" si="403"/>
        <v>#DIV/0!</v>
      </c>
    </row>
    <row r="6389" spans="9:19" x14ac:dyDescent="0.25">
      <c r="I6389" s="45">
        <f t="shared" si="400"/>
        <v>0</v>
      </c>
      <c r="J6389" s="45">
        <f t="shared" si="401"/>
        <v>-13.92489392990414</v>
      </c>
      <c r="K6389" s="39" t="e">
        <f t="shared" si="402"/>
        <v>#DIV/0!</v>
      </c>
      <c r="L6389" s="46">
        <f>-J6389/Eingaben!$D$29</f>
        <v>0.95638835726756799</v>
      </c>
      <c r="M6389" s="44" t="e">
        <f>-K6389/Eingaben!$D$8</f>
        <v>#DIV/0!</v>
      </c>
      <c r="N6389" s="46">
        <f>ABS(B6389-C6389)/Eingaben!$D$8</f>
        <v>0</v>
      </c>
      <c r="P6389">
        <f>D6389/3600000*G6389*100*100/Eingaben!$D$39*(A6389-A6388)/3600</f>
        <v>0</v>
      </c>
      <c r="R6389" s="91" t="e">
        <f>('Dichte Wasser'!$B$4*AVERAGE(B6389:C6389)^3+'Dichte Wasser'!$B$3*AVERAGE(B6389:C6389)^2+'Dichte Wasser'!$B$2*AVERAGE(B6389:C6389)+'Dichte Wasser'!$B$1)/1000</f>
        <v>#DIV/0!</v>
      </c>
      <c r="S6389" s="92" t="e">
        <f t="shared" si="403"/>
        <v>#DIV/0!</v>
      </c>
    </row>
    <row r="6390" spans="9:19" x14ac:dyDescent="0.25">
      <c r="I6390" s="45">
        <f t="shared" si="400"/>
        <v>0</v>
      </c>
      <c r="J6390" s="45">
        <f t="shared" si="401"/>
        <v>-13.92489392990414</v>
      </c>
      <c r="K6390" s="39" t="e">
        <f t="shared" si="402"/>
        <v>#DIV/0!</v>
      </c>
      <c r="L6390" s="46">
        <f>-J6390/Eingaben!$D$29</f>
        <v>0.95638835726756799</v>
      </c>
      <c r="M6390" s="44" t="e">
        <f>-K6390/Eingaben!$D$8</f>
        <v>#DIV/0!</v>
      </c>
      <c r="N6390" s="46">
        <f>ABS(B6390-C6390)/Eingaben!$D$8</f>
        <v>0</v>
      </c>
      <c r="P6390">
        <f>D6390/3600000*G6390*100*100/Eingaben!$D$39*(A6390-A6389)/3600</f>
        <v>0</v>
      </c>
      <c r="R6390" s="91" t="e">
        <f>('Dichte Wasser'!$B$4*AVERAGE(B6390:C6390)^3+'Dichte Wasser'!$B$3*AVERAGE(B6390:C6390)^2+'Dichte Wasser'!$B$2*AVERAGE(B6390:C6390)+'Dichte Wasser'!$B$1)/1000</f>
        <v>#DIV/0!</v>
      </c>
      <c r="S6390" s="92" t="e">
        <f t="shared" si="403"/>
        <v>#DIV/0!</v>
      </c>
    </row>
    <row r="6391" spans="9:19" x14ac:dyDescent="0.25">
      <c r="I6391" s="45">
        <f t="shared" si="400"/>
        <v>0</v>
      </c>
      <c r="J6391" s="45">
        <f t="shared" si="401"/>
        <v>-13.92489392990414</v>
      </c>
      <c r="K6391" s="39" t="e">
        <f t="shared" si="402"/>
        <v>#DIV/0!</v>
      </c>
      <c r="L6391" s="46">
        <f>-J6391/Eingaben!$D$29</f>
        <v>0.95638835726756799</v>
      </c>
      <c r="M6391" s="44" t="e">
        <f>-K6391/Eingaben!$D$8</f>
        <v>#DIV/0!</v>
      </c>
      <c r="N6391" s="46">
        <f>ABS(B6391-C6391)/Eingaben!$D$8</f>
        <v>0</v>
      </c>
      <c r="P6391">
        <f>D6391/3600000*G6391*100*100/Eingaben!$D$39*(A6391-A6390)/3600</f>
        <v>0</v>
      </c>
      <c r="R6391" s="91" t="e">
        <f>('Dichte Wasser'!$B$4*AVERAGE(B6391:C6391)^3+'Dichte Wasser'!$B$3*AVERAGE(B6391:C6391)^2+'Dichte Wasser'!$B$2*AVERAGE(B6391:C6391)+'Dichte Wasser'!$B$1)/1000</f>
        <v>#DIV/0!</v>
      </c>
      <c r="S6391" s="92" t="e">
        <f t="shared" si="403"/>
        <v>#DIV/0!</v>
      </c>
    </row>
    <row r="6392" spans="9:19" x14ac:dyDescent="0.25">
      <c r="I6392" s="45">
        <f t="shared" si="400"/>
        <v>0</v>
      </c>
      <c r="J6392" s="45">
        <f t="shared" si="401"/>
        <v>-13.92489392990414</v>
      </c>
      <c r="K6392" s="39" t="e">
        <f t="shared" si="402"/>
        <v>#DIV/0!</v>
      </c>
      <c r="L6392" s="46">
        <f>-J6392/Eingaben!$D$29</f>
        <v>0.95638835726756799</v>
      </c>
      <c r="M6392" s="44" t="e">
        <f>-K6392/Eingaben!$D$8</f>
        <v>#DIV/0!</v>
      </c>
      <c r="N6392" s="46">
        <f>ABS(B6392-C6392)/Eingaben!$D$8</f>
        <v>0</v>
      </c>
      <c r="P6392">
        <f>D6392/3600000*G6392*100*100/Eingaben!$D$39*(A6392-A6391)/3600</f>
        <v>0</v>
      </c>
      <c r="R6392" s="91" t="e">
        <f>('Dichte Wasser'!$B$4*AVERAGE(B6392:C6392)^3+'Dichte Wasser'!$B$3*AVERAGE(B6392:C6392)^2+'Dichte Wasser'!$B$2*AVERAGE(B6392:C6392)+'Dichte Wasser'!$B$1)/1000</f>
        <v>#DIV/0!</v>
      </c>
      <c r="S6392" s="92" t="e">
        <f t="shared" si="403"/>
        <v>#DIV/0!</v>
      </c>
    </row>
    <row r="6393" spans="9:19" x14ac:dyDescent="0.25">
      <c r="I6393" s="45">
        <f t="shared" si="400"/>
        <v>0</v>
      </c>
      <c r="J6393" s="45">
        <f t="shared" si="401"/>
        <v>-13.92489392990414</v>
      </c>
      <c r="K6393" s="39" t="e">
        <f t="shared" si="402"/>
        <v>#DIV/0!</v>
      </c>
      <c r="L6393" s="46">
        <f>-J6393/Eingaben!$D$29</f>
        <v>0.95638835726756799</v>
      </c>
      <c r="M6393" s="44" t="e">
        <f>-K6393/Eingaben!$D$8</f>
        <v>#DIV/0!</v>
      </c>
      <c r="N6393" s="46">
        <f>ABS(B6393-C6393)/Eingaben!$D$8</f>
        <v>0</v>
      </c>
      <c r="P6393">
        <f>D6393/3600000*G6393*100*100/Eingaben!$D$39*(A6393-A6392)/3600</f>
        <v>0</v>
      </c>
      <c r="R6393" s="91" t="e">
        <f>('Dichte Wasser'!$B$4*AVERAGE(B6393:C6393)^3+'Dichte Wasser'!$B$3*AVERAGE(B6393:C6393)^2+'Dichte Wasser'!$B$2*AVERAGE(B6393:C6393)+'Dichte Wasser'!$B$1)/1000</f>
        <v>#DIV/0!</v>
      </c>
      <c r="S6393" s="92" t="e">
        <f t="shared" si="403"/>
        <v>#DIV/0!</v>
      </c>
    </row>
    <row r="6394" spans="9:19" x14ac:dyDescent="0.25">
      <c r="I6394" s="45">
        <f t="shared" si="400"/>
        <v>0</v>
      </c>
      <c r="J6394" s="45">
        <f t="shared" si="401"/>
        <v>-13.92489392990414</v>
      </c>
      <c r="K6394" s="39" t="e">
        <f t="shared" si="402"/>
        <v>#DIV/0!</v>
      </c>
      <c r="L6394" s="46">
        <f>-J6394/Eingaben!$D$29</f>
        <v>0.95638835726756799</v>
      </c>
      <c r="M6394" s="44" t="e">
        <f>-K6394/Eingaben!$D$8</f>
        <v>#DIV/0!</v>
      </c>
      <c r="N6394" s="46">
        <f>ABS(B6394-C6394)/Eingaben!$D$8</f>
        <v>0</v>
      </c>
      <c r="P6394">
        <f>D6394/3600000*G6394*100*100/Eingaben!$D$39*(A6394-A6393)/3600</f>
        <v>0</v>
      </c>
      <c r="R6394" s="91" t="e">
        <f>('Dichte Wasser'!$B$4*AVERAGE(B6394:C6394)^3+'Dichte Wasser'!$B$3*AVERAGE(B6394:C6394)^2+'Dichte Wasser'!$B$2*AVERAGE(B6394:C6394)+'Dichte Wasser'!$B$1)/1000</f>
        <v>#DIV/0!</v>
      </c>
      <c r="S6394" s="92" t="e">
        <f t="shared" si="403"/>
        <v>#DIV/0!</v>
      </c>
    </row>
    <row r="6395" spans="9:19" x14ac:dyDescent="0.25">
      <c r="I6395" s="45">
        <f t="shared" si="400"/>
        <v>0</v>
      </c>
      <c r="J6395" s="45">
        <f t="shared" si="401"/>
        <v>-13.92489392990414</v>
      </c>
      <c r="K6395" s="39" t="e">
        <f t="shared" si="402"/>
        <v>#DIV/0!</v>
      </c>
      <c r="L6395" s="46">
        <f>-J6395/Eingaben!$D$29</f>
        <v>0.95638835726756799</v>
      </c>
      <c r="M6395" s="44" t="e">
        <f>-K6395/Eingaben!$D$8</f>
        <v>#DIV/0!</v>
      </c>
      <c r="N6395" s="46">
        <f>ABS(B6395-C6395)/Eingaben!$D$8</f>
        <v>0</v>
      </c>
      <c r="P6395">
        <f>D6395/3600000*G6395*100*100/Eingaben!$D$39*(A6395-A6394)/3600</f>
        <v>0</v>
      </c>
      <c r="R6395" s="91" t="e">
        <f>('Dichte Wasser'!$B$4*AVERAGE(B6395:C6395)^3+'Dichte Wasser'!$B$3*AVERAGE(B6395:C6395)^2+'Dichte Wasser'!$B$2*AVERAGE(B6395:C6395)+'Dichte Wasser'!$B$1)/1000</f>
        <v>#DIV/0!</v>
      </c>
      <c r="S6395" s="92" t="e">
        <f t="shared" si="403"/>
        <v>#DIV/0!</v>
      </c>
    </row>
    <row r="6396" spans="9:19" x14ac:dyDescent="0.25">
      <c r="I6396" s="45">
        <f t="shared" si="400"/>
        <v>0</v>
      </c>
      <c r="J6396" s="45">
        <f t="shared" si="401"/>
        <v>-13.92489392990414</v>
      </c>
      <c r="K6396" s="39" t="e">
        <f t="shared" si="402"/>
        <v>#DIV/0!</v>
      </c>
      <c r="L6396" s="46">
        <f>-J6396/Eingaben!$D$29</f>
        <v>0.95638835726756799</v>
      </c>
      <c r="M6396" s="44" t="e">
        <f>-K6396/Eingaben!$D$8</f>
        <v>#DIV/0!</v>
      </c>
      <c r="N6396" s="46">
        <f>ABS(B6396-C6396)/Eingaben!$D$8</f>
        <v>0</v>
      </c>
      <c r="P6396">
        <f>D6396/3600000*G6396*100*100/Eingaben!$D$39*(A6396-A6395)/3600</f>
        <v>0</v>
      </c>
      <c r="R6396" s="91" t="e">
        <f>('Dichte Wasser'!$B$4*AVERAGE(B6396:C6396)^3+'Dichte Wasser'!$B$3*AVERAGE(B6396:C6396)^2+'Dichte Wasser'!$B$2*AVERAGE(B6396:C6396)+'Dichte Wasser'!$B$1)/1000</f>
        <v>#DIV/0!</v>
      </c>
      <c r="S6396" s="92" t="e">
        <f t="shared" si="403"/>
        <v>#DIV/0!</v>
      </c>
    </row>
    <row r="6397" spans="9:19" x14ac:dyDescent="0.25">
      <c r="I6397" s="45">
        <f t="shared" si="400"/>
        <v>0</v>
      </c>
      <c r="J6397" s="45">
        <f t="shared" si="401"/>
        <v>-13.92489392990414</v>
      </c>
      <c r="K6397" s="39" t="e">
        <f t="shared" si="402"/>
        <v>#DIV/0!</v>
      </c>
      <c r="L6397" s="46">
        <f>-J6397/Eingaben!$D$29</f>
        <v>0.95638835726756799</v>
      </c>
      <c r="M6397" s="44" t="e">
        <f>-K6397/Eingaben!$D$8</f>
        <v>#DIV/0!</v>
      </c>
      <c r="N6397" s="46">
        <f>ABS(B6397-C6397)/Eingaben!$D$8</f>
        <v>0</v>
      </c>
      <c r="P6397">
        <f>D6397/3600000*G6397*100*100/Eingaben!$D$39*(A6397-A6396)/3600</f>
        <v>0</v>
      </c>
      <c r="R6397" s="91" t="e">
        <f>('Dichte Wasser'!$B$4*AVERAGE(B6397:C6397)^3+'Dichte Wasser'!$B$3*AVERAGE(B6397:C6397)^2+'Dichte Wasser'!$B$2*AVERAGE(B6397:C6397)+'Dichte Wasser'!$B$1)/1000</f>
        <v>#DIV/0!</v>
      </c>
      <c r="S6397" s="92" t="e">
        <f t="shared" si="403"/>
        <v>#DIV/0!</v>
      </c>
    </row>
    <row r="6398" spans="9:19" x14ac:dyDescent="0.25">
      <c r="I6398" s="45">
        <f t="shared" si="400"/>
        <v>0</v>
      </c>
      <c r="J6398" s="45">
        <f t="shared" si="401"/>
        <v>-13.92489392990414</v>
      </c>
      <c r="K6398" s="39" t="e">
        <f t="shared" si="402"/>
        <v>#DIV/0!</v>
      </c>
      <c r="L6398" s="46">
        <f>-J6398/Eingaben!$D$29</f>
        <v>0.95638835726756799</v>
      </c>
      <c r="M6398" s="44" t="e">
        <f>-K6398/Eingaben!$D$8</f>
        <v>#DIV/0!</v>
      </c>
      <c r="N6398" s="46">
        <f>ABS(B6398-C6398)/Eingaben!$D$8</f>
        <v>0</v>
      </c>
      <c r="P6398">
        <f>D6398/3600000*G6398*100*100/Eingaben!$D$39*(A6398-A6397)/3600</f>
        <v>0</v>
      </c>
      <c r="R6398" s="91" t="e">
        <f>('Dichte Wasser'!$B$4*AVERAGE(B6398:C6398)^3+'Dichte Wasser'!$B$3*AVERAGE(B6398:C6398)^2+'Dichte Wasser'!$B$2*AVERAGE(B6398:C6398)+'Dichte Wasser'!$B$1)/1000</f>
        <v>#DIV/0!</v>
      </c>
      <c r="S6398" s="92" t="e">
        <f t="shared" si="403"/>
        <v>#DIV/0!</v>
      </c>
    </row>
    <row r="6399" spans="9:19" x14ac:dyDescent="0.25">
      <c r="I6399" s="45">
        <f t="shared" si="400"/>
        <v>0</v>
      </c>
      <c r="J6399" s="45">
        <f t="shared" si="401"/>
        <v>-13.92489392990414</v>
      </c>
      <c r="K6399" s="39" t="e">
        <f t="shared" si="402"/>
        <v>#DIV/0!</v>
      </c>
      <c r="L6399" s="46">
        <f>-J6399/Eingaben!$D$29</f>
        <v>0.95638835726756799</v>
      </c>
      <c r="M6399" s="44" t="e">
        <f>-K6399/Eingaben!$D$8</f>
        <v>#DIV/0!</v>
      </c>
      <c r="N6399" s="46">
        <f>ABS(B6399-C6399)/Eingaben!$D$8</f>
        <v>0</v>
      </c>
      <c r="P6399">
        <f>D6399/3600000*G6399*100*100/Eingaben!$D$39*(A6399-A6398)/3600</f>
        <v>0</v>
      </c>
      <c r="R6399" s="91" t="e">
        <f>('Dichte Wasser'!$B$4*AVERAGE(B6399:C6399)^3+'Dichte Wasser'!$B$3*AVERAGE(B6399:C6399)^2+'Dichte Wasser'!$B$2*AVERAGE(B6399:C6399)+'Dichte Wasser'!$B$1)/1000</f>
        <v>#DIV/0!</v>
      </c>
      <c r="S6399" s="92" t="e">
        <f t="shared" si="403"/>
        <v>#DIV/0!</v>
      </c>
    </row>
    <row r="6400" spans="9:19" x14ac:dyDescent="0.25">
      <c r="I6400" s="45">
        <f t="shared" si="400"/>
        <v>0</v>
      </c>
      <c r="J6400" s="45">
        <f t="shared" si="401"/>
        <v>-13.92489392990414</v>
      </c>
      <c r="K6400" s="39" t="e">
        <f t="shared" si="402"/>
        <v>#DIV/0!</v>
      </c>
      <c r="L6400" s="46">
        <f>-J6400/Eingaben!$D$29</f>
        <v>0.95638835726756799</v>
      </c>
      <c r="M6400" s="44" t="e">
        <f>-K6400/Eingaben!$D$8</f>
        <v>#DIV/0!</v>
      </c>
      <c r="N6400" s="46">
        <f>ABS(B6400-C6400)/Eingaben!$D$8</f>
        <v>0</v>
      </c>
      <c r="P6400">
        <f>D6400/3600000*G6400*100*100/Eingaben!$D$39*(A6400-A6399)/3600</f>
        <v>0</v>
      </c>
      <c r="R6400" s="91" t="e">
        <f>('Dichte Wasser'!$B$4*AVERAGE(B6400:C6400)^3+'Dichte Wasser'!$B$3*AVERAGE(B6400:C6400)^2+'Dichte Wasser'!$B$2*AVERAGE(B6400:C6400)+'Dichte Wasser'!$B$1)/1000</f>
        <v>#DIV/0!</v>
      </c>
      <c r="S6400" s="92" t="e">
        <f t="shared" si="403"/>
        <v>#DIV/0!</v>
      </c>
    </row>
    <row r="6401" spans="9:19" x14ac:dyDescent="0.25">
      <c r="I6401" s="45">
        <f t="shared" si="400"/>
        <v>0</v>
      </c>
      <c r="J6401" s="45">
        <f t="shared" si="401"/>
        <v>-13.92489392990414</v>
      </c>
      <c r="K6401" s="39" t="e">
        <f t="shared" si="402"/>
        <v>#DIV/0!</v>
      </c>
      <c r="L6401" s="46">
        <f>-J6401/Eingaben!$D$29</f>
        <v>0.95638835726756799</v>
      </c>
      <c r="M6401" s="44" t="e">
        <f>-K6401/Eingaben!$D$8</f>
        <v>#DIV/0!</v>
      </c>
      <c r="N6401" s="46">
        <f>ABS(B6401-C6401)/Eingaben!$D$8</f>
        <v>0</v>
      </c>
      <c r="P6401">
        <f>D6401/3600000*G6401*100*100/Eingaben!$D$39*(A6401-A6400)/3600</f>
        <v>0</v>
      </c>
      <c r="R6401" s="91" t="e">
        <f>('Dichte Wasser'!$B$4*AVERAGE(B6401:C6401)^3+'Dichte Wasser'!$B$3*AVERAGE(B6401:C6401)^2+'Dichte Wasser'!$B$2*AVERAGE(B6401:C6401)+'Dichte Wasser'!$B$1)/1000</f>
        <v>#DIV/0!</v>
      </c>
      <c r="S6401" s="92" t="e">
        <f t="shared" si="403"/>
        <v>#DIV/0!</v>
      </c>
    </row>
    <row r="6402" spans="9:19" x14ac:dyDescent="0.25">
      <c r="I6402" s="45">
        <f t="shared" si="400"/>
        <v>0</v>
      </c>
      <c r="J6402" s="45">
        <f t="shared" si="401"/>
        <v>-13.92489392990414</v>
      </c>
      <c r="K6402" s="39" t="e">
        <f t="shared" si="402"/>
        <v>#DIV/0!</v>
      </c>
      <c r="L6402" s="46">
        <f>-J6402/Eingaben!$D$29</f>
        <v>0.95638835726756799</v>
      </c>
      <c r="M6402" s="44" t="e">
        <f>-K6402/Eingaben!$D$8</f>
        <v>#DIV/0!</v>
      </c>
      <c r="N6402" s="46">
        <f>ABS(B6402-C6402)/Eingaben!$D$8</f>
        <v>0</v>
      </c>
      <c r="P6402">
        <f>D6402/3600000*G6402*100*100/Eingaben!$D$39*(A6402-A6401)/3600</f>
        <v>0</v>
      </c>
      <c r="R6402" s="91" t="e">
        <f>('Dichte Wasser'!$B$4*AVERAGE(B6402:C6402)^3+'Dichte Wasser'!$B$3*AVERAGE(B6402:C6402)^2+'Dichte Wasser'!$B$2*AVERAGE(B6402:C6402)+'Dichte Wasser'!$B$1)/1000</f>
        <v>#DIV/0!</v>
      </c>
      <c r="S6402" s="92" t="e">
        <f t="shared" si="403"/>
        <v>#DIV/0!</v>
      </c>
    </row>
    <row r="6403" spans="9:19" x14ac:dyDescent="0.25">
      <c r="I6403" s="45">
        <f t="shared" si="400"/>
        <v>0</v>
      </c>
      <c r="J6403" s="45">
        <f t="shared" si="401"/>
        <v>-13.92489392990414</v>
      </c>
      <c r="K6403" s="39" t="e">
        <f t="shared" si="402"/>
        <v>#DIV/0!</v>
      </c>
      <c r="L6403" s="46">
        <f>-J6403/Eingaben!$D$29</f>
        <v>0.95638835726756799</v>
      </c>
      <c r="M6403" s="44" t="e">
        <f>-K6403/Eingaben!$D$8</f>
        <v>#DIV/0!</v>
      </c>
      <c r="N6403" s="46">
        <f>ABS(B6403-C6403)/Eingaben!$D$8</f>
        <v>0</v>
      </c>
      <c r="P6403">
        <f>D6403/3600000*G6403*100*100/Eingaben!$D$39*(A6403-A6402)/3600</f>
        <v>0</v>
      </c>
      <c r="R6403" s="91" t="e">
        <f>('Dichte Wasser'!$B$4*AVERAGE(B6403:C6403)^3+'Dichte Wasser'!$B$3*AVERAGE(B6403:C6403)^2+'Dichte Wasser'!$B$2*AVERAGE(B6403:C6403)+'Dichte Wasser'!$B$1)/1000</f>
        <v>#DIV/0!</v>
      </c>
      <c r="S6403" s="92" t="e">
        <f t="shared" si="403"/>
        <v>#DIV/0!</v>
      </c>
    </row>
    <row r="6404" spans="9:19" x14ac:dyDescent="0.25">
      <c r="I6404" s="45">
        <f t="shared" si="400"/>
        <v>0</v>
      </c>
      <c r="J6404" s="45">
        <f t="shared" si="401"/>
        <v>-13.92489392990414</v>
      </c>
      <c r="K6404" s="39" t="e">
        <f t="shared" si="402"/>
        <v>#DIV/0!</v>
      </c>
      <c r="L6404" s="46">
        <f>-J6404/Eingaben!$D$29</f>
        <v>0.95638835726756799</v>
      </c>
      <c r="M6404" s="44" t="e">
        <f>-K6404/Eingaben!$D$8</f>
        <v>#DIV/0!</v>
      </c>
      <c r="N6404" s="46">
        <f>ABS(B6404-C6404)/Eingaben!$D$8</f>
        <v>0</v>
      </c>
      <c r="P6404">
        <f>D6404/3600000*G6404*100*100/Eingaben!$D$39*(A6404-A6403)/3600</f>
        <v>0</v>
      </c>
      <c r="R6404" s="91" t="e">
        <f>('Dichte Wasser'!$B$4*AVERAGE(B6404:C6404)^3+'Dichte Wasser'!$B$3*AVERAGE(B6404:C6404)^2+'Dichte Wasser'!$B$2*AVERAGE(B6404:C6404)+'Dichte Wasser'!$B$1)/1000</f>
        <v>#DIV/0!</v>
      </c>
      <c r="S6404" s="92" t="e">
        <f t="shared" si="403"/>
        <v>#DIV/0!</v>
      </c>
    </row>
    <row r="6405" spans="9:19" x14ac:dyDescent="0.25">
      <c r="I6405" s="45">
        <f t="shared" si="400"/>
        <v>0</v>
      </c>
      <c r="J6405" s="45">
        <f t="shared" si="401"/>
        <v>-13.92489392990414</v>
      </c>
      <c r="K6405" s="39" t="e">
        <f t="shared" si="402"/>
        <v>#DIV/0!</v>
      </c>
      <c r="L6405" s="46">
        <f>-J6405/Eingaben!$D$29</f>
        <v>0.95638835726756799</v>
      </c>
      <c r="M6405" s="44" t="e">
        <f>-K6405/Eingaben!$D$8</f>
        <v>#DIV/0!</v>
      </c>
      <c r="N6405" s="46">
        <f>ABS(B6405-C6405)/Eingaben!$D$8</f>
        <v>0</v>
      </c>
      <c r="P6405">
        <f>D6405/3600000*G6405*100*100/Eingaben!$D$39*(A6405-A6404)/3600</f>
        <v>0</v>
      </c>
      <c r="R6405" s="91" t="e">
        <f>('Dichte Wasser'!$B$4*AVERAGE(B6405:C6405)^3+'Dichte Wasser'!$B$3*AVERAGE(B6405:C6405)^2+'Dichte Wasser'!$B$2*AVERAGE(B6405:C6405)+'Dichte Wasser'!$B$1)/1000</f>
        <v>#DIV/0!</v>
      </c>
      <c r="S6405" s="92" t="e">
        <f t="shared" si="403"/>
        <v>#DIV/0!</v>
      </c>
    </row>
    <row r="6406" spans="9:19" x14ac:dyDescent="0.25">
      <c r="I6406" s="45">
        <f t="shared" si="400"/>
        <v>0</v>
      </c>
      <c r="J6406" s="45">
        <f t="shared" si="401"/>
        <v>-13.92489392990414</v>
      </c>
      <c r="K6406" s="39" t="e">
        <f t="shared" si="402"/>
        <v>#DIV/0!</v>
      </c>
      <c r="L6406" s="46">
        <f>-J6406/Eingaben!$D$29</f>
        <v>0.95638835726756799</v>
      </c>
      <c r="M6406" s="44" t="e">
        <f>-K6406/Eingaben!$D$8</f>
        <v>#DIV/0!</v>
      </c>
      <c r="N6406" s="46">
        <f>ABS(B6406-C6406)/Eingaben!$D$8</f>
        <v>0</v>
      </c>
      <c r="P6406">
        <f>D6406/3600000*G6406*100*100/Eingaben!$D$39*(A6406-A6405)/3600</f>
        <v>0</v>
      </c>
      <c r="R6406" s="91" t="e">
        <f>('Dichte Wasser'!$B$4*AVERAGE(B6406:C6406)^3+'Dichte Wasser'!$B$3*AVERAGE(B6406:C6406)^2+'Dichte Wasser'!$B$2*AVERAGE(B6406:C6406)+'Dichte Wasser'!$B$1)/1000</f>
        <v>#DIV/0!</v>
      </c>
      <c r="S6406" s="92" t="e">
        <f t="shared" si="403"/>
        <v>#DIV/0!</v>
      </c>
    </row>
    <row r="6407" spans="9:19" x14ac:dyDescent="0.25">
      <c r="I6407" s="45">
        <f t="shared" si="400"/>
        <v>0</v>
      </c>
      <c r="J6407" s="45">
        <f t="shared" si="401"/>
        <v>-13.92489392990414</v>
      </c>
      <c r="K6407" s="39" t="e">
        <f t="shared" si="402"/>
        <v>#DIV/0!</v>
      </c>
      <c r="L6407" s="46">
        <f>-J6407/Eingaben!$D$29</f>
        <v>0.95638835726756799</v>
      </c>
      <c r="M6407" s="44" t="e">
        <f>-K6407/Eingaben!$D$8</f>
        <v>#DIV/0!</v>
      </c>
      <c r="N6407" s="46">
        <f>ABS(B6407-C6407)/Eingaben!$D$8</f>
        <v>0</v>
      </c>
      <c r="P6407">
        <f>D6407/3600000*G6407*100*100/Eingaben!$D$39*(A6407-A6406)/3600</f>
        <v>0</v>
      </c>
      <c r="R6407" s="91" t="e">
        <f>('Dichte Wasser'!$B$4*AVERAGE(B6407:C6407)^3+'Dichte Wasser'!$B$3*AVERAGE(B6407:C6407)^2+'Dichte Wasser'!$B$2*AVERAGE(B6407:C6407)+'Dichte Wasser'!$B$1)/1000</f>
        <v>#DIV/0!</v>
      </c>
      <c r="S6407" s="92" t="e">
        <f t="shared" si="403"/>
        <v>#DIV/0!</v>
      </c>
    </row>
    <row r="6408" spans="9:19" x14ac:dyDescent="0.25">
      <c r="I6408" s="45">
        <f t="shared" si="400"/>
        <v>0</v>
      </c>
      <c r="J6408" s="45">
        <f t="shared" si="401"/>
        <v>-13.92489392990414</v>
      </c>
      <c r="K6408" s="39" t="e">
        <f t="shared" si="402"/>
        <v>#DIV/0!</v>
      </c>
      <c r="L6408" s="46">
        <f>-J6408/Eingaben!$D$29</f>
        <v>0.95638835726756799</v>
      </c>
      <c r="M6408" s="44" t="e">
        <f>-K6408/Eingaben!$D$8</f>
        <v>#DIV/0!</v>
      </c>
      <c r="N6408" s="46">
        <f>ABS(B6408-C6408)/Eingaben!$D$8</f>
        <v>0</v>
      </c>
      <c r="P6408">
        <f>D6408/3600000*G6408*100*100/Eingaben!$D$39*(A6408-A6407)/3600</f>
        <v>0</v>
      </c>
      <c r="R6408" s="91" t="e">
        <f>('Dichte Wasser'!$B$4*AVERAGE(B6408:C6408)^3+'Dichte Wasser'!$B$3*AVERAGE(B6408:C6408)^2+'Dichte Wasser'!$B$2*AVERAGE(B6408:C6408)+'Dichte Wasser'!$B$1)/1000</f>
        <v>#DIV/0!</v>
      </c>
      <c r="S6408" s="92" t="e">
        <f t="shared" si="403"/>
        <v>#DIV/0!</v>
      </c>
    </row>
    <row r="6409" spans="9:19" x14ac:dyDescent="0.25">
      <c r="I6409" s="45">
        <f t="shared" si="400"/>
        <v>0</v>
      </c>
      <c r="J6409" s="45">
        <f t="shared" si="401"/>
        <v>-13.92489392990414</v>
      </c>
      <c r="K6409" s="39" t="e">
        <f t="shared" si="402"/>
        <v>#DIV/0!</v>
      </c>
      <c r="L6409" s="46">
        <f>-J6409/Eingaben!$D$29</f>
        <v>0.95638835726756799</v>
      </c>
      <c r="M6409" s="44" t="e">
        <f>-K6409/Eingaben!$D$8</f>
        <v>#DIV/0!</v>
      </c>
      <c r="N6409" s="46">
        <f>ABS(B6409-C6409)/Eingaben!$D$8</f>
        <v>0</v>
      </c>
      <c r="P6409">
        <f>D6409/3600000*G6409*100*100/Eingaben!$D$39*(A6409-A6408)/3600</f>
        <v>0</v>
      </c>
      <c r="R6409" s="91" t="e">
        <f>('Dichte Wasser'!$B$4*AVERAGE(B6409:C6409)^3+'Dichte Wasser'!$B$3*AVERAGE(B6409:C6409)^2+'Dichte Wasser'!$B$2*AVERAGE(B6409:C6409)+'Dichte Wasser'!$B$1)/1000</f>
        <v>#DIV/0!</v>
      </c>
      <c r="S6409" s="92" t="e">
        <f t="shared" si="403"/>
        <v>#DIV/0!</v>
      </c>
    </row>
    <row r="6410" spans="9:19" x14ac:dyDescent="0.25">
      <c r="I6410" s="45">
        <f t="shared" si="400"/>
        <v>0</v>
      </c>
      <c r="J6410" s="45">
        <f t="shared" si="401"/>
        <v>-13.92489392990414</v>
      </c>
      <c r="K6410" s="39" t="e">
        <f t="shared" si="402"/>
        <v>#DIV/0!</v>
      </c>
      <c r="L6410" s="46">
        <f>-J6410/Eingaben!$D$29</f>
        <v>0.95638835726756799</v>
      </c>
      <c r="M6410" s="44" t="e">
        <f>-K6410/Eingaben!$D$8</f>
        <v>#DIV/0!</v>
      </c>
      <c r="N6410" s="46">
        <f>ABS(B6410-C6410)/Eingaben!$D$8</f>
        <v>0</v>
      </c>
      <c r="P6410">
        <f>D6410/3600000*G6410*100*100/Eingaben!$D$39*(A6410-A6409)/3600</f>
        <v>0</v>
      </c>
      <c r="R6410" s="91" t="e">
        <f>('Dichte Wasser'!$B$4*AVERAGE(B6410:C6410)^3+'Dichte Wasser'!$B$3*AVERAGE(B6410:C6410)^2+'Dichte Wasser'!$B$2*AVERAGE(B6410:C6410)+'Dichte Wasser'!$B$1)/1000</f>
        <v>#DIV/0!</v>
      </c>
      <c r="S6410" s="92" t="e">
        <f t="shared" si="403"/>
        <v>#DIV/0!</v>
      </c>
    </row>
    <row r="6411" spans="9:19" x14ac:dyDescent="0.25">
      <c r="I6411" s="45">
        <f t="shared" si="400"/>
        <v>0</v>
      </c>
      <c r="J6411" s="45">
        <f t="shared" si="401"/>
        <v>-13.92489392990414</v>
      </c>
      <c r="K6411" s="39" t="e">
        <f t="shared" si="402"/>
        <v>#DIV/0!</v>
      </c>
      <c r="L6411" s="46">
        <f>-J6411/Eingaben!$D$29</f>
        <v>0.95638835726756799</v>
      </c>
      <c r="M6411" s="44" t="e">
        <f>-K6411/Eingaben!$D$8</f>
        <v>#DIV/0!</v>
      </c>
      <c r="N6411" s="46">
        <f>ABS(B6411-C6411)/Eingaben!$D$8</f>
        <v>0</v>
      </c>
      <c r="P6411">
        <f>D6411/3600000*G6411*100*100/Eingaben!$D$39*(A6411-A6410)/3600</f>
        <v>0</v>
      </c>
      <c r="R6411" s="91" t="e">
        <f>('Dichte Wasser'!$B$4*AVERAGE(B6411:C6411)^3+'Dichte Wasser'!$B$3*AVERAGE(B6411:C6411)^2+'Dichte Wasser'!$B$2*AVERAGE(B6411:C6411)+'Dichte Wasser'!$B$1)/1000</f>
        <v>#DIV/0!</v>
      </c>
      <c r="S6411" s="92" t="e">
        <f t="shared" si="403"/>
        <v>#DIV/0!</v>
      </c>
    </row>
    <row r="6412" spans="9:19" x14ac:dyDescent="0.25">
      <c r="I6412" s="45">
        <f t="shared" si="400"/>
        <v>0</v>
      </c>
      <c r="J6412" s="45">
        <f t="shared" si="401"/>
        <v>-13.92489392990414</v>
      </c>
      <c r="K6412" s="39" t="e">
        <f t="shared" si="402"/>
        <v>#DIV/0!</v>
      </c>
      <c r="L6412" s="46">
        <f>-J6412/Eingaben!$D$29</f>
        <v>0.95638835726756799</v>
      </c>
      <c r="M6412" s="44" t="e">
        <f>-K6412/Eingaben!$D$8</f>
        <v>#DIV/0!</v>
      </c>
      <c r="N6412" s="46">
        <f>ABS(B6412-C6412)/Eingaben!$D$8</f>
        <v>0</v>
      </c>
      <c r="P6412">
        <f>D6412/3600000*G6412*100*100/Eingaben!$D$39*(A6412-A6411)/3600</f>
        <v>0</v>
      </c>
      <c r="R6412" s="91" t="e">
        <f>('Dichte Wasser'!$B$4*AVERAGE(B6412:C6412)^3+'Dichte Wasser'!$B$3*AVERAGE(B6412:C6412)^2+'Dichte Wasser'!$B$2*AVERAGE(B6412:C6412)+'Dichte Wasser'!$B$1)/1000</f>
        <v>#DIV/0!</v>
      </c>
      <c r="S6412" s="92" t="e">
        <f t="shared" si="403"/>
        <v>#DIV/0!</v>
      </c>
    </row>
    <row r="6413" spans="9:19" x14ac:dyDescent="0.25">
      <c r="I6413" s="45">
        <f t="shared" si="400"/>
        <v>0</v>
      </c>
      <c r="J6413" s="45">
        <f t="shared" si="401"/>
        <v>-13.92489392990414</v>
      </c>
      <c r="K6413" s="39" t="e">
        <f t="shared" si="402"/>
        <v>#DIV/0!</v>
      </c>
      <c r="L6413" s="46">
        <f>-J6413/Eingaben!$D$29</f>
        <v>0.95638835726756799</v>
      </c>
      <c r="M6413" s="44" t="e">
        <f>-K6413/Eingaben!$D$8</f>
        <v>#DIV/0!</v>
      </c>
      <c r="N6413" s="46">
        <f>ABS(B6413-C6413)/Eingaben!$D$8</f>
        <v>0</v>
      </c>
      <c r="P6413">
        <f>D6413/3600000*G6413*100*100/Eingaben!$D$39*(A6413-A6412)/3600</f>
        <v>0</v>
      </c>
      <c r="R6413" s="91" t="e">
        <f>('Dichte Wasser'!$B$4*AVERAGE(B6413:C6413)^3+'Dichte Wasser'!$B$3*AVERAGE(B6413:C6413)^2+'Dichte Wasser'!$B$2*AVERAGE(B6413:C6413)+'Dichte Wasser'!$B$1)/1000</f>
        <v>#DIV/0!</v>
      </c>
      <c r="S6413" s="92" t="e">
        <f t="shared" si="403"/>
        <v>#DIV/0!</v>
      </c>
    </row>
    <row r="6414" spans="9:19" x14ac:dyDescent="0.25">
      <c r="I6414" s="45">
        <f t="shared" si="400"/>
        <v>0</v>
      </c>
      <c r="J6414" s="45">
        <f t="shared" si="401"/>
        <v>-13.92489392990414</v>
      </c>
      <c r="K6414" s="39" t="e">
        <f t="shared" si="402"/>
        <v>#DIV/0!</v>
      </c>
      <c r="L6414" s="46">
        <f>-J6414/Eingaben!$D$29</f>
        <v>0.95638835726756799</v>
      </c>
      <c r="M6414" s="44" t="e">
        <f>-K6414/Eingaben!$D$8</f>
        <v>#DIV/0!</v>
      </c>
      <c r="N6414" s="46">
        <f>ABS(B6414-C6414)/Eingaben!$D$8</f>
        <v>0</v>
      </c>
      <c r="P6414">
        <f>D6414/3600000*G6414*100*100/Eingaben!$D$39*(A6414-A6413)/3600</f>
        <v>0</v>
      </c>
      <c r="R6414" s="91" t="e">
        <f>('Dichte Wasser'!$B$4*AVERAGE(B6414:C6414)^3+'Dichte Wasser'!$B$3*AVERAGE(B6414:C6414)^2+'Dichte Wasser'!$B$2*AVERAGE(B6414:C6414)+'Dichte Wasser'!$B$1)/1000</f>
        <v>#DIV/0!</v>
      </c>
      <c r="S6414" s="92" t="e">
        <f t="shared" si="403"/>
        <v>#DIV/0!</v>
      </c>
    </row>
    <row r="6415" spans="9:19" x14ac:dyDescent="0.25">
      <c r="I6415" s="45">
        <f t="shared" si="400"/>
        <v>0</v>
      </c>
      <c r="J6415" s="45">
        <f t="shared" si="401"/>
        <v>-13.92489392990414</v>
      </c>
      <c r="K6415" s="39" t="e">
        <f t="shared" si="402"/>
        <v>#DIV/0!</v>
      </c>
      <c r="L6415" s="46">
        <f>-J6415/Eingaben!$D$29</f>
        <v>0.95638835726756799</v>
      </c>
      <c r="M6415" s="44" t="e">
        <f>-K6415/Eingaben!$D$8</f>
        <v>#DIV/0!</v>
      </c>
      <c r="N6415" s="46">
        <f>ABS(B6415-C6415)/Eingaben!$D$8</f>
        <v>0</v>
      </c>
      <c r="P6415">
        <f>D6415/3600000*G6415*100*100/Eingaben!$D$39*(A6415-A6414)/3600</f>
        <v>0</v>
      </c>
      <c r="R6415" s="91" t="e">
        <f>('Dichte Wasser'!$B$4*AVERAGE(B6415:C6415)^3+'Dichte Wasser'!$B$3*AVERAGE(B6415:C6415)^2+'Dichte Wasser'!$B$2*AVERAGE(B6415:C6415)+'Dichte Wasser'!$B$1)/1000</f>
        <v>#DIV/0!</v>
      </c>
      <c r="S6415" s="92" t="e">
        <f t="shared" si="403"/>
        <v>#DIV/0!</v>
      </c>
    </row>
    <row r="6416" spans="9:19" x14ac:dyDescent="0.25">
      <c r="I6416" s="45">
        <f t="shared" si="400"/>
        <v>0</v>
      </c>
      <c r="J6416" s="45">
        <f t="shared" si="401"/>
        <v>-13.92489392990414</v>
      </c>
      <c r="K6416" s="39" t="e">
        <f t="shared" si="402"/>
        <v>#DIV/0!</v>
      </c>
      <c r="L6416" s="46">
        <f>-J6416/Eingaben!$D$29</f>
        <v>0.95638835726756799</v>
      </c>
      <c r="M6416" s="44" t="e">
        <f>-K6416/Eingaben!$D$8</f>
        <v>#DIV/0!</v>
      </c>
      <c r="N6416" s="46">
        <f>ABS(B6416-C6416)/Eingaben!$D$8</f>
        <v>0</v>
      </c>
      <c r="P6416">
        <f>D6416/3600000*G6416*100*100/Eingaben!$D$39*(A6416-A6415)/3600</f>
        <v>0</v>
      </c>
      <c r="R6416" s="91" t="e">
        <f>('Dichte Wasser'!$B$4*AVERAGE(B6416:C6416)^3+'Dichte Wasser'!$B$3*AVERAGE(B6416:C6416)^2+'Dichte Wasser'!$B$2*AVERAGE(B6416:C6416)+'Dichte Wasser'!$B$1)/1000</f>
        <v>#DIV/0!</v>
      </c>
      <c r="S6416" s="92" t="e">
        <f t="shared" si="403"/>
        <v>#DIV/0!</v>
      </c>
    </row>
    <row r="6417" spans="9:19" x14ac:dyDescent="0.25">
      <c r="I6417" s="45">
        <f t="shared" si="400"/>
        <v>0</v>
      </c>
      <c r="J6417" s="45">
        <f t="shared" si="401"/>
        <v>-13.92489392990414</v>
      </c>
      <c r="K6417" s="39" t="e">
        <f t="shared" si="402"/>
        <v>#DIV/0!</v>
      </c>
      <c r="L6417" s="46">
        <f>-J6417/Eingaben!$D$29</f>
        <v>0.95638835726756799</v>
      </c>
      <c r="M6417" s="44" t="e">
        <f>-K6417/Eingaben!$D$8</f>
        <v>#DIV/0!</v>
      </c>
      <c r="N6417" s="46">
        <f>ABS(B6417-C6417)/Eingaben!$D$8</f>
        <v>0</v>
      </c>
      <c r="P6417">
        <f>D6417/3600000*G6417*100*100/Eingaben!$D$39*(A6417-A6416)/3600</f>
        <v>0</v>
      </c>
      <c r="R6417" s="91" t="e">
        <f>('Dichte Wasser'!$B$4*AVERAGE(B6417:C6417)^3+'Dichte Wasser'!$B$3*AVERAGE(B6417:C6417)^2+'Dichte Wasser'!$B$2*AVERAGE(B6417:C6417)+'Dichte Wasser'!$B$1)/1000</f>
        <v>#DIV/0!</v>
      </c>
      <c r="S6417" s="92" t="e">
        <f t="shared" si="403"/>
        <v>#DIV/0!</v>
      </c>
    </row>
    <row r="6418" spans="9:19" x14ac:dyDescent="0.25">
      <c r="I6418" s="45">
        <f t="shared" si="400"/>
        <v>0</v>
      </c>
      <c r="J6418" s="45">
        <f t="shared" si="401"/>
        <v>-13.92489392990414</v>
      </c>
      <c r="K6418" s="39" t="e">
        <f t="shared" si="402"/>
        <v>#DIV/0!</v>
      </c>
      <c r="L6418" s="46">
        <f>-J6418/Eingaben!$D$29</f>
        <v>0.95638835726756799</v>
      </c>
      <c r="M6418" s="44" t="e">
        <f>-K6418/Eingaben!$D$8</f>
        <v>#DIV/0!</v>
      </c>
      <c r="N6418" s="46">
        <f>ABS(B6418-C6418)/Eingaben!$D$8</f>
        <v>0</v>
      </c>
      <c r="P6418">
        <f>D6418/3600000*G6418*100*100/Eingaben!$D$39*(A6418-A6417)/3600</f>
        <v>0</v>
      </c>
      <c r="R6418" s="91" t="e">
        <f>('Dichte Wasser'!$B$4*AVERAGE(B6418:C6418)^3+'Dichte Wasser'!$B$3*AVERAGE(B6418:C6418)^2+'Dichte Wasser'!$B$2*AVERAGE(B6418:C6418)+'Dichte Wasser'!$B$1)/1000</f>
        <v>#DIV/0!</v>
      </c>
      <c r="S6418" s="92" t="e">
        <f t="shared" si="403"/>
        <v>#DIV/0!</v>
      </c>
    </row>
    <row r="6419" spans="9:19" x14ac:dyDescent="0.25">
      <c r="I6419" s="45">
        <f t="shared" si="400"/>
        <v>0</v>
      </c>
      <c r="J6419" s="45">
        <f t="shared" si="401"/>
        <v>-13.92489392990414</v>
      </c>
      <c r="K6419" s="39" t="e">
        <f t="shared" si="402"/>
        <v>#DIV/0!</v>
      </c>
      <c r="L6419" s="46">
        <f>-J6419/Eingaben!$D$29</f>
        <v>0.95638835726756799</v>
      </c>
      <c r="M6419" s="44" t="e">
        <f>-K6419/Eingaben!$D$8</f>
        <v>#DIV/0!</v>
      </c>
      <c r="N6419" s="46">
        <f>ABS(B6419-C6419)/Eingaben!$D$8</f>
        <v>0</v>
      </c>
      <c r="P6419">
        <f>D6419/3600000*G6419*100*100/Eingaben!$D$39*(A6419-A6418)/3600</f>
        <v>0</v>
      </c>
      <c r="R6419" s="91" t="e">
        <f>('Dichte Wasser'!$B$4*AVERAGE(B6419:C6419)^3+'Dichte Wasser'!$B$3*AVERAGE(B6419:C6419)^2+'Dichte Wasser'!$B$2*AVERAGE(B6419:C6419)+'Dichte Wasser'!$B$1)/1000</f>
        <v>#DIV/0!</v>
      </c>
      <c r="S6419" s="92" t="e">
        <f t="shared" si="403"/>
        <v>#DIV/0!</v>
      </c>
    </row>
    <row r="6420" spans="9:19" x14ac:dyDescent="0.25">
      <c r="I6420" s="45">
        <f t="shared" si="400"/>
        <v>0</v>
      </c>
      <c r="J6420" s="45">
        <f t="shared" si="401"/>
        <v>-13.92489392990414</v>
      </c>
      <c r="K6420" s="39" t="e">
        <f t="shared" si="402"/>
        <v>#DIV/0!</v>
      </c>
      <c r="L6420" s="46">
        <f>-J6420/Eingaben!$D$29</f>
        <v>0.95638835726756799</v>
      </c>
      <c r="M6420" s="44" t="e">
        <f>-K6420/Eingaben!$D$8</f>
        <v>#DIV/0!</v>
      </c>
      <c r="N6420" s="46">
        <f>ABS(B6420-C6420)/Eingaben!$D$8</f>
        <v>0</v>
      </c>
      <c r="P6420">
        <f>D6420/3600000*G6420*100*100/Eingaben!$D$39*(A6420-A6419)/3600</f>
        <v>0</v>
      </c>
      <c r="R6420" s="91" t="e">
        <f>('Dichte Wasser'!$B$4*AVERAGE(B6420:C6420)^3+'Dichte Wasser'!$B$3*AVERAGE(B6420:C6420)^2+'Dichte Wasser'!$B$2*AVERAGE(B6420:C6420)+'Dichte Wasser'!$B$1)/1000</f>
        <v>#DIV/0!</v>
      </c>
      <c r="S6420" s="92" t="e">
        <f t="shared" si="403"/>
        <v>#DIV/0!</v>
      </c>
    </row>
    <row r="6421" spans="9:19" x14ac:dyDescent="0.25">
      <c r="I6421" s="45">
        <f t="shared" si="400"/>
        <v>0</v>
      </c>
      <c r="J6421" s="45">
        <f t="shared" si="401"/>
        <v>-13.92489392990414</v>
      </c>
      <c r="K6421" s="39" t="e">
        <f t="shared" si="402"/>
        <v>#DIV/0!</v>
      </c>
      <c r="L6421" s="46">
        <f>-J6421/Eingaben!$D$29</f>
        <v>0.95638835726756799</v>
      </c>
      <c r="M6421" s="44" t="e">
        <f>-K6421/Eingaben!$D$8</f>
        <v>#DIV/0!</v>
      </c>
      <c r="N6421" s="46">
        <f>ABS(B6421-C6421)/Eingaben!$D$8</f>
        <v>0</v>
      </c>
      <c r="P6421">
        <f>D6421/3600000*G6421*100*100/Eingaben!$D$39*(A6421-A6420)/3600</f>
        <v>0</v>
      </c>
      <c r="R6421" s="91" t="e">
        <f>('Dichte Wasser'!$B$4*AVERAGE(B6421:C6421)^3+'Dichte Wasser'!$B$3*AVERAGE(B6421:C6421)^2+'Dichte Wasser'!$B$2*AVERAGE(B6421:C6421)+'Dichte Wasser'!$B$1)/1000</f>
        <v>#DIV/0!</v>
      </c>
      <c r="S6421" s="92" t="e">
        <f t="shared" si="403"/>
        <v>#DIV/0!</v>
      </c>
    </row>
    <row r="6422" spans="9:19" x14ac:dyDescent="0.25">
      <c r="I6422" s="45">
        <f t="shared" si="400"/>
        <v>0</v>
      </c>
      <c r="J6422" s="45">
        <f t="shared" si="401"/>
        <v>-13.92489392990414</v>
      </c>
      <c r="K6422" s="39" t="e">
        <f t="shared" si="402"/>
        <v>#DIV/0!</v>
      </c>
      <c r="L6422" s="46">
        <f>-J6422/Eingaben!$D$29</f>
        <v>0.95638835726756799</v>
      </c>
      <c r="M6422" s="44" t="e">
        <f>-K6422/Eingaben!$D$8</f>
        <v>#DIV/0!</v>
      </c>
      <c r="N6422" s="46">
        <f>ABS(B6422-C6422)/Eingaben!$D$8</f>
        <v>0</v>
      </c>
      <c r="P6422">
        <f>D6422/3600000*G6422*100*100/Eingaben!$D$39*(A6422-A6421)/3600</f>
        <v>0</v>
      </c>
      <c r="R6422" s="91" t="e">
        <f>('Dichte Wasser'!$B$4*AVERAGE(B6422:C6422)^3+'Dichte Wasser'!$B$3*AVERAGE(B6422:C6422)^2+'Dichte Wasser'!$B$2*AVERAGE(B6422:C6422)+'Dichte Wasser'!$B$1)/1000</f>
        <v>#DIV/0!</v>
      </c>
      <c r="S6422" s="92" t="e">
        <f t="shared" si="403"/>
        <v>#DIV/0!</v>
      </c>
    </row>
    <row r="6423" spans="9:19" x14ac:dyDescent="0.25">
      <c r="I6423" s="45">
        <f t="shared" si="400"/>
        <v>0</v>
      </c>
      <c r="J6423" s="45">
        <f t="shared" si="401"/>
        <v>-13.92489392990414</v>
      </c>
      <c r="K6423" s="39" t="e">
        <f t="shared" si="402"/>
        <v>#DIV/0!</v>
      </c>
      <c r="L6423" s="46">
        <f>-J6423/Eingaben!$D$29</f>
        <v>0.95638835726756799</v>
      </c>
      <c r="M6423" s="44" t="e">
        <f>-K6423/Eingaben!$D$8</f>
        <v>#DIV/0!</v>
      </c>
      <c r="N6423" s="46">
        <f>ABS(B6423-C6423)/Eingaben!$D$8</f>
        <v>0</v>
      </c>
      <c r="P6423">
        <f>D6423/3600000*G6423*100*100/Eingaben!$D$39*(A6423-A6422)/3600</f>
        <v>0</v>
      </c>
      <c r="R6423" s="91" t="e">
        <f>('Dichte Wasser'!$B$4*AVERAGE(B6423:C6423)^3+'Dichte Wasser'!$B$3*AVERAGE(B6423:C6423)^2+'Dichte Wasser'!$B$2*AVERAGE(B6423:C6423)+'Dichte Wasser'!$B$1)/1000</f>
        <v>#DIV/0!</v>
      </c>
      <c r="S6423" s="92" t="e">
        <f t="shared" si="403"/>
        <v>#DIV/0!</v>
      </c>
    </row>
    <row r="6424" spans="9:19" x14ac:dyDescent="0.25">
      <c r="I6424" s="45">
        <f t="shared" si="400"/>
        <v>0</v>
      </c>
      <c r="J6424" s="45">
        <f t="shared" si="401"/>
        <v>-13.92489392990414</v>
      </c>
      <c r="K6424" s="39" t="e">
        <f t="shared" si="402"/>
        <v>#DIV/0!</v>
      </c>
      <c r="L6424" s="46">
        <f>-J6424/Eingaben!$D$29</f>
        <v>0.95638835726756799</v>
      </c>
      <c r="M6424" s="44" t="e">
        <f>-K6424/Eingaben!$D$8</f>
        <v>#DIV/0!</v>
      </c>
      <c r="N6424" s="46">
        <f>ABS(B6424-C6424)/Eingaben!$D$8</f>
        <v>0</v>
      </c>
      <c r="P6424">
        <f>D6424/3600000*G6424*100*100/Eingaben!$D$39*(A6424-A6423)/3600</f>
        <v>0</v>
      </c>
      <c r="R6424" s="91" t="e">
        <f>('Dichte Wasser'!$B$4*AVERAGE(B6424:C6424)^3+'Dichte Wasser'!$B$3*AVERAGE(B6424:C6424)^2+'Dichte Wasser'!$B$2*AVERAGE(B6424:C6424)+'Dichte Wasser'!$B$1)/1000</f>
        <v>#DIV/0!</v>
      </c>
      <c r="S6424" s="92" t="e">
        <f t="shared" si="403"/>
        <v>#DIV/0!</v>
      </c>
    </row>
    <row r="6425" spans="9:19" x14ac:dyDescent="0.25">
      <c r="I6425" s="45">
        <f t="shared" si="400"/>
        <v>0</v>
      </c>
      <c r="J6425" s="45">
        <f t="shared" si="401"/>
        <v>-13.92489392990414</v>
      </c>
      <c r="K6425" s="39" t="e">
        <f t="shared" si="402"/>
        <v>#DIV/0!</v>
      </c>
      <c r="L6425" s="46">
        <f>-J6425/Eingaben!$D$29</f>
        <v>0.95638835726756799</v>
      </c>
      <c r="M6425" s="44" t="e">
        <f>-K6425/Eingaben!$D$8</f>
        <v>#DIV/0!</v>
      </c>
      <c r="N6425" s="46">
        <f>ABS(B6425-C6425)/Eingaben!$D$8</f>
        <v>0</v>
      </c>
      <c r="P6425">
        <f>D6425/3600000*G6425*100*100/Eingaben!$D$39*(A6425-A6424)/3600</f>
        <v>0</v>
      </c>
      <c r="R6425" s="91" t="e">
        <f>('Dichte Wasser'!$B$4*AVERAGE(B6425:C6425)^3+'Dichte Wasser'!$B$3*AVERAGE(B6425:C6425)^2+'Dichte Wasser'!$B$2*AVERAGE(B6425:C6425)+'Dichte Wasser'!$B$1)/1000</f>
        <v>#DIV/0!</v>
      </c>
      <c r="S6425" s="92" t="e">
        <f t="shared" si="403"/>
        <v>#DIV/0!</v>
      </c>
    </row>
    <row r="6426" spans="9:19" x14ac:dyDescent="0.25">
      <c r="I6426" s="45">
        <f t="shared" si="400"/>
        <v>0</v>
      </c>
      <c r="J6426" s="45">
        <f t="shared" si="401"/>
        <v>-13.92489392990414</v>
      </c>
      <c r="K6426" s="39" t="e">
        <f t="shared" si="402"/>
        <v>#DIV/0!</v>
      </c>
      <c r="L6426" s="46">
        <f>-J6426/Eingaben!$D$29</f>
        <v>0.95638835726756799</v>
      </c>
      <c r="M6426" s="44" t="e">
        <f>-K6426/Eingaben!$D$8</f>
        <v>#DIV/0!</v>
      </c>
      <c r="N6426" s="46">
        <f>ABS(B6426-C6426)/Eingaben!$D$8</f>
        <v>0</v>
      </c>
      <c r="P6426">
        <f>D6426/3600000*G6426*100*100/Eingaben!$D$39*(A6426-A6425)/3600</f>
        <v>0</v>
      </c>
      <c r="R6426" s="91" t="e">
        <f>('Dichte Wasser'!$B$4*AVERAGE(B6426:C6426)^3+'Dichte Wasser'!$B$3*AVERAGE(B6426:C6426)^2+'Dichte Wasser'!$B$2*AVERAGE(B6426:C6426)+'Dichte Wasser'!$B$1)/1000</f>
        <v>#DIV/0!</v>
      </c>
      <c r="S6426" s="92" t="e">
        <f t="shared" si="403"/>
        <v>#DIV/0!</v>
      </c>
    </row>
    <row r="6427" spans="9:19" x14ac:dyDescent="0.25">
      <c r="I6427" s="45">
        <f t="shared" si="400"/>
        <v>0</v>
      </c>
      <c r="J6427" s="45">
        <f t="shared" si="401"/>
        <v>-13.92489392990414</v>
      </c>
      <c r="K6427" s="39" t="e">
        <f t="shared" si="402"/>
        <v>#DIV/0!</v>
      </c>
      <c r="L6427" s="46">
        <f>-J6427/Eingaben!$D$29</f>
        <v>0.95638835726756799</v>
      </c>
      <c r="M6427" s="44" t="e">
        <f>-K6427/Eingaben!$D$8</f>
        <v>#DIV/0!</v>
      </c>
      <c r="N6427" s="46">
        <f>ABS(B6427-C6427)/Eingaben!$D$8</f>
        <v>0</v>
      </c>
      <c r="P6427">
        <f>D6427/3600000*G6427*100*100/Eingaben!$D$39*(A6427-A6426)/3600</f>
        <v>0</v>
      </c>
      <c r="R6427" s="91" t="e">
        <f>('Dichte Wasser'!$B$4*AVERAGE(B6427:C6427)^3+'Dichte Wasser'!$B$3*AVERAGE(B6427:C6427)^2+'Dichte Wasser'!$B$2*AVERAGE(B6427:C6427)+'Dichte Wasser'!$B$1)/1000</f>
        <v>#DIV/0!</v>
      </c>
      <c r="S6427" s="92" t="e">
        <f t="shared" si="403"/>
        <v>#DIV/0!</v>
      </c>
    </row>
    <row r="6428" spans="9:19" x14ac:dyDescent="0.25">
      <c r="I6428" s="45">
        <f t="shared" si="400"/>
        <v>0</v>
      </c>
      <c r="J6428" s="45">
        <f t="shared" si="401"/>
        <v>-13.92489392990414</v>
      </c>
      <c r="K6428" s="39" t="e">
        <f t="shared" si="402"/>
        <v>#DIV/0!</v>
      </c>
      <c r="L6428" s="46">
        <f>-J6428/Eingaben!$D$29</f>
        <v>0.95638835726756799</v>
      </c>
      <c r="M6428" s="44" t="e">
        <f>-K6428/Eingaben!$D$8</f>
        <v>#DIV/0!</v>
      </c>
      <c r="N6428" s="46">
        <f>ABS(B6428-C6428)/Eingaben!$D$8</f>
        <v>0</v>
      </c>
      <c r="P6428">
        <f>D6428/3600000*G6428*100*100/Eingaben!$D$39*(A6428-A6427)/3600</f>
        <v>0</v>
      </c>
      <c r="R6428" s="91" t="e">
        <f>('Dichte Wasser'!$B$4*AVERAGE(B6428:C6428)^3+'Dichte Wasser'!$B$3*AVERAGE(B6428:C6428)^2+'Dichte Wasser'!$B$2*AVERAGE(B6428:C6428)+'Dichte Wasser'!$B$1)/1000</f>
        <v>#DIV/0!</v>
      </c>
      <c r="S6428" s="92" t="e">
        <f t="shared" si="403"/>
        <v>#DIV/0!</v>
      </c>
    </row>
    <row r="6429" spans="9:19" x14ac:dyDescent="0.25">
      <c r="I6429" s="45">
        <f t="shared" si="400"/>
        <v>0</v>
      </c>
      <c r="J6429" s="45">
        <f t="shared" si="401"/>
        <v>-13.92489392990414</v>
      </c>
      <c r="K6429" s="39" t="e">
        <f t="shared" si="402"/>
        <v>#DIV/0!</v>
      </c>
      <c r="L6429" s="46">
        <f>-J6429/Eingaben!$D$29</f>
        <v>0.95638835726756799</v>
      </c>
      <c r="M6429" s="44" t="e">
        <f>-K6429/Eingaben!$D$8</f>
        <v>#DIV/0!</v>
      </c>
      <c r="N6429" s="46">
        <f>ABS(B6429-C6429)/Eingaben!$D$8</f>
        <v>0</v>
      </c>
      <c r="P6429">
        <f>D6429/3600000*G6429*100*100/Eingaben!$D$39*(A6429-A6428)/3600</f>
        <v>0</v>
      </c>
      <c r="R6429" s="91" t="e">
        <f>('Dichte Wasser'!$B$4*AVERAGE(B6429:C6429)^3+'Dichte Wasser'!$B$3*AVERAGE(B6429:C6429)^2+'Dichte Wasser'!$B$2*AVERAGE(B6429:C6429)+'Dichte Wasser'!$B$1)/1000</f>
        <v>#DIV/0!</v>
      </c>
      <c r="S6429" s="92" t="e">
        <f t="shared" si="403"/>
        <v>#DIV/0!</v>
      </c>
    </row>
    <row r="6430" spans="9:19" x14ac:dyDescent="0.25">
      <c r="I6430" s="45">
        <f t="shared" si="400"/>
        <v>0</v>
      </c>
      <c r="J6430" s="45">
        <f t="shared" si="401"/>
        <v>-13.92489392990414</v>
      </c>
      <c r="K6430" s="39" t="e">
        <f t="shared" si="402"/>
        <v>#DIV/0!</v>
      </c>
      <c r="L6430" s="46">
        <f>-J6430/Eingaben!$D$29</f>
        <v>0.95638835726756799</v>
      </c>
      <c r="M6430" s="44" t="e">
        <f>-K6430/Eingaben!$D$8</f>
        <v>#DIV/0!</v>
      </c>
      <c r="N6430" s="46">
        <f>ABS(B6430-C6430)/Eingaben!$D$8</f>
        <v>0</v>
      </c>
      <c r="P6430">
        <f>D6430/3600000*G6430*100*100/Eingaben!$D$39*(A6430-A6429)/3600</f>
        <v>0</v>
      </c>
      <c r="R6430" s="91" t="e">
        <f>('Dichte Wasser'!$B$4*AVERAGE(B6430:C6430)^3+'Dichte Wasser'!$B$3*AVERAGE(B6430:C6430)^2+'Dichte Wasser'!$B$2*AVERAGE(B6430:C6430)+'Dichte Wasser'!$B$1)/1000</f>
        <v>#DIV/0!</v>
      </c>
      <c r="S6430" s="92" t="e">
        <f t="shared" si="403"/>
        <v>#DIV/0!</v>
      </c>
    </row>
    <row r="6431" spans="9:19" x14ac:dyDescent="0.25">
      <c r="I6431" s="45">
        <f t="shared" si="400"/>
        <v>0</v>
      </c>
      <c r="J6431" s="45">
        <f t="shared" si="401"/>
        <v>-13.92489392990414</v>
      </c>
      <c r="K6431" s="39" t="e">
        <f t="shared" si="402"/>
        <v>#DIV/0!</v>
      </c>
      <c r="L6431" s="46">
        <f>-J6431/Eingaben!$D$29</f>
        <v>0.95638835726756799</v>
      </c>
      <c r="M6431" s="44" t="e">
        <f>-K6431/Eingaben!$D$8</f>
        <v>#DIV/0!</v>
      </c>
      <c r="N6431" s="46">
        <f>ABS(B6431-C6431)/Eingaben!$D$8</f>
        <v>0</v>
      </c>
      <c r="P6431">
        <f>D6431/3600000*G6431*100*100/Eingaben!$D$39*(A6431-A6430)/3600</f>
        <v>0</v>
      </c>
      <c r="R6431" s="91" t="e">
        <f>('Dichte Wasser'!$B$4*AVERAGE(B6431:C6431)^3+'Dichte Wasser'!$B$3*AVERAGE(B6431:C6431)^2+'Dichte Wasser'!$B$2*AVERAGE(B6431:C6431)+'Dichte Wasser'!$B$1)/1000</f>
        <v>#DIV/0!</v>
      </c>
      <c r="S6431" s="92" t="e">
        <f t="shared" si="403"/>
        <v>#DIV/0!</v>
      </c>
    </row>
    <row r="6432" spans="9:19" x14ac:dyDescent="0.25">
      <c r="I6432" s="45">
        <f t="shared" si="400"/>
        <v>0</v>
      </c>
      <c r="J6432" s="45">
        <f t="shared" si="401"/>
        <v>-13.92489392990414</v>
      </c>
      <c r="K6432" s="39" t="e">
        <f t="shared" si="402"/>
        <v>#DIV/0!</v>
      </c>
      <c r="L6432" s="46">
        <f>-J6432/Eingaben!$D$29</f>
        <v>0.95638835726756799</v>
      </c>
      <c r="M6432" s="44" t="e">
        <f>-K6432/Eingaben!$D$8</f>
        <v>#DIV/0!</v>
      </c>
      <c r="N6432" s="46">
        <f>ABS(B6432-C6432)/Eingaben!$D$8</f>
        <v>0</v>
      </c>
      <c r="P6432">
        <f>D6432/3600000*G6432*100*100/Eingaben!$D$39*(A6432-A6431)/3600</f>
        <v>0</v>
      </c>
      <c r="R6432" s="91" t="e">
        <f>('Dichte Wasser'!$B$4*AVERAGE(B6432:C6432)^3+'Dichte Wasser'!$B$3*AVERAGE(B6432:C6432)^2+'Dichte Wasser'!$B$2*AVERAGE(B6432:C6432)+'Dichte Wasser'!$B$1)/1000</f>
        <v>#DIV/0!</v>
      </c>
      <c r="S6432" s="92" t="e">
        <f t="shared" si="403"/>
        <v>#DIV/0!</v>
      </c>
    </row>
    <row r="6433" spans="9:19" x14ac:dyDescent="0.25">
      <c r="I6433" s="45">
        <f t="shared" si="400"/>
        <v>0</v>
      </c>
      <c r="J6433" s="45">
        <f t="shared" si="401"/>
        <v>-13.92489392990414</v>
      </c>
      <c r="K6433" s="39" t="e">
        <f t="shared" si="402"/>
        <v>#DIV/0!</v>
      </c>
      <c r="L6433" s="46">
        <f>-J6433/Eingaben!$D$29</f>
        <v>0.95638835726756799</v>
      </c>
      <c r="M6433" s="44" t="e">
        <f>-K6433/Eingaben!$D$8</f>
        <v>#DIV/0!</v>
      </c>
      <c r="N6433" s="46">
        <f>ABS(B6433-C6433)/Eingaben!$D$8</f>
        <v>0</v>
      </c>
      <c r="P6433">
        <f>D6433/3600000*G6433*100*100/Eingaben!$D$39*(A6433-A6432)/3600</f>
        <v>0</v>
      </c>
      <c r="R6433" s="91" t="e">
        <f>('Dichte Wasser'!$B$4*AVERAGE(B6433:C6433)^3+'Dichte Wasser'!$B$3*AVERAGE(B6433:C6433)^2+'Dichte Wasser'!$B$2*AVERAGE(B6433:C6433)+'Dichte Wasser'!$B$1)/1000</f>
        <v>#DIV/0!</v>
      </c>
      <c r="S6433" s="92" t="e">
        <f t="shared" si="403"/>
        <v>#DIV/0!</v>
      </c>
    </row>
    <row r="6434" spans="9:19" x14ac:dyDescent="0.25">
      <c r="I6434" s="45">
        <f t="shared" si="400"/>
        <v>0</v>
      </c>
      <c r="J6434" s="45">
        <f t="shared" si="401"/>
        <v>-13.92489392990414</v>
      </c>
      <c r="K6434" s="39" t="e">
        <f t="shared" si="402"/>
        <v>#DIV/0!</v>
      </c>
      <c r="L6434" s="46">
        <f>-J6434/Eingaben!$D$29</f>
        <v>0.95638835726756799</v>
      </c>
      <c r="M6434" s="44" t="e">
        <f>-K6434/Eingaben!$D$8</f>
        <v>#DIV/0!</v>
      </c>
      <c r="N6434" s="46">
        <f>ABS(B6434-C6434)/Eingaben!$D$8</f>
        <v>0</v>
      </c>
      <c r="P6434">
        <f>D6434/3600000*G6434*100*100/Eingaben!$D$39*(A6434-A6433)/3600</f>
        <v>0</v>
      </c>
      <c r="R6434" s="91" t="e">
        <f>('Dichte Wasser'!$B$4*AVERAGE(B6434:C6434)^3+'Dichte Wasser'!$B$3*AVERAGE(B6434:C6434)^2+'Dichte Wasser'!$B$2*AVERAGE(B6434:C6434)+'Dichte Wasser'!$B$1)/1000</f>
        <v>#DIV/0!</v>
      </c>
      <c r="S6434" s="92" t="e">
        <f t="shared" si="403"/>
        <v>#DIV/0!</v>
      </c>
    </row>
    <row r="6435" spans="9:19" x14ac:dyDescent="0.25">
      <c r="I6435" s="45">
        <f t="shared" si="400"/>
        <v>0</v>
      </c>
      <c r="J6435" s="45">
        <f t="shared" si="401"/>
        <v>-13.92489392990414</v>
      </c>
      <c r="K6435" s="39" t="e">
        <f t="shared" si="402"/>
        <v>#DIV/0!</v>
      </c>
      <c r="L6435" s="46">
        <f>-J6435/Eingaben!$D$29</f>
        <v>0.95638835726756799</v>
      </c>
      <c r="M6435" s="44" t="e">
        <f>-K6435/Eingaben!$D$8</f>
        <v>#DIV/0!</v>
      </c>
      <c r="N6435" s="46">
        <f>ABS(B6435-C6435)/Eingaben!$D$8</f>
        <v>0</v>
      </c>
      <c r="P6435">
        <f>D6435/3600000*G6435*100*100/Eingaben!$D$39*(A6435-A6434)/3600</f>
        <v>0</v>
      </c>
      <c r="R6435" s="91" t="e">
        <f>('Dichte Wasser'!$B$4*AVERAGE(B6435:C6435)^3+'Dichte Wasser'!$B$3*AVERAGE(B6435:C6435)^2+'Dichte Wasser'!$B$2*AVERAGE(B6435:C6435)+'Dichte Wasser'!$B$1)/1000</f>
        <v>#DIV/0!</v>
      </c>
      <c r="S6435" s="92" t="e">
        <f t="shared" si="403"/>
        <v>#DIV/0!</v>
      </c>
    </row>
    <row r="6436" spans="9:19" x14ac:dyDescent="0.25">
      <c r="I6436" s="45">
        <f t="shared" si="400"/>
        <v>0</v>
      </c>
      <c r="J6436" s="45">
        <f t="shared" si="401"/>
        <v>-13.92489392990414</v>
      </c>
      <c r="K6436" s="39" t="e">
        <f t="shared" si="402"/>
        <v>#DIV/0!</v>
      </c>
      <c r="L6436" s="46">
        <f>-J6436/Eingaben!$D$29</f>
        <v>0.95638835726756799</v>
      </c>
      <c r="M6436" s="44" t="e">
        <f>-K6436/Eingaben!$D$8</f>
        <v>#DIV/0!</v>
      </c>
      <c r="N6436" s="46">
        <f>ABS(B6436-C6436)/Eingaben!$D$8</f>
        <v>0</v>
      </c>
      <c r="P6436">
        <f>D6436/3600000*G6436*100*100/Eingaben!$D$39*(A6436-A6435)/3600</f>
        <v>0</v>
      </c>
      <c r="R6436" s="91" t="e">
        <f>('Dichte Wasser'!$B$4*AVERAGE(B6436:C6436)^3+'Dichte Wasser'!$B$3*AVERAGE(B6436:C6436)^2+'Dichte Wasser'!$B$2*AVERAGE(B6436:C6436)+'Dichte Wasser'!$B$1)/1000</f>
        <v>#DIV/0!</v>
      </c>
      <c r="S6436" s="92" t="e">
        <f t="shared" si="403"/>
        <v>#DIV/0!</v>
      </c>
    </row>
    <row r="6437" spans="9:19" x14ac:dyDescent="0.25">
      <c r="I6437" s="45">
        <f t="shared" si="400"/>
        <v>0</v>
      </c>
      <c r="J6437" s="45">
        <f t="shared" si="401"/>
        <v>-13.92489392990414</v>
      </c>
      <c r="K6437" s="39" t="e">
        <f t="shared" si="402"/>
        <v>#DIV/0!</v>
      </c>
      <c r="L6437" s="46">
        <f>-J6437/Eingaben!$D$29</f>
        <v>0.95638835726756799</v>
      </c>
      <c r="M6437" s="44" t="e">
        <f>-K6437/Eingaben!$D$8</f>
        <v>#DIV/0!</v>
      </c>
      <c r="N6437" s="46">
        <f>ABS(B6437-C6437)/Eingaben!$D$8</f>
        <v>0</v>
      </c>
      <c r="P6437">
        <f>D6437/3600000*G6437*100*100/Eingaben!$D$39*(A6437-A6436)/3600</f>
        <v>0</v>
      </c>
      <c r="R6437" s="91" t="e">
        <f>('Dichte Wasser'!$B$4*AVERAGE(B6437:C6437)^3+'Dichte Wasser'!$B$3*AVERAGE(B6437:C6437)^2+'Dichte Wasser'!$B$2*AVERAGE(B6437:C6437)+'Dichte Wasser'!$B$1)/1000</f>
        <v>#DIV/0!</v>
      </c>
      <c r="S6437" s="92" t="e">
        <f t="shared" si="403"/>
        <v>#DIV/0!</v>
      </c>
    </row>
    <row r="6438" spans="9:19" x14ac:dyDescent="0.25">
      <c r="I6438" s="45">
        <f t="shared" si="400"/>
        <v>0</v>
      </c>
      <c r="J6438" s="45">
        <f t="shared" si="401"/>
        <v>-13.92489392990414</v>
      </c>
      <c r="K6438" s="39" t="e">
        <f t="shared" si="402"/>
        <v>#DIV/0!</v>
      </c>
      <c r="L6438" s="46">
        <f>-J6438/Eingaben!$D$29</f>
        <v>0.95638835726756799</v>
      </c>
      <c r="M6438" s="44" t="e">
        <f>-K6438/Eingaben!$D$8</f>
        <v>#DIV/0!</v>
      </c>
      <c r="N6438" s="46">
        <f>ABS(B6438-C6438)/Eingaben!$D$8</f>
        <v>0</v>
      </c>
      <c r="P6438">
        <f>D6438/3600000*G6438*100*100/Eingaben!$D$39*(A6438-A6437)/3600</f>
        <v>0</v>
      </c>
      <c r="R6438" s="91" t="e">
        <f>('Dichte Wasser'!$B$4*AVERAGE(B6438:C6438)^3+'Dichte Wasser'!$B$3*AVERAGE(B6438:C6438)^2+'Dichte Wasser'!$B$2*AVERAGE(B6438:C6438)+'Dichte Wasser'!$B$1)/1000</f>
        <v>#DIV/0!</v>
      </c>
      <c r="S6438" s="92" t="e">
        <f t="shared" si="403"/>
        <v>#DIV/0!</v>
      </c>
    </row>
    <row r="6439" spans="9:19" x14ac:dyDescent="0.25">
      <c r="I6439" s="45">
        <f t="shared" si="400"/>
        <v>0</v>
      </c>
      <c r="J6439" s="45">
        <f t="shared" si="401"/>
        <v>-13.92489392990414</v>
      </c>
      <c r="K6439" s="39" t="e">
        <f t="shared" si="402"/>
        <v>#DIV/0!</v>
      </c>
      <c r="L6439" s="46">
        <f>-J6439/Eingaben!$D$29</f>
        <v>0.95638835726756799</v>
      </c>
      <c r="M6439" s="44" t="e">
        <f>-K6439/Eingaben!$D$8</f>
        <v>#DIV/0!</v>
      </c>
      <c r="N6439" s="46">
        <f>ABS(B6439-C6439)/Eingaben!$D$8</f>
        <v>0</v>
      </c>
      <c r="P6439">
        <f>D6439/3600000*G6439*100*100/Eingaben!$D$39*(A6439-A6438)/3600</f>
        <v>0</v>
      </c>
      <c r="R6439" s="91" t="e">
        <f>('Dichte Wasser'!$B$4*AVERAGE(B6439:C6439)^3+'Dichte Wasser'!$B$3*AVERAGE(B6439:C6439)^2+'Dichte Wasser'!$B$2*AVERAGE(B6439:C6439)+'Dichte Wasser'!$B$1)/1000</f>
        <v>#DIV/0!</v>
      </c>
      <c r="S6439" s="92" t="e">
        <f t="shared" si="403"/>
        <v>#DIV/0!</v>
      </c>
    </row>
    <row r="6440" spans="9:19" x14ac:dyDescent="0.25">
      <c r="I6440" s="45">
        <f t="shared" si="400"/>
        <v>0</v>
      </c>
      <c r="J6440" s="45">
        <f t="shared" si="401"/>
        <v>-13.92489392990414</v>
      </c>
      <c r="K6440" s="39" t="e">
        <f t="shared" si="402"/>
        <v>#DIV/0!</v>
      </c>
      <c r="L6440" s="46">
        <f>-J6440/Eingaben!$D$29</f>
        <v>0.95638835726756799</v>
      </c>
      <c r="M6440" s="44" t="e">
        <f>-K6440/Eingaben!$D$8</f>
        <v>#DIV/0!</v>
      </c>
      <c r="N6440" s="46">
        <f>ABS(B6440-C6440)/Eingaben!$D$8</f>
        <v>0</v>
      </c>
      <c r="P6440">
        <f>D6440/3600000*G6440*100*100/Eingaben!$D$39*(A6440-A6439)/3600</f>
        <v>0</v>
      </c>
      <c r="R6440" s="91" t="e">
        <f>('Dichte Wasser'!$B$4*AVERAGE(B6440:C6440)^3+'Dichte Wasser'!$B$3*AVERAGE(B6440:C6440)^2+'Dichte Wasser'!$B$2*AVERAGE(B6440:C6440)+'Dichte Wasser'!$B$1)/1000</f>
        <v>#DIV/0!</v>
      </c>
      <c r="S6440" s="92" t="e">
        <f t="shared" si="403"/>
        <v>#DIV/0!</v>
      </c>
    </row>
    <row r="6441" spans="9:19" x14ac:dyDescent="0.25">
      <c r="I6441" s="45">
        <f t="shared" ref="I6441:I6504" si="404">IF(D6441&gt;0,D6441/3600*R6441*(A6441-A6440)*S6441*(B6441-C6441)/3600,0)</f>
        <v>0</v>
      </c>
      <c r="J6441" s="45">
        <f t="shared" ref="J6441:J6504" si="405">J6440+I6441</f>
        <v>-13.92489392990414</v>
      </c>
      <c r="K6441" s="39" t="e">
        <f t="shared" ref="K6441:K6504" si="406">I6441/((A6441-A6440)/3600)</f>
        <v>#DIV/0!</v>
      </c>
      <c r="L6441" s="46">
        <f>-J6441/Eingaben!$D$29</f>
        <v>0.95638835726756799</v>
      </c>
      <c r="M6441" s="44" t="e">
        <f>-K6441/Eingaben!$D$8</f>
        <v>#DIV/0!</v>
      </c>
      <c r="N6441" s="46">
        <f>ABS(B6441-C6441)/Eingaben!$D$8</f>
        <v>0</v>
      </c>
      <c r="P6441">
        <f>D6441/3600000*G6441*100*100/Eingaben!$D$39*(A6441-A6440)/3600</f>
        <v>0</v>
      </c>
      <c r="R6441" s="91" t="e">
        <f>('Dichte Wasser'!$B$4*AVERAGE(B6441:C6441)^3+'Dichte Wasser'!$B$3*AVERAGE(B6441:C6441)^2+'Dichte Wasser'!$B$2*AVERAGE(B6441:C6441)+'Dichte Wasser'!$B$1)/1000</f>
        <v>#DIV/0!</v>
      </c>
      <c r="S6441" s="92" t="e">
        <f t="shared" ref="S6441:S6504" si="407" xml:space="preserve">  0.0000000024*AVERAGE(B6441:C6441)^4 - 0.0000005979*AVERAGE(B6441:C6441)^3 + 0.0000621355*AVERAGE(B6441:C6441)^2 - 0.0026683907*AVERAGE(B6441:C6441) + 4.2176232303</f>
        <v>#DIV/0!</v>
      </c>
    </row>
    <row r="6442" spans="9:19" x14ac:dyDescent="0.25">
      <c r="I6442" s="45">
        <f t="shared" si="404"/>
        <v>0</v>
      </c>
      <c r="J6442" s="45">
        <f t="shared" si="405"/>
        <v>-13.92489392990414</v>
      </c>
      <c r="K6442" s="39" t="e">
        <f t="shared" si="406"/>
        <v>#DIV/0!</v>
      </c>
      <c r="L6442" s="46">
        <f>-J6442/Eingaben!$D$29</f>
        <v>0.95638835726756799</v>
      </c>
      <c r="M6442" s="44" t="e">
        <f>-K6442/Eingaben!$D$8</f>
        <v>#DIV/0!</v>
      </c>
      <c r="N6442" s="46">
        <f>ABS(B6442-C6442)/Eingaben!$D$8</f>
        <v>0</v>
      </c>
      <c r="P6442">
        <f>D6442/3600000*G6442*100*100/Eingaben!$D$39*(A6442-A6441)/3600</f>
        <v>0</v>
      </c>
      <c r="R6442" s="91" t="e">
        <f>('Dichte Wasser'!$B$4*AVERAGE(B6442:C6442)^3+'Dichte Wasser'!$B$3*AVERAGE(B6442:C6442)^2+'Dichte Wasser'!$B$2*AVERAGE(B6442:C6442)+'Dichte Wasser'!$B$1)/1000</f>
        <v>#DIV/0!</v>
      </c>
      <c r="S6442" s="92" t="e">
        <f t="shared" si="407"/>
        <v>#DIV/0!</v>
      </c>
    </row>
    <row r="6443" spans="9:19" x14ac:dyDescent="0.25">
      <c r="I6443" s="45">
        <f t="shared" si="404"/>
        <v>0</v>
      </c>
      <c r="J6443" s="45">
        <f t="shared" si="405"/>
        <v>-13.92489392990414</v>
      </c>
      <c r="K6443" s="39" t="e">
        <f t="shared" si="406"/>
        <v>#DIV/0!</v>
      </c>
      <c r="L6443" s="46">
        <f>-J6443/Eingaben!$D$29</f>
        <v>0.95638835726756799</v>
      </c>
      <c r="M6443" s="44" t="e">
        <f>-K6443/Eingaben!$D$8</f>
        <v>#DIV/0!</v>
      </c>
      <c r="N6443" s="46">
        <f>ABS(B6443-C6443)/Eingaben!$D$8</f>
        <v>0</v>
      </c>
      <c r="P6443">
        <f>D6443/3600000*G6443*100*100/Eingaben!$D$39*(A6443-A6442)/3600</f>
        <v>0</v>
      </c>
      <c r="R6443" s="91" t="e">
        <f>('Dichte Wasser'!$B$4*AVERAGE(B6443:C6443)^3+'Dichte Wasser'!$B$3*AVERAGE(B6443:C6443)^2+'Dichte Wasser'!$B$2*AVERAGE(B6443:C6443)+'Dichte Wasser'!$B$1)/1000</f>
        <v>#DIV/0!</v>
      </c>
      <c r="S6443" s="92" t="e">
        <f t="shared" si="407"/>
        <v>#DIV/0!</v>
      </c>
    </row>
    <row r="6444" spans="9:19" x14ac:dyDescent="0.25">
      <c r="I6444" s="45">
        <f t="shared" si="404"/>
        <v>0</v>
      </c>
      <c r="J6444" s="45">
        <f t="shared" si="405"/>
        <v>-13.92489392990414</v>
      </c>
      <c r="K6444" s="39" t="e">
        <f t="shared" si="406"/>
        <v>#DIV/0!</v>
      </c>
      <c r="L6444" s="46">
        <f>-J6444/Eingaben!$D$29</f>
        <v>0.95638835726756799</v>
      </c>
      <c r="M6444" s="44" t="e">
        <f>-K6444/Eingaben!$D$8</f>
        <v>#DIV/0!</v>
      </c>
      <c r="N6444" s="46">
        <f>ABS(B6444-C6444)/Eingaben!$D$8</f>
        <v>0</v>
      </c>
      <c r="P6444">
        <f>D6444/3600000*G6444*100*100/Eingaben!$D$39*(A6444-A6443)/3600</f>
        <v>0</v>
      </c>
      <c r="R6444" s="91" t="e">
        <f>('Dichte Wasser'!$B$4*AVERAGE(B6444:C6444)^3+'Dichte Wasser'!$B$3*AVERAGE(B6444:C6444)^2+'Dichte Wasser'!$B$2*AVERAGE(B6444:C6444)+'Dichte Wasser'!$B$1)/1000</f>
        <v>#DIV/0!</v>
      </c>
      <c r="S6444" s="92" t="e">
        <f t="shared" si="407"/>
        <v>#DIV/0!</v>
      </c>
    </row>
    <row r="6445" spans="9:19" x14ac:dyDescent="0.25">
      <c r="I6445" s="45">
        <f t="shared" si="404"/>
        <v>0</v>
      </c>
      <c r="J6445" s="45">
        <f t="shared" si="405"/>
        <v>-13.92489392990414</v>
      </c>
      <c r="K6445" s="39" t="e">
        <f t="shared" si="406"/>
        <v>#DIV/0!</v>
      </c>
      <c r="L6445" s="46">
        <f>-J6445/Eingaben!$D$29</f>
        <v>0.95638835726756799</v>
      </c>
      <c r="M6445" s="44" t="e">
        <f>-K6445/Eingaben!$D$8</f>
        <v>#DIV/0!</v>
      </c>
      <c r="N6445" s="46">
        <f>ABS(B6445-C6445)/Eingaben!$D$8</f>
        <v>0</v>
      </c>
      <c r="P6445">
        <f>D6445/3600000*G6445*100*100/Eingaben!$D$39*(A6445-A6444)/3600</f>
        <v>0</v>
      </c>
      <c r="R6445" s="91" t="e">
        <f>('Dichte Wasser'!$B$4*AVERAGE(B6445:C6445)^3+'Dichte Wasser'!$B$3*AVERAGE(B6445:C6445)^2+'Dichte Wasser'!$B$2*AVERAGE(B6445:C6445)+'Dichte Wasser'!$B$1)/1000</f>
        <v>#DIV/0!</v>
      </c>
      <c r="S6445" s="92" t="e">
        <f t="shared" si="407"/>
        <v>#DIV/0!</v>
      </c>
    </row>
    <row r="6446" spans="9:19" x14ac:dyDescent="0.25">
      <c r="I6446" s="45">
        <f t="shared" si="404"/>
        <v>0</v>
      </c>
      <c r="J6446" s="45">
        <f t="shared" si="405"/>
        <v>-13.92489392990414</v>
      </c>
      <c r="K6446" s="39" t="e">
        <f t="shared" si="406"/>
        <v>#DIV/0!</v>
      </c>
      <c r="L6446" s="46">
        <f>-J6446/Eingaben!$D$29</f>
        <v>0.95638835726756799</v>
      </c>
      <c r="M6446" s="44" t="e">
        <f>-K6446/Eingaben!$D$8</f>
        <v>#DIV/0!</v>
      </c>
      <c r="N6446" s="46">
        <f>ABS(B6446-C6446)/Eingaben!$D$8</f>
        <v>0</v>
      </c>
      <c r="P6446">
        <f>D6446/3600000*G6446*100*100/Eingaben!$D$39*(A6446-A6445)/3600</f>
        <v>0</v>
      </c>
      <c r="R6446" s="91" t="e">
        <f>('Dichte Wasser'!$B$4*AVERAGE(B6446:C6446)^3+'Dichte Wasser'!$B$3*AVERAGE(B6446:C6446)^2+'Dichte Wasser'!$B$2*AVERAGE(B6446:C6446)+'Dichte Wasser'!$B$1)/1000</f>
        <v>#DIV/0!</v>
      </c>
      <c r="S6446" s="92" t="e">
        <f t="shared" si="407"/>
        <v>#DIV/0!</v>
      </c>
    </row>
    <row r="6447" spans="9:19" x14ac:dyDescent="0.25">
      <c r="I6447" s="45">
        <f t="shared" si="404"/>
        <v>0</v>
      </c>
      <c r="J6447" s="45">
        <f t="shared" si="405"/>
        <v>-13.92489392990414</v>
      </c>
      <c r="K6447" s="39" t="e">
        <f t="shared" si="406"/>
        <v>#DIV/0!</v>
      </c>
      <c r="L6447" s="46">
        <f>-J6447/Eingaben!$D$29</f>
        <v>0.95638835726756799</v>
      </c>
      <c r="M6447" s="44" t="e">
        <f>-K6447/Eingaben!$D$8</f>
        <v>#DIV/0!</v>
      </c>
      <c r="N6447" s="46">
        <f>ABS(B6447-C6447)/Eingaben!$D$8</f>
        <v>0</v>
      </c>
      <c r="P6447">
        <f>D6447/3600000*G6447*100*100/Eingaben!$D$39*(A6447-A6446)/3600</f>
        <v>0</v>
      </c>
      <c r="R6447" s="91" t="e">
        <f>('Dichte Wasser'!$B$4*AVERAGE(B6447:C6447)^3+'Dichte Wasser'!$B$3*AVERAGE(B6447:C6447)^2+'Dichte Wasser'!$B$2*AVERAGE(B6447:C6447)+'Dichte Wasser'!$B$1)/1000</f>
        <v>#DIV/0!</v>
      </c>
      <c r="S6447" s="92" t="e">
        <f t="shared" si="407"/>
        <v>#DIV/0!</v>
      </c>
    </row>
    <row r="6448" spans="9:19" x14ac:dyDescent="0.25">
      <c r="I6448" s="45">
        <f t="shared" si="404"/>
        <v>0</v>
      </c>
      <c r="J6448" s="45">
        <f t="shared" si="405"/>
        <v>-13.92489392990414</v>
      </c>
      <c r="K6448" s="39" t="e">
        <f t="shared" si="406"/>
        <v>#DIV/0!</v>
      </c>
      <c r="L6448" s="46">
        <f>-J6448/Eingaben!$D$29</f>
        <v>0.95638835726756799</v>
      </c>
      <c r="M6448" s="44" t="e">
        <f>-K6448/Eingaben!$D$8</f>
        <v>#DIV/0!</v>
      </c>
      <c r="N6448" s="46">
        <f>ABS(B6448-C6448)/Eingaben!$D$8</f>
        <v>0</v>
      </c>
      <c r="P6448">
        <f>D6448/3600000*G6448*100*100/Eingaben!$D$39*(A6448-A6447)/3600</f>
        <v>0</v>
      </c>
      <c r="R6448" s="91" t="e">
        <f>('Dichte Wasser'!$B$4*AVERAGE(B6448:C6448)^3+'Dichte Wasser'!$B$3*AVERAGE(B6448:C6448)^2+'Dichte Wasser'!$B$2*AVERAGE(B6448:C6448)+'Dichte Wasser'!$B$1)/1000</f>
        <v>#DIV/0!</v>
      </c>
      <c r="S6448" s="92" t="e">
        <f t="shared" si="407"/>
        <v>#DIV/0!</v>
      </c>
    </row>
    <row r="6449" spans="9:19" x14ac:dyDescent="0.25">
      <c r="I6449" s="45">
        <f t="shared" si="404"/>
        <v>0</v>
      </c>
      <c r="J6449" s="45">
        <f t="shared" si="405"/>
        <v>-13.92489392990414</v>
      </c>
      <c r="K6449" s="39" t="e">
        <f t="shared" si="406"/>
        <v>#DIV/0!</v>
      </c>
      <c r="L6449" s="46">
        <f>-J6449/Eingaben!$D$29</f>
        <v>0.95638835726756799</v>
      </c>
      <c r="M6449" s="44" t="e">
        <f>-K6449/Eingaben!$D$8</f>
        <v>#DIV/0!</v>
      </c>
      <c r="N6449" s="46">
        <f>ABS(B6449-C6449)/Eingaben!$D$8</f>
        <v>0</v>
      </c>
      <c r="P6449">
        <f>D6449/3600000*G6449*100*100/Eingaben!$D$39*(A6449-A6448)/3600</f>
        <v>0</v>
      </c>
      <c r="R6449" s="91" t="e">
        <f>('Dichte Wasser'!$B$4*AVERAGE(B6449:C6449)^3+'Dichte Wasser'!$B$3*AVERAGE(B6449:C6449)^2+'Dichte Wasser'!$B$2*AVERAGE(B6449:C6449)+'Dichte Wasser'!$B$1)/1000</f>
        <v>#DIV/0!</v>
      </c>
      <c r="S6449" s="92" t="e">
        <f t="shared" si="407"/>
        <v>#DIV/0!</v>
      </c>
    </row>
    <row r="6450" spans="9:19" x14ac:dyDescent="0.25">
      <c r="I6450" s="45">
        <f t="shared" si="404"/>
        <v>0</v>
      </c>
      <c r="J6450" s="45">
        <f t="shared" si="405"/>
        <v>-13.92489392990414</v>
      </c>
      <c r="K6450" s="39" t="e">
        <f t="shared" si="406"/>
        <v>#DIV/0!</v>
      </c>
      <c r="L6450" s="46">
        <f>-J6450/Eingaben!$D$29</f>
        <v>0.95638835726756799</v>
      </c>
      <c r="M6450" s="44" t="e">
        <f>-K6450/Eingaben!$D$8</f>
        <v>#DIV/0!</v>
      </c>
      <c r="N6450" s="46">
        <f>ABS(B6450-C6450)/Eingaben!$D$8</f>
        <v>0</v>
      </c>
      <c r="P6450">
        <f>D6450/3600000*G6450*100*100/Eingaben!$D$39*(A6450-A6449)/3600</f>
        <v>0</v>
      </c>
      <c r="R6450" s="91" t="e">
        <f>('Dichte Wasser'!$B$4*AVERAGE(B6450:C6450)^3+'Dichte Wasser'!$B$3*AVERAGE(B6450:C6450)^2+'Dichte Wasser'!$B$2*AVERAGE(B6450:C6450)+'Dichte Wasser'!$B$1)/1000</f>
        <v>#DIV/0!</v>
      </c>
      <c r="S6450" s="92" t="e">
        <f t="shared" si="407"/>
        <v>#DIV/0!</v>
      </c>
    </row>
    <row r="6451" spans="9:19" x14ac:dyDescent="0.25">
      <c r="I6451" s="45">
        <f t="shared" si="404"/>
        <v>0</v>
      </c>
      <c r="J6451" s="45">
        <f t="shared" si="405"/>
        <v>-13.92489392990414</v>
      </c>
      <c r="K6451" s="39" t="e">
        <f t="shared" si="406"/>
        <v>#DIV/0!</v>
      </c>
      <c r="L6451" s="46">
        <f>-J6451/Eingaben!$D$29</f>
        <v>0.95638835726756799</v>
      </c>
      <c r="M6451" s="44" t="e">
        <f>-K6451/Eingaben!$D$8</f>
        <v>#DIV/0!</v>
      </c>
      <c r="N6451" s="46">
        <f>ABS(B6451-C6451)/Eingaben!$D$8</f>
        <v>0</v>
      </c>
      <c r="P6451">
        <f>D6451/3600000*G6451*100*100/Eingaben!$D$39*(A6451-A6450)/3600</f>
        <v>0</v>
      </c>
      <c r="R6451" s="91" t="e">
        <f>('Dichte Wasser'!$B$4*AVERAGE(B6451:C6451)^3+'Dichte Wasser'!$B$3*AVERAGE(B6451:C6451)^2+'Dichte Wasser'!$B$2*AVERAGE(B6451:C6451)+'Dichte Wasser'!$B$1)/1000</f>
        <v>#DIV/0!</v>
      </c>
      <c r="S6451" s="92" t="e">
        <f t="shared" si="407"/>
        <v>#DIV/0!</v>
      </c>
    </row>
    <row r="6452" spans="9:19" x14ac:dyDescent="0.25">
      <c r="I6452" s="45">
        <f t="shared" si="404"/>
        <v>0</v>
      </c>
      <c r="J6452" s="45">
        <f t="shared" si="405"/>
        <v>-13.92489392990414</v>
      </c>
      <c r="K6452" s="39" t="e">
        <f t="shared" si="406"/>
        <v>#DIV/0!</v>
      </c>
      <c r="L6452" s="46">
        <f>-J6452/Eingaben!$D$29</f>
        <v>0.95638835726756799</v>
      </c>
      <c r="M6452" s="44" t="e">
        <f>-K6452/Eingaben!$D$8</f>
        <v>#DIV/0!</v>
      </c>
      <c r="N6452" s="46">
        <f>ABS(B6452-C6452)/Eingaben!$D$8</f>
        <v>0</v>
      </c>
      <c r="P6452">
        <f>D6452/3600000*G6452*100*100/Eingaben!$D$39*(A6452-A6451)/3600</f>
        <v>0</v>
      </c>
      <c r="R6452" s="91" t="e">
        <f>('Dichte Wasser'!$B$4*AVERAGE(B6452:C6452)^3+'Dichte Wasser'!$B$3*AVERAGE(B6452:C6452)^2+'Dichte Wasser'!$B$2*AVERAGE(B6452:C6452)+'Dichte Wasser'!$B$1)/1000</f>
        <v>#DIV/0!</v>
      </c>
      <c r="S6452" s="92" t="e">
        <f t="shared" si="407"/>
        <v>#DIV/0!</v>
      </c>
    </row>
    <row r="6453" spans="9:19" x14ac:dyDescent="0.25">
      <c r="I6453" s="45">
        <f t="shared" si="404"/>
        <v>0</v>
      </c>
      <c r="J6453" s="45">
        <f t="shared" si="405"/>
        <v>-13.92489392990414</v>
      </c>
      <c r="K6453" s="39" t="e">
        <f t="shared" si="406"/>
        <v>#DIV/0!</v>
      </c>
      <c r="L6453" s="46">
        <f>-J6453/Eingaben!$D$29</f>
        <v>0.95638835726756799</v>
      </c>
      <c r="M6453" s="44" t="e">
        <f>-K6453/Eingaben!$D$8</f>
        <v>#DIV/0!</v>
      </c>
      <c r="N6453" s="46">
        <f>ABS(B6453-C6453)/Eingaben!$D$8</f>
        <v>0</v>
      </c>
      <c r="P6453">
        <f>D6453/3600000*G6453*100*100/Eingaben!$D$39*(A6453-A6452)/3600</f>
        <v>0</v>
      </c>
      <c r="R6453" s="91" t="e">
        <f>('Dichte Wasser'!$B$4*AVERAGE(B6453:C6453)^3+'Dichte Wasser'!$B$3*AVERAGE(B6453:C6453)^2+'Dichte Wasser'!$B$2*AVERAGE(B6453:C6453)+'Dichte Wasser'!$B$1)/1000</f>
        <v>#DIV/0!</v>
      </c>
      <c r="S6453" s="92" t="e">
        <f t="shared" si="407"/>
        <v>#DIV/0!</v>
      </c>
    </row>
    <row r="6454" spans="9:19" x14ac:dyDescent="0.25">
      <c r="I6454" s="45">
        <f t="shared" si="404"/>
        <v>0</v>
      </c>
      <c r="J6454" s="45">
        <f t="shared" si="405"/>
        <v>-13.92489392990414</v>
      </c>
      <c r="K6454" s="39" t="e">
        <f t="shared" si="406"/>
        <v>#DIV/0!</v>
      </c>
      <c r="L6454" s="46">
        <f>-J6454/Eingaben!$D$29</f>
        <v>0.95638835726756799</v>
      </c>
      <c r="M6454" s="44" t="e">
        <f>-K6454/Eingaben!$D$8</f>
        <v>#DIV/0!</v>
      </c>
      <c r="N6454" s="46">
        <f>ABS(B6454-C6454)/Eingaben!$D$8</f>
        <v>0</v>
      </c>
      <c r="P6454">
        <f>D6454/3600000*G6454*100*100/Eingaben!$D$39*(A6454-A6453)/3600</f>
        <v>0</v>
      </c>
      <c r="R6454" s="91" t="e">
        <f>('Dichte Wasser'!$B$4*AVERAGE(B6454:C6454)^3+'Dichte Wasser'!$B$3*AVERAGE(B6454:C6454)^2+'Dichte Wasser'!$B$2*AVERAGE(B6454:C6454)+'Dichte Wasser'!$B$1)/1000</f>
        <v>#DIV/0!</v>
      </c>
      <c r="S6454" s="92" t="e">
        <f t="shared" si="407"/>
        <v>#DIV/0!</v>
      </c>
    </row>
    <row r="6455" spans="9:19" x14ac:dyDescent="0.25">
      <c r="I6455" s="45">
        <f t="shared" si="404"/>
        <v>0</v>
      </c>
      <c r="J6455" s="45">
        <f t="shared" si="405"/>
        <v>-13.92489392990414</v>
      </c>
      <c r="K6455" s="39" t="e">
        <f t="shared" si="406"/>
        <v>#DIV/0!</v>
      </c>
      <c r="L6455" s="46">
        <f>-J6455/Eingaben!$D$29</f>
        <v>0.95638835726756799</v>
      </c>
      <c r="M6455" s="44" t="e">
        <f>-K6455/Eingaben!$D$8</f>
        <v>#DIV/0!</v>
      </c>
      <c r="N6455" s="46">
        <f>ABS(B6455-C6455)/Eingaben!$D$8</f>
        <v>0</v>
      </c>
      <c r="P6455">
        <f>D6455/3600000*G6455*100*100/Eingaben!$D$39*(A6455-A6454)/3600</f>
        <v>0</v>
      </c>
      <c r="R6455" s="91" t="e">
        <f>('Dichte Wasser'!$B$4*AVERAGE(B6455:C6455)^3+'Dichte Wasser'!$B$3*AVERAGE(B6455:C6455)^2+'Dichte Wasser'!$B$2*AVERAGE(B6455:C6455)+'Dichte Wasser'!$B$1)/1000</f>
        <v>#DIV/0!</v>
      </c>
      <c r="S6455" s="92" t="e">
        <f t="shared" si="407"/>
        <v>#DIV/0!</v>
      </c>
    </row>
    <row r="6456" spans="9:19" x14ac:dyDescent="0.25">
      <c r="I6456" s="45">
        <f t="shared" si="404"/>
        <v>0</v>
      </c>
      <c r="J6456" s="45">
        <f t="shared" si="405"/>
        <v>-13.92489392990414</v>
      </c>
      <c r="K6456" s="39" t="e">
        <f t="shared" si="406"/>
        <v>#DIV/0!</v>
      </c>
      <c r="L6456" s="46">
        <f>-J6456/Eingaben!$D$29</f>
        <v>0.95638835726756799</v>
      </c>
      <c r="M6456" s="44" t="e">
        <f>-K6456/Eingaben!$D$8</f>
        <v>#DIV/0!</v>
      </c>
      <c r="N6456" s="46">
        <f>ABS(B6456-C6456)/Eingaben!$D$8</f>
        <v>0</v>
      </c>
      <c r="P6456">
        <f>D6456/3600000*G6456*100*100/Eingaben!$D$39*(A6456-A6455)/3600</f>
        <v>0</v>
      </c>
      <c r="R6456" s="91" t="e">
        <f>('Dichte Wasser'!$B$4*AVERAGE(B6456:C6456)^3+'Dichte Wasser'!$B$3*AVERAGE(B6456:C6456)^2+'Dichte Wasser'!$B$2*AVERAGE(B6456:C6456)+'Dichte Wasser'!$B$1)/1000</f>
        <v>#DIV/0!</v>
      </c>
      <c r="S6456" s="92" t="e">
        <f t="shared" si="407"/>
        <v>#DIV/0!</v>
      </c>
    </row>
    <row r="6457" spans="9:19" x14ac:dyDescent="0.25">
      <c r="I6457" s="45">
        <f t="shared" si="404"/>
        <v>0</v>
      </c>
      <c r="J6457" s="45">
        <f t="shared" si="405"/>
        <v>-13.92489392990414</v>
      </c>
      <c r="K6457" s="39" t="e">
        <f t="shared" si="406"/>
        <v>#DIV/0!</v>
      </c>
      <c r="L6457" s="46">
        <f>-J6457/Eingaben!$D$29</f>
        <v>0.95638835726756799</v>
      </c>
      <c r="M6457" s="44" t="e">
        <f>-K6457/Eingaben!$D$8</f>
        <v>#DIV/0!</v>
      </c>
      <c r="N6457" s="46">
        <f>ABS(B6457-C6457)/Eingaben!$D$8</f>
        <v>0</v>
      </c>
      <c r="P6457">
        <f>D6457/3600000*G6457*100*100/Eingaben!$D$39*(A6457-A6456)/3600</f>
        <v>0</v>
      </c>
      <c r="R6457" s="91" t="e">
        <f>('Dichte Wasser'!$B$4*AVERAGE(B6457:C6457)^3+'Dichte Wasser'!$B$3*AVERAGE(B6457:C6457)^2+'Dichte Wasser'!$B$2*AVERAGE(B6457:C6457)+'Dichte Wasser'!$B$1)/1000</f>
        <v>#DIV/0!</v>
      </c>
      <c r="S6457" s="92" t="e">
        <f t="shared" si="407"/>
        <v>#DIV/0!</v>
      </c>
    </row>
    <row r="6458" spans="9:19" x14ac:dyDescent="0.25">
      <c r="I6458" s="45">
        <f t="shared" si="404"/>
        <v>0</v>
      </c>
      <c r="J6458" s="45">
        <f t="shared" si="405"/>
        <v>-13.92489392990414</v>
      </c>
      <c r="K6458" s="39" t="e">
        <f t="shared" si="406"/>
        <v>#DIV/0!</v>
      </c>
      <c r="L6458" s="46">
        <f>-J6458/Eingaben!$D$29</f>
        <v>0.95638835726756799</v>
      </c>
      <c r="M6458" s="44" t="e">
        <f>-K6458/Eingaben!$D$8</f>
        <v>#DIV/0!</v>
      </c>
      <c r="N6458" s="46">
        <f>ABS(B6458-C6458)/Eingaben!$D$8</f>
        <v>0</v>
      </c>
      <c r="P6458">
        <f>D6458/3600000*G6458*100*100/Eingaben!$D$39*(A6458-A6457)/3600</f>
        <v>0</v>
      </c>
      <c r="R6458" s="91" t="e">
        <f>('Dichte Wasser'!$B$4*AVERAGE(B6458:C6458)^3+'Dichte Wasser'!$B$3*AVERAGE(B6458:C6458)^2+'Dichte Wasser'!$B$2*AVERAGE(B6458:C6458)+'Dichte Wasser'!$B$1)/1000</f>
        <v>#DIV/0!</v>
      </c>
      <c r="S6458" s="92" t="e">
        <f t="shared" si="407"/>
        <v>#DIV/0!</v>
      </c>
    </row>
    <row r="6459" spans="9:19" x14ac:dyDescent="0.25">
      <c r="I6459" s="45">
        <f t="shared" si="404"/>
        <v>0</v>
      </c>
      <c r="J6459" s="45">
        <f t="shared" si="405"/>
        <v>-13.92489392990414</v>
      </c>
      <c r="K6459" s="39" t="e">
        <f t="shared" si="406"/>
        <v>#DIV/0!</v>
      </c>
      <c r="L6459" s="46">
        <f>-J6459/Eingaben!$D$29</f>
        <v>0.95638835726756799</v>
      </c>
      <c r="M6459" s="44" t="e">
        <f>-K6459/Eingaben!$D$8</f>
        <v>#DIV/0!</v>
      </c>
      <c r="N6459" s="46">
        <f>ABS(B6459-C6459)/Eingaben!$D$8</f>
        <v>0</v>
      </c>
      <c r="P6459">
        <f>D6459/3600000*G6459*100*100/Eingaben!$D$39*(A6459-A6458)/3600</f>
        <v>0</v>
      </c>
      <c r="R6459" s="91" t="e">
        <f>('Dichte Wasser'!$B$4*AVERAGE(B6459:C6459)^3+'Dichte Wasser'!$B$3*AVERAGE(B6459:C6459)^2+'Dichte Wasser'!$B$2*AVERAGE(B6459:C6459)+'Dichte Wasser'!$B$1)/1000</f>
        <v>#DIV/0!</v>
      </c>
      <c r="S6459" s="92" t="e">
        <f t="shared" si="407"/>
        <v>#DIV/0!</v>
      </c>
    </row>
    <row r="6460" spans="9:19" x14ac:dyDescent="0.25">
      <c r="I6460" s="45">
        <f t="shared" si="404"/>
        <v>0</v>
      </c>
      <c r="J6460" s="45">
        <f t="shared" si="405"/>
        <v>-13.92489392990414</v>
      </c>
      <c r="K6460" s="39" t="e">
        <f t="shared" si="406"/>
        <v>#DIV/0!</v>
      </c>
      <c r="L6460" s="46">
        <f>-J6460/Eingaben!$D$29</f>
        <v>0.95638835726756799</v>
      </c>
      <c r="M6460" s="44" t="e">
        <f>-K6460/Eingaben!$D$8</f>
        <v>#DIV/0!</v>
      </c>
      <c r="N6460" s="46">
        <f>ABS(B6460-C6460)/Eingaben!$D$8</f>
        <v>0</v>
      </c>
      <c r="P6460">
        <f>D6460/3600000*G6460*100*100/Eingaben!$D$39*(A6460-A6459)/3600</f>
        <v>0</v>
      </c>
      <c r="R6460" s="91" t="e">
        <f>('Dichte Wasser'!$B$4*AVERAGE(B6460:C6460)^3+'Dichte Wasser'!$B$3*AVERAGE(B6460:C6460)^2+'Dichte Wasser'!$B$2*AVERAGE(B6460:C6460)+'Dichte Wasser'!$B$1)/1000</f>
        <v>#DIV/0!</v>
      </c>
      <c r="S6460" s="92" t="e">
        <f t="shared" si="407"/>
        <v>#DIV/0!</v>
      </c>
    </row>
    <row r="6461" spans="9:19" x14ac:dyDescent="0.25">
      <c r="I6461" s="45">
        <f t="shared" si="404"/>
        <v>0</v>
      </c>
      <c r="J6461" s="45">
        <f t="shared" si="405"/>
        <v>-13.92489392990414</v>
      </c>
      <c r="K6461" s="39" t="e">
        <f t="shared" si="406"/>
        <v>#DIV/0!</v>
      </c>
      <c r="L6461" s="46">
        <f>-J6461/Eingaben!$D$29</f>
        <v>0.95638835726756799</v>
      </c>
      <c r="M6461" s="44" t="e">
        <f>-K6461/Eingaben!$D$8</f>
        <v>#DIV/0!</v>
      </c>
      <c r="N6461" s="46">
        <f>ABS(B6461-C6461)/Eingaben!$D$8</f>
        <v>0</v>
      </c>
      <c r="P6461">
        <f>D6461/3600000*G6461*100*100/Eingaben!$D$39*(A6461-A6460)/3600</f>
        <v>0</v>
      </c>
      <c r="R6461" s="91" t="e">
        <f>('Dichte Wasser'!$B$4*AVERAGE(B6461:C6461)^3+'Dichte Wasser'!$B$3*AVERAGE(B6461:C6461)^2+'Dichte Wasser'!$B$2*AVERAGE(B6461:C6461)+'Dichte Wasser'!$B$1)/1000</f>
        <v>#DIV/0!</v>
      </c>
      <c r="S6461" s="92" t="e">
        <f t="shared" si="407"/>
        <v>#DIV/0!</v>
      </c>
    </row>
    <row r="6462" spans="9:19" x14ac:dyDescent="0.25">
      <c r="I6462" s="45">
        <f t="shared" si="404"/>
        <v>0</v>
      </c>
      <c r="J6462" s="45">
        <f t="shared" si="405"/>
        <v>-13.92489392990414</v>
      </c>
      <c r="K6462" s="39" t="e">
        <f t="shared" si="406"/>
        <v>#DIV/0!</v>
      </c>
      <c r="L6462" s="46">
        <f>-J6462/Eingaben!$D$29</f>
        <v>0.95638835726756799</v>
      </c>
      <c r="M6462" s="44" t="e">
        <f>-K6462/Eingaben!$D$8</f>
        <v>#DIV/0!</v>
      </c>
      <c r="N6462" s="46">
        <f>ABS(B6462-C6462)/Eingaben!$D$8</f>
        <v>0</v>
      </c>
      <c r="P6462">
        <f>D6462/3600000*G6462*100*100/Eingaben!$D$39*(A6462-A6461)/3600</f>
        <v>0</v>
      </c>
      <c r="R6462" s="91" t="e">
        <f>('Dichte Wasser'!$B$4*AVERAGE(B6462:C6462)^3+'Dichte Wasser'!$B$3*AVERAGE(B6462:C6462)^2+'Dichte Wasser'!$B$2*AVERAGE(B6462:C6462)+'Dichte Wasser'!$B$1)/1000</f>
        <v>#DIV/0!</v>
      </c>
      <c r="S6462" s="92" t="e">
        <f t="shared" si="407"/>
        <v>#DIV/0!</v>
      </c>
    </row>
    <row r="6463" spans="9:19" x14ac:dyDescent="0.25">
      <c r="I6463" s="45">
        <f t="shared" si="404"/>
        <v>0</v>
      </c>
      <c r="J6463" s="45">
        <f t="shared" si="405"/>
        <v>-13.92489392990414</v>
      </c>
      <c r="K6463" s="39" t="e">
        <f t="shared" si="406"/>
        <v>#DIV/0!</v>
      </c>
      <c r="L6463" s="46">
        <f>-J6463/Eingaben!$D$29</f>
        <v>0.95638835726756799</v>
      </c>
      <c r="M6463" s="44" t="e">
        <f>-K6463/Eingaben!$D$8</f>
        <v>#DIV/0!</v>
      </c>
      <c r="N6463" s="46">
        <f>ABS(B6463-C6463)/Eingaben!$D$8</f>
        <v>0</v>
      </c>
      <c r="P6463">
        <f>D6463/3600000*G6463*100*100/Eingaben!$D$39*(A6463-A6462)/3600</f>
        <v>0</v>
      </c>
      <c r="R6463" s="91" t="e">
        <f>('Dichte Wasser'!$B$4*AVERAGE(B6463:C6463)^3+'Dichte Wasser'!$B$3*AVERAGE(B6463:C6463)^2+'Dichte Wasser'!$B$2*AVERAGE(B6463:C6463)+'Dichte Wasser'!$B$1)/1000</f>
        <v>#DIV/0!</v>
      </c>
      <c r="S6463" s="92" t="e">
        <f t="shared" si="407"/>
        <v>#DIV/0!</v>
      </c>
    </row>
    <row r="6464" spans="9:19" x14ac:dyDescent="0.25">
      <c r="I6464" s="45">
        <f t="shared" si="404"/>
        <v>0</v>
      </c>
      <c r="J6464" s="45">
        <f t="shared" si="405"/>
        <v>-13.92489392990414</v>
      </c>
      <c r="K6464" s="39" t="e">
        <f t="shared" si="406"/>
        <v>#DIV/0!</v>
      </c>
      <c r="L6464" s="46">
        <f>-J6464/Eingaben!$D$29</f>
        <v>0.95638835726756799</v>
      </c>
      <c r="M6464" s="44" t="e">
        <f>-K6464/Eingaben!$D$8</f>
        <v>#DIV/0!</v>
      </c>
      <c r="N6464" s="46">
        <f>ABS(B6464-C6464)/Eingaben!$D$8</f>
        <v>0</v>
      </c>
      <c r="P6464">
        <f>D6464/3600000*G6464*100*100/Eingaben!$D$39*(A6464-A6463)/3600</f>
        <v>0</v>
      </c>
      <c r="R6464" s="91" t="e">
        <f>('Dichte Wasser'!$B$4*AVERAGE(B6464:C6464)^3+'Dichte Wasser'!$B$3*AVERAGE(B6464:C6464)^2+'Dichte Wasser'!$B$2*AVERAGE(B6464:C6464)+'Dichte Wasser'!$B$1)/1000</f>
        <v>#DIV/0!</v>
      </c>
      <c r="S6464" s="92" t="e">
        <f t="shared" si="407"/>
        <v>#DIV/0!</v>
      </c>
    </row>
    <row r="6465" spans="9:19" x14ac:dyDescent="0.25">
      <c r="I6465" s="45">
        <f t="shared" si="404"/>
        <v>0</v>
      </c>
      <c r="J6465" s="45">
        <f t="shared" si="405"/>
        <v>-13.92489392990414</v>
      </c>
      <c r="K6465" s="39" t="e">
        <f t="shared" si="406"/>
        <v>#DIV/0!</v>
      </c>
      <c r="L6465" s="46">
        <f>-J6465/Eingaben!$D$29</f>
        <v>0.95638835726756799</v>
      </c>
      <c r="M6465" s="44" t="e">
        <f>-K6465/Eingaben!$D$8</f>
        <v>#DIV/0!</v>
      </c>
      <c r="N6465" s="46">
        <f>ABS(B6465-C6465)/Eingaben!$D$8</f>
        <v>0</v>
      </c>
      <c r="P6465">
        <f>D6465/3600000*G6465*100*100/Eingaben!$D$39*(A6465-A6464)/3600</f>
        <v>0</v>
      </c>
      <c r="R6465" s="91" t="e">
        <f>('Dichte Wasser'!$B$4*AVERAGE(B6465:C6465)^3+'Dichte Wasser'!$B$3*AVERAGE(B6465:C6465)^2+'Dichte Wasser'!$B$2*AVERAGE(B6465:C6465)+'Dichte Wasser'!$B$1)/1000</f>
        <v>#DIV/0!</v>
      </c>
      <c r="S6465" s="92" t="e">
        <f t="shared" si="407"/>
        <v>#DIV/0!</v>
      </c>
    </row>
    <row r="6466" spans="9:19" x14ac:dyDescent="0.25">
      <c r="I6466" s="45">
        <f t="shared" si="404"/>
        <v>0</v>
      </c>
      <c r="J6466" s="45">
        <f t="shared" si="405"/>
        <v>-13.92489392990414</v>
      </c>
      <c r="K6466" s="39" t="e">
        <f t="shared" si="406"/>
        <v>#DIV/0!</v>
      </c>
      <c r="L6466" s="46">
        <f>-J6466/Eingaben!$D$29</f>
        <v>0.95638835726756799</v>
      </c>
      <c r="M6466" s="44" t="e">
        <f>-K6466/Eingaben!$D$8</f>
        <v>#DIV/0!</v>
      </c>
      <c r="N6466" s="46">
        <f>ABS(B6466-C6466)/Eingaben!$D$8</f>
        <v>0</v>
      </c>
      <c r="P6466">
        <f>D6466/3600000*G6466*100*100/Eingaben!$D$39*(A6466-A6465)/3600</f>
        <v>0</v>
      </c>
      <c r="R6466" s="91" t="e">
        <f>('Dichte Wasser'!$B$4*AVERAGE(B6466:C6466)^3+'Dichte Wasser'!$B$3*AVERAGE(B6466:C6466)^2+'Dichte Wasser'!$B$2*AVERAGE(B6466:C6466)+'Dichte Wasser'!$B$1)/1000</f>
        <v>#DIV/0!</v>
      </c>
      <c r="S6466" s="92" t="e">
        <f t="shared" si="407"/>
        <v>#DIV/0!</v>
      </c>
    </row>
    <row r="6467" spans="9:19" x14ac:dyDescent="0.25">
      <c r="I6467" s="45">
        <f t="shared" si="404"/>
        <v>0</v>
      </c>
      <c r="J6467" s="45">
        <f t="shared" si="405"/>
        <v>-13.92489392990414</v>
      </c>
      <c r="K6467" s="39" t="e">
        <f t="shared" si="406"/>
        <v>#DIV/0!</v>
      </c>
      <c r="L6467" s="46">
        <f>-J6467/Eingaben!$D$29</f>
        <v>0.95638835726756799</v>
      </c>
      <c r="M6467" s="44" t="e">
        <f>-K6467/Eingaben!$D$8</f>
        <v>#DIV/0!</v>
      </c>
      <c r="N6467" s="46">
        <f>ABS(B6467-C6467)/Eingaben!$D$8</f>
        <v>0</v>
      </c>
      <c r="P6467">
        <f>D6467/3600000*G6467*100*100/Eingaben!$D$39*(A6467-A6466)/3600</f>
        <v>0</v>
      </c>
      <c r="R6467" s="91" t="e">
        <f>('Dichte Wasser'!$B$4*AVERAGE(B6467:C6467)^3+'Dichte Wasser'!$B$3*AVERAGE(B6467:C6467)^2+'Dichte Wasser'!$B$2*AVERAGE(B6467:C6467)+'Dichte Wasser'!$B$1)/1000</f>
        <v>#DIV/0!</v>
      </c>
      <c r="S6467" s="92" t="e">
        <f t="shared" si="407"/>
        <v>#DIV/0!</v>
      </c>
    </row>
    <row r="6468" spans="9:19" x14ac:dyDescent="0.25">
      <c r="I6468" s="45">
        <f t="shared" si="404"/>
        <v>0</v>
      </c>
      <c r="J6468" s="45">
        <f t="shared" si="405"/>
        <v>-13.92489392990414</v>
      </c>
      <c r="K6468" s="39" t="e">
        <f t="shared" si="406"/>
        <v>#DIV/0!</v>
      </c>
      <c r="L6468" s="46">
        <f>-J6468/Eingaben!$D$29</f>
        <v>0.95638835726756799</v>
      </c>
      <c r="M6468" s="44" t="e">
        <f>-K6468/Eingaben!$D$8</f>
        <v>#DIV/0!</v>
      </c>
      <c r="N6468" s="46">
        <f>ABS(B6468-C6468)/Eingaben!$D$8</f>
        <v>0</v>
      </c>
      <c r="P6468">
        <f>D6468/3600000*G6468*100*100/Eingaben!$D$39*(A6468-A6467)/3600</f>
        <v>0</v>
      </c>
      <c r="R6468" s="91" t="e">
        <f>('Dichte Wasser'!$B$4*AVERAGE(B6468:C6468)^3+'Dichte Wasser'!$B$3*AVERAGE(B6468:C6468)^2+'Dichte Wasser'!$B$2*AVERAGE(B6468:C6468)+'Dichte Wasser'!$B$1)/1000</f>
        <v>#DIV/0!</v>
      </c>
      <c r="S6468" s="92" t="e">
        <f t="shared" si="407"/>
        <v>#DIV/0!</v>
      </c>
    </row>
    <row r="6469" spans="9:19" x14ac:dyDescent="0.25">
      <c r="I6469" s="45">
        <f t="shared" si="404"/>
        <v>0</v>
      </c>
      <c r="J6469" s="45">
        <f t="shared" si="405"/>
        <v>-13.92489392990414</v>
      </c>
      <c r="K6469" s="39" t="e">
        <f t="shared" si="406"/>
        <v>#DIV/0!</v>
      </c>
      <c r="L6469" s="46">
        <f>-J6469/Eingaben!$D$29</f>
        <v>0.95638835726756799</v>
      </c>
      <c r="M6469" s="44" t="e">
        <f>-K6469/Eingaben!$D$8</f>
        <v>#DIV/0!</v>
      </c>
      <c r="N6469" s="46">
        <f>ABS(B6469-C6469)/Eingaben!$D$8</f>
        <v>0</v>
      </c>
      <c r="P6469">
        <f>D6469/3600000*G6469*100*100/Eingaben!$D$39*(A6469-A6468)/3600</f>
        <v>0</v>
      </c>
      <c r="R6469" s="91" t="e">
        <f>('Dichte Wasser'!$B$4*AVERAGE(B6469:C6469)^3+'Dichte Wasser'!$B$3*AVERAGE(B6469:C6469)^2+'Dichte Wasser'!$B$2*AVERAGE(B6469:C6469)+'Dichte Wasser'!$B$1)/1000</f>
        <v>#DIV/0!</v>
      </c>
      <c r="S6469" s="92" t="e">
        <f t="shared" si="407"/>
        <v>#DIV/0!</v>
      </c>
    </row>
    <row r="6470" spans="9:19" x14ac:dyDescent="0.25">
      <c r="I6470" s="45">
        <f t="shared" si="404"/>
        <v>0</v>
      </c>
      <c r="J6470" s="45">
        <f t="shared" si="405"/>
        <v>-13.92489392990414</v>
      </c>
      <c r="K6470" s="39" t="e">
        <f t="shared" si="406"/>
        <v>#DIV/0!</v>
      </c>
      <c r="L6470" s="46">
        <f>-J6470/Eingaben!$D$29</f>
        <v>0.95638835726756799</v>
      </c>
      <c r="M6470" s="44" t="e">
        <f>-K6470/Eingaben!$D$8</f>
        <v>#DIV/0!</v>
      </c>
      <c r="N6470" s="46">
        <f>ABS(B6470-C6470)/Eingaben!$D$8</f>
        <v>0</v>
      </c>
      <c r="P6470">
        <f>D6470/3600000*G6470*100*100/Eingaben!$D$39*(A6470-A6469)/3600</f>
        <v>0</v>
      </c>
      <c r="R6470" s="91" t="e">
        <f>('Dichte Wasser'!$B$4*AVERAGE(B6470:C6470)^3+'Dichte Wasser'!$B$3*AVERAGE(B6470:C6470)^2+'Dichte Wasser'!$B$2*AVERAGE(B6470:C6470)+'Dichte Wasser'!$B$1)/1000</f>
        <v>#DIV/0!</v>
      </c>
      <c r="S6470" s="92" t="e">
        <f t="shared" si="407"/>
        <v>#DIV/0!</v>
      </c>
    </row>
    <row r="6471" spans="9:19" x14ac:dyDescent="0.25">
      <c r="I6471" s="45">
        <f t="shared" si="404"/>
        <v>0</v>
      </c>
      <c r="J6471" s="45">
        <f t="shared" si="405"/>
        <v>-13.92489392990414</v>
      </c>
      <c r="K6471" s="39" t="e">
        <f t="shared" si="406"/>
        <v>#DIV/0!</v>
      </c>
      <c r="L6471" s="46">
        <f>-J6471/Eingaben!$D$29</f>
        <v>0.95638835726756799</v>
      </c>
      <c r="M6471" s="44" t="e">
        <f>-K6471/Eingaben!$D$8</f>
        <v>#DIV/0!</v>
      </c>
      <c r="N6471" s="46">
        <f>ABS(B6471-C6471)/Eingaben!$D$8</f>
        <v>0</v>
      </c>
      <c r="P6471">
        <f>D6471/3600000*G6471*100*100/Eingaben!$D$39*(A6471-A6470)/3600</f>
        <v>0</v>
      </c>
      <c r="R6471" s="91" t="e">
        <f>('Dichte Wasser'!$B$4*AVERAGE(B6471:C6471)^3+'Dichte Wasser'!$B$3*AVERAGE(B6471:C6471)^2+'Dichte Wasser'!$B$2*AVERAGE(B6471:C6471)+'Dichte Wasser'!$B$1)/1000</f>
        <v>#DIV/0!</v>
      </c>
      <c r="S6471" s="92" t="e">
        <f t="shared" si="407"/>
        <v>#DIV/0!</v>
      </c>
    </row>
    <row r="6472" spans="9:19" x14ac:dyDescent="0.25">
      <c r="I6472" s="45">
        <f t="shared" si="404"/>
        <v>0</v>
      </c>
      <c r="J6472" s="45">
        <f t="shared" si="405"/>
        <v>-13.92489392990414</v>
      </c>
      <c r="K6472" s="39" t="e">
        <f t="shared" si="406"/>
        <v>#DIV/0!</v>
      </c>
      <c r="L6472" s="46">
        <f>-J6472/Eingaben!$D$29</f>
        <v>0.95638835726756799</v>
      </c>
      <c r="M6472" s="44" t="e">
        <f>-K6472/Eingaben!$D$8</f>
        <v>#DIV/0!</v>
      </c>
      <c r="N6472" s="46">
        <f>ABS(B6472-C6472)/Eingaben!$D$8</f>
        <v>0</v>
      </c>
      <c r="P6472">
        <f>D6472/3600000*G6472*100*100/Eingaben!$D$39*(A6472-A6471)/3600</f>
        <v>0</v>
      </c>
      <c r="R6472" s="91" t="e">
        <f>('Dichte Wasser'!$B$4*AVERAGE(B6472:C6472)^3+'Dichte Wasser'!$B$3*AVERAGE(B6472:C6472)^2+'Dichte Wasser'!$B$2*AVERAGE(B6472:C6472)+'Dichte Wasser'!$B$1)/1000</f>
        <v>#DIV/0!</v>
      </c>
      <c r="S6472" s="92" t="e">
        <f t="shared" si="407"/>
        <v>#DIV/0!</v>
      </c>
    </row>
    <row r="6473" spans="9:19" x14ac:dyDescent="0.25">
      <c r="I6473" s="45">
        <f t="shared" si="404"/>
        <v>0</v>
      </c>
      <c r="J6473" s="45">
        <f t="shared" si="405"/>
        <v>-13.92489392990414</v>
      </c>
      <c r="K6473" s="39" t="e">
        <f t="shared" si="406"/>
        <v>#DIV/0!</v>
      </c>
      <c r="L6473" s="46">
        <f>-J6473/Eingaben!$D$29</f>
        <v>0.95638835726756799</v>
      </c>
      <c r="M6473" s="44" t="e">
        <f>-K6473/Eingaben!$D$8</f>
        <v>#DIV/0!</v>
      </c>
      <c r="N6473" s="46">
        <f>ABS(B6473-C6473)/Eingaben!$D$8</f>
        <v>0</v>
      </c>
      <c r="P6473">
        <f>D6473/3600000*G6473*100*100/Eingaben!$D$39*(A6473-A6472)/3600</f>
        <v>0</v>
      </c>
      <c r="R6473" s="91" t="e">
        <f>('Dichte Wasser'!$B$4*AVERAGE(B6473:C6473)^3+'Dichte Wasser'!$B$3*AVERAGE(B6473:C6473)^2+'Dichte Wasser'!$B$2*AVERAGE(B6473:C6473)+'Dichte Wasser'!$B$1)/1000</f>
        <v>#DIV/0!</v>
      </c>
      <c r="S6473" s="92" t="e">
        <f t="shared" si="407"/>
        <v>#DIV/0!</v>
      </c>
    </row>
    <row r="6474" spans="9:19" x14ac:dyDescent="0.25">
      <c r="I6474" s="45">
        <f t="shared" si="404"/>
        <v>0</v>
      </c>
      <c r="J6474" s="45">
        <f t="shared" si="405"/>
        <v>-13.92489392990414</v>
      </c>
      <c r="K6474" s="39" t="e">
        <f t="shared" si="406"/>
        <v>#DIV/0!</v>
      </c>
      <c r="L6474" s="46">
        <f>-J6474/Eingaben!$D$29</f>
        <v>0.95638835726756799</v>
      </c>
      <c r="M6474" s="44" t="e">
        <f>-K6474/Eingaben!$D$8</f>
        <v>#DIV/0!</v>
      </c>
      <c r="N6474" s="46">
        <f>ABS(B6474-C6474)/Eingaben!$D$8</f>
        <v>0</v>
      </c>
      <c r="P6474">
        <f>D6474/3600000*G6474*100*100/Eingaben!$D$39*(A6474-A6473)/3600</f>
        <v>0</v>
      </c>
      <c r="R6474" s="91" t="e">
        <f>('Dichte Wasser'!$B$4*AVERAGE(B6474:C6474)^3+'Dichte Wasser'!$B$3*AVERAGE(B6474:C6474)^2+'Dichte Wasser'!$B$2*AVERAGE(B6474:C6474)+'Dichte Wasser'!$B$1)/1000</f>
        <v>#DIV/0!</v>
      </c>
      <c r="S6474" s="92" t="e">
        <f t="shared" si="407"/>
        <v>#DIV/0!</v>
      </c>
    </row>
    <row r="6475" spans="9:19" x14ac:dyDescent="0.25">
      <c r="I6475" s="45">
        <f t="shared" si="404"/>
        <v>0</v>
      </c>
      <c r="J6475" s="45">
        <f t="shared" si="405"/>
        <v>-13.92489392990414</v>
      </c>
      <c r="K6475" s="39" t="e">
        <f t="shared" si="406"/>
        <v>#DIV/0!</v>
      </c>
      <c r="L6475" s="46">
        <f>-J6475/Eingaben!$D$29</f>
        <v>0.95638835726756799</v>
      </c>
      <c r="M6475" s="44" t="e">
        <f>-K6475/Eingaben!$D$8</f>
        <v>#DIV/0!</v>
      </c>
      <c r="N6475" s="46">
        <f>ABS(B6475-C6475)/Eingaben!$D$8</f>
        <v>0</v>
      </c>
      <c r="P6475">
        <f>D6475/3600000*G6475*100*100/Eingaben!$D$39*(A6475-A6474)/3600</f>
        <v>0</v>
      </c>
      <c r="R6475" s="91" t="e">
        <f>('Dichte Wasser'!$B$4*AVERAGE(B6475:C6475)^3+'Dichte Wasser'!$B$3*AVERAGE(B6475:C6475)^2+'Dichte Wasser'!$B$2*AVERAGE(B6475:C6475)+'Dichte Wasser'!$B$1)/1000</f>
        <v>#DIV/0!</v>
      </c>
      <c r="S6475" s="92" t="e">
        <f t="shared" si="407"/>
        <v>#DIV/0!</v>
      </c>
    </row>
    <row r="6476" spans="9:19" x14ac:dyDescent="0.25">
      <c r="I6476" s="45">
        <f t="shared" si="404"/>
        <v>0</v>
      </c>
      <c r="J6476" s="45">
        <f t="shared" si="405"/>
        <v>-13.92489392990414</v>
      </c>
      <c r="K6476" s="39" t="e">
        <f t="shared" si="406"/>
        <v>#DIV/0!</v>
      </c>
      <c r="L6476" s="46">
        <f>-J6476/Eingaben!$D$29</f>
        <v>0.95638835726756799</v>
      </c>
      <c r="M6476" s="44" t="e">
        <f>-K6476/Eingaben!$D$8</f>
        <v>#DIV/0!</v>
      </c>
      <c r="N6476" s="46">
        <f>ABS(B6476-C6476)/Eingaben!$D$8</f>
        <v>0</v>
      </c>
      <c r="P6476">
        <f>D6476/3600000*G6476*100*100/Eingaben!$D$39*(A6476-A6475)/3600</f>
        <v>0</v>
      </c>
      <c r="R6476" s="91" t="e">
        <f>('Dichte Wasser'!$B$4*AVERAGE(B6476:C6476)^3+'Dichte Wasser'!$B$3*AVERAGE(B6476:C6476)^2+'Dichte Wasser'!$B$2*AVERAGE(B6476:C6476)+'Dichte Wasser'!$B$1)/1000</f>
        <v>#DIV/0!</v>
      </c>
      <c r="S6476" s="92" t="e">
        <f t="shared" si="407"/>
        <v>#DIV/0!</v>
      </c>
    </row>
    <row r="6477" spans="9:19" x14ac:dyDescent="0.25">
      <c r="I6477" s="45">
        <f t="shared" si="404"/>
        <v>0</v>
      </c>
      <c r="J6477" s="45">
        <f t="shared" si="405"/>
        <v>-13.92489392990414</v>
      </c>
      <c r="K6477" s="39" t="e">
        <f t="shared" si="406"/>
        <v>#DIV/0!</v>
      </c>
      <c r="L6477" s="46">
        <f>-J6477/Eingaben!$D$29</f>
        <v>0.95638835726756799</v>
      </c>
      <c r="M6477" s="44" t="e">
        <f>-K6477/Eingaben!$D$8</f>
        <v>#DIV/0!</v>
      </c>
      <c r="N6477" s="46">
        <f>ABS(B6477-C6477)/Eingaben!$D$8</f>
        <v>0</v>
      </c>
      <c r="P6477">
        <f>D6477/3600000*G6477*100*100/Eingaben!$D$39*(A6477-A6476)/3600</f>
        <v>0</v>
      </c>
      <c r="R6477" s="91" t="e">
        <f>('Dichte Wasser'!$B$4*AVERAGE(B6477:C6477)^3+'Dichte Wasser'!$B$3*AVERAGE(B6477:C6477)^2+'Dichte Wasser'!$B$2*AVERAGE(B6477:C6477)+'Dichte Wasser'!$B$1)/1000</f>
        <v>#DIV/0!</v>
      </c>
      <c r="S6477" s="92" t="e">
        <f t="shared" si="407"/>
        <v>#DIV/0!</v>
      </c>
    </row>
    <row r="6478" spans="9:19" x14ac:dyDescent="0.25">
      <c r="I6478" s="45">
        <f t="shared" si="404"/>
        <v>0</v>
      </c>
      <c r="J6478" s="45">
        <f t="shared" si="405"/>
        <v>-13.92489392990414</v>
      </c>
      <c r="K6478" s="39" t="e">
        <f t="shared" si="406"/>
        <v>#DIV/0!</v>
      </c>
      <c r="L6478" s="46">
        <f>-J6478/Eingaben!$D$29</f>
        <v>0.95638835726756799</v>
      </c>
      <c r="M6478" s="44" t="e">
        <f>-K6478/Eingaben!$D$8</f>
        <v>#DIV/0!</v>
      </c>
      <c r="N6478" s="46">
        <f>ABS(B6478-C6478)/Eingaben!$D$8</f>
        <v>0</v>
      </c>
      <c r="P6478">
        <f>D6478/3600000*G6478*100*100/Eingaben!$D$39*(A6478-A6477)/3600</f>
        <v>0</v>
      </c>
      <c r="R6478" s="91" t="e">
        <f>('Dichte Wasser'!$B$4*AVERAGE(B6478:C6478)^3+'Dichte Wasser'!$B$3*AVERAGE(B6478:C6478)^2+'Dichte Wasser'!$B$2*AVERAGE(B6478:C6478)+'Dichte Wasser'!$B$1)/1000</f>
        <v>#DIV/0!</v>
      </c>
      <c r="S6478" s="92" t="e">
        <f t="shared" si="407"/>
        <v>#DIV/0!</v>
      </c>
    </row>
    <row r="6479" spans="9:19" x14ac:dyDescent="0.25">
      <c r="I6479" s="45">
        <f t="shared" si="404"/>
        <v>0</v>
      </c>
      <c r="J6479" s="45">
        <f t="shared" si="405"/>
        <v>-13.92489392990414</v>
      </c>
      <c r="K6479" s="39" t="e">
        <f t="shared" si="406"/>
        <v>#DIV/0!</v>
      </c>
      <c r="L6479" s="46">
        <f>-J6479/Eingaben!$D$29</f>
        <v>0.95638835726756799</v>
      </c>
      <c r="M6479" s="44" t="e">
        <f>-K6479/Eingaben!$D$8</f>
        <v>#DIV/0!</v>
      </c>
      <c r="N6479" s="46">
        <f>ABS(B6479-C6479)/Eingaben!$D$8</f>
        <v>0</v>
      </c>
      <c r="P6479">
        <f>D6479/3600000*G6479*100*100/Eingaben!$D$39*(A6479-A6478)/3600</f>
        <v>0</v>
      </c>
      <c r="R6479" s="91" t="e">
        <f>('Dichte Wasser'!$B$4*AVERAGE(B6479:C6479)^3+'Dichte Wasser'!$B$3*AVERAGE(B6479:C6479)^2+'Dichte Wasser'!$B$2*AVERAGE(B6479:C6479)+'Dichte Wasser'!$B$1)/1000</f>
        <v>#DIV/0!</v>
      </c>
      <c r="S6479" s="92" t="e">
        <f t="shared" si="407"/>
        <v>#DIV/0!</v>
      </c>
    </row>
    <row r="6480" spans="9:19" x14ac:dyDescent="0.25">
      <c r="I6480" s="45">
        <f t="shared" si="404"/>
        <v>0</v>
      </c>
      <c r="J6480" s="45">
        <f t="shared" si="405"/>
        <v>-13.92489392990414</v>
      </c>
      <c r="K6480" s="39" t="e">
        <f t="shared" si="406"/>
        <v>#DIV/0!</v>
      </c>
      <c r="L6480" s="46">
        <f>-J6480/Eingaben!$D$29</f>
        <v>0.95638835726756799</v>
      </c>
      <c r="M6480" s="44" t="e">
        <f>-K6480/Eingaben!$D$8</f>
        <v>#DIV/0!</v>
      </c>
      <c r="N6480" s="46">
        <f>ABS(B6480-C6480)/Eingaben!$D$8</f>
        <v>0</v>
      </c>
      <c r="P6480">
        <f>D6480/3600000*G6480*100*100/Eingaben!$D$39*(A6480-A6479)/3600</f>
        <v>0</v>
      </c>
      <c r="R6480" s="91" t="e">
        <f>('Dichte Wasser'!$B$4*AVERAGE(B6480:C6480)^3+'Dichte Wasser'!$B$3*AVERAGE(B6480:C6480)^2+'Dichte Wasser'!$B$2*AVERAGE(B6480:C6480)+'Dichte Wasser'!$B$1)/1000</f>
        <v>#DIV/0!</v>
      </c>
      <c r="S6480" s="92" t="e">
        <f t="shared" si="407"/>
        <v>#DIV/0!</v>
      </c>
    </row>
    <row r="6481" spans="9:19" x14ac:dyDescent="0.25">
      <c r="I6481" s="45">
        <f t="shared" si="404"/>
        <v>0</v>
      </c>
      <c r="J6481" s="45">
        <f t="shared" si="405"/>
        <v>-13.92489392990414</v>
      </c>
      <c r="K6481" s="39" t="e">
        <f t="shared" si="406"/>
        <v>#DIV/0!</v>
      </c>
      <c r="L6481" s="46">
        <f>-J6481/Eingaben!$D$29</f>
        <v>0.95638835726756799</v>
      </c>
      <c r="M6481" s="44" t="e">
        <f>-K6481/Eingaben!$D$8</f>
        <v>#DIV/0!</v>
      </c>
      <c r="N6481" s="46">
        <f>ABS(B6481-C6481)/Eingaben!$D$8</f>
        <v>0</v>
      </c>
      <c r="P6481">
        <f>D6481/3600000*G6481*100*100/Eingaben!$D$39*(A6481-A6480)/3600</f>
        <v>0</v>
      </c>
      <c r="R6481" s="91" t="e">
        <f>('Dichte Wasser'!$B$4*AVERAGE(B6481:C6481)^3+'Dichte Wasser'!$B$3*AVERAGE(B6481:C6481)^2+'Dichte Wasser'!$B$2*AVERAGE(B6481:C6481)+'Dichte Wasser'!$B$1)/1000</f>
        <v>#DIV/0!</v>
      </c>
      <c r="S6481" s="92" t="e">
        <f t="shared" si="407"/>
        <v>#DIV/0!</v>
      </c>
    </row>
    <row r="6482" spans="9:19" x14ac:dyDescent="0.25">
      <c r="I6482" s="45">
        <f t="shared" si="404"/>
        <v>0</v>
      </c>
      <c r="J6482" s="45">
        <f t="shared" si="405"/>
        <v>-13.92489392990414</v>
      </c>
      <c r="K6482" s="39" t="e">
        <f t="shared" si="406"/>
        <v>#DIV/0!</v>
      </c>
      <c r="L6482" s="46">
        <f>-J6482/Eingaben!$D$29</f>
        <v>0.95638835726756799</v>
      </c>
      <c r="M6482" s="44" t="e">
        <f>-K6482/Eingaben!$D$8</f>
        <v>#DIV/0!</v>
      </c>
      <c r="N6482" s="46">
        <f>ABS(B6482-C6482)/Eingaben!$D$8</f>
        <v>0</v>
      </c>
      <c r="P6482">
        <f>D6482/3600000*G6482*100*100/Eingaben!$D$39*(A6482-A6481)/3600</f>
        <v>0</v>
      </c>
      <c r="R6482" s="91" t="e">
        <f>('Dichte Wasser'!$B$4*AVERAGE(B6482:C6482)^3+'Dichte Wasser'!$B$3*AVERAGE(B6482:C6482)^2+'Dichte Wasser'!$B$2*AVERAGE(B6482:C6482)+'Dichte Wasser'!$B$1)/1000</f>
        <v>#DIV/0!</v>
      </c>
      <c r="S6482" s="92" t="e">
        <f t="shared" si="407"/>
        <v>#DIV/0!</v>
      </c>
    </row>
    <row r="6483" spans="9:19" x14ac:dyDescent="0.25">
      <c r="I6483" s="45">
        <f t="shared" si="404"/>
        <v>0</v>
      </c>
      <c r="J6483" s="45">
        <f t="shared" si="405"/>
        <v>-13.92489392990414</v>
      </c>
      <c r="K6483" s="39" t="e">
        <f t="shared" si="406"/>
        <v>#DIV/0!</v>
      </c>
      <c r="L6483" s="46">
        <f>-J6483/Eingaben!$D$29</f>
        <v>0.95638835726756799</v>
      </c>
      <c r="M6483" s="44" t="e">
        <f>-K6483/Eingaben!$D$8</f>
        <v>#DIV/0!</v>
      </c>
      <c r="N6483" s="46">
        <f>ABS(B6483-C6483)/Eingaben!$D$8</f>
        <v>0</v>
      </c>
      <c r="P6483">
        <f>D6483/3600000*G6483*100*100/Eingaben!$D$39*(A6483-A6482)/3600</f>
        <v>0</v>
      </c>
      <c r="R6483" s="91" t="e">
        <f>('Dichte Wasser'!$B$4*AVERAGE(B6483:C6483)^3+'Dichte Wasser'!$B$3*AVERAGE(B6483:C6483)^2+'Dichte Wasser'!$B$2*AVERAGE(B6483:C6483)+'Dichte Wasser'!$B$1)/1000</f>
        <v>#DIV/0!</v>
      </c>
      <c r="S6483" s="92" t="e">
        <f t="shared" si="407"/>
        <v>#DIV/0!</v>
      </c>
    </row>
    <row r="6484" spans="9:19" x14ac:dyDescent="0.25">
      <c r="I6484" s="45">
        <f t="shared" si="404"/>
        <v>0</v>
      </c>
      <c r="J6484" s="45">
        <f t="shared" si="405"/>
        <v>-13.92489392990414</v>
      </c>
      <c r="K6484" s="39" t="e">
        <f t="shared" si="406"/>
        <v>#DIV/0!</v>
      </c>
      <c r="L6484" s="46">
        <f>-J6484/Eingaben!$D$29</f>
        <v>0.95638835726756799</v>
      </c>
      <c r="M6484" s="44" t="e">
        <f>-K6484/Eingaben!$D$8</f>
        <v>#DIV/0!</v>
      </c>
      <c r="N6484" s="46">
        <f>ABS(B6484-C6484)/Eingaben!$D$8</f>
        <v>0</v>
      </c>
      <c r="P6484">
        <f>D6484/3600000*G6484*100*100/Eingaben!$D$39*(A6484-A6483)/3600</f>
        <v>0</v>
      </c>
      <c r="R6484" s="91" t="e">
        <f>('Dichte Wasser'!$B$4*AVERAGE(B6484:C6484)^3+'Dichte Wasser'!$B$3*AVERAGE(B6484:C6484)^2+'Dichte Wasser'!$B$2*AVERAGE(B6484:C6484)+'Dichte Wasser'!$B$1)/1000</f>
        <v>#DIV/0!</v>
      </c>
      <c r="S6484" s="92" t="e">
        <f t="shared" si="407"/>
        <v>#DIV/0!</v>
      </c>
    </row>
    <row r="6485" spans="9:19" x14ac:dyDescent="0.25">
      <c r="I6485" s="45">
        <f t="shared" si="404"/>
        <v>0</v>
      </c>
      <c r="J6485" s="45">
        <f t="shared" si="405"/>
        <v>-13.92489392990414</v>
      </c>
      <c r="K6485" s="39" t="e">
        <f t="shared" si="406"/>
        <v>#DIV/0!</v>
      </c>
      <c r="L6485" s="46">
        <f>-J6485/Eingaben!$D$29</f>
        <v>0.95638835726756799</v>
      </c>
      <c r="M6485" s="44" t="e">
        <f>-K6485/Eingaben!$D$8</f>
        <v>#DIV/0!</v>
      </c>
      <c r="N6485" s="46">
        <f>ABS(B6485-C6485)/Eingaben!$D$8</f>
        <v>0</v>
      </c>
      <c r="P6485">
        <f>D6485/3600000*G6485*100*100/Eingaben!$D$39*(A6485-A6484)/3600</f>
        <v>0</v>
      </c>
      <c r="R6485" s="91" t="e">
        <f>('Dichte Wasser'!$B$4*AVERAGE(B6485:C6485)^3+'Dichte Wasser'!$B$3*AVERAGE(B6485:C6485)^2+'Dichte Wasser'!$B$2*AVERAGE(B6485:C6485)+'Dichte Wasser'!$B$1)/1000</f>
        <v>#DIV/0!</v>
      </c>
      <c r="S6485" s="92" t="e">
        <f t="shared" si="407"/>
        <v>#DIV/0!</v>
      </c>
    </row>
    <row r="6486" spans="9:19" x14ac:dyDescent="0.25">
      <c r="I6486" s="45">
        <f t="shared" si="404"/>
        <v>0</v>
      </c>
      <c r="J6486" s="45">
        <f t="shared" si="405"/>
        <v>-13.92489392990414</v>
      </c>
      <c r="K6486" s="39" t="e">
        <f t="shared" si="406"/>
        <v>#DIV/0!</v>
      </c>
      <c r="L6486" s="46">
        <f>-J6486/Eingaben!$D$29</f>
        <v>0.95638835726756799</v>
      </c>
      <c r="M6486" s="44" t="e">
        <f>-K6486/Eingaben!$D$8</f>
        <v>#DIV/0!</v>
      </c>
      <c r="N6486" s="46">
        <f>ABS(B6486-C6486)/Eingaben!$D$8</f>
        <v>0</v>
      </c>
      <c r="P6486">
        <f>D6486/3600000*G6486*100*100/Eingaben!$D$39*(A6486-A6485)/3600</f>
        <v>0</v>
      </c>
      <c r="R6486" s="91" t="e">
        <f>('Dichte Wasser'!$B$4*AVERAGE(B6486:C6486)^3+'Dichte Wasser'!$B$3*AVERAGE(B6486:C6486)^2+'Dichte Wasser'!$B$2*AVERAGE(B6486:C6486)+'Dichte Wasser'!$B$1)/1000</f>
        <v>#DIV/0!</v>
      </c>
      <c r="S6486" s="92" t="e">
        <f t="shared" si="407"/>
        <v>#DIV/0!</v>
      </c>
    </row>
    <row r="6487" spans="9:19" x14ac:dyDescent="0.25">
      <c r="I6487" s="45">
        <f t="shared" si="404"/>
        <v>0</v>
      </c>
      <c r="J6487" s="45">
        <f t="shared" si="405"/>
        <v>-13.92489392990414</v>
      </c>
      <c r="K6487" s="39" t="e">
        <f t="shared" si="406"/>
        <v>#DIV/0!</v>
      </c>
      <c r="L6487" s="46">
        <f>-J6487/Eingaben!$D$29</f>
        <v>0.95638835726756799</v>
      </c>
      <c r="M6487" s="44" t="e">
        <f>-K6487/Eingaben!$D$8</f>
        <v>#DIV/0!</v>
      </c>
      <c r="N6487" s="46">
        <f>ABS(B6487-C6487)/Eingaben!$D$8</f>
        <v>0</v>
      </c>
      <c r="P6487">
        <f>D6487/3600000*G6487*100*100/Eingaben!$D$39*(A6487-A6486)/3600</f>
        <v>0</v>
      </c>
      <c r="R6487" s="91" t="e">
        <f>('Dichte Wasser'!$B$4*AVERAGE(B6487:C6487)^3+'Dichte Wasser'!$B$3*AVERAGE(B6487:C6487)^2+'Dichte Wasser'!$B$2*AVERAGE(B6487:C6487)+'Dichte Wasser'!$B$1)/1000</f>
        <v>#DIV/0!</v>
      </c>
      <c r="S6487" s="92" t="e">
        <f t="shared" si="407"/>
        <v>#DIV/0!</v>
      </c>
    </row>
    <row r="6488" spans="9:19" x14ac:dyDescent="0.25">
      <c r="I6488" s="45">
        <f t="shared" si="404"/>
        <v>0</v>
      </c>
      <c r="J6488" s="45">
        <f t="shared" si="405"/>
        <v>-13.92489392990414</v>
      </c>
      <c r="K6488" s="39" t="e">
        <f t="shared" si="406"/>
        <v>#DIV/0!</v>
      </c>
      <c r="L6488" s="46">
        <f>-J6488/Eingaben!$D$29</f>
        <v>0.95638835726756799</v>
      </c>
      <c r="M6488" s="44" t="e">
        <f>-K6488/Eingaben!$D$8</f>
        <v>#DIV/0!</v>
      </c>
      <c r="N6488" s="46">
        <f>ABS(B6488-C6488)/Eingaben!$D$8</f>
        <v>0</v>
      </c>
      <c r="P6488">
        <f>D6488/3600000*G6488*100*100/Eingaben!$D$39*(A6488-A6487)/3600</f>
        <v>0</v>
      </c>
      <c r="R6488" s="91" t="e">
        <f>('Dichte Wasser'!$B$4*AVERAGE(B6488:C6488)^3+'Dichte Wasser'!$B$3*AVERAGE(B6488:C6488)^2+'Dichte Wasser'!$B$2*AVERAGE(B6488:C6488)+'Dichte Wasser'!$B$1)/1000</f>
        <v>#DIV/0!</v>
      </c>
      <c r="S6488" s="92" t="e">
        <f t="shared" si="407"/>
        <v>#DIV/0!</v>
      </c>
    </row>
    <row r="6489" spans="9:19" x14ac:dyDescent="0.25">
      <c r="I6489" s="45">
        <f t="shared" si="404"/>
        <v>0</v>
      </c>
      <c r="J6489" s="45">
        <f t="shared" si="405"/>
        <v>-13.92489392990414</v>
      </c>
      <c r="K6489" s="39" t="e">
        <f t="shared" si="406"/>
        <v>#DIV/0!</v>
      </c>
      <c r="L6489" s="46">
        <f>-J6489/Eingaben!$D$29</f>
        <v>0.95638835726756799</v>
      </c>
      <c r="M6489" s="44" t="e">
        <f>-K6489/Eingaben!$D$8</f>
        <v>#DIV/0!</v>
      </c>
      <c r="N6489" s="46">
        <f>ABS(B6489-C6489)/Eingaben!$D$8</f>
        <v>0</v>
      </c>
      <c r="P6489">
        <f>D6489/3600000*G6489*100*100/Eingaben!$D$39*(A6489-A6488)/3600</f>
        <v>0</v>
      </c>
      <c r="R6489" s="91" t="e">
        <f>('Dichte Wasser'!$B$4*AVERAGE(B6489:C6489)^3+'Dichte Wasser'!$B$3*AVERAGE(B6489:C6489)^2+'Dichte Wasser'!$B$2*AVERAGE(B6489:C6489)+'Dichte Wasser'!$B$1)/1000</f>
        <v>#DIV/0!</v>
      </c>
      <c r="S6489" s="92" t="e">
        <f t="shared" si="407"/>
        <v>#DIV/0!</v>
      </c>
    </row>
    <row r="6490" spans="9:19" x14ac:dyDescent="0.25">
      <c r="I6490" s="45">
        <f t="shared" si="404"/>
        <v>0</v>
      </c>
      <c r="J6490" s="45">
        <f t="shared" si="405"/>
        <v>-13.92489392990414</v>
      </c>
      <c r="K6490" s="39" t="e">
        <f t="shared" si="406"/>
        <v>#DIV/0!</v>
      </c>
      <c r="L6490" s="46">
        <f>-J6490/Eingaben!$D$29</f>
        <v>0.95638835726756799</v>
      </c>
      <c r="M6490" s="44" t="e">
        <f>-K6490/Eingaben!$D$8</f>
        <v>#DIV/0!</v>
      </c>
      <c r="N6490" s="46">
        <f>ABS(B6490-C6490)/Eingaben!$D$8</f>
        <v>0</v>
      </c>
      <c r="P6490">
        <f>D6490/3600000*G6490*100*100/Eingaben!$D$39*(A6490-A6489)/3600</f>
        <v>0</v>
      </c>
      <c r="R6490" s="91" t="e">
        <f>('Dichte Wasser'!$B$4*AVERAGE(B6490:C6490)^3+'Dichte Wasser'!$B$3*AVERAGE(B6490:C6490)^2+'Dichte Wasser'!$B$2*AVERAGE(B6490:C6490)+'Dichte Wasser'!$B$1)/1000</f>
        <v>#DIV/0!</v>
      </c>
      <c r="S6490" s="92" t="e">
        <f t="shared" si="407"/>
        <v>#DIV/0!</v>
      </c>
    </row>
    <row r="6491" spans="9:19" x14ac:dyDescent="0.25">
      <c r="I6491" s="45">
        <f t="shared" si="404"/>
        <v>0</v>
      </c>
      <c r="J6491" s="45">
        <f t="shared" si="405"/>
        <v>-13.92489392990414</v>
      </c>
      <c r="K6491" s="39" t="e">
        <f t="shared" si="406"/>
        <v>#DIV/0!</v>
      </c>
      <c r="L6491" s="46">
        <f>-J6491/Eingaben!$D$29</f>
        <v>0.95638835726756799</v>
      </c>
      <c r="M6491" s="44" t="e">
        <f>-K6491/Eingaben!$D$8</f>
        <v>#DIV/0!</v>
      </c>
      <c r="N6491" s="46">
        <f>ABS(B6491-C6491)/Eingaben!$D$8</f>
        <v>0</v>
      </c>
      <c r="P6491">
        <f>D6491/3600000*G6491*100*100/Eingaben!$D$39*(A6491-A6490)/3600</f>
        <v>0</v>
      </c>
      <c r="R6491" s="91" t="e">
        <f>('Dichte Wasser'!$B$4*AVERAGE(B6491:C6491)^3+'Dichte Wasser'!$B$3*AVERAGE(B6491:C6491)^2+'Dichte Wasser'!$B$2*AVERAGE(B6491:C6491)+'Dichte Wasser'!$B$1)/1000</f>
        <v>#DIV/0!</v>
      </c>
      <c r="S6491" s="92" t="e">
        <f t="shared" si="407"/>
        <v>#DIV/0!</v>
      </c>
    </row>
    <row r="6492" spans="9:19" x14ac:dyDescent="0.25">
      <c r="I6492" s="45">
        <f t="shared" si="404"/>
        <v>0</v>
      </c>
      <c r="J6492" s="45">
        <f t="shared" si="405"/>
        <v>-13.92489392990414</v>
      </c>
      <c r="K6492" s="39" t="e">
        <f t="shared" si="406"/>
        <v>#DIV/0!</v>
      </c>
      <c r="L6492" s="46">
        <f>-J6492/Eingaben!$D$29</f>
        <v>0.95638835726756799</v>
      </c>
      <c r="M6492" s="44" t="e">
        <f>-K6492/Eingaben!$D$8</f>
        <v>#DIV/0!</v>
      </c>
      <c r="N6492" s="46">
        <f>ABS(B6492-C6492)/Eingaben!$D$8</f>
        <v>0</v>
      </c>
      <c r="P6492">
        <f>D6492/3600000*G6492*100*100/Eingaben!$D$39*(A6492-A6491)/3600</f>
        <v>0</v>
      </c>
      <c r="R6492" s="91" t="e">
        <f>('Dichte Wasser'!$B$4*AVERAGE(B6492:C6492)^3+'Dichte Wasser'!$B$3*AVERAGE(B6492:C6492)^2+'Dichte Wasser'!$B$2*AVERAGE(B6492:C6492)+'Dichte Wasser'!$B$1)/1000</f>
        <v>#DIV/0!</v>
      </c>
      <c r="S6492" s="92" t="e">
        <f t="shared" si="407"/>
        <v>#DIV/0!</v>
      </c>
    </row>
    <row r="6493" spans="9:19" x14ac:dyDescent="0.25">
      <c r="I6493" s="45">
        <f t="shared" si="404"/>
        <v>0</v>
      </c>
      <c r="J6493" s="45">
        <f t="shared" si="405"/>
        <v>-13.92489392990414</v>
      </c>
      <c r="K6493" s="39" t="e">
        <f t="shared" si="406"/>
        <v>#DIV/0!</v>
      </c>
      <c r="L6493" s="46">
        <f>-J6493/Eingaben!$D$29</f>
        <v>0.95638835726756799</v>
      </c>
      <c r="M6493" s="44" t="e">
        <f>-K6493/Eingaben!$D$8</f>
        <v>#DIV/0!</v>
      </c>
      <c r="N6493" s="46">
        <f>ABS(B6493-C6493)/Eingaben!$D$8</f>
        <v>0</v>
      </c>
      <c r="P6493">
        <f>D6493/3600000*G6493*100*100/Eingaben!$D$39*(A6493-A6492)/3600</f>
        <v>0</v>
      </c>
      <c r="R6493" s="91" t="e">
        <f>('Dichte Wasser'!$B$4*AVERAGE(B6493:C6493)^3+'Dichte Wasser'!$B$3*AVERAGE(B6493:C6493)^2+'Dichte Wasser'!$B$2*AVERAGE(B6493:C6493)+'Dichte Wasser'!$B$1)/1000</f>
        <v>#DIV/0!</v>
      </c>
      <c r="S6493" s="92" t="e">
        <f t="shared" si="407"/>
        <v>#DIV/0!</v>
      </c>
    </row>
    <row r="6494" spans="9:19" x14ac:dyDescent="0.25">
      <c r="I6494" s="45">
        <f t="shared" si="404"/>
        <v>0</v>
      </c>
      <c r="J6494" s="45">
        <f t="shared" si="405"/>
        <v>-13.92489392990414</v>
      </c>
      <c r="K6494" s="39" t="e">
        <f t="shared" si="406"/>
        <v>#DIV/0!</v>
      </c>
      <c r="L6494" s="46">
        <f>-J6494/Eingaben!$D$29</f>
        <v>0.95638835726756799</v>
      </c>
      <c r="M6494" s="44" t="e">
        <f>-K6494/Eingaben!$D$8</f>
        <v>#DIV/0!</v>
      </c>
      <c r="N6494" s="46">
        <f>ABS(B6494-C6494)/Eingaben!$D$8</f>
        <v>0</v>
      </c>
      <c r="P6494">
        <f>D6494/3600000*G6494*100*100/Eingaben!$D$39*(A6494-A6493)/3600</f>
        <v>0</v>
      </c>
      <c r="R6494" s="91" t="e">
        <f>('Dichte Wasser'!$B$4*AVERAGE(B6494:C6494)^3+'Dichte Wasser'!$B$3*AVERAGE(B6494:C6494)^2+'Dichte Wasser'!$B$2*AVERAGE(B6494:C6494)+'Dichte Wasser'!$B$1)/1000</f>
        <v>#DIV/0!</v>
      </c>
      <c r="S6494" s="92" t="e">
        <f t="shared" si="407"/>
        <v>#DIV/0!</v>
      </c>
    </row>
    <row r="6495" spans="9:19" x14ac:dyDescent="0.25">
      <c r="I6495" s="45">
        <f t="shared" si="404"/>
        <v>0</v>
      </c>
      <c r="J6495" s="45">
        <f t="shared" si="405"/>
        <v>-13.92489392990414</v>
      </c>
      <c r="K6495" s="39" t="e">
        <f t="shared" si="406"/>
        <v>#DIV/0!</v>
      </c>
      <c r="L6495" s="46">
        <f>-J6495/Eingaben!$D$29</f>
        <v>0.95638835726756799</v>
      </c>
      <c r="M6495" s="44" t="e">
        <f>-K6495/Eingaben!$D$8</f>
        <v>#DIV/0!</v>
      </c>
      <c r="N6495" s="46">
        <f>ABS(B6495-C6495)/Eingaben!$D$8</f>
        <v>0</v>
      </c>
      <c r="P6495">
        <f>D6495/3600000*G6495*100*100/Eingaben!$D$39*(A6495-A6494)/3600</f>
        <v>0</v>
      </c>
      <c r="R6495" s="91" t="e">
        <f>('Dichte Wasser'!$B$4*AVERAGE(B6495:C6495)^3+'Dichte Wasser'!$B$3*AVERAGE(B6495:C6495)^2+'Dichte Wasser'!$B$2*AVERAGE(B6495:C6495)+'Dichte Wasser'!$B$1)/1000</f>
        <v>#DIV/0!</v>
      </c>
      <c r="S6495" s="92" t="e">
        <f t="shared" si="407"/>
        <v>#DIV/0!</v>
      </c>
    </row>
    <row r="6496" spans="9:19" x14ac:dyDescent="0.25">
      <c r="I6496" s="45">
        <f t="shared" si="404"/>
        <v>0</v>
      </c>
      <c r="J6496" s="45">
        <f t="shared" si="405"/>
        <v>-13.92489392990414</v>
      </c>
      <c r="K6496" s="39" t="e">
        <f t="shared" si="406"/>
        <v>#DIV/0!</v>
      </c>
      <c r="L6496" s="46">
        <f>-J6496/Eingaben!$D$29</f>
        <v>0.95638835726756799</v>
      </c>
      <c r="M6496" s="44" t="e">
        <f>-K6496/Eingaben!$D$8</f>
        <v>#DIV/0!</v>
      </c>
      <c r="N6496" s="46">
        <f>ABS(B6496-C6496)/Eingaben!$D$8</f>
        <v>0</v>
      </c>
      <c r="P6496">
        <f>D6496/3600000*G6496*100*100/Eingaben!$D$39*(A6496-A6495)/3600</f>
        <v>0</v>
      </c>
      <c r="R6496" s="91" t="e">
        <f>('Dichte Wasser'!$B$4*AVERAGE(B6496:C6496)^3+'Dichte Wasser'!$B$3*AVERAGE(B6496:C6496)^2+'Dichte Wasser'!$B$2*AVERAGE(B6496:C6496)+'Dichte Wasser'!$B$1)/1000</f>
        <v>#DIV/0!</v>
      </c>
      <c r="S6496" s="92" t="e">
        <f t="shared" si="407"/>
        <v>#DIV/0!</v>
      </c>
    </row>
    <row r="6497" spans="9:19" x14ac:dyDescent="0.25">
      <c r="I6497" s="45">
        <f t="shared" si="404"/>
        <v>0</v>
      </c>
      <c r="J6497" s="45">
        <f t="shared" si="405"/>
        <v>-13.92489392990414</v>
      </c>
      <c r="K6497" s="39" t="e">
        <f t="shared" si="406"/>
        <v>#DIV/0!</v>
      </c>
      <c r="L6497" s="46">
        <f>-J6497/Eingaben!$D$29</f>
        <v>0.95638835726756799</v>
      </c>
      <c r="M6497" s="44" t="e">
        <f>-K6497/Eingaben!$D$8</f>
        <v>#DIV/0!</v>
      </c>
      <c r="N6497" s="46">
        <f>ABS(B6497-C6497)/Eingaben!$D$8</f>
        <v>0</v>
      </c>
      <c r="P6497">
        <f>D6497/3600000*G6497*100*100/Eingaben!$D$39*(A6497-A6496)/3600</f>
        <v>0</v>
      </c>
      <c r="R6497" s="91" t="e">
        <f>('Dichte Wasser'!$B$4*AVERAGE(B6497:C6497)^3+'Dichte Wasser'!$B$3*AVERAGE(B6497:C6497)^2+'Dichte Wasser'!$B$2*AVERAGE(B6497:C6497)+'Dichte Wasser'!$B$1)/1000</f>
        <v>#DIV/0!</v>
      </c>
      <c r="S6497" s="92" t="e">
        <f t="shared" si="407"/>
        <v>#DIV/0!</v>
      </c>
    </row>
    <row r="6498" spans="9:19" x14ac:dyDescent="0.25">
      <c r="I6498" s="45">
        <f t="shared" si="404"/>
        <v>0</v>
      </c>
      <c r="J6498" s="45">
        <f t="shared" si="405"/>
        <v>-13.92489392990414</v>
      </c>
      <c r="K6498" s="39" t="e">
        <f t="shared" si="406"/>
        <v>#DIV/0!</v>
      </c>
      <c r="L6498" s="46">
        <f>-J6498/Eingaben!$D$29</f>
        <v>0.95638835726756799</v>
      </c>
      <c r="M6498" s="44" t="e">
        <f>-K6498/Eingaben!$D$8</f>
        <v>#DIV/0!</v>
      </c>
      <c r="N6498" s="46">
        <f>ABS(B6498-C6498)/Eingaben!$D$8</f>
        <v>0</v>
      </c>
      <c r="P6498">
        <f>D6498/3600000*G6498*100*100/Eingaben!$D$39*(A6498-A6497)/3600</f>
        <v>0</v>
      </c>
      <c r="R6498" s="91" t="e">
        <f>('Dichte Wasser'!$B$4*AVERAGE(B6498:C6498)^3+'Dichte Wasser'!$B$3*AVERAGE(B6498:C6498)^2+'Dichte Wasser'!$B$2*AVERAGE(B6498:C6498)+'Dichte Wasser'!$B$1)/1000</f>
        <v>#DIV/0!</v>
      </c>
      <c r="S6498" s="92" t="e">
        <f t="shared" si="407"/>
        <v>#DIV/0!</v>
      </c>
    </row>
    <row r="6499" spans="9:19" x14ac:dyDescent="0.25">
      <c r="I6499" s="45">
        <f t="shared" si="404"/>
        <v>0</v>
      </c>
      <c r="J6499" s="45">
        <f t="shared" si="405"/>
        <v>-13.92489392990414</v>
      </c>
      <c r="K6499" s="39" t="e">
        <f t="shared" si="406"/>
        <v>#DIV/0!</v>
      </c>
      <c r="L6499" s="46">
        <f>-J6499/Eingaben!$D$29</f>
        <v>0.95638835726756799</v>
      </c>
      <c r="M6499" s="44" t="e">
        <f>-K6499/Eingaben!$D$8</f>
        <v>#DIV/0!</v>
      </c>
      <c r="N6499" s="46">
        <f>ABS(B6499-C6499)/Eingaben!$D$8</f>
        <v>0</v>
      </c>
      <c r="P6499">
        <f>D6499/3600000*G6499*100*100/Eingaben!$D$39*(A6499-A6498)/3600</f>
        <v>0</v>
      </c>
      <c r="R6499" s="91" t="e">
        <f>('Dichte Wasser'!$B$4*AVERAGE(B6499:C6499)^3+'Dichte Wasser'!$B$3*AVERAGE(B6499:C6499)^2+'Dichte Wasser'!$B$2*AVERAGE(B6499:C6499)+'Dichte Wasser'!$B$1)/1000</f>
        <v>#DIV/0!</v>
      </c>
      <c r="S6499" s="92" t="e">
        <f t="shared" si="407"/>
        <v>#DIV/0!</v>
      </c>
    </row>
    <row r="6500" spans="9:19" x14ac:dyDescent="0.25">
      <c r="I6500" s="45">
        <f t="shared" si="404"/>
        <v>0</v>
      </c>
      <c r="J6500" s="45">
        <f t="shared" si="405"/>
        <v>-13.92489392990414</v>
      </c>
      <c r="K6500" s="39" t="e">
        <f t="shared" si="406"/>
        <v>#DIV/0!</v>
      </c>
      <c r="L6500" s="46">
        <f>-J6500/Eingaben!$D$29</f>
        <v>0.95638835726756799</v>
      </c>
      <c r="M6500" s="44" t="e">
        <f>-K6500/Eingaben!$D$8</f>
        <v>#DIV/0!</v>
      </c>
      <c r="N6500" s="46">
        <f>ABS(B6500-C6500)/Eingaben!$D$8</f>
        <v>0</v>
      </c>
      <c r="P6500">
        <f>D6500/3600000*G6500*100*100/Eingaben!$D$39*(A6500-A6499)/3600</f>
        <v>0</v>
      </c>
      <c r="R6500" s="91" t="e">
        <f>('Dichte Wasser'!$B$4*AVERAGE(B6500:C6500)^3+'Dichte Wasser'!$B$3*AVERAGE(B6500:C6500)^2+'Dichte Wasser'!$B$2*AVERAGE(B6500:C6500)+'Dichte Wasser'!$B$1)/1000</f>
        <v>#DIV/0!</v>
      </c>
      <c r="S6500" s="92" t="e">
        <f t="shared" si="407"/>
        <v>#DIV/0!</v>
      </c>
    </row>
    <row r="6501" spans="9:19" x14ac:dyDescent="0.25">
      <c r="I6501" s="45">
        <f t="shared" si="404"/>
        <v>0</v>
      </c>
      <c r="J6501" s="45">
        <f t="shared" si="405"/>
        <v>-13.92489392990414</v>
      </c>
      <c r="K6501" s="39" t="e">
        <f t="shared" si="406"/>
        <v>#DIV/0!</v>
      </c>
      <c r="L6501" s="46">
        <f>-J6501/Eingaben!$D$29</f>
        <v>0.95638835726756799</v>
      </c>
      <c r="M6501" s="44" t="e">
        <f>-K6501/Eingaben!$D$8</f>
        <v>#DIV/0!</v>
      </c>
      <c r="N6501" s="46">
        <f>ABS(B6501-C6501)/Eingaben!$D$8</f>
        <v>0</v>
      </c>
      <c r="P6501">
        <f>D6501/3600000*G6501*100*100/Eingaben!$D$39*(A6501-A6500)/3600</f>
        <v>0</v>
      </c>
      <c r="R6501" s="91" t="e">
        <f>('Dichte Wasser'!$B$4*AVERAGE(B6501:C6501)^3+'Dichte Wasser'!$B$3*AVERAGE(B6501:C6501)^2+'Dichte Wasser'!$B$2*AVERAGE(B6501:C6501)+'Dichte Wasser'!$B$1)/1000</f>
        <v>#DIV/0!</v>
      </c>
      <c r="S6501" s="92" t="e">
        <f t="shared" si="407"/>
        <v>#DIV/0!</v>
      </c>
    </row>
    <row r="6502" spans="9:19" x14ac:dyDescent="0.25">
      <c r="I6502" s="45">
        <f t="shared" si="404"/>
        <v>0</v>
      </c>
      <c r="J6502" s="45">
        <f t="shared" si="405"/>
        <v>-13.92489392990414</v>
      </c>
      <c r="K6502" s="39" t="e">
        <f t="shared" si="406"/>
        <v>#DIV/0!</v>
      </c>
      <c r="L6502" s="46">
        <f>-J6502/Eingaben!$D$29</f>
        <v>0.95638835726756799</v>
      </c>
      <c r="M6502" s="44" t="e">
        <f>-K6502/Eingaben!$D$8</f>
        <v>#DIV/0!</v>
      </c>
      <c r="N6502" s="46">
        <f>ABS(B6502-C6502)/Eingaben!$D$8</f>
        <v>0</v>
      </c>
      <c r="P6502">
        <f>D6502/3600000*G6502*100*100/Eingaben!$D$39*(A6502-A6501)/3600</f>
        <v>0</v>
      </c>
      <c r="R6502" s="91" t="e">
        <f>('Dichte Wasser'!$B$4*AVERAGE(B6502:C6502)^3+'Dichte Wasser'!$B$3*AVERAGE(B6502:C6502)^2+'Dichte Wasser'!$B$2*AVERAGE(B6502:C6502)+'Dichte Wasser'!$B$1)/1000</f>
        <v>#DIV/0!</v>
      </c>
      <c r="S6502" s="92" t="e">
        <f t="shared" si="407"/>
        <v>#DIV/0!</v>
      </c>
    </row>
    <row r="6503" spans="9:19" x14ac:dyDescent="0.25">
      <c r="I6503" s="45">
        <f t="shared" si="404"/>
        <v>0</v>
      </c>
      <c r="J6503" s="45">
        <f t="shared" si="405"/>
        <v>-13.92489392990414</v>
      </c>
      <c r="K6503" s="39" t="e">
        <f t="shared" si="406"/>
        <v>#DIV/0!</v>
      </c>
      <c r="L6503" s="46">
        <f>-J6503/Eingaben!$D$29</f>
        <v>0.95638835726756799</v>
      </c>
      <c r="M6503" s="44" t="e">
        <f>-K6503/Eingaben!$D$8</f>
        <v>#DIV/0!</v>
      </c>
      <c r="N6503" s="46">
        <f>ABS(B6503-C6503)/Eingaben!$D$8</f>
        <v>0</v>
      </c>
      <c r="P6503">
        <f>D6503/3600000*G6503*100*100/Eingaben!$D$39*(A6503-A6502)/3600</f>
        <v>0</v>
      </c>
      <c r="R6503" s="91" t="e">
        <f>('Dichte Wasser'!$B$4*AVERAGE(B6503:C6503)^3+'Dichte Wasser'!$B$3*AVERAGE(B6503:C6503)^2+'Dichte Wasser'!$B$2*AVERAGE(B6503:C6503)+'Dichte Wasser'!$B$1)/1000</f>
        <v>#DIV/0!</v>
      </c>
      <c r="S6503" s="92" t="e">
        <f t="shared" si="407"/>
        <v>#DIV/0!</v>
      </c>
    </row>
    <row r="6504" spans="9:19" x14ac:dyDescent="0.25">
      <c r="I6504" s="45">
        <f t="shared" si="404"/>
        <v>0</v>
      </c>
      <c r="J6504" s="45">
        <f t="shared" si="405"/>
        <v>-13.92489392990414</v>
      </c>
      <c r="K6504" s="39" t="e">
        <f t="shared" si="406"/>
        <v>#DIV/0!</v>
      </c>
      <c r="L6504" s="46">
        <f>-J6504/Eingaben!$D$29</f>
        <v>0.95638835726756799</v>
      </c>
      <c r="M6504" s="44" t="e">
        <f>-K6504/Eingaben!$D$8</f>
        <v>#DIV/0!</v>
      </c>
      <c r="N6504" s="46">
        <f>ABS(B6504-C6504)/Eingaben!$D$8</f>
        <v>0</v>
      </c>
      <c r="P6504">
        <f>D6504/3600000*G6504*100*100/Eingaben!$D$39*(A6504-A6503)/3600</f>
        <v>0</v>
      </c>
      <c r="R6504" s="91" t="e">
        <f>('Dichte Wasser'!$B$4*AVERAGE(B6504:C6504)^3+'Dichte Wasser'!$B$3*AVERAGE(B6504:C6504)^2+'Dichte Wasser'!$B$2*AVERAGE(B6504:C6504)+'Dichte Wasser'!$B$1)/1000</f>
        <v>#DIV/0!</v>
      </c>
      <c r="S6504" s="92" t="e">
        <f t="shared" si="407"/>
        <v>#DIV/0!</v>
      </c>
    </row>
    <row r="6505" spans="9:19" x14ac:dyDescent="0.25">
      <c r="I6505" s="45">
        <f t="shared" ref="I6505:I6568" si="408">IF(D6505&gt;0,D6505/3600*R6505*(A6505-A6504)*S6505*(B6505-C6505)/3600,0)</f>
        <v>0</v>
      </c>
      <c r="J6505" s="45">
        <f t="shared" ref="J6505:J6568" si="409">J6504+I6505</f>
        <v>-13.92489392990414</v>
      </c>
      <c r="K6505" s="39" t="e">
        <f t="shared" ref="K6505:K6568" si="410">I6505/((A6505-A6504)/3600)</f>
        <v>#DIV/0!</v>
      </c>
      <c r="L6505" s="46">
        <f>-J6505/Eingaben!$D$29</f>
        <v>0.95638835726756799</v>
      </c>
      <c r="M6505" s="44" t="e">
        <f>-K6505/Eingaben!$D$8</f>
        <v>#DIV/0!</v>
      </c>
      <c r="N6505" s="46">
        <f>ABS(B6505-C6505)/Eingaben!$D$8</f>
        <v>0</v>
      </c>
      <c r="P6505">
        <f>D6505/3600000*G6505*100*100/Eingaben!$D$39*(A6505-A6504)/3600</f>
        <v>0</v>
      </c>
      <c r="R6505" s="91" t="e">
        <f>('Dichte Wasser'!$B$4*AVERAGE(B6505:C6505)^3+'Dichte Wasser'!$B$3*AVERAGE(B6505:C6505)^2+'Dichte Wasser'!$B$2*AVERAGE(B6505:C6505)+'Dichte Wasser'!$B$1)/1000</f>
        <v>#DIV/0!</v>
      </c>
      <c r="S6505" s="92" t="e">
        <f t="shared" ref="S6505:S6568" si="411" xml:space="preserve">  0.0000000024*AVERAGE(B6505:C6505)^4 - 0.0000005979*AVERAGE(B6505:C6505)^3 + 0.0000621355*AVERAGE(B6505:C6505)^2 - 0.0026683907*AVERAGE(B6505:C6505) + 4.2176232303</f>
        <v>#DIV/0!</v>
      </c>
    </row>
    <row r="6506" spans="9:19" x14ac:dyDescent="0.25">
      <c r="I6506" s="45">
        <f t="shared" si="408"/>
        <v>0</v>
      </c>
      <c r="J6506" s="45">
        <f t="shared" si="409"/>
        <v>-13.92489392990414</v>
      </c>
      <c r="K6506" s="39" t="e">
        <f t="shared" si="410"/>
        <v>#DIV/0!</v>
      </c>
      <c r="L6506" s="46">
        <f>-J6506/Eingaben!$D$29</f>
        <v>0.95638835726756799</v>
      </c>
      <c r="M6506" s="44" t="e">
        <f>-K6506/Eingaben!$D$8</f>
        <v>#DIV/0!</v>
      </c>
      <c r="N6506" s="46">
        <f>ABS(B6506-C6506)/Eingaben!$D$8</f>
        <v>0</v>
      </c>
      <c r="P6506">
        <f>D6506/3600000*G6506*100*100/Eingaben!$D$39*(A6506-A6505)/3600</f>
        <v>0</v>
      </c>
      <c r="R6506" s="91" t="e">
        <f>('Dichte Wasser'!$B$4*AVERAGE(B6506:C6506)^3+'Dichte Wasser'!$B$3*AVERAGE(B6506:C6506)^2+'Dichte Wasser'!$B$2*AVERAGE(B6506:C6506)+'Dichte Wasser'!$B$1)/1000</f>
        <v>#DIV/0!</v>
      </c>
      <c r="S6506" s="92" t="e">
        <f t="shared" si="411"/>
        <v>#DIV/0!</v>
      </c>
    </row>
    <row r="6507" spans="9:19" x14ac:dyDescent="0.25">
      <c r="I6507" s="45">
        <f t="shared" si="408"/>
        <v>0</v>
      </c>
      <c r="J6507" s="45">
        <f t="shared" si="409"/>
        <v>-13.92489392990414</v>
      </c>
      <c r="K6507" s="39" t="e">
        <f t="shared" si="410"/>
        <v>#DIV/0!</v>
      </c>
      <c r="L6507" s="46">
        <f>-J6507/Eingaben!$D$29</f>
        <v>0.95638835726756799</v>
      </c>
      <c r="M6507" s="44" t="e">
        <f>-K6507/Eingaben!$D$8</f>
        <v>#DIV/0!</v>
      </c>
      <c r="N6507" s="46">
        <f>ABS(B6507-C6507)/Eingaben!$D$8</f>
        <v>0</v>
      </c>
      <c r="P6507">
        <f>D6507/3600000*G6507*100*100/Eingaben!$D$39*(A6507-A6506)/3600</f>
        <v>0</v>
      </c>
      <c r="R6507" s="91" t="e">
        <f>('Dichte Wasser'!$B$4*AVERAGE(B6507:C6507)^3+'Dichte Wasser'!$B$3*AVERAGE(B6507:C6507)^2+'Dichte Wasser'!$B$2*AVERAGE(B6507:C6507)+'Dichte Wasser'!$B$1)/1000</f>
        <v>#DIV/0!</v>
      </c>
      <c r="S6507" s="92" t="e">
        <f t="shared" si="411"/>
        <v>#DIV/0!</v>
      </c>
    </row>
    <row r="6508" spans="9:19" x14ac:dyDescent="0.25">
      <c r="I6508" s="45">
        <f t="shared" si="408"/>
        <v>0</v>
      </c>
      <c r="J6508" s="45">
        <f t="shared" si="409"/>
        <v>-13.92489392990414</v>
      </c>
      <c r="K6508" s="39" t="e">
        <f t="shared" si="410"/>
        <v>#DIV/0!</v>
      </c>
      <c r="L6508" s="46">
        <f>-J6508/Eingaben!$D$29</f>
        <v>0.95638835726756799</v>
      </c>
      <c r="M6508" s="44" t="e">
        <f>-K6508/Eingaben!$D$8</f>
        <v>#DIV/0!</v>
      </c>
      <c r="N6508" s="46">
        <f>ABS(B6508-C6508)/Eingaben!$D$8</f>
        <v>0</v>
      </c>
      <c r="P6508">
        <f>D6508/3600000*G6508*100*100/Eingaben!$D$39*(A6508-A6507)/3600</f>
        <v>0</v>
      </c>
      <c r="R6508" s="91" t="e">
        <f>('Dichte Wasser'!$B$4*AVERAGE(B6508:C6508)^3+'Dichte Wasser'!$B$3*AVERAGE(B6508:C6508)^2+'Dichte Wasser'!$B$2*AVERAGE(B6508:C6508)+'Dichte Wasser'!$B$1)/1000</f>
        <v>#DIV/0!</v>
      </c>
      <c r="S6508" s="92" t="e">
        <f t="shared" si="411"/>
        <v>#DIV/0!</v>
      </c>
    </row>
    <row r="6509" spans="9:19" x14ac:dyDescent="0.25">
      <c r="I6509" s="45">
        <f t="shared" si="408"/>
        <v>0</v>
      </c>
      <c r="J6509" s="45">
        <f t="shared" si="409"/>
        <v>-13.92489392990414</v>
      </c>
      <c r="K6509" s="39" t="e">
        <f t="shared" si="410"/>
        <v>#DIV/0!</v>
      </c>
      <c r="L6509" s="46">
        <f>-J6509/Eingaben!$D$29</f>
        <v>0.95638835726756799</v>
      </c>
      <c r="M6509" s="44" t="e">
        <f>-K6509/Eingaben!$D$8</f>
        <v>#DIV/0!</v>
      </c>
      <c r="N6509" s="46">
        <f>ABS(B6509-C6509)/Eingaben!$D$8</f>
        <v>0</v>
      </c>
      <c r="P6509">
        <f>D6509/3600000*G6509*100*100/Eingaben!$D$39*(A6509-A6508)/3600</f>
        <v>0</v>
      </c>
      <c r="R6509" s="91" t="e">
        <f>('Dichte Wasser'!$B$4*AVERAGE(B6509:C6509)^3+'Dichte Wasser'!$B$3*AVERAGE(B6509:C6509)^2+'Dichte Wasser'!$B$2*AVERAGE(B6509:C6509)+'Dichte Wasser'!$B$1)/1000</f>
        <v>#DIV/0!</v>
      </c>
      <c r="S6509" s="92" t="e">
        <f t="shared" si="411"/>
        <v>#DIV/0!</v>
      </c>
    </row>
    <row r="6510" spans="9:19" x14ac:dyDescent="0.25">
      <c r="I6510" s="45">
        <f t="shared" si="408"/>
        <v>0</v>
      </c>
      <c r="J6510" s="45">
        <f t="shared" si="409"/>
        <v>-13.92489392990414</v>
      </c>
      <c r="K6510" s="39" t="e">
        <f t="shared" si="410"/>
        <v>#DIV/0!</v>
      </c>
      <c r="L6510" s="46">
        <f>-J6510/Eingaben!$D$29</f>
        <v>0.95638835726756799</v>
      </c>
      <c r="M6510" s="44" t="e">
        <f>-K6510/Eingaben!$D$8</f>
        <v>#DIV/0!</v>
      </c>
      <c r="N6510" s="46">
        <f>ABS(B6510-C6510)/Eingaben!$D$8</f>
        <v>0</v>
      </c>
      <c r="P6510">
        <f>D6510/3600000*G6510*100*100/Eingaben!$D$39*(A6510-A6509)/3600</f>
        <v>0</v>
      </c>
      <c r="R6510" s="91" t="e">
        <f>('Dichte Wasser'!$B$4*AVERAGE(B6510:C6510)^3+'Dichte Wasser'!$B$3*AVERAGE(B6510:C6510)^2+'Dichte Wasser'!$B$2*AVERAGE(B6510:C6510)+'Dichte Wasser'!$B$1)/1000</f>
        <v>#DIV/0!</v>
      </c>
      <c r="S6510" s="92" t="e">
        <f t="shared" si="411"/>
        <v>#DIV/0!</v>
      </c>
    </row>
    <row r="6511" spans="9:19" x14ac:dyDescent="0.25">
      <c r="I6511" s="45">
        <f t="shared" si="408"/>
        <v>0</v>
      </c>
      <c r="J6511" s="45">
        <f t="shared" si="409"/>
        <v>-13.92489392990414</v>
      </c>
      <c r="K6511" s="39" t="e">
        <f t="shared" si="410"/>
        <v>#DIV/0!</v>
      </c>
      <c r="L6511" s="46">
        <f>-J6511/Eingaben!$D$29</f>
        <v>0.95638835726756799</v>
      </c>
      <c r="M6511" s="44" t="e">
        <f>-K6511/Eingaben!$D$8</f>
        <v>#DIV/0!</v>
      </c>
      <c r="N6511" s="46">
        <f>ABS(B6511-C6511)/Eingaben!$D$8</f>
        <v>0</v>
      </c>
      <c r="P6511">
        <f>D6511/3600000*G6511*100*100/Eingaben!$D$39*(A6511-A6510)/3600</f>
        <v>0</v>
      </c>
      <c r="R6511" s="91" t="e">
        <f>('Dichte Wasser'!$B$4*AVERAGE(B6511:C6511)^3+'Dichte Wasser'!$B$3*AVERAGE(B6511:C6511)^2+'Dichte Wasser'!$B$2*AVERAGE(B6511:C6511)+'Dichte Wasser'!$B$1)/1000</f>
        <v>#DIV/0!</v>
      </c>
      <c r="S6511" s="92" t="e">
        <f t="shared" si="411"/>
        <v>#DIV/0!</v>
      </c>
    </row>
    <row r="6512" spans="9:19" x14ac:dyDescent="0.25">
      <c r="I6512" s="45">
        <f t="shared" si="408"/>
        <v>0</v>
      </c>
      <c r="J6512" s="45">
        <f t="shared" si="409"/>
        <v>-13.92489392990414</v>
      </c>
      <c r="K6512" s="39" t="e">
        <f t="shared" si="410"/>
        <v>#DIV/0!</v>
      </c>
      <c r="L6512" s="46">
        <f>-J6512/Eingaben!$D$29</f>
        <v>0.95638835726756799</v>
      </c>
      <c r="M6512" s="44" t="e">
        <f>-K6512/Eingaben!$D$8</f>
        <v>#DIV/0!</v>
      </c>
      <c r="N6512" s="46">
        <f>ABS(B6512-C6512)/Eingaben!$D$8</f>
        <v>0</v>
      </c>
      <c r="P6512">
        <f>D6512/3600000*G6512*100*100/Eingaben!$D$39*(A6512-A6511)/3600</f>
        <v>0</v>
      </c>
      <c r="R6512" s="91" t="e">
        <f>('Dichte Wasser'!$B$4*AVERAGE(B6512:C6512)^3+'Dichte Wasser'!$B$3*AVERAGE(B6512:C6512)^2+'Dichte Wasser'!$B$2*AVERAGE(B6512:C6512)+'Dichte Wasser'!$B$1)/1000</f>
        <v>#DIV/0!</v>
      </c>
      <c r="S6512" s="92" t="e">
        <f t="shared" si="411"/>
        <v>#DIV/0!</v>
      </c>
    </row>
    <row r="6513" spans="9:19" x14ac:dyDescent="0.25">
      <c r="I6513" s="45">
        <f t="shared" si="408"/>
        <v>0</v>
      </c>
      <c r="J6513" s="45">
        <f t="shared" si="409"/>
        <v>-13.92489392990414</v>
      </c>
      <c r="K6513" s="39" t="e">
        <f t="shared" si="410"/>
        <v>#DIV/0!</v>
      </c>
      <c r="L6513" s="46">
        <f>-J6513/Eingaben!$D$29</f>
        <v>0.95638835726756799</v>
      </c>
      <c r="M6513" s="44" t="e">
        <f>-K6513/Eingaben!$D$8</f>
        <v>#DIV/0!</v>
      </c>
      <c r="N6513" s="46">
        <f>ABS(B6513-C6513)/Eingaben!$D$8</f>
        <v>0</v>
      </c>
      <c r="P6513">
        <f>D6513/3600000*G6513*100*100/Eingaben!$D$39*(A6513-A6512)/3600</f>
        <v>0</v>
      </c>
      <c r="R6513" s="91" t="e">
        <f>('Dichte Wasser'!$B$4*AVERAGE(B6513:C6513)^3+'Dichte Wasser'!$B$3*AVERAGE(B6513:C6513)^2+'Dichte Wasser'!$B$2*AVERAGE(B6513:C6513)+'Dichte Wasser'!$B$1)/1000</f>
        <v>#DIV/0!</v>
      </c>
      <c r="S6513" s="92" t="e">
        <f t="shared" si="411"/>
        <v>#DIV/0!</v>
      </c>
    </row>
    <row r="6514" spans="9:19" x14ac:dyDescent="0.25">
      <c r="I6514" s="45">
        <f t="shared" si="408"/>
        <v>0</v>
      </c>
      <c r="J6514" s="45">
        <f t="shared" si="409"/>
        <v>-13.92489392990414</v>
      </c>
      <c r="K6514" s="39" t="e">
        <f t="shared" si="410"/>
        <v>#DIV/0!</v>
      </c>
      <c r="L6514" s="46">
        <f>-J6514/Eingaben!$D$29</f>
        <v>0.95638835726756799</v>
      </c>
      <c r="M6514" s="44" t="e">
        <f>-K6514/Eingaben!$D$8</f>
        <v>#DIV/0!</v>
      </c>
      <c r="N6514" s="46">
        <f>ABS(B6514-C6514)/Eingaben!$D$8</f>
        <v>0</v>
      </c>
      <c r="P6514">
        <f>D6514/3600000*G6514*100*100/Eingaben!$D$39*(A6514-A6513)/3600</f>
        <v>0</v>
      </c>
      <c r="R6514" s="91" t="e">
        <f>('Dichte Wasser'!$B$4*AVERAGE(B6514:C6514)^3+'Dichte Wasser'!$B$3*AVERAGE(B6514:C6514)^2+'Dichte Wasser'!$B$2*AVERAGE(B6514:C6514)+'Dichte Wasser'!$B$1)/1000</f>
        <v>#DIV/0!</v>
      </c>
      <c r="S6514" s="92" t="e">
        <f t="shared" si="411"/>
        <v>#DIV/0!</v>
      </c>
    </row>
    <row r="6515" spans="9:19" x14ac:dyDescent="0.25">
      <c r="I6515" s="45">
        <f t="shared" si="408"/>
        <v>0</v>
      </c>
      <c r="J6515" s="45">
        <f t="shared" si="409"/>
        <v>-13.92489392990414</v>
      </c>
      <c r="K6515" s="39" t="e">
        <f t="shared" si="410"/>
        <v>#DIV/0!</v>
      </c>
      <c r="L6515" s="46">
        <f>-J6515/Eingaben!$D$29</f>
        <v>0.95638835726756799</v>
      </c>
      <c r="M6515" s="44" t="e">
        <f>-K6515/Eingaben!$D$8</f>
        <v>#DIV/0!</v>
      </c>
      <c r="N6515" s="46">
        <f>ABS(B6515-C6515)/Eingaben!$D$8</f>
        <v>0</v>
      </c>
      <c r="P6515">
        <f>D6515/3600000*G6515*100*100/Eingaben!$D$39*(A6515-A6514)/3600</f>
        <v>0</v>
      </c>
      <c r="R6515" s="91" t="e">
        <f>('Dichte Wasser'!$B$4*AVERAGE(B6515:C6515)^3+'Dichte Wasser'!$B$3*AVERAGE(B6515:C6515)^2+'Dichte Wasser'!$B$2*AVERAGE(B6515:C6515)+'Dichte Wasser'!$B$1)/1000</f>
        <v>#DIV/0!</v>
      </c>
      <c r="S6515" s="92" t="e">
        <f t="shared" si="411"/>
        <v>#DIV/0!</v>
      </c>
    </row>
    <row r="6516" spans="9:19" x14ac:dyDescent="0.25">
      <c r="I6516" s="45">
        <f t="shared" si="408"/>
        <v>0</v>
      </c>
      <c r="J6516" s="45">
        <f t="shared" si="409"/>
        <v>-13.92489392990414</v>
      </c>
      <c r="K6516" s="39" t="e">
        <f t="shared" si="410"/>
        <v>#DIV/0!</v>
      </c>
      <c r="L6516" s="46">
        <f>-J6516/Eingaben!$D$29</f>
        <v>0.95638835726756799</v>
      </c>
      <c r="M6516" s="44" t="e">
        <f>-K6516/Eingaben!$D$8</f>
        <v>#DIV/0!</v>
      </c>
      <c r="N6516" s="46">
        <f>ABS(B6516-C6516)/Eingaben!$D$8</f>
        <v>0</v>
      </c>
      <c r="P6516">
        <f>D6516/3600000*G6516*100*100/Eingaben!$D$39*(A6516-A6515)/3600</f>
        <v>0</v>
      </c>
      <c r="R6516" s="91" t="e">
        <f>('Dichte Wasser'!$B$4*AVERAGE(B6516:C6516)^3+'Dichte Wasser'!$B$3*AVERAGE(B6516:C6516)^2+'Dichte Wasser'!$B$2*AVERAGE(B6516:C6516)+'Dichte Wasser'!$B$1)/1000</f>
        <v>#DIV/0!</v>
      </c>
      <c r="S6516" s="92" t="e">
        <f t="shared" si="411"/>
        <v>#DIV/0!</v>
      </c>
    </row>
    <row r="6517" spans="9:19" x14ac:dyDescent="0.25">
      <c r="I6517" s="45">
        <f t="shared" si="408"/>
        <v>0</v>
      </c>
      <c r="J6517" s="45">
        <f t="shared" si="409"/>
        <v>-13.92489392990414</v>
      </c>
      <c r="K6517" s="39" t="e">
        <f t="shared" si="410"/>
        <v>#DIV/0!</v>
      </c>
      <c r="L6517" s="46">
        <f>-J6517/Eingaben!$D$29</f>
        <v>0.95638835726756799</v>
      </c>
      <c r="M6517" s="44" t="e">
        <f>-K6517/Eingaben!$D$8</f>
        <v>#DIV/0!</v>
      </c>
      <c r="N6517" s="46">
        <f>ABS(B6517-C6517)/Eingaben!$D$8</f>
        <v>0</v>
      </c>
      <c r="P6517">
        <f>D6517/3600000*G6517*100*100/Eingaben!$D$39*(A6517-A6516)/3600</f>
        <v>0</v>
      </c>
      <c r="R6517" s="91" t="e">
        <f>('Dichte Wasser'!$B$4*AVERAGE(B6517:C6517)^3+'Dichte Wasser'!$B$3*AVERAGE(B6517:C6517)^2+'Dichte Wasser'!$B$2*AVERAGE(B6517:C6517)+'Dichte Wasser'!$B$1)/1000</f>
        <v>#DIV/0!</v>
      </c>
      <c r="S6517" s="92" t="e">
        <f t="shared" si="411"/>
        <v>#DIV/0!</v>
      </c>
    </row>
    <row r="6518" spans="9:19" x14ac:dyDescent="0.25">
      <c r="I6518" s="45">
        <f t="shared" si="408"/>
        <v>0</v>
      </c>
      <c r="J6518" s="45">
        <f t="shared" si="409"/>
        <v>-13.92489392990414</v>
      </c>
      <c r="K6518" s="39" t="e">
        <f t="shared" si="410"/>
        <v>#DIV/0!</v>
      </c>
      <c r="L6518" s="46">
        <f>-J6518/Eingaben!$D$29</f>
        <v>0.95638835726756799</v>
      </c>
      <c r="M6518" s="44" t="e">
        <f>-K6518/Eingaben!$D$8</f>
        <v>#DIV/0!</v>
      </c>
      <c r="N6518" s="46">
        <f>ABS(B6518-C6518)/Eingaben!$D$8</f>
        <v>0</v>
      </c>
      <c r="P6518">
        <f>D6518/3600000*G6518*100*100/Eingaben!$D$39*(A6518-A6517)/3600</f>
        <v>0</v>
      </c>
      <c r="R6518" s="91" t="e">
        <f>('Dichte Wasser'!$B$4*AVERAGE(B6518:C6518)^3+'Dichte Wasser'!$B$3*AVERAGE(B6518:C6518)^2+'Dichte Wasser'!$B$2*AVERAGE(B6518:C6518)+'Dichte Wasser'!$B$1)/1000</f>
        <v>#DIV/0!</v>
      </c>
      <c r="S6518" s="92" t="e">
        <f t="shared" si="411"/>
        <v>#DIV/0!</v>
      </c>
    </row>
    <row r="6519" spans="9:19" x14ac:dyDescent="0.25">
      <c r="I6519" s="45">
        <f t="shared" si="408"/>
        <v>0</v>
      </c>
      <c r="J6519" s="45">
        <f t="shared" si="409"/>
        <v>-13.92489392990414</v>
      </c>
      <c r="K6519" s="39" t="e">
        <f t="shared" si="410"/>
        <v>#DIV/0!</v>
      </c>
      <c r="L6519" s="46">
        <f>-J6519/Eingaben!$D$29</f>
        <v>0.95638835726756799</v>
      </c>
      <c r="M6519" s="44" t="e">
        <f>-K6519/Eingaben!$D$8</f>
        <v>#DIV/0!</v>
      </c>
      <c r="N6519" s="46">
        <f>ABS(B6519-C6519)/Eingaben!$D$8</f>
        <v>0</v>
      </c>
      <c r="P6519">
        <f>D6519/3600000*G6519*100*100/Eingaben!$D$39*(A6519-A6518)/3600</f>
        <v>0</v>
      </c>
      <c r="R6519" s="91" t="e">
        <f>('Dichte Wasser'!$B$4*AVERAGE(B6519:C6519)^3+'Dichte Wasser'!$B$3*AVERAGE(B6519:C6519)^2+'Dichte Wasser'!$B$2*AVERAGE(B6519:C6519)+'Dichte Wasser'!$B$1)/1000</f>
        <v>#DIV/0!</v>
      </c>
      <c r="S6519" s="92" t="e">
        <f t="shared" si="411"/>
        <v>#DIV/0!</v>
      </c>
    </row>
    <row r="6520" spans="9:19" x14ac:dyDescent="0.25">
      <c r="I6520" s="45">
        <f t="shared" si="408"/>
        <v>0</v>
      </c>
      <c r="J6520" s="45">
        <f t="shared" si="409"/>
        <v>-13.92489392990414</v>
      </c>
      <c r="K6520" s="39" t="e">
        <f t="shared" si="410"/>
        <v>#DIV/0!</v>
      </c>
      <c r="L6520" s="46">
        <f>-J6520/Eingaben!$D$29</f>
        <v>0.95638835726756799</v>
      </c>
      <c r="M6520" s="44" t="e">
        <f>-K6520/Eingaben!$D$8</f>
        <v>#DIV/0!</v>
      </c>
      <c r="N6520" s="46">
        <f>ABS(B6520-C6520)/Eingaben!$D$8</f>
        <v>0</v>
      </c>
      <c r="P6520">
        <f>D6520/3600000*G6520*100*100/Eingaben!$D$39*(A6520-A6519)/3600</f>
        <v>0</v>
      </c>
      <c r="R6520" s="91" t="e">
        <f>('Dichte Wasser'!$B$4*AVERAGE(B6520:C6520)^3+'Dichte Wasser'!$B$3*AVERAGE(B6520:C6520)^2+'Dichte Wasser'!$B$2*AVERAGE(B6520:C6520)+'Dichte Wasser'!$B$1)/1000</f>
        <v>#DIV/0!</v>
      </c>
      <c r="S6520" s="92" t="e">
        <f t="shared" si="411"/>
        <v>#DIV/0!</v>
      </c>
    </row>
    <row r="6521" spans="9:19" x14ac:dyDescent="0.25">
      <c r="I6521" s="45">
        <f t="shared" si="408"/>
        <v>0</v>
      </c>
      <c r="J6521" s="45">
        <f t="shared" si="409"/>
        <v>-13.92489392990414</v>
      </c>
      <c r="K6521" s="39" t="e">
        <f t="shared" si="410"/>
        <v>#DIV/0!</v>
      </c>
      <c r="L6521" s="46">
        <f>-J6521/Eingaben!$D$29</f>
        <v>0.95638835726756799</v>
      </c>
      <c r="M6521" s="44" t="e">
        <f>-K6521/Eingaben!$D$8</f>
        <v>#DIV/0!</v>
      </c>
      <c r="N6521" s="46">
        <f>ABS(B6521-C6521)/Eingaben!$D$8</f>
        <v>0</v>
      </c>
      <c r="P6521">
        <f>D6521/3600000*G6521*100*100/Eingaben!$D$39*(A6521-A6520)/3600</f>
        <v>0</v>
      </c>
      <c r="R6521" s="91" t="e">
        <f>('Dichte Wasser'!$B$4*AVERAGE(B6521:C6521)^3+'Dichte Wasser'!$B$3*AVERAGE(B6521:C6521)^2+'Dichte Wasser'!$B$2*AVERAGE(B6521:C6521)+'Dichte Wasser'!$B$1)/1000</f>
        <v>#DIV/0!</v>
      </c>
      <c r="S6521" s="92" t="e">
        <f t="shared" si="411"/>
        <v>#DIV/0!</v>
      </c>
    </row>
    <row r="6522" spans="9:19" x14ac:dyDescent="0.25">
      <c r="I6522" s="45">
        <f t="shared" si="408"/>
        <v>0</v>
      </c>
      <c r="J6522" s="45">
        <f t="shared" si="409"/>
        <v>-13.92489392990414</v>
      </c>
      <c r="K6522" s="39" t="e">
        <f t="shared" si="410"/>
        <v>#DIV/0!</v>
      </c>
      <c r="L6522" s="46">
        <f>-J6522/Eingaben!$D$29</f>
        <v>0.95638835726756799</v>
      </c>
      <c r="M6522" s="44" t="e">
        <f>-K6522/Eingaben!$D$8</f>
        <v>#DIV/0!</v>
      </c>
      <c r="N6522" s="46">
        <f>ABS(B6522-C6522)/Eingaben!$D$8</f>
        <v>0</v>
      </c>
      <c r="P6522">
        <f>D6522/3600000*G6522*100*100/Eingaben!$D$39*(A6522-A6521)/3600</f>
        <v>0</v>
      </c>
      <c r="R6522" s="91" t="e">
        <f>('Dichte Wasser'!$B$4*AVERAGE(B6522:C6522)^3+'Dichte Wasser'!$B$3*AVERAGE(B6522:C6522)^2+'Dichte Wasser'!$B$2*AVERAGE(B6522:C6522)+'Dichte Wasser'!$B$1)/1000</f>
        <v>#DIV/0!</v>
      </c>
      <c r="S6522" s="92" t="e">
        <f t="shared" si="411"/>
        <v>#DIV/0!</v>
      </c>
    </row>
    <row r="6523" spans="9:19" x14ac:dyDescent="0.25">
      <c r="I6523" s="45">
        <f t="shared" si="408"/>
        <v>0</v>
      </c>
      <c r="J6523" s="45">
        <f t="shared" si="409"/>
        <v>-13.92489392990414</v>
      </c>
      <c r="K6523" s="39" t="e">
        <f t="shared" si="410"/>
        <v>#DIV/0!</v>
      </c>
      <c r="L6523" s="46">
        <f>-J6523/Eingaben!$D$29</f>
        <v>0.95638835726756799</v>
      </c>
      <c r="M6523" s="44" t="e">
        <f>-K6523/Eingaben!$D$8</f>
        <v>#DIV/0!</v>
      </c>
      <c r="N6523" s="46">
        <f>ABS(B6523-C6523)/Eingaben!$D$8</f>
        <v>0</v>
      </c>
      <c r="P6523">
        <f>D6523/3600000*G6523*100*100/Eingaben!$D$39*(A6523-A6522)/3600</f>
        <v>0</v>
      </c>
      <c r="R6523" s="91" t="e">
        <f>('Dichte Wasser'!$B$4*AVERAGE(B6523:C6523)^3+'Dichte Wasser'!$B$3*AVERAGE(B6523:C6523)^2+'Dichte Wasser'!$B$2*AVERAGE(B6523:C6523)+'Dichte Wasser'!$B$1)/1000</f>
        <v>#DIV/0!</v>
      </c>
      <c r="S6523" s="92" t="e">
        <f t="shared" si="411"/>
        <v>#DIV/0!</v>
      </c>
    </row>
    <row r="6524" spans="9:19" x14ac:dyDescent="0.25">
      <c r="I6524" s="45">
        <f t="shared" si="408"/>
        <v>0</v>
      </c>
      <c r="J6524" s="45">
        <f t="shared" si="409"/>
        <v>-13.92489392990414</v>
      </c>
      <c r="K6524" s="39" t="e">
        <f t="shared" si="410"/>
        <v>#DIV/0!</v>
      </c>
      <c r="L6524" s="46">
        <f>-J6524/Eingaben!$D$29</f>
        <v>0.95638835726756799</v>
      </c>
      <c r="M6524" s="44" t="e">
        <f>-K6524/Eingaben!$D$8</f>
        <v>#DIV/0!</v>
      </c>
      <c r="N6524" s="46">
        <f>ABS(B6524-C6524)/Eingaben!$D$8</f>
        <v>0</v>
      </c>
      <c r="P6524">
        <f>D6524/3600000*G6524*100*100/Eingaben!$D$39*(A6524-A6523)/3600</f>
        <v>0</v>
      </c>
      <c r="R6524" s="91" t="e">
        <f>('Dichte Wasser'!$B$4*AVERAGE(B6524:C6524)^3+'Dichte Wasser'!$B$3*AVERAGE(B6524:C6524)^2+'Dichte Wasser'!$B$2*AVERAGE(B6524:C6524)+'Dichte Wasser'!$B$1)/1000</f>
        <v>#DIV/0!</v>
      </c>
      <c r="S6524" s="92" t="e">
        <f t="shared" si="411"/>
        <v>#DIV/0!</v>
      </c>
    </row>
    <row r="6525" spans="9:19" x14ac:dyDescent="0.25">
      <c r="I6525" s="45">
        <f t="shared" si="408"/>
        <v>0</v>
      </c>
      <c r="J6525" s="45">
        <f t="shared" si="409"/>
        <v>-13.92489392990414</v>
      </c>
      <c r="K6525" s="39" t="e">
        <f t="shared" si="410"/>
        <v>#DIV/0!</v>
      </c>
      <c r="L6525" s="46">
        <f>-J6525/Eingaben!$D$29</f>
        <v>0.95638835726756799</v>
      </c>
      <c r="M6525" s="44" t="e">
        <f>-K6525/Eingaben!$D$8</f>
        <v>#DIV/0!</v>
      </c>
      <c r="N6525" s="46">
        <f>ABS(B6525-C6525)/Eingaben!$D$8</f>
        <v>0</v>
      </c>
      <c r="P6525">
        <f>D6525/3600000*G6525*100*100/Eingaben!$D$39*(A6525-A6524)/3600</f>
        <v>0</v>
      </c>
      <c r="R6525" s="91" t="e">
        <f>('Dichte Wasser'!$B$4*AVERAGE(B6525:C6525)^3+'Dichte Wasser'!$B$3*AVERAGE(B6525:C6525)^2+'Dichte Wasser'!$B$2*AVERAGE(B6525:C6525)+'Dichte Wasser'!$B$1)/1000</f>
        <v>#DIV/0!</v>
      </c>
      <c r="S6525" s="92" t="e">
        <f t="shared" si="411"/>
        <v>#DIV/0!</v>
      </c>
    </row>
    <row r="6526" spans="9:19" x14ac:dyDescent="0.25">
      <c r="I6526" s="45">
        <f t="shared" si="408"/>
        <v>0</v>
      </c>
      <c r="J6526" s="45">
        <f t="shared" si="409"/>
        <v>-13.92489392990414</v>
      </c>
      <c r="K6526" s="39" t="e">
        <f t="shared" si="410"/>
        <v>#DIV/0!</v>
      </c>
      <c r="L6526" s="46">
        <f>-J6526/Eingaben!$D$29</f>
        <v>0.95638835726756799</v>
      </c>
      <c r="M6526" s="44" t="e">
        <f>-K6526/Eingaben!$D$8</f>
        <v>#DIV/0!</v>
      </c>
      <c r="N6526" s="46">
        <f>ABS(B6526-C6526)/Eingaben!$D$8</f>
        <v>0</v>
      </c>
      <c r="P6526">
        <f>D6526/3600000*G6526*100*100/Eingaben!$D$39*(A6526-A6525)/3600</f>
        <v>0</v>
      </c>
      <c r="R6526" s="91" t="e">
        <f>('Dichte Wasser'!$B$4*AVERAGE(B6526:C6526)^3+'Dichte Wasser'!$B$3*AVERAGE(B6526:C6526)^2+'Dichte Wasser'!$B$2*AVERAGE(B6526:C6526)+'Dichte Wasser'!$B$1)/1000</f>
        <v>#DIV/0!</v>
      </c>
      <c r="S6526" s="92" t="e">
        <f t="shared" si="411"/>
        <v>#DIV/0!</v>
      </c>
    </row>
    <row r="6527" spans="9:19" x14ac:dyDescent="0.25">
      <c r="I6527" s="45">
        <f t="shared" si="408"/>
        <v>0</v>
      </c>
      <c r="J6527" s="45">
        <f t="shared" si="409"/>
        <v>-13.92489392990414</v>
      </c>
      <c r="K6527" s="39" t="e">
        <f t="shared" si="410"/>
        <v>#DIV/0!</v>
      </c>
      <c r="L6527" s="46">
        <f>-J6527/Eingaben!$D$29</f>
        <v>0.95638835726756799</v>
      </c>
      <c r="M6527" s="44" t="e">
        <f>-K6527/Eingaben!$D$8</f>
        <v>#DIV/0!</v>
      </c>
      <c r="N6527" s="46">
        <f>ABS(B6527-C6527)/Eingaben!$D$8</f>
        <v>0</v>
      </c>
      <c r="P6527">
        <f>D6527/3600000*G6527*100*100/Eingaben!$D$39*(A6527-A6526)/3600</f>
        <v>0</v>
      </c>
      <c r="R6527" s="91" t="e">
        <f>('Dichte Wasser'!$B$4*AVERAGE(B6527:C6527)^3+'Dichte Wasser'!$B$3*AVERAGE(B6527:C6527)^2+'Dichte Wasser'!$B$2*AVERAGE(B6527:C6527)+'Dichte Wasser'!$B$1)/1000</f>
        <v>#DIV/0!</v>
      </c>
      <c r="S6527" s="92" t="e">
        <f t="shared" si="411"/>
        <v>#DIV/0!</v>
      </c>
    </row>
    <row r="6528" spans="9:19" x14ac:dyDescent="0.25">
      <c r="I6528" s="45">
        <f t="shared" si="408"/>
        <v>0</v>
      </c>
      <c r="J6528" s="45">
        <f t="shared" si="409"/>
        <v>-13.92489392990414</v>
      </c>
      <c r="K6528" s="39" t="e">
        <f t="shared" si="410"/>
        <v>#DIV/0!</v>
      </c>
      <c r="L6528" s="46">
        <f>-J6528/Eingaben!$D$29</f>
        <v>0.95638835726756799</v>
      </c>
      <c r="M6528" s="44" t="e">
        <f>-K6528/Eingaben!$D$8</f>
        <v>#DIV/0!</v>
      </c>
      <c r="N6528" s="46">
        <f>ABS(B6528-C6528)/Eingaben!$D$8</f>
        <v>0</v>
      </c>
      <c r="P6528">
        <f>D6528/3600000*G6528*100*100/Eingaben!$D$39*(A6528-A6527)/3600</f>
        <v>0</v>
      </c>
      <c r="R6528" s="91" t="e">
        <f>('Dichte Wasser'!$B$4*AVERAGE(B6528:C6528)^3+'Dichte Wasser'!$B$3*AVERAGE(B6528:C6528)^2+'Dichte Wasser'!$B$2*AVERAGE(B6528:C6528)+'Dichte Wasser'!$B$1)/1000</f>
        <v>#DIV/0!</v>
      </c>
      <c r="S6528" s="92" t="e">
        <f t="shared" si="411"/>
        <v>#DIV/0!</v>
      </c>
    </row>
    <row r="6529" spans="9:19" x14ac:dyDescent="0.25">
      <c r="I6529" s="45">
        <f t="shared" si="408"/>
        <v>0</v>
      </c>
      <c r="J6529" s="45">
        <f t="shared" si="409"/>
        <v>-13.92489392990414</v>
      </c>
      <c r="K6529" s="39" t="e">
        <f t="shared" si="410"/>
        <v>#DIV/0!</v>
      </c>
      <c r="L6529" s="46">
        <f>-J6529/Eingaben!$D$29</f>
        <v>0.95638835726756799</v>
      </c>
      <c r="M6529" s="44" t="e">
        <f>-K6529/Eingaben!$D$8</f>
        <v>#DIV/0!</v>
      </c>
      <c r="N6529" s="46">
        <f>ABS(B6529-C6529)/Eingaben!$D$8</f>
        <v>0</v>
      </c>
      <c r="P6529">
        <f>D6529/3600000*G6529*100*100/Eingaben!$D$39*(A6529-A6528)/3600</f>
        <v>0</v>
      </c>
      <c r="R6529" s="91" t="e">
        <f>('Dichte Wasser'!$B$4*AVERAGE(B6529:C6529)^3+'Dichte Wasser'!$B$3*AVERAGE(B6529:C6529)^2+'Dichte Wasser'!$B$2*AVERAGE(B6529:C6529)+'Dichte Wasser'!$B$1)/1000</f>
        <v>#DIV/0!</v>
      </c>
      <c r="S6529" s="92" t="e">
        <f t="shared" si="411"/>
        <v>#DIV/0!</v>
      </c>
    </row>
    <row r="6530" spans="9:19" x14ac:dyDescent="0.25">
      <c r="I6530" s="45">
        <f t="shared" si="408"/>
        <v>0</v>
      </c>
      <c r="J6530" s="45">
        <f t="shared" si="409"/>
        <v>-13.92489392990414</v>
      </c>
      <c r="K6530" s="39" t="e">
        <f t="shared" si="410"/>
        <v>#DIV/0!</v>
      </c>
      <c r="L6530" s="46">
        <f>-J6530/Eingaben!$D$29</f>
        <v>0.95638835726756799</v>
      </c>
      <c r="M6530" s="44" t="e">
        <f>-K6530/Eingaben!$D$8</f>
        <v>#DIV/0!</v>
      </c>
      <c r="N6530" s="46">
        <f>ABS(B6530-C6530)/Eingaben!$D$8</f>
        <v>0</v>
      </c>
      <c r="P6530">
        <f>D6530/3600000*G6530*100*100/Eingaben!$D$39*(A6530-A6529)/3600</f>
        <v>0</v>
      </c>
      <c r="R6530" s="91" t="e">
        <f>('Dichte Wasser'!$B$4*AVERAGE(B6530:C6530)^3+'Dichte Wasser'!$B$3*AVERAGE(B6530:C6530)^2+'Dichte Wasser'!$B$2*AVERAGE(B6530:C6530)+'Dichte Wasser'!$B$1)/1000</f>
        <v>#DIV/0!</v>
      </c>
      <c r="S6530" s="92" t="e">
        <f t="shared" si="411"/>
        <v>#DIV/0!</v>
      </c>
    </row>
    <row r="6531" spans="9:19" x14ac:dyDescent="0.25">
      <c r="I6531" s="45">
        <f t="shared" si="408"/>
        <v>0</v>
      </c>
      <c r="J6531" s="45">
        <f t="shared" si="409"/>
        <v>-13.92489392990414</v>
      </c>
      <c r="K6531" s="39" t="e">
        <f t="shared" si="410"/>
        <v>#DIV/0!</v>
      </c>
      <c r="L6531" s="46">
        <f>-J6531/Eingaben!$D$29</f>
        <v>0.95638835726756799</v>
      </c>
      <c r="M6531" s="44" t="e">
        <f>-K6531/Eingaben!$D$8</f>
        <v>#DIV/0!</v>
      </c>
      <c r="N6531" s="46">
        <f>ABS(B6531-C6531)/Eingaben!$D$8</f>
        <v>0</v>
      </c>
      <c r="P6531">
        <f>D6531/3600000*G6531*100*100/Eingaben!$D$39*(A6531-A6530)/3600</f>
        <v>0</v>
      </c>
      <c r="R6531" s="91" t="e">
        <f>('Dichte Wasser'!$B$4*AVERAGE(B6531:C6531)^3+'Dichte Wasser'!$B$3*AVERAGE(B6531:C6531)^2+'Dichte Wasser'!$B$2*AVERAGE(B6531:C6531)+'Dichte Wasser'!$B$1)/1000</f>
        <v>#DIV/0!</v>
      </c>
      <c r="S6531" s="92" t="e">
        <f t="shared" si="411"/>
        <v>#DIV/0!</v>
      </c>
    </row>
    <row r="6532" spans="9:19" x14ac:dyDescent="0.25">
      <c r="I6532" s="45">
        <f t="shared" si="408"/>
        <v>0</v>
      </c>
      <c r="J6532" s="45">
        <f t="shared" si="409"/>
        <v>-13.92489392990414</v>
      </c>
      <c r="K6532" s="39" t="e">
        <f t="shared" si="410"/>
        <v>#DIV/0!</v>
      </c>
      <c r="L6532" s="46">
        <f>-J6532/Eingaben!$D$29</f>
        <v>0.95638835726756799</v>
      </c>
      <c r="M6532" s="44" t="e">
        <f>-K6532/Eingaben!$D$8</f>
        <v>#DIV/0!</v>
      </c>
      <c r="N6532" s="46">
        <f>ABS(B6532-C6532)/Eingaben!$D$8</f>
        <v>0</v>
      </c>
      <c r="P6532">
        <f>D6532/3600000*G6532*100*100/Eingaben!$D$39*(A6532-A6531)/3600</f>
        <v>0</v>
      </c>
      <c r="R6532" s="91" t="e">
        <f>('Dichte Wasser'!$B$4*AVERAGE(B6532:C6532)^3+'Dichte Wasser'!$B$3*AVERAGE(B6532:C6532)^2+'Dichte Wasser'!$B$2*AVERAGE(B6532:C6532)+'Dichte Wasser'!$B$1)/1000</f>
        <v>#DIV/0!</v>
      </c>
      <c r="S6532" s="92" t="e">
        <f t="shared" si="411"/>
        <v>#DIV/0!</v>
      </c>
    </row>
    <row r="6533" spans="9:19" x14ac:dyDescent="0.25">
      <c r="I6533" s="45">
        <f t="shared" si="408"/>
        <v>0</v>
      </c>
      <c r="J6533" s="45">
        <f t="shared" si="409"/>
        <v>-13.92489392990414</v>
      </c>
      <c r="K6533" s="39" t="e">
        <f t="shared" si="410"/>
        <v>#DIV/0!</v>
      </c>
      <c r="L6533" s="46">
        <f>-J6533/Eingaben!$D$29</f>
        <v>0.95638835726756799</v>
      </c>
      <c r="M6533" s="44" t="e">
        <f>-K6533/Eingaben!$D$8</f>
        <v>#DIV/0!</v>
      </c>
      <c r="N6533" s="46">
        <f>ABS(B6533-C6533)/Eingaben!$D$8</f>
        <v>0</v>
      </c>
      <c r="P6533">
        <f>D6533/3600000*G6533*100*100/Eingaben!$D$39*(A6533-A6532)/3600</f>
        <v>0</v>
      </c>
      <c r="R6533" s="91" t="e">
        <f>('Dichte Wasser'!$B$4*AVERAGE(B6533:C6533)^3+'Dichte Wasser'!$B$3*AVERAGE(B6533:C6533)^2+'Dichte Wasser'!$B$2*AVERAGE(B6533:C6533)+'Dichte Wasser'!$B$1)/1000</f>
        <v>#DIV/0!</v>
      </c>
      <c r="S6533" s="92" t="e">
        <f t="shared" si="411"/>
        <v>#DIV/0!</v>
      </c>
    </row>
    <row r="6534" spans="9:19" x14ac:dyDescent="0.25">
      <c r="I6534" s="45">
        <f t="shared" si="408"/>
        <v>0</v>
      </c>
      <c r="J6534" s="45">
        <f t="shared" si="409"/>
        <v>-13.92489392990414</v>
      </c>
      <c r="K6534" s="39" t="e">
        <f t="shared" si="410"/>
        <v>#DIV/0!</v>
      </c>
      <c r="L6534" s="46">
        <f>-J6534/Eingaben!$D$29</f>
        <v>0.95638835726756799</v>
      </c>
      <c r="M6534" s="44" t="e">
        <f>-K6534/Eingaben!$D$8</f>
        <v>#DIV/0!</v>
      </c>
      <c r="N6534" s="46">
        <f>ABS(B6534-C6534)/Eingaben!$D$8</f>
        <v>0</v>
      </c>
      <c r="P6534">
        <f>D6534/3600000*G6534*100*100/Eingaben!$D$39*(A6534-A6533)/3600</f>
        <v>0</v>
      </c>
      <c r="R6534" s="91" t="e">
        <f>('Dichte Wasser'!$B$4*AVERAGE(B6534:C6534)^3+'Dichte Wasser'!$B$3*AVERAGE(B6534:C6534)^2+'Dichte Wasser'!$B$2*AVERAGE(B6534:C6534)+'Dichte Wasser'!$B$1)/1000</f>
        <v>#DIV/0!</v>
      </c>
      <c r="S6534" s="92" t="e">
        <f t="shared" si="411"/>
        <v>#DIV/0!</v>
      </c>
    </row>
    <row r="6535" spans="9:19" x14ac:dyDescent="0.25">
      <c r="I6535" s="45">
        <f t="shared" si="408"/>
        <v>0</v>
      </c>
      <c r="J6535" s="45">
        <f t="shared" si="409"/>
        <v>-13.92489392990414</v>
      </c>
      <c r="K6535" s="39" t="e">
        <f t="shared" si="410"/>
        <v>#DIV/0!</v>
      </c>
      <c r="L6535" s="46">
        <f>-J6535/Eingaben!$D$29</f>
        <v>0.95638835726756799</v>
      </c>
      <c r="M6535" s="44" t="e">
        <f>-K6535/Eingaben!$D$8</f>
        <v>#DIV/0!</v>
      </c>
      <c r="N6535" s="46">
        <f>ABS(B6535-C6535)/Eingaben!$D$8</f>
        <v>0</v>
      </c>
      <c r="P6535">
        <f>D6535/3600000*G6535*100*100/Eingaben!$D$39*(A6535-A6534)/3600</f>
        <v>0</v>
      </c>
      <c r="R6535" s="91" t="e">
        <f>('Dichte Wasser'!$B$4*AVERAGE(B6535:C6535)^3+'Dichte Wasser'!$B$3*AVERAGE(B6535:C6535)^2+'Dichte Wasser'!$B$2*AVERAGE(B6535:C6535)+'Dichte Wasser'!$B$1)/1000</f>
        <v>#DIV/0!</v>
      </c>
      <c r="S6535" s="92" t="e">
        <f t="shared" si="411"/>
        <v>#DIV/0!</v>
      </c>
    </row>
    <row r="6536" spans="9:19" x14ac:dyDescent="0.25">
      <c r="I6536" s="45">
        <f t="shared" si="408"/>
        <v>0</v>
      </c>
      <c r="J6536" s="45">
        <f t="shared" si="409"/>
        <v>-13.92489392990414</v>
      </c>
      <c r="K6536" s="39" t="e">
        <f t="shared" si="410"/>
        <v>#DIV/0!</v>
      </c>
      <c r="L6536" s="46">
        <f>-J6536/Eingaben!$D$29</f>
        <v>0.95638835726756799</v>
      </c>
      <c r="M6536" s="44" t="e">
        <f>-K6536/Eingaben!$D$8</f>
        <v>#DIV/0!</v>
      </c>
      <c r="N6536" s="46">
        <f>ABS(B6536-C6536)/Eingaben!$D$8</f>
        <v>0</v>
      </c>
      <c r="P6536">
        <f>D6536/3600000*G6536*100*100/Eingaben!$D$39*(A6536-A6535)/3600</f>
        <v>0</v>
      </c>
      <c r="R6536" s="91" t="e">
        <f>('Dichte Wasser'!$B$4*AVERAGE(B6536:C6536)^3+'Dichte Wasser'!$B$3*AVERAGE(B6536:C6536)^2+'Dichte Wasser'!$B$2*AVERAGE(B6536:C6536)+'Dichte Wasser'!$B$1)/1000</f>
        <v>#DIV/0!</v>
      </c>
      <c r="S6536" s="92" t="e">
        <f t="shared" si="411"/>
        <v>#DIV/0!</v>
      </c>
    </row>
    <row r="6537" spans="9:19" x14ac:dyDescent="0.25">
      <c r="I6537" s="45">
        <f t="shared" si="408"/>
        <v>0</v>
      </c>
      <c r="J6537" s="45">
        <f t="shared" si="409"/>
        <v>-13.92489392990414</v>
      </c>
      <c r="K6537" s="39" t="e">
        <f t="shared" si="410"/>
        <v>#DIV/0!</v>
      </c>
      <c r="L6537" s="46">
        <f>-J6537/Eingaben!$D$29</f>
        <v>0.95638835726756799</v>
      </c>
      <c r="M6537" s="44" t="e">
        <f>-K6537/Eingaben!$D$8</f>
        <v>#DIV/0!</v>
      </c>
      <c r="N6537" s="46">
        <f>ABS(B6537-C6537)/Eingaben!$D$8</f>
        <v>0</v>
      </c>
      <c r="P6537">
        <f>D6537/3600000*G6537*100*100/Eingaben!$D$39*(A6537-A6536)/3600</f>
        <v>0</v>
      </c>
      <c r="R6537" s="91" t="e">
        <f>('Dichte Wasser'!$B$4*AVERAGE(B6537:C6537)^3+'Dichte Wasser'!$B$3*AVERAGE(B6537:C6537)^2+'Dichte Wasser'!$B$2*AVERAGE(B6537:C6537)+'Dichte Wasser'!$B$1)/1000</f>
        <v>#DIV/0!</v>
      </c>
      <c r="S6537" s="92" t="e">
        <f t="shared" si="411"/>
        <v>#DIV/0!</v>
      </c>
    </row>
    <row r="6538" spans="9:19" x14ac:dyDescent="0.25">
      <c r="I6538" s="45">
        <f t="shared" si="408"/>
        <v>0</v>
      </c>
      <c r="J6538" s="45">
        <f t="shared" si="409"/>
        <v>-13.92489392990414</v>
      </c>
      <c r="K6538" s="39" t="e">
        <f t="shared" si="410"/>
        <v>#DIV/0!</v>
      </c>
      <c r="L6538" s="46">
        <f>-J6538/Eingaben!$D$29</f>
        <v>0.95638835726756799</v>
      </c>
      <c r="M6538" s="44" t="e">
        <f>-K6538/Eingaben!$D$8</f>
        <v>#DIV/0!</v>
      </c>
      <c r="N6538" s="46">
        <f>ABS(B6538-C6538)/Eingaben!$D$8</f>
        <v>0</v>
      </c>
      <c r="P6538">
        <f>D6538/3600000*G6538*100*100/Eingaben!$D$39*(A6538-A6537)/3600</f>
        <v>0</v>
      </c>
      <c r="R6538" s="91" t="e">
        <f>('Dichte Wasser'!$B$4*AVERAGE(B6538:C6538)^3+'Dichte Wasser'!$B$3*AVERAGE(B6538:C6538)^2+'Dichte Wasser'!$B$2*AVERAGE(B6538:C6538)+'Dichte Wasser'!$B$1)/1000</f>
        <v>#DIV/0!</v>
      </c>
      <c r="S6538" s="92" t="e">
        <f t="shared" si="411"/>
        <v>#DIV/0!</v>
      </c>
    </row>
    <row r="6539" spans="9:19" x14ac:dyDescent="0.25">
      <c r="I6539" s="45">
        <f t="shared" si="408"/>
        <v>0</v>
      </c>
      <c r="J6539" s="45">
        <f t="shared" si="409"/>
        <v>-13.92489392990414</v>
      </c>
      <c r="K6539" s="39" t="e">
        <f t="shared" si="410"/>
        <v>#DIV/0!</v>
      </c>
      <c r="L6539" s="46">
        <f>-J6539/Eingaben!$D$29</f>
        <v>0.95638835726756799</v>
      </c>
      <c r="M6539" s="44" t="e">
        <f>-K6539/Eingaben!$D$8</f>
        <v>#DIV/0!</v>
      </c>
      <c r="N6539" s="46">
        <f>ABS(B6539-C6539)/Eingaben!$D$8</f>
        <v>0</v>
      </c>
      <c r="P6539">
        <f>D6539/3600000*G6539*100*100/Eingaben!$D$39*(A6539-A6538)/3600</f>
        <v>0</v>
      </c>
      <c r="R6539" s="91" t="e">
        <f>('Dichte Wasser'!$B$4*AVERAGE(B6539:C6539)^3+'Dichte Wasser'!$B$3*AVERAGE(B6539:C6539)^2+'Dichte Wasser'!$B$2*AVERAGE(B6539:C6539)+'Dichte Wasser'!$B$1)/1000</f>
        <v>#DIV/0!</v>
      </c>
      <c r="S6539" s="92" t="e">
        <f t="shared" si="411"/>
        <v>#DIV/0!</v>
      </c>
    </row>
    <row r="6540" spans="9:19" x14ac:dyDescent="0.25">
      <c r="I6540" s="45">
        <f t="shared" si="408"/>
        <v>0</v>
      </c>
      <c r="J6540" s="45">
        <f t="shared" si="409"/>
        <v>-13.92489392990414</v>
      </c>
      <c r="K6540" s="39" t="e">
        <f t="shared" si="410"/>
        <v>#DIV/0!</v>
      </c>
      <c r="L6540" s="46">
        <f>-J6540/Eingaben!$D$29</f>
        <v>0.95638835726756799</v>
      </c>
      <c r="M6540" s="44" t="e">
        <f>-K6540/Eingaben!$D$8</f>
        <v>#DIV/0!</v>
      </c>
      <c r="N6540" s="46">
        <f>ABS(B6540-C6540)/Eingaben!$D$8</f>
        <v>0</v>
      </c>
      <c r="P6540">
        <f>D6540/3600000*G6540*100*100/Eingaben!$D$39*(A6540-A6539)/3600</f>
        <v>0</v>
      </c>
      <c r="R6540" s="91" t="e">
        <f>('Dichte Wasser'!$B$4*AVERAGE(B6540:C6540)^3+'Dichte Wasser'!$B$3*AVERAGE(B6540:C6540)^2+'Dichte Wasser'!$B$2*AVERAGE(B6540:C6540)+'Dichte Wasser'!$B$1)/1000</f>
        <v>#DIV/0!</v>
      </c>
      <c r="S6540" s="92" t="e">
        <f t="shared" si="411"/>
        <v>#DIV/0!</v>
      </c>
    </row>
    <row r="6541" spans="9:19" x14ac:dyDescent="0.25">
      <c r="I6541" s="45">
        <f t="shared" si="408"/>
        <v>0</v>
      </c>
      <c r="J6541" s="45">
        <f t="shared" si="409"/>
        <v>-13.92489392990414</v>
      </c>
      <c r="K6541" s="39" t="e">
        <f t="shared" si="410"/>
        <v>#DIV/0!</v>
      </c>
      <c r="L6541" s="46">
        <f>-J6541/Eingaben!$D$29</f>
        <v>0.95638835726756799</v>
      </c>
      <c r="M6541" s="44" t="e">
        <f>-K6541/Eingaben!$D$8</f>
        <v>#DIV/0!</v>
      </c>
      <c r="N6541" s="46">
        <f>ABS(B6541-C6541)/Eingaben!$D$8</f>
        <v>0</v>
      </c>
      <c r="P6541">
        <f>D6541/3600000*G6541*100*100/Eingaben!$D$39*(A6541-A6540)/3600</f>
        <v>0</v>
      </c>
      <c r="R6541" s="91" t="e">
        <f>('Dichte Wasser'!$B$4*AVERAGE(B6541:C6541)^3+'Dichte Wasser'!$B$3*AVERAGE(B6541:C6541)^2+'Dichte Wasser'!$B$2*AVERAGE(B6541:C6541)+'Dichte Wasser'!$B$1)/1000</f>
        <v>#DIV/0!</v>
      </c>
      <c r="S6541" s="92" t="e">
        <f t="shared" si="411"/>
        <v>#DIV/0!</v>
      </c>
    </row>
    <row r="6542" spans="9:19" x14ac:dyDescent="0.25">
      <c r="I6542" s="45">
        <f t="shared" si="408"/>
        <v>0</v>
      </c>
      <c r="J6542" s="45">
        <f t="shared" si="409"/>
        <v>-13.92489392990414</v>
      </c>
      <c r="K6542" s="39" t="e">
        <f t="shared" si="410"/>
        <v>#DIV/0!</v>
      </c>
      <c r="L6542" s="46">
        <f>-J6542/Eingaben!$D$29</f>
        <v>0.95638835726756799</v>
      </c>
      <c r="M6542" s="44" t="e">
        <f>-K6542/Eingaben!$D$8</f>
        <v>#DIV/0!</v>
      </c>
      <c r="N6542" s="46">
        <f>ABS(B6542-C6542)/Eingaben!$D$8</f>
        <v>0</v>
      </c>
      <c r="P6542">
        <f>D6542/3600000*G6542*100*100/Eingaben!$D$39*(A6542-A6541)/3600</f>
        <v>0</v>
      </c>
      <c r="R6542" s="91" t="e">
        <f>('Dichte Wasser'!$B$4*AVERAGE(B6542:C6542)^3+'Dichte Wasser'!$B$3*AVERAGE(B6542:C6542)^2+'Dichte Wasser'!$B$2*AVERAGE(B6542:C6542)+'Dichte Wasser'!$B$1)/1000</f>
        <v>#DIV/0!</v>
      </c>
      <c r="S6542" s="92" t="e">
        <f t="shared" si="411"/>
        <v>#DIV/0!</v>
      </c>
    </row>
    <row r="6543" spans="9:19" x14ac:dyDescent="0.25">
      <c r="I6543" s="45">
        <f t="shared" si="408"/>
        <v>0</v>
      </c>
      <c r="J6543" s="45">
        <f t="shared" si="409"/>
        <v>-13.92489392990414</v>
      </c>
      <c r="K6543" s="39" t="e">
        <f t="shared" si="410"/>
        <v>#DIV/0!</v>
      </c>
      <c r="L6543" s="46">
        <f>-J6543/Eingaben!$D$29</f>
        <v>0.95638835726756799</v>
      </c>
      <c r="M6543" s="44" t="e">
        <f>-K6543/Eingaben!$D$8</f>
        <v>#DIV/0!</v>
      </c>
      <c r="N6543" s="46">
        <f>ABS(B6543-C6543)/Eingaben!$D$8</f>
        <v>0</v>
      </c>
      <c r="P6543">
        <f>D6543/3600000*G6543*100*100/Eingaben!$D$39*(A6543-A6542)/3600</f>
        <v>0</v>
      </c>
      <c r="R6543" s="91" t="e">
        <f>('Dichte Wasser'!$B$4*AVERAGE(B6543:C6543)^3+'Dichte Wasser'!$B$3*AVERAGE(B6543:C6543)^2+'Dichte Wasser'!$B$2*AVERAGE(B6543:C6543)+'Dichte Wasser'!$B$1)/1000</f>
        <v>#DIV/0!</v>
      </c>
      <c r="S6543" s="92" t="e">
        <f t="shared" si="411"/>
        <v>#DIV/0!</v>
      </c>
    </row>
    <row r="6544" spans="9:19" x14ac:dyDescent="0.25">
      <c r="I6544" s="45">
        <f t="shared" si="408"/>
        <v>0</v>
      </c>
      <c r="J6544" s="45">
        <f t="shared" si="409"/>
        <v>-13.92489392990414</v>
      </c>
      <c r="K6544" s="39" t="e">
        <f t="shared" si="410"/>
        <v>#DIV/0!</v>
      </c>
      <c r="L6544" s="46">
        <f>-J6544/Eingaben!$D$29</f>
        <v>0.95638835726756799</v>
      </c>
      <c r="M6544" s="44" t="e">
        <f>-K6544/Eingaben!$D$8</f>
        <v>#DIV/0!</v>
      </c>
      <c r="N6544" s="46">
        <f>ABS(B6544-C6544)/Eingaben!$D$8</f>
        <v>0</v>
      </c>
      <c r="P6544">
        <f>D6544/3600000*G6544*100*100/Eingaben!$D$39*(A6544-A6543)/3600</f>
        <v>0</v>
      </c>
      <c r="R6544" s="91" t="e">
        <f>('Dichte Wasser'!$B$4*AVERAGE(B6544:C6544)^3+'Dichte Wasser'!$B$3*AVERAGE(B6544:C6544)^2+'Dichte Wasser'!$B$2*AVERAGE(B6544:C6544)+'Dichte Wasser'!$B$1)/1000</f>
        <v>#DIV/0!</v>
      </c>
      <c r="S6544" s="92" t="e">
        <f t="shared" si="411"/>
        <v>#DIV/0!</v>
      </c>
    </row>
    <row r="6545" spans="9:19" x14ac:dyDescent="0.25">
      <c r="I6545" s="45">
        <f t="shared" si="408"/>
        <v>0</v>
      </c>
      <c r="J6545" s="45">
        <f t="shared" si="409"/>
        <v>-13.92489392990414</v>
      </c>
      <c r="K6545" s="39" t="e">
        <f t="shared" si="410"/>
        <v>#DIV/0!</v>
      </c>
      <c r="L6545" s="46">
        <f>-J6545/Eingaben!$D$29</f>
        <v>0.95638835726756799</v>
      </c>
      <c r="M6545" s="44" t="e">
        <f>-K6545/Eingaben!$D$8</f>
        <v>#DIV/0!</v>
      </c>
      <c r="N6545" s="46">
        <f>ABS(B6545-C6545)/Eingaben!$D$8</f>
        <v>0</v>
      </c>
      <c r="P6545">
        <f>D6545/3600000*G6545*100*100/Eingaben!$D$39*(A6545-A6544)/3600</f>
        <v>0</v>
      </c>
      <c r="R6545" s="91" t="e">
        <f>('Dichte Wasser'!$B$4*AVERAGE(B6545:C6545)^3+'Dichte Wasser'!$B$3*AVERAGE(B6545:C6545)^2+'Dichte Wasser'!$B$2*AVERAGE(B6545:C6545)+'Dichte Wasser'!$B$1)/1000</f>
        <v>#DIV/0!</v>
      </c>
      <c r="S6545" s="92" t="e">
        <f t="shared" si="411"/>
        <v>#DIV/0!</v>
      </c>
    </row>
    <row r="6546" spans="9:19" x14ac:dyDescent="0.25">
      <c r="I6546" s="45">
        <f t="shared" si="408"/>
        <v>0</v>
      </c>
      <c r="J6546" s="45">
        <f t="shared" si="409"/>
        <v>-13.92489392990414</v>
      </c>
      <c r="K6546" s="39" t="e">
        <f t="shared" si="410"/>
        <v>#DIV/0!</v>
      </c>
      <c r="L6546" s="46">
        <f>-J6546/Eingaben!$D$29</f>
        <v>0.95638835726756799</v>
      </c>
      <c r="M6546" s="44" t="e">
        <f>-K6546/Eingaben!$D$8</f>
        <v>#DIV/0!</v>
      </c>
      <c r="N6546" s="46">
        <f>ABS(B6546-C6546)/Eingaben!$D$8</f>
        <v>0</v>
      </c>
      <c r="P6546">
        <f>D6546/3600000*G6546*100*100/Eingaben!$D$39*(A6546-A6545)/3600</f>
        <v>0</v>
      </c>
      <c r="R6546" s="91" t="e">
        <f>('Dichte Wasser'!$B$4*AVERAGE(B6546:C6546)^3+'Dichte Wasser'!$B$3*AVERAGE(B6546:C6546)^2+'Dichte Wasser'!$B$2*AVERAGE(B6546:C6546)+'Dichte Wasser'!$B$1)/1000</f>
        <v>#DIV/0!</v>
      </c>
      <c r="S6546" s="92" t="e">
        <f t="shared" si="411"/>
        <v>#DIV/0!</v>
      </c>
    </row>
    <row r="6547" spans="9:19" x14ac:dyDescent="0.25">
      <c r="I6547" s="45">
        <f t="shared" si="408"/>
        <v>0</v>
      </c>
      <c r="J6547" s="45">
        <f t="shared" si="409"/>
        <v>-13.92489392990414</v>
      </c>
      <c r="K6547" s="39" t="e">
        <f t="shared" si="410"/>
        <v>#DIV/0!</v>
      </c>
      <c r="L6547" s="46">
        <f>-J6547/Eingaben!$D$29</f>
        <v>0.95638835726756799</v>
      </c>
      <c r="M6547" s="44" t="e">
        <f>-K6547/Eingaben!$D$8</f>
        <v>#DIV/0!</v>
      </c>
      <c r="N6547" s="46">
        <f>ABS(B6547-C6547)/Eingaben!$D$8</f>
        <v>0</v>
      </c>
      <c r="P6547">
        <f>D6547/3600000*G6547*100*100/Eingaben!$D$39*(A6547-A6546)/3600</f>
        <v>0</v>
      </c>
      <c r="R6547" s="91" t="e">
        <f>('Dichte Wasser'!$B$4*AVERAGE(B6547:C6547)^3+'Dichte Wasser'!$B$3*AVERAGE(B6547:C6547)^2+'Dichte Wasser'!$B$2*AVERAGE(B6547:C6547)+'Dichte Wasser'!$B$1)/1000</f>
        <v>#DIV/0!</v>
      </c>
      <c r="S6547" s="92" t="e">
        <f t="shared" si="411"/>
        <v>#DIV/0!</v>
      </c>
    </row>
    <row r="6548" spans="9:19" x14ac:dyDescent="0.25">
      <c r="I6548" s="45">
        <f t="shared" si="408"/>
        <v>0</v>
      </c>
      <c r="J6548" s="45">
        <f t="shared" si="409"/>
        <v>-13.92489392990414</v>
      </c>
      <c r="K6548" s="39" t="e">
        <f t="shared" si="410"/>
        <v>#DIV/0!</v>
      </c>
      <c r="L6548" s="46">
        <f>-J6548/Eingaben!$D$29</f>
        <v>0.95638835726756799</v>
      </c>
      <c r="M6548" s="44" t="e">
        <f>-K6548/Eingaben!$D$8</f>
        <v>#DIV/0!</v>
      </c>
      <c r="N6548" s="46">
        <f>ABS(B6548-C6548)/Eingaben!$D$8</f>
        <v>0</v>
      </c>
      <c r="P6548">
        <f>D6548/3600000*G6548*100*100/Eingaben!$D$39*(A6548-A6547)/3600</f>
        <v>0</v>
      </c>
      <c r="R6548" s="91" t="e">
        <f>('Dichte Wasser'!$B$4*AVERAGE(B6548:C6548)^3+'Dichte Wasser'!$B$3*AVERAGE(B6548:C6548)^2+'Dichte Wasser'!$B$2*AVERAGE(B6548:C6548)+'Dichte Wasser'!$B$1)/1000</f>
        <v>#DIV/0!</v>
      </c>
      <c r="S6548" s="92" t="e">
        <f t="shared" si="411"/>
        <v>#DIV/0!</v>
      </c>
    </row>
    <row r="6549" spans="9:19" x14ac:dyDescent="0.25">
      <c r="I6549" s="45">
        <f t="shared" si="408"/>
        <v>0</v>
      </c>
      <c r="J6549" s="45">
        <f t="shared" si="409"/>
        <v>-13.92489392990414</v>
      </c>
      <c r="K6549" s="39" t="e">
        <f t="shared" si="410"/>
        <v>#DIV/0!</v>
      </c>
      <c r="L6549" s="46">
        <f>-J6549/Eingaben!$D$29</f>
        <v>0.95638835726756799</v>
      </c>
      <c r="M6549" s="44" t="e">
        <f>-K6549/Eingaben!$D$8</f>
        <v>#DIV/0!</v>
      </c>
      <c r="N6549" s="46">
        <f>ABS(B6549-C6549)/Eingaben!$D$8</f>
        <v>0</v>
      </c>
      <c r="P6549">
        <f>D6549/3600000*G6549*100*100/Eingaben!$D$39*(A6549-A6548)/3600</f>
        <v>0</v>
      </c>
      <c r="R6549" s="91" t="e">
        <f>('Dichte Wasser'!$B$4*AVERAGE(B6549:C6549)^3+'Dichte Wasser'!$B$3*AVERAGE(B6549:C6549)^2+'Dichte Wasser'!$B$2*AVERAGE(B6549:C6549)+'Dichte Wasser'!$B$1)/1000</f>
        <v>#DIV/0!</v>
      </c>
      <c r="S6549" s="92" t="e">
        <f t="shared" si="411"/>
        <v>#DIV/0!</v>
      </c>
    </row>
    <row r="6550" spans="9:19" x14ac:dyDescent="0.25">
      <c r="I6550" s="45">
        <f t="shared" si="408"/>
        <v>0</v>
      </c>
      <c r="J6550" s="45">
        <f t="shared" si="409"/>
        <v>-13.92489392990414</v>
      </c>
      <c r="K6550" s="39" t="e">
        <f t="shared" si="410"/>
        <v>#DIV/0!</v>
      </c>
      <c r="L6550" s="46">
        <f>-J6550/Eingaben!$D$29</f>
        <v>0.95638835726756799</v>
      </c>
      <c r="M6550" s="44" t="e">
        <f>-K6550/Eingaben!$D$8</f>
        <v>#DIV/0!</v>
      </c>
      <c r="N6550" s="46">
        <f>ABS(B6550-C6550)/Eingaben!$D$8</f>
        <v>0</v>
      </c>
      <c r="P6550">
        <f>D6550/3600000*G6550*100*100/Eingaben!$D$39*(A6550-A6549)/3600</f>
        <v>0</v>
      </c>
      <c r="R6550" s="91" t="e">
        <f>('Dichte Wasser'!$B$4*AVERAGE(B6550:C6550)^3+'Dichte Wasser'!$B$3*AVERAGE(B6550:C6550)^2+'Dichte Wasser'!$B$2*AVERAGE(B6550:C6550)+'Dichte Wasser'!$B$1)/1000</f>
        <v>#DIV/0!</v>
      </c>
      <c r="S6550" s="92" t="e">
        <f t="shared" si="411"/>
        <v>#DIV/0!</v>
      </c>
    </row>
    <row r="6551" spans="9:19" x14ac:dyDescent="0.25">
      <c r="I6551" s="45">
        <f t="shared" si="408"/>
        <v>0</v>
      </c>
      <c r="J6551" s="45">
        <f t="shared" si="409"/>
        <v>-13.92489392990414</v>
      </c>
      <c r="K6551" s="39" t="e">
        <f t="shared" si="410"/>
        <v>#DIV/0!</v>
      </c>
      <c r="L6551" s="46">
        <f>-J6551/Eingaben!$D$29</f>
        <v>0.95638835726756799</v>
      </c>
      <c r="M6551" s="44" t="e">
        <f>-K6551/Eingaben!$D$8</f>
        <v>#DIV/0!</v>
      </c>
      <c r="N6551" s="46">
        <f>ABS(B6551-C6551)/Eingaben!$D$8</f>
        <v>0</v>
      </c>
      <c r="P6551">
        <f>D6551/3600000*G6551*100*100/Eingaben!$D$39*(A6551-A6550)/3600</f>
        <v>0</v>
      </c>
      <c r="R6551" s="91" t="e">
        <f>('Dichte Wasser'!$B$4*AVERAGE(B6551:C6551)^3+'Dichte Wasser'!$B$3*AVERAGE(B6551:C6551)^2+'Dichte Wasser'!$B$2*AVERAGE(B6551:C6551)+'Dichte Wasser'!$B$1)/1000</f>
        <v>#DIV/0!</v>
      </c>
      <c r="S6551" s="92" t="e">
        <f t="shared" si="411"/>
        <v>#DIV/0!</v>
      </c>
    </row>
    <row r="6552" spans="9:19" x14ac:dyDescent="0.25">
      <c r="I6552" s="45">
        <f t="shared" si="408"/>
        <v>0</v>
      </c>
      <c r="J6552" s="45">
        <f t="shared" si="409"/>
        <v>-13.92489392990414</v>
      </c>
      <c r="K6552" s="39" t="e">
        <f t="shared" si="410"/>
        <v>#DIV/0!</v>
      </c>
      <c r="L6552" s="46">
        <f>-J6552/Eingaben!$D$29</f>
        <v>0.95638835726756799</v>
      </c>
      <c r="M6552" s="44" t="e">
        <f>-K6552/Eingaben!$D$8</f>
        <v>#DIV/0!</v>
      </c>
      <c r="N6552" s="46">
        <f>ABS(B6552-C6552)/Eingaben!$D$8</f>
        <v>0</v>
      </c>
      <c r="P6552">
        <f>D6552/3600000*G6552*100*100/Eingaben!$D$39*(A6552-A6551)/3600</f>
        <v>0</v>
      </c>
      <c r="R6552" s="91" t="e">
        <f>('Dichte Wasser'!$B$4*AVERAGE(B6552:C6552)^3+'Dichte Wasser'!$B$3*AVERAGE(B6552:C6552)^2+'Dichte Wasser'!$B$2*AVERAGE(B6552:C6552)+'Dichte Wasser'!$B$1)/1000</f>
        <v>#DIV/0!</v>
      </c>
      <c r="S6552" s="92" t="e">
        <f t="shared" si="411"/>
        <v>#DIV/0!</v>
      </c>
    </row>
    <row r="6553" spans="9:19" x14ac:dyDescent="0.25">
      <c r="I6553" s="45">
        <f t="shared" si="408"/>
        <v>0</v>
      </c>
      <c r="J6553" s="45">
        <f t="shared" si="409"/>
        <v>-13.92489392990414</v>
      </c>
      <c r="K6553" s="39" t="e">
        <f t="shared" si="410"/>
        <v>#DIV/0!</v>
      </c>
      <c r="L6553" s="46">
        <f>-J6553/Eingaben!$D$29</f>
        <v>0.95638835726756799</v>
      </c>
      <c r="M6553" s="44" t="e">
        <f>-K6553/Eingaben!$D$8</f>
        <v>#DIV/0!</v>
      </c>
      <c r="N6553" s="46">
        <f>ABS(B6553-C6553)/Eingaben!$D$8</f>
        <v>0</v>
      </c>
      <c r="P6553">
        <f>D6553/3600000*G6553*100*100/Eingaben!$D$39*(A6553-A6552)/3600</f>
        <v>0</v>
      </c>
      <c r="R6553" s="91" t="e">
        <f>('Dichte Wasser'!$B$4*AVERAGE(B6553:C6553)^3+'Dichte Wasser'!$B$3*AVERAGE(B6553:C6553)^2+'Dichte Wasser'!$B$2*AVERAGE(B6553:C6553)+'Dichte Wasser'!$B$1)/1000</f>
        <v>#DIV/0!</v>
      </c>
      <c r="S6553" s="92" t="e">
        <f t="shared" si="411"/>
        <v>#DIV/0!</v>
      </c>
    </row>
    <row r="6554" spans="9:19" x14ac:dyDescent="0.25">
      <c r="I6554" s="45">
        <f t="shared" si="408"/>
        <v>0</v>
      </c>
      <c r="J6554" s="45">
        <f t="shared" si="409"/>
        <v>-13.92489392990414</v>
      </c>
      <c r="K6554" s="39" t="e">
        <f t="shared" si="410"/>
        <v>#DIV/0!</v>
      </c>
      <c r="L6554" s="46">
        <f>-J6554/Eingaben!$D$29</f>
        <v>0.95638835726756799</v>
      </c>
      <c r="M6554" s="44" t="e">
        <f>-K6554/Eingaben!$D$8</f>
        <v>#DIV/0!</v>
      </c>
      <c r="N6554" s="46">
        <f>ABS(B6554-C6554)/Eingaben!$D$8</f>
        <v>0</v>
      </c>
      <c r="P6554">
        <f>D6554/3600000*G6554*100*100/Eingaben!$D$39*(A6554-A6553)/3600</f>
        <v>0</v>
      </c>
      <c r="R6554" s="91" t="e">
        <f>('Dichte Wasser'!$B$4*AVERAGE(B6554:C6554)^3+'Dichte Wasser'!$B$3*AVERAGE(B6554:C6554)^2+'Dichte Wasser'!$B$2*AVERAGE(B6554:C6554)+'Dichte Wasser'!$B$1)/1000</f>
        <v>#DIV/0!</v>
      </c>
      <c r="S6554" s="92" t="e">
        <f t="shared" si="411"/>
        <v>#DIV/0!</v>
      </c>
    </row>
    <row r="6555" spans="9:19" x14ac:dyDescent="0.25">
      <c r="I6555" s="45">
        <f t="shared" si="408"/>
        <v>0</v>
      </c>
      <c r="J6555" s="45">
        <f t="shared" si="409"/>
        <v>-13.92489392990414</v>
      </c>
      <c r="K6555" s="39" t="e">
        <f t="shared" si="410"/>
        <v>#DIV/0!</v>
      </c>
      <c r="L6555" s="46">
        <f>-J6555/Eingaben!$D$29</f>
        <v>0.95638835726756799</v>
      </c>
      <c r="M6555" s="44" t="e">
        <f>-K6555/Eingaben!$D$8</f>
        <v>#DIV/0!</v>
      </c>
      <c r="N6555" s="46">
        <f>ABS(B6555-C6555)/Eingaben!$D$8</f>
        <v>0</v>
      </c>
      <c r="P6555">
        <f>D6555/3600000*G6555*100*100/Eingaben!$D$39*(A6555-A6554)/3600</f>
        <v>0</v>
      </c>
      <c r="R6555" s="91" t="e">
        <f>('Dichte Wasser'!$B$4*AVERAGE(B6555:C6555)^3+'Dichte Wasser'!$B$3*AVERAGE(B6555:C6555)^2+'Dichte Wasser'!$B$2*AVERAGE(B6555:C6555)+'Dichte Wasser'!$B$1)/1000</f>
        <v>#DIV/0!</v>
      </c>
      <c r="S6555" s="92" t="e">
        <f t="shared" si="411"/>
        <v>#DIV/0!</v>
      </c>
    </row>
    <row r="6556" spans="9:19" x14ac:dyDescent="0.25">
      <c r="I6556" s="45">
        <f t="shared" si="408"/>
        <v>0</v>
      </c>
      <c r="J6556" s="45">
        <f t="shared" si="409"/>
        <v>-13.92489392990414</v>
      </c>
      <c r="K6556" s="39" t="e">
        <f t="shared" si="410"/>
        <v>#DIV/0!</v>
      </c>
      <c r="L6556" s="46">
        <f>-J6556/Eingaben!$D$29</f>
        <v>0.95638835726756799</v>
      </c>
      <c r="M6556" s="44" t="e">
        <f>-K6556/Eingaben!$D$8</f>
        <v>#DIV/0!</v>
      </c>
      <c r="N6556" s="46">
        <f>ABS(B6556-C6556)/Eingaben!$D$8</f>
        <v>0</v>
      </c>
      <c r="P6556">
        <f>D6556/3600000*G6556*100*100/Eingaben!$D$39*(A6556-A6555)/3600</f>
        <v>0</v>
      </c>
      <c r="R6556" s="91" t="e">
        <f>('Dichte Wasser'!$B$4*AVERAGE(B6556:C6556)^3+'Dichte Wasser'!$B$3*AVERAGE(B6556:C6556)^2+'Dichte Wasser'!$B$2*AVERAGE(B6556:C6556)+'Dichte Wasser'!$B$1)/1000</f>
        <v>#DIV/0!</v>
      </c>
      <c r="S6556" s="92" t="e">
        <f t="shared" si="411"/>
        <v>#DIV/0!</v>
      </c>
    </row>
    <row r="6557" spans="9:19" x14ac:dyDescent="0.25">
      <c r="I6557" s="45">
        <f t="shared" si="408"/>
        <v>0</v>
      </c>
      <c r="J6557" s="45">
        <f t="shared" si="409"/>
        <v>-13.92489392990414</v>
      </c>
      <c r="K6557" s="39" t="e">
        <f t="shared" si="410"/>
        <v>#DIV/0!</v>
      </c>
      <c r="L6557" s="46">
        <f>-J6557/Eingaben!$D$29</f>
        <v>0.95638835726756799</v>
      </c>
      <c r="M6557" s="44" t="e">
        <f>-K6557/Eingaben!$D$8</f>
        <v>#DIV/0!</v>
      </c>
      <c r="N6557" s="46">
        <f>ABS(B6557-C6557)/Eingaben!$D$8</f>
        <v>0</v>
      </c>
      <c r="P6557">
        <f>D6557/3600000*G6557*100*100/Eingaben!$D$39*(A6557-A6556)/3600</f>
        <v>0</v>
      </c>
      <c r="R6557" s="91" t="e">
        <f>('Dichte Wasser'!$B$4*AVERAGE(B6557:C6557)^3+'Dichte Wasser'!$B$3*AVERAGE(B6557:C6557)^2+'Dichte Wasser'!$B$2*AVERAGE(B6557:C6557)+'Dichte Wasser'!$B$1)/1000</f>
        <v>#DIV/0!</v>
      </c>
      <c r="S6557" s="92" t="e">
        <f t="shared" si="411"/>
        <v>#DIV/0!</v>
      </c>
    </row>
    <row r="6558" spans="9:19" x14ac:dyDescent="0.25">
      <c r="I6558" s="45">
        <f t="shared" si="408"/>
        <v>0</v>
      </c>
      <c r="J6558" s="45">
        <f t="shared" si="409"/>
        <v>-13.92489392990414</v>
      </c>
      <c r="K6558" s="39" t="e">
        <f t="shared" si="410"/>
        <v>#DIV/0!</v>
      </c>
      <c r="L6558" s="46">
        <f>-J6558/Eingaben!$D$29</f>
        <v>0.95638835726756799</v>
      </c>
      <c r="M6558" s="44" t="e">
        <f>-K6558/Eingaben!$D$8</f>
        <v>#DIV/0!</v>
      </c>
      <c r="N6558" s="46">
        <f>ABS(B6558-C6558)/Eingaben!$D$8</f>
        <v>0</v>
      </c>
      <c r="P6558">
        <f>D6558/3600000*G6558*100*100/Eingaben!$D$39*(A6558-A6557)/3600</f>
        <v>0</v>
      </c>
      <c r="R6558" s="91" t="e">
        <f>('Dichte Wasser'!$B$4*AVERAGE(B6558:C6558)^3+'Dichte Wasser'!$B$3*AVERAGE(B6558:C6558)^2+'Dichte Wasser'!$B$2*AVERAGE(B6558:C6558)+'Dichte Wasser'!$B$1)/1000</f>
        <v>#DIV/0!</v>
      </c>
      <c r="S6558" s="92" t="e">
        <f t="shared" si="411"/>
        <v>#DIV/0!</v>
      </c>
    </row>
    <row r="6559" spans="9:19" x14ac:dyDescent="0.25">
      <c r="I6559" s="45">
        <f t="shared" si="408"/>
        <v>0</v>
      </c>
      <c r="J6559" s="45">
        <f t="shared" si="409"/>
        <v>-13.92489392990414</v>
      </c>
      <c r="K6559" s="39" t="e">
        <f t="shared" si="410"/>
        <v>#DIV/0!</v>
      </c>
      <c r="L6559" s="46">
        <f>-J6559/Eingaben!$D$29</f>
        <v>0.95638835726756799</v>
      </c>
      <c r="M6559" s="44" t="e">
        <f>-K6559/Eingaben!$D$8</f>
        <v>#DIV/0!</v>
      </c>
      <c r="N6559" s="46">
        <f>ABS(B6559-C6559)/Eingaben!$D$8</f>
        <v>0</v>
      </c>
      <c r="P6559">
        <f>D6559/3600000*G6559*100*100/Eingaben!$D$39*(A6559-A6558)/3600</f>
        <v>0</v>
      </c>
      <c r="R6559" s="91" t="e">
        <f>('Dichte Wasser'!$B$4*AVERAGE(B6559:C6559)^3+'Dichte Wasser'!$B$3*AVERAGE(B6559:C6559)^2+'Dichte Wasser'!$B$2*AVERAGE(B6559:C6559)+'Dichte Wasser'!$B$1)/1000</f>
        <v>#DIV/0!</v>
      </c>
      <c r="S6559" s="92" t="e">
        <f t="shared" si="411"/>
        <v>#DIV/0!</v>
      </c>
    </row>
    <row r="6560" spans="9:19" x14ac:dyDescent="0.25">
      <c r="I6560" s="45">
        <f t="shared" si="408"/>
        <v>0</v>
      </c>
      <c r="J6560" s="45">
        <f t="shared" si="409"/>
        <v>-13.92489392990414</v>
      </c>
      <c r="K6560" s="39" t="e">
        <f t="shared" si="410"/>
        <v>#DIV/0!</v>
      </c>
      <c r="L6560" s="46">
        <f>-J6560/Eingaben!$D$29</f>
        <v>0.95638835726756799</v>
      </c>
      <c r="M6560" s="44" t="e">
        <f>-K6560/Eingaben!$D$8</f>
        <v>#DIV/0!</v>
      </c>
      <c r="N6560" s="46">
        <f>ABS(B6560-C6560)/Eingaben!$D$8</f>
        <v>0</v>
      </c>
      <c r="P6560">
        <f>D6560/3600000*G6560*100*100/Eingaben!$D$39*(A6560-A6559)/3600</f>
        <v>0</v>
      </c>
      <c r="R6560" s="91" t="e">
        <f>('Dichte Wasser'!$B$4*AVERAGE(B6560:C6560)^3+'Dichte Wasser'!$B$3*AVERAGE(B6560:C6560)^2+'Dichte Wasser'!$B$2*AVERAGE(B6560:C6560)+'Dichte Wasser'!$B$1)/1000</f>
        <v>#DIV/0!</v>
      </c>
      <c r="S6560" s="92" t="e">
        <f t="shared" si="411"/>
        <v>#DIV/0!</v>
      </c>
    </row>
    <row r="6561" spans="9:19" x14ac:dyDescent="0.25">
      <c r="I6561" s="45">
        <f t="shared" si="408"/>
        <v>0</v>
      </c>
      <c r="J6561" s="45">
        <f t="shared" si="409"/>
        <v>-13.92489392990414</v>
      </c>
      <c r="K6561" s="39" t="e">
        <f t="shared" si="410"/>
        <v>#DIV/0!</v>
      </c>
      <c r="L6561" s="46">
        <f>-J6561/Eingaben!$D$29</f>
        <v>0.95638835726756799</v>
      </c>
      <c r="M6561" s="44" t="e">
        <f>-K6561/Eingaben!$D$8</f>
        <v>#DIV/0!</v>
      </c>
      <c r="N6561" s="46">
        <f>ABS(B6561-C6561)/Eingaben!$D$8</f>
        <v>0</v>
      </c>
      <c r="P6561">
        <f>D6561/3600000*G6561*100*100/Eingaben!$D$39*(A6561-A6560)/3600</f>
        <v>0</v>
      </c>
      <c r="R6561" s="91" t="e">
        <f>('Dichte Wasser'!$B$4*AVERAGE(B6561:C6561)^3+'Dichte Wasser'!$B$3*AVERAGE(B6561:C6561)^2+'Dichte Wasser'!$B$2*AVERAGE(B6561:C6561)+'Dichte Wasser'!$B$1)/1000</f>
        <v>#DIV/0!</v>
      </c>
      <c r="S6561" s="92" t="e">
        <f t="shared" si="411"/>
        <v>#DIV/0!</v>
      </c>
    </row>
    <row r="6562" spans="9:19" x14ac:dyDescent="0.25">
      <c r="I6562" s="45">
        <f t="shared" si="408"/>
        <v>0</v>
      </c>
      <c r="J6562" s="45">
        <f t="shared" si="409"/>
        <v>-13.92489392990414</v>
      </c>
      <c r="K6562" s="39" t="e">
        <f t="shared" si="410"/>
        <v>#DIV/0!</v>
      </c>
      <c r="L6562" s="46">
        <f>-J6562/Eingaben!$D$29</f>
        <v>0.95638835726756799</v>
      </c>
      <c r="M6562" s="44" t="e">
        <f>-K6562/Eingaben!$D$8</f>
        <v>#DIV/0!</v>
      </c>
      <c r="N6562" s="46">
        <f>ABS(B6562-C6562)/Eingaben!$D$8</f>
        <v>0</v>
      </c>
      <c r="P6562">
        <f>D6562/3600000*G6562*100*100/Eingaben!$D$39*(A6562-A6561)/3600</f>
        <v>0</v>
      </c>
      <c r="R6562" s="91" t="e">
        <f>('Dichte Wasser'!$B$4*AVERAGE(B6562:C6562)^3+'Dichte Wasser'!$B$3*AVERAGE(B6562:C6562)^2+'Dichte Wasser'!$B$2*AVERAGE(B6562:C6562)+'Dichte Wasser'!$B$1)/1000</f>
        <v>#DIV/0!</v>
      </c>
      <c r="S6562" s="92" t="e">
        <f t="shared" si="411"/>
        <v>#DIV/0!</v>
      </c>
    </row>
    <row r="6563" spans="9:19" x14ac:dyDescent="0.25">
      <c r="I6563" s="45">
        <f t="shared" si="408"/>
        <v>0</v>
      </c>
      <c r="J6563" s="45">
        <f t="shared" si="409"/>
        <v>-13.92489392990414</v>
      </c>
      <c r="K6563" s="39" t="e">
        <f t="shared" si="410"/>
        <v>#DIV/0!</v>
      </c>
      <c r="L6563" s="46">
        <f>-J6563/Eingaben!$D$29</f>
        <v>0.95638835726756799</v>
      </c>
      <c r="M6563" s="44" t="e">
        <f>-K6563/Eingaben!$D$8</f>
        <v>#DIV/0!</v>
      </c>
      <c r="N6563" s="46">
        <f>ABS(B6563-C6563)/Eingaben!$D$8</f>
        <v>0</v>
      </c>
      <c r="P6563">
        <f>D6563/3600000*G6563*100*100/Eingaben!$D$39*(A6563-A6562)/3600</f>
        <v>0</v>
      </c>
      <c r="R6563" s="91" t="e">
        <f>('Dichte Wasser'!$B$4*AVERAGE(B6563:C6563)^3+'Dichte Wasser'!$B$3*AVERAGE(B6563:C6563)^2+'Dichte Wasser'!$B$2*AVERAGE(B6563:C6563)+'Dichte Wasser'!$B$1)/1000</f>
        <v>#DIV/0!</v>
      </c>
      <c r="S6563" s="92" t="e">
        <f t="shared" si="411"/>
        <v>#DIV/0!</v>
      </c>
    </row>
    <row r="6564" spans="9:19" x14ac:dyDescent="0.25">
      <c r="I6564" s="45">
        <f t="shared" si="408"/>
        <v>0</v>
      </c>
      <c r="J6564" s="45">
        <f t="shared" si="409"/>
        <v>-13.92489392990414</v>
      </c>
      <c r="K6564" s="39" t="e">
        <f t="shared" si="410"/>
        <v>#DIV/0!</v>
      </c>
      <c r="L6564" s="46">
        <f>-J6564/Eingaben!$D$29</f>
        <v>0.95638835726756799</v>
      </c>
      <c r="M6564" s="44" t="e">
        <f>-K6564/Eingaben!$D$8</f>
        <v>#DIV/0!</v>
      </c>
      <c r="N6564" s="46">
        <f>ABS(B6564-C6564)/Eingaben!$D$8</f>
        <v>0</v>
      </c>
      <c r="P6564">
        <f>D6564/3600000*G6564*100*100/Eingaben!$D$39*(A6564-A6563)/3600</f>
        <v>0</v>
      </c>
      <c r="R6564" s="91" t="e">
        <f>('Dichte Wasser'!$B$4*AVERAGE(B6564:C6564)^3+'Dichte Wasser'!$B$3*AVERAGE(B6564:C6564)^2+'Dichte Wasser'!$B$2*AVERAGE(B6564:C6564)+'Dichte Wasser'!$B$1)/1000</f>
        <v>#DIV/0!</v>
      </c>
      <c r="S6564" s="92" t="e">
        <f t="shared" si="411"/>
        <v>#DIV/0!</v>
      </c>
    </row>
    <row r="6565" spans="9:19" x14ac:dyDescent="0.25">
      <c r="I6565" s="45">
        <f t="shared" si="408"/>
        <v>0</v>
      </c>
      <c r="J6565" s="45">
        <f t="shared" si="409"/>
        <v>-13.92489392990414</v>
      </c>
      <c r="K6565" s="39" t="e">
        <f t="shared" si="410"/>
        <v>#DIV/0!</v>
      </c>
      <c r="L6565" s="46">
        <f>-J6565/Eingaben!$D$29</f>
        <v>0.95638835726756799</v>
      </c>
      <c r="M6565" s="44" t="e">
        <f>-K6565/Eingaben!$D$8</f>
        <v>#DIV/0!</v>
      </c>
      <c r="N6565" s="46">
        <f>ABS(B6565-C6565)/Eingaben!$D$8</f>
        <v>0</v>
      </c>
      <c r="P6565">
        <f>D6565/3600000*G6565*100*100/Eingaben!$D$39*(A6565-A6564)/3600</f>
        <v>0</v>
      </c>
      <c r="R6565" s="91" t="e">
        <f>('Dichte Wasser'!$B$4*AVERAGE(B6565:C6565)^3+'Dichte Wasser'!$B$3*AVERAGE(B6565:C6565)^2+'Dichte Wasser'!$B$2*AVERAGE(B6565:C6565)+'Dichte Wasser'!$B$1)/1000</f>
        <v>#DIV/0!</v>
      </c>
      <c r="S6565" s="92" t="e">
        <f t="shared" si="411"/>
        <v>#DIV/0!</v>
      </c>
    </row>
    <row r="6566" spans="9:19" x14ac:dyDescent="0.25">
      <c r="I6566" s="45">
        <f t="shared" si="408"/>
        <v>0</v>
      </c>
      <c r="J6566" s="45">
        <f t="shared" si="409"/>
        <v>-13.92489392990414</v>
      </c>
      <c r="K6566" s="39" t="e">
        <f t="shared" si="410"/>
        <v>#DIV/0!</v>
      </c>
      <c r="L6566" s="46">
        <f>-J6566/Eingaben!$D$29</f>
        <v>0.95638835726756799</v>
      </c>
      <c r="M6566" s="44" t="e">
        <f>-K6566/Eingaben!$D$8</f>
        <v>#DIV/0!</v>
      </c>
      <c r="N6566" s="46">
        <f>ABS(B6566-C6566)/Eingaben!$D$8</f>
        <v>0</v>
      </c>
      <c r="P6566">
        <f>D6566/3600000*G6566*100*100/Eingaben!$D$39*(A6566-A6565)/3600</f>
        <v>0</v>
      </c>
      <c r="R6566" s="91" t="e">
        <f>('Dichte Wasser'!$B$4*AVERAGE(B6566:C6566)^3+'Dichte Wasser'!$B$3*AVERAGE(B6566:C6566)^2+'Dichte Wasser'!$B$2*AVERAGE(B6566:C6566)+'Dichte Wasser'!$B$1)/1000</f>
        <v>#DIV/0!</v>
      </c>
      <c r="S6566" s="92" t="e">
        <f t="shared" si="411"/>
        <v>#DIV/0!</v>
      </c>
    </row>
    <row r="6567" spans="9:19" x14ac:dyDescent="0.25">
      <c r="I6567" s="45">
        <f t="shared" si="408"/>
        <v>0</v>
      </c>
      <c r="J6567" s="45">
        <f t="shared" si="409"/>
        <v>-13.92489392990414</v>
      </c>
      <c r="K6567" s="39" t="e">
        <f t="shared" si="410"/>
        <v>#DIV/0!</v>
      </c>
      <c r="L6567" s="46">
        <f>-J6567/Eingaben!$D$29</f>
        <v>0.95638835726756799</v>
      </c>
      <c r="M6567" s="44" t="e">
        <f>-K6567/Eingaben!$D$8</f>
        <v>#DIV/0!</v>
      </c>
      <c r="N6567" s="46">
        <f>ABS(B6567-C6567)/Eingaben!$D$8</f>
        <v>0</v>
      </c>
      <c r="P6567">
        <f>D6567/3600000*G6567*100*100/Eingaben!$D$39*(A6567-A6566)/3600</f>
        <v>0</v>
      </c>
      <c r="R6567" s="91" t="e">
        <f>('Dichte Wasser'!$B$4*AVERAGE(B6567:C6567)^3+'Dichte Wasser'!$B$3*AVERAGE(B6567:C6567)^2+'Dichte Wasser'!$B$2*AVERAGE(B6567:C6567)+'Dichte Wasser'!$B$1)/1000</f>
        <v>#DIV/0!</v>
      </c>
      <c r="S6567" s="92" t="e">
        <f t="shared" si="411"/>
        <v>#DIV/0!</v>
      </c>
    </row>
    <row r="6568" spans="9:19" x14ac:dyDescent="0.25">
      <c r="I6568" s="45">
        <f t="shared" si="408"/>
        <v>0</v>
      </c>
      <c r="J6568" s="45">
        <f t="shared" si="409"/>
        <v>-13.92489392990414</v>
      </c>
      <c r="K6568" s="39" t="e">
        <f t="shared" si="410"/>
        <v>#DIV/0!</v>
      </c>
      <c r="L6568" s="46">
        <f>-J6568/Eingaben!$D$29</f>
        <v>0.95638835726756799</v>
      </c>
      <c r="M6568" s="44" t="e">
        <f>-K6568/Eingaben!$D$8</f>
        <v>#DIV/0!</v>
      </c>
      <c r="N6568" s="46">
        <f>ABS(B6568-C6568)/Eingaben!$D$8</f>
        <v>0</v>
      </c>
      <c r="P6568">
        <f>D6568/3600000*G6568*100*100/Eingaben!$D$39*(A6568-A6567)/3600</f>
        <v>0</v>
      </c>
      <c r="R6568" s="91" t="e">
        <f>('Dichte Wasser'!$B$4*AVERAGE(B6568:C6568)^3+'Dichte Wasser'!$B$3*AVERAGE(B6568:C6568)^2+'Dichte Wasser'!$B$2*AVERAGE(B6568:C6568)+'Dichte Wasser'!$B$1)/1000</f>
        <v>#DIV/0!</v>
      </c>
      <c r="S6568" s="92" t="e">
        <f t="shared" si="411"/>
        <v>#DIV/0!</v>
      </c>
    </row>
    <row r="6569" spans="9:19" x14ac:dyDescent="0.25">
      <c r="I6569" s="45">
        <f t="shared" ref="I6569:I6632" si="412">IF(D6569&gt;0,D6569/3600*R6569*(A6569-A6568)*S6569*(B6569-C6569)/3600,0)</f>
        <v>0</v>
      </c>
      <c r="J6569" s="45">
        <f t="shared" ref="J6569:J6632" si="413">J6568+I6569</f>
        <v>-13.92489392990414</v>
      </c>
      <c r="K6569" s="39" t="e">
        <f t="shared" ref="K6569:K6632" si="414">I6569/((A6569-A6568)/3600)</f>
        <v>#DIV/0!</v>
      </c>
      <c r="L6569" s="46">
        <f>-J6569/Eingaben!$D$29</f>
        <v>0.95638835726756799</v>
      </c>
      <c r="M6569" s="44" t="e">
        <f>-K6569/Eingaben!$D$8</f>
        <v>#DIV/0!</v>
      </c>
      <c r="N6569" s="46">
        <f>ABS(B6569-C6569)/Eingaben!$D$8</f>
        <v>0</v>
      </c>
      <c r="P6569">
        <f>D6569/3600000*G6569*100*100/Eingaben!$D$39*(A6569-A6568)/3600</f>
        <v>0</v>
      </c>
      <c r="R6569" s="91" t="e">
        <f>('Dichte Wasser'!$B$4*AVERAGE(B6569:C6569)^3+'Dichte Wasser'!$B$3*AVERAGE(B6569:C6569)^2+'Dichte Wasser'!$B$2*AVERAGE(B6569:C6569)+'Dichte Wasser'!$B$1)/1000</f>
        <v>#DIV/0!</v>
      </c>
      <c r="S6569" s="92" t="e">
        <f t="shared" ref="S6569:S6632" si="415" xml:space="preserve">  0.0000000024*AVERAGE(B6569:C6569)^4 - 0.0000005979*AVERAGE(B6569:C6569)^3 + 0.0000621355*AVERAGE(B6569:C6569)^2 - 0.0026683907*AVERAGE(B6569:C6569) + 4.2176232303</f>
        <v>#DIV/0!</v>
      </c>
    </row>
    <row r="6570" spans="9:19" x14ac:dyDescent="0.25">
      <c r="I6570" s="45">
        <f t="shared" si="412"/>
        <v>0</v>
      </c>
      <c r="J6570" s="45">
        <f t="shared" si="413"/>
        <v>-13.92489392990414</v>
      </c>
      <c r="K6570" s="39" t="e">
        <f t="shared" si="414"/>
        <v>#DIV/0!</v>
      </c>
      <c r="L6570" s="46">
        <f>-J6570/Eingaben!$D$29</f>
        <v>0.95638835726756799</v>
      </c>
      <c r="M6570" s="44" t="e">
        <f>-K6570/Eingaben!$D$8</f>
        <v>#DIV/0!</v>
      </c>
      <c r="N6570" s="46">
        <f>ABS(B6570-C6570)/Eingaben!$D$8</f>
        <v>0</v>
      </c>
      <c r="P6570">
        <f>D6570/3600000*G6570*100*100/Eingaben!$D$39*(A6570-A6569)/3600</f>
        <v>0</v>
      </c>
      <c r="R6570" s="91" t="e">
        <f>('Dichte Wasser'!$B$4*AVERAGE(B6570:C6570)^3+'Dichte Wasser'!$B$3*AVERAGE(B6570:C6570)^2+'Dichte Wasser'!$B$2*AVERAGE(B6570:C6570)+'Dichte Wasser'!$B$1)/1000</f>
        <v>#DIV/0!</v>
      </c>
      <c r="S6570" s="92" t="e">
        <f t="shared" si="415"/>
        <v>#DIV/0!</v>
      </c>
    </row>
    <row r="6571" spans="9:19" x14ac:dyDescent="0.25">
      <c r="I6571" s="45">
        <f t="shared" si="412"/>
        <v>0</v>
      </c>
      <c r="J6571" s="45">
        <f t="shared" si="413"/>
        <v>-13.92489392990414</v>
      </c>
      <c r="K6571" s="39" t="e">
        <f t="shared" si="414"/>
        <v>#DIV/0!</v>
      </c>
      <c r="L6571" s="46">
        <f>-J6571/Eingaben!$D$29</f>
        <v>0.95638835726756799</v>
      </c>
      <c r="M6571" s="44" t="e">
        <f>-K6571/Eingaben!$D$8</f>
        <v>#DIV/0!</v>
      </c>
      <c r="N6571" s="46">
        <f>ABS(B6571-C6571)/Eingaben!$D$8</f>
        <v>0</v>
      </c>
      <c r="P6571">
        <f>D6571/3600000*G6571*100*100/Eingaben!$D$39*(A6571-A6570)/3600</f>
        <v>0</v>
      </c>
      <c r="R6571" s="91" t="e">
        <f>('Dichte Wasser'!$B$4*AVERAGE(B6571:C6571)^3+'Dichte Wasser'!$B$3*AVERAGE(B6571:C6571)^2+'Dichte Wasser'!$B$2*AVERAGE(B6571:C6571)+'Dichte Wasser'!$B$1)/1000</f>
        <v>#DIV/0!</v>
      </c>
      <c r="S6571" s="92" t="e">
        <f t="shared" si="415"/>
        <v>#DIV/0!</v>
      </c>
    </row>
    <row r="6572" spans="9:19" x14ac:dyDescent="0.25">
      <c r="I6572" s="45">
        <f t="shared" si="412"/>
        <v>0</v>
      </c>
      <c r="J6572" s="45">
        <f t="shared" si="413"/>
        <v>-13.92489392990414</v>
      </c>
      <c r="K6572" s="39" t="e">
        <f t="shared" si="414"/>
        <v>#DIV/0!</v>
      </c>
      <c r="L6572" s="46">
        <f>-J6572/Eingaben!$D$29</f>
        <v>0.95638835726756799</v>
      </c>
      <c r="M6572" s="44" t="e">
        <f>-K6572/Eingaben!$D$8</f>
        <v>#DIV/0!</v>
      </c>
      <c r="N6572" s="46">
        <f>ABS(B6572-C6572)/Eingaben!$D$8</f>
        <v>0</v>
      </c>
      <c r="P6572">
        <f>D6572/3600000*G6572*100*100/Eingaben!$D$39*(A6572-A6571)/3600</f>
        <v>0</v>
      </c>
      <c r="R6572" s="91" t="e">
        <f>('Dichte Wasser'!$B$4*AVERAGE(B6572:C6572)^3+'Dichte Wasser'!$B$3*AVERAGE(B6572:C6572)^2+'Dichte Wasser'!$B$2*AVERAGE(B6572:C6572)+'Dichte Wasser'!$B$1)/1000</f>
        <v>#DIV/0!</v>
      </c>
      <c r="S6572" s="92" t="e">
        <f t="shared" si="415"/>
        <v>#DIV/0!</v>
      </c>
    </row>
    <row r="6573" spans="9:19" x14ac:dyDescent="0.25">
      <c r="I6573" s="45">
        <f t="shared" si="412"/>
        <v>0</v>
      </c>
      <c r="J6573" s="45">
        <f t="shared" si="413"/>
        <v>-13.92489392990414</v>
      </c>
      <c r="K6573" s="39" t="e">
        <f t="shared" si="414"/>
        <v>#DIV/0!</v>
      </c>
      <c r="L6573" s="46">
        <f>-J6573/Eingaben!$D$29</f>
        <v>0.95638835726756799</v>
      </c>
      <c r="M6573" s="44" t="e">
        <f>-K6573/Eingaben!$D$8</f>
        <v>#DIV/0!</v>
      </c>
      <c r="N6573" s="46">
        <f>ABS(B6573-C6573)/Eingaben!$D$8</f>
        <v>0</v>
      </c>
      <c r="P6573">
        <f>D6573/3600000*G6573*100*100/Eingaben!$D$39*(A6573-A6572)/3600</f>
        <v>0</v>
      </c>
      <c r="R6573" s="91" t="e">
        <f>('Dichte Wasser'!$B$4*AVERAGE(B6573:C6573)^3+'Dichte Wasser'!$B$3*AVERAGE(B6573:C6573)^2+'Dichte Wasser'!$B$2*AVERAGE(B6573:C6573)+'Dichte Wasser'!$B$1)/1000</f>
        <v>#DIV/0!</v>
      </c>
      <c r="S6573" s="92" t="e">
        <f t="shared" si="415"/>
        <v>#DIV/0!</v>
      </c>
    </row>
    <row r="6574" spans="9:19" x14ac:dyDescent="0.25">
      <c r="I6574" s="45">
        <f t="shared" si="412"/>
        <v>0</v>
      </c>
      <c r="J6574" s="45">
        <f t="shared" si="413"/>
        <v>-13.92489392990414</v>
      </c>
      <c r="K6574" s="39" t="e">
        <f t="shared" si="414"/>
        <v>#DIV/0!</v>
      </c>
      <c r="L6574" s="46">
        <f>-J6574/Eingaben!$D$29</f>
        <v>0.95638835726756799</v>
      </c>
      <c r="M6574" s="44" t="e">
        <f>-K6574/Eingaben!$D$8</f>
        <v>#DIV/0!</v>
      </c>
      <c r="N6574" s="46">
        <f>ABS(B6574-C6574)/Eingaben!$D$8</f>
        <v>0</v>
      </c>
      <c r="P6574">
        <f>D6574/3600000*G6574*100*100/Eingaben!$D$39*(A6574-A6573)/3600</f>
        <v>0</v>
      </c>
      <c r="R6574" s="91" t="e">
        <f>('Dichte Wasser'!$B$4*AVERAGE(B6574:C6574)^3+'Dichte Wasser'!$B$3*AVERAGE(B6574:C6574)^2+'Dichte Wasser'!$B$2*AVERAGE(B6574:C6574)+'Dichte Wasser'!$B$1)/1000</f>
        <v>#DIV/0!</v>
      </c>
      <c r="S6574" s="92" t="e">
        <f t="shared" si="415"/>
        <v>#DIV/0!</v>
      </c>
    </row>
    <row r="6575" spans="9:19" x14ac:dyDescent="0.25">
      <c r="I6575" s="45">
        <f t="shared" si="412"/>
        <v>0</v>
      </c>
      <c r="J6575" s="45">
        <f t="shared" si="413"/>
        <v>-13.92489392990414</v>
      </c>
      <c r="K6575" s="39" t="e">
        <f t="shared" si="414"/>
        <v>#DIV/0!</v>
      </c>
      <c r="L6575" s="46">
        <f>-J6575/Eingaben!$D$29</f>
        <v>0.95638835726756799</v>
      </c>
      <c r="M6575" s="44" t="e">
        <f>-K6575/Eingaben!$D$8</f>
        <v>#DIV/0!</v>
      </c>
      <c r="N6575" s="46">
        <f>ABS(B6575-C6575)/Eingaben!$D$8</f>
        <v>0</v>
      </c>
      <c r="P6575">
        <f>D6575/3600000*G6575*100*100/Eingaben!$D$39*(A6575-A6574)/3600</f>
        <v>0</v>
      </c>
      <c r="R6575" s="91" t="e">
        <f>('Dichte Wasser'!$B$4*AVERAGE(B6575:C6575)^3+'Dichte Wasser'!$B$3*AVERAGE(B6575:C6575)^2+'Dichte Wasser'!$B$2*AVERAGE(B6575:C6575)+'Dichte Wasser'!$B$1)/1000</f>
        <v>#DIV/0!</v>
      </c>
      <c r="S6575" s="92" t="e">
        <f t="shared" si="415"/>
        <v>#DIV/0!</v>
      </c>
    </row>
    <row r="6576" spans="9:19" x14ac:dyDescent="0.25">
      <c r="I6576" s="45">
        <f t="shared" si="412"/>
        <v>0</v>
      </c>
      <c r="J6576" s="45">
        <f t="shared" si="413"/>
        <v>-13.92489392990414</v>
      </c>
      <c r="K6576" s="39" t="e">
        <f t="shared" si="414"/>
        <v>#DIV/0!</v>
      </c>
      <c r="L6576" s="46">
        <f>-J6576/Eingaben!$D$29</f>
        <v>0.95638835726756799</v>
      </c>
      <c r="M6576" s="44" t="e">
        <f>-K6576/Eingaben!$D$8</f>
        <v>#DIV/0!</v>
      </c>
      <c r="N6576" s="46">
        <f>ABS(B6576-C6576)/Eingaben!$D$8</f>
        <v>0</v>
      </c>
      <c r="P6576">
        <f>D6576/3600000*G6576*100*100/Eingaben!$D$39*(A6576-A6575)/3600</f>
        <v>0</v>
      </c>
      <c r="R6576" s="91" t="e">
        <f>('Dichte Wasser'!$B$4*AVERAGE(B6576:C6576)^3+'Dichte Wasser'!$B$3*AVERAGE(B6576:C6576)^2+'Dichte Wasser'!$B$2*AVERAGE(B6576:C6576)+'Dichte Wasser'!$B$1)/1000</f>
        <v>#DIV/0!</v>
      </c>
      <c r="S6576" s="92" t="e">
        <f t="shared" si="415"/>
        <v>#DIV/0!</v>
      </c>
    </row>
    <row r="6577" spans="9:19" x14ac:dyDescent="0.25">
      <c r="I6577" s="45">
        <f t="shared" si="412"/>
        <v>0</v>
      </c>
      <c r="J6577" s="45">
        <f t="shared" si="413"/>
        <v>-13.92489392990414</v>
      </c>
      <c r="K6577" s="39" t="e">
        <f t="shared" si="414"/>
        <v>#DIV/0!</v>
      </c>
      <c r="L6577" s="46">
        <f>-J6577/Eingaben!$D$29</f>
        <v>0.95638835726756799</v>
      </c>
      <c r="M6577" s="44" t="e">
        <f>-K6577/Eingaben!$D$8</f>
        <v>#DIV/0!</v>
      </c>
      <c r="N6577" s="46">
        <f>ABS(B6577-C6577)/Eingaben!$D$8</f>
        <v>0</v>
      </c>
      <c r="P6577">
        <f>D6577/3600000*G6577*100*100/Eingaben!$D$39*(A6577-A6576)/3600</f>
        <v>0</v>
      </c>
      <c r="R6577" s="91" t="e">
        <f>('Dichte Wasser'!$B$4*AVERAGE(B6577:C6577)^3+'Dichte Wasser'!$B$3*AVERAGE(B6577:C6577)^2+'Dichte Wasser'!$B$2*AVERAGE(B6577:C6577)+'Dichte Wasser'!$B$1)/1000</f>
        <v>#DIV/0!</v>
      </c>
      <c r="S6577" s="92" t="e">
        <f t="shared" si="415"/>
        <v>#DIV/0!</v>
      </c>
    </row>
    <row r="6578" spans="9:19" x14ac:dyDescent="0.25">
      <c r="I6578" s="45">
        <f t="shared" si="412"/>
        <v>0</v>
      </c>
      <c r="J6578" s="45">
        <f t="shared" si="413"/>
        <v>-13.92489392990414</v>
      </c>
      <c r="K6578" s="39" t="e">
        <f t="shared" si="414"/>
        <v>#DIV/0!</v>
      </c>
      <c r="L6578" s="46">
        <f>-J6578/Eingaben!$D$29</f>
        <v>0.95638835726756799</v>
      </c>
      <c r="M6578" s="44" t="e">
        <f>-K6578/Eingaben!$D$8</f>
        <v>#DIV/0!</v>
      </c>
      <c r="N6578" s="46">
        <f>ABS(B6578-C6578)/Eingaben!$D$8</f>
        <v>0</v>
      </c>
      <c r="P6578">
        <f>D6578/3600000*G6578*100*100/Eingaben!$D$39*(A6578-A6577)/3600</f>
        <v>0</v>
      </c>
      <c r="R6578" s="91" t="e">
        <f>('Dichte Wasser'!$B$4*AVERAGE(B6578:C6578)^3+'Dichte Wasser'!$B$3*AVERAGE(B6578:C6578)^2+'Dichte Wasser'!$B$2*AVERAGE(B6578:C6578)+'Dichte Wasser'!$B$1)/1000</f>
        <v>#DIV/0!</v>
      </c>
      <c r="S6578" s="92" t="e">
        <f t="shared" si="415"/>
        <v>#DIV/0!</v>
      </c>
    </row>
    <row r="6579" spans="9:19" x14ac:dyDescent="0.25">
      <c r="I6579" s="45">
        <f t="shared" si="412"/>
        <v>0</v>
      </c>
      <c r="J6579" s="45">
        <f t="shared" si="413"/>
        <v>-13.92489392990414</v>
      </c>
      <c r="K6579" s="39" t="e">
        <f t="shared" si="414"/>
        <v>#DIV/0!</v>
      </c>
      <c r="L6579" s="46">
        <f>-J6579/Eingaben!$D$29</f>
        <v>0.95638835726756799</v>
      </c>
      <c r="M6579" s="44" t="e">
        <f>-K6579/Eingaben!$D$8</f>
        <v>#DIV/0!</v>
      </c>
      <c r="N6579" s="46">
        <f>ABS(B6579-C6579)/Eingaben!$D$8</f>
        <v>0</v>
      </c>
      <c r="P6579">
        <f>D6579/3600000*G6579*100*100/Eingaben!$D$39*(A6579-A6578)/3600</f>
        <v>0</v>
      </c>
      <c r="R6579" s="91" t="e">
        <f>('Dichte Wasser'!$B$4*AVERAGE(B6579:C6579)^3+'Dichte Wasser'!$B$3*AVERAGE(B6579:C6579)^2+'Dichte Wasser'!$B$2*AVERAGE(B6579:C6579)+'Dichte Wasser'!$B$1)/1000</f>
        <v>#DIV/0!</v>
      </c>
      <c r="S6579" s="92" t="e">
        <f t="shared" si="415"/>
        <v>#DIV/0!</v>
      </c>
    </row>
    <row r="6580" spans="9:19" x14ac:dyDescent="0.25">
      <c r="I6580" s="45">
        <f t="shared" si="412"/>
        <v>0</v>
      </c>
      <c r="J6580" s="45">
        <f t="shared" si="413"/>
        <v>-13.92489392990414</v>
      </c>
      <c r="K6580" s="39" t="e">
        <f t="shared" si="414"/>
        <v>#DIV/0!</v>
      </c>
      <c r="L6580" s="46">
        <f>-J6580/Eingaben!$D$29</f>
        <v>0.95638835726756799</v>
      </c>
      <c r="M6580" s="44" t="e">
        <f>-K6580/Eingaben!$D$8</f>
        <v>#DIV/0!</v>
      </c>
      <c r="N6580" s="46">
        <f>ABS(B6580-C6580)/Eingaben!$D$8</f>
        <v>0</v>
      </c>
      <c r="P6580">
        <f>D6580/3600000*G6580*100*100/Eingaben!$D$39*(A6580-A6579)/3600</f>
        <v>0</v>
      </c>
      <c r="R6580" s="91" t="e">
        <f>('Dichte Wasser'!$B$4*AVERAGE(B6580:C6580)^3+'Dichte Wasser'!$B$3*AVERAGE(B6580:C6580)^2+'Dichte Wasser'!$B$2*AVERAGE(B6580:C6580)+'Dichte Wasser'!$B$1)/1000</f>
        <v>#DIV/0!</v>
      </c>
      <c r="S6580" s="92" t="e">
        <f t="shared" si="415"/>
        <v>#DIV/0!</v>
      </c>
    </row>
    <row r="6581" spans="9:19" x14ac:dyDescent="0.25">
      <c r="I6581" s="45">
        <f t="shared" si="412"/>
        <v>0</v>
      </c>
      <c r="J6581" s="45">
        <f t="shared" si="413"/>
        <v>-13.92489392990414</v>
      </c>
      <c r="K6581" s="39" t="e">
        <f t="shared" si="414"/>
        <v>#DIV/0!</v>
      </c>
      <c r="L6581" s="46">
        <f>-J6581/Eingaben!$D$29</f>
        <v>0.95638835726756799</v>
      </c>
      <c r="M6581" s="44" t="e">
        <f>-K6581/Eingaben!$D$8</f>
        <v>#DIV/0!</v>
      </c>
      <c r="N6581" s="46">
        <f>ABS(B6581-C6581)/Eingaben!$D$8</f>
        <v>0</v>
      </c>
      <c r="P6581">
        <f>D6581/3600000*G6581*100*100/Eingaben!$D$39*(A6581-A6580)/3600</f>
        <v>0</v>
      </c>
      <c r="R6581" s="91" t="e">
        <f>('Dichte Wasser'!$B$4*AVERAGE(B6581:C6581)^3+'Dichte Wasser'!$B$3*AVERAGE(B6581:C6581)^2+'Dichte Wasser'!$B$2*AVERAGE(B6581:C6581)+'Dichte Wasser'!$B$1)/1000</f>
        <v>#DIV/0!</v>
      </c>
      <c r="S6581" s="92" t="e">
        <f t="shared" si="415"/>
        <v>#DIV/0!</v>
      </c>
    </row>
    <row r="6582" spans="9:19" x14ac:dyDescent="0.25">
      <c r="I6582" s="45">
        <f t="shared" si="412"/>
        <v>0</v>
      </c>
      <c r="J6582" s="45">
        <f t="shared" si="413"/>
        <v>-13.92489392990414</v>
      </c>
      <c r="K6582" s="39" t="e">
        <f t="shared" si="414"/>
        <v>#DIV/0!</v>
      </c>
      <c r="L6582" s="46">
        <f>-J6582/Eingaben!$D$29</f>
        <v>0.95638835726756799</v>
      </c>
      <c r="M6582" s="44" t="e">
        <f>-K6582/Eingaben!$D$8</f>
        <v>#DIV/0!</v>
      </c>
      <c r="N6582" s="46">
        <f>ABS(B6582-C6582)/Eingaben!$D$8</f>
        <v>0</v>
      </c>
      <c r="P6582">
        <f>D6582/3600000*G6582*100*100/Eingaben!$D$39*(A6582-A6581)/3600</f>
        <v>0</v>
      </c>
      <c r="R6582" s="91" t="e">
        <f>('Dichte Wasser'!$B$4*AVERAGE(B6582:C6582)^3+'Dichte Wasser'!$B$3*AVERAGE(B6582:C6582)^2+'Dichte Wasser'!$B$2*AVERAGE(B6582:C6582)+'Dichte Wasser'!$B$1)/1000</f>
        <v>#DIV/0!</v>
      </c>
      <c r="S6582" s="92" t="e">
        <f t="shared" si="415"/>
        <v>#DIV/0!</v>
      </c>
    </row>
    <row r="6583" spans="9:19" x14ac:dyDescent="0.25">
      <c r="I6583" s="45">
        <f t="shared" si="412"/>
        <v>0</v>
      </c>
      <c r="J6583" s="45">
        <f t="shared" si="413"/>
        <v>-13.92489392990414</v>
      </c>
      <c r="K6583" s="39" t="e">
        <f t="shared" si="414"/>
        <v>#DIV/0!</v>
      </c>
      <c r="L6583" s="46">
        <f>-J6583/Eingaben!$D$29</f>
        <v>0.95638835726756799</v>
      </c>
      <c r="M6583" s="44" t="e">
        <f>-K6583/Eingaben!$D$8</f>
        <v>#DIV/0!</v>
      </c>
      <c r="N6583" s="46">
        <f>ABS(B6583-C6583)/Eingaben!$D$8</f>
        <v>0</v>
      </c>
      <c r="P6583">
        <f>D6583/3600000*G6583*100*100/Eingaben!$D$39*(A6583-A6582)/3600</f>
        <v>0</v>
      </c>
      <c r="R6583" s="91" t="e">
        <f>('Dichte Wasser'!$B$4*AVERAGE(B6583:C6583)^3+'Dichte Wasser'!$B$3*AVERAGE(B6583:C6583)^2+'Dichte Wasser'!$B$2*AVERAGE(B6583:C6583)+'Dichte Wasser'!$B$1)/1000</f>
        <v>#DIV/0!</v>
      </c>
      <c r="S6583" s="92" t="e">
        <f t="shared" si="415"/>
        <v>#DIV/0!</v>
      </c>
    </row>
    <row r="6584" spans="9:19" x14ac:dyDescent="0.25">
      <c r="I6584" s="45">
        <f t="shared" si="412"/>
        <v>0</v>
      </c>
      <c r="J6584" s="45">
        <f t="shared" si="413"/>
        <v>-13.92489392990414</v>
      </c>
      <c r="K6584" s="39" t="e">
        <f t="shared" si="414"/>
        <v>#DIV/0!</v>
      </c>
      <c r="L6584" s="46">
        <f>-J6584/Eingaben!$D$29</f>
        <v>0.95638835726756799</v>
      </c>
      <c r="M6584" s="44" t="e">
        <f>-K6584/Eingaben!$D$8</f>
        <v>#DIV/0!</v>
      </c>
      <c r="N6584" s="46">
        <f>ABS(B6584-C6584)/Eingaben!$D$8</f>
        <v>0</v>
      </c>
      <c r="P6584">
        <f>D6584/3600000*G6584*100*100/Eingaben!$D$39*(A6584-A6583)/3600</f>
        <v>0</v>
      </c>
      <c r="R6584" s="91" t="e">
        <f>('Dichte Wasser'!$B$4*AVERAGE(B6584:C6584)^3+'Dichte Wasser'!$B$3*AVERAGE(B6584:C6584)^2+'Dichte Wasser'!$B$2*AVERAGE(B6584:C6584)+'Dichte Wasser'!$B$1)/1000</f>
        <v>#DIV/0!</v>
      </c>
      <c r="S6584" s="92" t="e">
        <f t="shared" si="415"/>
        <v>#DIV/0!</v>
      </c>
    </row>
    <row r="6585" spans="9:19" x14ac:dyDescent="0.25">
      <c r="I6585" s="45">
        <f t="shared" si="412"/>
        <v>0</v>
      </c>
      <c r="J6585" s="45">
        <f t="shared" si="413"/>
        <v>-13.92489392990414</v>
      </c>
      <c r="K6585" s="39" t="e">
        <f t="shared" si="414"/>
        <v>#DIV/0!</v>
      </c>
      <c r="L6585" s="46">
        <f>-J6585/Eingaben!$D$29</f>
        <v>0.95638835726756799</v>
      </c>
      <c r="M6585" s="44" t="e">
        <f>-K6585/Eingaben!$D$8</f>
        <v>#DIV/0!</v>
      </c>
      <c r="N6585" s="46">
        <f>ABS(B6585-C6585)/Eingaben!$D$8</f>
        <v>0</v>
      </c>
      <c r="P6585">
        <f>D6585/3600000*G6585*100*100/Eingaben!$D$39*(A6585-A6584)/3600</f>
        <v>0</v>
      </c>
      <c r="R6585" s="91" t="e">
        <f>('Dichte Wasser'!$B$4*AVERAGE(B6585:C6585)^3+'Dichte Wasser'!$B$3*AVERAGE(B6585:C6585)^2+'Dichte Wasser'!$B$2*AVERAGE(B6585:C6585)+'Dichte Wasser'!$B$1)/1000</f>
        <v>#DIV/0!</v>
      </c>
      <c r="S6585" s="92" t="e">
        <f t="shared" si="415"/>
        <v>#DIV/0!</v>
      </c>
    </row>
    <row r="6586" spans="9:19" x14ac:dyDescent="0.25">
      <c r="I6586" s="45">
        <f t="shared" si="412"/>
        <v>0</v>
      </c>
      <c r="J6586" s="45">
        <f t="shared" si="413"/>
        <v>-13.92489392990414</v>
      </c>
      <c r="K6586" s="39" t="e">
        <f t="shared" si="414"/>
        <v>#DIV/0!</v>
      </c>
      <c r="L6586" s="46">
        <f>-J6586/Eingaben!$D$29</f>
        <v>0.95638835726756799</v>
      </c>
      <c r="M6586" s="44" t="e">
        <f>-K6586/Eingaben!$D$8</f>
        <v>#DIV/0!</v>
      </c>
      <c r="N6586" s="46">
        <f>ABS(B6586-C6586)/Eingaben!$D$8</f>
        <v>0</v>
      </c>
      <c r="P6586">
        <f>D6586/3600000*G6586*100*100/Eingaben!$D$39*(A6586-A6585)/3600</f>
        <v>0</v>
      </c>
      <c r="R6586" s="91" t="e">
        <f>('Dichte Wasser'!$B$4*AVERAGE(B6586:C6586)^3+'Dichte Wasser'!$B$3*AVERAGE(B6586:C6586)^2+'Dichte Wasser'!$B$2*AVERAGE(B6586:C6586)+'Dichte Wasser'!$B$1)/1000</f>
        <v>#DIV/0!</v>
      </c>
      <c r="S6586" s="92" t="e">
        <f t="shared" si="415"/>
        <v>#DIV/0!</v>
      </c>
    </row>
    <row r="6587" spans="9:19" x14ac:dyDescent="0.25">
      <c r="I6587" s="45">
        <f t="shared" si="412"/>
        <v>0</v>
      </c>
      <c r="J6587" s="45">
        <f t="shared" si="413"/>
        <v>-13.92489392990414</v>
      </c>
      <c r="K6587" s="39" t="e">
        <f t="shared" si="414"/>
        <v>#DIV/0!</v>
      </c>
      <c r="L6587" s="46">
        <f>-J6587/Eingaben!$D$29</f>
        <v>0.95638835726756799</v>
      </c>
      <c r="M6587" s="44" t="e">
        <f>-K6587/Eingaben!$D$8</f>
        <v>#DIV/0!</v>
      </c>
      <c r="N6587" s="46">
        <f>ABS(B6587-C6587)/Eingaben!$D$8</f>
        <v>0</v>
      </c>
      <c r="P6587">
        <f>D6587/3600000*G6587*100*100/Eingaben!$D$39*(A6587-A6586)/3600</f>
        <v>0</v>
      </c>
      <c r="R6587" s="91" t="e">
        <f>('Dichte Wasser'!$B$4*AVERAGE(B6587:C6587)^3+'Dichte Wasser'!$B$3*AVERAGE(B6587:C6587)^2+'Dichte Wasser'!$B$2*AVERAGE(B6587:C6587)+'Dichte Wasser'!$B$1)/1000</f>
        <v>#DIV/0!</v>
      </c>
      <c r="S6587" s="92" t="e">
        <f t="shared" si="415"/>
        <v>#DIV/0!</v>
      </c>
    </row>
    <row r="6588" spans="9:19" x14ac:dyDescent="0.25">
      <c r="I6588" s="45">
        <f t="shared" si="412"/>
        <v>0</v>
      </c>
      <c r="J6588" s="45">
        <f t="shared" si="413"/>
        <v>-13.92489392990414</v>
      </c>
      <c r="K6588" s="39" t="e">
        <f t="shared" si="414"/>
        <v>#DIV/0!</v>
      </c>
      <c r="L6588" s="46">
        <f>-J6588/Eingaben!$D$29</f>
        <v>0.95638835726756799</v>
      </c>
      <c r="M6588" s="44" t="e">
        <f>-K6588/Eingaben!$D$8</f>
        <v>#DIV/0!</v>
      </c>
      <c r="N6588" s="46">
        <f>ABS(B6588-C6588)/Eingaben!$D$8</f>
        <v>0</v>
      </c>
      <c r="P6588">
        <f>D6588/3600000*G6588*100*100/Eingaben!$D$39*(A6588-A6587)/3600</f>
        <v>0</v>
      </c>
      <c r="R6588" s="91" t="e">
        <f>('Dichte Wasser'!$B$4*AVERAGE(B6588:C6588)^3+'Dichte Wasser'!$B$3*AVERAGE(B6588:C6588)^2+'Dichte Wasser'!$B$2*AVERAGE(B6588:C6588)+'Dichte Wasser'!$B$1)/1000</f>
        <v>#DIV/0!</v>
      </c>
      <c r="S6588" s="92" t="e">
        <f t="shared" si="415"/>
        <v>#DIV/0!</v>
      </c>
    </row>
    <row r="6589" spans="9:19" x14ac:dyDescent="0.25">
      <c r="I6589" s="45">
        <f t="shared" si="412"/>
        <v>0</v>
      </c>
      <c r="J6589" s="45">
        <f t="shared" si="413"/>
        <v>-13.92489392990414</v>
      </c>
      <c r="K6589" s="39" t="e">
        <f t="shared" si="414"/>
        <v>#DIV/0!</v>
      </c>
      <c r="L6589" s="46">
        <f>-J6589/Eingaben!$D$29</f>
        <v>0.95638835726756799</v>
      </c>
      <c r="M6589" s="44" t="e">
        <f>-K6589/Eingaben!$D$8</f>
        <v>#DIV/0!</v>
      </c>
      <c r="N6589" s="46">
        <f>ABS(B6589-C6589)/Eingaben!$D$8</f>
        <v>0</v>
      </c>
      <c r="P6589">
        <f>D6589/3600000*G6589*100*100/Eingaben!$D$39*(A6589-A6588)/3600</f>
        <v>0</v>
      </c>
      <c r="R6589" s="91" t="e">
        <f>('Dichte Wasser'!$B$4*AVERAGE(B6589:C6589)^3+'Dichte Wasser'!$B$3*AVERAGE(B6589:C6589)^2+'Dichte Wasser'!$B$2*AVERAGE(B6589:C6589)+'Dichte Wasser'!$B$1)/1000</f>
        <v>#DIV/0!</v>
      </c>
      <c r="S6589" s="92" t="e">
        <f t="shared" si="415"/>
        <v>#DIV/0!</v>
      </c>
    </row>
    <row r="6590" spans="9:19" x14ac:dyDescent="0.25">
      <c r="I6590" s="45">
        <f t="shared" si="412"/>
        <v>0</v>
      </c>
      <c r="J6590" s="45">
        <f t="shared" si="413"/>
        <v>-13.92489392990414</v>
      </c>
      <c r="K6590" s="39" t="e">
        <f t="shared" si="414"/>
        <v>#DIV/0!</v>
      </c>
      <c r="L6590" s="46">
        <f>-J6590/Eingaben!$D$29</f>
        <v>0.95638835726756799</v>
      </c>
      <c r="M6590" s="44" t="e">
        <f>-K6590/Eingaben!$D$8</f>
        <v>#DIV/0!</v>
      </c>
      <c r="N6590" s="46">
        <f>ABS(B6590-C6590)/Eingaben!$D$8</f>
        <v>0</v>
      </c>
      <c r="P6590">
        <f>D6590/3600000*G6590*100*100/Eingaben!$D$39*(A6590-A6589)/3600</f>
        <v>0</v>
      </c>
      <c r="R6590" s="91" t="e">
        <f>('Dichte Wasser'!$B$4*AVERAGE(B6590:C6590)^3+'Dichte Wasser'!$B$3*AVERAGE(B6590:C6590)^2+'Dichte Wasser'!$B$2*AVERAGE(B6590:C6590)+'Dichte Wasser'!$B$1)/1000</f>
        <v>#DIV/0!</v>
      </c>
      <c r="S6590" s="92" t="e">
        <f t="shared" si="415"/>
        <v>#DIV/0!</v>
      </c>
    </row>
    <row r="6591" spans="9:19" x14ac:dyDescent="0.25">
      <c r="I6591" s="45">
        <f t="shared" si="412"/>
        <v>0</v>
      </c>
      <c r="J6591" s="45">
        <f t="shared" si="413"/>
        <v>-13.92489392990414</v>
      </c>
      <c r="K6591" s="39" t="e">
        <f t="shared" si="414"/>
        <v>#DIV/0!</v>
      </c>
      <c r="L6591" s="46">
        <f>-J6591/Eingaben!$D$29</f>
        <v>0.95638835726756799</v>
      </c>
      <c r="M6591" s="44" t="e">
        <f>-K6591/Eingaben!$D$8</f>
        <v>#DIV/0!</v>
      </c>
      <c r="N6591" s="46">
        <f>ABS(B6591-C6591)/Eingaben!$D$8</f>
        <v>0</v>
      </c>
      <c r="P6591">
        <f>D6591/3600000*G6591*100*100/Eingaben!$D$39*(A6591-A6590)/3600</f>
        <v>0</v>
      </c>
      <c r="R6591" s="91" t="e">
        <f>('Dichte Wasser'!$B$4*AVERAGE(B6591:C6591)^3+'Dichte Wasser'!$B$3*AVERAGE(B6591:C6591)^2+'Dichte Wasser'!$B$2*AVERAGE(B6591:C6591)+'Dichte Wasser'!$B$1)/1000</f>
        <v>#DIV/0!</v>
      </c>
      <c r="S6591" s="92" t="e">
        <f t="shared" si="415"/>
        <v>#DIV/0!</v>
      </c>
    </row>
    <row r="6592" spans="9:19" x14ac:dyDescent="0.25">
      <c r="I6592" s="45">
        <f t="shared" si="412"/>
        <v>0</v>
      </c>
      <c r="J6592" s="45">
        <f t="shared" si="413"/>
        <v>-13.92489392990414</v>
      </c>
      <c r="K6592" s="39" t="e">
        <f t="shared" si="414"/>
        <v>#DIV/0!</v>
      </c>
      <c r="L6592" s="46">
        <f>-J6592/Eingaben!$D$29</f>
        <v>0.95638835726756799</v>
      </c>
      <c r="M6592" s="44" t="e">
        <f>-K6592/Eingaben!$D$8</f>
        <v>#DIV/0!</v>
      </c>
      <c r="N6592" s="46">
        <f>ABS(B6592-C6592)/Eingaben!$D$8</f>
        <v>0</v>
      </c>
      <c r="P6592">
        <f>D6592/3600000*G6592*100*100/Eingaben!$D$39*(A6592-A6591)/3600</f>
        <v>0</v>
      </c>
      <c r="R6592" s="91" t="e">
        <f>('Dichte Wasser'!$B$4*AVERAGE(B6592:C6592)^3+'Dichte Wasser'!$B$3*AVERAGE(B6592:C6592)^2+'Dichte Wasser'!$B$2*AVERAGE(B6592:C6592)+'Dichte Wasser'!$B$1)/1000</f>
        <v>#DIV/0!</v>
      </c>
      <c r="S6592" s="92" t="e">
        <f t="shared" si="415"/>
        <v>#DIV/0!</v>
      </c>
    </row>
    <row r="6593" spans="9:19" x14ac:dyDescent="0.25">
      <c r="I6593" s="45">
        <f t="shared" si="412"/>
        <v>0</v>
      </c>
      <c r="J6593" s="45">
        <f t="shared" si="413"/>
        <v>-13.92489392990414</v>
      </c>
      <c r="K6593" s="39" t="e">
        <f t="shared" si="414"/>
        <v>#DIV/0!</v>
      </c>
      <c r="L6593" s="46">
        <f>-J6593/Eingaben!$D$29</f>
        <v>0.95638835726756799</v>
      </c>
      <c r="M6593" s="44" t="e">
        <f>-K6593/Eingaben!$D$8</f>
        <v>#DIV/0!</v>
      </c>
      <c r="N6593" s="46">
        <f>ABS(B6593-C6593)/Eingaben!$D$8</f>
        <v>0</v>
      </c>
      <c r="P6593">
        <f>D6593/3600000*G6593*100*100/Eingaben!$D$39*(A6593-A6592)/3600</f>
        <v>0</v>
      </c>
      <c r="R6593" s="91" t="e">
        <f>('Dichte Wasser'!$B$4*AVERAGE(B6593:C6593)^3+'Dichte Wasser'!$B$3*AVERAGE(B6593:C6593)^2+'Dichte Wasser'!$B$2*AVERAGE(B6593:C6593)+'Dichte Wasser'!$B$1)/1000</f>
        <v>#DIV/0!</v>
      </c>
      <c r="S6593" s="92" t="e">
        <f t="shared" si="415"/>
        <v>#DIV/0!</v>
      </c>
    </row>
    <row r="6594" spans="9:19" x14ac:dyDescent="0.25">
      <c r="I6594" s="45">
        <f t="shared" si="412"/>
        <v>0</v>
      </c>
      <c r="J6594" s="45">
        <f t="shared" si="413"/>
        <v>-13.92489392990414</v>
      </c>
      <c r="K6594" s="39" t="e">
        <f t="shared" si="414"/>
        <v>#DIV/0!</v>
      </c>
      <c r="L6594" s="46">
        <f>-J6594/Eingaben!$D$29</f>
        <v>0.95638835726756799</v>
      </c>
      <c r="M6594" s="44" t="e">
        <f>-K6594/Eingaben!$D$8</f>
        <v>#DIV/0!</v>
      </c>
      <c r="N6594" s="46">
        <f>ABS(B6594-C6594)/Eingaben!$D$8</f>
        <v>0</v>
      </c>
      <c r="P6594">
        <f>D6594/3600000*G6594*100*100/Eingaben!$D$39*(A6594-A6593)/3600</f>
        <v>0</v>
      </c>
      <c r="R6594" s="91" t="e">
        <f>('Dichte Wasser'!$B$4*AVERAGE(B6594:C6594)^3+'Dichte Wasser'!$B$3*AVERAGE(B6594:C6594)^2+'Dichte Wasser'!$B$2*AVERAGE(B6594:C6594)+'Dichte Wasser'!$B$1)/1000</f>
        <v>#DIV/0!</v>
      </c>
      <c r="S6594" s="92" t="e">
        <f t="shared" si="415"/>
        <v>#DIV/0!</v>
      </c>
    </row>
    <row r="6595" spans="9:19" x14ac:dyDescent="0.25">
      <c r="I6595" s="45">
        <f t="shared" si="412"/>
        <v>0</v>
      </c>
      <c r="J6595" s="45">
        <f t="shared" si="413"/>
        <v>-13.92489392990414</v>
      </c>
      <c r="K6595" s="39" t="e">
        <f t="shared" si="414"/>
        <v>#DIV/0!</v>
      </c>
      <c r="L6595" s="46">
        <f>-J6595/Eingaben!$D$29</f>
        <v>0.95638835726756799</v>
      </c>
      <c r="M6595" s="44" t="e">
        <f>-K6595/Eingaben!$D$8</f>
        <v>#DIV/0!</v>
      </c>
      <c r="N6595" s="46">
        <f>ABS(B6595-C6595)/Eingaben!$D$8</f>
        <v>0</v>
      </c>
      <c r="P6595">
        <f>D6595/3600000*G6595*100*100/Eingaben!$D$39*(A6595-A6594)/3600</f>
        <v>0</v>
      </c>
      <c r="R6595" s="91" t="e">
        <f>('Dichte Wasser'!$B$4*AVERAGE(B6595:C6595)^3+'Dichte Wasser'!$B$3*AVERAGE(B6595:C6595)^2+'Dichte Wasser'!$B$2*AVERAGE(B6595:C6595)+'Dichte Wasser'!$B$1)/1000</f>
        <v>#DIV/0!</v>
      </c>
      <c r="S6595" s="92" t="e">
        <f t="shared" si="415"/>
        <v>#DIV/0!</v>
      </c>
    </row>
    <row r="6596" spans="9:19" x14ac:dyDescent="0.25">
      <c r="I6596" s="45">
        <f t="shared" si="412"/>
        <v>0</v>
      </c>
      <c r="J6596" s="45">
        <f t="shared" si="413"/>
        <v>-13.92489392990414</v>
      </c>
      <c r="K6596" s="39" t="e">
        <f t="shared" si="414"/>
        <v>#DIV/0!</v>
      </c>
      <c r="L6596" s="46">
        <f>-J6596/Eingaben!$D$29</f>
        <v>0.95638835726756799</v>
      </c>
      <c r="M6596" s="44" t="e">
        <f>-K6596/Eingaben!$D$8</f>
        <v>#DIV/0!</v>
      </c>
      <c r="N6596" s="46">
        <f>ABS(B6596-C6596)/Eingaben!$D$8</f>
        <v>0</v>
      </c>
      <c r="P6596">
        <f>D6596/3600000*G6596*100*100/Eingaben!$D$39*(A6596-A6595)/3600</f>
        <v>0</v>
      </c>
      <c r="R6596" s="91" t="e">
        <f>('Dichte Wasser'!$B$4*AVERAGE(B6596:C6596)^3+'Dichte Wasser'!$B$3*AVERAGE(B6596:C6596)^2+'Dichte Wasser'!$B$2*AVERAGE(B6596:C6596)+'Dichte Wasser'!$B$1)/1000</f>
        <v>#DIV/0!</v>
      </c>
      <c r="S6596" s="92" t="e">
        <f t="shared" si="415"/>
        <v>#DIV/0!</v>
      </c>
    </row>
    <row r="6597" spans="9:19" x14ac:dyDescent="0.25">
      <c r="I6597" s="45">
        <f t="shared" si="412"/>
        <v>0</v>
      </c>
      <c r="J6597" s="45">
        <f t="shared" si="413"/>
        <v>-13.92489392990414</v>
      </c>
      <c r="K6597" s="39" t="e">
        <f t="shared" si="414"/>
        <v>#DIV/0!</v>
      </c>
      <c r="L6597" s="46">
        <f>-J6597/Eingaben!$D$29</f>
        <v>0.95638835726756799</v>
      </c>
      <c r="M6597" s="44" t="e">
        <f>-K6597/Eingaben!$D$8</f>
        <v>#DIV/0!</v>
      </c>
      <c r="N6597" s="46">
        <f>ABS(B6597-C6597)/Eingaben!$D$8</f>
        <v>0</v>
      </c>
      <c r="P6597">
        <f>D6597/3600000*G6597*100*100/Eingaben!$D$39*(A6597-A6596)/3600</f>
        <v>0</v>
      </c>
      <c r="R6597" s="91" t="e">
        <f>('Dichte Wasser'!$B$4*AVERAGE(B6597:C6597)^3+'Dichte Wasser'!$B$3*AVERAGE(B6597:C6597)^2+'Dichte Wasser'!$B$2*AVERAGE(B6597:C6597)+'Dichte Wasser'!$B$1)/1000</f>
        <v>#DIV/0!</v>
      </c>
      <c r="S6597" s="92" t="e">
        <f t="shared" si="415"/>
        <v>#DIV/0!</v>
      </c>
    </row>
    <row r="6598" spans="9:19" x14ac:dyDescent="0.25">
      <c r="I6598" s="45">
        <f t="shared" si="412"/>
        <v>0</v>
      </c>
      <c r="J6598" s="45">
        <f t="shared" si="413"/>
        <v>-13.92489392990414</v>
      </c>
      <c r="K6598" s="39" t="e">
        <f t="shared" si="414"/>
        <v>#DIV/0!</v>
      </c>
      <c r="L6598" s="46">
        <f>-J6598/Eingaben!$D$29</f>
        <v>0.95638835726756799</v>
      </c>
      <c r="M6598" s="44" t="e">
        <f>-K6598/Eingaben!$D$8</f>
        <v>#DIV/0!</v>
      </c>
      <c r="N6598" s="46">
        <f>ABS(B6598-C6598)/Eingaben!$D$8</f>
        <v>0</v>
      </c>
      <c r="P6598">
        <f>D6598/3600000*G6598*100*100/Eingaben!$D$39*(A6598-A6597)/3600</f>
        <v>0</v>
      </c>
      <c r="R6598" s="91" t="e">
        <f>('Dichte Wasser'!$B$4*AVERAGE(B6598:C6598)^3+'Dichte Wasser'!$B$3*AVERAGE(B6598:C6598)^2+'Dichte Wasser'!$B$2*AVERAGE(B6598:C6598)+'Dichte Wasser'!$B$1)/1000</f>
        <v>#DIV/0!</v>
      </c>
      <c r="S6598" s="92" t="e">
        <f t="shared" si="415"/>
        <v>#DIV/0!</v>
      </c>
    </row>
    <row r="6599" spans="9:19" x14ac:dyDescent="0.25">
      <c r="I6599" s="45">
        <f t="shared" si="412"/>
        <v>0</v>
      </c>
      <c r="J6599" s="45">
        <f t="shared" si="413"/>
        <v>-13.92489392990414</v>
      </c>
      <c r="K6599" s="39" t="e">
        <f t="shared" si="414"/>
        <v>#DIV/0!</v>
      </c>
      <c r="L6599" s="46">
        <f>-J6599/Eingaben!$D$29</f>
        <v>0.95638835726756799</v>
      </c>
      <c r="M6599" s="44" t="e">
        <f>-K6599/Eingaben!$D$8</f>
        <v>#DIV/0!</v>
      </c>
      <c r="N6599" s="46">
        <f>ABS(B6599-C6599)/Eingaben!$D$8</f>
        <v>0</v>
      </c>
      <c r="P6599">
        <f>D6599/3600000*G6599*100*100/Eingaben!$D$39*(A6599-A6598)/3600</f>
        <v>0</v>
      </c>
      <c r="R6599" s="91" t="e">
        <f>('Dichte Wasser'!$B$4*AVERAGE(B6599:C6599)^3+'Dichte Wasser'!$B$3*AVERAGE(B6599:C6599)^2+'Dichte Wasser'!$B$2*AVERAGE(B6599:C6599)+'Dichte Wasser'!$B$1)/1000</f>
        <v>#DIV/0!</v>
      </c>
      <c r="S6599" s="92" t="e">
        <f t="shared" si="415"/>
        <v>#DIV/0!</v>
      </c>
    </row>
    <row r="6600" spans="9:19" x14ac:dyDescent="0.25">
      <c r="I6600" s="45">
        <f t="shared" si="412"/>
        <v>0</v>
      </c>
      <c r="J6600" s="45">
        <f t="shared" si="413"/>
        <v>-13.92489392990414</v>
      </c>
      <c r="K6600" s="39" t="e">
        <f t="shared" si="414"/>
        <v>#DIV/0!</v>
      </c>
      <c r="L6600" s="46">
        <f>-J6600/Eingaben!$D$29</f>
        <v>0.95638835726756799</v>
      </c>
      <c r="M6600" s="44" t="e">
        <f>-K6600/Eingaben!$D$8</f>
        <v>#DIV/0!</v>
      </c>
      <c r="N6600" s="46">
        <f>ABS(B6600-C6600)/Eingaben!$D$8</f>
        <v>0</v>
      </c>
      <c r="P6600">
        <f>D6600/3600000*G6600*100*100/Eingaben!$D$39*(A6600-A6599)/3600</f>
        <v>0</v>
      </c>
      <c r="R6600" s="91" t="e">
        <f>('Dichte Wasser'!$B$4*AVERAGE(B6600:C6600)^3+'Dichte Wasser'!$B$3*AVERAGE(B6600:C6600)^2+'Dichte Wasser'!$B$2*AVERAGE(B6600:C6600)+'Dichte Wasser'!$B$1)/1000</f>
        <v>#DIV/0!</v>
      </c>
      <c r="S6600" s="92" t="e">
        <f t="shared" si="415"/>
        <v>#DIV/0!</v>
      </c>
    </row>
    <row r="6601" spans="9:19" x14ac:dyDescent="0.25">
      <c r="I6601" s="45">
        <f t="shared" si="412"/>
        <v>0</v>
      </c>
      <c r="J6601" s="45">
        <f t="shared" si="413"/>
        <v>-13.92489392990414</v>
      </c>
      <c r="K6601" s="39" t="e">
        <f t="shared" si="414"/>
        <v>#DIV/0!</v>
      </c>
      <c r="L6601" s="46">
        <f>-J6601/Eingaben!$D$29</f>
        <v>0.95638835726756799</v>
      </c>
      <c r="M6601" s="44" t="e">
        <f>-K6601/Eingaben!$D$8</f>
        <v>#DIV/0!</v>
      </c>
      <c r="N6601" s="46">
        <f>ABS(B6601-C6601)/Eingaben!$D$8</f>
        <v>0</v>
      </c>
      <c r="P6601">
        <f>D6601/3600000*G6601*100*100/Eingaben!$D$39*(A6601-A6600)/3600</f>
        <v>0</v>
      </c>
      <c r="R6601" s="91" t="e">
        <f>('Dichte Wasser'!$B$4*AVERAGE(B6601:C6601)^3+'Dichte Wasser'!$B$3*AVERAGE(B6601:C6601)^2+'Dichte Wasser'!$B$2*AVERAGE(B6601:C6601)+'Dichte Wasser'!$B$1)/1000</f>
        <v>#DIV/0!</v>
      </c>
      <c r="S6601" s="92" t="e">
        <f t="shared" si="415"/>
        <v>#DIV/0!</v>
      </c>
    </row>
    <row r="6602" spans="9:19" x14ac:dyDescent="0.25">
      <c r="I6602" s="45">
        <f t="shared" si="412"/>
        <v>0</v>
      </c>
      <c r="J6602" s="45">
        <f t="shared" si="413"/>
        <v>-13.92489392990414</v>
      </c>
      <c r="K6602" s="39" t="e">
        <f t="shared" si="414"/>
        <v>#DIV/0!</v>
      </c>
      <c r="L6602" s="46">
        <f>-J6602/Eingaben!$D$29</f>
        <v>0.95638835726756799</v>
      </c>
      <c r="M6602" s="44" t="e">
        <f>-K6602/Eingaben!$D$8</f>
        <v>#DIV/0!</v>
      </c>
      <c r="N6602" s="46">
        <f>ABS(B6602-C6602)/Eingaben!$D$8</f>
        <v>0</v>
      </c>
      <c r="P6602">
        <f>D6602/3600000*G6602*100*100/Eingaben!$D$39*(A6602-A6601)/3600</f>
        <v>0</v>
      </c>
      <c r="R6602" s="91" t="e">
        <f>('Dichte Wasser'!$B$4*AVERAGE(B6602:C6602)^3+'Dichte Wasser'!$B$3*AVERAGE(B6602:C6602)^2+'Dichte Wasser'!$B$2*AVERAGE(B6602:C6602)+'Dichte Wasser'!$B$1)/1000</f>
        <v>#DIV/0!</v>
      </c>
      <c r="S6602" s="92" t="e">
        <f t="shared" si="415"/>
        <v>#DIV/0!</v>
      </c>
    </row>
    <row r="6603" spans="9:19" x14ac:dyDescent="0.25">
      <c r="I6603" s="45">
        <f t="shared" si="412"/>
        <v>0</v>
      </c>
      <c r="J6603" s="45">
        <f t="shared" si="413"/>
        <v>-13.92489392990414</v>
      </c>
      <c r="K6603" s="39" t="e">
        <f t="shared" si="414"/>
        <v>#DIV/0!</v>
      </c>
      <c r="L6603" s="46">
        <f>-J6603/Eingaben!$D$29</f>
        <v>0.95638835726756799</v>
      </c>
      <c r="M6603" s="44" t="e">
        <f>-K6603/Eingaben!$D$8</f>
        <v>#DIV/0!</v>
      </c>
      <c r="N6603" s="46">
        <f>ABS(B6603-C6603)/Eingaben!$D$8</f>
        <v>0</v>
      </c>
      <c r="P6603">
        <f>D6603/3600000*G6603*100*100/Eingaben!$D$39*(A6603-A6602)/3600</f>
        <v>0</v>
      </c>
      <c r="R6603" s="91" t="e">
        <f>('Dichte Wasser'!$B$4*AVERAGE(B6603:C6603)^3+'Dichte Wasser'!$B$3*AVERAGE(B6603:C6603)^2+'Dichte Wasser'!$B$2*AVERAGE(B6603:C6603)+'Dichte Wasser'!$B$1)/1000</f>
        <v>#DIV/0!</v>
      </c>
      <c r="S6603" s="92" t="e">
        <f t="shared" si="415"/>
        <v>#DIV/0!</v>
      </c>
    </row>
    <row r="6604" spans="9:19" x14ac:dyDescent="0.25">
      <c r="I6604" s="45">
        <f t="shared" si="412"/>
        <v>0</v>
      </c>
      <c r="J6604" s="45">
        <f t="shared" si="413"/>
        <v>-13.92489392990414</v>
      </c>
      <c r="K6604" s="39" t="e">
        <f t="shared" si="414"/>
        <v>#DIV/0!</v>
      </c>
      <c r="L6604" s="46">
        <f>-J6604/Eingaben!$D$29</f>
        <v>0.95638835726756799</v>
      </c>
      <c r="M6604" s="44" t="e">
        <f>-K6604/Eingaben!$D$8</f>
        <v>#DIV/0!</v>
      </c>
      <c r="N6604" s="46">
        <f>ABS(B6604-C6604)/Eingaben!$D$8</f>
        <v>0</v>
      </c>
      <c r="P6604">
        <f>D6604/3600000*G6604*100*100/Eingaben!$D$39*(A6604-A6603)/3600</f>
        <v>0</v>
      </c>
      <c r="R6604" s="91" t="e">
        <f>('Dichte Wasser'!$B$4*AVERAGE(B6604:C6604)^3+'Dichte Wasser'!$B$3*AVERAGE(B6604:C6604)^2+'Dichte Wasser'!$B$2*AVERAGE(B6604:C6604)+'Dichte Wasser'!$B$1)/1000</f>
        <v>#DIV/0!</v>
      </c>
      <c r="S6604" s="92" t="e">
        <f t="shared" si="415"/>
        <v>#DIV/0!</v>
      </c>
    </row>
    <row r="6605" spans="9:19" x14ac:dyDescent="0.25">
      <c r="I6605" s="45">
        <f t="shared" si="412"/>
        <v>0</v>
      </c>
      <c r="J6605" s="45">
        <f t="shared" si="413"/>
        <v>-13.92489392990414</v>
      </c>
      <c r="K6605" s="39" t="e">
        <f t="shared" si="414"/>
        <v>#DIV/0!</v>
      </c>
      <c r="L6605" s="46">
        <f>-J6605/Eingaben!$D$29</f>
        <v>0.95638835726756799</v>
      </c>
      <c r="M6605" s="44" t="e">
        <f>-K6605/Eingaben!$D$8</f>
        <v>#DIV/0!</v>
      </c>
      <c r="N6605" s="46">
        <f>ABS(B6605-C6605)/Eingaben!$D$8</f>
        <v>0</v>
      </c>
      <c r="P6605">
        <f>D6605/3600000*G6605*100*100/Eingaben!$D$39*(A6605-A6604)/3600</f>
        <v>0</v>
      </c>
      <c r="R6605" s="91" t="e">
        <f>('Dichte Wasser'!$B$4*AVERAGE(B6605:C6605)^3+'Dichte Wasser'!$B$3*AVERAGE(B6605:C6605)^2+'Dichte Wasser'!$B$2*AVERAGE(B6605:C6605)+'Dichte Wasser'!$B$1)/1000</f>
        <v>#DIV/0!</v>
      </c>
      <c r="S6605" s="92" t="e">
        <f t="shared" si="415"/>
        <v>#DIV/0!</v>
      </c>
    </row>
    <row r="6606" spans="9:19" x14ac:dyDescent="0.25">
      <c r="I6606" s="45">
        <f t="shared" si="412"/>
        <v>0</v>
      </c>
      <c r="J6606" s="45">
        <f t="shared" si="413"/>
        <v>-13.92489392990414</v>
      </c>
      <c r="K6606" s="39" t="e">
        <f t="shared" si="414"/>
        <v>#DIV/0!</v>
      </c>
      <c r="L6606" s="46">
        <f>-J6606/Eingaben!$D$29</f>
        <v>0.95638835726756799</v>
      </c>
      <c r="M6606" s="44" t="e">
        <f>-K6606/Eingaben!$D$8</f>
        <v>#DIV/0!</v>
      </c>
      <c r="N6606" s="46">
        <f>ABS(B6606-C6606)/Eingaben!$D$8</f>
        <v>0</v>
      </c>
      <c r="P6606">
        <f>D6606/3600000*G6606*100*100/Eingaben!$D$39*(A6606-A6605)/3600</f>
        <v>0</v>
      </c>
      <c r="R6606" s="91" t="e">
        <f>('Dichte Wasser'!$B$4*AVERAGE(B6606:C6606)^3+'Dichte Wasser'!$B$3*AVERAGE(B6606:C6606)^2+'Dichte Wasser'!$B$2*AVERAGE(B6606:C6606)+'Dichte Wasser'!$B$1)/1000</f>
        <v>#DIV/0!</v>
      </c>
      <c r="S6606" s="92" t="e">
        <f t="shared" si="415"/>
        <v>#DIV/0!</v>
      </c>
    </row>
    <row r="6607" spans="9:19" x14ac:dyDescent="0.25">
      <c r="I6607" s="45">
        <f t="shared" si="412"/>
        <v>0</v>
      </c>
      <c r="J6607" s="45">
        <f t="shared" si="413"/>
        <v>-13.92489392990414</v>
      </c>
      <c r="K6607" s="39" t="e">
        <f t="shared" si="414"/>
        <v>#DIV/0!</v>
      </c>
      <c r="L6607" s="46">
        <f>-J6607/Eingaben!$D$29</f>
        <v>0.95638835726756799</v>
      </c>
      <c r="M6607" s="44" t="e">
        <f>-K6607/Eingaben!$D$8</f>
        <v>#DIV/0!</v>
      </c>
      <c r="N6607" s="46">
        <f>ABS(B6607-C6607)/Eingaben!$D$8</f>
        <v>0</v>
      </c>
      <c r="P6607">
        <f>D6607/3600000*G6607*100*100/Eingaben!$D$39*(A6607-A6606)/3600</f>
        <v>0</v>
      </c>
      <c r="R6607" s="91" t="e">
        <f>('Dichte Wasser'!$B$4*AVERAGE(B6607:C6607)^3+'Dichte Wasser'!$B$3*AVERAGE(B6607:C6607)^2+'Dichte Wasser'!$B$2*AVERAGE(B6607:C6607)+'Dichte Wasser'!$B$1)/1000</f>
        <v>#DIV/0!</v>
      </c>
      <c r="S6607" s="92" t="e">
        <f t="shared" si="415"/>
        <v>#DIV/0!</v>
      </c>
    </row>
    <row r="6608" spans="9:19" x14ac:dyDescent="0.25">
      <c r="I6608" s="45">
        <f t="shared" si="412"/>
        <v>0</v>
      </c>
      <c r="J6608" s="45">
        <f t="shared" si="413"/>
        <v>-13.92489392990414</v>
      </c>
      <c r="K6608" s="39" t="e">
        <f t="shared" si="414"/>
        <v>#DIV/0!</v>
      </c>
      <c r="L6608" s="46">
        <f>-J6608/Eingaben!$D$29</f>
        <v>0.95638835726756799</v>
      </c>
      <c r="M6608" s="44" t="e">
        <f>-K6608/Eingaben!$D$8</f>
        <v>#DIV/0!</v>
      </c>
      <c r="N6608" s="46">
        <f>ABS(B6608-C6608)/Eingaben!$D$8</f>
        <v>0</v>
      </c>
      <c r="P6608">
        <f>D6608/3600000*G6608*100*100/Eingaben!$D$39*(A6608-A6607)/3600</f>
        <v>0</v>
      </c>
      <c r="R6608" s="91" t="e">
        <f>('Dichte Wasser'!$B$4*AVERAGE(B6608:C6608)^3+'Dichte Wasser'!$B$3*AVERAGE(B6608:C6608)^2+'Dichte Wasser'!$B$2*AVERAGE(B6608:C6608)+'Dichte Wasser'!$B$1)/1000</f>
        <v>#DIV/0!</v>
      </c>
      <c r="S6608" s="92" t="e">
        <f t="shared" si="415"/>
        <v>#DIV/0!</v>
      </c>
    </row>
    <row r="6609" spans="9:19" x14ac:dyDescent="0.25">
      <c r="I6609" s="45">
        <f t="shared" si="412"/>
        <v>0</v>
      </c>
      <c r="J6609" s="45">
        <f t="shared" si="413"/>
        <v>-13.92489392990414</v>
      </c>
      <c r="K6609" s="39" t="e">
        <f t="shared" si="414"/>
        <v>#DIV/0!</v>
      </c>
      <c r="L6609" s="46">
        <f>-J6609/Eingaben!$D$29</f>
        <v>0.95638835726756799</v>
      </c>
      <c r="M6609" s="44" t="e">
        <f>-K6609/Eingaben!$D$8</f>
        <v>#DIV/0!</v>
      </c>
      <c r="N6609" s="46">
        <f>ABS(B6609-C6609)/Eingaben!$D$8</f>
        <v>0</v>
      </c>
      <c r="P6609">
        <f>D6609/3600000*G6609*100*100/Eingaben!$D$39*(A6609-A6608)/3600</f>
        <v>0</v>
      </c>
      <c r="R6609" s="91" t="e">
        <f>('Dichte Wasser'!$B$4*AVERAGE(B6609:C6609)^3+'Dichte Wasser'!$B$3*AVERAGE(B6609:C6609)^2+'Dichte Wasser'!$B$2*AVERAGE(B6609:C6609)+'Dichte Wasser'!$B$1)/1000</f>
        <v>#DIV/0!</v>
      </c>
      <c r="S6609" s="92" t="e">
        <f t="shared" si="415"/>
        <v>#DIV/0!</v>
      </c>
    </row>
    <row r="6610" spans="9:19" x14ac:dyDescent="0.25">
      <c r="I6610" s="45">
        <f t="shared" si="412"/>
        <v>0</v>
      </c>
      <c r="J6610" s="45">
        <f t="shared" si="413"/>
        <v>-13.92489392990414</v>
      </c>
      <c r="K6610" s="39" t="e">
        <f t="shared" si="414"/>
        <v>#DIV/0!</v>
      </c>
      <c r="L6610" s="46">
        <f>-J6610/Eingaben!$D$29</f>
        <v>0.95638835726756799</v>
      </c>
      <c r="M6610" s="44" t="e">
        <f>-K6610/Eingaben!$D$8</f>
        <v>#DIV/0!</v>
      </c>
      <c r="N6610" s="46">
        <f>ABS(B6610-C6610)/Eingaben!$D$8</f>
        <v>0</v>
      </c>
      <c r="P6610">
        <f>D6610/3600000*G6610*100*100/Eingaben!$D$39*(A6610-A6609)/3600</f>
        <v>0</v>
      </c>
      <c r="R6610" s="91" t="e">
        <f>('Dichte Wasser'!$B$4*AVERAGE(B6610:C6610)^3+'Dichte Wasser'!$B$3*AVERAGE(B6610:C6610)^2+'Dichte Wasser'!$B$2*AVERAGE(B6610:C6610)+'Dichte Wasser'!$B$1)/1000</f>
        <v>#DIV/0!</v>
      </c>
      <c r="S6610" s="92" t="e">
        <f t="shared" si="415"/>
        <v>#DIV/0!</v>
      </c>
    </row>
    <row r="6611" spans="9:19" x14ac:dyDescent="0.25">
      <c r="I6611" s="45">
        <f t="shared" si="412"/>
        <v>0</v>
      </c>
      <c r="J6611" s="45">
        <f t="shared" si="413"/>
        <v>-13.92489392990414</v>
      </c>
      <c r="K6611" s="39" t="e">
        <f t="shared" si="414"/>
        <v>#DIV/0!</v>
      </c>
      <c r="L6611" s="46">
        <f>-J6611/Eingaben!$D$29</f>
        <v>0.95638835726756799</v>
      </c>
      <c r="M6611" s="44" t="e">
        <f>-K6611/Eingaben!$D$8</f>
        <v>#DIV/0!</v>
      </c>
      <c r="N6611" s="46">
        <f>ABS(B6611-C6611)/Eingaben!$D$8</f>
        <v>0</v>
      </c>
      <c r="P6611">
        <f>D6611/3600000*G6611*100*100/Eingaben!$D$39*(A6611-A6610)/3600</f>
        <v>0</v>
      </c>
      <c r="R6611" s="91" t="e">
        <f>('Dichte Wasser'!$B$4*AVERAGE(B6611:C6611)^3+'Dichte Wasser'!$B$3*AVERAGE(B6611:C6611)^2+'Dichte Wasser'!$B$2*AVERAGE(B6611:C6611)+'Dichte Wasser'!$B$1)/1000</f>
        <v>#DIV/0!</v>
      </c>
      <c r="S6611" s="92" t="e">
        <f t="shared" si="415"/>
        <v>#DIV/0!</v>
      </c>
    </row>
    <row r="6612" spans="9:19" x14ac:dyDescent="0.25">
      <c r="I6612" s="45">
        <f t="shared" si="412"/>
        <v>0</v>
      </c>
      <c r="J6612" s="45">
        <f t="shared" si="413"/>
        <v>-13.92489392990414</v>
      </c>
      <c r="K6612" s="39" t="e">
        <f t="shared" si="414"/>
        <v>#DIV/0!</v>
      </c>
      <c r="L6612" s="46">
        <f>-J6612/Eingaben!$D$29</f>
        <v>0.95638835726756799</v>
      </c>
      <c r="M6612" s="44" t="e">
        <f>-K6612/Eingaben!$D$8</f>
        <v>#DIV/0!</v>
      </c>
      <c r="N6612" s="46">
        <f>ABS(B6612-C6612)/Eingaben!$D$8</f>
        <v>0</v>
      </c>
      <c r="P6612">
        <f>D6612/3600000*G6612*100*100/Eingaben!$D$39*(A6612-A6611)/3600</f>
        <v>0</v>
      </c>
      <c r="R6612" s="91" t="e">
        <f>('Dichte Wasser'!$B$4*AVERAGE(B6612:C6612)^3+'Dichte Wasser'!$B$3*AVERAGE(B6612:C6612)^2+'Dichte Wasser'!$B$2*AVERAGE(B6612:C6612)+'Dichte Wasser'!$B$1)/1000</f>
        <v>#DIV/0!</v>
      </c>
      <c r="S6612" s="92" t="e">
        <f t="shared" si="415"/>
        <v>#DIV/0!</v>
      </c>
    </row>
    <row r="6613" spans="9:19" x14ac:dyDescent="0.25">
      <c r="I6613" s="45">
        <f t="shared" si="412"/>
        <v>0</v>
      </c>
      <c r="J6613" s="45">
        <f t="shared" si="413"/>
        <v>-13.92489392990414</v>
      </c>
      <c r="K6613" s="39" t="e">
        <f t="shared" si="414"/>
        <v>#DIV/0!</v>
      </c>
      <c r="L6613" s="46">
        <f>-J6613/Eingaben!$D$29</f>
        <v>0.95638835726756799</v>
      </c>
      <c r="M6613" s="44" t="e">
        <f>-K6613/Eingaben!$D$8</f>
        <v>#DIV/0!</v>
      </c>
      <c r="N6613" s="46">
        <f>ABS(B6613-C6613)/Eingaben!$D$8</f>
        <v>0</v>
      </c>
      <c r="P6613">
        <f>D6613/3600000*G6613*100*100/Eingaben!$D$39*(A6613-A6612)/3600</f>
        <v>0</v>
      </c>
      <c r="R6613" s="91" t="e">
        <f>('Dichte Wasser'!$B$4*AVERAGE(B6613:C6613)^3+'Dichte Wasser'!$B$3*AVERAGE(B6613:C6613)^2+'Dichte Wasser'!$B$2*AVERAGE(B6613:C6613)+'Dichte Wasser'!$B$1)/1000</f>
        <v>#DIV/0!</v>
      </c>
      <c r="S6613" s="92" t="e">
        <f t="shared" si="415"/>
        <v>#DIV/0!</v>
      </c>
    </row>
    <row r="6614" spans="9:19" x14ac:dyDescent="0.25">
      <c r="I6614" s="45">
        <f t="shared" si="412"/>
        <v>0</v>
      </c>
      <c r="J6614" s="45">
        <f t="shared" si="413"/>
        <v>-13.92489392990414</v>
      </c>
      <c r="K6614" s="39" t="e">
        <f t="shared" si="414"/>
        <v>#DIV/0!</v>
      </c>
      <c r="L6614" s="46">
        <f>-J6614/Eingaben!$D$29</f>
        <v>0.95638835726756799</v>
      </c>
      <c r="M6614" s="44" t="e">
        <f>-K6614/Eingaben!$D$8</f>
        <v>#DIV/0!</v>
      </c>
      <c r="N6614" s="46">
        <f>ABS(B6614-C6614)/Eingaben!$D$8</f>
        <v>0</v>
      </c>
      <c r="P6614">
        <f>D6614/3600000*G6614*100*100/Eingaben!$D$39*(A6614-A6613)/3600</f>
        <v>0</v>
      </c>
      <c r="R6614" s="91" t="e">
        <f>('Dichte Wasser'!$B$4*AVERAGE(B6614:C6614)^3+'Dichte Wasser'!$B$3*AVERAGE(B6614:C6614)^2+'Dichte Wasser'!$B$2*AVERAGE(B6614:C6614)+'Dichte Wasser'!$B$1)/1000</f>
        <v>#DIV/0!</v>
      </c>
      <c r="S6614" s="92" t="e">
        <f t="shared" si="415"/>
        <v>#DIV/0!</v>
      </c>
    </row>
    <row r="6615" spans="9:19" x14ac:dyDescent="0.25">
      <c r="I6615" s="45">
        <f t="shared" si="412"/>
        <v>0</v>
      </c>
      <c r="J6615" s="45">
        <f t="shared" si="413"/>
        <v>-13.92489392990414</v>
      </c>
      <c r="K6615" s="39" t="e">
        <f t="shared" si="414"/>
        <v>#DIV/0!</v>
      </c>
      <c r="L6615" s="46">
        <f>-J6615/Eingaben!$D$29</f>
        <v>0.95638835726756799</v>
      </c>
      <c r="M6615" s="44" t="e">
        <f>-K6615/Eingaben!$D$8</f>
        <v>#DIV/0!</v>
      </c>
      <c r="N6615" s="46">
        <f>ABS(B6615-C6615)/Eingaben!$D$8</f>
        <v>0</v>
      </c>
      <c r="P6615">
        <f>D6615/3600000*G6615*100*100/Eingaben!$D$39*(A6615-A6614)/3600</f>
        <v>0</v>
      </c>
      <c r="R6615" s="91" t="e">
        <f>('Dichte Wasser'!$B$4*AVERAGE(B6615:C6615)^3+'Dichte Wasser'!$B$3*AVERAGE(B6615:C6615)^2+'Dichte Wasser'!$B$2*AVERAGE(B6615:C6615)+'Dichte Wasser'!$B$1)/1000</f>
        <v>#DIV/0!</v>
      </c>
      <c r="S6615" s="92" t="e">
        <f t="shared" si="415"/>
        <v>#DIV/0!</v>
      </c>
    </row>
    <row r="6616" spans="9:19" x14ac:dyDescent="0.25">
      <c r="I6616" s="45">
        <f t="shared" si="412"/>
        <v>0</v>
      </c>
      <c r="J6616" s="45">
        <f t="shared" si="413"/>
        <v>-13.92489392990414</v>
      </c>
      <c r="K6616" s="39" t="e">
        <f t="shared" si="414"/>
        <v>#DIV/0!</v>
      </c>
      <c r="L6616" s="46">
        <f>-J6616/Eingaben!$D$29</f>
        <v>0.95638835726756799</v>
      </c>
      <c r="M6616" s="44" t="e">
        <f>-K6616/Eingaben!$D$8</f>
        <v>#DIV/0!</v>
      </c>
      <c r="N6616" s="46">
        <f>ABS(B6616-C6616)/Eingaben!$D$8</f>
        <v>0</v>
      </c>
      <c r="P6616">
        <f>D6616/3600000*G6616*100*100/Eingaben!$D$39*(A6616-A6615)/3600</f>
        <v>0</v>
      </c>
      <c r="R6616" s="91" t="e">
        <f>('Dichte Wasser'!$B$4*AVERAGE(B6616:C6616)^3+'Dichte Wasser'!$B$3*AVERAGE(B6616:C6616)^2+'Dichte Wasser'!$B$2*AVERAGE(B6616:C6616)+'Dichte Wasser'!$B$1)/1000</f>
        <v>#DIV/0!</v>
      </c>
      <c r="S6616" s="92" t="e">
        <f t="shared" si="415"/>
        <v>#DIV/0!</v>
      </c>
    </row>
    <row r="6617" spans="9:19" x14ac:dyDescent="0.25">
      <c r="I6617" s="45">
        <f t="shared" si="412"/>
        <v>0</v>
      </c>
      <c r="J6617" s="45">
        <f t="shared" si="413"/>
        <v>-13.92489392990414</v>
      </c>
      <c r="K6617" s="39" t="e">
        <f t="shared" si="414"/>
        <v>#DIV/0!</v>
      </c>
      <c r="L6617" s="46">
        <f>-J6617/Eingaben!$D$29</f>
        <v>0.95638835726756799</v>
      </c>
      <c r="M6617" s="44" t="e">
        <f>-K6617/Eingaben!$D$8</f>
        <v>#DIV/0!</v>
      </c>
      <c r="N6617" s="46">
        <f>ABS(B6617-C6617)/Eingaben!$D$8</f>
        <v>0</v>
      </c>
      <c r="P6617">
        <f>D6617/3600000*G6617*100*100/Eingaben!$D$39*(A6617-A6616)/3600</f>
        <v>0</v>
      </c>
      <c r="R6617" s="91" t="e">
        <f>('Dichte Wasser'!$B$4*AVERAGE(B6617:C6617)^3+'Dichte Wasser'!$B$3*AVERAGE(B6617:C6617)^2+'Dichte Wasser'!$B$2*AVERAGE(B6617:C6617)+'Dichte Wasser'!$B$1)/1000</f>
        <v>#DIV/0!</v>
      </c>
      <c r="S6617" s="92" t="e">
        <f t="shared" si="415"/>
        <v>#DIV/0!</v>
      </c>
    </row>
    <row r="6618" spans="9:19" x14ac:dyDescent="0.25">
      <c r="I6618" s="45">
        <f t="shared" si="412"/>
        <v>0</v>
      </c>
      <c r="J6618" s="45">
        <f t="shared" si="413"/>
        <v>-13.92489392990414</v>
      </c>
      <c r="K6618" s="39" t="e">
        <f t="shared" si="414"/>
        <v>#DIV/0!</v>
      </c>
      <c r="L6618" s="46">
        <f>-J6618/Eingaben!$D$29</f>
        <v>0.95638835726756799</v>
      </c>
      <c r="M6618" s="44" t="e">
        <f>-K6618/Eingaben!$D$8</f>
        <v>#DIV/0!</v>
      </c>
      <c r="N6618" s="46">
        <f>ABS(B6618-C6618)/Eingaben!$D$8</f>
        <v>0</v>
      </c>
      <c r="P6618">
        <f>D6618/3600000*G6618*100*100/Eingaben!$D$39*(A6618-A6617)/3600</f>
        <v>0</v>
      </c>
      <c r="R6618" s="91" t="e">
        <f>('Dichte Wasser'!$B$4*AVERAGE(B6618:C6618)^3+'Dichte Wasser'!$B$3*AVERAGE(B6618:C6618)^2+'Dichte Wasser'!$B$2*AVERAGE(B6618:C6618)+'Dichte Wasser'!$B$1)/1000</f>
        <v>#DIV/0!</v>
      </c>
      <c r="S6618" s="92" t="e">
        <f t="shared" si="415"/>
        <v>#DIV/0!</v>
      </c>
    </row>
    <row r="6619" spans="9:19" x14ac:dyDescent="0.25">
      <c r="I6619" s="45">
        <f t="shared" si="412"/>
        <v>0</v>
      </c>
      <c r="J6619" s="45">
        <f t="shared" si="413"/>
        <v>-13.92489392990414</v>
      </c>
      <c r="K6619" s="39" t="e">
        <f t="shared" si="414"/>
        <v>#DIV/0!</v>
      </c>
      <c r="L6619" s="46">
        <f>-J6619/Eingaben!$D$29</f>
        <v>0.95638835726756799</v>
      </c>
      <c r="M6619" s="44" t="e">
        <f>-K6619/Eingaben!$D$8</f>
        <v>#DIV/0!</v>
      </c>
      <c r="N6619" s="46">
        <f>ABS(B6619-C6619)/Eingaben!$D$8</f>
        <v>0</v>
      </c>
      <c r="P6619">
        <f>D6619/3600000*G6619*100*100/Eingaben!$D$39*(A6619-A6618)/3600</f>
        <v>0</v>
      </c>
      <c r="R6619" s="91" t="e">
        <f>('Dichte Wasser'!$B$4*AVERAGE(B6619:C6619)^3+'Dichte Wasser'!$B$3*AVERAGE(B6619:C6619)^2+'Dichte Wasser'!$B$2*AVERAGE(B6619:C6619)+'Dichte Wasser'!$B$1)/1000</f>
        <v>#DIV/0!</v>
      </c>
      <c r="S6619" s="92" t="e">
        <f t="shared" si="415"/>
        <v>#DIV/0!</v>
      </c>
    </row>
    <row r="6620" spans="9:19" x14ac:dyDescent="0.25">
      <c r="I6620" s="45">
        <f t="shared" si="412"/>
        <v>0</v>
      </c>
      <c r="J6620" s="45">
        <f t="shared" si="413"/>
        <v>-13.92489392990414</v>
      </c>
      <c r="K6620" s="39" t="e">
        <f t="shared" si="414"/>
        <v>#DIV/0!</v>
      </c>
      <c r="L6620" s="46">
        <f>-J6620/Eingaben!$D$29</f>
        <v>0.95638835726756799</v>
      </c>
      <c r="M6620" s="44" t="e">
        <f>-K6620/Eingaben!$D$8</f>
        <v>#DIV/0!</v>
      </c>
      <c r="N6620" s="46">
        <f>ABS(B6620-C6620)/Eingaben!$D$8</f>
        <v>0</v>
      </c>
      <c r="P6620">
        <f>D6620/3600000*G6620*100*100/Eingaben!$D$39*(A6620-A6619)/3600</f>
        <v>0</v>
      </c>
      <c r="R6620" s="91" t="e">
        <f>('Dichte Wasser'!$B$4*AVERAGE(B6620:C6620)^3+'Dichte Wasser'!$B$3*AVERAGE(B6620:C6620)^2+'Dichte Wasser'!$B$2*AVERAGE(B6620:C6620)+'Dichte Wasser'!$B$1)/1000</f>
        <v>#DIV/0!</v>
      </c>
      <c r="S6620" s="92" t="e">
        <f t="shared" si="415"/>
        <v>#DIV/0!</v>
      </c>
    </row>
    <row r="6621" spans="9:19" x14ac:dyDescent="0.25">
      <c r="I6621" s="45">
        <f t="shared" si="412"/>
        <v>0</v>
      </c>
      <c r="J6621" s="45">
        <f t="shared" si="413"/>
        <v>-13.92489392990414</v>
      </c>
      <c r="K6621" s="39" t="e">
        <f t="shared" si="414"/>
        <v>#DIV/0!</v>
      </c>
      <c r="L6621" s="46">
        <f>-J6621/Eingaben!$D$29</f>
        <v>0.95638835726756799</v>
      </c>
      <c r="M6621" s="44" t="e">
        <f>-K6621/Eingaben!$D$8</f>
        <v>#DIV/0!</v>
      </c>
      <c r="N6621" s="46">
        <f>ABS(B6621-C6621)/Eingaben!$D$8</f>
        <v>0</v>
      </c>
      <c r="P6621">
        <f>D6621/3600000*G6621*100*100/Eingaben!$D$39*(A6621-A6620)/3600</f>
        <v>0</v>
      </c>
      <c r="R6621" s="91" t="e">
        <f>('Dichte Wasser'!$B$4*AVERAGE(B6621:C6621)^3+'Dichte Wasser'!$B$3*AVERAGE(B6621:C6621)^2+'Dichte Wasser'!$B$2*AVERAGE(B6621:C6621)+'Dichte Wasser'!$B$1)/1000</f>
        <v>#DIV/0!</v>
      </c>
      <c r="S6621" s="92" t="e">
        <f t="shared" si="415"/>
        <v>#DIV/0!</v>
      </c>
    </row>
    <row r="6622" spans="9:19" x14ac:dyDescent="0.25">
      <c r="I6622" s="45">
        <f t="shared" si="412"/>
        <v>0</v>
      </c>
      <c r="J6622" s="45">
        <f t="shared" si="413"/>
        <v>-13.92489392990414</v>
      </c>
      <c r="K6622" s="39" t="e">
        <f t="shared" si="414"/>
        <v>#DIV/0!</v>
      </c>
      <c r="L6622" s="46">
        <f>-J6622/Eingaben!$D$29</f>
        <v>0.95638835726756799</v>
      </c>
      <c r="M6622" s="44" t="e">
        <f>-K6622/Eingaben!$D$8</f>
        <v>#DIV/0!</v>
      </c>
      <c r="N6622" s="46">
        <f>ABS(B6622-C6622)/Eingaben!$D$8</f>
        <v>0</v>
      </c>
      <c r="P6622">
        <f>D6622/3600000*G6622*100*100/Eingaben!$D$39*(A6622-A6621)/3600</f>
        <v>0</v>
      </c>
      <c r="R6622" s="91" t="e">
        <f>('Dichte Wasser'!$B$4*AVERAGE(B6622:C6622)^3+'Dichte Wasser'!$B$3*AVERAGE(B6622:C6622)^2+'Dichte Wasser'!$B$2*AVERAGE(B6622:C6622)+'Dichte Wasser'!$B$1)/1000</f>
        <v>#DIV/0!</v>
      </c>
      <c r="S6622" s="92" t="e">
        <f t="shared" si="415"/>
        <v>#DIV/0!</v>
      </c>
    </row>
    <row r="6623" spans="9:19" x14ac:dyDescent="0.25">
      <c r="I6623" s="45">
        <f t="shared" si="412"/>
        <v>0</v>
      </c>
      <c r="J6623" s="45">
        <f t="shared" si="413"/>
        <v>-13.92489392990414</v>
      </c>
      <c r="K6623" s="39" t="e">
        <f t="shared" si="414"/>
        <v>#DIV/0!</v>
      </c>
      <c r="L6623" s="46">
        <f>-J6623/Eingaben!$D$29</f>
        <v>0.95638835726756799</v>
      </c>
      <c r="M6623" s="44" t="e">
        <f>-K6623/Eingaben!$D$8</f>
        <v>#DIV/0!</v>
      </c>
      <c r="N6623" s="46">
        <f>ABS(B6623-C6623)/Eingaben!$D$8</f>
        <v>0</v>
      </c>
      <c r="P6623">
        <f>D6623/3600000*G6623*100*100/Eingaben!$D$39*(A6623-A6622)/3600</f>
        <v>0</v>
      </c>
      <c r="R6623" s="91" t="e">
        <f>('Dichte Wasser'!$B$4*AVERAGE(B6623:C6623)^3+'Dichte Wasser'!$B$3*AVERAGE(B6623:C6623)^2+'Dichte Wasser'!$B$2*AVERAGE(B6623:C6623)+'Dichte Wasser'!$B$1)/1000</f>
        <v>#DIV/0!</v>
      </c>
      <c r="S6623" s="92" t="e">
        <f t="shared" si="415"/>
        <v>#DIV/0!</v>
      </c>
    </row>
    <row r="6624" spans="9:19" x14ac:dyDescent="0.25">
      <c r="I6624" s="45">
        <f t="shared" si="412"/>
        <v>0</v>
      </c>
      <c r="J6624" s="45">
        <f t="shared" si="413"/>
        <v>-13.92489392990414</v>
      </c>
      <c r="K6624" s="39" t="e">
        <f t="shared" si="414"/>
        <v>#DIV/0!</v>
      </c>
      <c r="L6624" s="46">
        <f>-J6624/Eingaben!$D$29</f>
        <v>0.95638835726756799</v>
      </c>
      <c r="M6624" s="44" t="e">
        <f>-K6624/Eingaben!$D$8</f>
        <v>#DIV/0!</v>
      </c>
      <c r="N6624" s="46">
        <f>ABS(B6624-C6624)/Eingaben!$D$8</f>
        <v>0</v>
      </c>
      <c r="P6624">
        <f>D6624/3600000*G6624*100*100/Eingaben!$D$39*(A6624-A6623)/3600</f>
        <v>0</v>
      </c>
      <c r="R6624" s="91" t="e">
        <f>('Dichte Wasser'!$B$4*AVERAGE(B6624:C6624)^3+'Dichte Wasser'!$B$3*AVERAGE(B6624:C6624)^2+'Dichte Wasser'!$B$2*AVERAGE(B6624:C6624)+'Dichte Wasser'!$B$1)/1000</f>
        <v>#DIV/0!</v>
      </c>
      <c r="S6624" s="92" t="e">
        <f t="shared" si="415"/>
        <v>#DIV/0!</v>
      </c>
    </row>
    <row r="6625" spans="9:19" x14ac:dyDescent="0.25">
      <c r="I6625" s="45">
        <f t="shared" si="412"/>
        <v>0</v>
      </c>
      <c r="J6625" s="45">
        <f t="shared" si="413"/>
        <v>-13.92489392990414</v>
      </c>
      <c r="K6625" s="39" t="e">
        <f t="shared" si="414"/>
        <v>#DIV/0!</v>
      </c>
      <c r="L6625" s="46">
        <f>-J6625/Eingaben!$D$29</f>
        <v>0.95638835726756799</v>
      </c>
      <c r="M6625" s="44" t="e">
        <f>-K6625/Eingaben!$D$8</f>
        <v>#DIV/0!</v>
      </c>
      <c r="N6625" s="46">
        <f>ABS(B6625-C6625)/Eingaben!$D$8</f>
        <v>0</v>
      </c>
      <c r="P6625">
        <f>D6625/3600000*G6625*100*100/Eingaben!$D$39*(A6625-A6624)/3600</f>
        <v>0</v>
      </c>
      <c r="R6625" s="91" t="e">
        <f>('Dichte Wasser'!$B$4*AVERAGE(B6625:C6625)^3+'Dichte Wasser'!$B$3*AVERAGE(B6625:C6625)^2+'Dichte Wasser'!$B$2*AVERAGE(B6625:C6625)+'Dichte Wasser'!$B$1)/1000</f>
        <v>#DIV/0!</v>
      </c>
      <c r="S6625" s="92" t="e">
        <f t="shared" si="415"/>
        <v>#DIV/0!</v>
      </c>
    </row>
    <row r="6626" spans="9:19" x14ac:dyDescent="0.25">
      <c r="I6626" s="45">
        <f t="shared" si="412"/>
        <v>0</v>
      </c>
      <c r="J6626" s="45">
        <f t="shared" si="413"/>
        <v>-13.92489392990414</v>
      </c>
      <c r="K6626" s="39" t="e">
        <f t="shared" si="414"/>
        <v>#DIV/0!</v>
      </c>
      <c r="L6626" s="46">
        <f>-J6626/Eingaben!$D$29</f>
        <v>0.95638835726756799</v>
      </c>
      <c r="M6626" s="44" t="e">
        <f>-K6626/Eingaben!$D$8</f>
        <v>#DIV/0!</v>
      </c>
      <c r="N6626" s="46">
        <f>ABS(B6626-C6626)/Eingaben!$D$8</f>
        <v>0</v>
      </c>
      <c r="P6626">
        <f>D6626/3600000*G6626*100*100/Eingaben!$D$39*(A6626-A6625)/3600</f>
        <v>0</v>
      </c>
      <c r="R6626" s="91" t="e">
        <f>('Dichte Wasser'!$B$4*AVERAGE(B6626:C6626)^3+'Dichte Wasser'!$B$3*AVERAGE(B6626:C6626)^2+'Dichte Wasser'!$B$2*AVERAGE(B6626:C6626)+'Dichte Wasser'!$B$1)/1000</f>
        <v>#DIV/0!</v>
      </c>
      <c r="S6626" s="92" t="e">
        <f t="shared" si="415"/>
        <v>#DIV/0!</v>
      </c>
    </row>
    <row r="6627" spans="9:19" x14ac:dyDescent="0.25">
      <c r="I6627" s="45">
        <f t="shared" si="412"/>
        <v>0</v>
      </c>
      <c r="J6627" s="45">
        <f t="shared" si="413"/>
        <v>-13.92489392990414</v>
      </c>
      <c r="K6627" s="39" t="e">
        <f t="shared" si="414"/>
        <v>#DIV/0!</v>
      </c>
      <c r="L6627" s="46">
        <f>-J6627/Eingaben!$D$29</f>
        <v>0.95638835726756799</v>
      </c>
      <c r="M6627" s="44" t="e">
        <f>-K6627/Eingaben!$D$8</f>
        <v>#DIV/0!</v>
      </c>
      <c r="N6627" s="46">
        <f>ABS(B6627-C6627)/Eingaben!$D$8</f>
        <v>0</v>
      </c>
      <c r="P6627">
        <f>D6627/3600000*G6627*100*100/Eingaben!$D$39*(A6627-A6626)/3600</f>
        <v>0</v>
      </c>
      <c r="R6627" s="91" t="e">
        <f>('Dichte Wasser'!$B$4*AVERAGE(B6627:C6627)^3+'Dichte Wasser'!$B$3*AVERAGE(B6627:C6627)^2+'Dichte Wasser'!$B$2*AVERAGE(B6627:C6627)+'Dichte Wasser'!$B$1)/1000</f>
        <v>#DIV/0!</v>
      </c>
      <c r="S6627" s="92" t="e">
        <f t="shared" si="415"/>
        <v>#DIV/0!</v>
      </c>
    </row>
    <row r="6628" spans="9:19" x14ac:dyDescent="0.25">
      <c r="I6628" s="45">
        <f t="shared" si="412"/>
        <v>0</v>
      </c>
      <c r="J6628" s="45">
        <f t="shared" si="413"/>
        <v>-13.92489392990414</v>
      </c>
      <c r="K6628" s="39" t="e">
        <f t="shared" si="414"/>
        <v>#DIV/0!</v>
      </c>
      <c r="L6628" s="46">
        <f>-J6628/Eingaben!$D$29</f>
        <v>0.95638835726756799</v>
      </c>
      <c r="M6628" s="44" t="e">
        <f>-K6628/Eingaben!$D$8</f>
        <v>#DIV/0!</v>
      </c>
      <c r="N6628" s="46">
        <f>ABS(B6628-C6628)/Eingaben!$D$8</f>
        <v>0</v>
      </c>
      <c r="P6628">
        <f>D6628/3600000*G6628*100*100/Eingaben!$D$39*(A6628-A6627)/3600</f>
        <v>0</v>
      </c>
      <c r="R6628" s="91" t="e">
        <f>('Dichte Wasser'!$B$4*AVERAGE(B6628:C6628)^3+'Dichte Wasser'!$B$3*AVERAGE(B6628:C6628)^2+'Dichte Wasser'!$B$2*AVERAGE(B6628:C6628)+'Dichte Wasser'!$B$1)/1000</f>
        <v>#DIV/0!</v>
      </c>
      <c r="S6628" s="92" t="e">
        <f t="shared" si="415"/>
        <v>#DIV/0!</v>
      </c>
    </row>
    <row r="6629" spans="9:19" x14ac:dyDescent="0.25">
      <c r="I6629" s="45">
        <f t="shared" si="412"/>
        <v>0</v>
      </c>
      <c r="J6629" s="45">
        <f t="shared" si="413"/>
        <v>-13.92489392990414</v>
      </c>
      <c r="K6629" s="39" t="e">
        <f t="shared" si="414"/>
        <v>#DIV/0!</v>
      </c>
      <c r="L6629" s="46">
        <f>-J6629/Eingaben!$D$29</f>
        <v>0.95638835726756799</v>
      </c>
      <c r="M6629" s="44" t="e">
        <f>-K6629/Eingaben!$D$8</f>
        <v>#DIV/0!</v>
      </c>
      <c r="N6629" s="46">
        <f>ABS(B6629-C6629)/Eingaben!$D$8</f>
        <v>0</v>
      </c>
      <c r="P6629">
        <f>D6629/3600000*G6629*100*100/Eingaben!$D$39*(A6629-A6628)/3600</f>
        <v>0</v>
      </c>
      <c r="R6629" s="91" t="e">
        <f>('Dichte Wasser'!$B$4*AVERAGE(B6629:C6629)^3+'Dichte Wasser'!$B$3*AVERAGE(B6629:C6629)^2+'Dichte Wasser'!$B$2*AVERAGE(B6629:C6629)+'Dichte Wasser'!$B$1)/1000</f>
        <v>#DIV/0!</v>
      </c>
      <c r="S6629" s="92" t="e">
        <f t="shared" si="415"/>
        <v>#DIV/0!</v>
      </c>
    </row>
    <row r="6630" spans="9:19" x14ac:dyDescent="0.25">
      <c r="I6630" s="45">
        <f t="shared" si="412"/>
        <v>0</v>
      </c>
      <c r="J6630" s="45">
        <f t="shared" si="413"/>
        <v>-13.92489392990414</v>
      </c>
      <c r="K6630" s="39" t="e">
        <f t="shared" si="414"/>
        <v>#DIV/0!</v>
      </c>
      <c r="L6630" s="46">
        <f>-J6630/Eingaben!$D$29</f>
        <v>0.95638835726756799</v>
      </c>
      <c r="M6630" s="44" t="e">
        <f>-K6630/Eingaben!$D$8</f>
        <v>#DIV/0!</v>
      </c>
      <c r="N6630" s="46">
        <f>ABS(B6630-C6630)/Eingaben!$D$8</f>
        <v>0</v>
      </c>
      <c r="P6630">
        <f>D6630/3600000*G6630*100*100/Eingaben!$D$39*(A6630-A6629)/3600</f>
        <v>0</v>
      </c>
      <c r="R6630" s="91" t="e">
        <f>('Dichte Wasser'!$B$4*AVERAGE(B6630:C6630)^3+'Dichte Wasser'!$B$3*AVERAGE(B6630:C6630)^2+'Dichte Wasser'!$B$2*AVERAGE(B6630:C6630)+'Dichte Wasser'!$B$1)/1000</f>
        <v>#DIV/0!</v>
      </c>
      <c r="S6630" s="92" t="e">
        <f t="shared" si="415"/>
        <v>#DIV/0!</v>
      </c>
    </row>
    <row r="6631" spans="9:19" x14ac:dyDescent="0.25">
      <c r="I6631" s="45">
        <f t="shared" si="412"/>
        <v>0</v>
      </c>
      <c r="J6631" s="45">
        <f t="shared" si="413"/>
        <v>-13.92489392990414</v>
      </c>
      <c r="K6631" s="39" t="e">
        <f t="shared" si="414"/>
        <v>#DIV/0!</v>
      </c>
      <c r="L6631" s="46">
        <f>-J6631/Eingaben!$D$29</f>
        <v>0.95638835726756799</v>
      </c>
      <c r="M6631" s="44" t="e">
        <f>-K6631/Eingaben!$D$8</f>
        <v>#DIV/0!</v>
      </c>
      <c r="N6631" s="46">
        <f>ABS(B6631-C6631)/Eingaben!$D$8</f>
        <v>0</v>
      </c>
      <c r="P6631">
        <f>D6631/3600000*G6631*100*100/Eingaben!$D$39*(A6631-A6630)/3600</f>
        <v>0</v>
      </c>
      <c r="R6631" s="91" t="e">
        <f>('Dichte Wasser'!$B$4*AVERAGE(B6631:C6631)^3+'Dichte Wasser'!$B$3*AVERAGE(B6631:C6631)^2+'Dichte Wasser'!$B$2*AVERAGE(B6631:C6631)+'Dichte Wasser'!$B$1)/1000</f>
        <v>#DIV/0!</v>
      </c>
      <c r="S6631" s="92" t="e">
        <f t="shared" si="415"/>
        <v>#DIV/0!</v>
      </c>
    </row>
    <row r="6632" spans="9:19" x14ac:dyDescent="0.25">
      <c r="I6632" s="45">
        <f t="shared" si="412"/>
        <v>0</v>
      </c>
      <c r="J6632" s="45">
        <f t="shared" si="413"/>
        <v>-13.92489392990414</v>
      </c>
      <c r="K6632" s="39" t="e">
        <f t="shared" si="414"/>
        <v>#DIV/0!</v>
      </c>
      <c r="L6632" s="46">
        <f>-J6632/Eingaben!$D$29</f>
        <v>0.95638835726756799</v>
      </c>
      <c r="M6632" s="44" t="e">
        <f>-K6632/Eingaben!$D$8</f>
        <v>#DIV/0!</v>
      </c>
      <c r="N6632" s="46">
        <f>ABS(B6632-C6632)/Eingaben!$D$8</f>
        <v>0</v>
      </c>
      <c r="P6632">
        <f>D6632/3600000*G6632*100*100/Eingaben!$D$39*(A6632-A6631)/3600</f>
        <v>0</v>
      </c>
      <c r="R6632" s="91" t="e">
        <f>('Dichte Wasser'!$B$4*AVERAGE(B6632:C6632)^3+'Dichte Wasser'!$B$3*AVERAGE(B6632:C6632)^2+'Dichte Wasser'!$B$2*AVERAGE(B6632:C6632)+'Dichte Wasser'!$B$1)/1000</f>
        <v>#DIV/0!</v>
      </c>
      <c r="S6632" s="92" t="e">
        <f t="shared" si="415"/>
        <v>#DIV/0!</v>
      </c>
    </row>
    <row r="6633" spans="9:19" x14ac:dyDescent="0.25">
      <c r="I6633" s="45">
        <f t="shared" ref="I6633:I6696" si="416">IF(D6633&gt;0,D6633/3600*R6633*(A6633-A6632)*S6633*(B6633-C6633)/3600,0)</f>
        <v>0</v>
      </c>
      <c r="J6633" s="45">
        <f t="shared" ref="J6633:J6696" si="417">J6632+I6633</f>
        <v>-13.92489392990414</v>
      </c>
      <c r="K6633" s="39" t="e">
        <f t="shared" ref="K6633:K6696" si="418">I6633/((A6633-A6632)/3600)</f>
        <v>#DIV/0!</v>
      </c>
      <c r="L6633" s="46">
        <f>-J6633/Eingaben!$D$29</f>
        <v>0.95638835726756799</v>
      </c>
      <c r="M6633" s="44" t="e">
        <f>-K6633/Eingaben!$D$8</f>
        <v>#DIV/0!</v>
      </c>
      <c r="N6633" s="46">
        <f>ABS(B6633-C6633)/Eingaben!$D$8</f>
        <v>0</v>
      </c>
      <c r="P6633">
        <f>D6633/3600000*G6633*100*100/Eingaben!$D$39*(A6633-A6632)/3600</f>
        <v>0</v>
      </c>
      <c r="R6633" s="91" t="e">
        <f>('Dichte Wasser'!$B$4*AVERAGE(B6633:C6633)^3+'Dichte Wasser'!$B$3*AVERAGE(B6633:C6633)^2+'Dichte Wasser'!$B$2*AVERAGE(B6633:C6633)+'Dichte Wasser'!$B$1)/1000</f>
        <v>#DIV/0!</v>
      </c>
      <c r="S6633" s="92" t="e">
        <f t="shared" ref="S6633:S6696" si="419" xml:space="preserve">  0.0000000024*AVERAGE(B6633:C6633)^4 - 0.0000005979*AVERAGE(B6633:C6633)^3 + 0.0000621355*AVERAGE(B6633:C6633)^2 - 0.0026683907*AVERAGE(B6633:C6633) + 4.2176232303</f>
        <v>#DIV/0!</v>
      </c>
    </row>
    <row r="6634" spans="9:19" x14ac:dyDescent="0.25">
      <c r="I6634" s="45">
        <f t="shared" si="416"/>
        <v>0</v>
      </c>
      <c r="J6634" s="45">
        <f t="shared" si="417"/>
        <v>-13.92489392990414</v>
      </c>
      <c r="K6634" s="39" t="e">
        <f t="shared" si="418"/>
        <v>#DIV/0!</v>
      </c>
      <c r="L6634" s="46">
        <f>-J6634/Eingaben!$D$29</f>
        <v>0.95638835726756799</v>
      </c>
      <c r="M6634" s="44" t="e">
        <f>-K6634/Eingaben!$D$8</f>
        <v>#DIV/0!</v>
      </c>
      <c r="N6634" s="46">
        <f>ABS(B6634-C6634)/Eingaben!$D$8</f>
        <v>0</v>
      </c>
      <c r="P6634">
        <f>D6634/3600000*G6634*100*100/Eingaben!$D$39*(A6634-A6633)/3600</f>
        <v>0</v>
      </c>
      <c r="R6634" s="91" t="e">
        <f>('Dichte Wasser'!$B$4*AVERAGE(B6634:C6634)^3+'Dichte Wasser'!$B$3*AVERAGE(B6634:C6634)^2+'Dichte Wasser'!$B$2*AVERAGE(B6634:C6634)+'Dichte Wasser'!$B$1)/1000</f>
        <v>#DIV/0!</v>
      </c>
      <c r="S6634" s="92" t="e">
        <f t="shared" si="419"/>
        <v>#DIV/0!</v>
      </c>
    </row>
    <row r="6635" spans="9:19" x14ac:dyDescent="0.25">
      <c r="I6635" s="45">
        <f t="shared" si="416"/>
        <v>0</v>
      </c>
      <c r="J6635" s="45">
        <f t="shared" si="417"/>
        <v>-13.92489392990414</v>
      </c>
      <c r="K6635" s="39" t="e">
        <f t="shared" si="418"/>
        <v>#DIV/0!</v>
      </c>
      <c r="L6635" s="46">
        <f>-J6635/Eingaben!$D$29</f>
        <v>0.95638835726756799</v>
      </c>
      <c r="M6635" s="44" t="e">
        <f>-K6635/Eingaben!$D$8</f>
        <v>#DIV/0!</v>
      </c>
      <c r="N6635" s="46">
        <f>ABS(B6635-C6635)/Eingaben!$D$8</f>
        <v>0</v>
      </c>
      <c r="P6635">
        <f>D6635/3600000*G6635*100*100/Eingaben!$D$39*(A6635-A6634)/3600</f>
        <v>0</v>
      </c>
      <c r="R6635" s="91" t="e">
        <f>('Dichte Wasser'!$B$4*AVERAGE(B6635:C6635)^3+'Dichte Wasser'!$B$3*AVERAGE(B6635:C6635)^2+'Dichte Wasser'!$B$2*AVERAGE(B6635:C6635)+'Dichte Wasser'!$B$1)/1000</f>
        <v>#DIV/0!</v>
      </c>
      <c r="S6635" s="92" t="e">
        <f t="shared" si="419"/>
        <v>#DIV/0!</v>
      </c>
    </row>
    <row r="6636" spans="9:19" x14ac:dyDescent="0.25">
      <c r="I6636" s="45">
        <f t="shared" si="416"/>
        <v>0</v>
      </c>
      <c r="J6636" s="45">
        <f t="shared" si="417"/>
        <v>-13.92489392990414</v>
      </c>
      <c r="K6636" s="39" t="e">
        <f t="shared" si="418"/>
        <v>#DIV/0!</v>
      </c>
      <c r="L6636" s="46">
        <f>-J6636/Eingaben!$D$29</f>
        <v>0.95638835726756799</v>
      </c>
      <c r="M6636" s="44" t="e">
        <f>-K6636/Eingaben!$D$8</f>
        <v>#DIV/0!</v>
      </c>
      <c r="N6636" s="46">
        <f>ABS(B6636-C6636)/Eingaben!$D$8</f>
        <v>0</v>
      </c>
      <c r="P6636">
        <f>D6636/3600000*G6636*100*100/Eingaben!$D$39*(A6636-A6635)/3600</f>
        <v>0</v>
      </c>
      <c r="R6636" s="91" t="e">
        <f>('Dichte Wasser'!$B$4*AVERAGE(B6636:C6636)^3+'Dichte Wasser'!$B$3*AVERAGE(B6636:C6636)^2+'Dichte Wasser'!$B$2*AVERAGE(B6636:C6636)+'Dichte Wasser'!$B$1)/1000</f>
        <v>#DIV/0!</v>
      </c>
      <c r="S6636" s="92" t="e">
        <f t="shared" si="419"/>
        <v>#DIV/0!</v>
      </c>
    </row>
    <row r="6637" spans="9:19" x14ac:dyDescent="0.25">
      <c r="I6637" s="45">
        <f t="shared" si="416"/>
        <v>0</v>
      </c>
      <c r="J6637" s="45">
        <f t="shared" si="417"/>
        <v>-13.92489392990414</v>
      </c>
      <c r="K6637" s="39" t="e">
        <f t="shared" si="418"/>
        <v>#DIV/0!</v>
      </c>
      <c r="L6637" s="46">
        <f>-J6637/Eingaben!$D$29</f>
        <v>0.95638835726756799</v>
      </c>
      <c r="M6637" s="44" t="e">
        <f>-K6637/Eingaben!$D$8</f>
        <v>#DIV/0!</v>
      </c>
      <c r="N6637" s="46">
        <f>ABS(B6637-C6637)/Eingaben!$D$8</f>
        <v>0</v>
      </c>
      <c r="P6637">
        <f>D6637/3600000*G6637*100*100/Eingaben!$D$39*(A6637-A6636)/3600</f>
        <v>0</v>
      </c>
      <c r="R6637" s="91" t="e">
        <f>('Dichte Wasser'!$B$4*AVERAGE(B6637:C6637)^3+'Dichte Wasser'!$B$3*AVERAGE(B6637:C6637)^2+'Dichte Wasser'!$B$2*AVERAGE(B6637:C6637)+'Dichte Wasser'!$B$1)/1000</f>
        <v>#DIV/0!</v>
      </c>
      <c r="S6637" s="92" t="e">
        <f t="shared" si="419"/>
        <v>#DIV/0!</v>
      </c>
    </row>
    <row r="6638" spans="9:19" x14ac:dyDescent="0.25">
      <c r="I6638" s="45">
        <f t="shared" si="416"/>
        <v>0</v>
      </c>
      <c r="J6638" s="45">
        <f t="shared" si="417"/>
        <v>-13.92489392990414</v>
      </c>
      <c r="K6638" s="39" t="e">
        <f t="shared" si="418"/>
        <v>#DIV/0!</v>
      </c>
      <c r="L6638" s="46">
        <f>-J6638/Eingaben!$D$29</f>
        <v>0.95638835726756799</v>
      </c>
      <c r="M6638" s="44" t="e">
        <f>-K6638/Eingaben!$D$8</f>
        <v>#DIV/0!</v>
      </c>
      <c r="N6638" s="46">
        <f>ABS(B6638-C6638)/Eingaben!$D$8</f>
        <v>0</v>
      </c>
      <c r="P6638">
        <f>D6638/3600000*G6638*100*100/Eingaben!$D$39*(A6638-A6637)/3600</f>
        <v>0</v>
      </c>
      <c r="R6638" s="91" t="e">
        <f>('Dichte Wasser'!$B$4*AVERAGE(B6638:C6638)^3+'Dichte Wasser'!$B$3*AVERAGE(B6638:C6638)^2+'Dichte Wasser'!$B$2*AVERAGE(B6638:C6638)+'Dichte Wasser'!$B$1)/1000</f>
        <v>#DIV/0!</v>
      </c>
      <c r="S6638" s="92" t="e">
        <f t="shared" si="419"/>
        <v>#DIV/0!</v>
      </c>
    </row>
    <row r="6639" spans="9:19" x14ac:dyDescent="0.25">
      <c r="I6639" s="45">
        <f t="shared" si="416"/>
        <v>0</v>
      </c>
      <c r="J6639" s="45">
        <f t="shared" si="417"/>
        <v>-13.92489392990414</v>
      </c>
      <c r="K6639" s="39" t="e">
        <f t="shared" si="418"/>
        <v>#DIV/0!</v>
      </c>
      <c r="L6639" s="46">
        <f>-J6639/Eingaben!$D$29</f>
        <v>0.95638835726756799</v>
      </c>
      <c r="M6639" s="44" t="e">
        <f>-K6639/Eingaben!$D$8</f>
        <v>#DIV/0!</v>
      </c>
      <c r="N6639" s="46">
        <f>ABS(B6639-C6639)/Eingaben!$D$8</f>
        <v>0</v>
      </c>
      <c r="P6639">
        <f>D6639/3600000*G6639*100*100/Eingaben!$D$39*(A6639-A6638)/3600</f>
        <v>0</v>
      </c>
      <c r="R6639" s="91" t="e">
        <f>('Dichte Wasser'!$B$4*AVERAGE(B6639:C6639)^3+'Dichte Wasser'!$B$3*AVERAGE(B6639:C6639)^2+'Dichte Wasser'!$B$2*AVERAGE(B6639:C6639)+'Dichte Wasser'!$B$1)/1000</f>
        <v>#DIV/0!</v>
      </c>
      <c r="S6639" s="92" t="e">
        <f t="shared" si="419"/>
        <v>#DIV/0!</v>
      </c>
    </row>
    <row r="6640" spans="9:19" x14ac:dyDescent="0.25">
      <c r="I6640" s="45">
        <f t="shared" si="416"/>
        <v>0</v>
      </c>
      <c r="J6640" s="45">
        <f t="shared" si="417"/>
        <v>-13.92489392990414</v>
      </c>
      <c r="K6640" s="39" t="e">
        <f t="shared" si="418"/>
        <v>#DIV/0!</v>
      </c>
      <c r="L6640" s="46">
        <f>-J6640/Eingaben!$D$29</f>
        <v>0.95638835726756799</v>
      </c>
      <c r="M6640" s="44" t="e">
        <f>-K6640/Eingaben!$D$8</f>
        <v>#DIV/0!</v>
      </c>
      <c r="N6640" s="46">
        <f>ABS(B6640-C6640)/Eingaben!$D$8</f>
        <v>0</v>
      </c>
      <c r="P6640">
        <f>D6640/3600000*G6640*100*100/Eingaben!$D$39*(A6640-A6639)/3600</f>
        <v>0</v>
      </c>
      <c r="R6640" s="91" t="e">
        <f>('Dichte Wasser'!$B$4*AVERAGE(B6640:C6640)^3+'Dichte Wasser'!$B$3*AVERAGE(B6640:C6640)^2+'Dichte Wasser'!$B$2*AVERAGE(B6640:C6640)+'Dichte Wasser'!$B$1)/1000</f>
        <v>#DIV/0!</v>
      </c>
      <c r="S6640" s="92" t="e">
        <f t="shared" si="419"/>
        <v>#DIV/0!</v>
      </c>
    </row>
    <row r="6641" spans="9:19" x14ac:dyDescent="0.25">
      <c r="I6641" s="45">
        <f t="shared" si="416"/>
        <v>0</v>
      </c>
      <c r="J6641" s="45">
        <f t="shared" si="417"/>
        <v>-13.92489392990414</v>
      </c>
      <c r="K6641" s="39" t="e">
        <f t="shared" si="418"/>
        <v>#DIV/0!</v>
      </c>
      <c r="L6641" s="46">
        <f>-J6641/Eingaben!$D$29</f>
        <v>0.95638835726756799</v>
      </c>
      <c r="M6641" s="44" t="e">
        <f>-K6641/Eingaben!$D$8</f>
        <v>#DIV/0!</v>
      </c>
      <c r="N6641" s="46">
        <f>ABS(B6641-C6641)/Eingaben!$D$8</f>
        <v>0</v>
      </c>
      <c r="P6641">
        <f>D6641/3600000*G6641*100*100/Eingaben!$D$39*(A6641-A6640)/3600</f>
        <v>0</v>
      </c>
      <c r="R6641" s="91" t="e">
        <f>('Dichte Wasser'!$B$4*AVERAGE(B6641:C6641)^3+'Dichte Wasser'!$B$3*AVERAGE(B6641:C6641)^2+'Dichte Wasser'!$B$2*AVERAGE(B6641:C6641)+'Dichte Wasser'!$B$1)/1000</f>
        <v>#DIV/0!</v>
      </c>
      <c r="S6641" s="92" t="e">
        <f t="shared" si="419"/>
        <v>#DIV/0!</v>
      </c>
    </row>
    <row r="6642" spans="9:19" x14ac:dyDescent="0.25">
      <c r="I6642" s="45">
        <f t="shared" si="416"/>
        <v>0</v>
      </c>
      <c r="J6642" s="45">
        <f t="shared" si="417"/>
        <v>-13.92489392990414</v>
      </c>
      <c r="K6642" s="39" t="e">
        <f t="shared" si="418"/>
        <v>#DIV/0!</v>
      </c>
      <c r="L6642" s="46">
        <f>-J6642/Eingaben!$D$29</f>
        <v>0.95638835726756799</v>
      </c>
      <c r="M6642" s="44" t="e">
        <f>-K6642/Eingaben!$D$8</f>
        <v>#DIV/0!</v>
      </c>
      <c r="N6642" s="46">
        <f>ABS(B6642-C6642)/Eingaben!$D$8</f>
        <v>0</v>
      </c>
      <c r="P6642">
        <f>D6642/3600000*G6642*100*100/Eingaben!$D$39*(A6642-A6641)/3600</f>
        <v>0</v>
      </c>
      <c r="R6642" s="91" t="e">
        <f>('Dichte Wasser'!$B$4*AVERAGE(B6642:C6642)^3+'Dichte Wasser'!$B$3*AVERAGE(B6642:C6642)^2+'Dichte Wasser'!$B$2*AVERAGE(B6642:C6642)+'Dichte Wasser'!$B$1)/1000</f>
        <v>#DIV/0!</v>
      </c>
      <c r="S6642" s="92" t="e">
        <f t="shared" si="419"/>
        <v>#DIV/0!</v>
      </c>
    </row>
    <row r="6643" spans="9:19" x14ac:dyDescent="0.25">
      <c r="I6643" s="45">
        <f t="shared" si="416"/>
        <v>0</v>
      </c>
      <c r="J6643" s="45">
        <f t="shared" si="417"/>
        <v>-13.92489392990414</v>
      </c>
      <c r="K6643" s="39" t="e">
        <f t="shared" si="418"/>
        <v>#DIV/0!</v>
      </c>
      <c r="L6643" s="46">
        <f>-J6643/Eingaben!$D$29</f>
        <v>0.95638835726756799</v>
      </c>
      <c r="M6643" s="44" t="e">
        <f>-K6643/Eingaben!$D$8</f>
        <v>#DIV/0!</v>
      </c>
      <c r="N6643" s="46">
        <f>ABS(B6643-C6643)/Eingaben!$D$8</f>
        <v>0</v>
      </c>
      <c r="P6643">
        <f>D6643/3600000*G6643*100*100/Eingaben!$D$39*(A6643-A6642)/3600</f>
        <v>0</v>
      </c>
      <c r="R6643" s="91" t="e">
        <f>('Dichte Wasser'!$B$4*AVERAGE(B6643:C6643)^3+'Dichte Wasser'!$B$3*AVERAGE(B6643:C6643)^2+'Dichte Wasser'!$B$2*AVERAGE(B6643:C6643)+'Dichte Wasser'!$B$1)/1000</f>
        <v>#DIV/0!</v>
      </c>
      <c r="S6643" s="92" t="e">
        <f t="shared" si="419"/>
        <v>#DIV/0!</v>
      </c>
    </row>
    <row r="6644" spans="9:19" x14ac:dyDescent="0.25">
      <c r="I6644" s="45">
        <f t="shared" si="416"/>
        <v>0</v>
      </c>
      <c r="J6644" s="45">
        <f t="shared" si="417"/>
        <v>-13.92489392990414</v>
      </c>
      <c r="K6644" s="39" t="e">
        <f t="shared" si="418"/>
        <v>#DIV/0!</v>
      </c>
      <c r="L6644" s="46">
        <f>-J6644/Eingaben!$D$29</f>
        <v>0.95638835726756799</v>
      </c>
      <c r="M6644" s="44" t="e">
        <f>-K6644/Eingaben!$D$8</f>
        <v>#DIV/0!</v>
      </c>
      <c r="N6644" s="46">
        <f>ABS(B6644-C6644)/Eingaben!$D$8</f>
        <v>0</v>
      </c>
      <c r="P6644">
        <f>D6644/3600000*G6644*100*100/Eingaben!$D$39*(A6644-A6643)/3600</f>
        <v>0</v>
      </c>
      <c r="R6644" s="91" t="e">
        <f>('Dichte Wasser'!$B$4*AVERAGE(B6644:C6644)^3+'Dichte Wasser'!$B$3*AVERAGE(B6644:C6644)^2+'Dichte Wasser'!$B$2*AVERAGE(B6644:C6644)+'Dichte Wasser'!$B$1)/1000</f>
        <v>#DIV/0!</v>
      </c>
      <c r="S6644" s="92" t="e">
        <f t="shared" si="419"/>
        <v>#DIV/0!</v>
      </c>
    </row>
    <row r="6645" spans="9:19" x14ac:dyDescent="0.25">
      <c r="I6645" s="45">
        <f t="shared" si="416"/>
        <v>0</v>
      </c>
      <c r="J6645" s="45">
        <f t="shared" si="417"/>
        <v>-13.92489392990414</v>
      </c>
      <c r="K6645" s="39" t="e">
        <f t="shared" si="418"/>
        <v>#DIV/0!</v>
      </c>
      <c r="L6645" s="46">
        <f>-J6645/Eingaben!$D$29</f>
        <v>0.95638835726756799</v>
      </c>
      <c r="M6645" s="44" t="e">
        <f>-K6645/Eingaben!$D$8</f>
        <v>#DIV/0!</v>
      </c>
      <c r="N6645" s="46">
        <f>ABS(B6645-C6645)/Eingaben!$D$8</f>
        <v>0</v>
      </c>
      <c r="P6645">
        <f>D6645/3600000*G6645*100*100/Eingaben!$D$39*(A6645-A6644)/3600</f>
        <v>0</v>
      </c>
      <c r="R6645" s="91" t="e">
        <f>('Dichte Wasser'!$B$4*AVERAGE(B6645:C6645)^3+'Dichte Wasser'!$B$3*AVERAGE(B6645:C6645)^2+'Dichte Wasser'!$B$2*AVERAGE(B6645:C6645)+'Dichte Wasser'!$B$1)/1000</f>
        <v>#DIV/0!</v>
      </c>
      <c r="S6645" s="92" t="e">
        <f t="shared" si="419"/>
        <v>#DIV/0!</v>
      </c>
    </row>
    <row r="6646" spans="9:19" x14ac:dyDescent="0.25">
      <c r="I6646" s="45">
        <f t="shared" si="416"/>
        <v>0</v>
      </c>
      <c r="J6646" s="45">
        <f t="shared" si="417"/>
        <v>-13.92489392990414</v>
      </c>
      <c r="K6646" s="39" t="e">
        <f t="shared" si="418"/>
        <v>#DIV/0!</v>
      </c>
      <c r="L6646" s="46">
        <f>-J6646/Eingaben!$D$29</f>
        <v>0.95638835726756799</v>
      </c>
      <c r="M6646" s="44" t="e">
        <f>-K6646/Eingaben!$D$8</f>
        <v>#DIV/0!</v>
      </c>
      <c r="N6646" s="46">
        <f>ABS(B6646-C6646)/Eingaben!$D$8</f>
        <v>0</v>
      </c>
      <c r="P6646">
        <f>D6646/3600000*G6646*100*100/Eingaben!$D$39*(A6646-A6645)/3600</f>
        <v>0</v>
      </c>
      <c r="R6646" s="91" t="e">
        <f>('Dichte Wasser'!$B$4*AVERAGE(B6646:C6646)^3+'Dichte Wasser'!$B$3*AVERAGE(B6646:C6646)^2+'Dichte Wasser'!$B$2*AVERAGE(B6646:C6646)+'Dichte Wasser'!$B$1)/1000</f>
        <v>#DIV/0!</v>
      </c>
      <c r="S6646" s="92" t="e">
        <f t="shared" si="419"/>
        <v>#DIV/0!</v>
      </c>
    </row>
    <row r="6647" spans="9:19" x14ac:dyDescent="0.25">
      <c r="I6647" s="45">
        <f t="shared" si="416"/>
        <v>0</v>
      </c>
      <c r="J6647" s="45">
        <f t="shared" si="417"/>
        <v>-13.92489392990414</v>
      </c>
      <c r="K6647" s="39" t="e">
        <f t="shared" si="418"/>
        <v>#DIV/0!</v>
      </c>
      <c r="L6647" s="46">
        <f>-J6647/Eingaben!$D$29</f>
        <v>0.95638835726756799</v>
      </c>
      <c r="M6647" s="44" t="e">
        <f>-K6647/Eingaben!$D$8</f>
        <v>#DIV/0!</v>
      </c>
      <c r="N6647" s="46">
        <f>ABS(B6647-C6647)/Eingaben!$D$8</f>
        <v>0</v>
      </c>
      <c r="P6647">
        <f>D6647/3600000*G6647*100*100/Eingaben!$D$39*(A6647-A6646)/3600</f>
        <v>0</v>
      </c>
      <c r="R6647" s="91" t="e">
        <f>('Dichte Wasser'!$B$4*AVERAGE(B6647:C6647)^3+'Dichte Wasser'!$B$3*AVERAGE(B6647:C6647)^2+'Dichte Wasser'!$B$2*AVERAGE(B6647:C6647)+'Dichte Wasser'!$B$1)/1000</f>
        <v>#DIV/0!</v>
      </c>
      <c r="S6647" s="92" t="e">
        <f t="shared" si="419"/>
        <v>#DIV/0!</v>
      </c>
    </row>
    <row r="6648" spans="9:19" x14ac:dyDescent="0.25">
      <c r="I6648" s="45">
        <f t="shared" si="416"/>
        <v>0</v>
      </c>
      <c r="J6648" s="45">
        <f t="shared" si="417"/>
        <v>-13.92489392990414</v>
      </c>
      <c r="K6648" s="39" t="e">
        <f t="shared" si="418"/>
        <v>#DIV/0!</v>
      </c>
      <c r="L6648" s="46">
        <f>-J6648/Eingaben!$D$29</f>
        <v>0.95638835726756799</v>
      </c>
      <c r="M6648" s="44" t="e">
        <f>-K6648/Eingaben!$D$8</f>
        <v>#DIV/0!</v>
      </c>
      <c r="N6648" s="46">
        <f>ABS(B6648-C6648)/Eingaben!$D$8</f>
        <v>0</v>
      </c>
      <c r="P6648">
        <f>D6648/3600000*G6648*100*100/Eingaben!$D$39*(A6648-A6647)/3600</f>
        <v>0</v>
      </c>
      <c r="R6648" s="91" t="e">
        <f>('Dichte Wasser'!$B$4*AVERAGE(B6648:C6648)^3+'Dichte Wasser'!$B$3*AVERAGE(B6648:C6648)^2+'Dichte Wasser'!$B$2*AVERAGE(B6648:C6648)+'Dichte Wasser'!$B$1)/1000</f>
        <v>#DIV/0!</v>
      </c>
      <c r="S6648" s="92" t="e">
        <f t="shared" si="419"/>
        <v>#DIV/0!</v>
      </c>
    </row>
    <row r="6649" spans="9:19" x14ac:dyDescent="0.25">
      <c r="I6649" s="45">
        <f t="shared" si="416"/>
        <v>0</v>
      </c>
      <c r="J6649" s="45">
        <f t="shared" si="417"/>
        <v>-13.92489392990414</v>
      </c>
      <c r="K6649" s="39" t="e">
        <f t="shared" si="418"/>
        <v>#DIV/0!</v>
      </c>
      <c r="L6649" s="46">
        <f>-J6649/Eingaben!$D$29</f>
        <v>0.95638835726756799</v>
      </c>
      <c r="M6649" s="44" t="e">
        <f>-K6649/Eingaben!$D$8</f>
        <v>#DIV/0!</v>
      </c>
      <c r="N6649" s="46">
        <f>ABS(B6649-C6649)/Eingaben!$D$8</f>
        <v>0</v>
      </c>
      <c r="P6649">
        <f>D6649/3600000*G6649*100*100/Eingaben!$D$39*(A6649-A6648)/3600</f>
        <v>0</v>
      </c>
      <c r="R6649" s="91" t="e">
        <f>('Dichte Wasser'!$B$4*AVERAGE(B6649:C6649)^3+'Dichte Wasser'!$B$3*AVERAGE(B6649:C6649)^2+'Dichte Wasser'!$B$2*AVERAGE(B6649:C6649)+'Dichte Wasser'!$B$1)/1000</f>
        <v>#DIV/0!</v>
      </c>
      <c r="S6649" s="92" t="e">
        <f t="shared" si="419"/>
        <v>#DIV/0!</v>
      </c>
    </row>
    <row r="6650" spans="9:19" x14ac:dyDescent="0.25">
      <c r="I6650" s="45">
        <f t="shared" si="416"/>
        <v>0</v>
      </c>
      <c r="J6650" s="45">
        <f t="shared" si="417"/>
        <v>-13.92489392990414</v>
      </c>
      <c r="K6650" s="39" t="e">
        <f t="shared" si="418"/>
        <v>#DIV/0!</v>
      </c>
      <c r="L6650" s="46">
        <f>-J6650/Eingaben!$D$29</f>
        <v>0.95638835726756799</v>
      </c>
      <c r="M6650" s="44" t="e">
        <f>-K6650/Eingaben!$D$8</f>
        <v>#DIV/0!</v>
      </c>
      <c r="N6650" s="46">
        <f>ABS(B6650-C6650)/Eingaben!$D$8</f>
        <v>0</v>
      </c>
      <c r="P6650">
        <f>D6650/3600000*G6650*100*100/Eingaben!$D$39*(A6650-A6649)/3600</f>
        <v>0</v>
      </c>
      <c r="R6650" s="91" t="e">
        <f>('Dichte Wasser'!$B$4*AVERAGE(B6650:C6650)^3+'Dichte Wasser'!$B$3*AVERAGE(B6650:C6650)^2+'Dichte Wasser'!$B$2*AVERAGE(B6650:C6650)+'Dichte Wasser'!$B$1)/1000</f>
        <v>#DIV/0!</v>
      </c>
      <c r="S6650" s="92" t="e">
        <f t="shared" si="419"/>
        <v>#DIV/0!</v>
      </c>
    </row>
    <row r="6651" spans="9:19" x14ac:dyDescent="0.25">
      <c r="I6651" s="45">
        <f t="shared" si="416"/>
        <v>0</v>
      </c>
      <c r="J6651" s="45">
        <f t="shared" si="417"/>
        <v>-13.92489392990414</v>
      </c>
      <c r="K6651" s="39" t="e">
        <f t="shared" si="418"/>
        <v>#DIV/0!</v>
      </c>
      <c r="L6651" s="46">
        <f>-J6651/Eingaben!$D$29</f>
        <v>0.95638835726756799</v>
      </c>
      <c r="M6651" s="44" t="e">
        <f>-K6651/Eingaben!$D$8</f>
        <v>#DIV/0!</v>
      </c>
      <c r="N6651" s="46">
        <f>ABS(B6651-C6651)/Eingaben!$D$8</f>
        <v>0</v>
      </c>
      <c r="P6651">
        <f>D6651/3600000*G6651*100*100/Eingaben!$D$39*(A6651-A6650)/3600</f>
        <v>0</v>
      </c>
      <c r="R6651" s="91" t="e">
        <f>('Dichte Wasser'!$B$4*AVERAGE(B6651:C6651)^3+'Dichte Wasser'!$B$3*AVERAGE(B6651:C6651)^2+'Dichte Wasser'!$B$2*AVERAGE(B6651:C6651)+'Dichte Wasser'!$B$1)/1000</f>
        <v>#DIV/0!</v>
      </c>
      <c r="S6651" s="92" t="e">
        <f t="shared" si="419"/>
        <v>#DIV/0!</v>
      </c>
    </row>
    <row r="6652" spans="9:19" x14ac:dyDescent="0.25">
      <c r="I6652" s="45">
        <f t="shared" si="416"/>
        <v>0</v>
      </c>
      <c r="J6652" s="45">
        <f t="shared" si="417"/>
        <v>-13.92489392990414</v>
      </c>
      <c r="K6652" s="39" t="e">
        <f t="shared" si="418"/>
        <v>#DIV/0!</v>
      </c>
      <c r="L6652" s="46">
        <f>-J6652/Eingaben!$D$29</f>
        <v>0.95638835726756799</v>
      </c>
      <c r="M6652" s="44" t="e">
        <f>-K6652/Eingaben!$D$8</f>
        <v>#DIV/0!</v>
      </c>
      <c r="N6652" s="46">
        <f>ABS(B6652-C6652)/Eingaben!$D$8</f>
        <v>0</v>
      </c>
      <c r="P6652">
        <f>D6652/3600000*G6652*100*100/Eingaben!$D$39*(A6652-A6651)/3600</f>
        <v>0</v>
      </c>
      <c r="R6652" s="91" t="e">
        <f>('Dichte Wasser'!$B$4*AVERAGE(B6652:C6652)^3+'Dichte Wasser'!$B$3*AVERAGE(B6652:C6652)^2+'Dichte Wasser'!$B$2*AVERAGE(B6652:C6652)+'Dichte Wasser'!$B$1)/1000</f>
        <v>#DIV/0!</v>
      </c>
      <c r="S6652" s="92" t="e">
        <f t="shared" si="419"/>
        <v>#DIV/0!</v>
      </c>
    </row>
    <row r="6653" spans="9:19" x14ac:dyDescent="0.25">
      <c r="I6653" s="45">
        <f t="shared" si="416"/>
        <v>0</v>
      </c>
      <c r="J6653" s="45">
        <f t="shared" si="417"/>
        <v>-13.92489392990414</v>
      </c>
      <c r="K6653" s="39" t="e">
        <f t="shared" si="418"/>
        <v>#DIV/0!</v>
      </c>
      <c r="L6653" s="46">
        <f>-J6653/Eingaben!$D$29</f>
        <v>0.95638835726756799</v>
      </c>
      <c r="M6653" s="44" t="e">
        <f>-K6653/Eingaben!$D$8</f>
        <v>#DIV/0!</v>
      </c>
      <c r="N6653" s="46">
        <f>ABS(B6653-C6653)/Eingaben!$D$8</f>
        <v>0</v>
      </c>
      <c r="P6653">
        <f>D6653/3600000*G6653*100*100/Eingaben!$D$39*(A6653-A6652)/3600</f>
        <v>0</v>
      </c>
      <c r="R6653" s="91" t="e">
        <f>('Dichte Wasser'!$B$4*AVERAGE(B6653:C6653)^3+'Dichte Wasser'!$B$3*AVERAGE(B6653:C6653)^2+'Dichte Wasser'!$B$2*AVERAGE(B6653:C6653)+'Dichte Wasser'!$B$1)/1000</f>
        <v>#DIV/0!</v>
      </c>
      <c r="S6653" s="92" t="e">
        <f t="shared" si="419"/>
        <v>#DIV/0!</v>
      </c>
    </row>
    <row r="6654" spans="9:19" x14ac:dyDescent="0.25">
      <c r="I6654" s="45">
        <f t="shared" si="416"/>
        <v>0</v>
      </c>
      <c r="J6654" s="45">
        <f t="shared" si="417"/>
        <v>-13.92489392990414</v>
      </c>
      <c r="K6654" s="39" t="e">
        <f t="shared" si="418"/>
        <v>#DIV/0!</v>
      </c>
      <c r="L6654" s="46">
        <f>-J6654/Eingaben!$D$29</f>
        <v>0.95638835726756799</v>
      </c>
      <c r="M6654" s="44" t="e">
        <f>-K6654/Eingaben!$D$8</f>
        <v>#DIV/0!</v>
      </c>
      <c r="N6654" s="46">
        <f>ABS(B6654-C6654)/Eingaben!$D$8</f>
        <v>0</v>
      </c>
      <c r="P6654">
        <f>D6654/3600000*G6654*100*100/Eingaben!$D$39*(A6654-A6653)/3600</f>
        <v>0</v>
      </c>
      <c r="R6654" s="91" t="e">
        <f>('Dichte Wasser'!$B$4*AVERAGE(B6654:C6654)^3+'Dichte Wasser'!$B$3*AVERAGE(B6654:C6654)^2+'Dichte Wasser'!$B$2*AVERAGE(B6654:C6654)+'Dichte Wasser'!$B$1)/1000</f>
        <v>#DIV/0!</v>
      </c>
      <c r="S6654" s="92" t="e">
        <f t="shared" si="419"/>
        <v>#DIV/0!</v>
      </c>
    </row>
    <row r="6655" spans="9:19" x14ac:dyDescent="0.25">
      <c r="I6655" s="45">
        <f t="shared" si="416"/>
        <v>0</v>
      </c>
      <c r="J6655" s="45">
        <f t="shared" si="417"/>
        <v>-13.92489392990414</v>
      </c>
      <c r="K6655" s="39" t="e">
        <f t="shared" si="418"/>
        <v>#DIV/0!</v>
      </c>
      <c r="L6655" s="46">
        <f>-J6655/Eingaben!$D$29</f>
        <v>0.95638835726756799</v>
      </c>
      <c r="M6655" s="44" t="e">
        <f>-K6655/Eingaben!$D$8</f>
        <v>#DIV/0!</v>
      </c>
      <c r="N6655" s="46">
        <f>ABS(B6655-C6655)/Eingaben!$D$8</f>
        <v>0</v>
      </c>
      <c r="P6655">
        <f>D6655/3600000*G6655*100*100/Eingaben!$D$39*(A6655-A6654)/3600</f>
        <v>0</v>
      </c>
      <c r="R6655" s="91" t="e">
        <f>('Dichte Wasser'!$B$4*AVERAGE(B6655:C6655)^3+'Dichte Wasser'!$B$3*AVERAGE(B6655:C6655)^2+'Dichte Wasser'!$B$2*AVERAGE(B6655:C6655)+'Dichte Wasser'!$B$1)/1000</f>
        <v>#DIV/0!</v>
      </c>
      <c r="S6655" s="92" t="e">
        <f t="shared" si="419"/>
        <v>#DIV/0!</v>
      </c>
    </row>
    <row r="6656" spans="9:19" x14ac:dyDescent="0.25">
      <c r="I6656" s="45">
        <f t="shared" si="416"/>
        <v>0</v>
      </c>
      <c r="J6656" s="45">
        <f t="shared" si="417"/>
        <v>-13.92489392990414</v>
      </c>
      <c r="K6656" s="39" t="e">
        <f t="shared" si="418"/>
        <v>#DIV/0!</v>
      </c>
      <c r="L6656" s="46">
        <f>-J6656/Eingaben!$D$29</f>
        <v>0.95638835726756799</v>
      </c>
      <c r="M6656" s="44" t="e">
        <f>-K6656/Eingaben!$D$8</f>
        <v>#DIV/0!</v>
      </c>
      <c r="N6656" s="46">
        <f>ABS(B6656-C6656)/Eingaben!$D$8</f>
        <v>0</v>
      </c>
      <c r="P6656">
        <f>D6656/3600000*G6656*100*100/Eingaben!$D$39*(A6656-A6655)/3600</f>
        <v>0</v>
      </c>
      <c r="R6656" s="91" t="e">
        <f>('Dichte Wasser'!$B$4*AVERAGE(B6656:C6656)^3+'Dichte Wasser'!$B$3*AVERAGE(B6656:C6656)^2+'Dichte Wasser'!$B$2*AVERAGE(B6656:C6656)+'Dichte Wasser'!$B$1)/1000</f>
        <v>#DIV/0!</v>
      </c>
      <c r="S6656" s="92" t="e">
        <f t="shared" si="419"/>
        <v>#DIV/0!</v>
      </c>
    </row>
    <row r="6657" spans="9:19" x14ac:dyDescent="0.25">
      <c r="I6657" s="45">
        <f t="shared" si="416"/>
        <v>0</v>
      </c>
      <c r="J6657" s="45">
        <f t="shared" si="417"/>
        <v>-13.92489392990414</v>
      </c>
      <c r="K6657" s="39" t="e">
        <f t="shared" si="418"/>
        <v>#DIV/0!</v>
      </c>
      <c r="L6657" s="46">
        <f>-J6657/Eingaben!$D$29</f>
        <v>0.95638835726756799</v>
      </c>
      <c r="M6657" s="44" t="e">
        <f>-K6657/Eingaben!$D$8</f>
        <v>#DIV/0!</v>
      </c>
      <c r="N6657" s="46">
        <f>ABS(B6657-C6657)/Eingaben!$D$8</f>
        <v>0</v>
      </c>
      <c r="P6657">
        <f>D6657/3600000*G6657*100*100/Eingaben!$D$39*(A6657-A6656)/3600</f>
        <v>0</v>
      </c>
      <c r="R6657" s="91" t="e">
        <f>('Dichte Wasser'!$B$4*AVERAGE(B6657:C6657)^3+'Dichte Wasser'!$B$3*AVERAGE(B6657:C6657)^2+'Dichte Wasser'!$B$2*AVERAGE(B6657:C6657)+'Dichte Wasser'!$B$1)/1000</f>
        <v>#DIV/0!</v>
      </c>
      <c r="S6657" s="92" t="e">
        <f t="shared" si="419"/>
        <v>#DIV/0!</v>
      </c>
    </row>
    <row r="6658" spans="9:19" x14ac:dyDescent="0.25">
      <c r="I6658" s="45">
        <f t="shared" si="416"/>
        <v>0</v>
      </c>
      <c r="J6658" s="45">
        <f t="shared" si="417"/>
        <v>-13.92489392990414</v>
      </c>
      <c r="K6658" s="39" t="e">
        <f t="shared" si="418"/>
        <v>#DIV/0!</v>
      </c>
      <c r="L6658" s="46">
        <f>-J6658/Eingaben!$D$29</f>
        <v>0.95638835726756799</v>
      </c>
      <c r="M6658" s="44" t="e">
        <f>-K6658/Eingaben!$D$8</f>
        <v>#DIV/0!</v>
      </c>
      <c r="N6658" s="46">
        <f>ABS(B6658-C6658)/Eingaben!$D$8</f>
        <v>0</v>
      </c>
      <c r="P6658">
        <f>D6658/3600000*G6658*100*100/Eingaben!$D$39*(A6658-A6657)/3600</f>
        <v>0</v>
      </c>
      <c r="R6658" s="91" t="e">
        <f>('Dichte Wasser'!$B$4*AVERAGE(B6658:C6658)^3+'Dichte Wasser'!$B$3*AVERAGE(B6658:C6658)^2+'Dichte Wasser'!$B$2*AVERAGE(B6658:C6658)+'Dichte Wasser'!$B$1)/1000</f>
        <v>#DIV/0!</v>
      </c>
      <c r="S6658" s="92" t="e">
        <f t="shared" si="419"/>
        <v>#DIV/0!</v>
      </c>
    </row>
    <row r="6659" spans="9:19" x14ac:dyDescent="0.25">
      <c r="I6659" s="45">
        <f t="shared" si="416"/>
        <v>0</v>
      </c>
      <c r="J6659" s="45">
        <f t="shared" si="417"/>
        <v>-13.92489392990414</v>
      </c>
      <c r="K6659" s="39" t="e">
        <f t="shared" si="418"/>
        <v>#DIV/0!</v>
      </c>
      <c r="L6659" s="46">
        <f>-J6659/Eingaben!$D$29</f>
        <v>0.95638835726756799</v>
      </c>
      <c r="M6659" s="44" t="e">
        <f>-K6659/Eingaben!$D$8</f>
        <v>#DIV/0!</v>
      </c>
      <c r="N6659" s="46">
        <f>ABS(B6659-C6659)/Eingaben!$D$8</f>
        <v>0</v>
      </c>
      <c r="P6659">
        <f>D6659/3600000*G6659*100*100/Eingaben!$D$39*(A6659-A6658)/3600</f>
        <v>0</v>
      </c>
      <c r="R6659" s="91" t="e">
        <f>('Dichte Wasser'!$B$4*AVERAGE(B6659:C6659)^3+'Dichte Wasser'!$B$3*AVERAGE(B6659:C6659)^2+'Dichte Wasser'!$B$2*AVERAGE(B6659:C6659)+'Dichte Wasser'!$B$1)/1000</f>
        <v>#DIV/0!</v>
      </c>
      <c r="S6659" s="92" t="e">
        <f t="shared" si="419"/>
        <v>#DIV/0!</v>
      </c>
    </row>
    <row r="6660" spans="9:19" x14ac:dyDescent="0.25">
      <c r="I6660" s="45">
        <f t="shared" si="416"/>
        <v>0</v>
      </c>
      <c r="J6660" s="45">
        <f t="shared" si="417"/>
        <v>-13.92489392990414</v>
      </c>
      <c r="K6660" s="39" t="e">
        <f t="shared" si="418"/>
        <v>#DIV/0!</v>
      </c>
      <c r="L6660" s="46">
        <f>-J6660/Eingaben!$D$29</f>
        <v>0.95638835726756799</v>
      </c>
      <c r="M6660" s="44" t="e">
        <f>-K6660/Eingaben!$D$8</f>
        <v>#DIV/0!</v>
      </c>
      <c r="N6660" s="46">
        <f>ABS(B6660-C6660)/Eingaben!$D$8</f>
        <v>0</v>
      </c>
      <c r="P6660">
        <f>D6660/3600000*G6660*100*100/Eingaben!$D$39*(A6660-A6659)/3600</f>
        <v>0</v>
      </c>
      <c r="R6660" s="91" t="e">
        <f>('Dichte Wasser'!$B$4*AVERAGE(B6660:C6660)^3+'Dichte Wasser'!$B$3*AVERAGE(B6660:C6660)^2+'Dichte Wasser'!$B$2*AVERAGE(B6660:C6660)+'Dichte Wasser'!$B$1)/1000</f>
        <v>#DIV/0!</v>
      </c>
      <c r="S6660" s="92" t="e">
        <f t="shared" si="419"/>
        <v>#DIV/0!</v>
      </c>
    </row>
    <row r="6661" spans="9:19" x14ac:dyDescent="0.25">
      <c r="I6661" s="45">
        <f t="shared" si="416"/>
        <v>0</v>
      </c>
      <c r="J6661" s="45">
        <f t="shared" si="417"/>
        <v>-13.92489392990414</v>
      </c>
      <c r="K6661" s="39" t="e">
        <f t="shared" si="418"/>
        <v>#DIV/0!</v>
      </c>
      <c r="L6661" s="46">
        <f>-J6661/Eingaben!$D$29</f>
        <v>0.95638835726756799</v>
      </c>
      <c r="M6661" s="44" t="e">
        <f>-K6661/Eingaben!$D$8</f>
        <v>#DIV/0!</v>
      </c>
      <c r="N6661" s="46">
        <f>ABS(B6661-C6661)/Eingaben!$D$8</f>
        <v>0</v>
      </c>
      <c r="P6661">
        <f>D6661/3600000*G6661*100*100/Eingaben!$D$39*(A6661-A6660)/3600</f>
        <v>0</v>
      </c>
      <c r="R6661" s="91" t="e">
        <f>('Dichte Wasser'!$B$4*AVERAGE(B6661:C6661)^3+'Dichte Wasser'!$B$3*AVERAGE(B6661:C6661)^2+'Dichte Wasser'!$B$2*AVERAGE(B6661:C6661)+'Dichte Wasser'!$B$1)/1000</f>
        <v>#DIV/0!</v>
      </c>
      <c r="S6661" s="92" t="e">
        <f t="shared" si="419"/>
        <v>#DIV/0!</v>
      </c>
    </row>
    <row r="6662" spans="9:19" x14ac:dyDescent="0.25">
      <c r="I6662" s="45">
        <f t="shared" si="416"/>
        <v>0</v>
      </c>
      <c r="J6662" s="45">
        <f t="shared" si="417"/>
        <v>-13.92489392990414</v>
      </c>
      <c r="K6662" s="39" t="e">
        <f t="shared" si="418"/>
        <v>#DIV/0!</v>
      </c>
      <c r="L6662" s="46">
        <f>-J6662/Eingaben!$D$29</f>
        <v>0.95638835726756799</v>
      </c>
      <c r="M6662" s="44" t="e">
        <f>-K6662/Eingaben!$D$8</f>
        <v>#DIV/0!</v>
      </c>
      <c r="N6662" s="46">
        <f>ABS(B6662-C6662)/Eingaben!$D$8</f>
        <v>0</v>
      </c>
      <c r="P6662">
        <f>D6662/3600000*G6662*100*100/Eingaben!$D$39*(A6662-A6661)/3600</f>
        <v>0</v>
      </c>
      <c r="R6662" s="91" t="e">
        <f>('Dichte Wasser'!$B$4*AVERAGE(B6662:C6662)^3+'Dichte Wasser'!$B$3*AVERAGE(B6662:C6662)^2+'Dichte Wasser'!$B$2*AVERAGE(B6662:C6662)+'Dichte Wasser'!$B$1)/1000</f>
        <v>#DIV/0!</v>
      </c>
      <c r="S6662" s="92" t="e">
        <f t="shared" si="419"/>
        <v>#DIV/0!</v>
      </c>
    </row>
    <row r="6663" spans="9:19" x14ac:dyDescent="0.25">
      <c r="I6663" s="45">
        <f t="shared" si="416"/>
        <v>0</v>
      </c>
      <c r="J6663" s="45">
        <f t="shared" si="417"/>
        <v>-13.92489392990414</v>
      </c>
      <c r="K6663" s="39" t="e">
        <f t="shared" si="418"/>
        <v>#DIV/0!</v>
      </c>
      <c r="L6663" s="46">
        <f>-J6663/Eingaben!$D$29</f>
        <v>0.95638835726756799</v>
      </c>
      <c r="M6663" s="44" t="e">
        <f>-K6663/Eingaben!$D$8</f>
        <v>#DIV/0!</v>
      </c>
      <c r="N6663" s="46">
        <f>ABS(B6663-C6663)/Eingaben!$D$8</f>
        <v>0</v>
      </c>
      <c r="P6663">
        <f>D6663/3600000*G6663*100*100/Eingaben!$D$39*(A6663-A6662)/3600</f>
        <v>0</v>
      </c>
      <c r="R6663" s="91" t="e">
        <f>('Dichte Wasser'!$B$4*AVERAGE(B6663:C6663)^3+'Dichte Wasser'!$B$3*AVERAGE(B6663:C6663)^2+'Dichte Wasser'!$B$2*AVERAGE(B6663:C6663)+'Dichte Wasser'!$B$1)/1000</f>
        <v>#DIV/0!</v>
      </c>
      <c r="S6663" s="92" t="e">
        <f t="shared" si="419"/>
        <v>#DIV/0!</v>
      </c>
    </row>
    <row r="6664" spans="9:19" x14ac:dyDescent="0.25">
      <c r="I6664" s="45">
        <f t="shared" si="416"/>
        <v>0</v>
      </c>
      <c r="J6664" s="45">
        <f t="shared" si="417"/>
        <v>-13.92489392990414</v>
      </c>
      <c r="K6664" s="39" t="e">
        <f t="shared" si="418"/>
        <v>#DIV/0!</v>
      </c>
      <c r="L6664" s="46">
        <f>-J6664/Eingaben!$D$29</f>
        <v>0.95638835726756799</v>
      </c>
      <c r="M6664" s="44" t="e">
        <f>-K6664/Eingaben!$D$8</f>
        <v>#DIV/0!</v>
      </c>
      <c r="N6664" s="46">
        <f>ABS(B6664-C6664)/Eingaben!$D$8</f>
        <v>0</v>
      </c>
      <c r="P6664">
        <f>D6664/3600000*G6664*100*100/Eingaben!$D$39*(A6664-A6663)/3600</f>
        <v>0</v>
      </c>
      <c r="R6664" s="91" t="e">
        <f>('Dichte Wasser'!$B$4*AVERAGE(B6664:C6664)^3+'Dichte Wasser'!$B$3*AVERAGE(B6664:C6664)^2+'Dichte Wasser'!$B$2*AVERAGE(B6664:C6664)+'Dichte Wasser'!$B$1)/1000</f>
        <v>#DIV/0!</v>
      </c>
      <c r="S6664" s="92" t="e">
        <f t="shared" si="419"/>
        <v>#DIV/0!</v>
      </c>
    </row>
    <row r="6665" spans="9:19" x14ac:dyDescent="0.25">
      <c r="I6665" s="45">
        <f t="shared" si="416"/>
        <v>0</v>
      </c>
      <c r="J6665" s="45">
        <f t="shared" si="417"/>
        <v>-13.92489392990414</v>
      </c>
      <c r="K6665" s="39" t="e">
        <f t="shared" si="418"/>
        <v>#DIV/0!</v>
      </c>
      <c r="L6665" s="46">
        <f>-J6665/Eingaben!$D$29</f>
        <v>0.95638835726756799</v>
      </c>
      <c r="M6665" s="44" t="e">
        <f>-K6665/Eingaben!$D$8</f>
        <v>#DIV/0!</v>
      </c>
      <c r="N6665" s="46">
        <f>ABS(B6665-C6665)/Eingaben!$D$8</f>
        <v>0</v>
      </c>
      <c r="P6665">
        <f>D6665/3600000*G6665*100*100/Eingaben!$D$39*(A6665-A6664)/3600</f>
        <v>0</v>
      </c>
      <c r="R6665" s="91" t="e">
        <f>('Dichte Wasser'!$B$4*AVERAGE(B6665:C6665)^3+'Dichte Wasser'!$B$3*AVERAGE(B6665:C6665)^2+'Dichte Wasser'!$B$2*AVERAGE(B6665:C6665)+'Dichte Wasser'!$B$1)/1000</f>
        <v>#DIV/0!</v>
      </c>
      <c r="S6665" s="92" t="e">
        <f t="shared" si="419"/>
        <v>#DIV/0!</v>
      </c>
    </row>
    <row r="6666" spans="9:19" x14ac:dyDescent="0.25">
      <c r="I6666" s="45">
        <f t="shared" si="416"/>
        <v>0</v>
      </c>
      <c r="J6666" s="45">
        <f t="shared" si="417"/>
        <v>-13.92489392990414</v>
      </c>
      <c r="K6666" s="39" t="e">
        <f t="shared" si="418"/>
        <v>#DIV/0!</v>
      </c>
      <c r="L6666" s="46">
        <f>-J6666/Eingaben!$D$29</f>
        <v>0.95638835726756799</v>
      </c>
      <c r="M6666" s="44" t="e">
        <f>-K6666/Eingaben!$D$8</f>
        <v>#DIV/0!</v>
      </c>
      <c r="N6666" s="46">
        <f>ABS(B6666-C6666)/Eingaben!$D$8</f>
        <v>0</v>
      </c>
      <c r="P6666">
        <f>D6666/3600000*G6666*100*100/Eingaben!$D$39*(A6666-A6665)/3600</f>
        <v>0</v>
      </c>
      <c r="R6666" s="91" t="e">
        <f>('Dichte Wasser'!$B$4*AVERAGE(B6666:C6666)^3+'Dichte Wasser'!$B$3*AVERAGE(B6666:C6666)^2+'Dichte Wasser'!$B$2*AVERAGE(B6666:C6666)+'Dichte Wasser'!$B$1)/1000</f>
        <v>#DIV/0!</v>
      </c>
      <c r="S6666" s="92" t="e">
        <f t="shared" si="419"/>
        <v>#DIV/0!</v>
      </c>
    </row>
    <row r="6667" spans="9:19" x14ac:dyDescent="0.25">
      <c r="I6667" s="45">
        <f t="shared" si="416"/>
        <v>0</v>
      </c>
      <c r="J6667" s="45">
        <f t="shared" si="417"/>
        <v>-13.92489392990414</v>
      </c>
      <c r="K6667" s="39" t="e">
        <f t="shared" si="418"/>
        <v>#DIV/0!</v>
      </c>
      <c r="L6667" s="46">
        <f>-J6667/Eingaben!$D$29</f>
        <v>0.95638835726756799</v>
      </c>
      <c r="M6667" s="44" t="e">
        <f>-K6667/Eingaben!$D$8</f>
        <v>#DIV/0!</v>
      </c>
      <c r="N6667" s="46">
        <f>ABS(B6667-C6667)/Eingaben!$D$8</f>
        <v>0</v>
      </c>
      <c r="P6667">
        <f>D6667/3600000*G6667*100*100/Eingaben!$D$39*(A6667-A6666)/3600</f>
        <v>0</v>
      </c>
      <c r="R6667" s="91" t="e">
        <f>('Dichte Wasser'!$B$4*AVERAGE(B6667:C6667)^3+'Dichte Wasser'!$B$3*AVERAGE(B6667:C6667)^2+'Dichte Wasser'!$B$2*AVERAGE(B6667:C6667)+'Dichte Wasser'!$B$1)/1000</f>
        <v>#DIV/0!</v>
      </c>
      <c r="S6667" s="92" t="e">
        <f t="shared" si="419"/>
        <v>#DIV/0!</v>
      </c>
    </row>
    <row r="6668" spans="9:19" x14ac:dyDescent="0.25">
      <c r="I6668" s="45">
        <f t="shared" si="416"/>
        <v>0</v>
      </c>
      <c r="J6668" s="45">
        <f t="shared" si="417"/>
        <v>-13.92489392990414</v>
      </c>
      <c r="K6668" s="39" t="e">
        <f t="shared" si="418"/>
        <v>#DIV/0!</v>
      </c>
      <c r="L6668" s="46">
        <f>-J6668/Eingaben!$D$29</f>
        <v>0.95638835726756799</v>
      </c>
      <c r="M6668" s="44" t="e">
        <f>-K6668/Eingaben!$D$8</f>
        <v>#DIV/0!</v>
      </c>
      <c r="N6668" s="46">
        <f>ABS(B6668-C6668)/Eingaben!$D$8</f>
        <v>0</v>
      </c>
      <c r="P6668">
        <f>D6668/3600000*G6668*100*100/Eingaben!$D$39*(A6668-A6667)/3600</f>
        <v>0</v>
      </c>
      <c r="R6668" s="91" t="e">
        <f>('Dichte Wasser'!$B$4*AVERAGE(B6668:C6668)^3+'Dichte Wasser'!$B$3*AVERAGE(B6668:C6668)^2+'Dichte Wasser'!$B$2*AVERAGE(B6668:C6668)+'Dichte Wasser'!$B$1)/1000</f>
        <v>#DIV/0!</v>
      </c>
      <c r="S6668" s="92" t="e">
        <f t="shared" si="419"/>
        <v>#DIV/0!</v>
      </c>
    </row>
    <row r="6669" spans="9:19" x14ac:dyDescent="0.25">
      <c r="I6669" s="45">
        <f t="shared" si="416"/>
        <v>0</v>
      </c>
      <c r="J6669" s="45">
        <f t="shared" si="417"/>
        <v>-13.92489392990414</v>
      </c>
      <c r="K6669" s="39" t="e">
        <f t="shared" si="418"/>
        <v>#DIV/0!</v>
      </c>
      <c r="L6669" s="46">
        <f>-J6669/Eingaben!$D$29</f>
        <v>0.95638835726756799</v>
      </c>
      <c r="M6669" s="44" t="e">
        <f>-K6669/Eingaben!$D$8</f>
        <v>#DIV/0!</v>
      </c>
      <c r="N6669" s="46">
        <f>ABS(B6669-C6669)/Eingaben!$D$8</f>
        <v>0</v>
      </c>
      <c r="P6669">
        <f>D6669/3600000*G6669*100*100/Eingaben!$D$39*(A6669-A6668)/3600</f>
        <v>0</v>
      </c>
      <c r="R6669" s="91" t="e">
        <f>('Dichte Wasser'!$B$4*AVERAGE(B6669:C6669)^3+'Dichte Wasser'!$B$3*AVERAGE(B6669:C6669)^2+'Dichte Wasser'!$B$2*AVERAGE(B6669:C6669)+'Dichte Wasser'!$B$1)/1000</f>
        <v>#DIV/0!</v>
      </c>
      <c r="S6669" s="92" t="e">
        <f t="shared" si="419"/>
        <v>#DIV/0!</v>
      </c>
    </row>
    <row r="6670" spans="9:19" x14ac:dyDescent="0.25">
      <c r="I6670" s="45">
        <f t="shared" si="416"/>
        <v>0</v>
      </c>
      <c r="J6670" s="45">
        <f t="shared" si="417"/>
        <v>-13.92489392990414</v>
      </c>
      <c r="K6670" s="39" t="e">
        <f t="shared" si="418"/>
        <v>#DIV/0!</v>
      </c>
      <c r="L6670" s="46">
        <f>-J6670/Eingaben!$D$29</f>
        <v>0.95638835726756799</v>
      </c>
      <c r="M6670" s="44" t="e">
        <f>-K6670/Eingaben!$D$8</f>
        <v>#DIV/0!</v>
      </c>
      <c r="N6670" s="46">
        <f>ABS(B6670-C6670)/Eingaben!$D$8</f>
        <v>0</v>
      </c>
      <c r="P6670">
        <f>D6670/3600000*G6670*100*100/Eingaben!$D$39*(A6670-A6669)/3600</f>
        <v>0</v>
      </c>
      <c r="R6670" s="91" t="e">
        <f>('Dichte Wasser'!$B$4*AVERAGE(B6670:C6670)^3+'Dichte Wasser'!$B$3*AVERAGE(B6670:C6670)^2+'Dichte Wasser'!$B$2*AVERAGE(B6670:C6670)+'Dichte Wasser'!$B$1)/1000</f>
        <v>#DIV/0!</v>
      </c>
      <c r="S6670" s="92" t="e">
        <f t="shared" si="419"/>
        <v>#DIV/0!</v>
      </c>
    </row>
    <row r="6671" spans="9:19" x14ac:dyDescent="0.25">
      <c r="I6671" s="45">
        <f t="shared" si="416"/>
        <v>0</v>
      </c>
      <c r="J6671" s="45">
        <f t="shared" si="417"/>
        <v>-13.92489392990414</v>
      </c>
      <c r="K6671" s="39" t="e">
        <f t="shared" si="418"/>
        <v>#DIV/0!</v>
      </c>
      <c r="L6671" s="46">
        <f>-J6671/Eingaben!$D$29</f>
        <v>0.95638835726756799</v>
      </c>
      <c r="M6671" s="44" t="e">
        <f>-K6671/Eingaben!$D$8</f>
        <v>#DIV/0!</v>
      </c>
      <c r="N6671" s="46">
        <f>ABS(B6671-C6671)/Eingaben!$D$8</f>
        <v>0</v>
      </c>
      <c r="P6671">
        <f>D6671/3600000*G6671*100*100/Eingaben!$D$39*(A6671-A6670)/3600</f>
        <v>0</v>
      </c>
      <c r="R6671" s="91" t="e">
        <f>('Dichte Wasser'!$B$4*AVERAGE(B6671:C6671)^3+'Dichte Wasser'!$B$3*AVERAGE(B6671:C6671)^2+'Dichte Wasser'!$B$2*AVERAGE(B6671:C6671)+'Dichte Wasser'!$B$1)/1000</f>
        <v>#DIV/0!</v>
      </c>
      <c r="S6671" s="92" t="e">
        <f t="shared" si="419"/>
        <v>#DIV/0!</v>
      </c>
    </row>
    <row r="6672" spans="9:19" x14ac:dyDescent="0.25">
      <c r="I6672" s="45">
        <f t="shared" si="416"/>
        <v>0</v>
      </c>
      <c r="J6672" s="45">
        <f t="shared" si="417"/>
        <v>-13.92489392990414</v>
      </c>
      <c r="K6672" s="39" t="e">
        <f t="shared" si="418"/>
        <v>#DIV/0!</v>
      </c>
      <c r="L6672" s="46">
        <f>-J6672/Eingaben!$D$29</f>
        <v>0.95638835726756799</v>
      </c>
      <c r="M6672" s="44" t="e">
        <f>-K6672/Eingaben!$D$8</f>
        <v>#DIV/0!</v>
      </c>
      <c r="N6672" s="46">
        <f>ABS(B6672-C6672)/Eingaben!$D$8</f>
        <v>0</v>
      </c>
      <c r="P6672">
        <f>D6672/3600000*G6672*100*100/Eingaben!$D$39*(A6672-A6671)/3600</f>
        <v>0</v>
      </c>
      <c r="R6672" s="91" t="e">
        <f>('Dichte Wasser'!$B$4*AVERAGE(B6672:C6672)^3+'Dichte Wasser'!$B$3*AVERAGE(B6672:C6672)^2+'Dichte Wasser'!$B$2*AVERAGE(B6672:C6672)+'Dichte Wasser'!$B$1)/1000</f>
        <v>#DIV/0!</v>
      </c>
      <c r="S6672" s="92" t="e">
        <f t="shared" si="419"/>
        <v>#DIV/0!</v>
      </c>
    </row>
    <row r="6673" spans="9:19" x14ac:dyDescent="0.25">
      <c r="I6673" s="45">
        <f t="shared" si="416"/>
        <v>0</v>
      </c>
      <c r="J6673" s="45">
        <f t="shared" si="417"/>
        <v>-13.92489392990414</v>
      </c>
      <c r="K6673" s="39" t="e">
        <f t="shared" si="418"/>
        <v>#DIV/0!</v>
      </c>
      <c r="L6673" s="46">
        <f>-J6673/Eingaben!$D$29</f>
        <v>0.95638835726756799</v>
      </c>
      <c r="M6673" s="44" t="e">
        <f>-K6673/Eingaben!$D$8</f>
        <v>#DIV/0!</v>
      </c>
      <c r="N6673" s="46">
        <f>ABS(B6673-C6673)/Eingaben!$D$8</f>
        <v>0</v>
      </c>
      <c r="P6673">
        <f>D6673/3600000*G6673*100*100/Eingaben!$D$39*(A6673-A6672)/3600</f>
        <v>0</v>
      </c>
      <c r="R6673" s="91" t="e">
        <f>('Dichte Wasser'!$B$4*AVERAGE(B6673:C6673)^3+'Dichte Wasser'!$B$3*AVERAGE(B6673:C6673)^2+'Dichte Wasser'!$B$2*AVERAGE(B6673:C6673)+'Dichte Wasser'!$B$1)/1000</f>
        <v>#DIV/0!</v>
      </c>
      <c r="S6673" s="92" t="e">
        <f t="shared" si="419"/>
        <v>#DIV/0!</v>
      </c>
    </row>
    <row r="6674" spans="9:19" x14ac:dyDescent="0.25">
      <c r="I6674" s="45">
        <f t="shared" si="416"/>
        <v>0</v>
      </c>
      <c r="J6674" s="45">
        <f t="shared" si="417"/>
        <v>-13.92489392990414</v>
      </c>
      <c r="K6674" s="39" t="e">
        <f t="shared" si="418"/>
        <v>#DIV/0!</v>
      </c>
      <c r="L6674" s="46">
        <f>-J6674/Eingaben!$D$29</f>
        <v>0.95638835726756799</v>
      </c>
      <c r="M6674" s="44" t="e">
        <f>-K6674/Eingaben!$D$8</f>
        <v>#DIV/0!</v>
      </c>
      <c r="N6674" s="46">
        <f>ABS(B6674-C6674)/Eingaben!$D$8</f>
        <v>0</v>
      </c>
      <c r="P6674">
        <f>D6674/3600000*G6674*100*100/Eingaben!$D$39*(A6674-A6673)/3600</f>
        <v>0</v>
      </c>
      <c r="R6674" s="91" t="e">
        <f>('Dichte Wasser'!$B$4*AVERAGE(B6674:C6674)^3+'Dichte Wasser'!$B$3*AVERAGE(B6674:C6674)^2+'Dichte Wasser'!$B$2*AVERAGE(B6674:C6674)+'Dichte Wasser'!$B$1)/1000</f>
        <v>#DIV/0!</v>
      </c>
      <c r="S6674" s="92" t="e">
        <f t="shared" si="419"/>
        <v>#DIV/0!</v>
      </c>
    </row>
    <row r="6675" spans="9:19" x14ac:dyDescent="0.25">
      <c r="I6675" s="45">
        <f t="shared" si="416"/>
        <v>0</v>
      </c>
      <c r="J6675" s="45">
        <f t="shared" si="417"/>
        <v>-13.92489392990414</v>
      </c>
      <c r="K6675" s="39" t="e">
        <f t="shared" si="418"/>
        <v>#DIV/0!</v>
      </c>
      <c r="L6675" s="46">
        <f>-J6675/Eingaben!$D$29</f>
        <v>0.95638835726756799</v>
      </c>
      <c r="M6675" s="44" t="e">
        <f>-K6675/Eingaben!$D$8</f>
        <v>#DIV/0!</v>
      </c>
      <c r="N6675" s="46">
        <f>ABS(B6675-C6675)/Eingaben!$D$8</f>
        <v>0</v>
      </c>
      <c r="P6675">
        <f>D6675/3600000*G6675*100*100/Eingaben!$D$39*(A6675-A6674)/3600</f>
        <v>0</v>
      </c>
      <c r="R6675" s="91" t="e">
        <f>('Dichte Wasser'!$B$4*AVERAGE(B6675:C6675)^3+'Dichte Wasser'!$B$3*AVERAGE(B6675:C6675)^2+'Dichte Wasser'!$B$2*AVERAGE(B6675:C6675)+'Dichte Wasser'!$B$1)/1000</f>
        <v>#DIV/0!</v>
      </c>
      <c r="S6675" s="92" t="e">
        <f t="shared" si="419"/>
        <v>#DIV/0!</v>
      </c>
    </row>
    <row r="6676" spans="9:19" x14ac:dyDescent="0.25">
      <c r="I6676" s="45">
        <f t="shared" si="416"/>
        <v>0</v>
      </c>
      <c r="J6676" s="45">
        <f t="shared" si="417"/>
        <v>-13.92489392990414</v>
      </c>
      <c r="K6676" s="39" t="e">
        <f t="shared" si="418"/>
        <v>#DIV/0!</v>
      </c>
      <c r="L6676" s="46">
        <f>-J6676/Eingaben!$D$29</f>
        <v>0.95638835726756799</v>
      </c>
      <c r="M6676" s="44" t="e">
        <f>-K6676/Eingaben!$D$8</f>
        <v>#DIV/0!</v>
      </c>
      <c r="N6676" s="46">
        <f>ABS(B6676-C6676)/Eingaben!$D$8</f>
        <v>0</v>
      </c>
      <c r="P6676">
        <f>D6676/3600000*G6676*100*100/Eingaben!$D$39*(A6676-A6675)/3600</f>
        <v>0</v>
      </c>
      <c r="R6676" s="91" t="e">
        <f>('Dichte Wasser'!$B$4*AVERAGE(B6676:C6676)^3+'Dichte Wasser'!$B$3*AVERAGE(B6676:C6676)^2+'Dichte Wasser'!$B$2*AVERAGE(B6676:C6676)+'Dichte Wasser'!$B$1)/1000</f>
        <v>#DIV/0!</v>
      </c>
      <c r="S6676" s="92" t="e">
        <f t="shared" si="419"/>
        <v>#DIV/0!</v>
      </c>
    </row>
    <row r="6677" spans="9:19" x14ac:dyDescent="0.25">
      <c r="I6677" s="45">
        <f t="shared" si="416"/>
        <v>0</v>
      </c>
      <c r="J6677" s="45">
        <f t="shared" si="417"/>
        <v>-13.92489392990414</v>
      </c>
      <c r="K6677" s="39" t="e">
        <f t="shared" si="418"/>
        <v>#DIV/0!</v>
      </c>
      <c r="L6677" s="46">
        <f>-J6677/Eingaben!$D$29</f>
        <v>0.95638835726756799</v>
      </c>
      <c r="M6677" s="44" t="e">
        <f>-K6677/Eingaben!$D$8</f>
        <v>#DIV/0!</v>
      </c>
      <c r="N6677" s="46">
        <f>ABS(B6677-C6677)/Eingaben!$D$8</f>
        <v>0</v>
      </c>
      <c r="P6677">
        <f>D6677/3600000*G6677*100*100/Eingaben!$D$39*(A6677-A6676)/3600</f>
        <v>0</v>
      </c>
      <c r="R6677" s="91" t="e">
        <f>('Dichte Wasser'!$B$4*AVERAGE(B6677:C6677)^3+'Dichte Wasser'!$B$3*AVERAGE(B6677:C6677)^2+'Dichte Wasser'!$B$2*AVERAGE(B6677:C6677)+'Dichte Wasser'!$B$1)/1000</f>
        <v>#DIV/0!</v>
      </c>
      <c r="S6677" s="92" t="e">
        <f t="shared" si="419"/>
        <v>#DIV/0!</v>
      </c>
    </row>
    <row r="6678" spans="9:19" x14ac:dyDescent="0.25">
      <c r="I6678" s="45">
        <f t="shared" si="416"/>
        <v>0</v>
      </c>
      <c r="J6678" s="45">
        <f t="shared" si="417"/>
        <v>-13.92489392990414</v>
      </c>
      <c r="K6678" s="39" t="e">
        <f t="shared" si="418"/>
        <v>#DIV/0!</v>
      </c>
      <c r="L6678" s="46">
        <f>-J6678/Eingaben!$D$29</f>
        <v>0.95638835726756799</v>
      </c>
      <c r="M6678" s="44" t="e">
        <f>-K6678/Eingaben!$D$8</f>
        <v>#DIV/0!</v>
      </c>
      <c r="N6678" s="46">
        <f>ABS(B6678-C6678)/Eingaben!$D$8</f>
        <v>0</v>
      </c>
      <c r="P6678">
        <f>D6678/3600000*G6678*100*100/Eingaben!$D$39*(A6678-A6677)/3600</f>
        <v>0</v>
      </c>
      <c r="R6678" s="91" t="e">
        <f>('Dichte Wasser'!$B$4*AVERAGE(B6678:C6678)^3+'Dichte Wasser'!$B$3*AVERAGE(B6678:C6678)^2+'Dichte Wasser'!$B$2*AVERAGE(B6678:C6678)+'Dichte Wasser'!$B$1)/1000</f>
        <v>#DIV/0!</v>
      </c>
      <c r="S6678" s="92" t="e">
        <f t="shared" si="419"/>
        <v>#DIV/0!</v>
      </c>
    </row>
    <row r="6679" spans="9:19" x14ac:dyDescent="0.25">
      <c r="I6679" s="45">
        <f t="shared" si="416"/>
        <v>0</v>
      </c>
      <c r="J6679" s="45">
        <f t="shared" si="417"/>
        <v>-13.92489392990414</v>
      </c>
      <c r="K6679" s="39" t="e">
        <f t="shared" si="418"/>
        <v>#DIV/0!</v>
      </c>
      <c r="L6679" s="46">
        <f>-J6679/Eingaben!$D$29</f>
        <v>0.95638835726756799</v>
      </c>
      <c r="M6679" s="44" t="e">
        <f>-K6679/Eingaben!$D$8</f>
        <v>#DIV/0!</v>
      </c>
      <c r="N6679" s="46">
        <f>ABS(B6679-C6679)/Eingaben!$D$8</f>
        <v>0</v>
      </c>
      <c r="P6679">
        <f>D6679/3600000*G6679*100*100/Eingaben!$D$39*(A6679-A6678)/3600</f>
        <v>0</v>
      </c>
      <c r="R6679" s="91" t="e">
        <f>('Dichte Wasser'!$B$4*AVERAGE(B6679:C6679)^3+'Dichte Wasser'!$B$3*AVERAGE(B6679:C6679)^2+'Dichte Wasser'!$B$2*AVERAGE(B6679:C6679)+'Dichte Wasser'!$B$1)/1000</f>
        <v>#DIV/0!</v>
      </c>
      <c r="S6679" s="92" t="e">
        <f t="shared" si="419"/>
        <v>#DIV/0!</v>
      </c>
    </row>
    <row r="6680" spans="9:19" x14ac:dyDescent="0.25">
      <c r="I6680" s="45">
        <f t="shared" si="416"/>
        <v>0</v>
      </c>
      <c r="J6680" s="45">
        <f t="shared" si="417"/>
        <v>-13.92489392990414</v>
      </c>
      <c r="K6680" s="39" t="e">
        <f t="shared" si="418"/>
        <v>#DIV/0!</v>
      </c>
      <c r="L6680" s="46">
        <f>-J6680/Eingaben!$D$29</f>
        <v>0.95638835726756799</v>
      </c>
      <c r="M6680" s="44" t="e">
        <f>-K6680/Eingaben!$D$8</f>
        <v>#DIV/0!</v>
      </c>
      <c r="N6680" s="46">
        <f>ABS(B6680-C6680)/Eingaben!$D$8</f>
        <v>0</v>
      </c>
      <c r="P6680">
        <f>D6680/3600000*G6680*100*100/Eingaben!$D$39*(A6680-A6679)/3600</f>
        <v>0</v>
      </c>
      <c r="R6680" s="91" t="e">
        <f>('Dichte Wasser'!$B$4*AVERAGE(B6680:C6680)^3+'Dichte Wasser'!$B$3*AVERAGE(B6680:C6680)^2+'Dichte Wasser'!$B$2*AVERAGE(B6680:C6680)+'Dichte Wasser'!$B$1)/1000</f>
        <v>#DIV/0!</v>
      </c>
      <c r="S6680" s="92" t="e">
        <f t="shared" si="419"/>
        <v>#DIV/0!</v>
      </c>
    </row>
    <row r="6681" spans="9:19" x14ac:dyDescent="0.25">
      <c r="I6681" s="45">
        <f t="shared" si="416"/>
        <v>0</v>
      </c>
      <c r="J6681" s="45">
        <f t="shared" si="417"/>
        <v>-13.92489392990414</v>
      </c>
      <c r="K6681" s="39" t="e">
        <f t="shared" si="418"/>
        <v>#DIV/0!</v>
      </c>
      <c r="L6681" s="46">
        <f>-J6681/Eingaben!$D$29</f>
        <v>0.95638835726756799</v>
      </c>
      <c r="M6681" s="44" t="e">
        <f>-K6681/Eingaben!$D$8</f>
        <v>#DIV/0!</v>
      </c>
      <c r="N6681" s="46">
        <f>ABS(B6681-C6681)/Eingaben!$D$8</f>
        <v>0</v>
      </c>
      <c r="P6681">
        <f>D6681/3600000*G6681*100*100/Eingaben!$D$39*(A6681-A6680)/3600</f>
        <v>0</v>
      </c>
      <c r="R6681" s="91" t="e">
        <f>('Dichte Wasser'!$B$4*AVERAGE(B6681:C6681)^3+'Dichte Wasser'!$B$3*AVERAGE(B6681:C6681)^2+'Dichte Wasser'!$B$2*AVERAGE(B6681:C6681)+'Dichte Wasser'!$B$1)/1000</f>
        <v>#DIV/0!</v>
      </c>
      <c r="S6681" s="92" t="e">
        <f t="shared" si="419"/>
        <v>#DIV/0!</v>
      </c>
    </row>
    <row r="6682" spans="9:19" x14ac:dyDescent="0.25">
      <c r="I6682" s="45">
        <f t="shared" si="416"/>
        <v>0</v>
      </c>
      <c r="J6682" s="45">
        <f t="shared" si="417"/>
        <v>-13.92489392990414</v>
      </c>
      <c r="K6682" s="39" t="e">
        <f t="shared" si="418"/>
        <v>#DIV/0!</v>
      </c>
      <c r="L6682" s="46">
        <f>-J6682/Eingaben!$D$29</f>
        <v>0.95638835726756799</v>
      </c>
      <c r="M6682" s="44" t="e">
        <f>-K6682/Eingaben!$D$8</f>
        <v>#DIV/0!</v>
      </c>
      <c r="N6682" s="46">
        <f>ABS(B6682-C6682)/Eingaben!$D$8</f>
        <v>0</v>
      </c>
      <c r="P6682">
        <f>D6682/3600000*G6682*100*100/Eingaben!$D$39*(A6682-A6681)/3600</f>
        <v>0</v>
      </c>
      <c r="R6682" s="91" t="e">
        <f>('Dichte Wasser'!$B$4*AVERAGE(B6682:C6682)^3+'Dichte Wasser'!$B$3*AVERAGE(B6682:C6682)^2+'Dichte Wasser'!$B$2*AVERAGE(B6682:C6682)+'Dichte Wasser'!$B$1)/1000</f>
        <v>#DIV/0!</v>
      </c>
      <c r="S6682" s="92" t="e">
        <f t="shared" si="419"/>
        <v>#DIV/0!</v>
      </c>
    </row>
    <row r="6683" spans="9:19" x14ac:dyDescent="0.25">
      <c r="I6683" s="45">
        <f t="shared" si="416"/>
        <v>0</v>
      </c>
      <c r="J6683" s="45">
        <f t="shared" si="417"/>
        <v>-13.92489392990414</v>
      </c>
      <c r="K6683" s="39" t="e">
        <f t="shared" si="418"/>
        <v>#DIV/0!</v>
      </c>
      <c r="L6683" s="46">
        <f>-J6683/Eingaben!$D$29</f>
        <v>0.95638835726756799</v>
      </c>
      <c r="M6683" s="44" t="e">
        <f>-K6683/Eingaben!$D$8</f>
        <v>#DIV/0!</v>
      </c>
      <c r="N6683" s="46">
        <f>ABS(B6683-C6683)/Eingaben!$D$8</f>
        <v>0</v>
      </c>
      <c r="P6683">
        <f>D6683/3600000*G6683*100*100/Eingaben!$D$39*(A6683-A6682)/3600</f>
        <v>0</v>
      </c>
      <c r="R6683" s="91" t="e">
        <f>('Dichte Wasser'!$B$4*AVERAGE(B6683:C6683)^3+'Dichte Wasser'!$B$3*AVERAGE(B6683:C6683)^2+'Dichte Wasser'!$B$2*AVERAGE(B6683:C6683)+'Dichte Wasser'!$B$1)/1000</f>
        <v>#DIV/0!</v>
      </c>
      <c r="S6683" s="92" t="e">
        <f t="shared" si="419"/>
        <v>#DIV/0!</v>
      </c>
    </row>
    <row r="6684" spans="9:19" x14ac:dyDescent="0.25">
      <c r="I6684" s="45">
        <f t="shared" si="416"/>
        <v>0</v>
      </c>
      <c r="J6684" s="45">
        <f t="shared" si="417"/>
        <v>-13.92489392990414</v>
      </c>
      <c r="K6684" s="39" t="e">
        <f t="shared" si="418"/>
        <v>#DIV/0!</v>
      </c>
      <c r="L6684" s="46">
        <f>-J6684/Eingaben!$D$29</f>
        <v>0.95638835726756799</v>
      </c>
      <c r="M6684" s="44" t="e">
        <f>-K6684/Eingaben!$D$8</f>
        <v>#DIV/0!</v>
      </c>
      <c r="N6684" s="46">
        <f>ABS(B6684-C6684)/Eingaben!$D$8</f>
        <v>0</v>
      </c>
      <c r="P6684">
        <f>D6684/3600000*G6684*100*100/Eingaben!$D$39*(A6684-A6683)/3600</f>
        <v>0</v>
      </c>
      <c r="R6684" s="91" t="e">
        <f>('Dichte Wasser'!$B$4*AVERAGE(B6684:C6684)^3+'Dichte Wasser'!$B$3*AVERAGE(B6684:C6684)^2+'Dichte Wasser'!$B$2*AVERAGE(B6684:C6684)+'Dichte Wasser'!$B$1)/1000</f>
        <v>#DIV/0!</v>
      </c>
      <c r="S6684" s="92" t="e">
        <f t="shared" si="419"/>
        <v>#DIV/0!</v>
      </c>
    </row>
    <row r="6685" spans="9:19" x14ac:dyDescent="0.25">
      <c r="I6685" s="45">
        <f t="shared" si="416"/>
        <v>0</v>
      </c>
      <c r="J6685" s="45">
        <f t="shared" si="417"/>
        <v>-13.92489392990414</v>
      </c>
      <c r="K6685" s="39" t="e">
        <f t="shared" si="418"/>
        <v>#DIV/0!</v>
      </c>
      <c r="L6685" s="46">
        <f>-J6685/Eingaben!$D$29</f>
        <v>0.95638835726756799</v>
      </c>
      <c r="M6685" s="44" t="e">
        <f>-K6685/Eingaben!$D$8</f>
        <v>#DIV/0!</v>
      </c>
      <c r="N6685" s="46">
        <f>ABS(B6685-C6685)/Eingaben!$D$8</f>
        <v>0</v>
      </c>
      <c r="P6685">
        <f>D6685/3600000*G6685*100*100/Eingaben!$D$39*(A6685-A6684)/3600</f>
        <v>0</v>
      </c>
      <c r="R6685" s="91" t="e">
        <f>('Dichte Wasser'!$B$4*AVERAGE(B6685:C6685)^3+'Dichte Wasser'!$B$3*AVERAGE(B6685:C6685)^2+'Dichte Wasser'!$B$2*AVERAGE(B6685:C6685)+'Dichte Wasser'!$B$1)/1000</f>
        <v>#DIV/0!</v>
      </c>
      <c r="S6685" s="92" t="e">
        <f t="shared" si="419"/>
        <v>#DIV/0!</v>
      </c>
    </row>
    <row r="6686" spans="9:19" x14ac:dyDescent="0.25">
      <c r="I6686" s="45">
        <f t="shared" si="416"/>
        <v>0</v>
      </c>
      <c r="J6686" s="45">
        <f t="shared" si="417"/>
        <v>-13.92489392990414</v>
      </c>
      <c r="K6686" s="39" t="e">
        <f t="shared" si="418"/>
        <v>#DIV/0!</v>
      </c>
      <c r="L6686" s="46">
        <f>-J6686/Eingaben!$D$29</f>
        <v>0.95638835726756799</v>
      </c>
      <c r="M6686" s="44" t="e">
        <f>-K6686/Eingaben!$D$8</f>
        <v>#DIV/0!</v>
      </c>
      <c r="N6686" s="46">
        <f>ABS(B6686-C6686)/Eingaben!$D$8</f>
        <v>0</v>
      </c>
      <c r="P6686">
        <f>D6686/3600000*G6686*100*100/Eingaben!$D$39*(A6686-A6685)/3600</f>
        <v>0</v>
      </c>
      <c r="R6686" s="91" t="e">
        <f>('Dichte Wasser'!$B$4*AVERAGE(B6686:C6686)^3+'Dichte Wasser'!$B$3*AVERAGE(B6686:C6686)^2+'Dichte Wasser'!$B$2*AVERAGE(B6686:C6686)+'Dichte Wasser'!$B$1)/1000</f>
        <v>#DIV/0!</v>
      </c>
      <c r="S6686" s="92" t="e">
        <f t="shared" si="419"/>
        <v>#DIV/0!</v>
      </c>
    </row>
    <row r="6687" spans="9:19" x14ac:dyDescent="0.25">
      <c r="I6687" s="45">
        <f t="shared" si="416"/>
        <v>0</v>
      </c>
      <c r="J6687" s="45">
        <f t="shared" si="417"/>
        <v>-13.92489392990414</v>
      </c>
      <c r="K6687" s="39" t="e">
        <f t="shared" si="418"/>
        <v>#DIV/0!</v>
      </c>
      <c r="L6687" s="46">
        <f>-J6687/Eingaben!$D$29</f>
        <v>0.95638835726756799</v>
      </c>
      <c r="M6687" s="44" t="e">
        <f>-K6687/Eingaben!$D$8</f>
        <v>#DIV/0!</v>
      </c>
      <c r="N6687" s="46">
        <f>ABS(B6687-C6687)/Eingaben!$D$8</f>
        <v>0</v>
      </c>
      <c r="P6687">
        <f>D6687/3600000*G6687*100*100/Eingaben!$D$39*(A6687-A6686)/3600</f>
        <v>0</v>
      </c>
      <c r="R6687" s="91" t="e">
        <f>('Dichte Wasser'!$B$4*AVERAGE(B6687:C6687)^3+'Dichte Wasser'!$B$3*AVERAGE(B6687:C6687)^2+'Dichte Wasser'!$B$2*AVERAGE(B6687:C6687)+'Dichte Wasser'!$B$1)/1000</f>
        <v>#DIV/0!</v>
      </c>
      <c r="S6687" s="92" t="e">
        <f t="shared" si="419"/>
        <v>#DIV/0!</v>
      </c>
    </row>
    <row r="6688" spans="9:19" x14ac:dyDescent="0.25">
      <c r="I6688" s="45">
        <f t="shared" si="416"/>
        <v>0</v>
      </c>
      <c r="J6688" s="45">
        <f t="shared" si="417"/>
        <v>-13.92489392990414</v>
      </c>
      <c r="K6688" s="39" t="e">
        <f t="shared" si="418"/>
        <v>#DIV/0!</v>
      </c>
      <c r="L6688" s="46">
        <f>-J6688/Eingaben!$D$29</f>
        <v>0.95638835726756799</v>
      </c>
      <c r="M6688" s="44" t="e">
        <f>-K6688/Eingaben!$D$8</f>
        <v>#DIV/0!</v>
      </c>
      <c r="N6688" s="46">
        <f>ABS(B6688-C6688)/Eingaben!$D$8</f>
        <v>0</v>
      </c>
      <c r="P6688">
        <f>D6688/3600000*G6688*100*100/Eingaben!$D$39*(A6688-A6687)/3600</f>
        <v>0</v>
      </c>
      <c r="R6688" s="91" t="e">
        <f>('Dichte Wasser'!$B$4*AVERAGE(B6688:C6688)^3+'Dichte Wasser'!$B$3*AVERAGE(B6688:C6688)^2+'Dichte Wasser'!$B$2*AVERAGE(B6688:C6688)+'Dichte Wasser'!$B$1)/1000</f>
        <v>#DIV/0!</v>
      </c>
      <c r="S6688" s="92" t="e">
        <f t="shared" si="419"/>
        <v>#DIV/0!</v>
      </c>
    </row>
    <row r="6689" spans="9:19" x14ac:dyDescent="0.25">
      <c r="I6689" s="45">
        <f t="shared" si="416"/>
        <v>0</v>
      </c>
      <c r="J6689" s="45">
        <f t="shared" si="417"/>
        <v>-13.92489392990414</v>
      </c>
      <c r="K6689" s="39" t="e">
        <f t="shared" si="418"/>
        <v>#DIV/0!</v>
      </c>
      <c r="L6689" s="46">
        <f>-J6689/Eingaben!$D$29</f>
        <v>0.95638835726756799</v>
      </c>
      <c r="M6689" s="44" t="e">
        <f>-K6689/Eingaben!$D$8</f>
        <v>#DIV/0!</v>
      </c>
      <c r="N6689" s="46">
        <f>ABS(B6689-C6689)/Eingaben!$D$8</f>
        <v>0</v>
      </c>
      <c r="P6689">
        <f>D6689/3600000*G6689*100*100/Eingaben!$D$39*(A6689-A6688)/3600</f>
        <v>0</v>
      </c>
      <c r="R6689" s="91" t="e">
        <f>('Dichte Wasser'!$B$4*AVERAGE(B6689:C6689)^3+'Dichte Wasser'!$B$3*AVERAGE(B6689:C6689)^2+'Dichte Wasser'!$B$2*AVERAGE(B6689:C6689)+'Dichte Wasser'!$B$1)/1000</f>
        <v>#DIV/0!</v>
      </c>
      <c r="S6689" s="92" t="e">
        <f t="shared" si="419"/>
        <v>#DIV/0!</v>
      </c>
    </row>
    <row r="6690" spans="9:19" x14ac:dyDescent="0.25">
      <c r="I6690" s="45">
        <f t="shared" si="416"/>
        <v>0</v>
      </c>
      <c r="J6690" s="45">
        <f t="shared" si="417"/>
        <v>-13.92489392990414</v>
      </c>
      <c r="K6690" s="39" t="e">
        <f t="shared" si="418"/>
        <v>#DIV/0!</v>
      </c>
      <c r="L6690" s="46">
        <f>-J6690/Eingaben!$D$29</f>
        <v>0.95638835726756799</v>
      </c>
      <c r="M6690" s="44" t="e">
        <f>-K6690/Eingaben!$D$8</f>
        <v>#DIV/0!</v>
      </c>
      <c r="N6690" s="46">
        <f>ABS(B6690-C6690)/Eingaben!$D$8</f>
        <v>0</v>
      </c>
      <c r="P6690">
        <f>D6690/3600000*G6690*100*100/Eingaben!$D$39*(A6690-A6689)/3600</f>
        <v>0</v>
      </c>
      <c r="R6690" s="91" t="e">
        <f>('Dichte Wasser'!$B$4*AVERAGE(B6690:C6690)^3+'Dichte Wasser'!$B$3*AVERAGE(B6690:C6690)^2+'Dichte Wasser'!$B$2*AVERAGE(B6690:C6690)+'Dichte Wasser'!$B$1)/1000</f>
        <v>#DIV/0!</v>
      </c>
      <c r="S6690" s="92" t="e">
        <f t="shared" si="419"/>
        <v>#DIV/0!</v>
      </c>
    </row>
    <row r="6691" spans="9:19" x14ac:dyDescent="0.25">
      <c r="I6691" s="45">
        <f t="shared" si="416"/>
        <v>0</v>
      </c>
      <c r="J6691" s="45">
        <f t="shared" si="417"/>
        <v>-13.92489392990414</v>
      </c>
      <c r="K6691" s="39" t="e">
        <f t="shared" si="418"/>
        <v>#DIV/0!</v>
      </c>
      <c r="L6691" s="46">
        <f>-J6691/Eingaben!$D$29</f>
        <v>0.95638835726756799</v>
      </c>
      <c r="M6691" s="44" t="e">
        <f>-K6691/Eingaben!$D$8</f>
        <v>#DIV/0!</v>
      </c>
      <c r="N6691" s="46">
        <f>ABS(B6691-C6691)/Eingaben!$D$8</f>
        <v>0</v>
      </c>
      <c r="P6691">
        <f>D6691/3600000*G6691*100*100/Eingaben!$D$39*(A6691-A6690)/3600</f>
        <v>0</v>
      </c>
      <c r="R6691" s="91" t="e">
        <f>('Dichte Wasser'!$B$4*AVERAGE(B6691:C6691)^3+'Dichte Wasser'!$B$3*AVERAGE(B6691:C6691)^2+'Dichte Wasser'!$B$2*AVERAGE(B6691:C6691)+'Dichte Wasser'!$B$1)/1000</f>
        <v>#DIV/0!</v>
      </c>
      <c r="S6691" s="92" t="e">
        <f t="shared" si="419"/>
        <v>#DIV/0!</v>
      </c>
    </row>
    <row r="6692" spans="9:19" x14ac:dyDescent="0.25">
      <c r="I6692" s="45">
        <f t="shared" si="416"/>
        <v>0</v>
      </c>
      <c r="J6692" s="45">
        <f t="shared" si="417"/>
        <v>-13.92489392990414</v>
      </c>
      <c r="K6692" s="39" t="e">
        <f t="shared" si="418"/>
        <v>#DIV/0!</v>
      </c>
      <c r="L6692" s="46">
        <f>-J6692/Eingaben!$D$29</f>
        <v>0.95638835726756799</v>
      </c>
      <c r="M6692" s="44" t="e">
        <f>-K6692/Eingaben!$D$8</f>
        <v>#DIV/0!</v>
      </c>
      <c r="N6692" s="46">
        <f>ABS(B6692-C6692)/Eingaben!$D$8</f>
        <v>0</v>
      </c>
      <c r="P6692">
        <f>D6692/3600000*G6692*100*100/Eingaben!$D$39*(A6692-A6691)/3600</f>
        <v>0</v>
      </c>
      <c r="R6692" s="91" t="e">
        <f>('Dichte Wasser'!$B$4*AVERAGE(B6692:C6692)^3+'Dichte Wasser'!$B$3*AVERAGE(B6692:C6692)^2+'Dichte Wasser'!$B$2*AVERAGE(B6692:C6692)+'Dichte Wasser'!$B$1)/1000</f>
        <v>#DIV/0!</v>
      </c>
      <c r="S6692" s="92" t="e">
        <f t="shared" si="419"/>
        <v>#DIV/0!</v>
      </c>
    </row>
    <row r="6693" spans="9:19" x14ac:dyDescent="0.25">
      <c r="I6693" s="45">
        <f t="shared" si="416"/>
        <v>0</v>
      </c>
      <c r="J6693" s="45">
        <f t="shared" si="417"/>
        <v>-13.92489392990414</v>
      </c>
      <c r="K6693" s="39" t="e">
        <f t="shared" si="418"/>
        <v>#DIV/0!</v>
      </c>
      <c r="L6693" s="46">
        <f>-J6693/Eingaben!$D$29</f>
        <v>0.95638835726756799</v>
      </c>
      <c r="M6693" s="44" t="e">
        <f>-K6693/Eingaben!$D$8</f>
        <v>#DIV/0!</v>
      </c>
      <c r="N6693" s="46">
        <f>ABS(B6693-C6693)/Eingaben!$D$8</f>
        <v>0</v>
      </c>
      <c r="P6693">
        <f>D6693/3600000*G6693*100*100/Eingaben!$D$39*(A6693-A6692)/3600</f>
        <v>0</v>
      </c>
      <c r="R6693" s="91" t="e">
        <f>('Dichte Wasser'!$B$4*AVERAGE(B6693:C6693)^3+'Dichte Wasser'!$B$3*AVERAGE(B6693:C6693)^2+'Dichte Wasser'!$B$2*AVERAGE(B6693:C6693)+'Dichte Wasser'!$B$1)/1000</f>
        <v>#DIV/0!</v>
      </c>
      <c r="S6693" s="92" t="e">
        <f t="shared" si="419"/>
        <v>#DIV/0!</v>
      </c>
    </row>
    <row r="6694" spans="9:19" x14ac:dyDescent="0.25">
      <c r="I6694" s="45">
        <f t="shared" si="416"/>
        <v>0</v>
      </c>
      <c r="J6694" s="45">
        <f t="shared" si="417"/>
        <v>-13.92489392990414</v>
      </c>
      <c r="K6694" s="39" t="e">
        <f t="shared" si="418"/>
        <v>#DIV/0!</v>
      </c>
      <c r="L6694" s="46">
        <f>-J6694/Eingaben!$D$29</f>
        <v>0.95638835726756799</v>
      </c>
      <c r="M6694" s="44" t="e">
        <f>-K6694/Eingaben!$D$8</f>
        <v>#DIV/0!</v>
      </c>
      <c r="N6694" s="46">
        <f>ABS(B6694-C6694)/Eingaben!$D$8</f>
        <v>0</v>
      </c>
      <c r="P6694">
        <f>D6694/3600000*G6694*100*100/Eingaben!$D$39*(A6694-A6693)/3600</f>
        <v>0</v>
      </c>
      <c r="R6694" s="91" t="e">
        <f>('Dichte Wasser'!$B$4*AVERAGE(B6694:C6694)^3+'Dichte Wasser'!$B$3*AVERAGE(B6694:C6694)^2+'Dichte Wasser'!$B$2*AVERAGE(B6694:C6694)+'Dichte Wasser'!$B$1)/1000</f>
        <v>#DIV/0!</v>
      </c>
      <c r="S6694" s="92" t="e">
        <f t="shared" si="419"/>
        <v>#DIV/0!</v>
      </c>
    </row>
    <row r="6695" spans="9:19" x14ac:dyDescent="0.25">
      <c r="I6695" s="45">
        <f t="shared" si="416"/>
        <v>0</v>
      </c>
      <c r="J6695" s="45">
        <f t="shared" si="417"/>
        <v>-13.92489392990414</v>
      </c>
      <c r="K6695" s="39" t="e">
        <f t="shared" si="418"/>
        <v>#DIV/0!</v>
      </c>
      <c r="L6695" s="46">
        <f>-J6695/Eingaben!$D$29</f>
        <v>0.95638835726756799</v>
      </c>
      <c r="M6695" s="44" t="e">
        <f>-K6695/Eingaben!$D$8</f>
        <v>#DIV/0!</v>
      </c>
      <c r="N6695" s="46">
        <f>ABS(B6695-C6695)/Eingaben!$D$8</f>
        <v>0</v>
      </c>
      <c r="P6695">
        <f>D6695/3600000*G6695*100*100/Eingaben!$D$39*(A6695-A6694)/3600</f>
        <v>0</v>
      </c>
      <c r="R6695" s="91" t="e">
        <f>('Dichte Wasser'!$B$4*AVERAGE(B6695:C6695)^3+'Dichte Wasser'!$B$3*AVERAGE(B6695:C6695)^2+'Dichte Wasser'!$B$2*AVERAGE(B6695:C6695)+'Dichte Wasser'!$B$1)/1000</f>
        <v>#DIV/0!</v>
      </c>
      <c r="S6695" s="92" t="e">
        <f t="shared" si="419"/>
        <v>#DIV/0!</v>
      </c>
    </row>
    <row r="6696" spans="9:19" x14ac:dyDescent="0.25">
      <c r="I6696" s="45">
        <f t="shared" si="416"/>
        <v>0</v>
      </c>
      <c r="J6696" s="45">
        <f t="shared" si="417"/>
        <v>-13.92489392990414</v>
      </c>
      <c r="K6696" s="39" t="e">
        <f t="shared" si="418"/>
        <v>#DIV/0!</v>
      </c>
      <c r="L6696" s="46">
        <f>-J6696/Eingaben!$D$29</f>
        <v>0.95638835726756799</v>
      </c>
      <c r="M6696" s="44" t="e">
        <f>-K6696/Eingaben!$D$8</f>
        <v>#DIV/0!</v>
      </c>
      <c r="N6696" s="46">
        <f>ABS(B6696-C6696)/Eingaben!$D$8</f>
        <v>0</v>
      </c>
      <c r="P6696">
        <f>D6696/3600000*G6696*100*100/Eingaben!$D$39*(A6696-A6695)/3600</f>
        <v>0</v>
      </c>
      <c r="R6696" s="91" t="e">
        <f>('Dichte Wasser'!$B$4*AVERAGE(B6696:C6696)^3+'Dichte Wasser'!$B$3*AVERAGE(B6696:C6696)^2+'Dichte Wasser'!$B$2*AVERAGE(B6696:C6696)+'Dichte Wasser'!$B$1)/1000</f>
        <v>#DIV/0!</v>
      </c>
      <c r="S6696" s="92" t="e">
        <f t="shared" si="419"/>
        <v>#DIV/0!</v>
      </c>
    </row>
    <row r="6697" spans="9:19" x14ac:dyDescent="0.25">
      <c r="I6697" s="45">
        <f t="shared" ref="I6697:I6760" si="420">IF(D6697&gt;0,D6697/3600*R6697*(A6697-A6696)*S6697*(B6697-C6697)/3600,0)</f>
        <v>0</v>
      </c>
      <c r="J6697" s="45">
        <f t="shared" ref="J6697:J6760" si="421">J6696+I6697</f>
        <v>-13.92489392990414</v>
      </c>
      <c r="K6697" s="39" t="e">
        <f t="shared" ref="K6697:K6760" si="422">I6697/((A6697-A6696)/3600)</f>
        <v>#DIV/0!</v>
      </c>
      <c r="L6697" s="46">
        <f>-J6697/Eingaben!$D$29</f>
        <v>0.95638835726756799</v>
      </c>
      <c r="M6697" s="44" t="e">
        <f>-K6697/Eingaben!$D$8</f>
        <v>#DIV/0!</v>
      </c>
      <c r="N6697" s="46">
        <f>ABS(B6697-C6697)/Eingaben!$D$8</f>
        <v>0</v>
      </c>
      <c r="P6697">
        <f>D6697/3600000*G6697*100*100/Eingaben!$D$39*(A6697-A6696)/3600</f>
        <v>0</v>
      </c>
      <c r="R6697" s="91" t="e">
        <f>('Dichte Wasser'!$B$4*AVERAGE(B6697:C6697)^3+'Dichte Wasser'!$B$3*AVERAGE(B6697:C6697)^2+'Dichte Wasser'!$B$2*AVERAGE(B6697:C6697)+'Dichte Wasser'!$B$1)/1000</f>
        <v>#DIV/0!</v>
      </c>
      <c r="S6697" s="92" t="e">
        <f t="shared" ref="S6697:S6760" si="423" xml:space="preserve">  0.0000000024*AVERAGE(B6697:C6697)^4 - 0.0000005979*AVERAGE(B6697:C6697)^3 + 0.0000621355*AVERAGE(B6697:C6697)^2 - 0.0026683907*AVERAGE(B6697:C6697) + 4.2176232303</f>
        <v>#DIV/0!</v>
      </c>
    </row>
    <row r="6698" spans="9:19" x14ac:dyDescent="0.25">
      <c r="I6698" s="45">
        <f t="shared" si="420"/>
        <v>0</v>
      </c>
      <c r="J6698" s="45">
        <f t="shared" si="421"/>
        <v>-13.92489392990414</v>
      </c>
      <c r="K6698" s="39" t="e">
        <f t="shared" si="422"/>
        <v>#DIV/0!</v>
      </c>
      <c r="L6698" s="46">
        <f>-J6698/Eingaben!$D$29</f>
        <v>0.95638835726756799</v>
      </c>
      <c r="M6698" s="44" t="e">
        <f>-K6698/Eingaben!$D$8</f>
        <v>#DIV/0!</v>
      </c>
      <c r="N6698" s="46">
        <f>ABS(B6698-C6698)/Eingaben!$D$8</f>
        <v>0</v>
      </c>
      <c r="P6698">
        <f>D6698/3600000*G6698*100*100/Eingaben!$D$39*(A6698-A6697)/3600</f>
        <v>0</v>
      </c>
      <c r="R6698" s="91" t="e">
        <f>('Dichte Wasser'!$B$4*AVERAGE(B6698:C6698)^3+'Dichte Wasser'!$B$3*AVERAGE(B6698:C6698)^2+'Dichte Wasser'!$B$2*AVERAGE(B6698:C6698)+'Dichte Wasser'!$B$1)/1000</f>
        <v>#DIV/0!</v>
      </c>
      <c r="S6698" s="92" t="e">
        <f t="shared" si="423"/>
        <v>#DIV/0!</v>
      </c>
    </row>
    <row r="6699" spans="9:19" x14ac:dyDescent="0.25">
      <c r="I6699" s="45">
        <f t="shared" si="420"/>
        <v>0</v>
      </c>
      <c r="J6699" s="45">
        <f t="shared" si="421"/>
        <v>-13.92489392990414</v>
      </c>
      <c r="K6699" s="39" t="e">
        <f t="shared" si="422"/>
        <v>#DIV/0!</v>
      </c>
      <c r="L6699" s="46">
        <f>-J6699/Eingaben!$D$29</f>
        <v>0.95638835726756799</v>
      </c>
      <c r="M6699" s="44" t="e">
        <f>-K6699/Eingaben!$D$8</f>
        <v>#DIV/0!</v>
      </c>
      <c r="N6699" s="46">
        <f>ABS(B6699-C6699)/Eingaben!$D$8</f>
        <v>0</v>
      </c>
      <c r="P6699">
        <f>D6699/3600000*G6699*100*100/Eingaben!$D$39*(A6699-A6698)/3600</f>
        <v>0</v>
      </c>
      <c r="R6699" s="91" t="e">
        <f>('Dichte Wasser'!$B$4*AVERAGE(B6699:C6699)^3+'Dichte Wasser'!$B$3*AVERAGE(B6699:C6699)^2+'Dichte Wasser'!$B$2*AVERAGE(B6699:C6699)+'Dichte Wasser'!$B$1)/1000</f>
        <v>#DIV/0!</v>
      </c>
      <c r="S6699" s="92" t="e">
        <f t="shared" si="423"/>
        <v>#DIV/0!</v>
      </c>
    </row>
    <row r="6700" spans="9:19" x14ac:dyDescent="0.25">
      <c r="I6700" s="45">
        <f t="shared" si="420"/>
        <v>0</v>
      </c>
      <c r="J6700" s="45">
        <f t="shared" si="421"/>
        <v>-13.92489392990414</v>
      </c>
      <c r="K6700" s="39" t="e">
        <f t="shared" si="422"/>
        <v>#DIV/0!</v>
      </c>
      <c r="L6700" s="46">
        <f>-J6700/Eingaben!$D$29</f>
        <v>0.95638835726756799</v>
      </c>
      <c r="M6700" s="44" t="e">
        <f>-K6700/Eingaben!$D$8</f>
        <v>#DIV/0!</v>
      </c>
      <c r="N6700" s="46">
        <f>ABS(B6700-C6700)/Eingaben!$D$8</f>
        <v>0</v>
      </c>
      <c r="P6700">
        <f>D6700/3600000*G6700*100*100/Eingaben!$D$39*(A6700-A6699)/3600</f>
        <v>0</v>
      </c>
      <c r="R6700" s="91" t="e">
        <f>('Dichte Wasser'!$B$4*AVERAGE(B6700:C6700)^3+'Dichte Wasser'!$B$3*AVERAGE(B6700:C6700)^2+'Dichte Wasser'!$B$2*AVERAGE(B6700:C6700)+'Dichte Wasser'!$B$1)/1000</f>
        <v>#DIV/0!</v>
      </c>
      <c r="S6700" s="92" t="e">
        <f t="shared" si="423"/>
        <v>#DIV/0!</v>
      </c>
    </row>
    <row r="6701" spans="9:19" x14ac:dyDescent="0.25">
      <c r="I6701" s="45">
        <f t="shared" si="420"/>
        <v>0</v>
      </c>
      <c r="J6701" s="45">
        <f t="shared" si="421"/>
        <v>-13.92489392990414</v>
      </c>
      <c r="K6701" s="39" t="e">
        <f t="shared" si="422"/>
        <v>#DIV/0!</v>
      </c>
      <c r="L6701" s="46">
        <f>-J6701/Eingaben!$D$29</f>
        <v>0.95638835726756799</v>
      </c>
      <c r="M6701" s="44" t="e">
        <f>-K6701/Eingaben!$D$8</f>
        <v>#DIV/0!</v>
      </c>
      <c r="N6701" s="46">
        <f>ABS(B6701-C6701)/Eingaben!$D$8</f>
        <v>0</v>
      </c>
      <c r="P6701">
        <f>D6701/3600000*G6701*100*100/Eingaben!$D$39*(A6701-A6700)/3600</f>
        <v>0</v>
      </c>
      <c r="R6701" s="91" t="e">
        <f>('Dichte Wasser'!$B$4*AVERAGE(B6701:C6701)^3+'Dichte Wasser'!$B$3*AVERAGE(B6701:C6701)^2+'Dichte Wasser'!$B$2*AVERAGE(B6701:C6701)+'Dichte Wasser'!$B$1)/1000</f>
        <v>#DIV/0!</v>
      </c>
      <c r="S6701" s="92" t="e">
        <f t="shared" si="423"/>
        <v>#DIV/0!</v>
      </c>
    </row>
    <row r="6702" spans="9:19" x14ac:dyDescent="0.25">
      <c r="I6702" s="45">
        <f t="shared" si="420"/>
        <v>0</v>
      </c>
      <c r="J6702" s="45">
        <f t="shared" si="421"/>
        <v>-13.92489392990414</v>
      </c>
      <c r="K6702" s="39" t="e">
        <f t="shared" si="422"/>
        <v>#DIV/0!</v>
      </c>
      <c r="L6702" s="46">
        <f>-J6702/Eingaben!$D$29</f>
        <v>0.95638835726756799</v>
      </c>
      <c r="M6702" s="44" t="e">
        <f>-K6702/Eingaben!$D$8</f>
        <v>#DIV/0!</v>
      </c>
      <c r="N6702" s="46">
        <f>ABS(B6702-C6702)/Eingaben!$D$8</f>
        <v>0</v>
      </c>
      <c r="P6702">
        <f>D6702/3600000*G6702*100*100/Eingaben!$D$39*(A6702-A6701)/3600</f>
        <v>0</v>
      </c>
      <c r="R6702" s="91" t="e">
        <f>('Dichte Wasser'!$B$4*AVERAGE(B6702:C6702)^3+'Dichte Wasser'!$B$3*AVERAGE(B6702:C6702)^2+'Dichte Wasser'!$B$2*AVERAGE(B6702:C6702)+'Dichte Wasser'!$B$1)/1000</f>
        <v>#DIV/0!</v>
      </c>
      <c r="S6702" s="92" t="e">
        <f t="shared" si="423"/>
        <v>#DIV/0!</v>
      </c>
    </row>
    <row r="6703" spans="9:19" x14ac:dyDescent="0.25">
      <c r="I6703" s="45">
        <f t="shared" si="420"/>
        <v>0</v>
      </c>
      <c r="J6703" s="45">
        <f t="shared" si="421"/>
        <v>-13.92489392990414</v>
      </c>
      <c r="K6703" s="39" t="e">
        <f t="shared" si="422"/>
        <v>#DIV/0!</v>
      </c>
      <c r="L6703" s="46">
        <f>-J6703/Eingaben!$D$29</f>
        <v>0.95638835726756799</v>
      </c>
      <c r="M6703" s="44" t="e">
        <f>-K6703/Eingaben!$D$8</f>
        <v>#DIV/0!</v>
      </c>
      <c r="N6703" s="46">
        <f>ABS(B6703-C6703)/Eingaben!$D$8</f>
        <v>0</v>
      </c>
      <c r="P6703">
        <f>D6703/3600000*G6703*100*100/Eingaben!$D$39*(A6703-A6702)/3600</f>
        <v>0</v>
      </c>
      <c r="R6703" s="91" t="e">
        <f>('Dichte Wasser'!$B$4*AVERAGE(B6703:C6703)^3+'Dichte Wasser'!$B$3*AVERAGE(B6703:C6703)^2+'Dichte Wasser'!$B$2*AVERAGE(B6703:C6703)+'Dichte Wasser'!$B$1)/1000</f>
        <v>#DIV/0!</v>
      </c>
      <c r="S6703" s="92" t="e">
        <f t="shared" si="423"/>
        <v>#DIV/0!</v>
      </c>
    </row>
    <row r="6704" spans="9:19" x14ac:dyDescent="0.25">
      <c r="I6704" s="45">
        <f t="shared" si="420"/>
        <v>0</v>
      </c>
      <c r="J6704" s="45">
        <f t="shared" si="421"/>
        <v>-13.92489392990414</v>
      </c>
      <c r="K6704" s="39" t="e">
        <f t="shared" si="422"/>
        <v>#DIV/0!</v>
      </c>
      <c r="L6704" s="46">
        <f>-J6704/Eingaben!$D$29</f>
        <v>0.95638835726756799</v>
      </c>
      <c r="M6704" s="44" t="e">
        <f>-K6704/Eingaben!$D$8</f>
        <v>#DIV/0!</v>
      </c>
      <c r="N6704" s="46">
        <f>ABS(B6704-C6704)/Eingaben!$D$8</f>
        <v>0</v>
      </c>
      <c r="P6704">
        <f>D6704/3600000*G6704*100*100/Eingaben!$D$39*(A6704-A6703)/3600</f>
        <v>0</v>
      </c>
      <c r="R6704" s="91" t="e">
        <f>('Dichte Wasser'!$B$4*AVERAGE(B6704:C6704)^3+'Dichte Wasser'!$B$3*AVERAGE(B6704:C6704)^2+'Dichte Wasser'!$B$2*AVERAGE(B6704:C6704)+'Dichte Wasser'!$B$1)/1000</f>
        <v>#DIV/0!</v>
      </c>
      <c r="S6704" s="92" t="e">
        <f t="shared" si="423"/>
        <v>#DIV/0!</v>
      </c>
    </row>
    <row r="6705" spans="9:19" x14ac:dyDescent="0.25">
      <c r="I6705" s="45">
        <f t="shared" si="420"/>
        <v>0</v>
      </c>
      <c r="J6705" s="45">
        <f t="shared" si="421"/>
        <v>-13.92489392990414</v>
      </c>
      <c r="K6705" s="39" t="e">
        <f t="shared" si="422"/>
        <v>#DIV/0!</v>
      </c>
      <c r="L6705" s="46">
        <f>-J6705/Eingaben!$D$29</f>
        <v>0.95638835726756799</v>
      </c>
      <c r="M6705" s="44" t="e">
        <f>-K6705/Eingaben!$D$8</f>
        <v>#DIV/0!</v>
      </c>
      <c r="N6705" s="46">
        <f>ABS(B6705-C6705)/Eingaben!$D$8</f>
        <v>0</v>
      </c>
      <c r="P6705">
        <f>D6705/3600000*G6705*100*100/Eingaben!$D$39*(A6705-A6704)/3600</f>
        <v>0</v>
      </c>
      <c r="R6705" s="91" t="e">
        <f>('Dichte Wasser'!$B$4*AVERAGE(B6705:C6705)^3+'Dichte Wasser'!$B$3*AVERAGE(B6705:C6705)^2+'Dichte Wasser'!$B$2*AVERAGE(B6705:C6705)+'Dichte Wasser'!$B$1)/1000</f>
        <v>#DIV/0!</v>
      </c>
      <c r="S6705" s="92" t="e">
        <f t="shared" si="423"/>
        <v>#DIV/0!</v>
      </c>
    </row>
    <row r="6706" spans="9:19" x14ac:dyDescent="0.25">
      <c r="I6706" s="45">
        <f t="shared" si="420"/>
        <v>0</v>
      </c>
      <c r="J6706" s="45">
        <f t="shared" si="421"/>
        <v>-13.92489392990414</v>
      </c>
      <c r="K6706" s="39" t="e">
        <f t="shared" si="422"/>
        <v>#DIV/0!</v>
      </c>
      <c r="L6706" s="46">
        <f>-J6706/Eingaben!$D$29</f>
        <v>0.95638835726756799</v>
      </c>
      <c r="M6706" s="44" t="e">
        <f>-K6706/Eingaben!$D$8</f>
        <v>#DIV/0!</v>
      </c>
      <c r="N6706" s="46">
        <f>ABS(B6706-C6706)/Eingaben!$D$8</f>
        <v>0</v>
      </c>
      <c r="P6706">
        <f>D6706/3600000*G6706*100*100/Eingaben!$D$39*(A6706-A6705)/3600</f>
        <v>0</v>
      </c>
      <c r="R6706" s="91" t="e">
        <f>('Dichte Wasser'!$B$4*AVERAGE(B6706:C6706)^3+'Dichte Wasser'!$B$3*AVERAGE(B6706:C6706)^2+'Dichte Wasser'!$B$2*AVERAGE(B6706:C6706)+'Dichte Wasser'!$B$1)/1000</f>
        <v>#DIV/0!</v>
      </c>
      <c r="S6706" s="92" t="e">
        <f t="shared" si="423"/>
        <v>#DIV/0!</v>
      </c>
    </row>
    <row r="6707" spans="9:19" x14ac:dyDescent="0.25">
      <c r="I6707" s="45">
        <f t="shared" si="420"/>
        <v>0</v>
      </c>
      <c r="J6707" s="45">
        <f t="shared" si="421"/>
        <v>-13.92489392990414</v>
      </c>
      <c r="K6707" s="39" t="e">
        <f t="shared" si="422"/>
        <v>#DIV/0!</v>
      </c>
      <c r="L6707" s="46">
        <f>-J6707/Eingaben!$D$29</f>
        <v>0.95638835726756799</v>
      </c>
      <c r="M6707" s="44" t="e">
        <f>-K6707/Eingaben!$D$8</f>
        <v>#DIV/0!</v>
      </c>
      <c r="N6707" s="46">
        <f>ABS(B6707-C6707)/Eingaben!$D$8</f>
        <v>0</v>
      </c>
      <c r="P6707">
        <f>D6707/3600000*G6707*100*100/Eingaben!$D$39*(A6707-A6706)/3600</f>
        <v>0</v>
      </c>
      <c r="R6707" s="91" t="e">
        <f>('Dichte Wasser'!$B$4*AVERAGE(B6707:C6707)^3+'Dichte Wasser'!$B$3*AVERAGE(B6707:C6707)^2+'Dichte Wasser'!$B$2*AVERAGE(B6707:C6707)+'Dichte Wasser'!$B$1)/1000</f>
        <v>#DIV/0!</v>
      </c>
      <c r="S6707" s="92" t="e">
        <f t="shared" si="423"/>
        <v>#DIV/0!</v>
      </c>
    </row>
    <row r="6708" spans="9:19" x14ac:dyDescent="0.25">
      <c r="I6708" s="45">
        <f t="shared" si="420"/>
        <v>0</v>
      </c>
      <c r="J6708" s="45">
        <f t="shared" si="421"/>
        <v>-13.92489392990414</v>
      </c>
      <c r="K6708" s="39" t="e">
        <f t="shared" si="422"/>
        <v>#DIV/0!</v>
      </c>
      <c r="L6708" s="46">
        <f>-J6708/Eingaben!$D$29</f>
        <v>0.95638835726756799</v>
      </c>
      <c r="M6708" s="44" t="e">
        <f>-K6708/Eingaben!$D$8</f>
        <v>#DIV/0!</v>
      </c>
      <c r="N6708" s="46">
        <f>ABS(B6708-C6708)/Eingaben!$D$8</f>
        <v>0</v>
      </c>
      <c r="P6708">
        <f>D6708/3600000*G6708*100*100/Eingaben!$D$39*(A6708-A6707)/3600</f>
        <v>0</v>
      </c>
      <c r="R6708" s="91" t="e">
        <f>('Dichte Wasser'!$B$4*AVERAGE(B6708:C6708)^3+'Dichte Wasser'!$B$3*AVERAGE(B6708:C6708)^2+'Dichte Wasser'!$B$2*AVERAGE(B6708:C6708)+'Dichte Wasser'!$B$1)/1000</f>
        <v>#DIV/0!</v>
      </c>
      <c r="S6708" s="92" t="e">
        <f t="shared" si="423"/>
        <v>#DIV/0!</v>
      </c>
    </row>
    <row r="6709" spans="9:19" x14ac:dyDescent="0.25">
      <c r="I6709" s="45">
        <f t="shared" si="420"/>
        <v>0</v>
      </c>
      <c r="J6709" s="45">
        <f t="shared" si="421"/>
        <v>-13.92489392990414</v>
      </c>
      <c r="K6709" s="39" t="e">
        <f t="shared" si="422"/>
        <v>#DIV/0!</v>
      </c>
      <c r="L6709" s="46">
        <f>-J6709/Eingaben!$D$29</f>
        <v>0.95638835726756799</v>
      </c>
      <c r="M6709" s="44" t="e">
        <f>-K6709/Eingaben!$D$8</f>
        <v>#DIV/0!</v>
      </c>
      <c r="N6709" s="46">
        <f>ABS(B6709-C6709)/Eingaben!$D$8</f>
        <v>0</v>
      </c>
      <c r="P6709">
        <f>D6709/3600000*G6709*100*100/Eingaben!$D$39*(A6709-A6708)/3600</f>
        <v>0</v>
      </c>
      <c r="R6709" s="91" t="e">
        <f>('Dichte Wasser'!$B$4*AVERAGE(B6709:C6709)^3+'Dichte Wasser'!$B$3*AVERAGE(B6709:C6709)^2+'Dichte Wasser'!$B$2*AVERAGE(B6709:C6709)+'Dichte Wasser'!$B$1)/1000</f>
        <v>#DIV/0!</v>
      </c>
      <c r="S6709" s="92" t="e">
        <f t="shared" si="423"/>
        <v>#DIV/0!</v>
      </c>
    </row>
    <row r="6710" spans="9:19" x14ac:dyDescent="0.25">
      <c r="I6710" s="45">
        <f t="shared" si="420"/>
        <v>0</v>
      </c>
      <c r="J6710" s="45">
        <f t="shared" si="421"/>
        <v>-13.92489392990414</v>
      </c>
      <c r="K6710" s="39" t="e">
        <f t="shared" si="422"/>
        <v>#DIV/0!</v>
      </c>
      <c r="L6710" s="46">
        <f>-J6710/Eingaben!$D$29</f>
        <v>0.95638835726756799</v>
      </c>
      <c r="M6710" s="44" t="e">
        <f>-K6710/Eingaben!$D$8</f>
        <v>#DIV/0!</v>
      </c>
      <c r="N6710" s="46">
        <f>ABS(B6710-C6710)/Eingaben!$D$8</f>
        <v>0</v>
      </c>
      <c r="P6710">
        <f>D6710/3600000*G6710*100*100/Eingaben!$D$39*(A6710-A6709)/3600</f>
        <v>0</v>
      </c>
      <c r="R6710" s="91" t="e">
        <f>('Dichte Wasser'!$B$4*AVERAGE(B6710:C6710)^3+'Dichte Wasser'!$B$3*AVERAGE(B6710:C6710)^2+'Dichte Wasser'!$B$2*AVERAGE(B6710:C6710)+'Dichte Wasser'!$B$1)/1000</f>
        <v>#DIV/0!</v>
      </c>
      <c r="S6710" s="92" t="e">
        <f t="shared" si="423"/>
        <v>#DIV/0!</v>
      </c>
    </row>
    <row r="6711" spans="9:19" x14ac:dyDescent="0.25">
      <c r="I6711" s="45">
        <f t="shared" si="420"/>
        <v>0</v>
      </c>
      <c r="J6711" s="45">
        <f t="shared" si="421"/>
        <v>-13.92489392990414</v>
      </c>
      <c r="K6711" s="39" t="e">
        <f t="shared" si="422"/>
        <v>#DIV/0!</v>
      </c>
      <c r="L6711" s="46">
        <f>-J6711/Eingaben!$D$29</f>
        <v>0.95638835726756799</v>
      </c>
      <c r="M6711" s="44" t="e">
        <f>-K6711/Eingaben!$D$8</f>
        <v>#DIV/0!</v>
      </c>
      <c r="N6711" s="46">
        <f>ABS(B6711-C6711)/Eingaben!$D$8</f>
        <v>0</v>
      </c>
      <c r="P6711">
        <f>D6711/3600000*G6711*100*100/Eingaben!$D$39*(A6711-A6710)/3600</f>
        <v>0</v>
      </c>
      <c r="R6711" s="91" t="e">
        <f>('Dichte Wasser'!$B$4*AVERAGE(B6711:C6711)^3+'Dichte Wasser'!$B$3*AVERAGE(B6711:C6711)^2+'Dichte Wasser'!$B$2*AVERAGE(B6711:C6711)+'Dichte Wasser'!$B$1)/1000</f>
        <v>#DIV/0!</v>
      </c>
      <c r="S6711" s="92" t="e">
        <f t="shared" si="423"/>
        <v>#DIV/0!</v>
      </c>
    </row>
    <row r="6712" spans="9:19" x14ac:dyDescent="0.25">
      <c r="I6712" s="45">
        <f t="shared" si="420"/>
        <v>0</v>
      </c>
      <c r="J6712" s="45">
        <f t="shared" si="421"/>
        <v>-13.92489392990414</v>
      </c>
      <c r="K6712" s="39" t="e">
        <f t="shared" si="422"/>
        <v>#DIV/0!</v>
      </c>
      <c r="L6712" s="46">
        <f>-J6712/Eingaben!$D$29</f>
        <v>0.95638835726756799</v>
      </c>
      <c r="M6712" s="44" t="e">
        <f>-K6712/Eingaben!$D$8</f>
        <v>#DIV/0!</v>
      </c>
      <c r="N6712" s="46">
        <f>ABS(B6712-C6712)/Eingaben!$D$8</f>
        <v>0</v>
      </c>
      <c r="P6712">
        <f>D6712/3600000*G6712*100*100/Eingaben!$D$39*(A6712-A6711)/3600</f>
        <v>0</v>
      </c>
      <c r="R6712" s="91" t="e">
        <f>('Dichte Wasser'!$B$4*AVERAGE(B6712:C6712)^3+'Dichte Wasser'!$B$3*AVERAGE(B6712:C6712)^2+'Dichte Wasser'!$B$2*AVERAGE(B6712:C6712)+'Dichte Wasser'!$B$1)/1000</f>
        <v>#DIV/0!</v>
      </c>
      <c r="S6712" s="92" t="e">
        <f t="shared" si="423"/>
        <v>#DIV/0!</v>
      </c>
    </row>
    <row r="6713" spans="9:19" x14ac:dyDescent="0.25">
      <c r="I6713" s="45">
        <f t="shared" si="420"/>
        <v>0</v>
      </c>
      <c r="J6713" s="45">
        <f t="shared" si="421"/>
        <v>-13.92489392990414</v>
      </c>
      <c r="K6713" s="39" t="e">
        <f t="shared" si="422"/>
        <v>#DIV/0!</v>
      </c>
      <c r="L6713" s="46">
        <f>-J6713/Eingaben!$D$29</f>
        <v>0.95638835726756799</v>
      </c>
      <c r="M6713" s="44" t="e">
        <f>-K6713/Eingaben!$D$8</f>
        <v>#DIV/0!</v>
      </c>
      <c r="N6713" s="46">
        <f>ABS(B6713-C6713)/Eingaben!$D$8</f>
        <v>0</v>
      </c>
      <c r="P6713">
        <f>D6713/3600000*G6713*100*100/Eingaben!$D$39*(A6713-A6712)/3600</f>
        <v>0</v>
      </c>
      <c r="R6713" s="91" t="e">
        <f>('Dichte Wasser'!$B$4*AVERAGE(B6713:C6713)^3+'Dichte Wasser'!$B$3*AVERAGE(B6713:C6713)^2+'Dichte Wasser'!$B$2*AVERAGE(B6713:C6713)+'Dichte Wasser'!$B$1)/1000</f>
        <v>#DIV/0!</v>
      </c>
      <c r="S6713" s="92" t="e">
        <f t="shared" si="423"/>
        <v>#DIV/0!</v>
      </c>
    </row>
    <row r="6714" spans="9:19" x14ac:dyDescent="0.25">
      <c r="I6714" s="45">
        <f t="shared" si="420"/>
        <v>0</v>
      </c>
      <c r="J6714" s="45">
        <f t="shared" si="421"/>
        <v>-13.92489392990414</v>
      </c>
      <c r="K6714" s="39" t="e">
        <f t="shared" si="422"/>
        <v>#DIV/0!</v>
      </c>
      <c r="L6714" s="46">
        <f>-J6714/Eingaben!$D$29</f>
        <v>0.95638835726756799</v>
      </c>
      <c r="M6714" s="44" t="e">
        <f>-K6714/Eingaben!$D$8</f>
        <v>#DIV/0!</v>
      </c>
      <c r="N6714" s="46">
        <f>ABS(B6714-C6714)/Eingaben!$D$8</f>
        <v>0</v>
      </c>
      <c r="P6714">
        <f>D6714/3600000*G6714*100*100/Eingaben!$D$39*(A6714-A6713)/3600</f>
        <v>0</v>
      </c>
      <c r="R6714" s="91" t="e">
        <f>('Dichte Wasser'!$B$4*AVERAGE(B6714:C6714)^3+'Dichte Wasser'!$B$3*AVERAGE(B6714:C6714)^2+'Dichte Wasser'!$B$2*AVERAGE(B6714:C6714)+'Dichte Wasser'!$B$1)/1000</f>
        <v>#DIV/0!</v>
      </c>
      <c r="S6714" s="92" t="e">
        <f t="shared" si="423"/>
        <v>#DIV/0!</v>
      </c>
    </row>
    <row r="6715" spans="9:19" x14ac:dyDescent="0.25">
      <c r="I6715" s="45">
        <f t="shared" si="420"/>
        <v>0</v>
      </c>
      <c r="J6715" s="45">
        <f t="shared" si="421"/>
        <v>-13.92489392990414</v>
      </c>
      <c r="K6715" s="39" t="e">
        <f t="shared" si="422"/>
        <v>#DIV/0!</v>
      </c>
      <c r="L6715" s="46">
        <f>-J6715/Eingaben!$D$29</f>
        <v>0.95638835726756799</v>
      </c>
      <c r="M6715" s="44" t="e">
        <f>-K6715/Eingaben!$D$8</f>
        <v>#DIV/0!</v>
      </c>
      <c r="N6715" s="46">
        <f>ABS(B6715-C6715)/Eingaben!$D$8</f>
        <v>0</v>
      </c>
      <c r="P6715">
        <f>D6715/3600000*G6715*100*100/Eingaben!$D$39*(A6715-A6714)/3600</f>
        <v>0</v>
      </c>
      <c r="R6715" s="91" t="e">
        <f>('Dichte Wasser'!$B$4*AVERAGE(B6715:C6715)^3+'Dichte Wasser'!$B$3*AVERAGE(B6715:C6715)^2+'Dichte Wasser'!$B$2*AVERAGE(B6715:C6715)+'Dichte Wasser'!$B$1)/1000</f>
        <v>#DIV/0!</v>
      </c>
      <c r="S6715" s="92" t="e">
        <f t="shared" si="423"/>
        <v>#DIV/0!</v>
      </c>
    </row>
    <row r="6716" spans="9:19" x14ac:dyDescent="0.25">
      <c r="I6716" s="45">
        <f t="shared" si="420"/>
        <v>0</v>
      </c>
      <c r="J6716" s="45">
        <f t="shared" si="421"/>
        <v>-13.92489392990414</v>
      </c>
      <c r="K6716" s="39" t="e">
        <f t="shared" si="422"/>
        <v>#DIV/0!</v>
      </c>
      <c r="L6716" s="46">
        <f>-J6716/Eingaben!$D$29</f>
        <v>0.95638835726756799</v>
      </c>
      <c r="M6716" s="44" t="e">
        <f>-K6716/Eingaben!$D$8</f>
        <v>#DIV/0!</v>
      </c>
      <c r="N6716" s="46">
        <f>ABS(B6716-C6716)/Eingaben!$D$8</f>
        <v>0</v>
      </c>
      <c r="P6716">
        <f>D6716/3600000*G6716*100*100/Eingaben!$D$39*(A6716-A6715)/3600</f>
        <v>0</v>
      </c>
      <c r="R6716" s="91" t="e">
        <f>('Dichte Wasser'!$B$4*AVERAGE(B6716:C6716)^3+'Dichte Wasser'!$B$3*AVERAGE(B6716:C6716)^2+'Dichte Wasser'!$B$2*AVERAGE(B6716:C6716)+'Dichte Wasser'!$B$1)/1000</f>
        <v>#DIV/0!</v>
      </c>
      <c r="S6716" s="92" t="e">
        <f t="shared" si="423"/>
        <v>#DIV/0!</v>
      </c>
    </row>
    <row r="6717" spans="9:19" x14ac:dyDescent="0.25">
      <c r="I6717" s="45">
        <f t="shared" si="420"/>
        <v>0</v>
      </c>
      <c r="J6717" s="45">
        <f t="shared" si="421"/>
        <v>-13.92489392990414</v>
      </c>
      <c r="K6717" s="39" t="e">
        <f t="shared" si="422"/>
        <v>#DIV/0!</v>
      </c>
      <c r="L6717" s="46">
        <f>-J6717/Eingaben!$D$29</f>
        <v>0.95638835726756799</v>
      </c>
      <c r="M6717" s="44" t="e">
        <f>-K6717/Eingaben!$D$8</f>
        <v>#DIV/0!</v>
      </c>
      <c r="N6717" s="46">
        <f>ABS(B6717-C6717)/Eingaben!$D$8</f>
        <v>0</v>
      </c>
      <c r="P6717">
        <f>D6717/3600000*G6717*100*100/Eingaben!$D$39*(A6717-A6716)/3600</f>
        <v>0</v>
      </c>
      <c r="R6717" s="91" t="e">
        <f>('Dichte Wasser'!$B$4*AVERAGE(B6717:C6717)^3+'Dichte Wasser'!$B$3*AVERAGE(B6717:C6717)^2+'Dichte Wasser'!$B$2*AVERAGE(B6717:C6717)+'Dichte Wasser'!$B$1)/1000</f>
        <v>#DIV/0!</v>
      </c>
      <c r="S6717" s="92" t="e">
        <f t="shared" si="423"/>
        <v>#DIV/0!</v>
      </c>
    </row>
    <row r="6718" spans="9:19" x14ac:dyDescent="0.25">
      <c r="I6718" s="45">
        <f t="shared" si="420"/>
        <v>0</v>
      </c>
      <c r="J6718" s="45">
        <f t="shared" si="421"/>
        <v>-13.92489392990414</v>
      </c>
      <c r="K6718" s="39" t="e">
        <f t="shared" si="422"/>
        <v>#DIV/0!</v>
      </c>
      <c r="L6718" s="46">
        <f>-J6718/Eingaben!$D$29</f>
        <v>0.95638835726756799</v>
      </c>
      <c r="M6718" s="44" t="e">
        <f>-K6718/Eingaben!$D$8</f>
        <v>#DIV/0!</v>
      </c>
      <c r="N6718" s="46">
        <f>ABS(B6718-C6718)/Eingaben!$D$8</f>
        <v>0</v>
      </c>
      <c r="P6718">
        <f>D6718/3600000*G6718*100*100/Eingaben!$D$39*(A6718-A6717)/3600</f>
        <v>0</v>
      </c>
      <c r="R6718" s="91" t="e">
        <f>('Dichte Wasser'!$B$4*AVERAGE(B6718:C6718)^3+'Dichte Wasser'!$B$3*AVERAGE(B6718:C6718)^2+'Dichte Wasser'!$B$2*AVERAGE(B6718:C6718)+'Dichte Wasser'!$B$1)/1000</f>
        <v>#DIV/0!</v>
      </c>
      <c r="S6718" s="92" t="e">
        <f t="shared" si="423"/>
        <v>#DIV/0!</v>
      </c>
    </row>
    <row r="6719" spans="9:19" x14ac:dyDescent="0.25">
      <c r="I6719" s="45">
        <f t="shared" si="420"/>
        <v>0</v>
      </c>
      <c r="J6719" s="45">
        <f t="shared" si="421"/>
        <v>-13.92489392990414</v>
      </c>
      <c r="K6719" s="39" t="e">
        <f t="shared" si="422"/>
        <v>#DIV/0!</v>
      </c>
      <c r="L6719" s="46">
        <f>-J6719/Eingaben!$D$29</f>
        <v>0.95638835726756799</v>
      </c>
      <c r="M6719" s="44" t="e">
        <f>-K6719/Eingaben!$D$8</f>
        <v>#DIV/0!</v>
      </c>
      <c r="N6719" s="46">
        <f>ABS(B6719-C6719)/Eingaben!$D$8</f>
        <v>0</v>
      </c>
      <c r="P6719">
        <f>D6719/3600000*G6719*100*100/Eingaben!$D$39*(A6719-A6718)/3600</f>
        <v>0</v>
      </c>
      <c r="R6719" s="91" t="e">
        <f>('Dichte Wasser'!$B$4*AVERAGE(B6719:C6719)^3+'Dichte Wasser'!$B$3*AVERAGE(B6719:C6719)^2+'Dichte Wasser'!$B$2*AVERAGE(B6719:C6719)+'Dichte Wasser'!$B$1)/1000</f>
        <v>#DIV/0!</v>
      </c>
      <c r="S6719" s="92" t="e">
        <f t="shared" si="423"/>
        <v>#DIV/0!</v>
      </c>
    </row>
    <row r="6720" spans="9:19" x14ac:dyDescent="0.25">
      <c r="I6720" s="45">
        <f t="shared" si="420"/>
        <v>0</v>
      </c>
      <c r="J6720" s="45">
        <f t="shared" si="421"/>
        <v>-13.92489392990414</v>
      </c>
      <c r="K6720" s="39" t="e">
        <f t="shared" si="422"/>
        <v>#DIV/0!</v>
      </c>
      <c r="L6720" s="46">
        <f>-J6720/Eingaben!$D$29</f>
        <v>0.95638835726756799</v>
      </c>
      <c r="M6720" s="44" t="e">
        <f>-K6720/Eingaben!$D$8</f>
        <v>#DIV/0!</v>
      </c>
      <c r="N6720" s="46">
        <f>ABS(B6720-C6720)/Eingaben!$D$8</f>
        <v>0</v>
      </c>
      <c r="P6720">
        <f>D6720/3600000*G6720*100*100/Eingaben!$D$39*(A6720-A6719)/3600</f>
        <v>0</v>
      </c>
      <c r="R6720" s="91" t="e">
        <f>('Dichte Wasser'!$B$4*AVERAGE(B6720:C6720)^3+'Dichte Wasser'!$B$3*AVERAGE(B6720:C6720)^2+'Dichte Wasser'!$B$2*AVERAGE(B6720:C6720)+'Dichte Wasser'!$B$1)/1000</f>
        <v>#DIV/0!</v>
      </c>
      <c r="S6720" s="92" t="e">
        <f t="shared" si="423"/>
        <v>#DIV/0!</v>
      </c>
    </row>
    <row r="6721" spans="9:19" x14ac:dyDescent="0.25">
      <c r="I6721" s="45">
        <f t="shared" si="420"/>
        <v>0</v>
      </c>
      <c r="J6721" s="45">
        <f t="shared" si="421"/>
        <v>-13.92489392990414</v>
      </c>
      <c r="K6721" s="39" t="e">
        <f t="shared" si="422"/>
        <v>#DIV/0!</v>
      </c>
      <c r="L6721" s="46">
        <f>-J6721/Eingaben!$D$29</f>
        <v>0.95638835726756799</v>
      </c>
      <c r="M6721" s="44" t="e">
        <f>-K6721/Eingaben!$D$8</f>
        <v>#DIV/0!</v>
      </c>
      <c r="N6721" s="46">
        <f>ABS(B6721-C6721)/Eingaben!$D$8</f>
        <v>0</v>
      </c>
      <c r="P6721">
        <f>D6721/3600000*G6721*100*100/Eingaben!$D$39*(A6721-A6720)/3600</f>
        <v>0</v>
      </c>
      <c r="R6721" s="91" t="e">
        <f>('Dichte Wasser'!$B$4*AVERAGE(B6721:C6721)^3+'Dichte Wasser'!$B$3*AVERAGE(B6721:C6721)^2+'Dichte Wasser'!$B$2*AVERAGE(B6721:C6721)+'Dichte Wasser'!$B$1)/1000</f>
        <v>#DIV/0!</v>
      </c>
      <c r="S6721" s="92" t="e">
        <f t="shared" si="423"/>
        <v>#DIV/0!</v>
      </c>
    </row>
    <row r="6722" spans="9:19" x14ac:dyDescent="0.25">
      <c r="I6722" s="45">
        <f t="shared" si="420"/>
        <v>0</v>
      </c>
      <c r="J6722" s="45">
        <f t="shared" si="421"/>
        <v>-13.92489392990414</v>
      </c>
      <c r="K6722" s="39" t="e">
        <f t="shared" si="422"/>
        <v>#DIV/0!</v>
      </c>
      <c r="L6722" s="46">
        <f>-J6722/Eingaben!$D$29</f>
        <v>0.95638835726756799</v>
      </c>
      <c r="M6722" s="44" t="e">
        <f>-K6722/Eingaben!$D$8</f>
        <v>#DIV/0!</v>
      </c>
      <c r="N6722" s="46">
        <f>ABS(B6722-C6722)/Eingaben!$D$8</f>
        <v>0</v>
      </c>
      <c r="P6722">
        <f>D6722/3600000*G6722*100*100/Eingaben!$D$39*(A6722-A6721)/3600</f>
        <v>0</v>
      </c>
      <c r="R6722" s="91" t="e">
        <f>('Dichte Wasser'!$B$4*AVERAGE(B6722:C6722)^3+'Dichte Wasser'!$B$3*AVERAGE(B6722:C6722)^2+'Dichte Wasser'!$B$2*AVERAGE(B6722:C6722)+'Dichte Wasser'!$B$1)/1000</f>
        <v>#DIV/0!</v>
      </c>
      <c r="S6722" s="92" t="e">
        <f t="shared" si="423"/>
        <v>#DIV/0!</v>
      </c>
    </row>
    <row r="6723" spans="9:19" x14ac:dyDescent="0.25">
      <c r="I6723" s="45">
        <f t="shared" si="420"/>
        <v>0</v>
      </c>
      <c r="J6723" s="45">
        <f t="shared" si="421"/>
        <v>-13.92489392990414</v>
      </c>
      <c r="K6723" s="39" t="e">
        <f t="shared" si="422"/>
        <v>#DIV/0!</v>
      </c>
      <c r="L6723" s="46">
        <f>-J6723/Eingaben!$D$29</f>
        <v>0.95638835726756799</v>
      </c>
      <c r="M6723" s="44" t="e">
        <f>-K6723/Eingaben!$D$8</f>
        <v>#DIV/0!</v>
      </c>
      <c r="N6723" s="46">
        <f>ABS(B6723-C6723)/Eingaben!$D$8</f>
        <v>0</v>
      </c>
      <c r="P6723">
        <f>D6723/3600000*G6723*100*100/Eingaben!$D$39*(A6723-A6722)/3600</f>
        <v>0</v>
      </c>
      <c r="R6723" s="91" t="e">
        <f>('Dichte Wasser'!$B$4*AVERAGE(B6723:C6723)^3+'Dichte Wasser'!$B$3*AVERAGE(B6723:C6723)^2+'Dichte Wasser'!$B$2*AVERAGE(B6723:C6723)+'Dichte Wasser'!$B$1)/1000</f>
        <v>#DIV/0!</v>
      </c>
      <c r="S6723" s="92" t="e">
        <f t="shared" si="423"/>
        <v>#DIV/0!</v>
      </c>
    </row>
    <row r="6724" spans="9:19" x14ac:dyDescent="0.25">
      <c r="I6724" s="45">
        <f t="shared" si="420"/>
        <v>0</v>
      </c>
      <c r="J6724" s="45">
        <f t="shared" si="421"/>
        <v>-13.92489392990414</v>
      </c>
      <c r="K6724" s="39" t="e">
        <f t="shared" si="422"/>
        <v>#DIV/0!</v>
      </c>
      <c r="L6724" s="46">
        <f>-J6724/Eingaben!$D$29</f>
        <v>0.95638835726756799</v>
      </c>
      <c r="M6724" s="44" t="e">
        <f>-K6724/Eingaben!$D$8</f>
        <v>#DIV/0!</v>
      </c>
      <c r="N6724" s="46">
        <f>ABS(B6724-C6724)/Eingaben!$D$8</f>
        <v>0</v>
      </c>
      <c r="P6724">
        <f>D6724/3600000*G6724*100*100/Eingaben!$D$39*(A6724-A6723)/3600</f>
        <v>0</v>
      </c>
      <c r="R6724" s="91" t="e">
        <f>('Dichte Wasser'!$B$4*AVERAGE(B6724:C6724)^3+'Dichte Wasser'!$B$3*AVERAGE(B6724:C6724)^2+'Dichte Wasser'!$B$2*AVERAGE(B6724:C6724)+'Dichte Wasser'!$B$1)/1000</f>
        <v>#DIV/0!</v>
      </c>
      <c r="S6724" s="92" t="e">
        <f t="shared" si="423"/>
        <v>#DIV/0!</v>
      </c>
    </row>
    <row r="6725" spans="9:19" x14ac:dyDescent="0.25">
      <c r="I6725" s="45">
        <f t="shared" si="420"/>
        <v>0</v>
      </c>
      <c r="J6725" s="45">
        <f t="shared" si="421"/>
        <v>-13.92489392990414</v>
      </c>
      <c r="K6725" s="39" t="e">
        <f t="shared" si="422"/>
        <v>#DIV/0!</v>
      </c>
      <c r="L6725" s="46">
        <f>-J6725/Eingaben!$D$29</f>
        <v>0.95638835726756799</v>
      </c>
      <c r="M6725" s="44" t="e">
        <f>-K6725/Eingaben!$D$8</f>
        <v>#DIV/0!</v>
      </c>
      <c r="N6725" s="46">
        <f>ABS(B6725-C6725)/Eingaben!$D$8</f>
        <v>0</v>
      </c>
      <c r="P6725">
        <f>D6725/3600000*G6725*100*100/Eingaben!$D$39*(A6725-A6724)/3600</f>
        <v>0</v>
      </c>
      <c r="R6725" s="91" t="e">
        <f>('Dichte Wasser'!$B$4*AVERAGE(B6725:C6725)^3+'Dichte Wasser'!$B$3*AVERAGE(B6725:C6725)^2+'Dichte Wasser'!$B$2*AVERAGE(B6725:C6725)+'Dichte Wasser'!$B$1)/1000</f>
        <v>#DIV/0!</v>
      </c>
      <c r="S6725" s="92" t="e">
        <f t="shared" si="423"/>
        <v>#DIV/0!</v>
      </c>
    </row>
    <row r="6726" spans="9:19" x14ac:dyDescent="0.25">
      <c r="I6726" s="45">
        <f t="shared" si="420"/>
        <v>0</v>
      </c>
      <c r="J6726" s="45">
        <f t="shared" si="421"/>
        <v>-13.92489392990414</v>
      </c>
      <c r="K6726" s="39" t="e">
        <f t="shared" si="422"/>
        <v>#DIV/0!</v>
      </c>
      <c r="L6726" s="46">
        <f>-J6726/Eingaben!$D$29</f>
        <v>0.95638835726756799</v>
      </c>
      <c r="M6726" s="44" t="e">
        <f>-K6726/Eingaben!$D$8</f>
        <v>#DIV/0!</v>
      </c>
      <c r="N6726" s="46">
        <f>ABS(B6726-C6726)/Eingaben!$D$8</f>
        <v>0</v>
      </c>
      <c r="P6726">
        <f>D6726/3600000*G6726*100*100/Eingaben!$D$39*(A6726-A6725)/3600</f>
        <v>0</v>
      </c>
      <c r="R6726" s="91" t="e">
        <f>('Dichte Wasser'!$B$4*AVERAGE(B6726:C6726)^3+'Dichte Wasser'!$B$3*AVERAGE(B6726:C6726)^2+'Dichte Wasser'!$B$2*AVERAGE(B6726:C6726)+'Dichte Wasser'!$B$1)/1000</f>
        <v>#DIV/0!</v>
      </c>
      <c r="S6726" s="92" t="e">
        <f t="shared" si="423"/>
        <v>#DIV/0!</v>
      </c>
    </row>
    <row r="6727" spans="9:19" x14ac:dyDescent="0.25">
      <c r="I6727" s="45">
        <f t="shared" si="420"/>
        <v>0</v>
      </c>
      <c r="J6727" s="45">
        <f t="shared" si="421"/>
        <v>-13.92489392990414</v>
      </c>
      <c r="K6727" s="39" t="e">
        <f t="shared" si="422"/>
        <v>#DIV/0!</v>
      </c>
      <c r="L6727" s="46">
        <f>-J6727/Eingaben!$D$29</f>
        <v>0.95638835726756799</v>
      </c>
      <c r="M6727" s="44" t="e">
        <f>-K6727/Eingaben!$D$8</f>
        <v>#DIV/0!</v>
      </c>
      <c r="N6727" s="46">
        <f>ABS(B6727-C6727)/Eingaben!$D$8</f>
        <v>0</v>
      </c>
      <c r="P6727">
        <f>D6727/3600000*G6727*100*100/Eingaben!$D$39*(A6727-A6726)/3600</f>
        <v>0</v>
      </c>
      <c r="R6727" s="91" t="e">
        <f>('Dichte Wasser'!$B$4*AVERAGE(B6727:C6727)^3+'Dichte Wasser'!$B$3*AVERAGE(B6727:C6727)^2+'Dichte Wasser'!$B$2*AVERAGE(B6727:C6727)+'Dichte Wasser'!$B$1)/1000</f>
        <v>#DIV/0!</v>
      </c>
      <c r="S6727" s="92" t="e">
        <f t="shared" si="423"/>
        <v>#DIV/0!</v>
      </c>
    </row>
    <row r="6728" spans="9:19" x14ac:dyDescent="0.25">
      <c r="I6728" s="45">
        <f t="shared" si="420"/>
        <v>0</v>
      </c>
      <c r="J6728" s="45">
        <f t="shared" si="421"/>
        <v>-13.92489392990414</v>
      </c>
      <c r="K6728" s="39" t="e">
        <f t="shared" si="422"/>
        <v>#DIV/0!</v>
      </c>
      <c r="L6728" s="46">
        <f>-J6728/Eingaben!$D$29</f>
        <v>0.95638835726756799</v>
      </c>
      <c r="M6728" s="44" t="e">
        <f>-K6728/Eingaben!$D$8</f>
        <v>#DIV/0!</v>
      </c>
      <c r="N6728" s="46">
        <f>ABS(B6728-C6728)/Eingaben!$D$8</f>
        <v>0</v>
      </c>
      <c r="P6728">
        <f>D6728/3600000*G6728*100*100/Eingaben!$D$39*(A6728-A6727)/3600</f>
        <v>0</v>
      </c>
      <c r="R6728" s="91" t="e">
        <f>('Dichte Wasser'!$B$4*AVERAGE(B6728:C6728)^3+'Dichte Wasser'!$B$3*AVERAGE(B6728:C6728)^2+'Dichte Wasser'!$B$2*AVERAGE(B6728:C6728)+'Dichte Wasser'!$B$1)/1000</f>
        <v>#DIV/0!</v>
      </c>
      <c r="S6728" s="92" t="e">
        <f t="shared" si="423"/>
        <v>#DIV/0!</v>
      </c>
    </row>
    <row r="6729" spans="9:19" x14ac:dyDescent="0.25">
      <c r="I6729" s="45">
        <f t="shared" si="420"/>
        <v>0</v>
      </c>
      <c r="J6729" s="45">
        <f t="shared" si="421"/>
        <v>-13.92489392990414</v>
      </c>
      <c r="K6729" s="39" t="e">
        <f t="shared" si="422"/>
        <v>#DIV/0!</v>
      </c>
      <c r="L6729" s="46">
        <f>-J6729/Eingaben!$D$29</f>
        <v>0.95638835726756799</v>
      </c>
      <c r="M6729" s="44" t="e">
        <f>-K6729/Eingaben!$D$8</f>
        <v>#DIV/0!</v>
      </c>
      <c r="N6729" s="46">
        <f>ABS(B6729-C6729)/Eingaben!$D$8</f>
        <v>0</v>
      </c>
      <c r="P6729">
        <f>D6729/3600000*G6729*100*100/Eingaben!$D$39*(A6729-A6728)/3600</f>
        <v>0</v>
      </c>
      <c r="R6729" s="91" t="e">
        <f>('Dichte Wasser'!$B$4*AVERAGE(B6729:C6729)^3+'Dichte Wasser'!$B$3*AVERAGE(B6729:C6729)^2+'Dichte Wasser'!$B$2*AVERAGE(B6729:C6729)+'Dichte Wasser'!$B$1)/1000</f>
        <v>#DIV/0!</v>
      </c>
      <c r="S6729" s="92" t="e">
        <f t="shared" si="423"/>
        <v>#DIV/0!</v>
      </c>
    </row>
    <row r="6730" spans="9:19" x14ac:dyDescent="0.25">
      <c r="I6730" s="45">
        <f t="shared" si="420"/>
        <v>0</v>
      </c>
      <c r="J6730" s="45">
        <f t="shared" si="421"/>
        <v>-13.92489392990414</v>
      </c>
      <c r="K6730" s="39" t="e">
        <f t="shared" si="422"/>
        <v>#DIV/0!</v>
      </c>
      <c r="L6730" s="46">
        <f>-J6730/Eingaben!$D$29</f>
        <v>0.95638835726756799</v>
      </c>
      <c r="M6730" s="44" t="e">
        <f>-K6730/Eingaben!$D$8</f>
        <v>#DIV/0!</v>
      </c>
      <c r="N6730" s="46">
        <f>ABS(B6730-C6730)/Eingaben!$D$8</f>
        <v>0</v>
      </c>
      <c r="P6730">
        <f>D6730/3600000*G6730*100*100/Eingaben!$D$39*(A6730-A6729)/3600</f>
        <v>0</v>
      </c>
      <c r="R6730" s="91" t="e">
        <f>('Dichte Wasser'!$B$4*AVERAGE(B6730:C6730)^3+'Dichte Wasser'!$B$3*AVERAGE(B6730:C6730)^2+'Dichte Wasser'!$B$2*AVERAGE(B6730:C6730)+'Dichte Wasser'!$B$1)/1000</f>
        <v>#DIV/0!</v>
      </c>
      <c r="S6730" s="92" t="e">
        <f t="shared" si="423"/>
        <v>#DIV/0!</v>
      </c>
    </row>
    <row r="6731" spans="9:19" x14ac:dyDescent="0.25">
      <c r="I6731" s="45">
        <f t="shared" si="420"/>
        <v>0</v>
      </c>
      <c r="J6731" s="45">
        <f t="shared" si="421"/>
        <v>-13.92489392990414</v>
      </c>
      <c r="K6731" s="39" t="e">
        <f t="shared" si="422"/>
        <v>#DIV/0!</v>
      </c>
      <c r="L6731" s="46">
        <f>-J6731/Eingaben!$D$29</f>
        <v>0.95638835726756799</v>
      </c>
      <c r="M6731" s="44" t="e">
        <f>-K6731/Eingaben!$D$8</f>
        <v>#DIV/0!</v>
      </c>
      <c r="N6731" s="46">
        <f>ABS(B6731-C6731)/Eingaben!$D$8</f>
        <v>0</v>
      </c>
      <c r="P6731">
        <f>D6731/3600000*G6731*100*100/Eingaben!$D$39*(A6731-A6730)/3600</f>
        <v>0</v>
      </c>
      <c r="R6731" s="91" t="e">
        <f>('Dichte Wasser'!$B$4*AVERAGE(B6731:C6731)^3+'Dichte Wasser'!$B$3*AVERAGE(B6731:C6731)^2+'Dichte Wasser'!$B$2*AVERAGE(B6731:C6731)+'Dichte Wasser'!$B$1)/1000</f>
        <v>#DIV/0!</v>
      </c>
      <c r="S6731" s="92" t="e">
        <f t="shared" si="423"/>
        <v>#DIV/0!</v>
      </c>
    </row>
    <row r="6732" spans="9:19" x14ac:dyDescent="0.25">
      <c r="I6732" s="45">
        <f t="shared" si="420"/>
        <v>0</v>
      </c>
      <c r="J6732" s="45">
        <f t="shared" si="421"/>
        <v>-13.92489392990414</v>
      </c>
      <c r="K6732" s="39" t="e">
        <f t="shared" si="422"/>
        <v>#DIV/0!</v>
      </c>
      <c r="L6732" s="46">
        <f>-J6732/Eingaben!$D$29</f>
        <v>0.95638835726756799</v>
      </c>
      <c r="M6732" s="44" t="e">
        <f>-K6732/Eingaben!$D$8</f>
        <v>#DIV/0!</v>
      </c>
      <c r="N6732" s="46">
        <f>ABS(B6732-C6732)/Eingaben!$D$8</f>
        <v>0</v>
      </c>
      <c r="P6732">
        <f>D6732/3600000*G6732*100*100/Eingaben!$D$39*(A6732-A6731)/3600</f>
        <v>0</v>
      </c>
      <c r="R6732" s="91" t="e">
        <f>('Dichte Wasser'!$B$4*AVERAGE(B6732:C6732)^3+'Dichte Wasser'!$B$3*AVERAGE(B6732:C6732)^2+'Dichte Wasser'!$B$2*AVERAGE(B6732:C6732)+'Dichte Wasser'!$B$1)/1000</f>
        <v>#DIV/0!</v>
      </c>
      <c r="S6732" s="92" t="e">
        <f t="shared" si="423"/>
        <v>#DIV/0!</v>
      </c>
    </row>
    <row r="6733" spans="9:19" x14ac:dyDescent="0.25">
      <c r="I6733" s="45">
        <f t="shared" si="420"/>
        <v>0</v>
      </c>
      <c r="J6733" s="45">
        <f t="shared" si="421"/>
        <v>-13.92489392990414</v>
      </c>
      <c r="K6733" s="39" t="e">
        <f t="shared" si="422"/>
        <v>#DIV/0!</v>
      </c>
      <c r="L6733" s="46">
        <f>-J6733/Eingaben!$D$29</f>
        <v>0.95638835726756799</v>
      </c>
      <c r="M6733" s="44" t="e">
        <f>-K6733/Eingaben!$D$8</f>
        <v>#DIV/0!</v>
      </c>
      <c r="N6733" s="46">
        <f>ABS(B6733-C6733)/Eingaben!$D$8</f>
        <v>0</v>
      </c>
      <c r="P6733">
        <f>D6733/3600000*G6733*100*100/Eingaben!$D$39*(A6733-A6732)/3600</f>
        <v>0</v>
      </c>
      <c r="R6733" s="91" t="e">
        <f>('Dichte Wasser'!$B$4*AVERAGE(B6733:C6733)^3+'Dichte Wasser'!$B$3*AVERAGE(B6733:C6733)^2+'Dichte Wasser'!$B$2*AVERAGE(B6733:C6733)+'Dichte Wasser'!$B$1)/1000</f>
        <v>#DIV/0!</v>
      </c>
      <c r="S6733" s="92" t="e">
        <f t="shared" si="423"/>
        <v>#DIV/0!</v>
      </c>
    </row>
    <row r="6734" spans="9:19" x14ac:dyDescent="0.25">
      <c r="I6734" s="45">
        <f t="shared" si="420"/>
        <v>0</v>
      </c>
      <c r="J6734" s="45">
        <f t="shared" si="421"/>
        <v>-13.92489392990414</v>
      </c>
      <c r="K6734" s="39" t="e">
        <f t="shared" si="422"/>
        <v>#DIV/0!</v>
      </c>
      <c r="L6734" s="46">
        <f>-J6734/Eingaben!$D$29</f>
        <v>0.95638835726756799</v>
      </c>
      <c r="M6734" s="44" t="e">
        <f>-K6734/Eingaben!$D$8</f>
        <v>#DIV/0!</v>
      </c>
      <c r="N6734" s="46">
        <f>ABS(B6734-C6734)/Eingaben!$D$8</f>
        <v>0</v>
      </c>
      <c r="P6734">
        <f>D6734/3600000*G6734*100*100/Eingaben!$D$39*(A6734-A6733)/3600</f>
        <v>0</v>
      </c>
      <c r="R6734" s="91" t="e">
        <f>('Dichte Wasser'!$B$4*AVERAGE(B6734:C6734)^3+'Dichte Wasser'!$B$3*AVERAGE(B6734:C6734)^2+'Dichte Wasser'!$B$2*AVERAGE(B6734:C6734)+'Dichte Wasser'!$B$1)/1000</f>
        <v>#DIV/0!</v>
      </c>
      <c r="S6734" s="92" t="e">
        <f t="shared" si="423"/>
        <v>#DIV/0!</v>
      </c>
    </row>
    <row r="6735" spans="9:19" x14ac:dyDescent="0.25">
      <c r="I6735" s="45">
        <f t="shared" si="420"/>
        <v>0</v>
      </c>
      <c r="J6735" s="45">
        <f t="shared" si="421"/>
        <v>-13.92489392990414</v>
      </c>
      <c r="K6735" s="39" t="e">
        <f t="shared" si="422"/>
        <v>#DIV/0!</v>
      </c>
      <c r="L6735" s="46">
        <f>-J6735/Eingaben!$D$29</f>
        <v>0.95638835726756799</v>
      </c>
      <c r="M6735" s="44" t="e">
        <f>-K6735/Eingaben!$D$8</f>
        <v>#DIV/0!</v>
      </c>
      <c r="N6735" s="46">
        <f>ABS(B6735-C6735)/Eingaben!$D$8</f>
        <v>0</v>
      </c>
      <c r="P6735">
        <f>D6735/3600000*G6735*100*100/Eingaben!$D$39*(A6735-A6734)/3600</f>
        <v>0</v>
      </c>
      <c r="R6735" s="91" t="e">
        <f>('Dichte Wasser'!$B$4*AVERAGE(B6735:C6735)^3+'Dichte Wasser'!$B$3*AVERAGE(B6735:C6735)^2+'Dichte Wasser'!$B$2*AVERAGE(B6735:C6735)+'Dichte Wasser'!$B$1)/1000</f>
        <v>#DIV/0!</v>
      </c>
      <c r="S6735" s="92" t="e">
        <f t="shared" si="423"/>
        <v>#DIV/0!</v>
      </c>
    </row>
    <row r="6736" spans="9:19" x14ac:dyDescent="0.25">
      <c r="I6736" s="45">
        <f t="shared" si="420"/>
        <v>0</v>
      </c>
      <c r="J6736" s="45">
        <f t="shared" si="421"/>
        <v>-13.92489392990414</v>
      </c>
      <c r="K6736" s="39" t="e">
        <f t="shared" si="422"/>
        <v>#DIV/0!</v>
      </c>
      <c r="L6736" s="46">
        <f>-J6736/Eingaben!$D$29</f>
        <v>0.95638835726756799</v>
      </c>
      <c r="M6736" s="44" t="e">
        <f>-K6736/Eingaben!$D$8</f>
        <v>#DIV/0!</v>
      </c>
      <c r="N6736" s="46">
        <f>ABS(B6736-C6736)/Eingaben!$D$8</f>
        <v>0</v>
      </c>
      <c r="P6736">
        <f>D6736/3600000*G6736*100*100/Eingaben!$D$39*(A6736-A6735)/3600</f>
        <v>0</v>
      </c>
      <c r="R6736" s="91" t="e">
        <f>('Dichte Wasser'!$B$4*AVERAGE(B6736:C6736)^3+'Dichte Wasser'!$B$3*AVERAGE(B6736:C6736)^2+'Dichte Wasser'!$B$2*AVERAGE(B6736:C6736)+'Dichte Wasser'!$B$1)/1000</f>
        <v>#DIV/0!</v>
      </c>
      <c r="S6736" s="92" t="e">
        <f t="shared" si="423"/>
        <v>#DIV/0!</v>
      </c>
    </row>
    <row r="6737" spans="9:19" x14ac:dyDescent="0.25">
      <c r="I6737" s="45">
        <f t="shared" si="420"/>
        <v>0</v>
      </c>
      <c r="J6737" s="45">
        <f t="shared" si="421"/>
        <v>-13.92489392990414</v>
      </c>
      <c r="K6737" s="39" t="e">
        <f t="shared" si="422"/>
        <v>#DIV/0!</v>
      </c>
      <c r="L6737" s="46">
        <f>-J6737/Eingaben!$D$29</f>
        <v>0.95638835726756799</v>
      </c>
      <c r="M6737" s="44" t="e">
        <f>-K6737/Eingaben!$D$8</f>
        <v>#DIV/0!</v>
      </c>
      <c r="N6737" s="46">
        <f>ABS(B6737-C6737)/Eingaben!$D$8</f>
        <v>0</v>
      </c>
      <c r="P6737">
        <f>D6737/3600000*G6737*100*100/Eingaben!$D$39*(A6737-A6736)/3600</f>
        <v>0</v>
      </c>
      <c r="R6737" s="91" t="e">
        <f>('Dichte Wasser'!$B$4*AVERAGE(B6737:C6737)^3+'Dichte Wasser'!$B$3*AVERAGE(B6737:C6737)^2+'Dichte Wasser'!$B$2*AVERAGE(B6737:C6737)+'Dichte Wasser'!$B$1)/1000</f>
        <v>#DIV/0!</v>
      </c>
      <c r="S6737" s="92" t="e">
        <f t="shared" si="423"/>
        <v>#DIV/0!</v>
      </c>
    </row>
    <row r="6738" spans="9:19" x14ac:dyDescent="0.25">
      <c r="I6738" s="45">
        <f t="shared" si="420"/>
        <v>0</v>
      </c>
      <c r="J6738" s="45">
        <f t="shared" si="421"/>
        <v>-13.92489392990414</v>
      </c>
      <c r="K6738" s="39" t="e">
        <f t="shared" si="422"/>
        <v>#DIV/0!</v>
      </c>
      <c r="L6738" s="46">
        <f>-J6738/Eingaben!$D$29</f>
        <v>0.95638835726756799</v>
      </c>
      <c r="M6738" s="44" t="e">
        <f>-K6738/Eingaben!$D$8</f>
        <v>#DIV/0!</v>
      </c>
      <c r="N6738" s="46">
        <f>ABS(B6738-C6738)/Eingaben!$D$8</f>
        <v>0</v>
      </c>
      <c r="P6738">
        <f>D6738/3600000*G6738*100*100/Eingaben!$D$39*(A6738-A6737)/3600</f>
        <v>0</v>
      </c>
      <c r="R6738" s="91" t="e">
        <f>('Dichte Wasser'!$B$4*AVERAGE(B6738:C6738)^3+'Dichte Wasser'!$B$3*AVERAGE(B6738:C6738)^2+'Dichte Wasser'!$B$2*AVERAGE(B6738:C6738)+'Dichte Wasser'!$B$1)/1000</f>
        <v>#DIV/0!</v>
      </c>
      <c r="S6738" s="92" t="e">
        <f t="shared" si="423"/>
        <v>#DIV/0!</v>
      </c>
    </row>
    <row r="6739" spans="9:19" x14ac:dyDescent="0.25">
      <c r="I6739" s="45">
        <f t="shared" si="420"/>
        <v>0</v>
      </c>
      <c r="J6739" s="45">
        <f t="shared" si="421"/>
        <v>-13.92489392990414</v>
      </c>
      <c r="K6739" s="39" t="e">
        <f t="shared" si="422"/>
        <v>#DIV/0!</v>
      </c>
      <c r="L6739" s="46">
        <f>-J6739/Eingaben!$D$29</f>
        <v>0.95638835726756799</v>
      </c>
      <c r="M6739" s="44" t="e">
        <f>-K6739/Eingaben!$D$8</f>
        <v>#DIV/0!</v>
      </c>
      <c r="N6739" s="46">
        <f>ABS(B6739-C6739)/Eingaben!$D$8</f>
        <v>0</v>
      </c>
      <c r="P6739">
        <f>D6739/3600000*G6739*100*100/Eingaben!$D$39*(A6739-A6738)/3600</f>
        <v>0</v>
      </c>
      <c r="R6739" s="91" t="e">
        <f>('Dichte Wasser'!$B$4*AVERAGE(B6739:C6739)^3+'Dichte Wasser'!$B$3*AVERAGE(B6739:C6739)^2+'Dichte Wasser'!$B$2*AVERAGE(B6739:C6739)+'Dichte Wasser'!$B$1)/1000</f>
        <v>#DIV/0!</v>
      </c>
      <c r="S6739" s="92" t="e">
        <f t="shared" si="423"/>
        <v>#DIV/0!</v>
      </c>
    </row>
    <row r="6740" spans="9:19" x14ac:dyDescent="0.25">
      <c r="I6740" s="45">
        <f t="shared" si="420"/>
        <v>0</v>
      </c>
      <c r="J6740" s="45">
        <f t="shared" si="421"/>
        <v>-13.92489392990414</v>
      </c>
      <c r="K6740" s="39" t="e">
        <f t="shared" si="422"/>
        <v>#DIV/0!</v>
      </c>
      <c r="L6740" s="46">
        <f>-J6740/Eingaben!$D$29</f>
        <v>0.95638835726756799</v>
      </c>
      <c r="M6740" s="44" t="e">
        <f>-K6740/Eingaben!$D$8</f>
        <v>#DIV/0!</v>
      </c>
      <c r="N6740" s="46">
        <f>ABS(B6740-C6740)/Eingaben!$D$8</f>
        <v>0</v>
      </c>
      <c r="P6740">
        <f>D6740/3600000*G6740*100*100/Eingaben!$D$39*(A6740-A6739)/3600</f>
        <v>0</v>
      </c>
      <c r="R6740" s="91" t="e">
        <f>('Dichte Wasser'!$B$4*AVERAGE(B6740:C6740)^3+'Dichte Wasser'!$B$3*AVERAGE(B6740:C6740)^2+'Dichte Wasser'!$B$2*AVERAGE(B6740:C6740)+'Dichte Wasser'!$B$1)/1000</f>
        <v>#DIV/0!</v>
      </c>
      <c r="S6740" s="92" t="e">
        <f t="shared" si="423"/>
        <v>#DIV/0!</v>
      </c>
    </row>
    <row r="6741" spans="9:19" x14ac:dyDescent="0.25">
      <c r="I6741" s="45">
        <f t="shared" si="420"/>
        <v>0</v>
      </c>
      <c r="J6741" s="45">
        <f t="shared" si="421"/>
        <v>-13.92489392990414</v>
      </c>
      <c r="K6741" s="39" t="e">
        <f t="shared" si="422"/>
        <v>#DIV/0!</v>
      </c>
      <c r="L6741" s="46">
        <f>-J6741/Eingaben!$D$29</f>
        <v>0.95638835726756799</v>
      </c>
      <c r="M6741" s="44" t="e">
        <f>-K6741/Eingaben!$D$8</f>
        <v>#DIV/0!</v>
      </c>
      <c r="N6741" s="46">
        <f>ABS(B6741-C6741)/Eingaben!$D$8</f>
        <v>0</v>
      </c>
      <c r="P6741">
        <f>D6741/3600000*G6741*100*100/Eingaben!$D$39*(A6741-A6740)/3600</f>
        <v>0</v>
      </c>
      <c r="R6741" s="91" t="e">
        <f>('Dichte Wasser'!$B$4*AVERAGE(B6741:C6741)^3+'Dichte Wasser'!$B$3*AVERAGE(B6741:C6741)^2+'Dichte Wasser'!$B$2*AVERAGE(B6741:C6741)+'Dichte Wasser'!$B$1)/1000</f>
        <v>#DIV/0!</v>
      </c>
      <c r="S6741" s="92" t="e">
        <f t="shared" si="423"/>
        <v>#DIV/0!</v>
      </c>
    </row>
    <row r="6742" spans="9:19" x14ac:dyDescent="0.25">
      <c r="I6742" s="45">
        <f t="shared" si="420"/>
        <v>0</v>
      </c>
      <c r="J6742" s="45">
        <f t="shared" si="421"/>
        <v>-13.92489392990414</v>
      </c>
      <c r="K6742" s="39" t="e">
        <f t="shared" si="422"/>
        <v>#DIV/0!</v>
      </c>
      <c r="L6742" s="46">
        <f>-J6742/Eingaben!$D$29</f>
        <v>0.95638835726756799</v>
      </c>
      <c r="M6742" s="44" t="e">
        <f>-K6742/Eingaben!$D$8</f>
        <v>#DIV/0!</v>
      </c>
      <c r="N6742" s="46">
        <f>ABS(B6742-C6742)/Eingaben!$D$8</f>
        <v>0</v>
      </c>
      <c r="P6742">
        <f>D6742/3600000*G6742*100*100/Eingaben!$D$39*(A6742-A6741)/3600</f>
        <v>0</v>
      </c>
      <c r="R6742" s="91" t="e">
        <f>('Dichte Wasser'!$B$4*AVERAGE(B6742:C6742)^3+'Dichte Wasser'!$B$3*AVERAGE(B6742:C6742)^2+'Dichte Wasser'!$B$2*AVERAGE(B6742:C6742)+'Dichte Wasser'!$B$1)/1000</f>
        <v>#DIV/0!</v>
      </c>
      <c r="S6742" s="92" t="e">
        <f t="shared" si="423"/>
        <v>#DIV/0!</v>
      </c>
    </row>
    <row r="6743" spans="9:19" x14ac:dyDescent="0.25">
      <c r="I6743" s="45">
        <f t="shared" si="420"/>
        <v>0</v>
      </c>
      <c r="J6743" s="45">
        <f t="shared" si="421"/>
        <v>-13.92489392990414</v>
      </c>
      <c r="K6743" s="39" t="e">
        <f t="shared" si="422"/>
        <v>#DIV/0!</v>
      </c>
      <c r="L6743" s="46">
        <f>-J6743/Eingaben!$D$29</f>
        <v>0.95638835726756799</v>
      </c>
      <c r="M6743" s="44" t="e">
        <f>-K6743/Eingaben!$D$8</f>
        <v>#DIV/0!</v>
      </c>
      <c r="N6743" s="46">
        <f>ABS(B6743-C6743)/Eingaben!$D$8</f>
        <v>0</v>
      </c>
      <c r="P6743">
        <f>D6743/3600000*G6743*100*100/Eingaben!$D$39*(A6743-A6742)/3600</f>
        <v>0</v>
      </c>
      <c r="R6743" s="91" t="e">
        <f>('Dichte Wasser'!$B$4*AVERAGE(B6743:C6743)^3+'Dichte Wasser'!$B$3*AVERAGE(B6743:C6743)^2+'Dichte Wasser'!$B$2*AVERAGE(B6743:C6743)+'Dichte Wasser'!$B$1)/1000</f>
        <v>#DIV/0!</v>
      </c>
      <c r="S6743" s="92" t="e">
        <f t="shared" si="423"/>
        <v>#DIV/0!</v>
      </c>
    </row>
    <row r="6744" spans="9:19" x14ac:dyDescent="0.25">
      <c r="I6744" s="45">
        <f t="shared" si="420"/>
        <v>0</v>
      </c>
      <c r="J6744" s="45">
        <f t="shared" si="421"/>
        <v>-13.92489392990414</v>
      </c>
      <c r="K6744" s="39" t="e">
        <f t="shared" si="422"/>
        <v>#DIV/0!</v>
      </c>
      <c r="L6744" s="46">
        <f>-J6744/Eingaben!$D$29</f>
        <v>0.95638835726756799</v>
      </c>
      <c r="M6744" s="44" t="e">
        <f>-K6744/Eingaben!$D$8</f>
        <v>#DIV/0!</v>
      </c>
      <c r="N6744" s="46">
        <f>ABS(B6744-C6744)/Eingaben!$D$8</f>
        <v>0</v>
      </c>
      <c r="P6744">
        <f>D6744/3600000*G6744*100*100/Eingaben!$D$39*(A6744-A6743)/3600</f>
        <v>0</v>
      </c>
      <c r="R6744" s="91" t="e">
        <f>('Dichte Wasser'!$B$4*AVERAGE(B6744:C6744)^3+'Dichte Wasser'!$B$3*AVERAGE(B6744:C6744)^2+'Dichte Wasser'!$B$2*AVERAGE(B6744:C6744)+'Dichte Wasser'!$B$1)/1000</f>
        <v>#DIV/0!</v>
      </c>
      <c r="S6744" s="92" t="e">
        <f t="shared" si="423"/>
        <v>#DIV/0!</v>
      </c>
    </row>
    <row r="6745" spans="9:19" x14ac:dyDescent="0.25">
      <c r="I6745" s="45">
        <f t="shared" si="420"/>
        <v>0</v>
      </c>
      <c r="J6745" s="45">
        <f t="shared" si="421"/>
        <v>-13.92489392990414</v>
      </c>
      <c r="K6745" s="39" t="e">
        <f t="shared" si="422"/>
        <v>#DIV/0!</v>
      </c>
      <c r="L6745" s="46">
        <f>-J6745/Eingaben!$D$29</f>
        <v>0.95638835726756799</v>
      </c>
      <c r="M6745" s="44" t="e">
        <f>-K6745/Eingaben!$D$8</f>
        <v>#DIV/0!</v>
      </c>
      <c r="N6745" s="46">
        <f>ABS(B6745-C6745)/Eingaben!$D$8</f>
        <v>0</v>
      </c>
      <c r="P6745">
        <f>D6745/3600000*G6745*100*100/Eingaben!$D$39*(A6745-A6744)/3600</f>
        <v>0</v>
      </c>
      <c r="R6745" s="91" t="e">
        <f>('Dichte Wasser'!$B$4*AVERAGE(B6745:C6745)^3+'Dichte Wasser'!$B$3*AVERAGE(B6745:C6745)^2+'Dichte Wasser'!$B$2*AVERAGE(B6745:C6745)+'Dichte Wasser'!$B$1)/1000</f>
        <v>#DIV/0!</v>
      </c>
      <c r="S6745" s="92" t="e">
        <f t="shared" si="423"/>
        <v>#DIV/0!</v>
      </c>
    </row>
    <row r="6746" spans="9:19" x14ac:dyDescent="0.25">
      <c r="I6746" s="45">
        <f t="shared" si="420"/>
        <v>0</v>
      </c>
      <c r="J6746" s="45">
        <f t="shared" si="421"/>
        <v>-13.92489392990414</v>
      </c>
      <c r="K6746" s="39" t="e">
        <f t="shared" si="422"/>
        <v>#DIV/0!</v>
      </c>
      <c r="L6746" s="46">
        <f>-J6746/Eingaben!$D$29</f>
        <v>0.95638835726756799</v>
      </c>
      <c r="M6746" s="44" t="e">
        <f>-K6746/Eingaben!$D$8</f>
        <v>#DIV/0!</v>
      </c>
      <c r="N6746" s="46">
        <f>ABS(B6746-C6746)/Eingaben!$D$8</f>
        <v>0</v>
      </c>
      <c r="P6746">
        <f>D6746/3600000*G6746*100*100/Eingaben!$D$39*(A6746-A6745)/3600</f>
        <v>0</v>
      </c>
      <c r="R6746" s="91" t="e">
        <f>('Dichte Wasser'!$B$4*AVERAGE(B6746:C6746)^3+'Dichte Wasser'!$B$3*AVERAGE(B6746:C6746)^2+'Dichte Wasser'!$B$2*AVERAGE(B6746:C6746)+'Dichte Wasser'!$B$1)/1000</f>
        <v>#DIV/0!</v>
      </c>
      <c r="S6746" s="92" t="e">
        <f t="shared" si="423"/>
        <v>#DIV/0!</v>
      </c>
    </row>
    <row r="6747" spans="9:19" x14ac:dyDescent="0.25">
      <c r="I6747" s="45">
        <f t="shared" si="420"/>
        <v>0</v>
      </c>
      <c r="J6747" s="45">
        <f t="shared" si="421"/>
        <v>-13.92489392990414</v>
      </c>
      <c r="K6747" s="39" t="e">
        <f t="shared" si="422"/>
        <v>#DIV/0!</v>
      </c>
      <c r="L6747" s="46">
        <f>-J6747/Eingaben!$D$29</f>
        <v>0.95638835726756799</v>
      </c>
      <c r="M6747" s="44" t="e">
        <f>-K6747/Eingaben!$D$8</f>
        <v>#DIV/0!</v>
      </c>
      <c r="N6747" s="46">
        <f>ABS(B6747-C6747)/Eingaben!$D$8</f>
        <v>0</v>
      </c>
      <c r="P6747">
        <f>D6747/3600000*G6747*100*100/Eingaben!$D$39*(A6747-A6746)/3600</f>
        <v>0</v>
      </c>
      <c r="R6747" s="91" t="e">
        <f>('Dichte Wasser'!$B$4*AVERAGE(B6747:C6747)^3+'Dichte Wasser'!$B$3*AVERAGE(B6747:C6747)^2+'Dichte Wasser'!$B$2*AVERAGE(B6747:C6747)+'Dichte Wasser'!$B$1)/1000</f>
        <v>#DIV/0!</v>
      </c>
      <c r="S6747" s="92" t="e">
        <f t="shared" si="423"/>
        <v>#DIV/0!</v>
      </c>
    </row>
    <row r="6748" spans="9:19" x14ac:dyDescent="0.25">
      <c r="I6748" s="45">
        <f t="shared" si="420"/>
        <v>0</v>
      </c>
      <c r="J6748" s="45">
        <f t="shared" si="421"/>
        <v>-13.92489392990414</v>
      </c>
      <c r="K6748" s="39" t="e">
        <f t="shared" si="422"/>
        <v>#DIV/0!</v>
      </c>
      <c r="L6748" s="46">
        <f>-J6748/Eingaben!$D$29</f>
        <v>0.95638835726756799</v>
      </c>
      <c r="M6748" s="44" t="e">
        <f>-K6748/Eingaben!$D$8</f>
        <v>#DIV/0!</v>
      </c>
      <c r="N6748" s="46">
        <f>ABS(B6748-C6748)/Eingaben!$D$8</f>
        <v>0</v>
      </c>
      <c r="P6748">
        <f>D6748/3600000*G6748*100*100/Eingaben!$D$39*(A6748-A6747)/3600</f>
        <v>0</v>
      </c>
      <c r="R6748" s="91" t="e">
        <f>('Dichte Wasser'!$B$4*AVERAGE(B6748:C6748)^3+'Dichte Wasser'!$B$3*AVERAGE(B6748:C6748)^2+'Dichte Wasser'!$B$2*AVERAGE(B6748:C6748)+'Dichte Wasser'!$B$1)/1000</f>
        <v>#DIV/0!</v>
      </c>
      <c r="S6748" s="92" t="e">
        <f t="shared" si="423"/>
        <v>#DIV/0!</v>
      </c>
    </row>
    <row r="6749" spans="9:19" x14ac:dyDescent="0.25">
      <c r="I6749" s="45">
        <f t="shared" si="420"/>
        <v>0</v>
      </c>
      <c r="J6749" s="45">
        <f t="shared" si="421"/>
        <v>-13.92489392990414</v>
      </c>
      <c r="K6749" s="39" t="e">
        <f t="shared" si="422"/>
        <v>#DIV/0!</v>
      </c>
      <c r="L6749" s="46">
        <f>-J6749/Eingaben!$D$29</f>
        <v>0.95638835726756799</v>
      </c>
      <c r="M6749" s="44" t="e">
        <f>-K6749/Eingaben!$D$8</f>
        <v>#DIV/0!</v>
      </c>
      <c r="N6749" s="46">
        <f>ABS(B6749-C6749)/Eingaben!$D$8</f>
        <v>0</v>
      </c>
      <c r="P6749">
        <f>D6749/3600000*G6749*100*100/Eingaben!$D$39*(A6749-A6748)/3600</f>
        <v>0</v>
      </c>
      <c r="R6749" s="91" t="e">
        <f>('Dichte Wasser'!$B$4*AVERAGE(B6749:C6749)^3+'Dichte Wasser'!$B$3*AVERAGE(B6749:C6749)^2+'Dichte Wasser'!$B$2*AVERAGE(B6749:C6749)+'Dichte Wasser'!$B$1)/1000</f>
        <v>#DIV/0!</v>
      </c>
      <c r="S6749" s="92" t="e">
        <f t="shared" si="423"/>
        <v>#DIV/0!</v>
      </c>
    </row>
    <row r="6750" spans="9:19" x14ac:dyDescent="0.25">
      <c r="I6750" s="45">
        <f t="shared" si="420"/>
        <v>0</v>
      </c>
      <c r="J6750" s="45">
        <f t="shared" si="421"/>
        <v>-13.92489392990414</v>
      </c>
      <c r="K6750" s="39" t="e">
        <f t="shared" si="422"/>
        <v>#DIV/0!</v>
      </c>
      <c r="L6750" s="46">
        <f>-J6750/Eingaben!$D$29</f>
        <v>0.95638835726756799</v>
      </c>
      <c r="M6750" s="44" t="e">
        <f>-K6750/Eingaben!$D$8</f>
        <v>#DIV/0!</v>
      </c>
      <c r="N6750" s="46">
        <f>ABS(B6750-C6750)/Eingaben!$D$8</f>
        <v>0</v>
      </c>
      <c r="P6750">
        <f>D6750/3600000*G6750*100*100/Eingaben!$D$39*(A6750-A6749)/3600</f>
        <v>0</v>
      </c>
      <c r="R6750" s="91" t="e">
        <f>('Dichte Wasser'!$B$4*AVERAGE(B6750:C6750)^3+'Dichte Wasser'!$B$3*AVERAGE(B6750:C6750)^2+'Dichte Wasser'!$B$2*AVERAGE(B6750:C6750)+'Dichte Wasser'!$B$1)/1000</f>
        <v>#DIV/0!</v>
      </c>
      <c r="S6750" s="92" t="e">
        <f t="shared" si="423"/>
        <v>#DIV/0!</v>
      </c>
    </row>
    <row r="6751" spans="9:19" x14ac:dyDescent="0.25">
      <c r="I6751" s="45">
        <f t="shared" si="420"/>
        <v>0</v>
      </c>
      <c r="J6751" s="45">
        <f t="shared" si="421"/>
        <v>-13.92489392990414</v>
      </c>
      <c r="K6751" s="39" t="e">
        <f t="shared" si="422"/>
        <v>#DIV/0!</v>
      </c>
      <c r="L6751" s="46">
        <f>-J6751/Eingaben!$D$29</f>
        <v>0.95638835726756799</v>
      </c>
      <c r="M6751" s="44" t="e">
        <f>-K6751/Eingaben!$D$8</f>
        <v>#DIV/0!</v>
      </c>
      <c r="N6751" s="46">
        <f>ABS(B6751-C6751)/Eingaben!$D$8</f>
        <v>0</v>
      </c>
      <c r="P6751">
        <f>D6751/3600000*G6751*100*100/Eingaben!$D$39*(A6751-A6750)/3600</f>
        <v>0</v>
      </c>
      <c r="R6751" s="91" t="e">
        <f>('Dichte Wasser'!$B$4*AVERAGE(B6751:C6751)^3+'Dichte Wasser'!$B$3*AVERAGE(B6751:C6751)^2+'Dichte Wasser'!$B$2*AVERAGE(B6751:C6751)+'Dichte Wasser'!$B$1)/1000</f>
        <v>#DIV/0!</v>
      </c>
      <c r="S6751" s="92" t="e">
        <f t="shared" si="423"/>
        <v>#DIV/0!</v>
      </c>
    </row>
    <row r="6752" spans="9:19" x14ac:dyDescent="0.25">
      <c r="I6752" s="45">
        <f t="shared" si="420"/>
        <v>0</v>
      </c>
      <c r="J6752" s="45">
        <f t="shared" si="421"/>
        <v>-13.92489392990414</v>
      </c>
      <c r="K6752" s="39" t="e">
        <f t="shared" si="422"/>
        <v>#DIV/0!</v>
      </c>
      <c r="L6752" s="46">
        <f>-J6752/Eingaben!$D$29</f>
        <v>0.95638835726756799</v>
      </c>
      <c r="M6752" s="44" t="e">
        <f>-K6752/Eingaben!$D$8</f>
        <v>#DIV/0!</v>
      </c>
      <c r="N6752" s="46">
        <f>ABS(B6752-C6752)/Eingaben!$D$8</f>
        <v>0</v>
      </c>
      <c r="P6752">
        <f>D6752/3600000*G6752*100*100/Eingaben!$D$39*(A6752-A6751)/3600</f>
        <v>0</v>
      </c>
      <c r="R6752" s="91" t="e">
        <f>('Dichte Wasser'!$B$4*AVERAGE(B6752:C6752)^3+'Dichte Wasser'!$B$3*AVERAGE(B6752:C6752)^2+'Dichte Wasser'!$B$2*AVERAGE(B6752:C6752)+'Dichte Wasser'!$B$1)/1000</f>
        <v>#DIV/0!</v>
      </c>
      <c r="S6752" s="92" t="e">
        <f t="shared" si="423"/>
        <v>#DIV/0!</v>
      </c>
    </row>
    <row r="6753" spans="9:19" x14ac:dyDescent="0.25">
      <c r="I6753" s="45">
        <f t="shared" si="420"/>
        <v>0</v>
      </c>
      <c r="J6753" s="45">
        <f t="shared" si="421"/>
        <v>-13.92489392990414</v>
      </c>
      <c r="K6753" s="39" t="e">
        <f t="shared" si="422"/>
        <v>#DIV/0!</v>
      </c>
      <c r="L6753" s="46">
        <f>-J6753/Eingaben!$D$29</f>
        <v>0.95638835726756799</v>
      </c>
      <c r="M6753" s="44" t="e">
        <f>-K6753/Eingaben!$D$8</f>
        <v>#DIV/0!</v>
      </c>
      <c r="N6753" s="46">
        <f>ABS(B6753-C6753)/Eingaben!$D$8</f>
        <v>0</v>
      </c>
      <c r="P6753">
        <f>D6753/3600000*G6753*100*100/Eingaben!$D$39*(A6753-A6752)/3600</f>
        <v>0</v>
      </c>
      <c r="R6753" s="91" t="e">
        <f>('Dichte Wasser'!$B$4*AVERAGE(B6753:C6753)^3+'Dichte Wasser'!$B$3*AVERAGE(B6753:C6753)^2+'Dichte Wasser'!$B$2*AVERAGE(B6753:C6753)+'Dichte Wasser'!$B$1)/1000</f>
        <v>#DIV/0!</v>
      </c>
      <c r="S6753" s="92" t="e">
        <f t="shared" si="423"/>
        <v>#DIV/0!</v>
      </c>
    </row>
    <row r="6754" spans="9:19" x14ac:dyDescent="0.25">
      <c r="I6754" s="45">
        <f t="shared" si="420"/>
        <v>0</v>
      </c>
      <c r="J6754" s="45">
        <f t="shared" si="421"/>
        <v>-13.92489392990414</v>
      </c>
      <c r="K6754" s="39" t="e">
        <f t="shared" si="422"/>
        <v>#DIV/0!</v>
      </c>
      <c r="L6754" s="46">
        <f>-J6754/Eingaben!$D$29</f>
        <v>0.95638835726756799</v>
      </c>
      <c r="M6754" s="44" t="e">
        <f>-K6754/Eingaben!$D$8</f>
        <v>#DIV/0!</v>
      </c>
      <c r="N6754" s="46">
        <f>ABS(B6754-C6754)/Eingaben!$D$8</f>
        <v>0</v>
      </c>
      <c r="P6754">
        <f>D6754/3600000*G6754*100*100/Eingaben!$D$39*(A6754-A6753)/3600</f>
        <v>0</v>
      </c>
      <c r="R6754" s="91" t="e">
        <f>('Dichte Wasser'!$B$4*AVERAGE(B6754:C6754)^3+'Dichte Wasser'!$B$3*AVERAGE(B6754:C6754)^2+'Dichte Wasser'!$B$2*AVERAGE(B6754:C6754)+'Dichte Wasser'!$B$1)/1000</f>
        <v>#DIV/0!</v>
      </c>
      <c r="S6754" s="92" t="e">
        <f t="shared" si="423"/>
        <v>#DIV/0!</v>
      </c>
    </row>
    <row r="6755" spans="9:19" x14ac:dyDescent="0.25">
      <c r="I6755" s="45">
        <f t="shared" si="420"/>
        <v>0</v>
      </c>
      <c r="J6755" s="45">
        <f t="shared" si="421"/>
        <v>-13.92489392990414</v>
      </c>
      <c r="K6755" s="39" t="e">
        <f t="shared" si="422"/>
        <v>#DIV/0!</v>
      </c>
      <c r="L6755" s="46">
        <f>-J6755/Eingaben!$D$29</f>
        <v>0.95638835726756799</v>
      </c>
      <c r="M6755" s="44" t="e">
        <f>-K6755/Eingaben!$D$8</f>
        <v>#DIV/0!</v>
      </c>
      <c r="N6755" s="46">
        <f>ABS(B6755-C6755)/Eingaben!$D$8</f>
        <v>0</v>
      </c>
      <c r="P6755">
        <f>D6755/3600000*G6755*100*100/Eingaben!$D$39*(A6755-A6754)/3600</f>
        <v>0</v>
      </c>
      <c r="R6755" s="91" t="e">
        <f>('Dichte Wasser'!$B$4*AVERAGE(B6755:C6755)^3+'Dichte Wasser'!$B$3*AVERAGE(B6755:C6755)^2+'Dichte Wasser'!$B$2*AVERAGE(B6755:C6755)+'Dichte Wasser'!$B$1)/1000</f>
        <v>#DIV/0!</v>
      </c>
      <c r="S6755" s="92" t="e">
        <f t="shared" si="423"/>
        <v>#DIV/0!</v>
      </c>
    </row>
    <row r="6756" spans="9:19" x14ac:dyDescent="0.25">
      <c r="I6756" s="45">
        <f t="shared" si="420"/>
        <v>0</v>
      </c>
      <c r="J6756" s="45">
        <f t="shared" si="421"/>
        <v>-13.92489392990414</v>
      </c>
      <c r="K6756" s="39" t="e">
        <f t="shared" si="422"/>
        <v>#DIV/0!</v>
      </c>
      <c r="L6756" s="46">
        <f>-J6756/Eingaben!$D$29</f>
        <v>0.95638835726756799</v>
      </c>
      <c r="M6756" s="44" t="e">
        <f>-K6756/Eingaben!$D$8</f>
        <v>#DIV/0!</v>
      </c>
      <c r="N6756" s="46">
        <f>ABS(B6756-C6756)/Eingaben!$D$8</f>
        <v>0</v>
      </c>
      <c r="P6756">
        <f>D6756/3600000*G6756*100*100/Eingaben!$D$39*(A6756-A6755)/3600</f>
        <v>0</v>
      </c>
      <c r="R6756" s="91" t="e">
        <f>('Dichte Wasser'!$B$4*AVERAGE(B6756:C6756)^3+'Dichte Wasser'!$B$3*AVERAGE(B6756:C6756)^2+'Dichte Wasser'!$B$2*AVERAGE(B6756:C6756)+'Dichte Wasser'!$B$1)/1000</f>
        <v>#DIV/0!</v>
      </c>
      <c r="S6756" s="92" t="e">
        <f t="shared" si="423"/>
        <v>#DIV/0!</v>
      </c>
    </row>
    <row r="6757" spans="9:19" x14ac:dyDescent="0.25">
      <c r="I6757" s="45">
        <f t="shared" si="420"/>
        <v>0</v>
      </c>
      <c r="J6757" s="45">
        <f t="shared" si="421"/>
        <v>-13.92489392990414</v>
      </c>
      <c r="K6757" s="39" t="e">
        <f t="shared" si="422"/>
        <v>#DIV/0!</v>
      </c>
      <c r="L6757" s="46">
        <f>-J6757/Eingaben!$D$29</f>
        <v>0.95638835726756799</v>
      </c>
      <c r="M6757" s="44" t="e">
        <f>-K6757/Eingaben!$D$8</f>
        <v>#DIV/0!</v>
      </c>
      <c r="N6757" s="46">
        <f>ABS(B6757-C6757)/Eingaben!$D$8</f>
        <v>0</v>
      </c>
      <c r="P6757">
        <f>D6757/3600000*G6757*100*100/Eingaben!$D$39*(A6757-A6756)/3600</f>
        <v>0</v>
      </c>
      <c r="R6757" s="91" t="e">
        <f>('Dichte Wasser'!$B$4*AVERAGE(B6757:C6757)^3+'Dichte Wasser'!$B$3*AVERAGE(B6757:C6757)^2+'Dichte Wasser'!$B$2*AVERAGE(B6757:C6757)+'Dichte Wasser'!$B$1)/1000</f>
        <v>#DIV/0!</v>
      </c>
      <c r="S6757" s="92" t="e">
        <f t="shared" si="423"/>
        <v>#DIV/0!</v>
      </c>
    </row>
    <row r="6758" spans="9:19" x14ac:dyDescent="0.25">
      <c r="I6758" s="45">
        <f t="shared" si="420"/>
        <v>0</v>
      </c>
      <c r="J6758" s="45">
        <f t="shared" si="421"/>
        <v>-13.92489392990414</v>
      </c>
      <c r="K6758" s="39" t="e">
        <f t="shared" si="422"/>
        <v>#DIV/0!</v>
      </c>
      <c r="L6758" s="46">
        <f>-J6758/Eingaben!$D$29</f>
        <v>0.95638835726756799</v>
      </c>
      <c r="M6758" s="44" t="e">
        <f>-K6758/Eingaben!$D$8</f>
        <v>#DIV/0!</v>
      </c>
      <c r="N6758" s="46">
        <f>ABS(B6758-C6758)/Eingaben!$D$8</f>
        <v>0</v>
      </c>
      <c r="P6758">
        <f>D6758/3600000*G6758*100*100/Eingaben!$D$39*(A6758-A6757)/3600</f>
        <v>0</v>
      </c>
      <c r="R6758" s="91" t="e">
        <f>('Dichte Wasser'!$B$4*AVERAGE(B6758:C6758)^3+'Dichte Wasser'!$B$3*AVERAGE(B6758:C6758)^2+'Dichte Wasser'!$B$2*AVERAGE(B6758:C6758)+'Dichte Wasser'!$B$1)/1000</f>
        <v>#DIV/0!</v>
      </c>
      <c r="S6758" s="92" t="e">
        <f t="shared" si="423"/>
        <v>#DIV/0!</v>
      </c>
    </row>
    <row r="6759" spans="9:19" x14ac:dyDescent="0.25">
      <c r="I6759" s="45">
        <f t="shared" si="420"/>
        <v>0</v>
      </c>
      <c r="J6759" s="45">
        <f t="shared" si="421"/>
        <v>-13.92489392990414</v>
      </c>
      <c r="K6759" s="39" t="e">
        <f t="shared" si="422"/>
        <v>#DIV/0!</v>
      </c>
      <c r="L6759" s="46">
        <f>-J6759/Eingaben!$D$29</f>
        <v>0.95638835726756799</v>
      </c>
      <c r="M6759" s="44" t="e">
        <f>-K6759/Eingaben!$D$8</f>
        <v>#DIV/0!</v>
      </c>
      <c r="N6759" s="46">
        <f>ABS(B6759-C6759)/Eingaben!$D$8</f>
        <v>0</v>
      </c>
      <c r="P6759">
        <f>D6759/3600000*G6759*100*100/Eingaben!$D$39*(A6759-A6758)/3600</f>
        <v>0</v>
      </c>
      <c r="R6759" s="91" t="e">
        <f>('Dichte Wasser'!$B$4*AVERAGE(B6759:C6759)^3+'Dichte Wasser'!$B$3*AVERAGE(B6759:C6759)^2+'Dichte Wasser'!$B$2*AVERAGE(B6759:C6759)+'Dichte Wasser'!$B$1)/1000</f>
        <v>#DIV/0!</v>
      </c>
      <c r="S6759" s="92" t="e">
        <f t="shared" si="423"/>
        <v>#DIV/0!</v>
      </c>
    </row>
    <row r="6760" spans="9:19" x14ac:dyDescent="0.25">
      <c r="I6760" s="45">
        <f t="shared" si="420"/>
        <v>0</v>
      </c>
      <c r="J6760" s="45">
        <f t="shared" si="421"/>
        <v>-13.92489392990414</v>
      </c>
      <c r="K6760" s="39" t="e">
        <f t="shared" si="422"/>
        <v>#DIV/0!</v>
      </c>
      <c r="L6760" s="46">
        <f>-J6760/Eingaben!$D$29</f>
        <v>0.95638835726756799</v>
      </c>
      <c r="M6760" s="44" t="e">
        <f>-K6760/Eingaben!$D$8</f>
        <v>#DIV/0!</v>
      </c>
      <c r="N6760" s="46">
        <f>ABS(B6760-C6760)/Eingaben!$D$8</f>
        <v>0</v>
      </c>
      <c r="P6760">
        <f>D6760/3600000*G6760*100*100/Eingaben!$D$39*(A6760-A6759)/3600</f>
        <v>0</v>
      </c>
      <c r="R6760" s="91" t="e">
        <f>('Dichte Wasser'!$B$4*AVERAGE(B6760:C6760)^3+'Dichte Wasser'!$B$3*AVERAGE(B6760:C6760)^2+'Dichte Wasser'!$B$2*AVERAGE(B6760:C6760)+'Dichte Wasser'!$B$1)/1000</f>
        <v>#DIV/0!</v>
      </c>
      <c r="S6760" s="92" t="e">
        <f t="shared" si="423"/>
        <v>#DIV/0!</v>
      </c>
    </row>
    <row r="6761" spans="9:19" x14ac:dyDescent="0.25">
      <c r="I6761" s="45">
        <f t="shared" ref="I6761:I6824" si="424">IF(D6761&gt;0,D6761/3600*R6761*(A6761-A6760)*S6761*(B6761-C6761)/3600,0)</f>
        <v>0</v>
      </c>
      <c r="J6761" s="45">
        <f t="shared" ref="J6761:J6824" si="425">J6760+I6761</f>
        <v>-13.92489392990414</v>
      </c>
      <c r="K6761" s="39" t="e">
        <f t="shared" ref="K6761:K6824" si="426">I6761/((A6761-A6760)/3600)</f>
        <v>#DIV/0!</v>
      </c>
      <c r="L6761" s="46">
        <f>-J6761/Eingaben!$D$29</f>
        <v>0.95638835726756799</v>
      </c>
      <c r="M6761" s="44" t="e">
        <f>-K6761/Eingaben!$D$8</f>
        <v>#DIV/0!</v>
      </c>
      <c r="N6761" s="46">
        <f>ABS(B6761-C6761)/Eingaben!$D$8</f>
        <v>0</v>
      </c>
      <c r="P6761">
        <f>D6761/3600000*G6761*100*100/Eingaben!$D$39*(A6761-A6760)/3600</f>
        <v>0</v>
      </c>
      <c r="R6761" s="91" t="e">
        <f>('Dichte Wasser'!$B$4*AVERAGE(B6761:C6761)^3+'Dichte Wasser'!$B$3*AVERAGE(B6761:C6761)^2+'Dichte Wasser'!$B$2*AVERAGE(B6761:C6761)+'Dichte Wasser'!$B$1)/1000</f>
        <v>#DIV/0!</v>
      </c>
      <c r="S6761" s="92" t="e">
        <f t="shared" ref="S6761:S6824" si="427" xml:space="preserve">  0.0000000024*AVERAGE(B6761:C6761)^4 - 0.0000005979*AVERAGE(B6761:C6761)^3 + 0.0000621355*AVERAGE(B6761:C6761)^2 - 0.0026683907*AVERAGE(B6761:C6761) + 4.2176232303</f>
        <v>#DIV/0!</v>
      </c>
    </row>
    <row r="6762" spans="9:19" x14ac:dyDescent="0.25">
      <c r="I6762" s="45">
        <f t="shared" si="424"/>
        <v>0</v>
      </c>
      <c r="J6762" s="45">
        <f t="shared" si="425"/>
        <v>-13.92489392990414</v>
      </c>
      <c r="K6762" s="39" t="e">
        <f t="shared" si="426"/>
        <v>#DIV/0!</v>
      </c>
      <c r="L6762" s="46">
        <f>-J6762/Eingaben!$D$29</f>
        <v>0.95638835726756799</v>
      </c>
      <c r="M6762" s="44" t="e">
        <f>-K6762/Eingaben!$D$8</f>
        <v>#DIV/0!</v>
      </c>
      <c r="N6762" s="46">
        <f>ABS(B6762-C6762)/Eingaben!$D$8</f>
        <v>0</v>
      </c>
      <c r="P6762">
        <f>D6762/3600000*G6762*100*100/Eingaben!$D$39*(A6762-A6761)/3600</f>
        <v>0</v>
      </c>
      <c r="R6762" s="91" t="e">
        <f>('Dichte Wasser'!$B$4*AVERAGE(B6762:C6762)^3+'Dichte Wasser'!$B$3*AVERAGE(B6762:C6762)^2+'Dichte Wasser'!$B$2*AVERAGE(B6762:C6762)+'Dichte Wasser'!$B$1)/1000</f>
        <v>#DIV/0!</v>
      </c>
      <c r="S6762" s="92" t="e">
        <f t="shared" si="427"/>
        <v>#DIV/0!</v>
      </c>
    </row>
    <row r="6763" spans="9:19" x14ac:dyDescent="0.25">
      <c r="I6763" s="45">
        <f t="shared" si="424"/>
        <v>0</v>
      </c>
      <c r="J6763" s="45">
        <f t="shared" si="425"/>
        <v>-13.92489392990414</v>
      </c>
      <c r="K6763" s="39" t="e">
        <f t="shared" si="426"/>
        <v>#DIV/0!</v>
      </c>
      <c r="L6763" s="46">
        <f>-J6763/Eingaben!$D$29</f>
        <v>0.95638835726756799</v>
      </c>
      <c r="M6763" s="44" t="e">
        <f>-K6763/Eingaben!$D$8</f>
        <v>#DIV/0!</v>
      </c>
      <c r="N6763" s="46">
        <f>ABS(B6763-C6763)/Eingaben!$D$8</f>
        <v>0</v>
      </c>
      <c r="P6763">
        <f>D6763/3600000*G6763*100*100/Eingaben!$D$39*(A6763-A6762)/3600</f>
        <v>0</v>
      </c>
      <c r="R6763" s="91" t="e">
        <f>('Dichte Wasser'!$B$4*AVERAGE(B6763:C6763)^3+'Dichte Wasser'!$B$3*AVERAGE(B6763:C6763)^2+'Dichte Wasser'!$B$2*AVERAGE(B6763:C6763)+'Dichte Wasser'!$B$1)/1000</f>
        <v>#DIV/0!</v>
      </c>
      <c r="S6763" s="92" t="e">
        <f t="shared" si="427"/>
        <v>#DIV/0!</v>
      </c>
    </row>
    <row r="6764" spans="9:19" x14ac:dyDescent="0.25">
      <c r="I6764" s="45">
        <f t="shared" si="424"/>
        <v>0</v>
      </c>
      <c r="J6764" s="45">
        <f t="shared" si="425"/>
        <v>-13.92489392990414</v>
      </c>
      <c r="K6764" s="39" t="e">
        <f t="shared" si="426"/>
        <v>#DIV/0!</v>
      </c>
      <c r="L6764" s="46">
        <f>-J6764/Eingaben!$D$29</f>
        <v>0.95638835726756799</v>
      </c>
      <c r="M6764" s="44" t="e">
        <f>-K6764/Eingaben!$D$8</f>
        <v>#DIV/0!</v>
      </c>
      <c r="N6764" s="46">
        <f>ABS(B6764-C6764)/Eingaben!$D$8</f>
        <v>0</v>
      </c>
      <c r="P6764">
        <f>D6764/3600000*G6764*100*100/Eingaben!$D$39*(A6764-A6763)/3600</f>
        <v>0</v>
      </c>
      <c r="R6764" s="91" t="e">
        <f>('Dichte Wasser'!$B$4*AVERAGE(B6764:C6764)^3+'Dichte Wasser'!$B$3*AVERAGE(B6764:C6764)^2+'Dichte Wasser'!$B$2*AVERAGE(B6764:C6764)+'Dichte Wasser'!$B$1)/1000</f>
        <v>#DIV/0!</v>
      </c>
      <c r="S6764" s="92" t="e">
        <f t="shared" si="427"/>
        <v>#DIV/0!</v>
      </c>
    </row>
    <row r="6765" spans="9:19" x14ac:dyDescent="0.25">
      <c r="I6765" s="45">
        <f t="shared" si="424"/>
        <v>0</v>
      </c>
      <c r="J6765" s="45">
        <f t="shared" si="425"/>
        <v>-13.92489392990414</v>
      </c>
      <c r="K6765" s="39" t="e">
        <f t="shared" si="426"/>
        <v>#DIV/0!</v>
      </c>
      <c r="L6765" s="46">
        <f>-J6765/Eingaben!$D$29</f>
        <v>0.95638835726756799</v>
      </c>
      <c r="M6765" s="44" t="e">
        <f>-K6765/Eingaben!$D$8</f>
        <v>#DIV/0!</v>
      </c>
      <c r="N6765" s="46">
        <f>ABS(B6765-C6765)/Eingaben!$D$8</f>
        <v>0</v>
      </c>
      <c r="P6765">
        <f>D6765/3600000*G6765*100*100/Eingaben!$D$39*(A6765-A6764)/3600</f>
        <v>0</v>
      </c>
      <c r="R6765" s="91" t="e">
        <f>('Dichte Wasser'!$B$4*AVERAGE(B6765:C6765)^3+'Dichte Wasser'!$B$3*AVERAGE(B6765:C6765)^2+'Dichte Wasser'!$B$2*AVERAGE(B6765:C6765)+'Dichte Wasser'!$B$1)/1000</f>
        <v>#DIV/0!</v>
      </c>
      <c r="S6765" s="92" t="e">
        <f t="shared" si="427"/>
        <v>#DIV/0!</v>
      </c>
    </row>
    <row r="6766" spans="9:19" x14ac:dyDescent="0.25">
      <c r="I6766" s="45">
        <f t="shared" si="424"/>
        <v>0</v>
      </c>
      <c r="J6766" s="45">
        <f t="shared" si="425"/>
        <v>-13.92489392990414</v>
      </c>
      <c r="K6766" s="39" t="e">
        <f t="shared" si="426"/>
        <v>#DIV/0!</v>
      </c>
      <c r="L6766" s="46">
        <f>-J6766/Eingaben!$D$29</f>
        <v>0.95638835726756799</v>
      </c>
      <c r="M6766" s="44" t="e">
        <f>-K6766/Eingaben!$D$8</f>
        <v>#DIV/0!</v>
      </c>
      <c r="N6766" s="46">
        <f>ABS(B6766-C6766)/Eingaben!$D$8</f>
        <v>0</v>
      </c>
      <c r="P6766">
        <f>D6766/3600000*G6766*100*100/Eingaben!$D$39*(A6766-A6765)/3600</f>
        <v>0</v>
      </c>
      <c r="R6766" s="91" t="e">
        <f>('Dichte Wasser'!$B$4*AVERAGE(B6766:C6766)^3+'Dichte Wasser'!$B$3*AVERAGE(B6766:C6766)^2+'Dichte Wasser'!$B$2*AVERAGE(B6766:C6766)+'Dichte Wasser'!$B$1)/1000</f>
        <v>#DIV/0!</v>
      </c>
      <c r="S6766" s="92" t="e">
        <f t="shared" si="427"/>
        <v>#DIV/0!</v>
      </c>
    </row>
    <row r="6767" spans="9:19" x14ac:dyDescent="0.25">
      <c r="I6767" s="45">
        <f t="shared" si="424"/>
        <v>0</v>
      </c>
      <c r="J6767" s="45">
        <f t="shared" si="425"/>
        <v>-13.92489392990414</v>
      </c>
      <c r="K6767" s="39" t="e">
        <f t="shared" si="426"/>
        <v>#DIV/0!</v>
      </c>
      <c r="L6767" s="46">
        <f>-J6767/Eingaben!$D$29</f>
        <v>0.95638835726756799</v>
      </c>
      <c r="M6767" s="44" t="e">
        <f>-K6767/Eingaben!$D$8</f>
        <v>#DIV/0!</v>
      </c>
      <c r="N6767" s="46">
        <f>ABS(B6767-C6767)/Eingaben!$D$8</f>
        <v>0</v>
      </c>
      <c r="P6767">
        <f>D6767/3600000*G6767*100*100/Eingaben!$D$39*(A6767-A6766)/3600</f>
        <v>0</v>
      </c>
      <c r="R6767" s="91" t="e">
        <f>('Dichte Wasser'!$B$4*AVERAGE(B6767:C6767)^3+'Dichte Wasser'!$B$3*AVERAGE(B6767:C6767)^2+'Dichte Wasser'!$B$2*AVERAGE(B6767:C6767)+'Dichte Wasser'!$B$1)/1000</f>
        <v>#DIV/0!</v>
      </c>
      <c r="S6767" s="92" t="e">
        <f t="shared" si="427"/>
        <v>#DIV/0!</v>
      </c>
    </row>
    <row r="6768" spans="9:19" x14ac:dyDescent="0.25">
      <c r="I6768" s="45">
        <f t="shared" si="424"/>
        <v>0</v>
      </c>
      <c r="J6768" s="45">
        <f t="shared" si="425"/>
        <v>-13.92489392990414</v>
      </c>
      <c r="K6768" s="39" t="e">
        <f t="shared" si="426"/>
        <v>#DIV/0!</v>
      </c>
      <c r="L6768" s="46">
        <f>-J6768/Eingaben!$D$29</f>
        <v>0.95638835726756799</v>
      </c>
      <c r="M6768" s="44" t="e">
        <f>-K6768/Eingaben!$D$8</f>
        <v>#DIV/0!</v>
      </c>
      <c r="N6768" s="46">
        <f>ABS(B6768-C6768)/Eingaben!$D$8</f>
        <v>0</v>
      </c>
      <c r="P6768">
        <f>D6768/3600000*G6768*100*100/Eingaben!$D$39*(A6768-A6767)/3600</f>
        <v>0</v>
      </c>
      <c r="R6768" s="91" t="e">
        <f>('Dichte Wasser'!$B$4*AVERAGE(B6768:C6768)^3+'Dichte Wasser'!$B$3*AVERAGE(B6768:C6768)^2+'Dichte Wasser'!$B$2*AVERAGE(B6768:C6768)+'Dichte Wasser'!$B$1)/1000</f>
        <v>#DIV/0!</v>
      </c>
      <c r="S6768" s="92" t="e">
        <f t="shared" si="427"/>
        <v>#DIV/0!</v>
      </c>
    </row>
    <row r="6769" spans="9:19" x14ac:dyDescent="0.25">
      <c r="I6769" s="45">
        <f t="shared" si="424"/>
        <v>0</v>
      </c>
      <c r="J6769" s="45">
        <f t="shared" si="425"/>
        <v>-13.92489392990414</v>
      </c>
      <c r="K6769" s="39" t="e">
        <f t="shared" si="426"/>
        <v>#DIV/0!</v>
      </c>
      <c r="L6769" s="46">
        <f>-J6769/Eingaben!$D$29</f>
        <v>0.95638835726756799</v>
      </c>
      <c r="M6769" s="44" t="e">
        <f>-K6769/Eingaben!$D$8</f>
        <v>#DIV/0!</v>
      </c>
      <c r="N6769" s="46">
        <f>ABS(B6769-C6769)/Eingaben!$D$8</f>
        <v>0</v>
      </c>
      <c r="P6769">
        <f>D6769/3600000*G6769*100*100/Eingaben!$D$39*(A6769-A6768)/3600</f>
        <v>0</v>
      </c>
      <c r="R6769" s="91" t="e">
        <f>('Dichte Wasser'!$B$4*AVERAGE(B6769:C6769)^3+'Dichte Wasser'!$B$3*AVERAGE(B6769:C6769)^2+'Dichte Wasser'!$B$2*AVERAGE(B6769:C6769)+'Dichte Wasser'!$B$1)/1000</f>
        <v>#DIV/0!</v>
      </c>
      <c r="S6769" s="92" t="e">
        <f t="shared" si="427"/>
        <v>#DIV/0!</v>
      </c>
    </row>
    <row r="6770" spans="9:19" x14ac:dyDescent="0.25">
      <c r="I6770" s="45">
        <f t="shared" si="424"/>
        <v>0</v>
      </c>
      <c r="J6770" s="45">
        <f t="shared" si="425"/>
        <v>-13.92489392990414</v>
      </c>
      <c r="K6770" s="39" t="e">
        <f t="shared" si="426"/>
        <v>#DIV/0!</v>
      </c>
      <c r="L6770" s="46">
        <f>-J6770/Eingaben!$D$29</f>
        <v>0.95638835726756799</v>
      </c>
      <c r="M6770" s="44" t="e">
        <f>-K6770/Eingaben!$D$8</f>
        <v>#DIV/0!</v>
      </c>
      <c r="N6770" s="46">
        <f>ABS(B6770-C6770)/Eingaben!$D$8</f>
        <v>0</v>
      </c>
      <c r="P6770">
        <f>D6770/3600000*G6770*100*100/Eingaben!$D$39*(A6770-A6769)/3600</f>
        <v>0</v>
      </c>
      <c r="R6770" s="91" t="e">
        <f>('Dichte Wasser'!$B$4*AVERAGE(B6770:C6770)^3+'Dichte Wasser'!$B$3*AVERAGE(B6770:C6770)^2+'Dichte Wasser'!$B$2*AVERAGE(B6770:C6770)+'Dichte Wasser'!$B$1)/1000</f>
        <v>#DIV/0!</v>
      </c>
      <c r="S6770" s="92" t="e">
        <f t="shared" si="427"/>
        <v>#DIV/0!</v>
      </c>
    </row>
    <row r="6771" spans="9:19" x14ac:dyDescent="0.25">
      <c r="I6771" s="45">
        <f t="shared" si="424"/>
        <v>0</v>
      </c>
      <c r="J6771" s="45">
        <f t="shared" si="425"/>
        <v>-13.92489392990414</v>
      </c>
      <c r="K6771" s="39" t="e">
        <f t="shared" si="426"/>
        <v>#DIV/0!</v>
      </c>
      <c r="L6771" s="46">
        <f>-J6771/Eingaben!$D$29</f>
        <v>0.95638835726756799</v>
      </c>
      <c r="M6771" s="44" t="e">
        <f>-K6771/Eingaben!$D$8</f>
        <v>#DIV/0!</v>
      </c>
      <c r="N6771" s="46">
        <f>ABS(B6771-C6771)/Eingaben!$D$8</f>
        <v>0</v>
      </c>
      <c r="P6771">
        <f>D6771/3600000*G6771*100*100/Eingaben!$D$39*(A6771-A6770)/3600</f>
        <v>0</v>
      </c>
      <c r="R6771" s="91" t="e">
        <f>('Dichte Wasser'!$B$4*AVERAGE(B6771:C6771)^3+'Dichte Wasser'!$B$3*AVERAGE(B6771:C6771)^2+'Dichte Wasser'!$B$2*AVERAGE(B6771:C6771)+'Dichte Wasser'!$B$1)/1000</f>
        <v>#DIV/0!</v>
      </c>
      <c r="S6771" s="92" t="e">
        <f t="shared" si="427"/>
        <v>#DIV/0!</v>
      </c>
    </row>
    <row r="6772" spans="9:19" x14ac:dyDescent="0.25">
      <c r="I6772" s="45">
        <f t="shared" si="424"/>
        <v>0</v>
      </c>
      <c r="J6772" s="45">
        <f t="shared" si="425"/>
        <v>-13.92489392990414</v>
      </c>
      <c r="K6772" s="39" t="e">
        <f t="shared" si="426"/>
        <v>#DIV/0!</v>
      </c>
      <c r="L6772" s="46">
        <f>-J6772/Eingaben!$D$29</f>
        <v>0.95638835726756799</v>
      </c>
      <c r="M6772" s="44" t="e">
        <f>-K6772/Eingaben!$D$8</f>
        <v>#DIV/0!</v>
      </c>
      <c r="N6772" s="46">
        <f>ABS(B6772-C6772)/Eingaben!$D$8</f>
        <v>0</v>
      </c>
      <c r="P6772">
        <f>D6772/3600000*G6772*100*100/Eingaben!$D$39*(A6772-A6771)/3600</f>
        <v>0</v>
      </c>
      <c r="R6772" s="91" t="e">
        <f>('Dichte Wasser'!$B$4*AVERAGE(B6772:C6772)^3+'Dichte Wasser'!$B$3*AVERAGE(B6772:C6772)^2+'Dichte Wasser'!$B$2*AVERAGE(B6772:C6772)+'Dichte Wasser'!$B$1)/1000</f>
        <v>#DIV/0!</v>
      </c>
      <c r="S6772" s="92" t="e">
        <f t="shared" si="427"/>
        <v>#DIV/0!</v>
      </c>
    </row>
    <row r="6773" spans="9:19" x14ac:dyDescent="0.25">
      <c r="I6773" s="45">
        <f t="shared" si="424"/>
        <v>0</v>
      </c>
      <c r="J6773" s="45">
        <f t="shared" si="425"/>
        <v>-13.92489392990414</v>
      </c>
      <c r="K6773" s="39" t="e">
        <f t="shared" si="426"/>
        <v>#DIV/0!</v>
      </c>
      <c r="L6773" s="46">
        <f>-J6773/Eingaben!$D$29</f>
        <v>0.95638835726756799</v>
      </c>
      <c r="M6773" s="44" t="e">
        <f>-K6773/Eingaben!$D$8</f>
        <v>#DIV/0!</v>
      </c>
      <c r="N6773" s="46">
        <f>ABS(B6773-C6773)/Eingaben!$D$8</f>
        <v>0</v>
      </c>
      <c r="P6773">
        <f>D6773/3600000*G6773*100*100/Eingaben!$D$39*(A6773-A6772)/3600</f>
        <v>0</v>
      </c>
      <c r="R6773" s="91" t="e">
        <f>('Dichte Wasser'!$B$4*AVERAGE(B6773:C6773)^3+'Dichte Wasser'!$B$3*AVERAGE(B6773:C6773)^2+'Dichte Wasser'!$B$2*AVERAGE(B6773:C6773)+'Dichte Wasser'!$B$1)/1000</f>
        <v>#DIV/0!</v>
      </c>
      <c r="S6773" s="92" t="e">
        <f t="shared" si="427"/>
        <v>#DIV/0!</v>
      </c>
    </row>
    <row r="6774" spans="9:19" x14ac:dyDescent="0.25">
      <c r="I6774" s="45">
        <f t="shared" si="424"/>
        <v>0</v>
      </c>
      <c r="J6774" s="45">
        <f t="shared" si="425"/>
        <v>-13.92489392990414</v>
      </c>
      <c r="K6774" s="39" t="e">
        <f t="shared" si="426"/>
        <v>#DIV/0!</v>
      </c>
      <c r="L6774" s="46">
        <f>-J6774/Eingaben!$D$29</f>
        <v>0.95638835726756799</v>
      </c>
      <c r="M6774" s="44" t="e">
        <f>-K6774/Eingaben!$D$8</f>
        <v>#DIV/0!</v>
      </c>
      <c r="N6774" s="46">
        <f>ABS(B6774-C6774)/Eingaben!$D$8</f>
        <v>0</v>
      </c>
      <c r="P6774">
        <f>D6774/3600000*G6774*100*100/Eingaben!$D$39*(A6774-A6773)/3600</f>
        <v>0</v>
      </c>
      <c r="R6774" s="91" t="e">
        <f>('Dichte Wasser'!$B$4*AVERAGE(B6774:C6774)^3+'Dichte Wasser'!$B$3*AVERAGE(B6774:C6774)^2+'Dichte Wasser'!$B$2*AVERAGE(B6774:C6774)+'Dichte Wasser'!$B$1)/1000</f>
        <v>#DIV/0!</v>
      </c>
      <c r="S6774" s="92" t="e">
        <f t="shared" si="427"/>
        <v>#DIV/0!</v>
      </c>
    </row>
    <row r="6775" spans="9:19" x14ac:dyDescent="0.25">
      <c r="I6775" s="45">
        <f t="shared" si="424"/>
        <v>0</v>
      </c>
      <c r="J6775" s="45">
        <f t="shared" si="425"/>
        <v>-13.92489392990414</v>
      </c>
      <c r="K6775" s="39" t="e">
        <f t="shared" si="426"/>
        <v>#DIV/0!</v>
      </c>
      <c r="L6775" s="46">
        <f>-J6775/Eingaben!$D$29</f>
        <v>0.95638835726756799</v>
      </c>
      <c r="M6775" s="44" t="e">
        <f>-K6775/Eingaben!$D$8</f>
        <v>#DIV/0!</v>
      </c>
      <c r="N6775" s="46">
        <f>ABS(B6775-C6775)/Eingaben!$D$8</f>
        <v>0</v>
      </c>
      <c r="P6775">
        <f>D6775/3600000*G6775*100*100/Eingaben!$D$39*(A6775-A6774)/3600</f>
        <v>0</v>
      </c>
      <c r="R6775" s="91" t="e">
        <f>('Dichte Wasser'!$B$4*AVERAGE(B6775:C6775)^3+'Dichte Wasser'!$B$3*AVERAGE(B6775:C6775)^2+'Dichte Wasser'!$B$2*AVERAGE(B6775:C6775)+'Dichte Wasser'!$B$1)/1000</f>
        <v>#DIV/0!</v>
      </c>
      <c r="S6775" s="92" t="e">
        <f t="shared" si="427"/>
        <v>#DIV/0!</v>
      </c>
    </row>
    <row r="6776" spans="9:19" x14ac:dyDescent="0.25">
      <c r="I6776" s="45">
        <f t="shared" si="424"/>
        <v>0</v>
      </c>
      <c r="J6776" s="45">
        <f t="shared" si="425"/>
        <v>-13.92489392990414</v>
      </c>
      <c r="K6776" s="39" t="e">
        <f t="shared" si="426"/>
        <v>#DIV/0!</v>
      </c>
      <c r="L6776" s="46">
        <f>-J6776/Eingaben!$D$29</f>
        <v>0.95638835726756799</v>
      </c>
      <c r="M6776" s="44" t="e">
        <f>-K6776/Eingaben!$D$8</f>
        <v>#DIV/0!</v>
      </c>
      <c r="N6776" s="46">
        <f>ABS(B6776-C6776)/Eingaben!$D$8</f>
        <v>0</v>
      </c>
      <c r="P6776">
        <f>D6776/3600000*G6776*100*100/Eingaben!$D$39*(A6776-A6775)/3600</f>
        <v>0</v>
      </c>
      <c r="R6776" s="91" t="e">
        <f>('Dichte Wasser'!$B$4*AVERAGE(B6776:C6776)^3+'Dichte Wasser'!$B$3*AVERAGE(B6776:C6776)^2+'Dichte Wasser'!$B$2*AVERAGE(B6776:C6776)+'Dichte Wasser'!$B$1)/1000</f>
        <v>#DIV/0!</v>
      </c>
      <c r="S6776" s="92" t="e">
        <f t="shared" si="427"/>
        <v>#DIV/0!</v>
      </c>
    </row>
    <row r="6777" spans="9:19" x14ac:dyDescent="0.25">
      <c r="I6777" s="45">
        <f t="shared" si="424"/>
        <v>0</v>
      </c>
      <c r="J6777" s="45">
        <f t="shared" si="425"/>
        <v>-13.92489392990414</v>
      </c>
      <c r="K6777" s="39" t="e">
        <f t="shared" si="426"/>
        <v>#DIV/0!</v>
      </c>
      <c r="L6777" s="46">
        <f>-J6777/Eingaben!$D$29</f>
        <v>0.95638835726756799</v>
      </c>
      <c r="M6777" s="44" t="e">
        <f>-K6777/Eingaben!$D$8</f>
        <v>#DIV/0!</v>
      </c>
      <c r="N6777" s="46">
        <f>ABS(B6777-C6777)/Eingaben!$D$8</f>
        <v>0</v>
      </c>
      <c r="P6777">
        <f>D6777/3600000*G6777*100*100/Eingaben!$D$39*(A6777-A6776)/3600</f>
        <v>0</v>
      </c>
      <c r="R6777" s="91" t="e">
        <f>('Dichte Wasser'!$B$4*AVERAGE(B6777:C6777)^3+'Dichte Wasser'!$B$3*AVERAGE(B6777:C6777)^2+'Dichte Wasser'!$B$2*AVERAGE(B6777:C6777)+'Dichte Wasser'!$B$1)/1000</f>
        <v>#DIV/0!</v>
      </c>
      <c r="S6777" s="92" t="e">
        <f t="shared" si="427"/>
        <v>#DIV/0!</v>
      </c>
    </row>
    <row r="6778" spans="9:19" x14ac:dyDescent="0.25">
      <c r="I6778" s="45">
        <f t="shared" si="424"/>
        <v>0</v>
      </c>
      <c r="J6778" s="45">
        <f t="shared" si="425"/>
        <v>-13.92489392990414</v>
      </c>
      <c r="K6778" s="39" t="e">
        <f t="shared" si="426"/>
        <v>#DIV/0!</v>
      </c>
      <c r="L6778" s="46">
        <f>-J6778/Eingaben!$D$29</f>
        <v>0.95638835726756799</v>
      </c>
      <c r="M6778" s="44" t="e">
        <f>-K6778/Eingaben!$D$8</f>
        <v>#DIV/0!</v>
      </c>
      <c r="N6778" s="46">
        <f>ABS(B6778-C6778)/Eingaben!$D$8</f>
        <v>0</v>
      </c>
      <c r="P6778">
        <f>D6778/3600000*G6778*100*100/Eingaben!$D$39*(A6778-A6777)/3600</f>
        <v>0</v>
      </c>
      <c r="R6778" s="91" t="e">
        <f>('Dichte Wasser'!$B$4*AVERAGE(B6778:C6778)^3+'Dichte Wasser'!$B$3*AVERAGE(B6778:C6778)^2+'Dichte Wasser'!$B$2*AVERAGE(B6778:C6778)+'Dichte Wasser'!$B$1)/1000</f>
        <v>#DIV/0!</v>
      </c>
      <c r="S6778" s="92" t="e">
        <f t="shared" si="427"/>
        <v>#DIV/0!</v>
      </c>
    </row>
    <row r="6779" spans="9:19" x14ac:dyDescent="0.25">
      <c r="I6779" s="45">
        <f t="shared" si="424"/>
        <v>0</v>
      </c>
      <c r="J6779" s="45">
        <f t="shared" si="425"/>
        <v>-13.92489392990414</v>
      </c>
      <c r="K6779" s="39" t="e">
        <f t="shared" si="426"/>
        <v>#DIV/0!</v>
      </c>
      <c r="L6779" s="46">
        <f>-J6779/Eingaben!$D$29</f>
        <v>0.95638835726756799</v>
      </c>
      <c r="M6779" s="44" t="e">
        <f>-K6779/Eingaben!$D$8</f>
        <v>#DIV/0!</v>
      </c>
      <c r="N6779" s="46">
        <f>ABS(B6779-C6779)/Eingaben!$D$8</f>
        <v>0</v>
      </c>
      <c r="P6779">
        <f>D6779/3600000*G6779*100*100/Eingaben!$D$39*(A6779-A6778)/3600</f>
        <v>0</v>
      </c>
      <c r="R6779" s="91" t="e">
        <f>('Dichte Wasser'!$B$4*AVERAGE(B6779:C6779)^3+'Dichte Wasser'!$B$3*AVERAGE(B6779:C6779)^2+'Dichte Wasser'!$B$2*AVERAGE(B6779:C6779)+'Dichte Wasser'!$B$1)/1000</f>
        <v>#DIV/0!</v>
      </c>
      <c r="S6779" s="92" t="e">
        <f t="shared" si="427"/>
        <v>#DIV/0!</v>
      </c>
    </row>
    <row r="6780" spans="9:19" x14ac:dyDescent="0.25">
      <c r="I6780" s="45">
        <f t="shared" si="424"/>
        <v>0</v>
      </c>
      <c r="J6780" s="45">
        <f t="shared" si="425"/>
        <v>-13.92489392990414</v>
      </c>
      <c r="K6780" s="39" t="e">
        <f t="shared" si="426"/>
        <v>#DIV/0!</v>
      </c>
      <c r="L6780" s="46">
        <f>-J6780/Eingaben!$D$29</f>
        <v>0.95638835726756799</v>
      </c>
      <c r="M6780" s="44" t="e">
        <f>-K6780/Eingaben!$D$8</f>
        <v>#DIV/0!</v>
      </c>
      <c r="N6780" s="46">
        <f>ABS(B6780-C6780)/Eingaben!$D$8</f>
        <v>0</v>
      </c>
      <c r="P6780">
        <f>D6780/3600000*G6780*100*100/Eingaben!$D$39*(A6780-A6779)/3600</f>
        <v>0</v>
      </c>
      <c r="R6780" s="91" t="e">
        <f>('Dichte Wasser'!$B$4*AVERAGE(B6780:C6780)^3+'Dichte Wasser'!$B$3*AVERAGE(B6780:C6780)^2+'Dichte Wasser'!$B$2*AVERAGE(B6780:C6780)+'Dichte Wasser'!$B$1)/1000</f>
        <v>#DIV/0!</v>
      </c>
      <c r="S6780" s="92" t="e">
        <f t="shared" si="427"/>
        <v>#DIV/0!</v>
      </c>
    </row>
    <row r="6781" spans="9:19" x14ac:dyDescent="0.25">
      <c r="I6781" s="45">
        <f t="shared" si="424"/>
        <v>0</v>
      </c>
      <c r="J6781" s="45">
        <f t="shared" si="425"/>
        <v>-13.92489392990414</v>
      </c>
      <c r="K6781" s="39" t="e">
        <f t="shared" si="426"/>
        <v>#DIV/0!</v>
      </c>
      <c r="L6781" s="46">
        <f>-J6781/Eingaben!$D$29</f>
        <v>0.95638835726756799</v>
      </c>
      <c r="M6781" s="44" t="e">
        <f>-K6781/Eingaben!$D$8</f>
        <v>#DIV/0!</v>
      </c>
      <c r="N6781" s="46">
        <f>ABS(B6781-C6781)/Eingaben!$D$8</f>
        <v>0</v>
      </c>
      <c r="P6781">
        <f>D6781/3600000*G6781*100*100/Eingaben!$D$39*(A6781-A6780)/3600</f>
        <v>0</v>
      </c>
      <c r="R6781" s="91" t="e">
        <f>('Dichte Wasser'!$B$4*AVERAGE(B6781:C6781)^3+'Dichte Wasser'!$B$3*AVERAGE(B6781:C6781)^2+'Dichte Wasser'!$B$2*AVERAGE(B6781:C6781)+'Dichte Wasser'!$B$1)/1000</f>
        <v>#DIV/0!</v>
      </c>
      <c r="S6781" s="92" t="e">
        <f t="shared" si="427"/>
        <v>#DIV/0!</v>
      </c>
    </row>
    <row r="6782" spans="9:19" x14ac:dyDescent="0.25">
      <c r="I6782" s="45">
        <f t="shared" si="424"/>
        <v>0</v>
      </c>
      <c r="J6782" s="45">
        <f t="shared" si="425"/>
        <v>-13.92489392990414</v>
      </c>
      <c r="K6782" s="39" t="e">
        <f t="shared" si="426"/>
        <v>#DIV/0!</v>
      </c>
      <c r="L6782" s="46">
        <f>-J6782/Eingaben!$D$29</f>
        <v>0.95638835726756799</v>
      </c>
      <c r="M6782" s="44" t="e">
        <f>-K6782/Eingaben!$D$8</f>
        <v>#DIV/0!</v>
      </c>
      <c r="N6782" s="46">
        <f>ABS(B6782-C6782)/Eingaben!$D$8</f>
        <v>0</v>
      </c>
      <c r="P6782">
        <f>D6782/3600000*G6782*100*100/Eingaben!$D$39*(A6782-A6781)/3600</f>
        <v>0</v>
      </c>
      <c r="R6782" s="91" t="e">
        <f>('Dichte Wasser'!$B$4*AVERAGE(B6782:C6782)^3+'Dichte Wasser'!$B$3*AVERAGE(B6782:C6782)^2+'Dichte Wasser'!$B$2*AVERAGE(B6782:C6782)+'Dichte Wasser'!$B$1)/1000</f>
        <v>#DIV/0!</v>
      </c>
      <c r="S6782" s="92" t="e">
        <f t="shared" si="427"/>
        <v>#DIV/0!</v>
      </c>
    </row>
    <row r="6783" spans="9:19" x14ac:dyDescent="0.25">
      <c r="I6783" s="45">
        <f t="shared" si="424"/>
        <v>0</v>
      </c>
      <c r="J6783" s="45">
        <f t="shared" si="425"/>
        <v>-13.92489392990414</v>
      </c>
      <c r="K6783" s="39" t="e">
        <f t="shared" si="426"/>
        <v>#DIV/0!</v>
      </c>
      <c r="L6783" s="46">
        <f>-J6783/Eingaben!$D$29</f>
        <v>0.95638835726756799</v>
      </c>
      <c r="M6783" s="44" t="e">
        <f>-K6783/Eingaben!$D$8</f>
        <v>#DIV/0!</v>
      </c>
      <c r="N6783" s="46">
        <f>ABS(B6783-C6783)/Eingaben!$D$8</f>
        <v>0</v>
      </c>
      <c r="P6783">
        <f>D6783/3600000*G6783*100*100/Eingaben!$D$39*(A6783-A6782)/3600</f>
        <v>0</v>
      </c>
      <c r="R6783" s="91" t="e">
        <f>('Dichte Wasser'!$B$4*AVERAGE(B6783:C6783)^3+'Dichte Wasser'!$B$3*AVERAGE(B6783:C6783)^2+'Dichte Wasser'!$B$2*AVERAGE(B6783:C6783)+'Dichte Wasser'!$B$1)/1000</f>
        <v>#DIV/0!</v>
      </c>
      <c r="S6783" s="92" t="e">
        <f t="shared" si="427"/>
        <v>#DIV/0!</v>
      </c>
    </row>
    <row r="6784" spans="9:19" x14ac:dyDescent="0.25">
      <c r="I6784" s="45">
        <f t="shared" si="424"/>
        <v>0</v>
      </c>
      <c r="J6784" s="45">
        <f t="shared" si="425"/>
        <v>-13.92489392990414</v>
      </c>
      <c r="K6784" s="39" t="e">
        <f t="shared" si="426"/>
        <v>#DIV/0!</v>
      </c>
      <c r="L6784" s="46">
        <f>-J6784/Eingaben!$D$29</f>
        <v>0.95638835726756799</v>
      </c>
      <c r="M6784" s="44" t="e">
        <f>-K6784/Eingaben!$D$8</f>
        <v>#DIV/0!</v>
      </c>
      <c r="N6784" s="46">
        <f>ABS(B6784-C6784)/Eingaben!$D$8</f>
        <v>0</v>
      </c>
      <c r="P6784">
        <f>D6784/3600000*G6784*100*100/Eingaben!$D$39*(A6784-A6783)/3600</f>
        <v>0</v>
      </c>
      <c r="R6784" s="91" t="e">
        <f>('Dichte Wasser'!$B$4*AVERAGE(B6784:C6784)^3+'Dichte Wasser'!$B$3*AVERAGE(B6784:C6784)^2+'Dichte Wasser'!$B$2*AVERAGE(B6784:C6784)+'Dichte Wasser'!$B$1)/1000</f>
        <v>#DIV/0!</v>
      </c>
      <c r="S6784" s="92" t="e">
        <f t="shared" si="427"/>
        <v>#DIV/0!</v>
      </c>
    </row>
    <row r="6785" spans="9:19" x14ac:dyDescent="0.25">
      <c r="I6785" s="45">
        <f t="shared" si="424"/>
        <v>0</v>
      </c>
      <c r="J6785" s="45">
        <f t="shared" si="425"/>
        <v>-13.92489392990414</v>
      </c>
      <c r="K6785" s="39" t="e">
        <f t="shared" si="426"/>
        <v>#DIV/0!</v>
      </c>
      <c r="L6785" s="46">
        <f>-J6785/Eingaben!$D$29</f>
        <v>0.95638835726756799</v>
      </c>
      <c r="M6785" s="44" t="e">
        <f>-K6785/Eingaben!$D$8</f>
        <v>#DIV/0!</v>
      </c>
      <c r="N6785" s="46">
        <f>ABS(B6785-C6785)/Eingaben!$D$8</f>
        <v>0</v>
      </c>
      <c r="P6785">
        <f>D6785/3600000*G6785*100*100/Eingaben!$D$39*(A6785-A6784)/3600</f>
        <v>0</v>
      </c>
      <c r="R6785" s="91" t="e">
        <f>('Dichte Wasser'!$B$4*AVERAGE(B6785:C6785)^3+'Dichte Wasser'!$B$3*AVERAGE(B6785:C6785)^2+'Dichte Wasser'!$B$2*AVERAGE(B6785:C6785)+'Dichte Wasser'!$B$1)/1000</f>
        <v>#DIV/0!</v>
      </c>
      <c r="S6785" s="92" t="e">
        <f t="shared" si="427"/>
        <v>#DIV/0!</v>
      </c>
    </row>
    <row r="6786" spans="9:19" x14ac:dyDescent="0.25">
      <c r="I6786" s="45">
        <f t="shared" si="424"/>
        <v>0</v>
      </c>
      <c r="J6786" s="45">
        <f t="shared" si="425"/>
        <v>-13.92489392990414</v>
      </c>
      <c r="K6786" s="39" t="e">
        <f t="shared" si="426"/>
        <v>#DIV/0!</v>
      </c>
      <c r="L6786" s="46">
        <f>-J6786/Eingaben!$D$29</f>
        <v>0.95638835726756799</v>
      </c>
      <c r="M6786" s="44" t="e">
        <f>-K6786/Eingaben!$D$8</f>
        <v>#DIV/0!</v>
      </c>
      <c r="N6786" s="46">
        <f>ABS(B6786-C6786)/Eingaben!$D$8</f>
        <v>0</v>
      </c>
      <c r="P6786">
        <f>D6786/3600000*G6786*100*100/Eingaben!$D$39*(A6786-A6785)/3600</f>
        <v>0</v>
      </c>
      <c r="R6786" s="91" t="e">
        <f>('Dichte Wasser'!$B$4*AVERAGE(B6786:C6786)^3+'Dichte Wasser'!$B$3*AVERAGE(B6786:C6786)^2+'Dichte Wasser'!$B$2*AVERAGE(B6786:C6786)+'Dichte Wasser'!$B$1)/1000</f>
        <v>#DIV/0!</v>
      </c>
      <c r="S6786" s="92" t="e">
        <f t="shared" si="427"/>
        <v>#DIV/0!</v>
      </c>
    </row>
    <row r="6787" spans="9:19" x14ac:dyDescent="0.25">
      <c r="I6787" s="45">
        <f t="shared" si="424"/>
        <v>0</v>
      </c>
      <c r="J6787" s="45">
        <f t="shared" si="425"/>
        <v>-13.92489392990414</v>
      </c>
      <c r="K6787" s="39" t="e">
        <f t="shared" si="426"/>
        <v>#DIV/0!</v>
      </c>
      <c r="L6787" s="46">
        <f>-J6787/Eingaben!$D$29</f>
        <v>0.95638835726756799</v>
      </c>
      <c r="M6787" s="44" t="e">
        <f>-K6787/Eingaben!$D$8</f>
        <v>#DIV/0!</v>
      </c>
      <c r="N6787" s="46">
        <f>ABS(B6787-C6787)/Eingaben!$D$8</f>
        <v>0</v>
      </c>
      <c r="P6787">
        <f>D6787/3600000*G6787*100*100/Eingaben!$D$39*(A6787-A6786)/3600</f>
        <v>0</v>
      </c>
      <c r="R6787" s="91" t="e">
        <f>('Dichte Wasser'!$B$4*AVERAGE(B6787:C6787)^3+'Dichte Wasser'!$B$3*AVERAGE(B6787:C6787)^2+'Dichte Wasser'!$B$2*AVERAGE(B6787:C6787)+'Dichte Wasser'!$B$1)/1000</f>
        <v>#DIV/0!</v>
      </c>
      <c r="S6787" s="92" t="e">
        <f t="shared" si="427"/>
        <v>#DIV/0!</v>
      </c>
    </row>
    <row r="6788" spans="9:19" x14ac:dyDescent="0.25">
      <c r="I6788" s="45">
        <f t="shared" si="424"/>
        <v>0</v>
      </c>
      <c r="J6788" s="45">
        <f t="shared" si="425"/>
        <v>-13.92489392990414</v>
      </c>
      <c r="K6788" s="39" t="e">
        <f t="shared" si="426"/>
        <v>#DIV/0!</v>
      </c>
      <c r="L6788" s="46">
        <f>-J6788/Eingaben!$D$29</f>
        <v>0.95638835726756799</v>
      </c>
      <c r="M6788" s="44" t="e">
        <f>-K6788/Eingaben!$D$8</f>
        <v>#DIV/0!</v>
      </c>
      <c r="N6788" s="46">
        <f>ABS(B6788-C6788)/Eingaben!$D$8</f>
        <v>0</v>
      </c>
      <c r="P6788">
        <f>D6788/3600000*G6788*100*100/Eingaben!$D$39*(A6788-A6787)/3600</f>
        <v>0</v>
      </c>
      <c r="R6788" s="91" t="e">
        <f>('Dichte Wasser'!$B$4*AVERAGE(B6788:C6788)^3+'Dichte Wasser'!$B$3*AVERAGE(B6788:C6788)^2+'Dichte Wasser'!$B$2*AVERAGE(B6788:C6788)+'Dichte Wasser'!$B$1)/1000</f>
        <v>#DIV/0!</v>
      </c>
      <c r="S6788" s="92" t="e">
        <f t="shared" si="427"/>
        <v>#DIV/0!</v>
      </c>
    </row>
    <row r="6789" spans="9:19" x14ac:dyDescent="0.25">
      <c r="I6789" s="45">
        <f t="shared" si="424"/>
        <v>0</v>
      </c>
      <c r="J6789" s="45">
        <f t="shared" si="425"/>
        <v>-13.92489392990414</v>
      </c>
      <c r="K6789" s="39" t="e">
        <f t="shared" si="426"/>
        <v>#DIV/0!</v>
      </c>
      <c r="L6789" s="46">
        <f>-J6789/Eingaben!$D$29</f>
        <v>0.95638835726756799</v>
      </c>
      <c r="M6789" s="44" t="e">
        <f>-K6789/Eingaben!$D$8</f>
        <v>#DIV/0!</v>
      </c>
      <c r="N6789" s="46">
        <f>ABS(B6789-C6789)/Eingaben!$D$8</f>
        <v>0</v>
      </c>
      <c r="P6789">
        <f>D6789/3600000*G6789*100*100/Eingaben!$D$39*(A6789-A6788)/3600</f>
        <v>0</v>
      </c>
      <c r="R6789" s="91" t="e">
        <f>('Dichte Wasser'!$B$4*AVERAGE(B6789:C6789)^3+'Dichte Wasser'!$B$3*AVERAGE(B6789:C6789)^2+'Dichte Wasser'!$B$2*AVERAGE(B6789:C6789)+'Dichte Wasser'!$B$1)/1000</f>
        <v>#DIV/0!</v>
      </c>
      <c r="S6789" s="92" t="e">
        <f t="shared" si="427"/>
        <v>#DIV/0!</v>
      </c>
    </row>
    <row r="6790" spans="9:19" x14ac:dyDescent="0.25">
      <c r="I6790" s="45">
        <f t="shared" si="424"/>
        <v>0</v>
      </c>
      <c r="J6790" s="45">
        <f t="shared" si="425"/>
        <v>-13.92489392990414</v>
      </c>
      <c r="K6790" s="39" t="e">
        <f t="shared" si="426"/>
        <v>#DIV/0!</v>
      </c>
      <c r="L6790" s="46">
        <f>-J6790/Eingaben!$D$29</f>
        <v>0.95638835726756799</v>
      </c>
      <c r="M6790" s="44" t="e">
        <f>-K6790/Eingaben!$D$8</f>
        <v>#DIV/0!</v>
      </c>
      <c r="N6790" s="46">
        <f>ABS(B6790-C6790)/Eingaben!$D$8</f>
        <v>0</v>
      </c>
      <c r="P6790">
        <f>D6790/3600000*G6790*100*100/Eingaben!$D$39*(A6790-A6789)/3600</f>
        <v>0</v>
      </c>
      <c r="R6790" s="91" t="e">
        <f>('Dichte Wasser'!$B$4*AVERAGE(B6790:C6790)^3+'Dichte Wasser'!$B$3*AVERAGE(B6790:C6790)^2+'Dichte Wasser'!$B$2*AVERAGE(B6790:C6790)+'Dichte Wasser'!$B$1)/1000</f>
        <v>#DIV/0!</v>
      </c>
      <c r="S6790" s="92" t="e">
        <f t="shared" si="427"/>
        <v>#DIV/0!</v>
      </c>
    </row>
    <row r="6791" spans="9:19" x14ac:dyDescent="0.25">
      <c r="I6791" s="45">
        <f t="shared" si="424"/>
        <v>0</v>
      </c>
      <c r="J6791" s="45">
        <f t="shared" si="425"/>
        <v>-13.92489392990414</v>
      </c>
      <c r="K6791" s="39" t="e">
        <f t="shared" si="426"/>
        <v>#DIV/0!</v>
      </c>
      <c r="L6791" s="46">
        <f>-J6791/Eingaben!$D$29</f>
        <v>0.95638835726756799</v>
      </c>
      <c r="M6791" s="44" t="e">
        <f>-K6791/Eingaben!$D$8</f>
        <v>#DIV/0!</v>
      </c>
      <c r="N6791" s="46">
        <f>ABS(B6791-C6791)/Eingaben!$D$8</f>
        <v>0</v>
      </c>
      <c r="P6791">
        <f>D6791/3600000*G6791*100*100/Eingaben!$D$39*(A6791-A6790)/3600</f>
        <v>0</v>
      </c>
      <c r="R6791" s="91" t="e">
        <f>('Dichte Wasser'!$B$4*AVERAGE(B6791:C6791)^3+'Dichte Wasser'!$B$3*AVERAGE(B6791:C6791)^2+'Dichte Wasser'!$B$2*AVERAGE(B6791:C6791)+'Dichte Wasser'!$B$1)/1000</f>
        <v>#DIV/0!</v>
      </c>
      <c r="S6791" s="92" t="e">
        <f t="shared" si="427"/>
        <v>#DIV/0!</v>
      </c>
    </row>
    <row r="6792" spans="9:19" x14ac:dyDescent="0.25">
      <c r="I6792" s="45">
        <f t="shared" si="424"/>
        <v>0</v>
      </c>
      <c r="J6792" s="45">
        <f t="shared" si="425"/>
        <v>-13.92489392990414</v>
      </c>
      <c r="K6792" s="39" t="e">
        <f t="shared" si="426"/>
        <v>#DIV/0!</v>
      </c>
      <c r="L6792" s="46">
        <f>-J6792/Eingaben!$D$29</f>
        <v>0.95638835726756799</v>
      </c>
      <c r="M6792" s="44" t="e">
        <f>-K6792/Eingaben!$D$8</f>
        <v>#DIV/0!</v>
      </c>
      <c r="N6792" s="46">
        <f>ABS(B6792-C6792)/Eingaben!$D$8</f>
        <v>0</v>
      </c>
      <c r="P6792">
        <f>D6792/3600000*G6792*100*100/Eingaben!$D$39*(A6792-A6791)/3600</f>
        <v>0</v>
      </c>
      <c r="R6792" s="91" t="e">
        <f>('Dichte Wasser'!$B$4*AVERAGE(B6792:C6792)^3+'Dichte Wasser'!$B$3*AVERAGE(B6792:C6792)^2+'Dichte Wasser'!$B$2*AVERAGE(B6792:C6792)+'Dichte Wasser'!$B$1)/1000</f>
        <v>#DIV/0!</v>
      </c>
      <c r="S6792" s="92" t="e">
        <f t="shared" si="427"/>
        <v>#DIV/0!</v>
      </c>
    </row>
    <row r="6793" spans="9:19" x14ac:dyDescent="0.25">
      <c r="I6793" s="45">
        <f t="shared" si="424"/>
        <v>0</v>
      </c>
      <c r="J6793" s="45">
        <f t="shared" si="425"/>
        <v>-13.92489392990414</v>
      </c>
      <c r="K6793" s="39" t="e">
        <f t="shared" si="426"/>
        <v>#DIV/0!</v>
      </c>
      <c r="L6793" s="46">
        <f>-J6793/Eingaben!$D$29</f>
        <v>0.95638835726756799</v>
      </c>
      <c r="M6793" s="44" t="e">
        <f>-K6793/Eingaben!$D$8</f>
        <v>#DIV/0!</v>
      </c>
      <c r="N6793" s="46">
        <f>ABS(B6793-C6793)/Eingaben!$D$8</f>
        <v>0</v>
      </c>
      <c r="P6793">
        <f>D6793/3600000*G6793*100*100/Eingaben!$D$39*(A6793-A6792)/3600</f>
        <v>0</v>
      </c>
      <c r="R6793" s="91" t="e">
        <f>('Dichte Wasser'!$B$4*AVERAGE(B6793:C6793)^3+'Dichte Wasser'!$B$3*AVERAGE(B6793:C6793)^2+'Dichte Wasser'!$B$2*AVERAGE(B6793:C6793)+'Dichte Wasser'!$B$1)/1000</f>
        <v>#DIV/0!</v>
      </c>
      <c r="S6793" s="92" t="e">
        <f t="shared" si="427"/>
        <v>#DIV/0!</v>
      </c>
    </row>
    <row r="6794" spans="9:19" x14ac:dyDescent="0.25">
      <c r="I6794" s="45">
        <f t="shared" si="424"/>
        <v>0</v>
      </c>
      <c r="J6794" s="45">
        <f t="shared" si="425"/>
        <v>-13.92489392990414</v>
      </c>
      <c r="K6794" s="39" t="e">
        <f t="shared" si="426"/>
        <v>#DIV/0!</v>
      </c>
      <c r="L6794" s="46">
        <f>-J6794/Eingaben!$D$29</f>
        <v>0.95638835726756799</v>
      </c>
      <c r="M6794" s="44" t="e">
        <f>-K6794/Eingaben!$D$8</f>
        <v>#DIV/0!</v>
      </c>
      <c r="N6794" s="46">
        <f>ABS(B6794-C6794)/Eingaben!$D$8</f>
        <v>0</v>
      </c>
      <c r="P6794">
        <f>D6794/3600000*G6794*100*100/Eingaben!$D$39*(A6794-A6793)/3600</f>
        <v>0</v>
      </c>
      <c r="R6794" s="91" t="e">
        <f>('Dichte Wasser'!$B$4*AVERAGE(B6794:C6794)^3+'Dichte Wasser'!$B$3*AVERAGE(B6794:C6794)^2+'Dichte Wasser'!$B$2*AVERAGE(B6794:C6794)+'Dichte Wasser'!$B$1)/1000</f>
        <v>#DIV/0!</v>
      </c>
      <c r="S6794" s="92" t="e">
        <f t="shared" si="427"/>
        <v>#DIV/0!</v>
      </c>
    </row>
    <row r="6795" spans="9:19" x14ac:dyDescent="0.25">
      <c r="I6795" s="45">
        <f t="shared" si="424"/>
        <v>0</v>
      </c>
      <c r="J6795" s="45">
        <f t="shared" si="425"/>
        <v>-13.92489392990414</v>
      </c>
      <c r="K6795" s="39" t="e">
        <f t="shared" si="426"/>
        <v>#DIV/0!</v>
      </c>
      <c r="L6795" s="46">
        <f>-J6795/Eingaben!$D$29</f>
        <v>0.95638835726756799</v>
      </c>
      <c r="M6795" s="44" t="e">
        <f>-K6795/Eingaben!$D$8</f>
        <v>#DIV/0!</v>
      </c>
      <c r="N6795" s="46">
        <f>ABS(B6795-C6795)/Eingaben!$D$8</f>
        <v>0</v>
      </c>
      <c r="P6795">
        <f>D6795/3600000*G6795*100*100/Eingaben!$D$39*(A6795-A6794)/3600</f>
        <v>0</v>
      </c>
      <c r="R6795" s="91" t="e">
        <f>('Dichte Wasser'!$B$4*AVERAGE(B6795:C6795)^3+'Dichte Wasser'!$B$3*AVERAGE(B6795:C6795)^2+'Dichte Wasser'!$B$2*AVERAGE(B6795:C6795)+'Dichte Wasser'!$B$1)/1000</f>
        <v>#DIV/0!</v>
      </c>
      <c r="S6795" s="92" t="e">
        <f t="shared" si="427"/>
        <v>#DIV/0!</v>
      </c>
    </row>
    <row r="6796" spans="9:19" x14ac:dyDescent="0.25">
      <c r="I6796" s="45">
        <f t="shared" si="424"/>
        <v>0</v>
      </c>
      <c r="J6796" s="45">
        <f t="shared" si="425"/>
        <v>-13.92489392990414</v>
      </c>
      <c r="K6796" s="39" t="e">
        <f t="shared" si="426"/>
        <v>#DIV/0!</v>
      </c>
      <c r="L6796" s="46">
        <f>-J6796/Eingaben!$D$29</f>
        <v>0.95638835726756799</v>
      </c>
      <c r="M6796" s="44" t="e">
        <f>-K6796/Eingaben!$D$8</f>
        <v>#DIV/0!</v>
      </c>
      <c r="N6796" s="46">
        <f>ABS(B6796-C6796)/Eingaben!$D$8</f>
        <v>0</v>
      </c>
      <c r="P6796">
        <f>D6796/3600000*G6796*100*100/Eingaben!$D$39*(A6796-A6795)/3600</f>
        <v>0</v>
      </c>
      <c r="R6796" s="91" t="e">
        <f>('Dichte Wasser'!$B$4*AVERAGE(B6796:C6796)^3+'Dichte Wasser'!$B$3*AVERAGE(B6796:C6796)^2+'Dichte Wasser'!$B$2*AVERAGE(B6796:C6796)+'Dichte Wasser'!$B$1)/1000</f>
        <v>#DIV/0!</v>
      </c>
      <c r="S6796" s="92" t="e">
        <f t="shared" si="427"/>
        <v>#DIV/0!</v>
      </c>
    </row>
    <row r="6797" spans="9:19" x14ac:dyDescent="0.25">
      <c r="I6797" s="45">
        <f t="shared" si="424"/>
        <v>0</v>
      </c>
      <c r="J6797" s="45">
        <f t="shared" si="425"/>
        <v>-13.92489392990414</v>
      </c>
      <c r="K6797" s="39" t="e">
        <f t="shared" si="426"/>
        <v>#DIV/0!</v>
      </c>
      <c r="L6797" s="46">
        <f>-J6797/Eingaben!$D$29</f>
        <v>0.95638835726756799</v>
      </c>
      <c r="M6797" s="44" t="e">
        <f>-K6797/Eingaben!$D$8</f>
        <v>#DIV/0!</v>
      </c>
      <c r="N6797" s="46">
        <f>ABS(B6797-C6797)/Eingaben!$D$8</f>
        <v>0</v>
      </c>
      <c r="P6797">
        <f>D6797/3600000*G6797*100*100/Eingaben!$D$39*(A6797-A6796)/3600</f>
        <v>0</v>
      </c>
      <c r="R6797" s="91" t="e">
        <f>('Dichte Wasser'!$B$4*AVERAGE(B6797:C6797)^3+'Dichte Wasser'!$B$3*AVERAGE(B6797:C6797)^2+'Dichte Wasser'!$B$2*AVERAGE(B6797:C6797)+'Dichte Wasser'!$B$1)/1000</f>
        <v>#DIV/0!</v>
      </c>
      <c r="S6797" s="92" t="e">
        <f t="shared" si="427"/>
        <v>#DIV/0!</v>
      </c>
    </row>
    <row r="6798" spans="9:19" x14ac:dyDescent="0.25">
      <c r="I6798" s="45">
        <f t="shared" si="424"/>
        <v>0</v>
      </c>
      <c r="J6798" s="45">
        <f t="shared" si="425"/>
        <v>-13.92489392990414</v>
      </c>
      <c r="K6798" s="39" t="e">
        <f t="shared" si="426"/>
        <v>#DIV/0!</v>
      </c>
      <c r="L6798" s="46">
        <f>-J6798/Eingaben!$D$29</f>
        <v>0.95638835726756799</v>
      </c>
      <c r="M6798" s="44" t="e">
        <f>-K6798/Eingaben!$D$8</f>
        <v>#DIV/0!</v>
      </c>
      <c r="N6798" s="46">
        <f>ABS(B6798-C6798)/Eingaben!$D$8</f>
        <v>0</v>
      </c>
      <c r="P6798">
        <f>D6798/3600000*G6798*100*100/Eingaben!$D$39*(A6798-A6797)/3600</f>
        <v>0</v>
      </c>
      <c r="R6798" s="91" t="e">
        <f>('Dichte Wasser'!$B$4*AVERAGE(B6798:C6798)^3+'Dichte Wasser'!$B$3*AVERAGE(B6798:C6798)^2+'Dichte Wasser'!$B$2*AVERAGE(B6798:C6798)+'Dichte Wasser'!$B$1)/1000</f>
        <v>#DIV/0!</v>
      </c>
      <c r="S6798" s="92" t="e">
        <f t="shared" si="427"/>
        <v>#DIV/0!</v>
      </c>
    </row>
    <row r="6799" spans="9:19" x14ac:dyDescent="0.25">
      <c r="I6799" s="45">
        <f t="shared" si="424"/>
        <v>0</v>
      </c>
      <c r="J6799" s="45">
        <f t="shared" si="425"/>
        <v>-13.92489392990414</v>
      </c>
      <c r="K6799" s="39" t="e">
        <f t="shared" si="426"/>
        <v>#DIV/0!</v>
      </c>
      <c r="L6799" s="46">
        <f>-J6799/Eingaben!$D$29</f>
        <v>0.95638835726756799</v>
      </c>
      <c r="M6799" s="44" t="e">
        <f>-K6799/Eingaben!$D$8</f>
        <v>#DIV/0!</v>
      </c>
      <c r="N6799" s="46">
        <f>ABS(B6799-C6799)/Eingaben!$D$8</f>
        <v>0</v>
      </c>
      <c r="P6799">
        <f>D6799/3600000*G6799*100*100/Eingaben!$D$39*(A6799-A6798)/3600</f>
        <v>0</v>
      </c>
      <c r="R6799" s="91" t="e">
        <f>('Dichte Wasser'!$B$4*AVERAGE(B6799:C6799)^3+'Dichte Wasser'!$B$3*AVERAGE(B6799:C6799)^2+'Dichte Wasser'!$B$2*AVERAGE(B6799:C6799)+'Dichte Wasser'!$B$1)/1000</f>
        <v>#DIV/0!</v>
      </c>
      <c r="S6799" s="92" t="e">
        <f t="shared" si="427"/>
        <v>#DIV/0!</v>
      </c>
    </row>
    <row r="6800" spans="9:19" x14ac:dyDescent="0.25">
      <c r="I6800" s="45">
        <f t="shared" si="424"/>
        <v>0</v>
      </c>
      <c r="J6800" s="45">
        <f t="shared" si="425"/>
        <v>-13.92489392990414</v>
      </c>
      <c r="K6800" s="39" t="e">
        <f t="shared" si="426"/>
        <v>#DIV/0!</v>
      </c>
      <c r="L6800" s="46">
        <f>-J6800/Eingaben!$D$29</f>
        <v>0.95638835726756799</v>
      </c>
      <c r="M6800" s="44" t="e">
        <f>-K6800/Eingaben!$D$8</f>
        <v>#DIV/0!</v>
      </c>
      <c r="N6800" s="46">
        <f>ABS(B6800-C6800)/Eingaben!$D$8</f>
        <v>0</v>
      </c>
      <c r="P6800">
        <f>D6800/3600000*G6800*100*100/Eingaben!$D$39*(A6800-A6799)/3600</f>
        <v>0</v>
      </c>
      <c r="R6800" s="91" t="e">
        <f>('Dichte Wasser'!$B$4*AVERAGE(B6800:C6800)^3+'Dichte Wasser'!$B$3*AVERAGE(B6800:C6800)^2+'Dichte Wasser'!$B$2*AVERAGE(B6800:C6800)+'Dichte Wasser'!$B$1)/1000</f>
        <v>#DIV/0!</v>
      </c>
      <c r="S6800" s="92" t="e">
        <f t="shared" si="427"/>
        <v>#DIV/0!</v>
      </c>
    </row>
    <row r="6801" spans="9:19" x14ac:dyDescent="0.25">
      <c r="I6801" s="45">
        <f t="shared" si="424"/>
        <v>0</v>
      </c>
      <c r="J6801" s="45">
        <f t="shared" si="425"/>
        <v>-13.92489392990414</v>
      </c>
      <c r="K6801" s="39" t="e">
        <f t="shared" si="426"/>
        <v>#DIV/0!</v>
      </c>
      <c r="L6801" s="46">
        <f>-J6801/Eingaben!$D$29</f>
        <v>0.95638835726756799</v>
      </c>
      <c r="M6801" s="44" t="e">
        <f>-K6801/Eingaben!$D$8</f>
        <v>#DIV/0!</v>
      </c>
      <c r="N6801" s="46">
        <f>ABS(B6801-C6801)/Eingaben!$D$8</f>
        <v>0</v>
      </c>
      <c r="P6801">
        <f>D6801/3600000*G6801*100*100/Eingaben!$D$39*(A6801-A6800)/3600</f>
        <v>0</v>
      </c>
      <c r="R6801" s="91" t="e">
        <f>('Dichte Wasser'!$B$4*AVERAGE(B6801:C6801)^3+'Dichte Wasser'!$B$3*AVERAGE(B6801:C6801)^2+'Dichte Wasser'!$B$2*AVERAGE(B6801:C6801)+'Dichte Wasser'!$B$1)/1000</f>
        <v>#DIV/0!</v>
      </c>
      <c r="S6801" s="92" t="e">
        <f t="shared" si="427"/>
        <v>#DIV/0!</v>
      </c>
    </row>
    <row r="6802" spans="9:19" x14ac:dyDescent="0.25">
      <c r="I6802" s="45">
        <f t="shared" si="424"/>
        <v>0</v>
      </c>
      <c r="J6802" s="45">
        <f t="shared" si="425"/>
        <v>-13.92489392990414</v>
      </c>
      <c r="K6802" s="39" t="e">
        <f t="shared" si="426"/>
        <v>#DIV/0!</v>
      </c>
      <c r="L6802" s="46">
        <f>-J6802/Eingaben!$D$29</f>
        <v>0.95638835726756799</v>
      </c>
      <c r="M6802" s="44" t="e">
        <f>-K6802/Eingaben!$D$8</f>
        <v>#DIV/0!</v>
      </c>
      <c r="N6802" s="46">
        <f>ABS(B6802-C6802)/Eingaben!$D$8</f>
        <v>0</v>
      </c>
      <c r="P6802">
        <f>D6802/3600000*G6802*100*100/Eingaben!$D$39*(A6802-A6801)/3600</f>
        <v>0</v>
      </c>
      <c r="R6802" s="91" t="e">
        <f>('Dichte Wasser'!$B$4*AVERAGE(B6802:C6802)^3+'Dichte Wasser'!$B$3*AVERAGE(B6802:C6802)^2+'Dichte Wasser'!$B$2*AVERAGE(B6802:C6802)+'Dichte Wasser'!$B$1)/1000</f>
        <v>#DIV/0!</v>
      </c>
      <c r="S6802" s="92" t="e">
        <f t="shared" si="427"/>
        <v>#DIV/0!</v>
      </c>
    </row>
    <row r="6803" spans="9:19" x14ac:dyDescent="0.25">
      <c r="I6803" s="45">
        <f t="shared" si="424"/>
        <v>0</v>
      </c>
      <c r="J6803" s="45">
        <f t="shared" si="425"/>
        <v>-13.92489392990414</v>
      </c>
      <c r="K6803" s="39" t="e">
        <f t="shared" si="426"/>
        <v>#DIV/0!</v>
      </c>
      <c r="L6803" s="46">
        <f>-J6803/Eingaben!$D$29</f>
        <v>0.95638835726756799</v>
      </c>
      <c r="M6803" s="44" t="e">
        <f>-K6803/Eingaben!$D$8</f>
        <v>#DIV/0!</v>
      </c>
      <c r="N6803" s="46">
        <f>ABS(B6803-C6803)/Eingaben!$D$8</f>
        <v>0</v>
      </c>
      <c r="P6803">
        <f>D6803/3600000*G6803*100*100/Eingaben!$D$39*(A6803-A6802)/3600</f>
        <v>0</v>
      </c>
      <c r="R6803" s="91" t="e">
        <f>('Dichte Wasser'!$B$4*AVERAGE(B6803:C6803)^3+'Dichte Wasser'!$B$3*AVERAGE(B6803:C6803)^2+'Dichte Wasser'!$B$2*AVERAGE(B6803:C6803)+'Dichte Wasser'!$B$1)/1000</f>
        <v>#DIV/0!</v>
      </c>
      <c r="S6803" s="92" t="e">
        <f t="shared" si="427"/>
        <v>#DIV/0!</v>
      </c>
    </row>
    <row r="6804" spans="9:19" x14ac:dyDescent="0.25">
      <c r="I6804" s="45">
        <f t="shared" si="424"/>
        <v>0</v>
      </c>
      <c r="J6804" s="45">
        <f t="shared" si="425"/>
        <v>-13.92489392990414</v>
      </c>
      <c r="K6804" s="39" t="e">
        <f t="shared" si="426"/>
        <v>#DIV/0!</v>
      </c>
      <c r="L6804" s="46">
        <f>-J6804/Eingaben!$D$29</f>
        <v>0.95638835726756799</v>
      </c>
      <c r="M6804" s="44" t="e">
        <f>-K6804/Eingaben!$D$8</f>
        <v>#DIV/0!</v>
      </c>
      <c r="N6804" s="46">
        <f>ABS(B6804-C6804)/Eingaben!$D$8</f>
        <v>0</v>
      </c>
      <c r="P6804">
        <f>D6804/3600000*G6804*100*100/Eingaben!$D$39*(A6804-A6803)/3600</f>
        <v>0</v>
      </c>
      <c r="R6804" s="91" t="e">
        <f>('Dichte Wasser'!$B$4*AVERAGE(B6804:C6804)^3+'Dichte Wasser'!$B$3*AVERAGE(B6804:C6804)^2+'Dichte Wasser'!$B$2*AVERAGE(B6804:C6804)+'Dichte Wasser'!$B$1)/1000</f>
        <v>#DIV/0!</v>
      </c>
      <c r="S6804" s="92" t="e">
        <f t="shared" si="427"/>
        <v>#DIV/0!</v>
      </c>
    </row>
    <row r="6805" spans="9:19" x14ac:dyDescent="0.25">
      <c r="I6805" s="45">
        <f t="shared" si="424"/>
        <v>0</v>
      </c>
      <c r="J6805" s="45">
        <f t="shared" si="425"/>
        <v>-13.92489392990414</v>
      </c>
      <c r="K6805" s="39" t="e">
        <f t="shared" si="426"/>
        <v>#DIV/0!</v>
      </c>
      <c r="L6805" s="46">
        <f>-J6805/Eingaben!$D$29</f>
        <v>0.95638835726756799</v>
      </c>
      <c r="M6805" s="44" t="e">
        <f>-K6805/Eingaben!$D$8</f>
        <v>#DIV/0!</v>
      </c>
      <c r="N6805" s="46">
        <f>ABS(B6805-C6805)/Eingaben!$D$8</f>
        <v>0</v>
      </c>
      <c r="P6805">
        <f>D6805/3600000*G6805*100*100/Eingaben!$D$39*(A6805-A6804)/3600</f>
        <v>0</v>
      </c>
      <c r="R6805" s="91" t="e">
        <f>('Dichte Wasser'!$B$4*AVERAGE(B6805:C6805)^3+'Dichte Wasser'!$B$3*AVERAGE(B6805:C6805)^2+'Dichte Wasser'!$B$2*AVERAGE(B6805:C6805)+'Dichte Wasser'!$B$1)/1000</f>
        <v>#DIV/0!</v>
      </c>
      <c r="S6805" s="92" t="e">
        <f t="shared" si="427"/>
        <v>#DIV/0!</v>
      </c>
    </row>
    <row r="6806" spans="9:19" x14ac:dyDescent="0.25">
      <c r="I6806" s="45">
        <f t="shared" si="424"/>
        <v>0</v>
      </c>
      <c r="J6806" s="45">
        <f t="shared" si="425"/>
        <v>-13.92489392990414</v>
      </c>
      <c r="K6806" s="39" t="e">
        <f t="shared" si="426"/>
        <v>#DIV/0!</v>
      </c>
      <c r="L6806" s="46">
        <f>-J6806/Eingaben!$D$29</f>
        <v>0.95638835726756799</v>
      </c>
      <c r="M6806" s="44" t="e">
        <f>-K6806/Eingaben!$D$8</f>
        <v>#DIV/0!</v>
      </c>
      <c r="N6806" s="46">
        <f>ABS(B6806-C6806)/Eingaben!$D$8</f>
        <v>0</v>
      </c>
      <c r="P6806">
        <f>D6806/3600000*G6806*100*100/Eingaben!$D$39*(A6806-A6805)/3600</f>
        <v>0</v>
      </c>
      <c r="R6806" s="91" t="e">
        <f>('Dichte Wasser'!$B$4*AVERAGE(B6806:C6806)^3+'Dichte Wasser'!$B$3*AVERAGE(B6806:C6806)^2+'Dichte Wasser'!$B$2*AVERAGE(B6806:C6806)+'Dichte Wasser'!$B$1)/1000</f>
        <v>#DIV/0!</v>
      </c>
      <c r="S6806" s="92" t="e">
        <f t="shared" si="427"/>
        <v>#DIV/0!</v>
      </c>
    </row>
    <row r="6807" spans="9:19" x14ac:dyDescent="0.25">
      <c r="I6807" s="45">
        <f t="shared" si="424"/>
        <v>0</v>
      </c>
      <c r="J6807" s="45">
        <f t="shared" si="425"/>
        <v>-13.92489392990414</v>
      </c>
      <c r="K6807" s="39" t="e">
        <f t="shared" si="426"/>
        <v>#DIV/0!</v>
      </c>
      <c r="L6807" s="46">
        <f>-J6807/Eingaben!$D$29</f>
        <v>0.95638835726756799</v>
      </c>
      <c r="M6807" s="44" t="e">
        <f>-K6807/Eingaben!$D$8</f>
        <v>#DIV/0!</v>
      </c>
      <c r="N6807" s="46">
        <f>ABS(B6807-C6807)/Eingaben!$D$8</f>
        <v>0</v>
      </c>
      <c r="P6807">
        <f>D6807/3600000*G6807*100*100/Eingaben!$D$39*(A6807-A6806)/3600</f>
        <v>0</v>
      </c>
      <c r="R6807" s="91" t="e">
        <f>('Dichte Wasser'!$B$4*AVERAGE(B6807:C6807)^3+'Dichte Wasser'!$B$3*AVERAGE(B6807:C6807)^2+'Dichte Wasser'!$B$2*AVERAGE(B6807:C6807)+'Dichte Wasser'!$B$1)/1000</f>
        <v>#DIV/0!</v>
      </c>
      <c r="S6807" s="92" t="e">
        <f t="shared" si="427"/>
        <v>#DIV/0!</v>
      </c>
    </row>
    <row r="6808" spans="9:19" x14ac:dyDescent="0.25">
      <c r="I6808" s="45">
        <f t="shared" si="424"/>
        <v>0</v>
      </c>
      <c r="J6808" s="45">
        <f t="shared" si="425"/>
        <v>-13.92489392990414</v>
      </c>
      <c r="K6808" s="39" t="e">
        <f t="shared" si="426"/>
        <v>#DIV/0!</v>
      </c>
      <c r="L6808" s="46">
        <f>-J6808/Eingaben!$D$29</f>
        <v>0.95638835726756799</v>
      </c>
      <c r="M6808" s="44" t="e">
        <f>-K6808/Eingaben!$D$8</f>
        <v>#DIV/0!</v>
      </c>
      <c r="N6808" s="46">
        <f>ABS(B6808-C6808)/Eingaben!$D$8</f>
        <v>0</v>
      </c>
      <c r="P6808">
        <f>D6808/3600000*G6808*100*100/Eingaben!$D$39*(A6808-A6807)/3600</f>
        <v>0</v>
      </c>
      <c r="R6808" s="91" t="e">
        <f>('Dichte Wasser'!$B$4*AVERAGE(B6808:C6808)^3+'Dichte Wasser'!$B$3*AVERAGE(B6808:C6808)^2+'Dichte Wasser'!$B$2*AVERAGE(B6808:C6808)+'Dichte Wasser'!$B$1)/1000</f>
        <v>#DIV/0!</v>
      </c>
      <c r="S6808" s="92" t="e">
        <f t="shared" si="427"/>
        <v>#DIV/0!</v>
      </c>
    </row>
    <row r="6809" spans="9:19" x14ac:dyDescent="0.25">
      <c r="I6809" s="45">
        <f t="shared" si="424"/>
        <v>0</v>
      </c>
      <c r="J6809" s="45">
        <f t="shared" si="425"/>
        <v>-13.92489392990414</v>
      </c>
      <c r="K6809" s="39" t="e">
        <f t="shared" si="426"/>
        <v>#DIV/0!</v>
      </c>
      <c r="L6809" s="46">
        <f>-J6809/Eingaben!$D$29</f>
        <v>0.95638835726756799</v>
      </c>
      <c r="M6809" s="44" t="e">
        <f>-K6809/Eingaben!$D$8</f>
        <v>#DIV/0!</v>
      </c>
      <c r="N6809" s="46">
        <f>ABS(B6809-C6809)/Eingaben!$D$8</f>
        <v>0</v>
      </c>
      <c r="P6809">
        <f>D6809/3600000*G6809*100*100/Eingaben!$D$39*(A6809-A6808)/3600</f>
        <v>0</v>
      </c>
      <c r="R6809" s="91" t="e">
        <f>('Dichte Wasser'!$B$4*AVERAGE(B6809:C6809)^3+'Dichte Wasser'!$B$3*AVERAGE(B6809:C6809)^2+'Dichte Wasser'!$B$2*AVERAGE(B6809:C6809)+'Dichte Wasser'!$B$1)/1000</f>
        <v>#DIV/0!</v>
      </c>
      <c r="S6809" s="92" t="e">
        <f t="shared" si="427"/>
        <v>#DIV/0!</v>
      </c>
    </row>
    <row r="6810" spans="9:19" x14ac:dyDescent="0.25">
      <c r="I6810" s="45">
        <f t="shared" si="424"/>
        <v>0</v>
      </c>
      <c r="J6810" s="45">
        <f t="shared" si="425"/>
        <v>-13.92489392990414</v>
      </c>
      <c r="K6810" s="39" t="e">
        <f t="shared" si="426"/>
        <v>#DIV/0!</v>
      </c>
      <c r="L6810" s="46">
        <f>-J6810/Eingaben!$D$29</f>
        <v>0.95638835726756799</v>
      </c>
      <c r="M6810" s="44" t="e">
        <f>-K6810/Eingaben!$D$8</f>
        <v>#DIV/0!</v>
      </c>
      <c r="N6810" s="46">
        <f>ABS(B6810-C6810)/Eingaben!$D$8</f>
        <v>0</v>
      </c>
      <c r="P6810">
        <f>D6810/3600000*G6810*100*100/Eingaben!$D$39*(A6810-A6809)/3600</f>
        <v>0</v>
      </c>
      <c r="R6810" s="91" t="e">
        <f>('Dichte Wasser'!$B$4*AVERAGE(B6810:C6810)^3+'Dichte Wasser'!$B$3*AVERAGE(B6810:C6810)^2+'Dichte Wasser'!$B$2*AVERAGE(B6810:C6810)+'Dichte Wasser'!$B$1)/1000</f>
        <v>#DIV/0!</v>
      </c>
      <c r="S6810" s="92" t="e">
        <f t="shared" si="427"/>
        <v>#DIV/0!</v>
      </c>
    </row>
    <row r="6811" spans="9:19" x14ac:dyDescent="0.25">
      <c r="I6811" s="45">
        <f t="shared" si="424"/>
        <v>0</v>
      </c>
      <c r="J6811" s="45">
        <f t="shared" si="425"/>
        <v>-13.92489392990414</v>
      </c>
      <c r="K6811" s="39" t="e">
        <f t="shared" si="426"/>
        <v>#DIV/0!</v>
      </c>
      <c r="L6811" s="46">
        <f>-J6811/Eingaben!$D$29</f>
        <v>0.95638835726756799</v>
      </c>
      <c r="M6811" s="44" t="e">
        <f>-K6811/Eingaben!$D$8</f>
        <v>#DIV/0!</v>
      </c>
      <c r="N6811" s="46">
        <f>ABS(B6811-C6811)/Eingaben!$D$8</f>
        <v>0</v>
      </c>
      <c r="P6811">
        <f>D6811/3600000*G6811*100*100/Eingaben!$D$39*(A6811-A6810)/3600</f>
        <v>0</v>
      </c>
      <c r="R6811" s="91" t="e">
        <f>('Dichte Wasser'!$B$4*AVERAGE(B6811:C6811)^3+'Dichte Wasser'!$B$3*AVERAGE(B6811:C6811)^2+'Dichte Wasser'!$B$2*AVERAGE(B6811:C6811)+'Dichte Wasser'!$B$1)/1000</f>
        <v>#DIV/0!</v>
      </c>
      <c r="S6811" s="92" t="e">
        <f t="shared" si="427"/>
        <v>#DIV/0!</v>
      </c>
    </row>
    <row r="6812" spans="9:19" x14ac:dyDescent="0.25">
      <c r="I6812" s="45">
        <f t="shared" si="424"/>
        <v>0</v>
      </c>
      <c r="J6812" s="45">
        <f t="shared" si="425"/>
        <v>-13.92489392990414</v>
      </c>
      <c r="K6812" s="39" t="e">
        <f t="shared" si="426"/>
        <v>#DIV/0!</v>
      </c>
      <c r="L6812" s="46">
        <f>-J6812/Eingaben!$D$29</f>
        <v>0.95638835726756799</v>
      </c>
      <c r="M6812" s="44" t="e">
        <f>-K6812/Eingaben!$D$8</f>
        <v>#DIV/0!</v>
      </c>
      <c r="N6812" s="46">
        <f>ABS(B6812-C6812)/Eingaben!$D$8</f>
        <v>0</v>
      </c>
      <c r="P6812">
        <f>D6812/3600000*G6812*100*100/Eingaben!$D$39*(A6812-A6811)/3600</f>
        <v>0</v>
      </c>
      <c r="R6812" s="91" t="e">
        <f>('Dichte Wasser'!$B$4*AVERAGE(B6812:C6812)^3+'Dichte Wasser'!$B$3*AVERAGE(B6812:C6812)^2+'Dichte Wasser'!$B$2*AVERAGE(B6812:C6812)+'Dichte Wasser'!$B$1)/1000</f>
        <v>#DIV/0!</v>
      </c>
      <c r="S6812" s="92" t="e">
        <f t="shared" si="427"/>
        <v>#DIV/0!</v>
      </c>
    </row>
    <row r="6813" spans="9:19" x14ac:dyDescent="0.25">
      <c r="I6813" s="45">
        <f t="shared" si="424"/>
        <v>0</v>
      </c>
      <c r="J6813" s="45">
        <f t="shared" si="425"/>
        <v>-13.92489392990414</v>
      </c>
      <c r="K6813" s="39" t="e">
        <f t="shared" si="426"/>
        <v>#DIV/0!</v>
      </c>
      <c r="L6813" s="46">
        <f>-J6813/Eingaben!$D$29</f>
        <v>0.95638835726756799</v>
      </c>
      <c r="M6813" s="44" t="e">
        <f>-K6813/Eingaben!$D$8</f>
        <v>#DIV/0!</v>
      </c>
      <c r="N6813" s="46">
        <f>ABS(B6813-C6813)/Eingaben!$D$8</f>
        <v>0</v>
      </c>
      <c r="P6813">
        <f>D6813/3600000*G6813*100*100/Eingaben!$D$39*(A6813-A6812)/3600</f>
        <v>0</v>
      </c>
      <c r="R6813" s="91" t="e">
        <f>('Dichte Wasser'!$B$4*AVERAGE(B6813:C6813)^3+'Dichte Wasser'!$B$3*AVERAGE(B6813:C6813)^2+'Dichte Wasser'!$B$2*AVERAGE(B6813:C6813)+'Dichte Wasser'!$B$1)/1000</f>
        <v>#DIV/0!</v>
      </c>
      <c r="S6813" s="92" t="e">
        <f t="shared" si="427"/>
        <v>#DIV/0!</v>
      </c>
    </row>
    <row r="6814" spans="9:19" x14ac:dyDescent="0.25">
      <c r="I6814" s="45">
        <f t="shared" si="424"/>
        <v>0</v>
      </c>
      <c r="J6814" s="45">
        <f t="shared" si="425"/>
        <v>-13.92489392990414</v>
      </c>
      <c r="K6814" s="39" t="e">
        <f t="shared" si="426"/>
        <v>#DIV/0!</v>
      </c>
      <c r="L6814" s="46">
        <f>-J6814/Eingaben!$D$29</f>
        <v>0.95638835726756799</v>
      </c>
      <c r="M6814" s="44" t="e">
        <f>-K6814/Eingaben!$D$8</f>
        <v>#DIV/0!</v>
      </c>
      <c r="N6814" s="46">
        <f>ABS(B6814-C6814)/Eingaben!$D$8</f>
        <v>0</v>
      </c>
      <c r="P6814">
        <f>D6814/3600000*G6814*100*100/Eingaben!$D$39*(A6814-A6813)/3600</f>
        <v>0</v>
      </c>
      <c r="R6814" s="91" t="e">
        <f>('Dichte Wasser'!$B$4*AVERAGE(B6814:C6814)^3+'Dichte Wasser'!$B$3*AVERAGE(B6814:C6814)^2+'Dichte Wasser'!$B$2*AVERAGE(B6814:C6814)+'Dichte Wasser'!$B$1)/1000</f>
        <v>#DIV/0!</v>
      </c>
      <c r="S6814" s="92" t="e">
        <f t="shared" si="427"/>
        <v>#DIV/0!</v>
      </c>
    </row>
    <row r="6815" spans="9:19" x14ac:dyDescent="0.25">
      <c r="I6815" s="45">
        <f t="shared" si="424"/>
        <v>0</v>
      </c>
      <c r="J6815" s="45">
        <f t="shared" si="425"/>
        <v>-13.92489392990414</v>
      </c>
      <c r="K6815" s="39" t="e">
        <f t="shared" si="426"/>
        <v>#DIV/0!</v>
      </c>
      <c r="L6815" s="46">
        <f>-J6815/Eingaben!$D$29</f>
        <v>0.95638835726756799</v>
      </c>
      <c r="M6815" s="44" t="e">
        <f>-K6815/Eingaben!$D$8</f>
        <v>#DIV/0!</v>
      </c>
      <c r="N6815" s="46">
        <f>ABS(B6815-C6815)/Eingaben!$D$8</f>
        <v>0</v>
      </c>
      <c r="P6815">
        <f>D6815/3600000*G6815*100*100/Eingaben!$D$39*(A6815-A6814)/3600</f>
        <v>0</v>
      </c>
      <c r="R6815" s="91" t="e">
        <f>('Dichte Wasser'!$B$4*AVERAGE(B6815:C6815)^3+'Dichte Wasser'!$B$3*AVERAGE(B6815:C6815)^2+'Dichte Wasser'!$B$2*AVERAGE(B6815:C6815)+'Dichte Wasser'!$B$1)/1000</f>
        <v>#DIV/0!</v>
      </c>
      <c r="S6815" s="92" t="e">
        <f t="shared" si="427"/>
        <v>#DIV/0!</v>
      </c>
    </row>
    <row r="6816" spans="9:19" x14ac:dyDescent="0.25">
      <c r="I6816" s="45">
        <f t="shared" si="424"/>
        <v>0</v>
      </c>
      <c r="J6816" s="45">
        <f t="shared" si="425"/>
        <v>-13.92489392990414</v>
      </c>
      <c r="K6816" s="39" t="e">
        <f t="shared" si="426"/>
        <v>#DIV/0!</v>
      </c>
      <c r="L6816" s="46">
        <f>-J6816/Eingaben!$D$29</f>
        <v>0.95638835726756799</v>
      </c>
      <c r="M6816" s="44" t="e">
        <f>-K6816/Eingaben!$D$8</f>
        <v>#DIV/0!</v>
      </c>
      <c r="N6816" s="46">
        <f>ABS(B6816-C6816)/Eingaben!$D$8</f>
        <v>0</v>
      </c>
      <c r="P6816">
        <f>D6816/3600000*G6816*100*100/Eingaben!$D$39*(A6816-A6815)/3600</f>
        <v>0</v>
      </c>
      <c r="R6816" s="91" t="e">
        <f>('Dichte Wasser'!$B$4*AVERAGE(B6816:C6816)^3+'Dichte Wasser'!$B$3*AVERAGE(B6816:C6816)^2+'Dichte Wasser'!$B$2*AVERAGE(B6816:C6816)+'Dichte Wasser'!$B$1)/1000</f>
        <v>#DIV/0!</v>
      </c>
      <c r="S6816" s="92" t="e">
        <f t="shared" si="427"/>
        <v>#DIV/0!</v>
      </c>
    </row>
    <row r="6817" spans="9:19" x14ac:dyDescent="0.25">
      <c r="I6817" s="45">
        <f t="shared" si="424"/>
        <v>0</v>
      </c>
      <c r="J6817" s="45">
        <f t="shared" si="425"/>
        <v>-13.92489392990414</v>
      </c>
      <c r="K6817" s="39" t="e">
        <f t="shared" si="426"/>
        <v>#DIV/0!</v>
      </c>
      <c r="L6817" s="46">
        <f>-J6817/Eingaben!$D$29</f>
        <v>0.95638835726756799</v>
      </c>
      <c r="M6817" s="44" t="e">
        <f>-K6817/Eingaben!$D$8</f>
        <v>#DIV/0!</v>
      </c>
      <c r="N6817" s="46">
        <f>ABS(B6817-C6817)/Eingaben!$D$8</f>
        <v>0</v>
      </c>
      <c r="P6817">
        <f>D6817/3600000*G6817*100*100/Eingaben!$D$39*(A6817-A6816)/3600</f>
        <v>0</v>
      </c>
      <c r="R6817" s="91" t="e">
        <f>('Dichte Wasser'!$B$4*AVERAGE(B6817:C6817)^3+'Dichte Wasser'!$B$3*AVERAGE(B6817:C6817)^2+'Dichte Wasser'!$B$2*AVERAGE(B6817:C6817)+'Dichte Wasser'!$B$1)/1000</f>
        <v>#DIV/0!</v>
      </c>
      <c r="S6817" s="92" t="e">
        <f t="shared" si="427"/>
        <v>#DIV/0!</v>
      </c>
    </row>
    <row r="6818" spans="9:19" x14ac:dyDescent="0.25">
      <c r="I6818" s="45">
        <f t="shared" si="424"/>
        <v>0</v>
      </c>
      <c r="J6818" s="45">
        <f t="shared" si="425"/>
        <v>-13.92489392990414</v>
      </c>
      <c r="K6818" s="39" t="e">
        <f t="shared" si="426"/>
        <v>#DIV/0!</v>
      </c>
      <c r="L6818" s="46">
        <f>-J6818/Eingaben!$D$29</f>
        <v>0.95638835726756799</v>
      </c>
      <c r="M6818" s="44" t="e">
        <f>-K6818/Eingaben!$D$8</f>
        <v>#DIV/0!</v>
      </c>
      <c r="N6818" s="46">
        <f>ABS(B6818-C6818)/Eingaben!$D$8</f>
        <v>0</v>
      </c>
      <c r="P6818">
        <f>D6818/3600000*G6818*100*100/Eingaben!$D$39*(A6818-A6817)/3600</f>
        <v>0</v>
      </c>
      <c r="R6818" s="91" t="e">
        <f>('Dichte Wasser'!$B$4*AVERAGE(B6818:C6818)^3+'Dichte Wasser'!$B$3*AVERAGE(B6818:C6818)^2+'Dichte Wasser'!$B$2*AVERAGE(B6818:C6818)+'Dichte Wasser'!$B$1)/1000</f>
        <v>#DIV/0!</v>
      </c>
      <c r="S6818" s="92" t="e">
        <f t="shared" si="427"/>
        <v>#DIV/0!</v>
      </c>
    </row>
    <row r="6819" spans="9:19" x14ac:dyDescent="0.25">
      <c r="I6819" s="45">
        <f t="shared" si="424"/>
        <v>0</v>
      </c>
      <c r="J6819" s="45">
        <f t="shared" si="425"/>
        <v>-13.92489392990414</v>
      </c>
      <c r="K6819" s="39" t="e">
        <f t="shared" si="426"/>
        <v>#DIV/0!</v>
      </c>
      <c r="L6819" s="46">
        <f>-J6819/Eingaben!$D$29</f>
        <v>0.95638835726756799</v>
      </c>
      <c r="M6819" s="44" t="e">
        <f>-K6819/Eingaben!$D$8</f>
        <v>#DIV/0!</v>
      </c>
      <c r="N6819" s="46">
        <f>ABS(B6819-C6819)/Eingaben!$D$8</f>
        <v>0</v>
      </c>
      <c r="P6819">
        <f>D6819/3600000*G6819*100*100/Eingaben!$D$39*(A6819-A6818)/3600</f>
        <v>0</v>
      </c>
      <c r="R6819" s="91" t="e">
        <f>('Dichte Wasser'!$B$4*AVERAGE(B6819:C6819)^3+'Dichte Wasser'!$B$3*AVERAGE(B6819:C6819)^2+'Dichte Wasser'!$B$2*AVERAGE(B6819:C6819)+'Dichte Wasser'!$B$1)/1000</f>
        <v>#DIV/0!</v>
      </c>
      <c r="S6819" s="92" t="e">
        <f t="shared" si="427"/>
        <v>#DIV/0!</v>
      </c>
    </row>
    <row r="6820" spans="9:19" x14ac:dyDescent="0.25">
      <c r="I6820" s="45">
        <f t="shared" si="424"/>
        <v>0</v>
      </c>
      <c r="J6820" s="45">
        <f t="shared" si="425"/>
        <v>-13.92489392990414</v>
      </c>
      <c r="K6820" s="39" t="e">
        <f t="shared" si="426"/>
        <v>#DIV/0!</v>
      </c>
      <c r="L6820" s="46">
        <f>-J6820/Eingaben!$D$29</f>
        <v>0.95638835726756799</v>
      </c>
      <c r="M6820" s="44" t="e">
        <f>-K6820/Eingaben!$D$8</f>
        <v>#DIV/0!</v>
      </c>
      <c r="N6820" s="46">
        <f>ABS(B6820-C6820)/Eingaben!$D$8</f>
        <v>0</v>
      </c>
      <c r="P6820">
        <f>D6820/3600000*G6820*100*100/Eingaben!$D$39*(A6820-A6819)/3600</f>
        <v>0</v>
      </c>
      <c r="R6820" s="91" t="e">
        <f>('Dichte Wasser'!$B$4*AVERAGE(B6820:C6820)^3+'Dichte Wasser'!$B$3*AVERAGE(B6820:C6820)^2+'Dichte Wasser'!$B$2*AVERAGE(B6820:C6820)+'Dichte Wasser'!$B$1)/1000</f>
        <v>#DIV/0!</v>
      </c>
      <c r="S6820" s="92" t="e">
        <f t="shared" si="427"/>
        <v>#DIV/0!</v>
      </c>
    </row>
    <row r="6821" spans="9:19" x14ac:dyDescent="0.25">
      <c r="I6821" s="45">
        <f t="shared" si="424"/>
        <v>0</v>
      </c>
      <c r="J6821" s="45">
        <f t="shared" si="425"/>
        <v>-13.92489392990414</v>
      </c>
      <c r="K6821" s="39" t="e">
        <f t="shared" si="426"/>
        <v>#DIV/0!</v>
      </c>
      <c r="L6821" s="46">
        <f>-J6821/Eingaben!$D$29</f>
        <v>0.95638835726756799</v>
      </c>
      <c r="M6821" s="44" t="e">
        <f>-K6821/Eingaben!$D$8</f>
        <v>#DIV/0!</v>
      </c>
      <c r="N6821" s="46">
        <f>ABS(B6821-C6821)/Eingaben!$D$8</f>
        <v>0</v>
      </c>
      <c r="P6821">
        <f>D6821/3600000*G6821*100*100/Eingaben!$D$39*(A6821-A6820)/3600</f>
        <v>0</v>
      </c>
      <c r="R6821" s="91" t="e">
        <f>('Dichte Wasser'!$B$4*AVERAGE(B6821:C6821)^3+'Dichte Wasser'!$B$3*AVERAGE(B6821:C6821)^2+'Dichte Wasser'!$B$2*AVERAGE(B6821:C6821)+'Dichte Wasser'!$B$1)/1000</f>
        <v>#DIV/0!</v>
      </c>
      <c r="S6821" s="92" t="e">
        <f t="shared" si="427"/>
        <v>#DIV/0!</v>
      </c>
    </row>
    <row r="6822" spans="9:19" x14ac:dyDescent="0.25">
      <c r="I6822" s="45">
        <f t="shared" si="424"/>
        <v>0</v>
      </c>
      <c r="J6822" s="45">
        <f t="shared" si="425"/>
        <v>-13.92489392990414</v>
      </c>
      <c r="K6822" s="39" t="e">
        <f t="shared" si="426"/>
        <v>#DIV/0!</v>
      </c>
      <c r="L6822" s="46">
        <f>-J6822/Eingaben!$D$29</f>
        <v>0.95638835726756799</v>
      </c>
      <c r="M6822" s="44" t="e">
        <f>-K6822/Eingaben!$D$8</f>
        <v>#DIV/0!</v>
      </c>
      <c r="N6822" s="46">
        <f>ABS(B6822-C6822)/Eingaben!$D$8</f>
        <v>0</v>
      </c>
      <c r="P6822">
        <f>D6822/3600000*G6822*100*100/Eingaben!$D$39*(A6822-A6821)/3600</f>
        <v>0</v>
      </c>
      <c r="R6822" s="91" t="e">
        <f>('Dichte Wasser'!$B$4*AVERAGE(B6822:C6822)^3+'Dichte Wasser'!$B$3*AVERAGE(B6822:C6822)^2+'Dichte Wasser'!$B$2*AVERAGE(B6822:C6822)+'Dichte Wasser'!$B$1)/1000</f>
        <v>#DIV/0!</v>
      </c>
      <c r="S6822" s="92" t="e">
        <f t="shared" si="427"/>
        <v>#DIV/0!</v>
      </c>
    </row>
    <row r="6823" spans="9:19" x14ac:dyDescent="0.25">
      <c r="I6823" s="45">
        <f t="shared" si="424"/>
        <v>0</v>
      </c>
      <c r="J6823" s="45">
        <f t="shared" si="425"/>
        <v>-13.92489392990414</v>
      </c>
      <c r="K6823" s="39" t="e">
        <f t="shared" si="426"/>
        <v>#DIV/0!</v>
      </c>
      <c r="L6823" s="46">
        <f>-J6823/Eingaben!$D$29</f>
        <v>0.95638835726756799</v>
      </c>
      <c r="M6823" s="44" t="e">
        <f>-K6823/Eingaben!$D$8</f>
        <v>#DIV/0!</v>
      </c>
      <c r="N6823" s="46">
        <f>ABS(B6823-C6823)/Eingaben!$D$8</f>
        <v>0</v>
      </c>
      <c r="P6823">
        <f>D6823/3600000*G6823*100*100/Eingaben!$D$39*(A6823-A6822)/3600</f>
        <v>0</v>
      </c>
      <c r="R6823" s="91" t="e">
        <f>('Dichte Wasser'!$B$4*AVERAGE(B6823:C6823)^3+'Dichte Wasser'!$B$3*AVERAGE(B6823:C6823)^2+'Dichte Wasser'!$B$2*AVERAGE(B6823:C6823)+'Dichte Wasser'!$B$1)/1000</f>
        <v>#DIV/0!</v>
      </c>
      <c r="S6823" s="92" t="e">
        <f t="shared" si="427"/>
        <v>#DIV/0!</v>
      </c>
    </row>
    <row r="6824" spans="9:19" x14ac:dyDescent="0.25">
      <c r="I6824" s="45">
        <f t="shared" si="424"/>
        <v>0</v>
      </c>
      <c r="J6824" s="45">
        <f t="shared" si="425"/>
        <v>-13.92489392990414</v>
      </c>
      <c r="K6824" s="39" t="e">
        <f t="shared" si="426"/>
        <v>#DIV/0!</v>
      </c>
      <c r="L6824" s="46">
        <f>-J6824/Eingaben!$D$29</f>
        <v>0.95638835726756799</v>
      </c>
      <c r="M6824" s="44" t="e">
        <f>-K6824/Eingaben!$D$8</f>
        <v>#DIV/0!</v>
      </c>
      <c r="N6824" s="46">
        <f>ABS(B6824-C6824)/Eingaben!$D$8</f>
        <v>0</v>
      </c>
      <c r="P6824">
        <f>D6824/3600000*G6824*100*100/Eingaben!$D$39*(A6824-A6823)/3600</f>
        <v>0</v>
      </c>
      <c r="R6824" s="91" t="e">
        <f>('Dichte Wasser'!$B$4*AVERAGE(B6824:C6824)^3+'Dichte Wasser'!$B$3*AVERAGE(B6824:C6824)^2+'Dichte Wasser'!$B$2*AVERAGE(B6824:C6824)+'Dichte Wasser'!$B$1)/1000</f>
        <v>#DIV/0!</v>
      </c>
      <c r="S6824" s="92" t="e">
        <f t="shared" si="427"/>
        <v>#DIV/0!</v>
      </c>
    </row>
    <row r="6825" spans="9:19" x14ac:dyDescent="0.25">
      <c r="I6825" s="45">
        <f t="shared" ref="I6825:I6888" si="428">IF(D6825&gt;0,D6825/3600*R6825*(A6825-A6824)*S6825*(B6825-C6825)/3600,0)</f>
        <v>0</v>
      </c>
      <c r="J6825" s="45">
        <f t="shared" ref="J6825:J6888" si="429">J6824+I6825</f>
        <v>-13.92489392990414</v>
      </c>
      <c r="K6825" s="39" t="e">
        <f t="shared" ref="K6825:K6888" si="430">I6825/((A6825-A6824)/3600)</f>
        <v>#DIV/0!</v>
      </c>
      <c r="L6825" s="46">
        <f>-J6825/Eingaben!$D$29</f>
        <v>0.95638835726756799</v>
      </c>
      <c r="M6825" s="44" t="e">
        <f>-K6825/Eingaben!$D$8</f>
        <v>#DIV/0!</v>
      </c>
      <c r="N6825" s="46">
        <f>ABS(B6825-C6825)/Eingaben!$D$8</f>
        <v>0</v>
      </c>
      <c r="P6825">
        <f>D6825/3600000*G6825*100*100/Eingaben!$D$39*(A6825-A6824)/3600</f>
        <v>0</v>
      </c>
      <c r="R6825" s="91" t="e">
        <f>('Dichte Wasser'!$B$4*AVERAGE(B6825:C6825)^3+'Dichte Wasser'!$B$3*AVERAGE(B6825:C6825)^2+'Dichte Wasser'!$B$2*AVERAGE(B6825:C6825)+'Dichte Wasser'!$B$1)/1000</f>
        <v>#DIV/0!</v>
      </c>
      <c r="S6825" s="92" t="e">
        <f t="shared" ref="S6825:S6888" si="431" xml:space="preserve">  0.0000000024*AVERAGE(B6825:C6825)^4 - 0.0000005979*AVERAGE(B6825:C6825)^3 + 0.0000621355*AVERAGE(B6825:C6825)^2 - 0.0026683907*AVERAGE(B6825:C6825) + 4.2176232303</f>
        <v>#DIV/0!</v>
      </c>
    </row>
    <row r="6826" spans="9:19" x14ac:dyDescent="0.25">
      <c r="I6826" s="45">
        <f t="shared" si="428"/>
        <v>0</v>
      </c>
      <c r="J6826" s="45">
        <f t="shared" si="429"/>
        <v>-13.92489392990414</v>
      </c>
      <c r="K6826" s="39" t="e">
        <f t="shared" si="430"/>
        <v>#DIV/0!</v>
      </c>
      <c r="L6826" s="46">
        <f>-J6826/Eingaben!$D$29</f>
        <v>0.95638835726756799</v>
      </c>
      <c r="M6826" s="44" t="e">
        <f>-K6826/Eingaben!$D$8</f>
        <v>#DIV/0!</v>
      </c>
      <c r="N6826" s="46">
        <f>ABS(B6826-C6826)/Eingaben!$D$8</f>
        <v>0</v>
      </c>
      <c r="P6826">
        <f>D6826/3600000*G6826*100*100/Eingaben!$D$39*(A6826-A6825)/3600</f>
        <v>0</v>
      </c>
      <c r="R6826" s="91" t="e">
        <f>('Dichte Wasser'!$B$4*AVERAGE(B6826:C6826)^3+'Dichte Wasser'!$B$3*AVERAGE(B6826:C6826)^2+'Dichte Wasser'!$B$2*AVERAGE(B6826:C6826)+'Dichte Wasser'!$B$1)/1000</f>
        <v>#DIV/0!</v>
      </c>
      <c r="S6826" s="92" t="e">
        <f t="shared" si="431"/>
        <v>#DIV/0!</v>
      </c>
    </row>
    <row r="6827" spans="9:19" x14ac:dyDescent="0.25">
      <c r="I6827" s="45">
        <f t="shared" si="428"/>
        <v>0</v>
      </c>
      <c r="J6827" s="45">
        <f t="shared" si="429"/>
        <v>-13.92489392990414</v>
      </c>
      <c r="K6827" s="39" t="e">
        <f t="shared" si="430"/>
        <v>#DIV/0!</v>
      </c>
      <c r="L6827" s="46">
        <f>-J6827/Eingaben!$D$29</f>
        <v>0.95638835726756799</v>
      </c>
      <c r="M6827" s="44" t="e">
        <f>-K6827/Eingaben!$D$8</f>
        <v>#DIV/0!</v>
      </c>
      <c r="N6827" s="46">
        <f>ABS(B6827-C6827)/Eingaben!$D$8</f>
        <v>0</v>
      </c>
      <c r="P6827">
        <f>D6827/3600000*G6827*100*100/Eingaben!$D$39*(A6827-A6826)/3600</f>
        <v>0</v>
      </c>
      <c r="R6827" s="91" t="e">
        <f>('Dichte Wasser'!$B$4*AVERAGE(B6827:C6827)^3+'Dichte Wasser'!$B$3*AVERAGE(B6827:C6827)^2+'Dichte Wasser'!$B$2*AVERAGE(B6827:C6827)+'Dichte Wasser'!$B$1)/1000</f>
        <v>#DIV/0!</v>
      </c>
      <c r="S6827" s="92" t="e">
        <f t="shared" si="431"/>
        <v>#DIV/0!</v>
      </c>
    </row>
    <row r="6828" spans="9:19" x14ac:dyDescent="0.25">
      <c r="I6828" s="45">
        <f t="shared" si="428"/>
        <v>0</v>
      </c>
      <c r="J6828" s="45">
        <f t="shared" si="429"/>
        <v>-13.92489392990414</v>
      </c>
      <c r="K6828" s="39" t="e">
        <f t="shared" si="430"/>
        <v>#DIV/0!</v>
      </c>
      <c r="L6828" s="46">
        <f>-J6828/Eingaben!$D$29</f>
        <v>0.95638835726756799</v>
      </c>
      <c r="M6828" s="44" t="e">
        <f>-K6828/Eingaben!$D$8</f>
        <v>#DIV/0!</v>
      </c>
      <c r="N6828" s="46">
        <f>ABS(B6828-C6828)/Eingaben!$D$8</f>
        <v>0</v>
      </c>
      <c r="P6828">
        <f>D6828/3600000*G6828*100*100/Eingaben!$D$39*(A6828-A6827)/3600</f>
        <v>0</v>
      </c>
      <c r="R6828" s="91" t="e">
        <f>('Dichte Wasser'!$B$4*AVERAGE(B6828:C6828)^3+'Dichte Wasser'!$B$3*AVERAGE(B6828:C6828)^2+'Dichte Wasser'!$B$2*AVERAGE(B6828:C6828)+'Dichte Wasser'!$B$1)/1000</f>
        <v>#DIV/0!</v>
      </c>
      <c r="S6828" s="92" t="e">
        <f t="shared" si="431"/>
        <v>#DIV/0!</v>
      </c>
    </row>
    <row r="6829" spans="9:19" x14ac:dyDescent="0.25">
      <c r="I6829" s="45">
        <f t="shared" si="428"/>
        <v>0</v>
      </c>
      <c r="J6829" s="45">
        <f t="shared" si="429"/>
        <v>-13.92489392990414</v>
      </c>
      <c r="K6829" s="39" t="e">
        <f t="shared" si="430"/>
        <v>#DIV/0!</v>
      </c>
      <c r="L6829" s="46">
        <f>-J6829/Eingaben!$D$29</f>
        <v>0.95638835726756799</v>
      </c>
      <c r="M6829" s="44" t="e">
        <f>-K6829/Eingaben!$D$8</f>
        <v>#DIV/0!</v>
      </c>
      <c r="N6829" s="46">
        <f>ABS(B6829-C6829)/Eingaben!$D$8</f>
        <v>0</v>
      </c>
      <c r="P6829">
        <f>D6829/3600000*G6829*100*100/Eingaben!$D$39*(A6829-A6828)/3600</f>
        <v>0</v>
      </c>
      <c r="R6829" s="91" t="e">
        <f>('Dichte Wasser'!$B$4*AVERAGE(B6829:C6829)^3+'Dichte Wasser'!$B$3*AVERAGE(B6829:C6829)^2+'Dichte Wasser'!$B$2*AVERAGE(B6829:C6829)+'Dichte Wasser'!$B$1)/1000</f>
        <v>#DIV/0!</v>
      </c>
      <c r="S6829" s="92" t="e">
        <f t="shared" si="431"/>
        <v>#DIV/0!</v>
      </c>
    </row>
    <row r="6830" spans="9:19" x14ac:dyDescent="0.25">
      <c r="I6830" s="45">
        <f t="shared" si="428"/>
        <v>0</v>
      </c>
      <c r="J6830" s="45">
        <f t="shared" si="429"/>
        <v>-13.92489392990414</v>
      </c>
      <c r="K6830" s="39" t="e">
        <f t="shared" si="430"/>
        <v>#DIV/0!</v>
      </c>
      <c r="L6830" s="46">
        <f>-J6830/Eingaben!$D$29</f>
        <v>0.95638835726756799</v>
      </c>
      <c r="M6830" s="44" t="e">
        <f>-K6830/Eingaben!$D$8</f>
        <v>#DIV/0!</v>
      </c>
      <c r="N6830" s="46">
        <f>ABS(B6830-C6830)/Eingaben!$D$8</f>
        <v>0</v>
      </c>
      <c r="P6830">
        <f>D6830/3600000*G6830*100*100/Eingaben!$D$39*(A6830-A6829)/3600</f>
        <v>0</v>
      </c>
      <c r="R6830" s="91" t="e">
        <f>('Dichte Wasser'!$B$4*AVERAGE(B6830:C6830)^3+'Dichte Wasser'!$B$3*AVERAGE(B6830:C6830)^2+'Dichte Wasser'!$B$2*AVERAGE(B6830:C6830)+'Dichte Wasser'!$B$1)/1000</f>
        <v>#DIV/0!</v>
      </c>
      <c r="S6830" s="92" t="e">
        <f t="shared" si="431"/>
        <v>#DIV/0!</v>
      </c>
    </row>
    <row r="6831" spans="9:19" x14ac:dyDescent="0.25">
      <c r="I6831" s="45">
        <f t="shared" si="428"/>
        <v>0</v>
      </c>
      <c r="J6831" s="45">
        <f t="shared" si="429"/>
        <v>-13.92489392990414</v>
      </c>
      <c r="K6831" s="39" t="e">
        <f t="shared" si="430"/>
        <v>#DIV/0!</v>
      </c>
      <c r="L6831" s="46">
        <f>-J6831/Eingaben!$D$29</f>
        <v>0.95638835726756799</v>
      </c>
      <c r="M6831" s="44" t="e">
        <f>-K6831/Eingaben!$D$8</f>
        <v>#DIV/0!</v>
      </c>
      <c r="N6831" s="46">
        <f>ABS(B6831-C6831)/Eingaben!$D$8</f>
        <v>0</v>
      </c>
      <c r="P6831">
        <f>D6831/3600000*G6831*100*100/Eingaben!$D$39*(A6831-A6830)/3600</f>
        <v>0</v>
      </c>
      <c r="R6831" s="91" t="e">
        <f>('Dichte Wasser'!$B$4*AVERAGE(B6831:C6831)^3+'Dichte Wasser'!$B$3*AVERAGE(B6831:C6831)^2+'Dichte Wasser'!$B$2*AVERAGE(B6831:C6831)+'Dichte Wasser'!$B$1)/1000</f>
        <v>#DIV/0!</v>
      </c>
      <c r="S6831" s="92" t="e">
        <f t="shared" si="431"/>
        <v>#DIV/0!</v>
      </c>
    </row>
    <row r="6832" spans="9:19" x14ac:dyDescent="0.25">
      <c r="I6832" s="45">
        <f t="shared" si="428"/>
        <v>0</v>
      </c>
      <c r="J6832" s="45">
        <f t="shared" si="429"/>
        <v>-13.92489392990414</v>
      </c>
      <c r="K6832" s="39" t="e">
        <f t="shared" si="430"/>
        <v>#DIV/0!</v>
      </c>
      <c r="L6832" s="46">
        <f>-J6832/Eingaben!$D$29</f>
        <v>0.95638835726756799</v>
      </c>
      <c r="M6832" s="44" t="e">
        <f>-K6832/Eingaben!$D$8</f>
        <v>#DIV/0!</v>
      </c>
      <c r="N6832" s="46">
        <f>ABS(B6832-C6832)/Eingaben!$D$8</f>
        <v>0</v>
      </c>
      <c r="P6832">
        <f>D6832/3600000*G6832*100*100/Eingaben!$D$39*(A6832-A6831)/3600</f>
        <v>0</v>
      </c>
      <c r="R6832" s="91" t="e">
        <f>('Dichte Wasser'!$B$4*AVERAGE(B6832:C6832)^3+'Dichte Wasser'!$B$3*AVERAGE(B6832:C6832)^2+'Dichte Wasser'!$B$2*AVERAGE(B6832:C6832)+'Dichte Wasser'!$B$1)/1000</f>
        <v>#DIV/0!</v>
      </c>
      <c r="S6832" s="92" t="e">
        <f t="shared" si="431"/>
        <v>#DIV/0!</v>
      </c>
    </row>
    <row r="6833" spans="9:19" x14ac:dyDescent="0.25">
      <c r="I6833" s="45">
        <f t="shared" si="428"/>
        <v>0</v>
      </c>
      <c r="J6833" s="45">
        <f t="shared" si="429"/>
        <v>-13.92489392990414</v>
      </c>
      <c r="K6833" s="39" t="e">
        <f t="shared" si="430"/>
        <v>#DIV/0!</v>
      </c>
      <c r="L6833" s="46">
        <f>-J6833/Eingaben!$D$29</f>
        <v>0.95638835726756799</v>
      </c>
      <c r="M6833" s="44" t="e">
        <f>-K6833/Eingaben!$D$8</f>
        <v>#DIV/0!</v>
      </c>
      <c r="N6833" s="46">
        <f>ABS(B6833-C6833)/Eingaben!$D$8</f>
        <v>0</v>
      </c>
      <c r="P6833">
        <f>D6833/3600000*G6833*100*100/Eingaben!$D$39*(A6833-A6832)/3600</f>
        <v>0</v>
      </c>
      <c r="R6833" s="91" t="e">
        <f>('Dichte Wasser'!$B$4*AVERAGE(B6833:C6833)^3+'Dichte Wasser'!$B$3*AVERAGE(B6833:C6833)^2+'Dichte Wasser'!$B$2*AVERAGE(B6833:C6833)+'Dichte Wasser'!$B$1)/1000</f>
        <v>#DIV/0!</v>
      </c>
      <c r="S6833" s="92" t="e">
        <f t="shared" si="431"/>
        <v>#DIV/0!</v>
      </c>
    </row>
    <row r="6834" spans="9:19" x14ac:dyDescent="0.25">
      <c r="I6834" s="45">
        <f t="shared" si="428"/>
        <v>0</v>
      </c>
      <c r="J6834" s="45">
        <f t="shared" si="429"/>
        <v>-13.92489392990414</v>
      </c>
      <c r="K6834" s="39" t="e">
        <f t="shared" si="430"/>
        <v>#DIV/0!</v>
      </c>
      <c r="L6834" s="46">
        <f>-J6834/Eingaben!$D$29</f>
        <v>0.95638835726756799</v>
      </c>
      <c r="M6834" s="44" t="e">
        <f>-K6834/Eingaben!$D$8</f>
        <v>#DIV/0!</v>
      </c>
      <c r="N6834" s="46">
        <f>ABS(B6834-C6834)/Eingaben!$D$8</f>
        <v>0</v>
      </c>
      <c r="P6834">
        <f>D6834/3600000*G6834*100*100/Eingaben!$D$39*(A6834-A6833)/3600</f>
        <v>0</v>
      </c>
      <c r="R6834" s="91" t="e">
        <f>('Dichte Wasser'!$B$4*AVERAGE(B6834:C6834)^3+'Dichte Wasser'!$B$3*AVERAGE(B6834:C6834)^2+'Dichte Wasser'!$B$2*AVERAGE(B6834:C6834)+'Dichte Wasser'!$B$1)/1000</f>
        <v>#DIV/0!</v>
      </c>
      <c r="S6834" s="92" t="e">
        <f t="shared" si="431"/>
        <v>#DIV/0!</v>
      </c>
    </row>
    <row r="6835" spans="9:19" x14ac:dyDescent="0.25">
      <c r="I6835" s="45">
        <f t="shared" si="428"/>
        <v>0</v>
      </c>
      <c r="J6835" s="45">
        <f t="shared" si="429"/>
        <v>-13.92489392990414</v>
      </c>
      <c r="K6835" s="39" t="e">
        <f t="shared" si="430"/>
        <v>#DIV/0!</v>
      </c>
      <c r="L6835" s="46">
        <f>-J6835/Eingaben!$D$29</f>
        <v>0.95638835726756799</v>
      </c>
      <c r="M6835" s="44" t="e">
        <f>-K6835/Eingaben!$D$8</f>
        <v>#DIV/0!</v>
      </c>
      <c r="N6835" s="46">
        <f>ABS(B6835-C6835)/Eingaben!$D$8</f>
        <v>0</v>
      </c>
      <c r="P6835">
        <f>D6835/3600000*G6835*100*100/Eingaben!$D$39*(A6835-A6834)/3600</f>
        <v>0</v>
      </c>
      <c r="R6835" s="91" t="e">
        <f>('Dichte Wasser'!$B$4*AVERAGE(B6835:C6835)^3+'Dichte Wasser'!$B$3*AVERAGE(B6835:C6835)^2+'Dichte Wasser'!$B$2*AVERAGE(B6835:C6835)+'Dichte Wasser'!$B$1)/1000</f>
        <v>#DIV/0!</v>
      </c>
      <c r="S6835" s="92" t="e">
        <f t="shared" si="431"/>
        <v>#DIV/0!</v>
      </c>
    </row>
    <row r="6836" spans="9:19" x14ac:dyDescent="0.25">
      <c r="I6836" s="45">
        <f t="shared" si="428"/>
        <v>0</v>
      </c>
      <c r="J6836" s="45">
        <f t="shared" si="429"/>
        <v>-13.92489392990414</v>
      </c>
      <c r="K6836" s="39" t="e">
        <f t="shared" si="430"/>
        <v>#DIV/0!</v>
      </c>
      <c r="L6836" s="46">
        <f>-J6836/Eingaben!$D$29</f>
        <v>0.95638835726756799</v>
      </c>
      <c r="M6836" s="44" t="e">
        <f>-K6836/Eingaben!$D$8</f>
        <v>#DIV/0!</v>
      </c>
      <c r="N6836" s="46">
        <f>ABS(B6836-C6836)/Eingaben!$D$8</f>
        <v>0</v>
      </c>
      <c r="P6836">
        <f>D6836/3600000*G6836*100*100/Eingaben!$D$39*(A6836-A6835)/3600</f>
        <v>0</v>
      </c>
      <c r="R6836" s="91" t="e">
        <f>('Dichte Wasser'!$B$4*AVERAGE(B6836:C6836)^3+'Dichte Wasser'!$B$3*AVERAGE(B6836:C6836)^2+'Dichte Wasser'!$B$2*AVERAGE(B6836:C6836)+'Dichte Wasser'!$B$1)/1000</f>
        <v>#DIV/0!</v>
      </c>
      <c r="S6836" s="92" t="e">
        <f t="shared" si="431"/>
        <v>#DIV/0!</v>
      </c>
    </row>
    <row r="6837" spans="9:19" x14ac:dyDescent="0.25">
      <c r="I6837" s="45">
        <f t="shared" si="428"/>
        <v>0</v>
      </c>
      <c r="J6837" s="45">
        <f t="shared" si="429"/>
        <v>-13.92489392990414</v>
      </c>
      <c r="K6837" s="39" t="e">
        <f t="shared" si="430"/>
        <v>#DIV/0!</v>
      </c>
      <c r="L6837" s="46">
        <f>-J6837/Eingaben!$D$29</f>
        <v>0.95638835726756799</v>
      </c>
      <c r="M6837" s="44" t="e">
        <f>-K6837/Eingaben!$D$8</f>
        <v>#DIV/0!</v>
      </c>
      <c r="N6837" s="46">
        <f>ABS(B6837-C6837)/Eingaben!$D$8</f>
        <v>0</v>
      </c>
      <c r="P6837">
        <f>D6837/3600000*G6837*100*100/Eingaben!$D$39*(A6837-A6836)/3600</f>
        <v>0</v>
      </c>
      <c r="R6837" s="91" t="e">
        <f>('Dichte Wasser'!$B$4*AVERAGE(B6837:C6837)^3+'Dichte Wasser'!$B$3*AVERAGE(B6837:C6837)^2+'Dichte Wasser'!$B$2*AVERAGE(B6837:C6837)+'Dichte Wasser'!$B$1)/1000</f>
        <v>#DIV/0!</v>
      </c>
      <c r="S6837" s="92" t="e">
        <f t="shared" si="431"/>
        <v>#DIV/0!</v>
      </c>
    </row>
    <row r="6838" spans="9:19" x14ac:dyDescent="0.25">
      <c r="I6838" s="45">
        <f t="shared" si="428"/>
        <v>0</v>
      </c>
      <c r="J6838" s="45">
        <f t="shared" si="429"/>
        <v>-13.92489392990414</v>
      </c>
      <c r="K6838" s="39" t="e">
        <f t="shared" si="430"/>
        <v>#DIV/0!</v>
      </c>
      <c r="L6838" s="46">
        <f>-J6838/Eingaben!$D$29</f>
        <v>0.95638835726756799</v>
      </c>
      <c r="M6838" s="44" t="e">
        <f>-K6838/Eingaben!$D$8</f>
        <v>#DIV/0!</v>
      </c>
      <c r="N6838" s="46">
        <f>ABS(B6838-C6838)/Eingaben!$D$8</f>
        <v>0</v>
      </c>
      <c r="P6838">
        <f>D6838/3600000*G6838*100*100/Eingaben!$D$39*(A6838-A6837)/3600</f>
        <v>0</v>
      </c>
      <c r="R6838" s="91" t="e">
        <f>('Dichte Wasser'!$B$4*AVERAGE(B6838:C6838)^3+'Dichte Wasser'!$B$3*AVERAGE(B6838:C6838)^2+'Dichte Wasser'!$B$2*AVERAGE(B6838:C6838)+'Dichte Wasser'!$B$1)/1000</f>
        <v>#DIV/0!</v>
      </c>
      <c r="S6838" s="92" t="e">
        <f t="shared" si="431"/>
        <v>#DIV/0!</v>
      </c>
    </row>
    <row r="6839" spans="9:19" x14ac:dyDescent="0.25">
      <c r="I6839" s="45">
        <f t="shared" si="428"/>
        <v>0</v>
      </c>
      <c r="J6839" s="45">
        <f t="shared" si="429"/>
        <v>-13.92489392990414</v>
      </c>
      <c r="K6839" s="39" t="e">
        <f t="shared" si="430"/>
        <v>#DIV/0!</v>
      </c>
      <c r="L6839" s="46">
        <f>-J6839/Eingaben!$D$29</f>
        <v>0.95638835726756799</v>
      </c>
      <c r="M6839" s="44" t="e">
        <f>-K6839/Eingaben!$D$8</f>
        <v>#DIV/0!</v>
      </c>
      <c r="N6839" s="46">
        <f>ABS(B6839-C6839)/Eingaben!$D$8</f>
        <v>0</v>
      </c>
      <c r="P6839">
        <f>D6839/3600000*G6839*100*100/Eingaben!$D$39*(A6839-A6838)/3600</f>
        <v>0</v>
      </c>
      <c r="R6839" s="91" t="e">
        <f>('Dichte Wasser'!$B$4*AVERAGE(B6839:C6839)^3+'Dichte Wasser'!$B$3*AVERAGE(B6839:C6839)^2+'Dichte Wasser'!$B$2*AVERAGE(B6839:C6839)+'Dichte Wasser'!$B$1)/1000</f>
        <v>#DIV/0!</v>
      </c>
      <c r="S6839" s="92" t="e">
        <f t="shared" si="431"/>
        <v>#DIV/0!</v>
      </c>
    </row>
    <row r="6840" spans="9:19" x14ac:dyDescent="0.25">
      <c r="I6840" s="45">
        <f t="shared" si="428"/>
        <v>0</v>
      </c>
      <c r="J6840" s="45">
        <f t="shared" si="429"/>
        <v>-13.92489392990414</v>
      </c>
      <c r="K6840" s="39" t="e">
        <f t="shared" si="430"/>
        <v>#DIV/0!</v>
      </c>
      <c r="L6840" s="46">
        <f>-J6840/Eingaben!$D$29</f>
        <v>0.95638835726756799</v>
      </c>
      <c r="M6840" s="44" t="e">
        <f>-K6840/Eingaben!$D$8</f>
        <v>#DIV/0!</v>
      </c>
      <c r="N6840" s="46">
        <f>ABS(B6840-C6840)/Eingaben!$D$8</f>
        <v>0</v>
      </c>
      <c r="P6840">
        <f>D6840/3600000*G6840*100*100/Eingaben!$D$39*(A6840-A6839)/3600</f>
        <v>0</v>
      </c>
      <c r="R6840" s="91" t="e">
        <f>('Dichte Wasser'!$B$4*AVERAGE(B6840:C6840)^3+'Dichte Wasser'!$B$3*AVERAGE(B6840:C6840)^2+'Dichte Wasser'!$B$2*AVERAGE(B6840:C6840)+'Dichte Wasser'!$B$1)/1000</f>
        <v>#DIV/0!</v>
      </c>
      <c r="S6840" s="92" t="e">
        <f t="shared" si="431"/>
        <v>#DIV/0!</v>
      </c>
    </row>
    <row r="6841" spans="9:19" x14ac:dyDescent="0.25">
      <c r="I6841" s="45">
        <f t="shared" si="428"/>
        <v>0</v>
      </c>
      <c r="J6841" s="45">
        <f t="shared" si="429"/>
        <v>-13.92489392990414</v>
      </c>
      <c r="K6841" s="39" t="e">
        <f t="shared" si="430"/>
        <v>#DIV/0!</v>
      </c>
      <c r="L6841" s="46">
        <f>-J6841/Eingaben!$D$29</f>
        <v>0.95638835726756799</v>
      </c>
      <c r="M6841" s="44" t="e">
        <f>-K6841/Eingaben!$D$8</f>
        <v>#DIV/0!</v>
      </c>
      <c r="N6841" s="46">
        <f>ABS(B6841-C6841)/Eingaben!$D$8</f>
        <v>0</v>
      </c>
      <c r="P6841">
        <f>D6841/3600000*G6841*100*100/Eingaben!$D$39*(A6841-A6840)/3600</f>
        <v>0</v>
      </c>
      <c r="R6841" s="91" t="e">
        <f>('Dichte Wasser'!$B$4*AVERAGE(B6841:C6841)^3+'Dichte Wasser'!$B$3*AVERAGE(B6841:C6841)^2+'Dichte Wasser'!$B$2*AVERAGE(B6841:C6841)+'Dichte Wasser'!$B$1)/1000</f>
        <v>#DIV/0!</v>
      </c>
      <c r="S6841" s="92" t="e">
        <f t="shared" si="431"/>
        <v>#DIV/0!</v>
      </c>
    </row>
    <row r="6842" spans="9:19" x14ac:dyDescent="0.25">
      <c r="I6842" s="45">
        <f t="shared" si="428"/>
        <v>0</v>
      </c>
      <c r="J6842" s="45">
        <f t="shared" si="429"/>
        <v>-13.92489392990414</v>
      </c>
      <c r="K6842" s="39" t="e">
        <f t="shared" si="430"/>
        <v>#DIV/0!</v>
      </c>
      <c r="L6842" s="46">
        <f>-J6842/Eingaben!$D$29</f>
        <v>0.95638835726756799</v>
      </c>
      <c r="M6842" s="44" t="e">
        <f>-K6842/Eingaben!$D$8</f>
        <v>#DIV/0!</v>
      </c>
      <c r="N6842" s="46">
        <f>ABS(B6842-C6842)/Eingaben!$D$8</f>
        <v>0</v>
      </c>
      <c r="P6842">
        <f>D6842/3600000*G6842*100*100/Eingaben!$D$39*(A6842-A6841)/3600</f>
        <v>0</v>
      </c>
      <c r="R6842" s="91" t="e">
        <f>('Dichte Wasser'!$B$4*AVERAGE(B6842:C6842)^3+'Dichte Wasser'!$B$3*AVERAGE(B6842:C6842)^2+'Dichte Wasser'!$B$2*AVERAGE(B6842:C6842)+'Dichte Wasser'!$B$1)/1000</f>
        <v>#DIV/0!</v>
      </c>
      <c r="S6842" s="92" t="e">
        <f t="shared" si="431"/>
        <v>#DIV/0!</v>
      </c>
    </row>
    <row r="6843" spans="9:19" x14ac:dyDescent="0.25">
      <c r="I6843" s="45">
        <f t="shared" si="428"/>
        <v>0</v>
      </c>
      <c r="J6843" s="45">
        <f t="shared" si="429"/>
        <v>-13.92489392990414</v>
      </c>
      <c r="K6843" s="39" t="e">
        <f t="shared" si="430"/>
        <v>#DIV/0!</v>
      </c>
      <c r="L6843" s="46">
        <f>-J6843/Eingaben!$D$29</f>
        <v>0.95638835726756799</v>
      </c>
      <c r="M6843" s="44" t="e">
        <f>-K6843/Eingaben!$D$8</f>
        <v>#DIV/0!</v>
      </c>
      <c r="N6843" s="46">
        <f>ABS(B6843-C6843)/Eingaben!$D$8</f>
        <v>0</v>
      </c>
      <c r="P6843">
        <f>D6843/3600000*G6843*100*100/Eingaben!$D$39*(A6843-A6842)/3600</f>
        <v>0</v>
      </c>
      <c r="R6843" s="91" t="e">
        <f>('Dichte Wasser'!$B$4*AVERAGE(B6843:C6843)^3+'Dichte Wasser'!$B$3*AVERAGE(B6843:C6843)^2+'Dichte Wasser'!$B$2*AVERAGE(B6843:C6843)+'Dichte Wasser'!$B$1)/1000</f>
        <v>#DIV/0!</v>
      </c>
      <c r="S6843" s="92" t="e">
        <f t="shared" si="431"/>
        <v>#DIV/0!</v>
      </c>
    </row>
    <row r="6844" spans="9:19" x14ac:dyDescent="0.25">
      <c r="I6844" s="45">
        <f t="shared" si="428"/>
        <v>0</v>
      </c>
      <c r="J6844" s="45">
        <f t="shared" si="429"/>
        <v>-13.92489392990414</v>
      </c>
      <c r="K6844" s="39" t="e">
        <f t="shared" si="430"/>
        <v>#DIV/0!</v>
      </c>
      <c r="L6844" s="46">
        <f>-J6844/Eingaben!$D$29</f>
        <v>0.95638835726756799</v>
      </c>
      <c r="M6844" s="44" t="e">
        <f>-K6844/Eingaben!$D$8</f>
        <v>#DIV/0!</v>
      </c>
      <c r="N6844" s="46">
        <f>ABS(B6844-C6844)/Eingaben!$D$8</f>
        <v>0</v>
      </c>
      <c r="P6844">
        <f>D6844/3600000*G6844*100*100/Eingaben!$D$39*(A6844-A6843)/3600</f>
        <v>0</v>
      </c>
      <c r="R6844" s="91" t="e">
        <f>('Dichte Wasser'!$B$4*AVERAGE(B6844:C6844)^3+'Dichte Wasser'!$B$3*AVERAGE(B6844:C6844)^2+'Dichte Wasser'!$B$2*AVERAGE(B6844:C6844)+'Dichte Wasser'!$B$1)/1000</f>
        <v>#DIV/0!</v>
      </c>
      <c r="S6844" s="92" t="e">
        <f t="shared" si="431"/>
        <v>#DIV/0!</v>
      </c>
    </row>
    <row r="6845" spans="9:19" x14ac:dyDescent="0.25">
      <c r="I6845" s="45">
        <f t="shared" si="428"/>
        <v>0</v>
      </c>
      <c r="J6845" s="45">
        <f t="shared" si="429"/>
        <v>-13.92489392990414</v>
      </c>
      <c r="K6845" s="39" t="e">
        <f t="shared" si="430"/>
        <v>#DIV/0!</v>
      </c>
      <c r="L6845" s="46">
        <f>-J6845/Eingaben!$D$29</f>
        <v>0.95638835726756799</v>
      </c>
      <c r="M6845" s="44" t="e">
        <f>-K6845/Eingaben!$D$8</f>
        <v>#DIV/0!</v>
      </c>
      <c r="N6845" s="46">
        <f>ABS(B6845-C6845)/Eingaben!$D$8</f>
        <v>0</v>
      </c>
      <c r="P6845">
        <f>D6845/3600000*G6845*100*100/Eingaben!$D$39*(A6845-A6844)/3600</f>
        <v>0</v>
      </c>
      <c r="R6845" s="91" t="e">
        <f>('Dichte Wasser'!$B$4*AVERAGE(B6845:C6845)^3+'Dichte Wasser'!$B$3*AVERAGE(B6845:C6845)^2+'Dichte Wasser'!$B$2*AVERAGE(B6845:C6845)+'Dichte Wasser'!$B$1)/1000</f>
        <v>#DIV/0!</v>
      </c>
      <c r="S6845" s="92" t="e">
        <f t="shared" si="431"/>
        <v>#DIV/0!</v>
      </c>
    </row>
    <row r="6846" spans="9:19" x14ac:dyDescent="0.25">
      <c r="I6846" s="45">
        <f t="shared" si="428"/>
        <v>0</v>
      </c>
      <c r="J6846" s="45">
        <f t="shared" si="429"/>
        <v>-13.92489392990414</v>
      </c>
      <c r="K6846" s="39" t="e">
        <f t="shared" si="430"/>
        <v>#DIV/0!</v>
      </c>
      <c r="L6846" s="46">
        <f>-J6846/Eingaben!$D$29</f>
        <v>0.95638835726756799</v>
      </c>
      <c r="M6846" s="44" t="e">
        <f>-K6846/Eingaben!$D$8</f>
        <v>#DIV/0!</v>
      </c>
      <c r="N6846" s="46">
        <f>ABS(B6846-C6846)/Eingaben!$D$8</f>
        <v>0</v>
      </c>
      <c r="P6846">
        <f>D6846/3600000*G6846*100*100/Eingaben!$D$39*(A6846-A6845)/3600</f>
        <v>0</v>
      </c>
      <c r="R6846" s="91" t="e">
        <f>('Dichte Wasser'!$B$4*AVERAGE(B6846:C6846)^3+'Dichte Wasser'!$B$3*AVERAGE(B6846:C6846)^2+'Dichte Wasser'!$B$2*AVERAGE(B6846:C6846)+'Dichte Wasser'!$B$1)/1000</f>
        <v>#DIV/0!</v>
      </c>
      <c r="S6846" s="92" t="e">
        <f t="shared" si="431"/>
        <v>#DIV/0!</v>
      </c>
    </row>
    <row r="6847" spans="9:19" x14ac:dyDescent="0.25">
      <c r="I6847" s="45">
        <f t="shared" si="428"/>
        <v>0</v>
      </c>
      <c r="J6847" s="45">
        <f t="shared" si="429"/>
        <v>-13.92489392990414</v>
      </c>
      <c r="K6847" s="39" t="e">
        <f t="shared" si="430"/>
        <v>#DIV/0!</v>
      </c>
      <c r="L6847" s="46">
        <f>-J6847/Eingaben!$D$29</f>
        <v>0.95638835726756799</v>
      </c>
      <c r="M6847" s="44" t="e">
        <f>-K6847/Eingaben!$D$8</f>
        <v>#DIV/0!</v>
      </c>
      <c r="N6847" s="46">
        <f>ABS(B6847-C6847)/Eingaben!$D$8</f>
        <v>0</v>
      </c>
      <c r="P6847">
        <f>D6847/3600000*G6847*100*100/Eingaben!$D$39*(A6847-A6846)/3600</f>
        <v>0</v>
      </c>
      <c r="R6847" s="91" t="e">
        <f>('Dichte Wasser'!$B$4*AVERAGE(B6847:C6847)^3+'Dichte Wasser'!$B$3*AVERAGE(B6847:C6847)^2+'Dichte Wasser'!$B$2*AVERAGE(B6847:C6847)+'Dichte Wasser'!$B$1)/1000</f>
        <v>#DIV/0!</v>
      </c>
      <c r="S6847" s="92" t="e">
        <f t="shared" si="431"/>
        <v>#DIV/0!</v>
      </c>
    </row>
    <row r="6848" spans="9:19" x14ac:dyDescent="0.25">
      <c r="I6848" s="45">
        <f t="shared" si="428"/>
        <v>0</v>
      </c>
      <c r="J6848" s="45">
        <f t="shared" si="429"/>
        <v>-13.92489392990414</v>
      </c>
      <c r="K6848" s="39" t="e">
        <f t="shared" si="430"/>
        <v>#DIV/0!</v>
      </c>
      <c r="L6848" s="46">
        <f>-J6848/Eingaben!$D$29</f>
        <v>0.95638835726756799</v>
      </c>
      <c r="M6848" s="44" t="e">
        <f>-K6848/Eingaben!$D$8</f>
        <v>#DIV/0!</v>
      </c>
      <c r="N6848" s="46">
        <f>ABS(B6848-C6848)/Eingaben!$D$8</f>
        <v>0</v>
      </c>
      <c r="P6848">
        <f>D6848/3600000*G6848*100*100/Eingaben!$D$39*(A6848-A6847)/3600</f>
        <v>0</v>
      </c>
      <c r="R6848" s="91" t="e">
        <f>('Dichte Wasser'!$B$4*AVERAGE(B6848:C6848)^3+'Dichte Wasser'!$B$3*AVERAGE(B6848:C6848)^2+'Dichte Wasser'!$B$2*AVERAGE(B6848:C6848)+'Dichte Wasser'!$B$1)/1000</f>
        <v>#DIV/0!</v>
      </c>
      <c r="S6848" s="92" t="e">
        <f t="shared" si="431"/>
        <v>#DIV/0!</v>
      </c>
    </row>
    <row r="6849" spans="9:19" x14ac:dyDescent="0.25">
      <c r="I6849" s="45">
        <f t="shared" si="428"/>
        <v>0</v>
      </c>
      <c r="J6849" s="45">
        <f t="shared" si="429"/>
        <v>-13.92489392990414</v>
      </c>
      <c r="K6849" s="39" t="e">
        <f t="shared" si="430"/>
        <v>#DIV/0!</v>
      </c>
      <c r="L6849" s="46">
        <f>-J6849/Eingaben!$D$29</f>
        <v>0.95638835726756799</v>
      </c>
      <c r="M6849" s="44" t="e">
        <f>-K6849/Eingaben!$D$8</f>
        <v>#DIV/0!</v>
      </c>
      <c r="N6849" s="46">
        <f>ABS(B6849-C6849)/Eingaben!$D$8</f>
        <v>0</v>
      </c>
      <c r="P6849">
        <f>D6849/3600000*G6849*100*100/Eingaben!$D$39*(A6849-A6848)/3600</f>
        <v>0</v>
      </c>
      <c r="R6849" s="91" t="e">
        <f>('Dichte Wasser'!$B$4*AVERAGE(B6849:C6849)^3+'Dichte Wasser'!$B$3*AVERAGE(B6849:C6849)^2+'Dichte Wasser'!$B$2*AVERAGE(B6849:C6849)+'Dichte Wasser'!$B$1)/1000</f>
        <v>#DIV/0!</v>
      </c>
      <c r="S6849" s="92" t="e">
        <f t="shared" si="431"/>
        <v>#DIV/0!</v>
      </c>
    </row>
    <row r="6850" spans="9:19" x14ac:dyDescent="0.25">
      <c r="I6850" s="45">
        <f t="shared" si="428"/>
        <v>0</v>
      </c>
      <c r="J6850" s="45">
        <f t="shared" si="429"/>
        <v>-13.92489392990414</v>
      </c>
      <c r="K6850" s="39" t="e">
        <f t="shared" si="430"/>
        <v>#DIV/0!</v>
      </c>
      <c r="L6850" s="46">
        <f>-J6850/Eingaben!$D$29</f>
        <v>0.95638835726756799</v>
      </c>
      <c r="M6850" s="44" t="e">
        <f>-K6850/Eingaben!$D$8</f>
        <v>#DIV/0!</v>
      </c>
      <c r="N6850" s="46">
        <f>ABS(B6850-C6850)/Eingaben!$D$8</f>
        <v>0</v>
      </c>
      <c r="P6850">
        <f>D6850/3600000*G6850*100*100/Eingaben!$D$39*(A6850-A6849)/3600</f>
        <v>0</v>
      </c>
      <c r="R6850" s="91" t="e">
        <f>('Dichte Wasser'!$B$4*AVERAGE(B6850:C6850)^3+'Dichte Wasser'!$B$3*AVERAGE(B6850:C6850)^2+'Dichte Wasser'!$B$2*AVERAGE(B6850:C6850)+'Dichte Wasser'!$B$1)/1000</f>
        <v>#DIV/0!</v>
      </c>
      <c r="S6850" s="92" t="e">
        <f t="shared" si="431"/>
        <v>#DIV/0!</v>
      </c>
    </row>
    <row r="6851" spans="9:19" x14ac:dyDescent="0.25">
      <c r="I6851" s="45">
        <f t="shared" si="428"/>
        <v>0</v>
      </c>
      <c r="J6851" s="45">
        <f t="shared" si="429"/>
        <v>-13.92489392990414</v>
      </c>
      <c r="K6851" s="39" t="e">
        <f t="shared" si="430"/>
        <v>#DIV/0!</v>
      </c>
      <c r="L6851" s="46">
        <f>-J6851/Eingaben!$D$29</f>
        <v>0.95638835726756799</v>
      </c>
      <c r="M6851" s="44" t="e">
        <f>-K6851/Eingaben!$D$8</f>
        <v>#DIV/0!</v>
      </c>
      <c r="N6851" s="46">
        <f>ABS(B6851-C6851)/Eingaben!$D$8</f>
        <v>0</v>
      </c>
      <c r="P6851">
        <f>D6851/3600000*G6851*100*100/Eingaben!$D$39*(A6851-A6850)/3600</f>
        <v>0</v>
      </c>
      <c r="R6851" s="91" t="e">
        <f>('Dichte Wasser'!$B$4*AVERAGE(B6851:C6851)^3+'Dichte Wasser'!$B$3*AVERAGE(B6851:C6851)^2+'Dichte Wasser'!$B$2*AVERAGE(B6851:C6851)+'Dichte Wasser'!$B$1)/1000</f>
        <v>#DIV/0!</v>
      </c>
      <c r="S6851" s="92" t="e">
        <f t="shared" si="431"/>
        <v>#DIV/0!</v>
      </c>
    </row>
    <row r="6852" spans="9:19" x14ac:dyDescent="0.25">
      <c r="I6852" s="45">
        <f t="shared" si="428"/>
        <v>0</v>
      </c>
      <c r="J6852" s="45">
        <f t="shared" si="429"/>
        <v>-13.92489392990414</v>
      </c>
      <c r="K6852" s="39" t="e">
        <f t="shared" si="430"/>
        <v>#DIV/0!</v>
      </c>
      <c r="L6852" s="46">
        <f>-J6852/Eingaben!$D$29</f>
        <v>0.95638835726756799</v>
      </c>
      <c r="M6852" s="44" t="e">
        <f>-K6852/Eingaben!$D$8</f>
        <v>#DIV/0!</v>
      </c>
      <c r="N6852" s="46">
        <f>ABS(B6852-C6852)/Eingaben!$D$8</f>
        <v>0</v>
      </c>
      <c r="P6852">
        <f>D6852/3600000*G6852*100*100/Eingaben!$D$39*(A6852-A6851)/3600</f>
        <v>0</v>
      </c>
      <c r="R6852" s="91" t="e">
        <f>('Dichte Wasser'!$B$4*AVERAGE(B6852:C6852)^3+'Dichte Wasser'!$B$3*AVERAGE(B6852:C6852)^2+'Dichte Wasser'!$B$2*AVERAGE(B6852:C6852)+'Dichte Wasser'!$B$1)/1000</f>
        <v>#DIV/0!</v>
      </c>
      <c r="S6852" s="92" t="e">
        <f t="shared" si="431"/>
        <v>#DIV/0!</v>
      </c>
    </row>
    <row r="6853" spans="9:19" x14ac:dyDescent="0.25">
      <c r="I6853" s="45">
        <f t="shared" si="428"/>
        <v>0</v>
      </c>
      <c r="J6853" s="45">
        <f t="shared" si="429"/>
        <v>-13.92489392990414</v>
      </c>
      <c r="K6853" s="39" t="e">
        <f t="shared" si="430"/>
        <v>#DIV/0!</v>
      </c>
      <c r="L6853" s="46">
        <f>-J6853/Eingaben!$D$29</f>
        <v>0.95638835726756799</v>
      </c>
      <c r="M6853" s="44" t="e">
        <f>-K6853/Eingaben!$D$8</f>
        <v>#DIV/0!</v>
      </c>
      <c r="N6853" s="46">
        <f>ABS(B6853-C6853)/Eingaben!$D$8</f>
        <v>0</v>
      </c>
      <c r="P6853">
        <f>D6853/3600000*G6853*100*100/Eingaben!$D$39*(A6853-A6852)/3600</f>
        <v>0</v>
      </c>
      <c r="R6853" s="91" t="e">
        <f>('Dichte Wasser'!$B$4*AVERAGE(B6853:C6853)^3+'Dichte Wasser'!$B$3*AVERAGE(B6853:C6853)^2+'Dichte Wasser'!$B$2*AVERAGE(B6853:C6853)+'Dichte Wasser'!$B$1)/1000</f>
        <v>#DIV/0!</v>
      </c>
      <c r="S6853" s="92" t="e">
        <f t="shared" si="431"/>
        <v>#DIV/0!</v>
      </c>
    </row>
    <row r="6854" spans="9:19" x14ac:dyDescent="0.25">
      <c r="I6854" s="45">
        <f t="shared" si="428"/>
        <v>0</v>
      </c>
      <c r="J6854" s="45">
        <f t="shared" si="429"/>
        <v>-13.92489392990414</v>
      </c>
      <c r="K6854" s="39" t="e">
        <f t="shared" si="430"/>
        <v>#DIV/0!</v>
      </c>
      <c r="L6854" s="46">
        <f>-J6854/Eingaben!$D$29</f>
        <v>0.95638835726756799</v>
      </c>
      <c r="M6854" s="44" t="e">
        <f>-K6854/Eingaben!$D$8</f>
        <v>#DIV/0!</v>
      </c>
      <c r="N6854" s="46">
        <f>ABS(B6854-C6854)/Eingaben!$D$8</f>
        <v>0</v>
      </c>
      <c r="P6854">
        <f>D6854/3600000*G6854*100*100/Eingaben!$D$39*(A6854-A6853)/3600</f>
        <v>0</v>
      </c>
      <c r="R6854" s="91" t="e">
        <f>('Dichte Wasser'!$B$4*AVERAGE(B6854:C6854)^3+'Dichte Wasser'!$B$3*AVERAGE(B6854:C6854)^2+'Dichte Wasser'!$B$2*AVERAGE(B6854:C6854)+'Dichte Wasser'!$B$1)/1000</f>
        <v>#DIV/0!</v>
      </c>
      <c r="S6854" s="92" t="e">
        <f t="shared" si="431"/>
        <v>#DIV/0!</v>
      </c>
    </row>
    <row r="6855" spans="9:19" x14ac:dyDescent="0.25">
      <c r="I6855" s="45">
        <f t="shared" si="428"/>
        <v>0</v>
      </c>
      <c r="J6855" s="45">
        <f t="shared" si="429"/>
        <v>-13.92489392990414</v>
      </c>
      <c r="K6855" s="39" t="e">
        <f t="shared" si="430"/>
        <v>#DIV/0!</v>
      </c>
      <c r="L6855" s="46">
        <f>-J6855/Eingaben!$D$29</f>
        <v>0.95638835726756799</v>
      </c>
      <c r="M6855" s="44" t="e">
        <f>-K6855/Eingaben!$D$8</f>
        <v>#DIV/0!</v>
      </c>
      <c r="N6855" s="46">
        <f>ABS(B6855-C6855)/Eingaben!$D$8</f>
        <v>0</v>
      </c>
      <c r="P6855">
        <f>D6855/3600000*G6855*100*100/Eingaben!$D$39*(A6855-A6854)/3600</f>
        <v>0</v>
      </c>
      <c r="R6855" s="91" t="e">
        <f>('Dichte Wasser'!$B$4*AVERAGE(B6855:C6855)^3+'Dichte Wasser'!$B$3*AVERAGE(B6855:C6855)^2+'Dichte Wasser'!$B$2*AVERAGE(B6855:C6855)+'Dichte Wasser'!$B$1)/1000</f>
        <v>#DIV/0!</v>
      </c>
      <c r="S6855" s="92" t="e">
        <f t="shared" si="431"/>
        <v>#DIV/0!</v>
      </c>
    </row>
    <row r="6856" spans="9:19" x14ac:dyDescent="0.25">
      <c r="I6856" s="45">
        <f t="shared" si="428"/>
        <v>0</v>
      </c>
      <c r="J6856" s="45">
        <f t="shared" si="429"/>
        <v>-13.92489392990414</v>
      </c>
      <c r="K6856" s="39" t="e">
        <f t="shared" si="430"/>
        <v>#DIV/0!</v>
      </c>
      <c r="L6856" s="46">
        <f>-J6856/Eingaben!$D$29</f>
        <v>0.95638835726756799</v>
      </c>
      <c r="M6856" s="44" t="e">
        <f>-K6856/Eingaben!$D$8</f>
        <v>#DIV/0!</v>
      </c>
      <c r="N6856" s="46">
        <f>ABS(B6856-C6856)/Eingaben!$D$8</f>
        <v>0</v>
      </c>
      <c r="P6856">
        <f>D6856/3600000*G6856*100*100/Eingaben!$D$39*(A6856-A6855)/3600</f>
        <v>0</v>
      </c>
      <c r="R6856" s="91" t="e">
        <f>('Dichte Wasser'!$B$4*AVERAGE(B6856:C6856)^3+'Dichte Wasser'!$B$3*AVERAGE(B6856:C6856)^2+'Dichte Wasser'!$B$2*AVERAGE(B6856:C6856)+'Dichte Wasser'!$B$1)/1000</f>
        <v>#DIV/0!</v>
      </c>
      <c r="S6856" s="92" t="e">
        <f t="shared" si="431"/>
        <v>#DIV/0!</v>
      </c>
    </row>
    <row r="6857" spans="9:19" x14ac:dyDescent="0.25">
      <c r="I6857" s="45">
        <f t="shared" si="428"/>
        <v>0</v>
      </c>
      <c r="J6857" s="45">
        <f t="shared" si="429"/>
        <v>-13.92489392990414</v>
      </c>
      <c r="K6857" s="39" t="e">
        <f t="shared" si="430"/>
        <v>#DIV/0!</v>
      </c>
      <c r="L6857" s="46">
        <f>-J6857/Eingaben!$D$29</f>
        <v>0.95638835726756799</v>
      </c>
      <c r="M6857" s="44" t="e">
        <f>-K6857/Eingaben!$D$8</f>
        <v>#DIV/0!</v>
      </c>
      <c r="N6857" s="46">
        <f>ABS(B6857-C6857)/Eingaben!$D$8</f>
        <v>0</v>
      </c>
      <c r="P6857">
        <f>D6857/3600000*G6857*100*100/Eingaben!$D$39*(A6857-A6856)/3600</f>
        <v>0</v>
      </c>
      <c r="R6857" s="91" t="e">
        <f>('Dichte Wasser'!$B$4*AVERAGE(B6857:C6857)^3+'Dichte Wasser'!$B$3*AVERAGE(B6857:C6857)^2+'Dichte Wasser'!$B$2*AVERAGE(B6857:C6857)+'Dichte Wasser'!$B$1)/1000</f>
        <v>#DIV/0!</v>
      </c>
      <c r="S6857" s="92" t="e">
        <f t="shared" si="431"/>
        <v>#DIV/0!</v>
      </c>
    </row>
    <row r="6858" spans="9:19" x14ac:dyDescent="0.25">
      <c r="I6858" s="45">
        <f t="shared" si="428"/>
        <v>0</v>
      </c>
      <c r="J6858" s="45">
        <f t="shared" si="429"/>
        <v>-13.92489392990414</v>
      </c>
      <c r="K6858" s="39" t="e">
        <f t="shared" si="430"/>
        <v>#DIV/0!</v>
      </c>
      <c r="L6858" s="46">
        <f>-J6858/Eingaben!$D$29</f>
        <v>0.95638835726756799</v>
      </c>
      <c r="M6858" s="44" t="e">
        <f>-K6858/Eingaben!$D$8</f>
        <v>#DIV/0!</v>
      </c>
      <c r="N6858" s="46">
        <f>ABS(B6858-C6858)/Eingaben!$D$8</f>
        <v>0</v>
      </c>
      <c r="P6858">
        <f>D6858/3600000*G6858*100*100/Eingaben!$D$39*(A6858-A6857)/3600</f>
        <v>0</v>
      </c>
      <c r="R6858" s="91" t="e">
        <f>('Dichte Wasser'!$B$4*AVERAGE(B6858:C6858)^3+'Dichte Wasser'!$B$3*AVERAGE(B6858:C6858)^2+'Dichte Wasser'!$B$2*AVERAGE(B6858:C6858)+'Dichte Wasser'!$B$1)/1000</f>
        <v>#DIV/0!</v>
      </c>
      <c r="S6858" s="92" t="e">
        <f t="shared" si="431"/>
        <v>#DIV/0!</v>
      </c>
    </row>
    <row r="6859" spans="9:19" x14ac:dyDescent="0.25">
      <c r="I6859" s="45">
        <f t="shared" si="428"/>
        <v>0</v>
      </c>
      <c r="J6859" s="45">
        <f t="shared" si="429"/>
        <v>-13.92489392990414</v>
      </c>
      <c r="K6859" s="39" t="e">
        <f t="shared" si="430"/>
        <v>#DIV/0!</v>
      </c>
      <c r="L6859" s="46">
        <f>-J6859/Eingaben!$D$29</f>
        <v>0.95638835726756799</v>
      </c>
      <c r="M6859" s="44" t="e">
        <f>-K6859/Eingaben!$D$8</f>
        <v>#DIV/0!</v>
      </c>
      <c r="N6859" s="46">
        <f>ABS(B6859-C6859)/Eingaben!$D$8</f>
        <v>0</v>
      </c>
      <c r="P6859">
        <f>D6859/3600000*G6859*100*100/Eingaben!$D$39*(A6859-A6858)/3600</f>
        <v>0</v>
      </c>
      <c r="R6859" s="91" t="e">
        <f>('Dichte Wasser'!$B$4*AVERAGE(B6859:C6859)^3+'Dichte Wasser'!$B$3*AVERAGE(B6859:C6859)^2+'Dichte Wasser'!$B$2*AVERAGE(B6859:C6859)+'Dichte Wasser'!$B$1)/1000</f>
        <v>#DIV/0!</v>
      </c>
      <c r="S6859" s="92" t="e">
        <f t="shared" si="431"/>
        <v>#DIV/0!</v>
      </c>
    </row>
    <row r="6860" spans="9:19" x14ac:dyDescent="0.25">
      <c r="I6860" s="45">
        <f t="shared" si="428"/>
        <v>0</v>
      </c>
      <c r="J6860" s="45">
        <f t="shared" si="429"/>
        <v>-13.92489392990414</v>
      </c>
      <c r="K6860" s="39" t="e">
        <f t="shared" si="430"/>
        <v>#DIV/0!</v>
      </c>
      <c r="L6860" s="46">
        <f>-J6860/Eingaben!$D$29</f>
        <v>0.95638835726756799</v>
      </c>
      <c r="M6860" s="44" t="e">
        <f>-K6860/Eingaben!$D$8</f>
        <v>#DIV/0!</v>
      </c>
      <c r="N6860" s="46">
        <f>ABS(B6860-C6860)/Eingaben!$D$8</f>
        <v>0</v>
      </c>
      <c r="P6860">
        <f>D6860/3600000*G6860*100*100/Eingaben!$D$39*(A6860-A6859)/3600</f>
        <v>0</v>
      </c>
      <c r="R6860" s="91" t="e">
        <f>('Dichte Wasser'!$B$4*AVERAGE(B6860:C6860)^3+'Dichte Wasser'!$B$3*AVERAGE(B6860:C6860)^2+'Dichte Wasser'!$B$2*AVERAGE(B6860:C6860)+'Dichte Wasser'!$B$1)/1000</f>
        <v>#DIV/0!</v>
      </c>
      <c r="S6860" s="92" t="e">
        <f t="shared" si="431"/>
        <v>#DIV/0!</v>
      </c>
    </row>
    <row r="6861" spans="9:19" x14ac:dyDescent="0.25">
      <c r="I6861" s="45">
        <f t="shared" si="428"/>
        <v>0</v>
      </c>
      <c r="J6861" s="45">
        <f t="shared" si="429"/>
        <v>-13.92489392990414</v>
      </c>
      <c r="K6861" s="39" t="e">
        <f t="shared" si="430"/>
        <v>#DIV/0!</v>
      </c>
      <c r="L6861" s="46">
        <f>-J6861/Eingaben!$D$29</f>
        <v>0.95638835726756799</v>
      </c>
      <c r="M6861" s="44" t="e">
        <f>-K6861/Eingaben!$D$8</f>
        <v>#DIV/0!</v>
      </c>
      <c r="N6861" s="46">
        <f>ABS(B6861-C6861)/Eingaben!$D$8</f>
        <v>0</v>
      </c>
      <c r="P6861">
        <f>D6861/3600000*G6861*100*100/Eingaben!$D$39*(A6861-A6860)/3600</f>
        <v>0</v>
      </c>
      <c r="R6861" s="91" t="e">
        <f>('Dichte Wasser'!$B$4*AVERAGE(B6861:C6861)^3+'Dichte Wasser'!$B$3*AVERAGE(B6861:C6861)^2+'Dichte Wasser'!$B$2*AVERAGE(B6861:C6861)+'Dichte Wasser'!$B$1)/1000</f>
        <v>#DIV/0!</v>
      </c>
      <c r="S6861" s="92" t="e">
        <f t="shared" si="431"/>
        <v>#DIV/0!</v>
      </c>
    </row>
    <row r="6862" spans="9:19" x14ac:dyDescent="0.25">
      <c r="I6862" s="45">
        <f t="shared" si="428"/>
        <v>0</v>
      </c>
      <c r="J6862" s="45">
        <f t="shared" si="429"/>
        <v>-13.92489392990414</v>
      </c>
      <c r="K6862" s="39" t="e">
        <f t="shared" si="430"/>
        <v>#DIV/0!</v>
      </c>
      <c r="L6862" s="46">
        <f>-J6862/Eingaben!$D$29</f>
        <v>0.95638835726756799</v>
      </c>
      <c r="M6862" s="44" t="e">
        <f>-K6862/Eingaben!$D$8</f>
        <v>#DIV/0!</v>
      </c>
      <c r="N6862" s="46">
        <f>ABS(B6862-C6862)/Eingaben!$D$8</f>
        <v>0</v>
      </c>
      <c r="P6862">
        <f>D6862/3600000*G6862*100*100/Eingaben!$D$39*(A6862-A6861)/3600</f>
        <v>0</v>
      </c>
      <c r="R6862" s="91" t="e">
        <f>('Dichte Wasser'!$B$4*AVERAGE(B6862:C6862)^3+'Dichte Wasser'!$B$3*AVERAGE(B6862:C6862)^2+'Dichte Wasser'!$B$2*AVERAGE(B6862:C6862)+'Dichte Wasser'!$B$1)/1000</f>
        <v>#DIV/0!</v>
      </c>
      <c r="S6862" s="92" t="e">
        <f t="shared" si="431"/>
        <v>#DIV/0!</v>
      </c>
    </row>
    <row r="6863" spans="9:19" x14ac:dyDescent="0.25">
      <c r="I6863" s="45">
        <f t="shared" si="428"/>
        <v>0</v>
      </c>
      <c r="J6863" s="45">
        <f t="shared" si="429"/>
        <v>-13.92489392990414</v>
      </c>
      <c r="K6863" s="39" t="e">
        <f t="shared" si="430"/>
        <v>#DIV/0!</v>
      </c>
      <c r="L6863" s="46">
        <f>-J6863/Eingaben!$D$29</f>
        <v>0.95638835726756799</v>
      </c>
      <c r="M6863" s="44" t="e">
        <f>-K6863/Eingaben!$D$8</f>
        <v>#DIV/0!</v>
      </c>
      <c r="N6863" s="46">
        <f>ABS(B6863-C6863)/Eingaben!$D$8</f>
        <v>0</v>
      </c>
      <c r="P6863">
        <f>D6863/3600000*G6863*100*100/Eingaben!$D$39*(A6863-A6862)/3600</f>
        <v>0</v>
      </c>
      <c r="R6863" s="91" t="e">
        <f>('Dichte Wasser'!$B$4*AVERAGE(B6863:C6863)^3+'Dichte Wasser'!$B$3*AVERAGE(B6863:C6863)^2+'Dichte Wasser'!$B$2*AVERAGE(B6863:C6863)+'Dichte Wasser'!$B$1)/1000</f>
        <v>#DIV/0!</v>
      </c>
      <c r="S6863" s="92" t="e">
        <f t="shared" si="431"/>
        <v>#DIV/0!</v>
      </c>
    </row>
    <row r="6864" spans="9:19" x14ac:dyDescent="0.25">
      <c r="I6864" s="45">
        <f t="shared" si="428"/>
        <v>0</v>
      </c>
      <c r="J6864" s="45">
        <f t="shared" si="429"/>
        <v>-13.92489392990414</v>
      </c>
      <c r="K6864" s="39" t="e">
        <f t="shared" si="430"/>
        <v>#DIV/0!</v>
      </c>
      <c r="L6864" s="46">
        <f>-J6864/Eingaben!$D$29</f>
        <v>0.95638835726756799</v>
      </c>
      <c r="M6864" s="44" t="e">
        <f>-K6864/Eingaben!$D$8</f>
        <v>#DIV/0!</v>
      </c>
      <c r="N6864" s="46">
        <f>ABS(B6864-C6864)/Eingaben!$D$8</f>
        <v>0</v>
      </c>
      <c r="P6864">
        <f>D6864/3600000*G6864*100*100/Eingaben!$D$39*(A6864-A6863)/3600</f>
        <v>0</v>
      </c>
      <c r="R6864" s="91" t="e">
        <f>('Dichte Wasser'!$B$4*AVERAGE(B6864:C6864)^3+'Dichte Wasser'!$B$3*AVERAGE(B6864:C6864)^2+'Dichte Wasser'!$B$2*AVERAGE(B6864:C6864)+'Dichte Wasser'!$B$1)/1000</f>
        <v>#DIV/0!</v>
      </c>
      <c r="S6864" s="92" t="e">
        <f t="shared" si="431"/>
        <v>#DIV/0!</v>
      </c>
    </row>
    <row r="6865" spans="9:19" x14ac:dyDescent="0.25">
      <c r="I6865" s="45">
        <f t="shared" si="428"/>
        <v>0</v>
      </c>
      <c r="J6865" s="45">
        <f t="shared" si="429"/>
        <v>-13.92489392990414</v>
      </c>
      <c r="K6865" s="39" t="e">
        <f t="shared" si="430"/>
        <v>#DIV/0!</v>
      </c>
      <c r="L6865" s="46">
        <f>-J6865/Eingaben!$D$29</f>
        <v>0.95638835726756799</v>
      </c>
      <c r="M6865" s="44" t="e">
        <f>-K6865/Eingaben!$D$8</f>
        <v>#DIV/0!</v>
      </c>
      <c r="N6865" s="46">
        <f>ABS(B6865-C6865)/Eingaben!$D$8</f>
        <v>0</v>
      </c>
      <c r="P6865">
        <f>D6865/3600000*G6865*100*100/Eingaben!$D$39*(A6865-A6864)/3600</f>
        <v>0</v>
      </c>
      <c r="R6865" s="91" t="e">
        <f>('Dichte Wasser'!$B$4*AVERAGE(B6865:C6865)^3+'Dichte Wasser'!$B$3*AVERAGE(B6865:C6865)^2+'Dichte Wasser'!$B$2*AVERAGE(B6865:C6865)+'Dichte Wasser'!$B$1)/1000</f>
        <v>#DIV/0!</v>
      </c>
      <c r="S6865" s="92" t="e">
        <f t="shared" si="431"/>
        <v>#DIV/0!</v>
      </c>
    </row>
    <row r="6866" spans="9:19" x14ac:dyDescent="0.25">
      <c r="I6866" s="45">
        <f t="shared" si="428"/>
        <v>0</v>
      </c>
      <c r="J6866" s="45">
        <f t="shared" si="429"/>
        <v>-13.92489392990414</v>
      </c>
      <c r="K6866" s="39" t="e">
        <f t="shared" si="430"/>
        <v>#DIV/0!</v>
      </c>
      <c r="L6866" s="46">
        <f>-J6866/Eingaben!$D$29</f>
        <v>0.95638835726756799</v>
      </c>
      <c r="M6866" s="44" t="e">
        <f>-K6866/Eingaben!$D$8</f>
        <v>#DIV/0!</v>
      </c>
      <c r="N6866" s="46">
        <f>ABS(B6866-C6866)/Eingaben!$D$8</f>
        <v>0</v>
      </c>
      <c r="P6866">
        <f>D6866/3600000*G6866*100*100/Eingaben!$D$39*(A6866-A6865)/3600</f>
        <v>0</v>
      </c>
      <c r="R6866" s="91" t="e">
        <f>('Dichte Wasser'!$B$4*AVERAGE(B6866:C6866)^3+'Dichte Wasser'!$B$3*AVERAGE(B6866:C6866)^2+'Dichte Wasser'!$B$2*AVERAGE(B6866:C6866)+'Dichte Wasser'!$B$1)/1000</f>
        <v>#DIV/0!</v>
      </c>
      <c r="S6866" s="92" t="e">
        <f t="shared" si="431"/>
        <v>#DIV/0!</v>
      </c>
    </row>
    <row r="6867" spans="9:19" x14ac:dyDescent="0.25">
      <c r="I6867" s="45">
        <f t="shared" si="428"/>
        <v>0</v>
      </c>
      <c r="J6867" s="45">
        <f t="shared" si="429"/>
        <v>-13.92489392990414</v>
      </c>
      <c r="K6867" s="39" t="e">
        <f t="shared" si="430"/>
        <v>#DIV/0!</v>
      </c>
      <c r="L6867" s="46">
        <f>-J6867/Eingaben!$D$29</f>
        <v>0.95638835726756799</v>
      </c>
      <c r="M6867" s="44" t="e">
        <f>-K6867/Eingaben!$D$8</f>
        <v>#DIV/0!</v>
      </c>
      <c r="N6867" s="46">
        <f>ABS(B6867-C6867)/Eingaben!$D$8</f>
        <v>0</v>
      </c>
      <c r="P6867">
        <f>D6867/3600000*G6867*100*100/Eingaben!$D$39*(A6867-A6866)/3600</f>
        <v>0</v>
      </c>
      <c r="R6867" s="91" t="e">
        <f>('Dichte Wasser'!$B$4*AVERAGE(B6867:C6867)^3+'Dichte Wasser'!$B$3*AVERAGE(B6867:C6867)^2+'Dichte Wasser'!$B$2*AVERAGE(B6867:C6867)+'Dichte Wasser'!$B$1)/1000</f>
        <v>#DIV/0!</v>
      </c>
      <c r="S6867" s="92" t="e">
        <f t="shared" si="431"/>
        <v>#DIV/0!</v>
      </c>
    </row>
    <row r="6868" spans="9:19" x14ac:dyDescent="0.25">
      <c r="I6868" s="45">
        <f t="shared" si="428"/>
        <v>0</v>
      </c>
      <c r="J6868" s="45">
        <f t="shared" si="429"/>
        <v>-13.92489392990414</v>
      </c>
      <c r="K6868" s="39" t="e">
        <f t="shared" si="430"/>
        <v>#DIV/0!</v>
      </c>
      <c r="L6868" s="46">
        <f>-J6868/Eingaben!$D$29</f>
        <v>0.95638835726756799</v>
      </c>
      <c r="M6868" s="44" t="e">
        <f>-K6868/Eingaben!$D$8</f>
        <v>#DIV/0!</v>
      </c>
      <c r="N6868" s="46">
        <f>ABS(B6868-C6868)/Eingaben!$D$8</f>
        <v>0</v>
      </c>
      <c r="P6868">
        <f>D6868/3600000*G6868*100*100/Eingaben!$D$39*(A6868-A6867)/3600</f>
        <v>0</v>
      </c>
      <c r="R6868" s="91" t="e">
        <f>('Dichte Wasser'!$B$4*AVERAGE(B6868:C6868)^3+'Dichte Wasser'!$B$3*AVERAGE(B6868:C6868)^2+'Dichte Wasser'!$B$2*AVERAGE(B6868:C6868)+'Dichte Wasser'!$B$1)/1000</f>
        <v>#DIV/0!</v>
      </c>
      <c r="S6868" s="92" t="e">
        <f t="shared" si="431"/>
        <v>#DIV/0!</v>
      </c>
    </row>
    <row r="6869" spans="9:19" x14ac:dyDescent="0.25">
      <c r="I6869" s="45">
        <f t="shared" si="428"/>
        <v>0</v>
      </c>
      <c r="J6869" s="45">
        <f t="shared" si="429"/>
        <v>-13.92489392990414</v>
      </c>
      <c r="K6869" s="39" t="e">
        <f t="shared" si="430"/>
        <v>#DIV/0!</v>
      </c>
      <c r="L6869" s="46">
        <f>-J6869/Eingaben!$D$29</f>
        <v>0.95638835726756799</v>
      </c>
      <c r="M6869" s="44" t="e">
        <f>-K6869/Eingaben!$D$8</f>
        <v>#DIV/0!</v>
      </c>
      <c r="N6869" s="46">
        <f>ABS(B6869-C6869)/Eingaben!$D$8</f>
        <v>0</v>
      </c>
      <c r="P6869">
        <f>D6869/3600000*G6869*100*100/Eingaben!$D$39*(A6869-A6868)/3600</f>
        <v>0</v>
      </c>
      <c r="R6869" s="91" t="e">
        <f>('Dichte Wasser'!$B$4*AVERAGE(B6869:C6869)^3+'Dichte Wasser'!$B$3*AVERAGE(B6869:C6869)^2+'Dichte Wasser'!$B$2*AVERAGE(B6869:C6869)+'Dichte Wasser'!$B$1)/1000</f>
        <v>#DIV/0!</v>
      </c>
      <c r="S6869" s="92" t="e">
        <f t="shared" si="431"/>
        <v>#DIV/0!</v>
      </c>
    </row>
    <row r="6870" spans="9:19" x14ac:dyDescent="0.25">
      <c r="I6870" s="45">
        <f t="shared" si="428"/>
        <v>0</v>
      </c>
      <c r="J6870" s="45">
        <f t="shared" si="429"/>
        <v>-13.92489392990414</v>
      </c>
      <c r="K6870" s="39" t="e">
        <f t="shared" si="430"/>
        <v>#DIV/0!</v>
      </c>
      <c r="L6870" s="46">
        <f>-J6870/Eingaben!$D$29</f>
        <v>0.95638835726756799</v>
      </c>
      <c r="M6870" s="44" t="e">
        <f>-K6870/Eingaben!$D$8</f>
        <v>#DIV/0!</v>
      </c>
      <c r="N6870" s="46">
        <f>ABS(B6870-C6870)/Eingaben!$D$8</f>
        <v>0</v>
      </c>
      <c r="P6870">
        <f>D6870/3600000*G6870*100*100/Eingaben!$D$39*(A6870-A6869)/3600</f>
        <v>0</v>
      </c>
      <c r="R6870" s="91" t="e">
        <f>('Dichte Wasser'!$B$4*AVERAGE(B6870:C6870)^3+'Dichte Wasser'!$B$3*AVERAGE(B6870:C6870)^2+'Dichte Wasser'!$B$2*AVERAGE(B6870:C6870)+'Dichte Wasser'!$B$1)/1000</f>
        <v>#DIV/0!</v>
      </c>
      <c r="S6870" s="92" t="e">
        <f t="shared" si="431"/>
        <v>#DIV/0!</v>
      </c>
    </row>
    <row r="6871" spans="9:19" x14ac:dyDescent="0.25">
      <c r="I6871" s="45">
        <f t="shared" si="428"/>
        <v>0</v>
      </c>
      <c r="J6871" s="45">
        <f t="shared" si="429"/>
        <v>-13.92489392990414</v>
      </c>
      <c r="K6871" s="39" t="e">
        <f t="shared" si="430"/>
        <v>#DIV/0!</v>
      </c>
      <c r="L6871" s="46">
        <f>-J6871/Eingaben!$D$29</f>
        <v>0.95638835726756799</v>
      </c>
      <c r="M6871" s="44" t="e">
        <f>-K6871/Eingaben!$D$8</f>
        <v>#DIV/0!</v>
      </c>
      <c r="N6871" s="46">
        <f>ABS(B6871-C6871)/Eingaben!$D$8</f>
        <v>0</v>
      </c>
      <c r="P6871">
        <f>D6871/3600000*G6871*100*100/Eingaben!$D$39*(A6871-A6870)/3600</f>
        <v>0</v>
      </c>
      <c r="R6871" s="91" t="e">
        <f>('Dichte Wasser'!$B$4*AVERAGE(B6871:C6871)^3+'Dichte Wasser'!$B$3*AVERAGE(B6871:C6871)^2+'Dichte Wasser'!$B$2*AVERAGE(B6871:C6871)+'Dichte Wasser'!$B$1)/1000</f>
        <v>#DIV/0!</v>
      </c>
      <c r="S6871" s="92" t="e">
        <f t="shared" si="431"/>
        <v>#DIV/0!</v>
      </c>
    </row>
    <row r="6872" spans="9:19" x14ac:dyDescent="0.25">
      <c r="I6872" s="45">
        <f t="shared" si="428"/>
        <v>0</v>
      </c>
      <c r="J6872" s="45">
        <f t="shared" si="429"/>
        <v>-13.92489392990414</v>
      </c>
      <c r="K6872" s="39" t="e">
        <f t="shared" si="430"/>
        <v>#DIV/0!</v>
      </c>
      <c r="L6872" s="46">
        <f>-J6872/Eingaben!$D$29</f>
        <v>0.95638835726756799</v>
      </c>
      <c r="M6872" s="44" t="e">
        <f>-K6872/Eingaben!$D$8</f>
        <v>#DIV/0!</v>
      </c>
      <c r="N6872" s="46">
        <f>ABS(B6872-C6872)/Eingaben!$D$8</f>
        <v>0</v>
      </c>
      <c r="P6872">
        <f>D6872/3600000*G6872*100*100/Eingaben!$D$39*(A6872-A6871)/3600</f>
        <v>0</v>
      </c>
      <c r="R6872" s="91" t="e">
        <f>('Dichte Wasser'!$B$4*AVERAGE(B6872:C6872)^3+'Dichte Wasser'!$B$3*AVERAGE(B6872:C6872)^2+'Dichte Wasser'!$B$2*AVERAGE(B6872:C6872)+'Dichte Wasser'!$B$1)/1000</f>
        <v>#DIV/0!</v>
      </c>
      <c r="S6872" s="92" t="e">
        <f t="shared" si="431"/>
        <v>#DIV/0!</v>
      </c>
    </row>
    <row r="6873" spans="9:19" x14ac:dyDescent="0.25">
      <c r="I6873" s="45">
        <f t="shared" si="428"/>
        <v>0</v>
      </c>
      <c r="J6873" s="45">
        <f t="shared" si="429"/>
        <v>-13.92489392990414</v>
      </c>
      <c r="K6873" s="39" t="e">
        <f t="shared" si="430"/>
        <v>#DIV/0!</v>
      </c>
      <c r="L6873" s="46">
        <f>-J6873/Eingaben!$D$29</f>
        <v>0.95638835726756799</v>
      </c>
      <c r="M6873" s="44" t="e">
        <f>-K6873/Eingaben!$D$8</f>
        <v>#DIV/0!</v>
      </c>
      <c r="N6873" s="46">
        <f>ABS(B6873-C6873)/Eingaben!$D$8</f>
        <v>0</v>
      </c>
      <c r="P6873">
        <f>D6873/3600000*G6873*100*100/Eingaben!$D$39*(A6873-A6872)/3600</f>
        <v>0</v>
      </c>
      <c r="R6873" s="91" t="e">
        <f>('Dichte Wasser'!$B$4*AVERAGE(B6873:C6873)^3+'Dichte Wasser'!$B$3*AVERAGE(B6873:C6873)^2+'Dichte Wasser'!$B$2*AVERAGE(B6873:C6873)+'Dichte Wasser'!$B$1)/1000</f>
        <v>#DIV/0!</v>
      </c>
      <c r="S6873" s="92" t="e">
        <f t="shared" si="431"/>
        <v>#DIV/0!</v>
      </c>
    </row>
    <row r="6874" spans="9:19" x14ac:dyDescent="0.25">
      <c r="I6874" s="45">
        <f t="shared" si="428"/>
        <v>0</v>
      </c>
      <c r="J6874" s="45">
        <f t="shared" si="429"/>
        <v>-13.92489392990414</v>
      </c>
      <c r="K6874" s="39" t="e">
        <f t="shared" si="430"/>
        <v>#DIV/0!</v>
      </c>
      <c r="L6874" s="46">
        <f>-J6874/Eingaben!$D$29</f>
        <v>0.95638835726756799</v>
      </c>
      <c r="M6874" s="44" t="e">
        <f>-K6874/Eingaben!$D$8</f>
        <v>#DIV/0!</v>
      </c>
      <c r="N6874" s="46">
        <f>ABS(B6874-C6874)/Eingaben!$D$8</f>
        <v>0</v>
      </c>
      <c r="P6874">
        <f>D6874/3600000*G6874*100*100/Eingaben!$D$39*(A6874-A6873)/3600</f>
        <v>0</v>
      </c>
      <c r="R6874" s="91" t="e">
        <f>('Dichte Wasser'!$B$4*AVERAGE(B6874:C6874)^3+'Dichte Wasser'!$B$3*AVERAGE(B6874:C6874)^2+'Dichte Wasser'!$B$2*AVERAGE(B6874:C6874)+'Dichte Wasser'!$B$1)/1000</f>
        <v>#DIV/0!</v>
      </c>
      <c r="S6874" s="92" t="e">
        <f t="shared" si="431"/>
        <v>#DIV/0!</v>
      </c>
    </row>
    <row r="6875" spans="9:19" x14ac:dyDescent="0.25">
      <c r="I6875" s="45">
        <f t="shared" si="428"/>
        <v>0</v>
      </c>
      <c r="J6875" s="45">
        <f t="shared" si="429"/>
        <v>-13.92489392990414</v>
      </c>
      <c r="K6875" s="39" t="e">
        <f t="shared" si="430"/>
        <v>#DIV/0!</v>
      </c>
      <c r="L6875" s="46">
        <f>-J6875/Eingaben!$D$29</f>
        <v>0.95638835726756799</v>
      </c>
      <c r="M6875" s="44" t="e">
        <f>-K6875/Eingaben!$D$8</f>
        <v>#DIV/0!</v>
      </c>
      <c r="N6875" s="46">
        <f>ABS(B6875-C6875)/Eingaben!$D$8</f>
        <v>0</v>
      </c>
      <c r="P6875">
        <f>D6875/3600000*G6875*100*100/Eingaben!$D$39*(A6875-A6874)/3600</f>
        <v>0</v>
      </c>
      <c r="R6875" s="91" t="e">
        <f>('Dichte Wasser'!$B$4*AVERAGE(B6875:C6875)^3+'Dichte Wasser'!$B$3*AVERAGE(B6875:C6875)^2+'Dichte Wasser'!$B$2*AVERAGE(B6875:C6875)+'Dichte Wasser'!$B$1)/1000</f>
        <v>#DIV/0!</v>
      </c>
      <c r="S6875" s="92" t="e">
        <f t="shared" si="431"/>
        <v>#DIV/0!</v>
      </c>
    </row>
    <row r="6876" spans="9:19" x14ac:dyDescent="0.25">
      <c r="I6876" s="45">
        <f t="shared" si="428"/>
        <v>0</v>
      </c>
      <c r="J6876" s="45">
        <f t="shared" si="429"/>
        <v>-13.92489392990414</v>
      </c>
      <c r="K6876" s="39" t="e">
        <f t="shared" si="430"/>
        <v>#DIV/0!</v>
      </c>
      <c r="L6876" s="46">
        <f>-J6876/Eingaben!$D$29</f>
        <v>0.95638835726756799</v>
      </c>
      <c r="M6876" s="44" t="e">
        <f>-K6876/Eingaben!$D$8</f>
        <v>#DIV/0!</v>
      </c>
      <c r="N6876" s="46">
        <f>ABS(B6876-C6876)/Eingaben!$D$8</f>
        <v>0</v>
      </c>
      <c r="P6876">
        <f>D6876/3600000*G6876*100*100/Eingaben!$D$39*(A6876-A6875)/3600</f>
        <v>0</v>
      </c>
      <c r="R6876" s="91" t="e">
        <f>('Dichte Wasser'!$B$4*AVERAGE(B6876:C6876)^3+'Dichte Wasser'!$B$3*AVERAGE(B6876:C6876)^2+'Dichte Wasser'!$B$2*AVERAGE(B6876:C6876)+'Dichte Wasser'!$B$1)/1000</f>
        <v>#DIV/0!</v>
      </c>
      <c r="S6876" s="92" t="e">
        <f t="shared" si="431"/>
        <v>#DIV/0!</v>
      </c>
    </row>
    <row r="6877" spans="9:19" x14ac:dyDescent="0.25">
      <c r="I6877" s="45">
        <f t="shared" si="428"/>
        <v>0</v>
      </c>
      <c r="J6877" s="45">
        <f t="shared" si="429"/>
        <v>-13.92489392990414</v>
      </c>
      <c r="K6877" s="39" t="e">
        <f t="shared" si="430"/>
        <v>#DIV/0!</v>
      </c>
      <c r="L6877" s="46">
        <f>-J6877/Eingaben!$D$29</f>
        <v>0.95638835726756799</v>
      </c>
      <c r="M6877" s="44" t="e">
        <f>-K6877/Eingaben!$D$8</f>
        <v>#DIV/0!</v>
      </c>
      <c r="N6877" s="46">
        <f>ABS(B6877-C6877)/Eingaben!$D$8</f>
        <v>0</v>
      </c>
      <c r="P6877">
        <f>D6877/3600000*G6877*100*100/Eingaben!$D$39*(A6877-A6876)/3600</f>
        <v>0</v>
      </c>
      <c r="R6877" s="91" t="e">
        <f>('Dichte Wasser'!$B$4*AVERAGE(B6877:C6877)^3+'Dichte Wasser'!$B$3*AVERAGE(B6877:C6877)^2+'Dichte Wasser'!$B$2*AVERAGE(B6877:C6877)+'Dichte Wasser'!$B$1)/1000</f>
        <v>#DIV/0!</v>
      </c>
      <c r="S6877" s="92" t="e">
        <f t="shared" si="431"/>
        <v>#DIV/0!</v>
      </c>
    </row>
    <row r="6878" spans="9:19" x14ac:dyDescent="0.25">
      <c r="I6878" s="45">
        <f t="shared" si="428"/>
        <v>0</v>
      </c>
      <c r="J6878" s="45">
        <f t="shared" si="429"/>
        <v>-13.92489392990414</v>
      </c>
      <c r="K6878" s="39" t="e">
        <f t="shared" si="430"/>
        <v>#DIV/0!</v>
      </c>
      <c r="L6878" s="46">
        <f>-J6878/Eingaben!$D$29</f>
        <v>0.95638835726756799</v>
      </c>
      <c r="M6878" s="44" t="e">
        <f>-K6878/Eingaben!$D$8</f>
        <v>#DIV/0!</v>
      </c>
      <c r="N6878" s="46">
        <f>ABS(B6878-C6878)/Eingaben!$D$8</f>
        <v>0</v>
      </c>
      <c r="P6878">
        <f>D6878/3600000*G6878*100*100/Eingaben!$D$39*(A6878-A6877)/3600</f>
        <v>0</v>
      </c>
      <c r="R6878" s="91" t="e">
        <f>('Dichte Wasser'!$B$4*AVERAGE(B6878:C6878)^3+'Dichte Wasser'!$B$3*AVERAGE(B6878:C6878)^2+'Dichte Wasser'!$B$2*AVERAGE(B6878:C6878)+'Dichte Wasser'!$B$1)/1000</f>
        <v>#DIV/0!</v>
      </c>
      <c r="S6878" s="92" t="e">
        <f t="shared" si="431"/>
        <v>#DIV/0!</v>
      </c>
    </row>
    <row r="6879" spans="9:19" x14ac:dyDescent="0.25">
      <c r="I6879" s="45">
        <f t="shared" si="428"/>
        <v>0</v>
      </c>
      <c r="J6879" s="45">
        <f t="shared" si="429"/>
        <v>-13.92489392990414</v>
      </c>
      <c r="K6879" s="39" t="e">
        <f t="shared" si="430"/>
        <v>#DIV/0!</v>
      </c>
      <c r="L6879" s="46">
        <f>-J6879/Eingaben!$D$29</f>
        <v>0.95638835726756799</v>
      </c>
      <c r="M6879" s="44" t="e">
        <f>-K6879/Eingaben!$D$8</f>
        <v>#DIV/0!</v>
      </c>
      <c r="N6879" s="46">
        <f>ABS(B6879-C6879)/Eingaben!$D$8</f>
        <v>0</v>
      </c>
      <c r="P6879">
        <f>D6879/3600000*G6879*100*100/Eingaben!$D$39*(A6879-A6878)/3600</f>
        <v>0</v>
      </c>
      <c r="R6879" s="91" t="e">
        <f>('Dichte Wasser'!$B$4*AVERAGE(B6879:C6879)^3+'Dichte Wasser'!$B$3*AVERAGE(B6879:C6879)^2+'Dichte Wasser'!$B$2*AVERAGE(B6879:C6879)+'Dichte Wasser'!$B$1)/1000</f>
        <v>#DIV/0!</v>
      </c>
      <c r="S6879" s="92" t="e">
        <f t="shared" si="431"/>
        <v>#DIV/0!</v>
      </c>
    </row>
    <row r="6880" spans="9:19" x14ac:dyDescent="0.25">
      <c r="I6880" s="45">
        <f t="shared" si="428"/>
        <v>0</v>
      </c>
      <c r="J6880" s="45">
        <f t="shared" si="429"/>
        <v>-13.92489392990414</v>
      </c>
      <c r="K6880" s="39" t="e">
        <f t="shared" si="430"/>
        <v>#DIV/0!</v>
      </c>
      <c r="L6880" s="46">
        <f>-J6880/Eingaben!$D$29</f>
        <v>0.95638835726756799</v>
      </c>
      <c r="M6880" s="44" t="e">
        <f>-K6880/Eingaben!$D$8</f>
        <v>#DIV/0!</v>
      </c>
      <c r="N6880" s="46">
        <f>ABS(B6880-C6880)/Eingaben!$D$8</f>
        <v>0</v>
      </c>
      <c r="P6880">
        <f>D6880/3600000*G6880*100*100/Eingaben!$D$39*(A6880-A6879)/3600</f>
        <v>0</v>
      </c>
      <c r="R6880" s="91" t="e">
        <f>('Dichte Wasser'!$B$4*AVERAGE(B6880:C6880)^3+'Dichte Wasser'!$B$3*AVERAGE(B6880:C6880)^2+'Dichte Wasser'!$B$2*AVERAGE(B6880:C6880)+'Dichte Wasser'!$B$1)/1000</f>
        <v>#DIV/0!</v>
      </c>
      <c r="S6880" s="92" t="e">
        <f t="shared" si="431"/>
        <v>#DIV/0!</v>
      </c>
    </row>
    <row r="6881" spans="9:19" x14ac:dyDescent="0.25">
      <c r="I6881" s="45">
        <f t="shared" si="428"/>
        <v>0</v>
      </c>
      <c r="J6881" s="45">
        <f t="shared" si="429"/>
        <v>-13.92489392990414</v>
      </c>
      <c r="K6881" s="39" t="e">
        <f t="shared" si="430"/>
        <v>#DIV/0!</v>
      </c>
      <c r="L6881" s="46">
        <f>-J6881/Eingaben!$D$29</f>
        <v>0.95638835726756799</v>
      </c>
      <c r="M6881" s="44" t="e">
        <f>-K6881/Eingaben!$D$8</f>
        <v>#DIV/0!</v>
      </c>
      <c r="N6881" s="46">
        <f>ABS(B6881-C6881)/Eingaben!$D$8</f>
        <v>0</v>
      </c>
      <c r="P6881">
        <f>D6881/3600000*G6881*100*100/Eingaben!$D$39*(A6881-A6880)/3600</f>
        <v>0</v>
      </c>
      <c r="R6881" s="91" t="e">
        <f>('Dichte Wasser'!$B$4*AVERAGE(B6881:C6881)^3+'Dichte Wasser'!$B$3*AVERAGE(B6881:C6881)^2+'Dichte Wasser'!$B$2*AVERAGE(B6881:C6881)+'Dichte Wasser'!$B$1)/1000</f>
        <v>#DIV/0!</v>
      </c>
      <c r="S6881" s="92" t="e">
        <f t="shared" si="431"/>
        <v>#DIV/0!</v>
      </c>
    </row>
    <row r="6882" spans="9:19" x14ac:dyDescent="0.25">
      <c r="I6882" s="45">
        <f t="shared" si="428"/>
        <v>0</v>
      </c>
      <c r="J6882" s="45">
        <f t="shared" si="429"/>
        <v>-13.92489392990414</v>
      </c>
      <c r="K6882" s="39" t="e">
        <f t="shared" si="430"/>
        <v>#DIV/0!</v>
      </c>
      <c r="L6882" s="46">
        <f>-J6882/Eingaben!$D$29</f>
        <v>0.95638835726756799</v>
      </c>
      <c r="M6882" s="44" t="e">
        <f>-K6882/Eingaben!$D$8</f>
        <v>#DIV/0!</v>
      </c>
      <c r="N6882" s="46">
        <f>ABS(B6882-C6882)/Eingaben!$D$8</f>
        <v>0</v>
      </c>
      <c r="P6882">
        <f>D6882/3600000*G6882*100*100/Eingaben!$D$39*(A6882-A6881)/3600</f>
        <v>0</v>
      </c>
      <c r="R6882" s="91" t="e">
        <f>('Dichte Wasser'!$B$4*AVERAGE(B6882:C6882)^3+'Dichte Wasser'!$B$3*AVERAGE(B6882:C6882)^2+'Dichte Wasser'!$B$2*AVERAGE(B6882:C6882)+'Dichte Wasser'!$B$1)/1000</f>
        <v>#DIV/0!</v>
      </c>
      <c r="S6882" s="92" t="e">
        <f t="shared" si="431"/>
        <v>#DIV/0!</v>
      </c>
    </row>
    <row r="6883" spans="9:19" x14ac:dyDescent="0.25">
      <c r="I6883" s="45">
        <f t="shared" si="428"/>
        <v>0</v>
      </c>
      <c r="J6883" s="45">
        <f t="shared" si="429"/>
        <v>-13.92489392990414</v>
      </c>
      <c r="K6883" s="39" t="e">
        <f t="shared" si="430"/>
        <v>#DIV/0!</v>
      </c>
      <c r="L6883" s="46">
        <f>-J6883/Eingaben!$D$29</f>
        <v>0.95638835726756799</v>
      </c>
      <c r="M6883" s="44" t="e">
        <f>-K6883/Eingaben!$D$8</f>
        <v>#DIV/0!</v>
      </c>
      <c r="N6883" s="46">
        <f>ABS(B6883-C6883)/Eingaben!$D$8</f>
        <v>0</v>
      </c>
      <c r="P6883">
        <f>D6883/3600000*G6883*100*100/Eingaben!$D$39*(A6883-A6882)/3600</f>
        <v>0</v>
      </c>
      <c r="R6883" s="91" t="e">
        <f>('Dichte Wasser'!$B$4*AVERAGE(B6883:C6883)^3+'Dichte Wasser'!$B$3*AVERAGE(B6883:C6883)^2+'Dichte Wasser'!$B$2*AVERAGE(B6883:C6883)+'Dichte Wasser'!$B$1)/1000</f>
        <v>#DIV/0!</v>
      </c>
      <c r="S6883" s="92" t="e">
        <f t="shared" si="431"/>
        <v>#DIV/0!</v>
      </c>
    </row>
    <row r="6884" spans="9:19" x14ac:dyDescent="0.25">
      <c r="I6884" s="45">
        <f t="shared" si="428"/>
        <v>0</v>
      </c>
      <c r="J6884" s="45">
        <f t="shared" si="429"/>
        <v>-13.92489392990414</v>
      </c>
      <c r="K6884" s="39" t="e">
        <f t="shared" si="430"/>
        <v>#DIV/0!</v>
      </c>
      <c r="L6884" s="46">
        <f>-J6884/Eingaben!$D$29</f>
        <v>0.95638835726756799</v>
      </c>
      <c r="M6884" s="44" t="e">
        <f>-K6884/Eingaben!$D$8</f>
        <v>#DIV/0!</v>
      </c>
      <c r="N6884" s="46">
        <f>ABS(B6884-C6884)/Eingaben!$D$8</f>
        <v>0</v>
      </c>
      <c r="P6884">
        <f>D6884/3600000*G6884*100*100/Eingaben!$D$39*(A6884-A6883)/3600</f>
        <v>0</v>
      </c>
      <c r="R6884" s="91" t="e">
        <f>('Dichte Wasser'!$B$4*AVERAGE(B6884:C6884)^3+'Dichte Wasser'!$B$3*AVERAGE(B6884:C6884)^2+'Dichte Wasser'!$B$2*AVERAGE(B6884:C6884)+'Dichte Wasser'!$B$1)/1000</f>
        <v>#DIV/0!</v>
      </c>
      <c r="S6884" s="92" t="e">
        <f t="shared" si="431"/>
        <v>#DIV/0!</v>
      </c>
    </row>
    <row r="6885" spans="9:19" x14ac:dyDescent="0.25">
      <c r="I6885" s="45">
        <f t="shared" si="428"/>
        <v>0</v>
      </c>
      <c r="J6885" s="45">
        <f t="shared" si="429"/>
        <v>-13.92489392990414</v>
      </c>
      <c r="K6885" s="39" t="e">
        <f t="shared" si="430"/>
        <v>#DIV/0!</v>
      </c>
      <c r="L6885" s="46">
        <f>-J6885/Eingaben!$D$29</f>
        <v>0.95638835726756799</v>
      </c>
      <c r="M6885" s="44" t="e">
        <f>-K6885/Eingaben!$D$8</f>
        <v>#DIV/0!</v>
      </c>
      <c r="N6885" s="46">
        <f>ABS(B6885-C6885)/Eingaben!$D$8</f>
        <v>0</v>
      </c>
      <c r="P6885">
        <f>D6885/3600000*G6885*100*100/Eingaben!$D$39*(A6885-A6884)/3600</f>
        <v>0</v>
      </c>
      <c r="R6885" s="91" t="e">
        <f>('Dichte Wasser'!$B$4*AVERAGE(B6885:C6885)^3+'Dichte Wasser'!$B$3*AVERAGE(B6885:C6885)^2+'Dichte Wasser'!$B$2*AVERAGE(B6885:C6885)+'Dichte Wasser'!$B$1)/1000</f>
        <v>#DIV/0!</v>
      </c>
      <c r="S6885" s="92" t="e">
        <f t="shared" si="431"/>
        <v>#DIV/0!</v>
      </c>
    </row>
    <row r="6886" spans="9:19" x14ac:dyDescent="0.25">
      <c r="I6886" s="45">
        <f t="shared" si="428"/>
        <v>0</v>
      </c>
      <c r="J6886" s="45">
        <f t="shared" si="429"/>
        <v>-13.92489392990414</v>
      </c>
      <c r="K6886" s="39" t="e">
        <f t="shared" si="430"/>
        <v>#DIV/0!</v>
      </c>
      <c r="L6886" s="46">
        <f>-J6886/Eingaben!$D$29</f>
        <v>0.95638835726756799</v>
      </c>
      <c r="M6886" s="44" t="e">
        <f>-K6886/Eingaben!$D$8</f>
        <v>#DIV/0!</v>
      </c>
      <c r="N6886" s="46">
        <f>ABS(B6886-C6886)/Eingaben!$D$8</f>
        <v>0</v>
      </c>
      <c r="P6886">
        <f>D6886/3600000*G6886*100*100/Eingaben!$D$39*(A6886-A6885)/3600</f>
        <v>0</v>
      </c>
      <c r="R6886" s="91" t="e">
        <f>('Dichte Wasser'!$B$4*AVERAGE(B6886:C6886)^3+'Dichte Wasser'!$B$3*AVERAGE(B6886:C6886)^2+'Dichte Wasser'!$B$2*AVERAGE(B6886:C6886)+'Dichte Wasser'!$B$1)/1000</f>
        <v>#DIV/0!</v>
      </c>
      <c r="S6886" s="92" t="e">
        <f t="shared" si="431"/>
        <v>#DIV/0!</v>
      </c>
    </row>
    <row r="6887" spans="9:19" x14ac:dyDescent="0.25">
      <c r="I6887" s="45">
        <f t="shared" si="428"/>
        <v>0</v>
      </c>
      <c r="J6887" s="45">
        <f t="shared" si="429"/>
        <v>-13.92489392990414</v>
      </c>
      <c r="K6887" s="39" t="e">
        <f t="shared" si="430"/>
        <v>#DIV/0!</v>
      </c>
      <c r="L6887" s="46">
        <f>-J6887/Eingaben!$D$29</f>
        <v>0.95638835726756799</v>
      </c>
      <c r="M6887" s="44" t="e">
        <f>-K6887/Eingaben!$D$8</f>
        <v>#DIV/0!</v>
      </c>
      <c r="N6887" s="46">
        <f>ABS(B6887-C6887)/Eingaben!$D$8</f>
        <v>0</v>
      </c>
      <c r="P6887">
        <f>D6887/3600000*G6887*100*100/Eingaben!$D$39*(A6887-A6886)/3600</f>
        <v>0</v>
      </c>
      <c r="R6887" s="91" t="e">
        <f>('Dichte Wasser'!$B$4*AVERAGE(B6887:C6887)^3+'Dichte Wasser'!$B$3*AVERAGE(B6887:C6887)^2+'Dichte Wasser'!$B$2*AVERAGE(B6887:C6887)+'Dichte Wasser'!$B$1)/1000</f>
        <v>#DIV/0!</v>
      </c>
      <c r="S6887" s="92" t="e">
        <f t="shared" si="431"/>
        <v>#DIV/0!</v>
      </c>
    </row>
    <row r="6888" spans="9:19" x14ac:dyDescent="0.25">
      <c r="I6888" s="45">
        <f t="shared" si="428"/>
        <v>0</v>
      </c>
      <c r="J6888" s="45">
        <f t="shared" si="429"/>
        <v>-13.92489392990414</v>
      </c>
      <c r="K6888" s="39" t="e">
        <f t="shared" si="430"/>
        <v>#DIV/0!</v>
      </c>
      <c r="L6888" s="46">
        <f>-J6888/Eingaben!$D$29</f>
        <v>0.95638835726756799</v>
      </c>
      <c r="M6888" s="44" t="e">
        <f>-K6888/Eingaben!$D$8</f>
        <v>#DIV/0!</v>
      </c>
      <c r="N6888" s="46">
        <f>ABS(B6888-C6888)/Eingaben!$D$8</f>
        <v>0</v>
      </c>
      <c r="P6888">
        <f>D6888/3600000*G6888*100*100/Eingaben!$D$39*(A6888-A6887)/3600</f>
        <v>0</v>
      </c>
      <c r="R6888" s="91" t="e">
        <f>('Dichte Wasser'!$B$4*AVERAGE(B6888:C6888)^3+'Dichte Wasser'!$B$3*AVERAGE(B6888:C6888)^2+'Dichte Wasser'!$B$2*AVERAGE(B6888:C6888)+'Dichte Wasser'!$B$1)/1000</f>
        <v>#DIV/0!</v>
      </c>
      <c r="S6888" s="92" t="e">
        <f t="shared" si="431"/>
        <v>#DIV/0!</v>
      </c>
    </row>
    <row r="6889" spans="9:19" x14ac:dyDescent="0.25">
      <c r="I6889" s="45">
        <f t="shared" ref="I6889:I6952" si="432">IF(D6889&gt;0,D6889/3600*R6889*(A6889-A6888)*S6889*(B6889-C6889)/3600,0)</f>
        <v>0</v>
      </c>
      <c r="J6889" s="45">
        <f t="shared" ref="J6889:J6952" si="433">J6888+I6889</f>
        <v>-13.92489392990414</v>
      </c>
      <c r="K6889" s="39" t="e">
        <f t="shared" ref="K6889:K6952" si="434">I6889/((A6889-A6888)/3600)</f>
        <v>#DIV/0!</v>
      </c>
      <c r="L6889" s="46">
        <f>-J6889/Eingaben!$D$29</f>
        <v>0.95638835726756799</v>
      </c>
      <c r="M6889" s="44" t="e">
        <f>-K6889/Eingaben!$D$8</f>
        <v>#DIV/0!</v>
      </c>
      <c r="N6889" s="46">
        <f>ABS(B6889-C6889)/Eingaben!$D$8</f>
        <v>0</v>
      </c>
      <c r="P6889">
        <f>D6889/3600000*G6889*100*100/Eingaben!$D$39*(A6889-A6888)/3600</f>
        <v>0</v>
      </c>
      <c r="R6889" s="91" t="e">
        <f>('Dichte Wasser'!$B$4*AVERAGE(B6889:C6889)^3+'Dichte Wasser'!$B$3*AVERAGE(B6889:C6889)^2+'Dichte Wasser'!$B$2*AVERAGE(B6889:C6889)+'Dichte Wasser'!$B$1)/1000</f>
        <v>#DIV/0!</v>
      </c>
      <c r="S6889" s="92" t="e">
        <f t="shared" ref="S6889:S6952" si="435" xml:space="preserve">  0.0000000024*AVERAGE(B6889:C6889)^4 - 0.0000005979*AVERAGE(B6889:C6889)^3 + 0.0000621355*AVERAGE(B6889:C6889)^2 - 0.0026683907*AVERAGE(B6889:C6889) + 4.2176232303</f>
        <v>#DIV/0!</v>
      </c>
    </row>
    <row r="6890" spans="9:19" x14ac:dyDescent="0.25">
      <c r="I6890" s="45">
        <f t="shared" si="432"/>
        <v>0</v>
      </c>
      <c r="J6890" s="45">
        <f t="shared" si="433"/>
        <v>-13.92489392990414</v>
      </c>
      <c r="K6890" s="39" t="e">
        <f t="shared" si="434"/>
        <v>#DIV/0!</v>
      </c>
      <c r="L6890" s="46">
        <f>-J6890/Eingaben!$D$29</f>
        <v>0.95638835726756799</v>
      </c>
      <c r="M6890" s="44" t="e">
        <f>-K6890/Eingaben!$D$8</f>
        <v>#DIV/0!</v>
      </c>
      <c r="N6890" s="46">
        <f>ABS(B6890-C6890)/Eingaben!$D$8</f>
        <v>0</v>
      </c>
      <c r="P6890">
        <f>D6890/3600000*G6890*100*100/Eingaben!$D$39*(A6890-A6889)/3600</f>
        <v>0</v>
      </c>
      <c r="R6890" s="91" t="e">
        <f>('Dichte Wasser'!$B$4*AVERAGE(B6890:C6890)^3+'Dichte Wasser'!$B$3*AVERAGE(B6890:C6890)^2+'Dichte Wasser'!$B$2*AVERAGE(B6890:C6890)+'Dichte Wasser'!$B$1)/1000</f>
        <v>#DIV/0!</v>
      </c>
      <c r="S6890" s="92" t="e">
        <f t="shared" si="435"/>
        <v>#DIV/0!</v>
      </c>
    </row>
    <row r="6891" spans="9:19" x14ac:dyDescent="0.25">
      <c r="I6891" s="45">
        <f t="shared" si="432"/>
        <v>0</v>
      </c>
      <c r="J6891" s="45">
        <f t="shared" si="433"/>
        <v>-13.92489392990414</v>
      </c>
      <c r="K6891" s="39" t="e">
        <f t="shared" si="434"/>
        <v>#DIV/0!</v>
      </c>
      <c r="L6891" s="46">
        <f>-J6891/Eingaben!$D$29</f>
        <v>0.95638835726756799</v>
      </c>
      <c r="M6891" s="44" t="e">
        <f>-K6891/Eingaben!$D$8</f>
        <v>#DIV/0!</v>
      </c>
      <c r="N6891" s="46">
        <f>ABS(B6891-C6891)/Eingaben!$D$8</f>
        <v>0</v>
      </c>
      <c r="P6891">
        <f>D6891/3600000*G6891*100*100/Eingaben!$D$39*(A6891-A6890)/3600</f>
        <v>0</v>
      </c>
      <c r="R6891" s="91" t="e">
        <f>('Dichte Wasser'!$B$4*AVERAGE(B6891:C6891)^3+'Dichte Wasser'!$B$3*AVERAGE(B6891:C6891)^2+'Dichte Wasser'!$B$2*AVERAGE(B6891:C6891)+'Dichte Wasser'!$B$1)/1000</f>
        <v>#DIV/0!</v>
      </c>
      <c r="S6891" s="92" t="e">
        <f t="shared" si="435"/>
        <v>#DIV/0!</v>
      </c>
    </row>
    <row r="6892" spans="9:19" x14ac:dyDescent="0.25">
      <c r="I6892" s="45">
        <f t="shared" si="432"/>
        <v>0</v>
      </c>
      <c r="J6892" s="45">
        <f t="shared" si="433"/>
        <v>-13.92489392990414</v>
      </c>
      <c r="K6892" s="39" t="e">
        <f t="shared" si="434"/>
        <v>#DIV/0!</v>
      </c>
      <c r="L6892" s="46">
        <f>-J6892/Eingaben!$D$29</f>
        <v>0.95638835726756799</v>
      </c>
      <c r="M6892" s="44" t="e">
        <f>-K6892/Eingaben!$D$8</f>
        <v>#DIV/0!</v>
      </c>
      <c r="N6892" s="46">
        <f>ABS(B6892-C6892)/Eingaben!$D$8</f>
        <v>0</v>
      </c>
      <c r="P6892">
        <f>D6892/3600000*G6892*100*100/Eingaben!$D$39*(A6892-A6891)/3600</f>
        <v>0</v>
      </c>
      <c r="R6892" s="91" t="e">
        <f>('Dichte Wasser'!$B$4*AVERAGE(B6892:C6892)^3+'Dichte Wasser'!$B$3*AVERAGE(B6892:C6892)^2+'Dichte Wasser'!$B$2*AVERAGE(B6892:C6892)+'Dichte Wasser'!$B$1)/1000</f>
        <v>#DIV/0!</v>
      </c>
      <c r="S6892" s="92" t="e">
        <f t="shared" si="435"/>
        <v>#DIV/0!</v>
      </c>
    </row>
    <row r="6893" spans="9:19" x14ac:dyDescent="0.25">
      <c r="I6893" s="45">
        <f t="shared" si="432"/>
        <v>0</v>
      </c>
      <c r="J6893" s="45">
        <f t="shared" si="433"/>
        <v>-13.92489392990414</v>
      </c>
      <c r="K6893" s="39" t="e">
        <f t="shared" si="434"/>
        <v>#DIV/0!</v>
      </c>
      <c r="L6893" s="46">
        <f>-J6893/Eingaben!$D$29</f>
        <v>0.95638835726756799</v>
      </c>
      <c r="M6893" s="44" t="e">
        <f>-K6893/Eingaben!$D$8</f>
        <v>#DIV/0!</v>
      </c>
      <c r="N6893" s="46">
        <f>ABS(B6893-C6893)/Eingaben!$D$8</f>
        <v>0</v>
      </c>
      <c r="P6893">
        <f>D6893/3600000*G6893*100*100/Eingaben!$D$39*(A6893-A6892)/3600</f>
        <v>0</v>
      </c>
      <c r="R6893" s="91" t="e">
        <f>('Dichte Wasser'!$B$4*AVERAGE(B6893:C6893)^3+'Dichte Wasser'!$B$3*AVERAGE(B6893:C6893)^2+'Dichte Wasser'!$B$2*AVERAGE(B6893:C6893)+'Dichte Wasser'!$B$1)/1000</f>
        <v>#DIV/0!</v>
      </c>
      <c r="S6893" s="92" t="e">
        <f t="shared" si="435"/>
        <v>#DIV/0!</v>
      </c>
    </row>
    <row r="6894" spans="9:19" x14ac:dyDescent="0.25">
      <c r="I6894" s="45">
        <f t="shared" si="432"/>
        <v>0</v>
      </c>
      <c r="J6894" s="45">
        <f t="shared" si="433"/>
        <v>-13.92489392990414</v>
      </c>
      <c r="K6894" s="39" t="e">
        <f t="shared" si="434"/>
        <v>#DIV/0!</v>
      </c>
      <c r="L6894" s="46">
        <f>-J6894/Eingaben!$D$29</f>
        <v>0.95638835726756799</v>
      </c>
      <c r="M6894" s="44" t="e">
        <f>-K6894/Eingaben!$D$8</f>
        <v>#DIV/0!</v>
      </c>
      <c r="N6894" s="46">
        <f>ABS(B6894-C6894)/Eingaben!$D$8</f>
        <v>0</v>
      </c>
      <c r="P6894">
        <f>D6894/3600000*G6894*100*100/Eingaben!$D$39*(A6894-A6893)/3600</f>
        <v>0</v>
      </c>
      <c r="R6894" s="91" t="e">
        <f>('Dichte Wasser'!$B$4*AVERAGE(B6894:C6894)^3+'Dichte Wasser'!$B$3*AVERAGE(B6894:C6894)^2+'Dichte Wasser'!$B$2*AVERAGE(B6894:C6894)+'Dichte Wasser'!$B$1)/1000</f>
        <v>#DIV/0!</v>
      </c>
      <c r="S6894" s="92" t="e">
        <f t="shared" si="435"/>
        <v>#DIV/0!</v>
      </c>
    </row>
    <row r="6895" spans="9:19" x14ac:dyDescent="0.25">
      <c r="I6895" s="45">
        <f t="shared" si="432"/>
        <v>0</v>
      </c>
      <c r="J6895" s="45">
        <f t="shared" si="433"/>
        <v>-13.92489392990414</v>
      </c>
      <c r="K6895" s="39" t="e">
        <f t="shared" si="434"/>
        <v>#DIV/0!</v>
      </c>
      <c r="L6895" s="46">
        <f>-J6895/Eingaben!$D$29</f>
        <v>0.95638835726756799</v>
      </c>
      <c r="M6895" s="44" t="e">
        <f>-K6895/Eingaben!$D$8</f>
        <v>#DIV/0!</v>
      </c>
      <c r="N6895" s="46">
        <f>ABS(B6895-C6895)/Eingaben!$D$8</f>
        <v>0</v>
      </c>
      <c r="P6895">
        <f>D6895/3600000*G6895*100*100/Eingaben!$D$39*(A6895-A6894)/3600</f>
        <v>0</v>
      </c>
      <c r="R6895" s="91" t="e">
        <f>('Dichte Wasser'!$B$4*AVERAGE(B6895:C6895)^3+'Dichte Wasser'!$B$3*AVERAGE(B6895:C6895)^2+'Dichte Wasser'!$B$2*AVERAGE(B6895:C6895)+'Dichte Wasser'!$B$1)/1000</f>
        <v>#DIV/0!</v>
      </c>
      <c r="S6895" s="92" t="e">
        <f t="shared" si="435"/>
        <v>#DIV/0!</v>
      </c>
    </row>
    <row r="6896" spans="9:19" x14ac:dyDescent="0.25">
      <c r="I6896" s="45">
        <f t="shared" si="432"/>
        <v>0</v>
      </c>
      <c r="J6896" s="45">
        <f t="shared" si="433"/>
        <v>-13.92489392990414</v>
      </c>
      <c r="K6896" s="39" t="e">
        <f t="shared" si="434"/>
        <v>#DIV/0!</v>
      </c>
      <c r="L6896" s="46">
        <f>-J6896/Eingaben!$D$29</f>
        <v>0.95638835726756799</v>
      </c>
      <c r="M6896" s="44" t="e">
        <f>-K6896/Eingaben!$D$8</f>
        <v>#DIV/0!</v>
      </c>
      <c r="N6896" s="46">
        <f>ABS(B6896-C6896)/Eingaben!$D$8</f>
        <v>0</v>
      </c>
      <c r="P6896">
        <f>D6896/3600000*G6896*100*100/Eingaben!$D$39*(A6896-A6895)/3600</f>
        <v>0</v>
      </c>
      <c r="R6896" s="91" t="e">
        <f>('Dichte Wasser'!$B$4*AVERAGE(B6896:C6896)^3+'Dichte Wasser'!$B$3*AVERAGE(B6896:C6896)^2+'Dichte Wasser'!$B$2*AVERAGE(B6896:C6896)+'Dichte Wasser'!$B$1)/1000</f>
        <v>#DIV/0!</v>
      </c>
      <c r="S6896" s="92" t="e">
        <f t="shared" si="435"/>
        <v>#DIV/0!</v>
      </c>
    </row>
    <row r="6897" spans="9:19" x14ac:dyDescent="0.25">
      <c r="I6897" s="45">
        <f t="shared" si="432"/>
        <v>0</v>
      </c>
      <c r="J6897" s="45">
        <f t="shared" si="433"/>
        <v>-13.92489392990414</v>
      </c>
      <c r="K6897" s="39" t="e">
        <f t="shared" si="434"/>
        <v>#DIV/0!</v>
      </c>
      <c r="L6897" s="46">
        <f>-J6897/Eingaben!$D$29</f>
        <v>0.95638835726756799</v>
      </c>
      <c r="M6897" s="44" t="e">
        <f>-K6897/Eingaben!$D$8</f>
        <v>#DIV/0!</v>
      </c>
      <c r="N6897" s="46">
        <f>ABS(B6897-C6897)/Eingaben!$D$8</f>
        <v>0</v>
      </c>
      <c r="P6897">
        <f>D6897/3600000*G6897*100*100/Eingaben!$D$39*(A6897-A6896)/3600</f>
        <v>0</v>
      </c>
      <c r="R6897" s="91" t="e">
        <f>('Dichte Wasser'!$B$4*AVERAGE(B6897:C6897)^3+'Dichte Wasser'!$B$3*AVERAGE(B6897:C6897)^2+'Dichte Wasser'!$B$2*AVERAGE(B6897:C6897)+'Dichte Wasser'!$B$1)/1000</f>
        <v>#DIV/0!</v>
      </c>
      <c r="S6897" s="92" t="e">
        <f t="shared" si="435"/>
        <v>#DIV/0!</v>
      </c>
    </row>
    <row r="6898" spans="9:19" x14ac:dyDescent="0.25">
      <c r="I6898" s="45">
        <f t="shared" si="432"/>
        <v>0</v>
      </c>
      <c r="J6898" s="45">
        <f t="shared" si="433"/>
        <v>-13.92489392990414</v>
      </c>
      <c r="K6898" s="39" t="e">
        <f t="shared" si="434"/>
        <v>#DIV/0!</v>
      </c>
      <c r="L6898" s="46">
        <f>-J6898/Eingaben!$D$29</f>
        <v>0.95638835726756799</v>
      </c>
      <c r="M6898" s="44" t="e">
        <f>-K6898/Eingaben!$D$8</f>
        <v>#DIV/0!</v>
      </c>
      <c r="N6898" s="46">
        <f>ABS(B6898-C6898)/Eingaben!$D$8</f>
        <v>0</v>
      </c>
      <c r="P6898">
        <f>D6898/3600000*G6898*100*100/Eingaben!$D$39*(A6898-A6897)/3600</f>
        <v>0</v>
      </c>
      <c r="R6898" s="91" t="e">
        <f>('Dichte Wasser'!$B$4*AVERAGE(B6898:C6898)^3+'Dichte Wasser'!$B$3*AVERAGE(B6898:C6898)^2+'Dichte Wasser'!$B$2*AVERAGE(B6898:C6898)+'Dichte Wasser'!$B$1)/1000</f>
        <v>#DIV/0!</v>
      </c>
      <c r="S6898" s="92" t="e">
        <f t="shared" si="435"/>
        <v>#DIV/0!</v>
      </c>
    </row>
    <row r="6899" spans="9:19" x14ac:dyDescent="0.25">
      <c r="I6899" s="45">
        <f t="shared" si="432"/>
        <v>0</v>
      </c>
      <c r="J6899" s="45">
        <f t="shared" si="433"/>
        <v>-13.92489392990414</v>
      </c>
      <c r="K6899" s="39" t="e">
        <f t="shared" si="434"/>
        <v>#DIV/0!</v>
      </c>
      <c r="L6899" s="46">
        <f>-J6899/Eingaben!$D$29</f>
        <v>0.95638835726756799</v>
      </c>
      <c r="M6899" s="44" t="e">
        <f>-K6899/Eingaben!$D$8</f>
        <v>#DIV/0!</v>
      </c>
      <c r="N6899" s="46">
        <f>ABS(B6899-C6899)/Eingaben!$D$8</f>
        <v>0</v>
      </c>
      <c r="P6899">
        <f>D6899/3600000*G6899*100*100/Eingaben!$D$39*(A6899-A6898)/3600</f>
        <v>0</v>
      </c>
      <c r="R6899" s="91" t="e">
        <f>('Dichte Wasser'!$B$4*AVERAGE(B6899:C6899)^3+'Dichte Wasser'!$B$3*AVERAGE(B6899:C6899)^2+'Dichte Wasser'!$B$2*AVERAGE(B6899:C6899)+'Dichte Wasser'!$B$1)/1000</f>
        <v>#DIV/0!</v>
      </c>
      <c r="S6899" s="92" t="e">
        <f t="shared" si="435"/>
        <v>#DIV/0!</v>
      </c>
    </row>
    <row r="6900" spans="9:19" x14ac:dyDescent="0.25">
      <c r="I6900" s="45">
        <f t="shared" si="432"/>
        <v>0</v>
      </c>
      <c r="J6900" s="45">
        <f t="shared" si="433"/>
        <v>-13.92489392990414</v>
      </c>
      <c r="K6900" s="39" t="e">
        <f t="shared" si="434"/>
        <v>#DIV/0!</v>
      </c>
      <c r="L6900" s="46">
        <f>-J6900/Eingaben!$D$29</f>
        <v>0.95638835726756799</v>
      </c>
      <c r="M6900" s="44" t="e">
        <f>-K6900/Eingaben!$D$8</f>
        <v>#DIV/0!</v>
      </c>
      <c r="N6900" s="46">
        <f>ABS(B6900-C6900)/Eingaben!$D$8</f>
        <v>0</v>
      </c>
      <c r="P6900">
        <f>D6900/3600000*G6900*100*100/Eingaben!$D$39*(A6900-A6899)/3600</f>
        <v>0</v>
      </c>
      <c r="R6900" s="91" t="e">
        <f>('Dichte Wasser'!$B$4*AVERAGE(B6900:C6900)^3+'Dichte Wasser'!$B$3*AVERAGE(B6900:C6900)^2+'Dichte Wasser'!$B$2*AVERAGE(B6900:C6900)+'Dichte Wasser'!$B$1)/1000</f>
        <v>#DIV/0!</v>
      </c>
      <c r="S6900" s="92" t="e">
        <f t="shared" si="435"/>
        <v>#DIV/0!</v>
      </c>
    </row>
    <row r="6901" spans="9:19" x14ac:dyDescent="0.25">
      <c r="I6901" s="45">
        <f t="shared" si="432"/>
        <v>0</v>
      </c>
      <c r="J6901" s="45">
        <f t="shared" si="433"/>
        <v>-13.92489392990414</v>
      </c>
      <c r="K6901" s="39" t="e">
        <f t="shared" si="434"/>
        <v>#DIV/0!</v>
      </c>
      <c r="L6901" s="46">
        <f>-J6901/Eingaben!$D$29</f>
        <v>0.95638835726756799</v>
      </c>
      <c r="M6901" s="44" t="e">
        <f>-K6901/Eingaben!$D$8</f>
        <v>#DIV/0!</v>
      </c>
      <c r="N6901" s="46">
        <f>ABS(B6901-C6901)/Eingaben!$D$8</f>
        <v>0</v>
      </c>
      <c r="P6901">
        <f>D6901/3600000*G6901*100*100/Eingaben!$D$39*(A6901-A6900)/3600</f>
        <v>0</v>
      </c>
      <c r="R6901" s="91" t="e">
        <f>('Dichte Wasser'!$B$4*AVERAGE(B6901:C6901)^3+'Dichte Wasser'!$B$3*AVERAGE(B6901:C6901)^2+'Dichte Wasser'!$B$2*AVERAGE(B6901:C6901)+'Dichte Wasser'!$B$1)/1000</f>
        <v>#DIV/0!</v>
      </c>
      <c r="S6901" s="92" t="e">
        <f t="shared" si="435"/>
        <v>#DIV/0!</v>
      </c>
    </row>
    <row r="6902" spans="9:19" x14ac:dyDescent="0.25">
      <c r="I6902" s="45">
        <f t="shared" si="432"/>
        <v>0</v>
      </c>
      <c r="J6902" s="45">
        <f t="shared" si="433"/>
        <v>-13.92489392990414</v>
      </c>
      <c r="K6902" s="39" t="e">
        <f t="shared" si="434"/>
        <v>#DIV/0!</v>
      </c>
      <c r="L6902" s="46">
        <f>-J6902/Eingaben!$D$29</f>
        <v>0.95638835726756799</v>
      </c>
      <c r="M6902" s="44" t="e">
        <f>-K6902/Eingaben!$D$8</f>
        <v>#DIV/0!</v>
      </c>
      <c r="N6902" s="46">
        <f>ABS(B6902-C6902)/Eingaben!$D$8</f>
        <v>0</v>
      </c>
      <c r="P6902">
        <f>D6902/3600000*G6902*100*100/Eingaben!$D$39*(A6902-A6901)/3600</f>
        <v>0</v>
      </c>
      <c r="R6902" s="91" t="e">
        <f>('Dichte Wasser'!$B$4*AVERAGE(B6902:C6902)^3+'Dichte Wasser'!$B$3*AVERAGE(B6902:C6902)^2+'Dichte Wasser'!$B$2*AVERAGE(B6902:C6902)+'Dichte Wasser'!$B$1)/1000</f>
        <v>#DIV/0!</v>
      </c>
      <c r="S6902" s="92" t="e">
        <f t="shared" si="435"/>
        <v>#DIV/0!</v>
      </c>
    </row>
    <row r="6903" spans="9:19" x14ac:dyDescent="0.25">
      <c r="I6903" s="45">
        <f t="shared" si="432"/>
        <v>0</v>
      </c>
      <c r="J6903" s="45">
        <f t="shared" si="433"/>
        <v>-13.92489392990414</v>
      </c>
      <c r="K6903" s="39" t="e">
        <f t="shared" si="434"/>
        <v>#DIV/0!</v>
      </c>
      <c r="L6903" s="46">
        <f>-J6903/Eingaben!$D$29</f>
        <v>0.95638835726756799</v>
      </c>
      <c r="M6903" s="44" t="e">
        <f>-K6903/Eingaben!$D$8</f>
        <v>#DIV/0!</v>
      </c>
      <c r="N6903" s="46">
        <f>ABS(B6903-C6903)/Eingaben!$D$8</f>
        <v>0</v>
      </c>
      <c r="P6903">
        <f>D6903/3600000*G6903*100*100/Eingaben!$D$39*(A6903-A6902)/3600</f>
        <v>0</v>
      </c>
      <c r="R6903" s="91" t="e">
        <f>('Dichte Wasser'!$B$4*AVERAGE(B6903:C6903)^3+'Dichte Wasser'!$B$3*AVERAGE(B6903:C6903)^2+'Dichte Wasser'!$B$2*AVERAGE(B6903:C6903)+'Dichte Wasser'!$B$1)/1000</f>
        <v>#DIV/0!</v>
      </c>
      <c r="S6903" s="92" t="e">
        <f t="shared" si="435"/>
        <v>#DIV/0!</v>
      </c>
    </row>
    <row r="6904" spans="9:19" x14ac:dyDescent="0.25">
      <c r="I6904" s="45">
        <f t="shared" si="432"/>
        <v>0</v>
      </c>
      <c r="J6904" s="45">
        <f t="shared" si="433"/>
        <v>-13.92489392990414</v>
      </c>
      <c r="K6904" s="39" t="e">
        <f t="shared" si="434"/>
        <v>#DIV/0!</v>
      </c>
      <c r="L6904" s="46">
        <f>-J6904/Eingaben!$D$29</f>
        <v>0.95638835726756799</v>
      </c>
      <c r="M6904" s="44" t="e">
        <f>-K6904/Eingaben!$D$8</f>
        <v>#DIV/0!</v>
      </c>
      <c r="N6904" s="46">
        <f>ABS(B6904-C6904)/Eingaben!$D$8</f>
        <v>0</v>
      </c>
      <c r="P6904">
        <f>D6904/3600000*G6904*100*100/Eingaben!$D$39*(A6904-A6903)/3600</f>
        <v>0</v>
      </c>
      <c r="R6904" s="91" t="e">
        <f>('Dichte Wasser'!$B$4*AVERAGE(B6904:C6904)^3+'Dichte Wasser'!$B$3*AVERAGE(B6904:C6904)^2+'Dichte Wasser'!$B$2*AVERAGE(B6904:C6904)+'Dichte Wasser'!$B$1)/1000</f>
        <v>#DIV/0!</v>
      </c>
      <c r="S6904" s="92" t="e">
        <f t="shared" si="435"/>
        <v>#DIV/0!</v>
      </c>
    </row>
    <row r="6905" spans="9:19" x14ac:dyDescent="0.25">
      <c r="I6905" s="45">
        <f t="shared" si="432"/>
        <v>0</v>
      </c>
      <c r="J6905" s="45">
        <f t="shared" si="433"/>
        <v>-13.92489392990414</v>
      </c>
      <c r="K6905" s="39" t="e">
        <f t="shared" si="434"/>
        <v>#DIV/0!</v>
      </c>
      <c r="L6905" s="46">
        <f>-J6905/Eingaben!$D$29</f>
        <v>0.95638835726756799</v>
      </c>
      <c r="M6905" s="44" t="e">
        <f>-K6905/Eingaben!$D$8</f>
        <v>#DIV/0!</v>
      </c>
      <c r="N6905" s="46">
        <f>ABS(B6905-C6905)/Eingaben!$D$8</f>
        <v>0</v>
      </c>
      <c r="P6905">
        <f>D6905/3600000*G6905*100*100/Eingaben!$D$39*(A6905-A6904)/3600</f>
        <v>0</v>
      </c>
      <c r="R6905" s="91" t="e">
        <f>('Dichte Wasser'!$B$4*AVERAGE(B6905:C6905)^3+'Dichte Wasser'!$B$3*AVERAGE(B6905:C6905)^2+'Dichte Wasser'!$B$2*AVERAGE(B6905:C6905)+'Dichte Wasser'!$B$1)/1000</f>
        <v>#DIV/0!</v>
      </c>
      <c r="S6905" s="92" t="e">
        <f t="shared" si="435"/>
        <v>#DIV/0!</v>
      </c>
    </row>
    <row r="6906" spans="9:19" x14ac:dyDescent="0.25">
      <c r="I6906" s="45">
        <f t="shared" si="432"/>
        <v>0</v>
      </c>
      <c r="J6906" s="45">
        <f t="shared" si="433"/>
        <v>-13.92489392990414</v>
      </c>
      <c r="K6906" s="39" t="e">
        <f t="shared" si="434"/>
        <v>#DIV/0!</v>
      </c>
      <c r="L6906" s="46">
        <f>-J6906/Eingaben!$D$29</f>
        <v>0.95638835726756799</v>
      </c>
      <c r="M6906" s="44" t="e">
        <f>-K6906/Eingaben!$D$8</f>
        <v>#DIV/0!</v>
      </c>
      <c r="N6906" s="46">
        <f>ABS(B6906-C6906)/Eingaben!$D$8</f>
        <v>0</v>
      </c>
      <c r="P6906">
        <f>D6906/3600000*G6906*100*100/Eingaben!$D$39*(A6906-A6905)/3600</f>
        <v>0</v>
      </c>
      <c r="R6906" s="91" t="e">
        <f>('Dichte Wasser'!$B$4*AVERAGE(B6906:C6906)^3+'Dichte Wasser'!$B$3*AVERAGE(B6906:C6906)^2+'Dichte Wasser'!$B$2*AVERAGE(B6906:C6906)+'Dichte Wasser'!$B$1)/1000</f>
        <v>#DIV/0!</v>
      </c>
      <c r="S6906" s="92" t="e">
        <f t="shared" si="435"/>
        <v>#DIV/0!</v>
      </c>
    </row>
    <row r="6907" spans="9:19" x14ac:dyDescent="0.25">
      <c r="I6907" s="45">
        <f t="shared" si="432"/>
        <v>0</v>
      </c>
      <c r="J6907" s="45">
        <f t="shared" si="433"/>
        <v>-13.92489392990414</v>
      </c>
      <c r="K6907" s="39" t="e">
        <f t="shared" si="434"/>
        <v>#DIV/0!</v>
      </c>
      <c r="L6907" s="46">
        <f>-J6907/Eingaben!$D$29</f>
        <v>0.95638835726756799</v>
      </c>
      <c r="M6907" s="44" t="e">
        <f>-K6907/Eingaben!$D$8</f>
        <v>#DIV/0!</v>
      </c>
      <c r="N6907" s="46">
        <f>ABS(B6907-C6907)/Eingaben!$D$8</f>
        <v>0</v>
      </c>
      <c r="P6907">
        <f>D6907/3600000*G6907*100*100/Eingaben!$D$39*(A6907-A6906)/3600</f>
        <v>0</v>
      </c>
      <c r="R6907" s="91" t="e">
        <f>('Dichte Wasser'!$B$4*AVERAGE(B6907:C6907)^3+'Dichte Wasser'!$B$3*AVERAGE(B6907:C6907)^2+'Dichte Wasser'!$B$2*AVERAGE(B6907:C6907)+'Dichte Wasser'!$B$1)/1000</f>
        <v>#DIV/0!</v>
      </c>
      <c r="S6907" s="92" t="e">
        <f t="shared" si="435"/>
        <v>#DIV/0!</v>
      </c>
    </row>
    <row r="6908" spans="9:19" x14ac:dyDescent="0.25">
      <c r="I6908" s="45">
        <f t="shared" si="432"/>
        <v>0</v>
      </c>
      <c r="J6908" s="45">
        <f t="shared" si="433"/>
        <v>-13.92489392990414</v>
      </c>
      <c r="K6908" s="39" t="e">
        <f t="shared" si="434"/>
        <v>#DIV/0!</v>
      </c>
      <c r="L6908" s="46">
        <f>-J6908/Eingaben!$D$29</f>
        <v>0.95638835726756799</v>
      </c>
      <c r="M6908" s="44" t="e">
        <f>-K6908/Eingaben!$D$8</f>
        <v>#DIV/0!</v>
      </c>
      <c r="N6908" s="46">
        <f>ABS(B6908-C6908)/Eingaben!$D$8</f>
        <v>0</v>
      </c>
      <c r="P6908">
        <f>D6908/3600000*G6908*100*100/Eingaben!$D$39*(A6908-A6907)/3600</f>
        <v>0</v>
      </c>
      <c r="R6908" s="91" t="e">
        <f>('Dichte Wasser'!$B$4*AVERAGE(B6908:C6908)^3+'Dichte Wasser'!$B$3*AVERAGE(B6908:C6908)^2+'Dichte Wasser'!$B$2*AVERAGE(B6908:C6908)+'Dichte Wasser'!$B$1)/1000</f>
        <v>#DIV/0!</v>
      </c>
      <c r="S6908" s="92" t="e">
        <f t="shared" si="435"/>
        <v>#DIV/0!</v>
      </c>
    </row>
    <row r="6909" spans="9:19" x14ac:dyDescent="0.25">
      <c r="I6909" s="45">
        <f t="shared" si="432"/>
        <v>0</v>
      </c>
      <c r="J6909" s="45">
        <f t="shared" si="433"/>
        <v>-13.92489392990414</v>
      </c>
      <c r="K6909" s="39" t="e">
        <f t="shared" si="434"/>
        <v>#DIV/0!</v>
      </c>
      <c r="L6909" s="46">
        <f>-J6909/Eingaben!$D$29</f>
        <v>0.95638835726756799</v>
      </c>
      <c r="M6909" s="44" t="e">
        <f>-K6909/Eingaben!$D$8</f>
        <v>#DIV/0!</v>
      </c>
      <c r="N6909" s="46">
        <f>ABS(B6909-C6909)/Eingaben!$D$8</f>
        <v>0</v>
      </c>
      <c r="P6909">
        <f>D6909/3600000*G6909*100*100/Eingaben!$D$39*(A6909-A6908)/3600</f>
        <v>0</v>
      </c>
      <c r="R6909" s="91" t="e">
        <f>('Dichte Wasser'!$B$4*AVERAGE(B6909:C6909)^3+'Dichte Wasser'!$B$3*AVERAGE(B6909:C6909)^2+'Dichte Wasser'!$B$2*AVERAGE(B6909:C6909)+'Dichte Wasser'!$B$1)/1000</f>
        <v>#DIV/0!</v>
      </c>
      <c r="S6909" s="92" t="e">
        <f t="shared" si="435"/>
        <v>#DIV/0!</v>
      </c>
    </row>
    <row r="6910" spans="9:19" x14ac:dyDescent="0.25">
      <c r="I6910" s="45">
        <f t="shared" si="432"/>
        <v>0</v>
      </c>
      <c r="J6910" s="45">
        <f t="shared" si="433"/>
        <v>-13.92489392990414</v>
      </c>
      <c r="K6910" s="39" t="e">
        <f t="shared" si="434"/>
        <v>#DIV/0!</v>
      </c>
      <c r="L6910" s="46">
        <f>-J6910/Eingaben!$D$29</f>
        <v>0.95638835726756799</v>
      </c>
      <c r="M6910" s="44" t="e">
        <f>-K6910/Eingaben!$D$8</f>
        <v>#DIV/0!</v>
      </c>
      <c r="N6910" s="46">
        <f>ABS(B6910-C6910)/Eingaben!$D$8</f>
        <v>0</v>
      </c>
      <c r="P6910">
        <f>D6910/3600000*G6910*100*100/Eingaben!$D$39*(A6910-A6909)/3600</f>
        <v>0</v>
      </c>
      <c r="R6910" s="91" t="e">
        <f>('Dichte Wasser'!$B$4*AVERAGE(B6910:C6910)^3+'Dichte Wasser'!$B$3*AVERAGE(B6910:C6910)^2+'Dichte Wasser'!$B$2*AVERAGE(B6910:C6910)+'Dichte Wasser'!$B$1)/1000</f>
        <v>#DIV/0!</v>
      </c>
      <c r="S6910" s="92" t="e">
        <f t="shared" si="435"/>
        <v>#DIV/0!</v>
      </c>
    </row>
    <row r="6911" spans="9:19" x14ac:dyDescent="0.25">
      <c r="I6911" s="45">
        <f t="shared" si="432"/>
        <v>0</v>
      </c>
      <c r="J6911" s="45">
        <f t="shared" si="433"/>
        <v>-13.92489392990414</v>
      </c>
      <c r="K6911" s="39" t="e">
        <f t="shared" si="434"/>
        <v>#DIV/0!</v>
      </c>
      <c r="L6911" s="46">
        <f>-J6911/Eingaben!$D$29</f>
        <v>0.95638835726756799</v>
      </c>
      <c r="M6911" s="44" t="e">
        <f>-K6911/Eingaben!$D$8</f>
        <v>#DIV/0!</v>
      </c>
      <c r="N6911" s="46">
        <f>ABS(B6911-C6911)/Eingaben!$D$8</f>
        <v>0</v>
      </c>
      <c r="P6911">
        <f>D6911/3600000*G6911*100*100/Eingaben!$D$39*(A6911-A6910)/3600</f>
        <v>0</v>
      </c>
      <c r="R6911" s="91" t="e">
        <f>('Dichte Wasser'!$B$4*AVERAGE(B6911:C6911)^3+'Dichte Wasser'!$B$3*AVERAGE(B6911:C6911)^2+'Dichte Wasser'!$B$2*AVERAGE(B6911:C6911)+'Dichte Wasser'!$B$1)/1000</f>
        <v>#DIV/0!</v>
      </c>
      <c r="S6911" s="92" t="e">
        <f t="shared" si="435"/>
        <v>#DIV/0!</v>
      </c>
    </row>
    <row r="6912" spans="9:19" x14ac:dyDescent="0.25">
      <c r="I6912" s="45">
        <f t="shared" si="432"/>
        <v>0</v>
      </c>
      <c r="J6912" s="45">
        <f t="shared" si="433"/>
        <v>-13.92489392990414</v>
      </c>
      <c r="K6912" s="39" t="e">
        <f t="shared" si="434"/>
        <v>#DIV/0!</v>
      </c>
      <c r="L6912" s="46">
        <f>-J6912/Eingaben!$D$29</f>
        <v>0.95638835726756799</v>
      </c>
      <c r="M6912" s="44" t="e">
        <f>-K6912/Eingaben!$D$8</f>
        <v>#DIV/0!</v>
      </c>
      <c r="N6912" s="46">
        <f>ABS(B6912-C6912)/Eingaben!$D$8</f>
        <v>0</v>
      </c>
      <c r="P6912">
        <f>D6912/3600000*G6912*100*100/Eingaben!$D$39*(A6912-A6911)/3600</f>
        <v>0</v>
      </c>
      <c r="R6912" s="91" t="e">
        <f>('Dichte Wasser'!$B$4*AVERAGE(B6912:C6912)^3+'Dichte Wasser'!$B$3*AVERAGE(B6912:C6912)^2+'Dichte Wasser'!$B$2*AVERAGE(B6912:C6912)+'Dichte Wasser'!$B$1)/1000</f>
        <v>#DIV/0!</v>
      </c>
      <c r="S6912" s="92" t="e">
        <f t="shared" si="435"/>
        <v>#DIV/0!</v>
      </c>
    </row>
    <row r="6913" spans="9:19" x14ac:dyDescent="0.25">
      <c r="I6913" s="45">
        <f t="shared" si="432"/>
        <v>0</v>
      </c>
      <c r="J6913" s="45">
        <f t="shared" si="433"/>
        <v>-13.92489392990414</v>
      </c>
      <c r="K6913" s="39" t="e">
        <f t="shared" si="434"/>
        <v>#DIV/0!</v>
      </c>
      <c r="L6913" s="46">
        <f>-J6913/Eingaben!$D$29</f>
        <v>0.95638835726756799</v>
      </c>
      <c r="M6913" s="44" t="e">
        <f>-K6913/Eingaben!$D$8</f>
        <v>#DIV/0!</v>
      </c>
      <c r="N6913" s="46">
        <f>ABS(B6913-C6913)/Eingaben!$D$8</f>
        <v>0</v>
      </c>
      <c r="P6913">
        <f>D6913/3600000*G6913*100*100/Eingaben!$D$39*(A6913-A6912)/3600</f>
        <v>0</v>
      </c>
      <c r="R6913" s="91" t="e">
        <f>('Dichte Wasser'!$B$4*AVERAGE(B6913:C6913)^3+'Dichte Wasser'!$B$3*AVERAGE(B6913:C6913)^2+'Dichte Wasser'!$B$2*AVERAGE(B6913:C6913)+'Dichte Wasser'!$B$1)/1000</f>
        <v>#DIV/0!</v>
      </c>
      <c r="S6913" s="92" t="e">
        <f t="shared" si="435"/>
        <v>#DIV/0!</v>
      </c>
    </row>
    <row r="6914" spans="9:19" x14ac:dyDescent="0.25">
      <c r="I6914" s="45">
        <f t="shared" si="432"/>
        <v>0</v>
      </c>
      <c r="J6914" s="45">
        <f t="shared" si="433"/>
        <v>-13.92489392990414</v>
      </c>
      <c r="K6914" s="39" t="e">
        <f t="shared" si="434"/>
        <v>#DIV/0!</v>
      </c>
      <c r="L6914" s="46">
        <f>-J6914/Eingaben!$D$29</f>
        <v>0.95638835726756799</v>
      </c>
      <c r="M6914" s="44" t="e">
        <f>-K6914/Eingaben!$D$8</f>
        <v>#DIV/0!</v>
      </c>
      <c r="N6914" s="46">
        <f>ABS(B6914-C6914)/Eingaben!$D$8</f>
        <v>0</v>
      </c>
      <c r="P6914">
        <f>D6914/3600000*G6914*100*100/Eingaben!$D$39*(A6914-A6913)/3600</f>
        <v>0</v>
      </c>
      <c r="R6914" s="91" t="e">
        <f>('Dichte Wasser'!$B$4*AVERAGE(B6914:C6914)^3+'Dichte Wasser'!$B$3*AVERAGE(B6914:C6914)^2+'Dichte Wasser'!$B$2*AVERAGE(B6914:C6914)+'Dichte Wasser'!$B$1)/1000</f>
        <v>#DIV/0!</v>
      </c>
      <c r="S6914" s="92" t="e">
        <f t="shared" si="435"/>
        <v>#DIV/0!</v>
      </c>
    </row>
    <row r="6915" spans="9:19" x14ac:dyDescent="0.25">
      <c r="I6915" s="45">
        <f t="shared" si="432"/>
        <v>0</v>
      </c>
      <c r="J6915" s="45">
        <f t="shared" si="433"/>
        <v>-13.92489392990414</v>
      </c>
      <c r="K6915" s="39" t="e">
        <f t="shared" si="434"/>
        <v>#DIV/0!</v>
      </c>
      <c r="L6915" s="46">
        <f>-J6915/Eingaben!$D$29</f>
        <v>0.95638835726756799</v>
      </c>
      <c r="M6915" s="44" t="e">
        <f>-K6915/Eingaben!$D$8</f>
        <v>#DIV/0!</v>
      </c>
      <c r="N6915" s="46">
        <f>ABS(B6915-C6915)/Eingaben!$D$8</f>
        <v>0</v>
      </c>
      <c r="P6915">
        <f>D6915/3600000*G6915*100*100/Eingaben!$D$39*(A6915-A6914)/3600</f>
        <v>0</v>
      </c>
      <c r="R6915" s="91" t="e">
        <f>('Dichte Wasser'!$B$4*AVERAGE(B6915:C6915)^3+'Dichte Wasser'!$B$3*AVERAGE(B6915:C6915)^2+'Dichte Wasser'!$B$2*AVERAGE(B6915:C6915)+'Dichte Wasser'!$B$1)/1000</f>
        <v>#DIV/0!</v>
      </c>
      <c r="S6915" s="92" t="e">
        <f t="shared" si="435"/>
        <v>#DIV/0!</v>
      </c>
    </row>
    <row r="6916" spans="9:19" x14ac:dyDescent="0.25">
      <c r="I6916" s="45">
        <f t="shared" si="432"/>
        <v>0</v>
      </c>
      <c r="J6916" s="45">
        <f t="shared" si="433"/>
        <v>-13.92489392990414</v>
      </c>
      <c r="K6916" s="39" t="e">
        <f t="shared" si="434"/>
        <v>#DIV/0!</v>
      </c>
      <c r="L6916" s="46">
        <f>-J6916/Eingaben!$D$29</f>
        <v>0.95638835726756799</v>
      </c>
      <c r="M6916" s="44" t="e">
        <f>-K6916/Eingaben!$D$8</f>
        <v>#DIV/0!</v>
      </c>
      <c r="N6916" s="46">
        <f>ABS(B6916-C6916)/Eingaben!$D$8</f>
        <v>0</v>
      </c>
      <c r="P6916">
        <f>D6916/3600000*G6916*100*100/Eingaben!$D$39*(A6916-A6915)/3600</f>
        <v>0</v>
      </c>
      <c r="R6916" s="91" t="e">
        <f>('Dichte Wasser'!$B$4*AVERAGE(B6916:C6916)^3+'Dichte Wasser'!$B$3*AVERAGE(B6916:C6916)^2+'Dichte Wasser'!$B$2*AVERAGE(B6916:C6916)+'Dichte Wasser'!$B$1)/1000</f>
        <v>#DIV/0!</v>
      </c>
      <c r="S6916" s="92" t="e">
        <f t="shared" si="435"/>
        <v>#DIV/0!</v>
      </c>
    </row>
    <row r="6917" spans="9:19" x14ac:dyDescent="0.25">
      <c r="I6917" s="45">
        <f t="shared" si="432"/>
        <v>0</v>
      </c>
      <c r="J6917" s="45">
        <f t="shared" si="433"/>
        <v>-13.92489392990414</v>
      </c>
      <c r="K6917" s="39" t="e">
        <f t="shared" si="434"/>
        <v>#DIV/0!</v>
      </c>
      <c r="L6917" s="46">
        <f>-J6917/Eingaben!$D$29</f>
        <v>0.95638835726756799</v>
      </c>
      <c r="M6917" s="44" t="e">
        <f>-K6917/Eingaben!$D$8</f>
        <v>#DIV/0!</v>
      </c>
      <c r="N6917" s="46">
        <f>ABS(B6917-C6917)/Eingaben!$D$8</f>
        <v>0</v>
      </c>
      <c r="P6917">
        <f>D6917/3600000*G6917*100*100/Eingaben!$D$39*(A6917-A6916)/3600</f>
        <v>0</v>
      </c>
      <c r="R6917" s="91" t="e">
        <f>('Dichte Wasser'!$B$4*AVERAGE(B6917:C6917)^3+'Dichte Wasser'!$B$3*AVERAGE(B6917:C6917)^2+'Dichte Wasser'!$B$2*AVERAGE(B6917:C6917)+'Dichte Wasser'!$B$1)/1000</f>
        <v>#DIV/0!</v>
      </c>
      <c r="S6917" s="92" t="e">
        <f t="shared" si="435"/>
        <v>#DIV/0!</v>
      </c>
    </row>
    <row r="6918" spans="9:19" x14ac:dyDescent="0.25">
      <c r="I6918" s="45">
        <f t="shared" si="432"/>
        <v>0</v>
      </c>
      <c r="J6918" s="45">
        <f t="shared" si="433"/>
        <v>-13.92489392990414</v>
      </c>
      <c r="K6918" s="39" t="e">
        <f t="shared" si="434"/>
        <v>#DIV/0!</v>
      </c>
      <c r="L6918" s="46">
        <f>-J6918/Eingaben!$D$29</f>
        <v>0.95638835726756799</v>
      </c>
      <c r="M6918" s="44" t="e">
        <f>-K6918/Eingaben!$D$8</f>
        <v>#DIV/0!</v>
      </c>
      <c r="N6918" s="46">
        <f>ABS(B6918-C6918)/Eingaben!$D$8</f>
        <v>0</v>
      </c>
      <c r="P6918">
        <f>D6918/3600000*G6918*100*100/Eingaben!$D$39*(A6918-A6917)/3600</f>
        <v>0</v>
      </c>
      <c r="R6918" s="91" t="e">
        <f>('Dichte Wasser'!$B$4*AVERAGE(B6918:C6918)^3+'Dichte Wasser'!$B$3*AVERAGE(B6918:C6918)^2+'Dichte Wasser'!$B$2*AVERAGE(B6918:C6918)+'Dichte Wasser'!$B$1)/1000</f>
        <v>#DIV/0!</v>
      </c>
      <c r="S6918" s="92" t="e">
        <f t="shared" si="435"/>
        <v>#DIV/0!</v>
      </c>
    </row>
    <row r="6919" spans="9:19" x14ac:dyDescent="0.25">
      <c r="I6919" s="45">
        <f t="shared" si="432"/>
        <v>0</v>
      </c>
      <c r="J6919" s="45">
        <f t="shared" si="433"/>
        <v>-13.92489392990414</v>
      </c>
      <c r="K6919" s="39" t="e">
        <f t="shared" si="434"/>
        <v>#DIV/0!</v>
      </c>
      <c r="L6919" s="46">
        <f>-J6919/Eingaben!$D$29</f>
        <v>0.95638835726756799</v>
      </c>
      <c r="M6919" s="44" t="e">
        <f>-K6919/Eingaben!$D$8</f>
        <v>#DIV/0!</v>
      </c>
      <c r="N6919" s="46">
        <f>ABS(B6919-C6919)/Eingaben!$D$8</f>
        <v>0</v>
      </c>
      <c r="P6919">
        <f>D6919/3600000*G6919*100*100/Eingaben!$D$39*(A6919-A6918)/3600</f>
        <v>0</v>
      </c>
      <c r="R6919" s="91" t="e">
        <f>('Dichte Wasser'!$B$4*AVERAGE(B6919:C6919)^3+'Dichte Wasser'!$B$3*AVERAGE(B6919:C6919)^2+'Dichte Wasser'!$B$2*AVERAGE(B6919:C6919)+'Dichte Wasser'!$B$1)/1000</f>
        <v>#DIV/0!</v>
      </c>
      <c r="S6919" s="92" t="e">
        <f t="shared" si="435"/>
        <v>#DIV/0!</v>
      </c>
    </row>
    <row r="6920" spans="9:19" x14ac:dyDescent="0.25">
      <c r="I6920" s="45">
        <f t="shared" si="432"/>
        <v>0</v>
      </c>
      <c r="J6920" s="45">
        <f t="shared" si="433"/>
        <v>-13.92489392990414</v>
      </c>
      <c r="K6920" s="39" t="e">
        <f t="shared" si="434"/>
        <v>#DIV/0!</v>
      </c>
      <c r="L6920" s="46">
        <f>-J6920/Eingaben!$D$29</f>
        <v>0.95638835726756799</v>
      </c>
      <c r="M6920" s="44" t="e">
        <f>-K6920/Eingaben!$D$8</f>
        <v>#DIV/0!</v>
      </c>
      <c r="N6920" s="46">
        <f>ABS(B6920-C6920)/Eingaben!$D$8</f>
        <v>0</v>
      </c>
      <c r="P6920">
        <f>D6920/3600000*G6920*100*100/Eingaben!$D$39*(A6920-A6919)/3600</f>
        <v>0</v>
      </c>
      <c r="R6920" s="91" t="e">
        <f>('Dichte Wasser'!$B$4*AVERAGE(B6920:C6920)^3+'Dichte Wasser'!$B$3*AVERAGE(B6920:C6920)^2+'Dichte Wasser'!$B$2*AVERAGE(B6920:C6920)+'Dichte Wasser'!$B$1)/1000</f>
        <v>#DIV/0!</v>
      </c>
      <c r="S6920" s="92" t="e">
        <f t="shared" si="435"/>
        <v>#DIV/0!</v>
      </c>
    </row>
    <row r="6921" spans="9:19" x14ac:dyDescent="0.25">
      <c r="I6921" s="45">
        <f t="shared" si="432"/>
        <v>0</v>
      </c>
      <c r="J6921" s="45">
        <f t="shared" si="433"/>
        <v>-13.92489392990414</v>
      </c>
      <c r="K6921" s="39" t="e">
        <f t="shared" si="434"/>
        <v>#DIV/0!</v>
      </c>
      <c r="L6921" s="46">
        <f>-J6921/Eingaben!$D$29</f>
        <v>0.95638835726756799</v>
      </c>
      <c r="M6921" s="44" t="e">
        <f>-K6921/Eingaben!$D$8</f>
        <v>#DIV/0!</v>
      </c>
      <c r="N6921" s="46">
        <f>ABS(B6921-C6921)/Eingaben!$D$8</f>
        <v>0</v>
      </c>
      <c r="P6921">
        <f>D6921/3600000*G6921*100*100/Eingaben!$D$39*(A6921-A6920)/3600</f>
        <v>0</v>
      </c>
      <c r="R6921" s="91" t="e">
        <f>('Dichte Wasser'!$B$4*AVERAGE(B6921:C6921)^3+'Dichte Wasser'!$B$3*AVERAGE(B6921:C6921)^2+'Dichte Wasser'!$B$2*AVERAGE(B6921:C6921)+'Dichte Wasser'!$B$1)/1000</f>
        <v>#DIV/0!</v>
      </c>
      <c r="S6921" s="92" t="e">
        <f t="shared" si="435"/>
        <v>#DIV/0!</v>
      </c>
    </row>
    <row r="6922" spans="9:19" x14ac:dyDescent="0.25">
      <c r="I6922" s="45">
        <f t="shared" si="432"/>
        <v>0</v>
      </c>
      <c r="J6922" s="45">
        <f t="shared" si="433"/>
        <v>-13.92489392990414</v>
      </c>
      <c r="K6922" s="39" t="e">
        <f t="shared" si="434"/>
        <v>#DIV/0!</v>
      </c>
      <c r="L6922" s="46">
        <f>-J6922/Eingaben!$D$29</f>
        <v>0.95638835726756799</v>
      </c>
      <c r="M6922" s="44" t="e">
        <f>-K6922/Eingaben!$D$8</f>
        <v>#DIV/0!</v>
      </c>
      <c r="N6922" s="46">
        <f>ABS(B6922-C6922)/Eingaben!$D$8</f>
        <v>0</v>
      </c>
      <c r="P6922">
        <f>D6922/3600000*G6922*100*100/Eingaben!$D$39*(A6922-A6921)/3600</f>
        <v>0</v>
      </c>
      <c r="R6922" s="91" t="e">
        <f>('Dichte Wasser'!$B$4*AVERAGE(B6922:C6922)^3+'Dichte Wasser'!$B$3*AVERAGE(B6922:C6922)^2+'Dichte Wasser'!$B$2*AVERAGE(B6922:C6922)+'Dichte Wasser'!$B$1)/1000</f>
        <v>#DIV/0!</v>
      </c>
      <c r="S6922" s="92" t="e">
        <f t="shared" si="435"/>
        <v>#DIV/0!</v>
      </c>
    </row>
    <row r="6923" spans="9:19" x14ac:dyDescent="0.25">
      <c r="I6923" s="45">
        <f t="shared" si="432"/>
        <v>0</v>
      </c>
      <c r="J6923" s="45">
        <f t="shared" si="433"/>
        <v>-13.92489392990414</v>
      </c>
      <c r="K6923" s="39" t="e">
        <f t="shared" si="434"/>
        <v>#DIV/0!</v>
      </c>
      <c r="L6923" s="46">
        <f>-J6923/Eingaben!$D$29</f>
        <v>0.95638835726756799</v>
      </c>
      <c r="M6923" s="44" t="e">
        <f>-K6923/Eingaben!$D$8</f>
        <v>#DIV/0!</v>
      </c>
      <c r="N6923" s="46">
        <f>ABS(B6923-C6923)/Eingaben!$D$8</f>
        <v>0</v>
      </c>
      <c r="P6923">
        <f>D6923/3600000*G6923*100*100/Eingaben!$D$39*(A6923-A6922)/3600</f>
        <v>0</v>
      </c>
      <c r="R6923" s="91" t="e">
        <f>('Dichte Wasser'!$B$4*AVERAGE(B6923:C6923)^3+'Dichte Wasser'!$B$3*AVERAGE(B6923:C6923)^2+'Dichte Wasser'!$B$2*AVERAGE(B6923:C6923)+'Dichte Wasser'!$B$1)/1000</f>
        <v>#DIV/0!</v>
      </c>
      <c r="S6923" s="92" t="e">
        <f t="shared" si="435"/>
        <v>#DIV/0!</v>
      </c>
    </row>
    <row r="6924" spans="9:19" x14ac:dyDescent="0.25">
      <c r="I6924" s="45">
        <f t="shared" si="432"/>
        <v>0</v>
      </c>
      <c r="J6924" s="45">
        <f t="shared" si="433"/>
        <v>-13.92489392990414</v>
      </c>
      <c r="K6924" s="39" t="e">
        <f t="shared" si="434"/>
        <v>#DIV/0!</v>
      </c>
      <c r="L6924" s="46">
        <f>-J6924/Eingaben!$D$29</f>
        <v>0.95638835726756799</v>
      </c>
      <c r="M6924" s="44" t="e">
        <f>-K6924/Eingaben!$D$8</f>
        <v>#DIV/0!</v>
      </c>
      <c r="N6924" s="46">
        <f>ABS(B6924-C6924)/Eingaben!$D$8</f>
        <v>0</v>
      </c>
      <c r="P6924">
        <f>D6924/3600000*G6924*100*100/Eingaben!$D$39*(A6924-A6923)/3600</f>
        <v>0</v>
      </c>
      <c r="R6924" s="91" t="e">
        <f>('Dichte Wasser'!$B$4*AVERAGE(B6924:C6924)^3+'Dichte Wasser'!$B$3*AVERAGE(B6924:C6924)^2+'Dichte Wasser'!$B$2*AVERAGE(B6924:C6924)+'Dichte Wasser'!$B$1)/1000</f>
        <v>#DIV/0!</v>
      </c>
      <c r="S6924" s="92" t="e">
        <f t="shared" si="435"/>
        <v>#DIV/0!</v>
      </c>
    </row>
    <row r="6925" spans="9:19" x14ac:dyDescent="0.25">
      <c r="I6925" s="45">
        <f t="shared" si="432"/>
        <v>0</v>
      </c>
      <c r="J6925" s="45">
        <f t="shared" si="433"/>
        <v>-13.92489392990414</v>
      </c>
      <c r="K6925" s="39" t="e">
        <f t="shared" si="434"/>
        <v>#DIV/0!</v>
      </c>
      <c r="L6925" s="46">
        <f>-J6925/Eingaben!$D$29</f>
        <v>0.95638835726756799</v>
      </c>
      <c r="M6925" s="44" t="e">
        <f>-K6925/Eingaben!$D$8</f>
        <v>#DIV/0!</v>
      </c>
      <c r="N6925" s="46">
        <f>ABS(B6925-C6925)/Eingaben!$D$8</f>
        <v>0</v>
      </c>
      <c r="P6925">
        <f>D6925/3600000*G6925*100*100/Eingaben!$D$39*(A6925-A6924)/3600</f>
        <v>0</v>
      </c>
      <c r="R6925" s="91" t="e">
        <f>('Dichte Wasser'!$B$4*AVERAGE(B6925:C6925)^3+'Dichte Wasser'!$B$3*AVERAGE(B6925:C6925)^2+'Dichte Wasser'!$B$2*AVERAGE(B6925:C6925)+'Dichte Wasser'!$B$1)/1000</f>
        <v>#DIV/0!</v>
      </c>
      <c r="S6925" s="92" t="e">
        <f t="shared" si="435"/>
        <v>#DIV/0!</v>
      </c>
    </row>
    <row r="6926" spans="9:19" x14ac:dyDescent="0.25">
      <c r="I6926" s="45">
        <f t="shared" si="432"/>
        <v>0</v>
      </c>
      <c r="J6926" s="45">
        <f t="shared" si="433"/>
        <v>-13.92489392990414</v>
      </c>
      <c r="K6926" s="39" t="e">
        <f t="shared" si="434"/>
        <v>#DIV/0!</v>
      </c>
      <c r="L6926" s="46">
        <f>-J6926/Eingaben!$D$29</f>
        <v>0.95638835726756799</v>
      </c>
      <c r="M6926" s="44" t="e">
        <f>-K6926/Eingaben!$D$8</f>
        <v>#DIV/0!</v>
      </c>
      <c r="N6926" s="46">
        <f>ABS(B6926-C6926)/Eingaben!$D$8</f>
        <v>0</v>
      </c>
      <c r="P6926">
        <f>D6926/3600000*G6926*100*100/Eingaben!$D$39*(A6926-A6925)/3600</f>
        <v>0</v>
      </c>
      <c r="R6926" s="91" t="e">
        <f>('Dichte Wasser'!$B$4*AVERAGE(B6926:C6926)^3+'Dichte Wasser'!$B$3*AVERAGE(B6926:C6926)^2+'Dichte Wasser'!$B$2*AVERAGE(B6926:C6926)+'Dichte Wasser'!$B$1)/1000</f>
        <v>#DIV/0!</v>
      </c>
      <c r="S6926" s="92" t="e">
        <f t="shared" si="435"/>
        <v>#DIV/0!</v>
      </c>
    </row>
    <row r="6927" spans="9:19" x14ac:dyDescent="0.25">
      <c r="I6927" s="45">
        <f t="shared" si="432"/>
        <v>0</v>
      </c>
      <c r="J6927" s="45">
        <f t="shared" si="433"/>
        <v>-13.92489392990414</v>
      </c>
      <c r="K6927" s="39" t="e">
        <f t="shared" si="434"/>
        <v>#DIV/0!</v>
      </c>
      <c r="L6927" s="46">
        <f>-J6927/Eingaben!$D$29</f>
        <v>0.95638835726756799</v>
      </c>
      <c r="M6927" s="44" t="e">
        <f>-K6927/Eingaben!$D$8</f>
        <v>#DIV/0!</v>
      </c>
      <c r="N6927" s="46">
        <f>ABS(B6927-C6927)/Eingaben!$D$8</f>
        <v>0</v>
      </c>
      <c r="P6927">
        <f>D6927/3600000*G6927*100*100/Eingaben!$D$39*(A6927-A6926)/3600</f>
        <v>0</v>
      </c>
      <c r="R6927" s="91" t="e">
        <f>('Dichte Wasser'!$B$4*AVERAGE(B6927:C6927)^3+'Dichte Wasser'!$B$3*AVERAGE(B6927:C6927)^2+'Dichte Wasser'!$B$2*AVERAGE(B6927:C6927)+'Dichte Wasser'!$B$1)/1000</f>
        <v>#DIV/0!</v>
      </c>
      <c r="S6927" s="92" t="e">
        <f t="shared" si="435"/>
        <v>#DIV/0!</v>
      </c>
    </row>
    <row r="6928" spans="9:19" x14ac:dyDescent="0.25">
      <c r="I6928" s="45">
        <f t="shared" si="432"/>
        <v>0</v>
      </c>
      <c r="J6928" s="45">
        <f t="shared" si="433"/>
        <v>-13.92489392990414</v>
      </c>
      <c r="K6928" s="39" t="e">
        <f t="shared" si="434"/>
        <v>#DIV/0!</v>
      </c>
      <c r="L6928" s="46">
        <f>-J6928/Eingaben!$D$29</f>
        <v>0.95638835726756799</v>
      </c>
      <c r="M6928" s="44" t="e">
        <f>-K6928/Eingaben!$D$8</f>
        <v>#DIV/0!</v>
      </c>
      <c r="N6928" s="46">
        <f>ABS(B6928-C6928)/Eingaben!$D$8</f>
        <v>0</v>
      </c>
      <c r="P6928">
        <f>D6928/3600000*G6928*100*100/Eingaben!$D$39*(A6928-A6927)/3600</f>
        <v>0</v>
      </c>
      <c r="R6928" s="91" t="e">
        <f>('Dichte Wasser'!$B$4*AVERAGE(B6928:C6928)^3+'Dichte Wasser'!$B$3*AVERAGE(B6928:C6928)^2+'Dichte Wasser'!$B$2*AVERAGE(B6928:C6928)+'Dichte Wasser'!$B$1)/1000</f>
        <v>#DIV/0!</v>
      </c>
      <c r="S6928" s="92" t="e">
        <f t="shared" si="435"/>
        <v>#DIV/0!</v>
      </c>
    </row>
    <row r="6929" spans="9:19" x14ac:dyDescent="0.25">
      <c r="I6929" s="45">
        <f t="shared" si="432"/>
        <v>0</v>
      </c>
      <c r="J6929" s="45">
        <f t="shared" si="433"/>
        <v>-13.92489392990414</v>
      </c>
      <c r="K6929" s="39" t="e">
        <f t="shared" si="434"/>
        <v>#DIV/0!</v>
      </c>
      <c r="L6929" s="46">
        <f>-J6929/Eingaben!$D$29</f>
        <v>0.95638835726756799</v>
      </c>
      <c r="M6929" s="44" t="e">
        <f>-K6929/Eingaben!$D$8</f>
        <v>#DIV/0!</v>
      </c>
      <c r="N6929" s="46">
        <f>ABS(B6929-C6929)/Eingaben!$D$8</f>
        <v>0</v>
      </c>
      <c r="P6929">
        <f>D6929/3600000*G6929*100*100/Eingaben!$D$39*(A6929-A6928)/3600</f>
        <v>0</v>
      </c>
      <c r="R6929" s="91" t="e">
        <f>('Dichte Wasser'!$B$4*AVERAGE(B6929:C6929)^3+'Dichte Wasser'!$B$3*AVERAGE(B6929:C6929)^2+'Dichte Wasser'!$B$2*AVERAGE(B6929:C6929)+'Dichte Wasser'!$B$1)/1000</f>
        <v>#DIV/0!</v>
      </c>
      <c r="S6929" s="92" t="e">
        <f t="shared" si="435"/>
        <v>#DIV/0!</v>
      </c>
    </row>
    <row r="6930" spans="9:19" x14ac:dyDescent="0.25">
      <c r="I6930" s="45">
        <f t="shared" si="432"/>
        <v>0</v>
      </c>
      <c r="J6930" s="45">
        <f t="shared" si="433"/>
        <v>-13.92489392990414</v>
      </c>
      <c r="K6930" s="39" t="e">
        <f t="shared" si="434"/>
        <v>#DIV/0!</v>
      </c>
      <c r="L6930" s="46">
        <f>-J6930/Eingaben!$D$29</f>
        <v>0.95638835726756799</v>
      </c>
      <c r="M6930" s="44" t="e">
        <f>-K6930/Eingaben!$D$8</f>
        <v>#DIV/0!</v>
      </c>
      <c r="N6930" s="46">
        <f>ABS(B6930-C6930)/Eingaben!$D$8</f>
        <v>0</v>
      </c>
      <c r="P6930">
        <f>D6930/3600000*G6930*100*100/Eingaben!$D$39*(A6930-A6929)/3600</f>
        <v>0</v>
      </c>
      <c r="R6930" s="91" t="e">
        <f>('Dichte Wasser'!$B$4*AVERAGE(B6930:C6930)^3+'Dichte Wasser'!$B$3*AVERAGE(B6930:C6930)^2+'Dichte Wasser'!$B$2*AVERAGE(B6930:C6930)+'Dichte Wasser'!$B$1)/1000</f>
        <v>#DIV/0!</v>
      </c>
      <c r="S6930" s="92" t="e">
        <f t="shared" si="435"/>
        <v>#DIV/0!</v>
      </c>
    </row>
    <row r="6931" spans="9:19" x14ac:dyDescent="0.25">
      <c r="I6931" s="45">
        <f t="shared" si="432"/>
        <v>0</v>
      </c>
      <c r="J6931" s="45">
        <f t="shared" si="433"/>
        <v>-13.92489392990414</v>
      </c>
      <c r="K6931" s="39" t="e">
        <f t="shared" si="434"/>
        <v>#DIV/0!</v>
      </c>
      <c r="L6931" s="46">
        <f>-J6931/Eingaben!$D$29</f>
        <v>0.95638835726756799</v>
      </c>
      <c r="M6931" s="44" t="e">
        <f>-K6931/Eingaben!$D$8</f>
        <v>#DIV/0!</v>
      </c>
      <c r="N6931" s="46">
        <f>ABS(B6931-C6931)/Eingaben!$D$8</f>
        <v>0</v>
      </c>
      <c r="P6931">
        <f>D6931/3600000*G6931*100*100/Eingaben!$D$39*(A6931-A6930)/3600</f>
        <v>0</v>
      </c>
      <c r="R6931" s="91" t="e">
        <f>('Dichte Wasser'!$B$4*AVERAGE(B6931:C6931)^3+'Dichte Wasser'!$B$3*AVERAGE(B6931:C6931)^2+'Dichte Wasser'!$B$2*AVERAGE(B6931:C6931)+'Dichte Wasser'!$B$1)/1000</f>
        <v>#DIV/0!</v>
      </c>
      <c r="S6931" s="92" t="e">
        <f t="shared" si="435"/>
        <v>#DIV/0!</v>
      </c>
    </row>
    <row r="6932" spans="9:19" x14ac:dyDescent="0.25">
      <c r="I6932" s="45">
        <f t="shared" si="432"/>
        <v>0</v>
      </c>
      <c r="J6932" s="45">
        <f t="shared" si="433"/>
        <v>-13.92489392990414</v>
      </c>
      <c r="K6932" s="39" t="e">
        <f t="shared" si="434"/>
        <v>#DIV/0!</v>
      </c>
      <c r="L6932" s="46">
        <f>-J6932/Eingaben!$D$29</f>
        <v>0.95638835726756799</v>
      </c>
      <c r="M6932" s="44" t="e">
        <f>-K6932/Eingaben!$D$8</f>
        <v>#DIV/0!</v>
      </c>
      <c r="N6932" s="46">
        <f>ABS(B6932-C6932)/Eingaben!$D$8</f>
        <v>0</v>
      </c>
      <c r="P6932">
        <f>D6932/3600000*G6932*100*100/Eingaben!$D$39*(A6932-A6931)/3600</f>
        <v>0</v>
      </c>
      <c r="R6932" s="91" t="e">
        <f>('Dichte Wasser'!$B$4*AVERAGE(B6932:C6932)^3+'Dichte Wasser'!$B$3*AVERAGE(B6932:C6932)^2+'Dichte Wasser'!$B$2*AVERAGE(B6932:C6932)+'Dichte Wasser'!$B$1)/1000</f>
        <v>#DIV/0!</v>
      </c>
      <c r="S6932" s="92" t="e">
        <f t="shared" si="435"/>
        <v>#DIV/0!</v>
      </c>
    </row>
    <row r="6933" spans="9:19" x14ac:dyDescent="0.25">
      <c r="I6933" s="45">
        <f t="shared" si="432"/>
        <v>0</v>
      </c>
      <c r="J6933" s="45">
        <f t="shared" si="433"/>
        <v>-13.92489392990414</v>
      </c>
      <c r="K6933" s="39" t="e">
        <f t="shared" si="434"/>
        <v>#DIV/0!</v>
      </c>
      <c r="L6933" s="46">
        <f>-J6933/Eingaben!$D$29</f>
        <v>0.95638835726756799</v>
      </c>
      <c r="M6933" s="44" t="e">
        <f>-K6933/Eingaben!$D$8</f>
        <v>#DIV/0!</v>
      </c>
      <c r="N6933" s="46">
        <f>ABS(B6933-C6933)/Eingaben!$D$8</f>
        <v>0</v>
      </c>
      <c r="P6933">
        <f>D6933/3600000*G6933*100*100/Eingaben!$D$39*(A6933-A6932)/3600</f>
        <v>0</v>
      </c>
      <c r="R6933" s="91" t="e">
        <f>('Dichte Wasser'!$B$4*AVERAGE(B6933:C6933)^3+'Dichte Wasser'!$B$3*AVERAGE(B6933:C6933)^2+'Dichte Wasser'!$B$2*AVERAGE(B6933:C6933)+'Dichte Wasser'!$B$1)/1000</f>
        <v>#DIV/0!</v>
      </c>
      <c r="S6933" s="92" t="e">
        <f t="shared" si="435"/>
        <v>#DIV/0!</v>
      </c>
    </row>
    <row r="6934" spans="9:19" x14ac:dyDescent="0.25">
      <c r="I6934" s="45">
        <f t="shared" si="432"/>
        <v>0</v>
      </c>
      <c r="J6934" s="45">
        <f t="shared" si="433"/>
        <v>-13.92489392990414</v>
      </c>
      <c r="K6934" s="39" t="e">
        <f t="shared" si="434"/>
        <v>#DIV/0!</v>
      </c>
      <c r="L6934" s="46">
        <f>-J6934/Eingaben!$D$29</f>
        <v>0.95638835726756799</v>
      </c>
      <c r="M6934" s="44" t="e">
        <f>-K6934/Eingaben!$D$8</f>
        <v>#DIV/0!</v>
      </c>
      <c r="N6934" s="46">
        <f>ABS(B6934-C6934)/Eingaben!$D$8</f>
        <v>0</v>
      </c>
      <c r="P6934">
        <f>D6934/3600000*G6934*100*100/Eingaben!$D$39*(A6934-A6933)/3600</f>
        <v>0</v>
      </c>
      <c r="R6934" s="91" t="e">
        <f>('Dichte Wasser'!$B$4*AVERAGE(B6934:C6934)^3+'Dichte Wasser'!$B$3*AVERAGE(B6934:C6934)^2+'Dichte Wasser'!$B$2*AVERAGE(B6934:C6934)+'Dichte Wasser'!$B$1)/1000</f>
        <v>#DIV/0!</v>
      </c>
      <c r="S6934" s="92" t="e">
        <f t="shared" si="435"/>
        <v>#DIV/0!</v>
      </c>
    </row>
    <row r="6935" spans="9:19" x14ac:dyDescent="0.25">
      <c r="I6935" s="45">
        <f t="shared" si="432"/>
        <v>0</v>
      </c>
      <c r="J6935" s="45">
        <f t="shared" si="433"/>
        <v>-13.92489392990414</v>
      </c>
      <c r="K6935" s="39" t="e">
        <f t="shared" si="434"/>
        <v>#DIV/0!</v>
      </c>
      <c r="L6935" s="46">
        <f>-J6935/Eingaben!$D$29</f>
        <v>0.95638835726756799</v>
      </c>
      <c r="M6935" s="44" t="e">
        <f>-K6935/Eingaben!$D$8</f>
        <v>#DIV/0!</v>
      </c>
      <c r="N6935" s="46">
        <f>ABS(B6935-C6935)/Eingaben!$D$8</f>
        <v>0</v>
      </c>
      <c r="P6935">
        <f>D6935/3600000*G6935*100*100/Eingaben!$D$39*(A6935-A6934)/3600</f>
        <v>0</v>
      </c>
      <c r="R6935" s="91" t="e">
        <f>('Dichte Wasser'!$B$4*AVERAGE(B6935:C6935)^3+'Dichte Wasser'!$B$3*AVERAGE(B6935:C6935)^2+'Dichte Wasser'!$B$2*AVERAGE(B6935:C6935)+'Dichte Wasser'!$B$1)/1000</f>
        <v>#DIV/0!</v>
      </c>
      <c r="S6935" s="92" t="e">
        <f t="shared" si="435"/>
        <v>#DIV/0!</v>
      </c>
    </row>
    <row r="6936" spans="9:19" x14ac:dyDescent="0.25">
      <c r="I6936" s="45">
        <f t="shared" si="432"/>
        <v>0</v>
      </c>
      <c r="J6936" s="45">
        <f t="shared" si="433"/>
        <v>-13.92489392990414</v>
      </c>
      <c r="K6936" s="39" t="e">
        <f t="shared" si="434"/>
        <v>#DIV/0!</v>
      </c>
      <c r="L6936" s="46">
        <f>-J6936/Eingaben!$D$29</f>
        <v>0.95638835726756799</v>
      </c>
      <c r="M6936" s="44" t="e">
        <f>-K6936/Eingaben!$D$8</f>
        <v>#DIV/0!</v>
      </c>
      <c r="N6936" s="46">
        <f>ABS(B6936-C6936)/Eingaben!$D$8</f>
        <v>0</v>
      </c>
      <c r="P6936">
        <f>D6936/3600000*G6936*100*100/Eingaben!$D$39*(A6936-A6935)/3600</f>
        <v>0</v>
      </c>
      <c r="R6936" s="91" t="e">
        <f>('Dichte Wasser'!$B$4*AVERAGE(B6936:C6936)^3+'Dichte Wasser'!$B$3*AVERAGE(B6936:C6936)^2+'Dichte Wasser'!$B$2*AVERAGE(B6936:C6936)+'Dichte Wasser'!$B$1)/1000</f>
        <v>#DIV/0!</v>
      </c>
      <c r="S6936" s="92" t="e">
        <f t="shared" si="435"/>
        <v>#DIV/0!</v>
      </c>
    </row>
    <row r="6937" spans="9:19" x14ac:dyDescent="0.25">
      <c r="I6937" s="45">
        <f t="shared" si="432"/>
        <v>0</v>
      </c>
      <c r="J6937" s="45">
        <f t="shared" si="433"/>
        <v>-13.92489392990414</v>
      </c>
      <c r="K6937" s="39" t="e">
        <f t="shared" si="434"/>
        <v>#DIV/0!</v>
      </c>
      <c r="L6937" s="46">
        <f>-J6937/Eingaben!$D$29</f>
        <v>0.95638835726756799</v>
      </c>
      <c r="M6937" s="44" t="e">
        <f>-K6937/Eingaben!$D$8</f>
        <v>#DIV/0!</v>
      </c>
      <c r="N6937" s="46">
        <f>ABS(B6937-C6937)/Eingaben!$D$8</f>
        <v>0</v>
      </c>
      <c r="P6937">
        <f>D6937/3600000*G6937*100*100/Eingaben!$D$39*(A6937-A6936)/3600</f>
        <v>0</v>
      </c>
      <c r="R6937" s="91" t="e">
        <f>('Dichte Wasser'!$B$4*AVERAGE(B6937:C6937)^3+'Dichte Wasser'!$B$3*AVERAGE(B6937:C6937)^2+'Dichte Wasser'!$B$2*AVERAGE(B6937:C6937)+'Dichte Wasser'!$B$1)/1000</f>
        <v>#DIV/0!</v>
      </c>
      <c r="S6937" s="92" t="e">
        <f t="shared" si="435"/>
        <v>#DIV/0!</v>
      </c>
    </row>
    <row r="6938" spans="9:19" x14ac:dyDescent="0.25">
      <c r="I6938" s="45">
        <f t="shared" si="432"/>
        <v>0</v>
      </c>
      <c r="J6938" s="45">
        <f t="shared" si="433"/>
        <v>-13.92489392990414</v>
      </c>
      <c r="K6938" s="39" t="e">
        <f t="shared" si="434"/>
        <v>#DIV/0!</v>
      </c>
      <c r="L6938" s="46">
        <f>-J6938/Eingaben!$D$29</f>
        <v>0.95638835726756799</v>
      </c>
      <c r="M6938" s="44" t="e">
        <f>-K6938/Eingaben!$D$8</f>
        <v>#DIV/0!</v>
      </c>
      <c r="N6938" s="46">
        <f>ABS(B6938-C6938)/Eingaben!$D$8</f>
        <v>0</v>
      </c>
      <c r="P6938">
        <f>D6938/3600000*G6938*100*100/Eingaben!$D$39*(A6938-A6937)/3600</f>
        <v>0</v>
      </c>
      <c r="R6938" s="91" t="e">
        <f>('Dichte Wasser'!$B$4*AVERAGE(B6938:C6938)^3+'Dichte Wasser'!$B$3*AVERAGE(B6938:C6938)^2+'Dichte Wasser'!$B$2*AVERAGE(B6938:C6938)+'Dichte Wasser'!$B$1)/1000</f>
        <v>#DIV/0!</v>
      </c>
      <c r="S6938" s="92" t="e">
        <f t="shared" si="435"/>
        <v>#DIV/0!</v>
      </c>
    </row>
    <row r="6939" spans="9:19" x14ac:dyDescent="0.25">
      <c r="I6939" s="45">
        <f t="shared" si="432"/>
        <v>0</v>
      </c>
      <c r="J6939" s="45">
        <f t="shared" si="433"/>
        <v>-13.92489392990414</v>
      </c>
      <c r="K6939" s="39" t="e">
        <f t="shared" si="434"/>
        <v>#DIV/0!</v>
      </c>
      <c r="L6939" s="46">
        <f>-J6939/Eingaben!$D$29</f>
        <v>0.95638835726756799</v>
      </c>
      <c r="M6939" s="44" t="e">
        <f>-K6939/Eingaben!$D$8</f>
        <v>#DIV/0!</v>
      </c>
      <c r="N6939" s="46">
        <f>ABS(B6939-C6939)/Eingaben!$D$8</f>
        <v>0</v>
      </c>
      <c r="P6939">
        <f>D6939/3600000*G6939*100*100/Eingaben!$D$39*(A6939-A6938)/3600</f>
        <v>0</v>
      </c>
      <c r="R6939" s="91" t="e">
        <f>('Dichte Wasser'!$B$4*AVERAGE(B6939:C6939)^3+'Dichte Wasser'!$B$3*AVERAGE(B6939:C6939)^2+'Dichte Wasser'!$B$2*AVERAGE(B6939:C6939)+'Dichte Wasser'!$B$1)/1000</f>
        <v>#DIV/0!</v>
      </c>
      <c r="S6939" s="92" t="e">
        <f t="shared" si="435"/>
        <v>#DIV/0!</v>
      </c>
    </row>
    <row r="6940" spans="9:19" x14ac:dyDescent="0.25">
      <c r="I6940" s="45">
        <f t="shared" si="432"/>
        <v>0</v>
      </c>
      <c r="J6940" s="45">
        <f t="shared" si="433"/>
        <v>-13.92489392990414</v>
      </c>
      <c r="K6940" s="39" t="e">
        <f t="shared" si="434"/>
        <v>#DIV/0!</v>
      </c>
      <c r="L6940" s="46">
        <f>-J6940/Eingaben!$D$29</f>
        <v>0.95638835726756799</v>
      </c>
      <c r="M6940" s="44" t="e">
        <f>-K6940/Eingaben!$D$8</f>
        <v>#DIV/0!</v>
      </c>
      <c r="N6940" s="46">
        <f>ABS(B6940-C6940)/Eingaben!$D$8</f>
        <v>0</v>
      </c>
      <c r="P6940">
        <f>D6940/3600000*G6940*100*100/Eingaben!$D$39*(A6940-A6939)/3600</f>
        <v>0</v>
      </c>
      <c r="R6940" s="91" t="e">
        <f>('Dichte Wasser'!$B$4*AVERAGE(B6940:C6940)^3+'Dichte Wasser'!$B$3*AVERAGE(B6940:C6940)^2+'Dichte Wasser'!$B$2*AVERAGE(B6940:C6940)+'Dichte Wasser'!$B$1)/1000</f>
        <v>#DIV/0!</v>
      </c>
      <c r="S6940" s="92" t="e">
        <f t="shared" si="435"/>
        <v>#DIV/0!</v>
      </c>
    </row>
    <row r="6941" spans="9:19" x14ac:dyDescent="0.25">
      <c r="I6941" s="45">
        <f t="shared" si="432"/>
        <v>0</v>
      </c>
      <c r="J6941" s="45">
        <f t="shared" si="433"/>
        <v>-13.92489392990414</v>
      </c>
      <c r="K6941" s="39" t="e">
        <f t="shared" si="434"/>
        <v>#DIV/0!</v>
      </c>
      <c r="L6941" s="46">
        <f>-J6941/Eingaben!$D$29</f>
        <v>0.95638835726756799</v>
      </c>
      <c r="M6941" s="44" t="e">
        <f>-K6941/Eingaben!$D$8</f>
        <v>#DIV/0!</v>
      </c>
      <c r="N6941" s="46">
        <f>ABS(B6941-C6941)/Eingaben!$D$8</f>
        <v>0</v>
      </c>
      <c r="P6941">
        <f>D6941/3600000*G6941*100*100/Eingaben!$D$39*(A6941-A6940)/3600</f>
        <v>0</v>
      </c>
      <c r="R6941" s="91" t="e">
        <f>('Dichte Wasser'!$B$4*AVERAGE(B6941:C6941)^3+'Dichte Wasser'!$B$3*AVERAGE(B6941:C6941)^2+'Dichte Wasser'!$B$2*AVERAGE(B6941:C6941)+'Dichte Wasser'!$B$1)/1000</f>
        <v>#DIV/0!</v>
      </c>
      <c r="S6941" s="92" t="e">
        <f t="shared" si="435"/>
        <v>#DIV/0!</v>
      </c>
    </row>
    <row r="6942" spans="9:19" x14ac:dyDescent="0.25">
      <c r="I6942" s="45">
        <f t="shared" si="432"/>
        <v>0</v>
      </c>
      <c r="J6942" s="45">
        <f t="shared" si="433"/>
        <v>-13.92489392990414</v>
      </c>
      <c r="K6942" s="39" t="e">
        <f t="shared" si="434"/>
        <v>#DIV/0!</v>
      </c>
      <c r="L6942" s="46">
        <f>-J6942/Eingaben!$D$29</f>
        <v>0.95638835726756799</v>
      </c>
      <c r="M6942" s="44" t="e">
        <f>-K6942/Eingaben!$D$8</f>
        <v>#DIV/0!</v>
      </c>
      <c r="N6942" s="46">
        <f>ABS(B6942-C6942)/Eingaben!$D$8</f>
        <v>0</v>
      </c>
      <c r="P6942">
        <f>D6942/3600000*G6942*100*100/Eingaben!$D$39*(A6942-A6941)/3600</f>
        <v>0</v>
      </c>
      <c r="R6942" s="91" t="e">
        <f>('Dichte Wasser'!$B$4*AVERAGE(B6942:C6942)^3+'Dichte Wasser'!$B$3*AVERAGE(B6942:C6942)^2+'Dichte Wasser'!$B$2*AVERAGE(B6942:C6942)+'Dichte Wasser'!$B$1)/1000</f>
        <v>#DIV/0!</v>
      </c>
      <c r="S6942" s="92" t="e">
        <f t="shared" si="435"/>
        <v>#DIV/0!</v>
      </c>
    </row>
    <row r="6943" spans="9:19" x14ac:dyDescent="0.25">
      <c r="I6943" s="45">
        <f t="shared" si="432"/>
        <v>0</v>
      </c>
      <c r="J6943" s="45">
        <f t="shared" si="433"/>
        <v>-13.92489392990414</v>
      </c>
      <c r="K6943" s="39" t="e">
        <f t="shared" si="434"/>
        <v>#DIV/0!</v>
      </c>
      <c r="L6943" s="46">
        <f>-J6943/Eingaben!$D$29</f>
        <v>0.95638835726756799</v>
      </c>
      <c r="M6943" s="44" t="e">
        <f>-K6943/Eingaben!$D$8</f>
        <v>#DIV/0!</v>
      </c>
      <c r="N6943" s="46">
        <f>ABS(B6943-C6943)/Eingaben!$D$8</f>
        <v>0</v>
      </c>
      <c r="P6943">
        <f>D6943/3600000*G6943*100*100/Eingaben!$D$39*(A6943-A6942)/3600</f>
        <v>0</v>
      </c>
      <c r="R6943" s="91" t="e">
        <f>('Dichte Wasser'!$B$4*AVERAGE(B6943:C6943)^3+'Dichte Wasser'!$B$3*AVERAGE(B6943:C6943)^2+'Dichte Wasser'!$B$2*AVERAGE(B6943:C6943)+'Dichte Wasser'!$B$1)/1000</f>
        <v>#DIV/0!</v>
      </c>
      <c r="S6943" s="92" t="e">
        <f t="shared" si="435"/>
        <v>#DIV/0!</v>
      </c>
    </row>
    <row r="6944" spans="9:19" x14ac:dyDescent="0.25">
      <c r="I6944" s="45">
        <f t="shared" si="432"/>
        <v>0</v>
      </c>
      <c r="J6944" s="45">
        <f t="shared" si="433"/>
        <v>-13.92489392990414</v>
      </c>
      <c r="K6944" s="39" t="e">
        <f t="shared" si="434"/>
        <v>#DIV/0!</v>
      </c>
      <c r="L6944" s="46">
        <f>-J6944/Eingaben!$D$29</f>
        <v>0.95638835726756799</v>
      </c>
      <c r="M6944" s="44" t="e">
        <f>-K6944/Eingaben!$D$8</f>
        <v>#DIV/0!</v>
      </c>
      <c r="N6944" s="46">
        <f>ABS(B6944-C6944)/Eingaben!$D$8</f>
        <v>0</v>
      </c>
      <c r="P6944">
        <f>D6944/3600000*G6944*100*100/Eingaben!$D$39*(A6944-A6943)/3600</f>
        <v>0</v>
      </c>
      <c r="R6944" s="91" t="e">
        <f>('Dichte Wasser'!$B$4*AVERAGE(B6944:C6944)^3+'Dichte Wasser'!$B$3*AVERAGE(B6944:C6944)^2+'Dichte Wasser'!$B$2*AVERAGE(B6944:C6944)+'Dichte Wasser'!$B$1)/1000</f>
        <v>#DIV/0!</v>
      </c>
      <c r="S6944" s="92" t="e">
        <f t="shared" si="435"/>
        <v>#DIV/0!</v>
      </c>
    </row>
    <row r="6945" spans="9:19" x14ac:dyDescent="0.25">
      <c r="I6945" s="45">
        <f t="shared" si="432"/>
        <v>0</v>
      </c>
      <c r="J6945" s="45">
        <f t="shared" si="433"/>
        <v>-13.92489392990414</v>
      </c>
      <c r="K6945" s="39" t="e">
        <f t="shared" si="434"/>
        <v>#DIV/0!</v>
      </c>
      <c r="L6945" s="46">
        <f>-J6945/Eingaben!$D$29</f>
        <v>0.95638835726756799</v>
      </c>
      <c r="M6945" s="44" t="e">
        <f>-K6945/Eingaben!$D$8</f>
        <v>#DIV/0!</v>
      </c>
      <c r="N6945" s="46">
        <f>ABS(B6945-C6945)/Eingaben!$D$8</f>
        <v>0</v>
      </c>
      <c r="P6945">
        <f>D6945/3600000*G6945*100*100/Eingaben!$D$39*(A6945-A6944)/3600</f>
        <v>0</v>
      </c>
      <c r="R6945" s="91" t="e">
        <f>('Dichte Wasser'!$B$4*AVERAGE(B6945:C6945)^3+'Dichte Wasser'!$B$3*AVERAGE(B6945:C6945)^2+'Dichte Wasser'!$B$2*AVERAGE(B6945:C6945)+'Dichte Wasser'!$B$1)/1000</f>
        <v>#DIV/0!</v>
      </c>
      <c r="S6945" s="92" t="e">
        <f t="shared" si="435"/>
        <v>#DIV/0!</v>
      </c>
    </row>
    <row r="6946" spans="9:19" x14ac:dyDescent="0.25">
      <c r="I6946" s="45">
        <f t="shared" si="432"/>
        <v>0</v>
      </c>
      <c r="J6946" s="45">
        <f t="shared" si="433"/>
        <v>-13.92489392990414</v>
      </c>
      <c r="K6946" s="39" t="e">
        <f t="shared" si="434"/>
        <v>#DIV/0!</v>
      </c>
      <c r="L6946" s="46">
        <f>-J6946/Eingaben!$D$29</f>
        <v>0.95638835726756799</v>
      </c>
      <c r="M6946" s="44" t="e">
        <f>-K6946/Eingaben!$D$8</f>
        <v>#DIV/0!</v>
      </c>
      <c r="N6946" s="46">
        <f>ABS(B6946-C6946)/Eingaben!$D$8</f>
        <v>0</v>
      </c>
      <c r="P6946">
        <f>D6946/3600000*G6946*100*100/Eingaben!$D$39*(A6946-A6945)/3600</f>
        <v>0</v>
      </c>
      <c r="R6946" s="91" t="e">
        <f>('Dichte Wasser'!$B$4*AVERAGE(B6946:C6946)^3+'Dichte Wasser'!$B$3*AVERAGE(B6946:C6946)^2+'Dichte Wasser'!$B$2*AVERAGE(B6946:C6946)+'Dichte Wasser'!$B$1)/1000</f>
        <v>#DIV/0!</v>
      </c>
      <c r="S6946" s="92" t="e">
        <f t="shared" si="435"/>
        <v>#DIV/0!</v>
      </c>
    </row>
    <row r="6947" spans="9:19" x14ac:dyDescent="0.25">
      <c r="I6947" s="45">
        <f t="shared" si="432"/>
        <v>0</v>
      </c>
      <c r="J6947" s="45">
        <f t="shared" si="433"/>
        <v>-13.92489392990414</v>
      </c>
      <c r="K6947" s="39" t="e">
        <f t="shared" si="434"/>
        <v>#DIV/0!</v>
      </c>
      <c r="L6947" s="46">
        <f>-J6947/Eingaben!$D$29</f>
        <v>0.95638835726756799</v>
      </c>
      <c r="M6947" s="44" t="e">
        <f>-K6947/Eingaben!$D$8</f>
        <v>#DIV/0!</v>
      </c>
      <c r="N6947" s="46">
        <f>ABS(B6947-C6947)/Eingaben!$D$8</f>
        <v>0</v>
      </c>
      <c r="P6947">
        <f>D6947/3600000*G6947*100*100/Eingaben!$D$39*(A6947-A6946)/3600</f>
        <v>0</v>
      </c>
      <c r="R6947" s="91" t="e">
        <f>('Dichte Wasser'!$B$4*AVERAGE(B6947:C6947)^3+'Dichte Wasser'!$B$3*AVERAGE(B6947:C6947)^2+'Dichte Wasser'!$B$2*AVERAGE(B6947:C6947)+'Dichte Wasser'!$B$1)/1000</f>
        <v>#DIV/0!</v>
      </c>
      <c r="S6947" s="92" t="e">
        <f t="shared" si="435"/>
        <v>#DIV/0!</v>
      </c>
    </row>
    <row r="6948" spans="9:19" x14ac:dyDescent="0.25">
      <c r="I6948" s="45">
        <f t="shared" si="432"/>
        <v>0</v>
      </c>
      <c r="J6948" s="45">
        <f t="shared" si="433"/>
        <v>-13.92489392990414</v>
      </c>
      <c r="K6948" s="39" t="e">
        <f t="shared" si="434"/>
        <v>#DIV/0!</v>
      </c>
      <c r="L6948" s="46">
        <f>-J6948/Eingaben!$D$29</f>
        <v>0.95638835726756799</v>
      </c>
      <c r="M6948" s="44" t="e">
        <f>-K6948/Eingaben!$D$8</f>
        <v>#DIV/0!</v>
      </c>
      <c r="N6948" s="46">
        <f>ABS(B6948-C6948)/Eingaben!$D$8</f>
        <v>0</v>
      </c>
      <c r="P6948">
        <f>D6948/3600000*G6948*100*100/Eingaben!$D$39*(A6948-A6947)/3600</f>
        <v>0</v>
      </c>
      <c r="R6948" s="91" t="e">
        <f>('Dichte Wasser'!$B$4*AVERAGE(B6948:C6948)^3+'Dichte Wasser'!$B$3*AVERAGE(B6948:C6948)^2+'Dichte Wasser'!$B$2*AVERAGE(B6948:C6948)+'Dichte Wasser'!$B$1)/1000</f>
        <v>#DIV/0!</v>
      </c>
      <c r="S6948" s="92" t="e">
        <f t="shared" si="435"/>
        <v>#DIV/0!</v>
      </c>
    </row>
    <row r="6949" spans="9:19" x14ac:dyDescent="0.25">
      <c r="I6949" s="45">
        <f t="shared" si="432"/>
        <v>0</v>
      </c>
      <c r="J6949" s="45">
        <f t="shared" si="433"/>
        <v>-13.92489392990414</v>
      </c>
      <c r="K6949" s="39" t="e">
        <f t="shared" si="434"/>
        <v>#DIV/0!</v>
      </c>
      <c r="L6949" s="46">
        <f>-J6949/Eingaben!$D$29</f>
        <v>0.95638835726756799</v>
      </c>
      <c r="M6949" s="44" t="e">
        <f>-K6949/Eingaben!$D$8</f>
        <v>#DIV/0!</v>
      </c>
      <c r="N6949" s="46">
        <f>ABS(B6949-C6949)/Eingaben!$D$8</f>
        <v>0</v>
      </c>
      <c r="P6949">
        <f>D6949/3600000*G6949*100*100/Eingaben!$D$39*(A6949-A6948)/3600</f>
        <v>0</v>
      </c>
      <c r="R6949" s="91" t="e">
        <f>('Dichte Wasser'!$B$4*AVERAGE(B6949:C6949)^3+'Dichte Wasser'!$B$3*AVERAGE(B6949:C6949)^2+'Dichte Wasser'!$B$2*AVERAGE(B6949:C6949)+'Dichte Wasser'!$B$1)/1000</f>
        <v>#DIV/0!</v>
      </c>
      <c r="S6949" s="92" t="e">
        <f t="shared" si="435"/>
        <v>#DIV/0!</v>
      </c>
    </row>
    <row r="6950" spans="9:19" x14ac:dyDescent="0.25">
      <c r="I6950" s="45">
        <f t="shared" si="432"/>
        <v>0</v>
      </c>
      <c r="J6950" s="45">
        <f t="shared" si="433"/>
        <v>-13.92489392990414</v>
      </c>
      <c r="K6950" s="39" t="e">
        <f t="shared" si="434"/>
        <v>#DIV/0!</v>
      </c>
      <c r="L6950" s="46">
        <f>-J6950/Eingaben!$D$29</f>
        <v>0.95638835726756799</v>
      </c>
      <c r="M6950" s="44" t="e">
        <f>-K6950/Eingaben!$D$8</f>
        <v>#DIV/0!</v>
      </c>
      <c r="N6950" s="46">
        <f>ABS(B6950-C6950)/Eingaben!$D$8</f>
        <v>0</v>
      </c>
      <c r="P6950">
        <f>D6950/3600000*G6950*100*100/Eingaben!$D$39*(A6950-A6949)/3600</f>
        <v>0</v>
      </c>
      <c r="R6950" s="91" t="e">
        <f>('Dichte Wasser'!$B$4*AVERAGE(B6950:C6950)^3+'Dichte Wasser'!$B$3*AVERAGE(B6950:C6950)^2+'Dichte Wasser'!$B$2*AVERAGE(B6950:C6950)+'Dichte Wasser'!$B$1)/1000</f>
        <v>#DIV/0!</v>
      </c>
      <c r="S6950" s="92" t="e">
        <f t="shared" si="435"/>
        <v>#DIV/0!</v>
      </c>
    </row>
    <row r="6951" spans="9:19" x14ac:dyDescent="0.25">
      <c r="I6951" s="45">
        <f t="shared" si="432"/>
        <v>0</v>
      </c>
      <c r="J6951" s="45">
        <f t="shared" si="433"/>
        <v>-13.92489392990414</v>
      </c>
      <c r="K6951" s="39" t="e">
        <f t="shared" si="434"/>
        <v>#DIV/0!</v>
      </c>
      <c r="L6951" s="46">
        <f>-J6951/Eingaben!$D$29</f>
        <v>0.95638835726756799</v>
      </c>
      <c r="M6951" s="44" t="e">
        <f>-K6951/Eingaben!$D$8</f>
        <v>#DIV/0!</v>
      </c>
      <c r="N6951" s="46">
        <f>ABS(B6951-C6951)/Eingaben!$D$8</f>
        <v>0</v>
      </c>
      <c r="P6951">
        <f>D6951/3600000*G6951*100*100/Eingaben!$D$39*(A6951-A6950)/3600</f>
        <v>0</v>
      </c>
      <c r="R6951" s="91" t="e">
        <f>('Dichte Wasser'!$B$4*AVERAGE(B6951:C6951)^3+'Dichte Wasser'!$B$3*AVERAGE(B6951:C6951)^2+'Dichte Wasser'!$B$2*AVERAGE(B6951:C6951)+'Dichte Wasser'!$B$1)/1000</f>
        <v>#DIV/0!</v>
      </c>
      <c r="S6951" s="92" t="e">
        <f t="shared" si="435"/>
        <v>#DIV/0!</v>
      </c>
    </row>
    <row r="6952" spans="9:19" x14ac:dyDescent="0.25">
      <c r="I6952" s="45">
        <f t="shared" si="432"/>
        <v>0</v>
      </c>
      <c r="J6952" s="45">
        <f t="shared" si="433"/>
        <v>-13.92489392990414</v>
      </c>
      <c r="K6952" s="39" t="e">
        <f t="shared" si="434"/>
        <v>#DIV/0!</v>
      </c>
      <c r="L6952" s="46">
        <f>-J6952/Eingaben!$D$29</f>
        <v>0.95638835726756799</v>
      </c>
      <c r="M6952" s="44" t="e">
        <f>-K6952/Eingaben!$D$8</f>
        <v>#DIV/0!</v>
      </c>
      <c r="N6952" s="46">
        <f>ABS(B6952-C6952)/Eingaben!$D$8</f>
        <v>0</v>
      </c>
      <c r="P6952">
        <f>D6952/3600000*G6952*100*100/Eingaben!$D$39*(A6952-A6951)/3600</f>
        <v>0</v>
      </c>
      <c r="R6952" s="91" t="e">
        <f>('Dichte Wasser'!$B$4*AVERAGE(B6952:C6952)^3+'Dichte Wasser'!$B$3*AVERAGE(B6952:C6952)^2+'Dichte Wasser'!$B$2*AVERAGE(B6952:C6952)+'Dichte Wasser'!$B$1)/1000</f>
        <v>#DIV/0!</v>
      </c>
      <c r="S6952" s="92" t="e">
        <f t="shared" si="435"/>
        <v>#DIV/0!</v>
      </c>
    </row>
    <row r="6953" spans="9:19" x14ac:dyDescent="0.25">
      <c r="I6953" s="45">
        <f t="shared" ref="I6953:I7016" si="436">IF(D6953&gt;0,D6953/3600*R6953*(A6953-A6952)*S6953*(B6953-C6953)/3600,0)</f>
        <v>0</v>
      </c>
      <c r="J6953" s="45">
        <f t="shared" ref="J6953:J7016" si="437">J6952+I6953</f>
        <v>-13.92489392990414</v>
      </c>
      <c r="K6953" s="39" t="e">
        <f t="shared" ref="K6953:K7016" si="438">I6953/((A6953-A6952)/3600)</f>
        <v>#DIV/0!</v>
      </c>
      <c r="L6953" s="46">
        <f>-J6953/Eingaben!$D$29</f>
        <v>0.95638835726756799</v>
      </c>
      <c r="M6953" s="44" t="e">
        <f>-K6953/Eingaben!$D$8</f>
        <v>#DIV/0!</v>
      </c>
      <c r="N6953" s="46">
        <f>ABS(B6953-C6953)/Eingaben!$D$8</f>
        <v>0</v>
      </c>
      <c r="P6953">
        <f>D6953/3600000*G6953*100*100/Eingaben!$D$39*(A6953-A6952)/3600</f>
        <v>0</v>
      </c>
      <c r="R6953" s="91" t="e">
        <f>('Dichte Wasser'!$B$4*AVERAGE(B6953:C6953)^3+'Dichte Wasser'!$B$3*AVERAGE(B6953:C6953)^2+'Dichte Wasser'!$B$2*AVERAGE(B6953:C6953)+'Dichte Wasser'!$B$1)/1000</f>
        <v>#DIV/0!</v>
      </c>
      <c r="S6953" s="92" t="e">
        <f t="shared" ref="S6953:S7016" si="439" xml:space="preserve">  0.0000000024*AVERAGE(B6953:C6953)^4 - 0.0000005979*AVERAGE(B6953:C6953)^3 + 0.0000621355*AVERAGE(B6953:C6953)^2 - 0.0026683907*AVERAGE(B6953:C6953) + 4.2176232303</f>
        <v>#DIV/0!</v>
      </c>
    </row>
    <row r="6954" spans="9:19" x14ac:dyDescent="0.25">
      <c r="I6954" s="45">
        <f t="shared" si="436"/>
        <v>0</v>
      </c>
      <c r="J6954" s="45">
        <f t="shared" si="437"/>
        <v>-13.92489392990414</v>
      </c>
      <c r="K6954" s="39" t="e">
        <f t="shared" si="438"/>
        <v>#DIV/0!</v>
      </c>
      <c r="L6954" s="46">
        <f>-J6954/Eingaben!$D$29</f>
        <v>0.95638835726756799</v>
      </c>
      <c r="M6954" s="44" t="e">
        <f>-K6954/Eingaben!$D$8</f>
        <v>#DIV/0!</v>
      </c>
      <c r="N6954" s="46">
        <f>ABS(B6954-C6954)/Eingaben!$D$8</f>
        <v>0</v>
      </c>
      <c r="P6954">
        <f>D6954/3600000*G6954*100*100/Eingaben!$D$39*(A6954-A6953)/3600</f>
        <v>0</v>
      </c>
      <c r="R6954" s="91" t="e">
        <f>('Dichte Wasser'!$B$4*AVERAGE(B6954:C6954)^3+'Dichte Wasser'!$B$3*AVERAGE(B6954:C6954)^2+'Dichte Wasser'!$B$2*AVERAGE(B6954:C6954)+'Dichte Wasser'!$B$1)/1000</f>
        <v>#DIV/0!</v>
      </c>
      <c r="S6954" s="92" t="e">
        <f t="shared" si="439"/>
        <v>#DIV/0!</v>
      </c>
    </row>
    <row r="6955" spans="9:19" x14ac:dyDescent="0.25">
      <c r="I6955" s="45">
        <f t="shared" si="436"/>
        <v>0</v>
      </c>
      <c r="J6955" s="45">
        <f t="shared" si="437"/>
        <v>-13.92489392990414</v>
      </c>
      <c r="K6955" s="39" t="e">
        <f t="shared" si="438"/>
        <v>#DIV/0!</v>
      </c>
      <c r="L6955" s="46">
        <f>-J6955/Eingaben!$D$29</f>
        <v>0.95638835726756799</v>
      </c>
      <c r="M6955" s="44" t="e">
        <f>-K6955/Eingaben!$D$8</f>
        <v>#DIV/0!</v>
      </c>
      <c r="N6955" s="46">
        <f>ABS(B6955-C6955)/Eingaben!$D$8</f>
        <v>0</v>
      </c>
      <c r="P6955">
        <f>D6955/3600000*G6955*100*100/Eingaben!$D$39*(A6955-A6954)/3600</f>
        <v>0</v>
      </c>
      <c r="R6955" s="91" t="e">
        <f>('Dichte Wasser'!$B$4*AVERAGE(B6955:C6955)^3+'Dichte Wasser'!$B$3*AVERAGE(B6955:C6955)^2+'Dichte Wasser'!$B$2*AVERAGE(B6955:C6955)+'Dichte Wasser'!$B$1)/1000</f>
        <v>#DIV/0!</v>
      </c>
      <c r="S6955" s="92" t="e">
        <f t="shared" si="439"/>
        <v>#DIV/0!</v>
      </c>
    </row>
    <row r="6956" spans="9:19" x14ac:dyDescent="0.25">
      <c r="I6956" s="45">
        <f t="shared" si="436"/>
        <v>0</v>
      </c>
      <c r="J6956" s="45">
        <f t="shared" si="437"/>
        <v>-13.92489392990414</v>
      </c>
      <c r="K6956" s="39" t="e">
        <f t="shared" si="438"/>
        <v>#DIV/0!</v>
      </c>
      <c r="L6956" s="46">
        <f>-J6956/Eingaben!$D$29</f>
        <v>0.95638835726756799</v>
      </c>
      <c r="M6956" s="44" t="e">
        <f>-K6956/Eingaben!$D$8</f>
        <v>#DIV/0!</v>
      </c>
      <c r="N6956" s="46">
        <f>ABS(B6956-C6956)/Eingaben!$D$8</f>
        <v>0</v>
      </c>
      <c r="P6956">
        <f>D6956/3600000*G6956*100*100/Eingaben!$D$39*(A6956-A6955)/3600</f>
        <v>0</v>
      </c>
      <c r="R6956" s="91" t="e">
        <f>('Dichte Wasser'!$B$4*AVERAGE(B6956:C6956)^3+'Dichte Wasser'!$B$3*AVERAGE(B6956:C6956)^2+'Dichte Wasser'!$B$2*AVERAGE(B6956:C6956)+'Dichte Wasser'!$B$1)/1000</f>
        <v>#DIV/0!</v>
      </c>
      <c r="S6956" s="92" t="e">
        <f t="shared" si="439"/>
        <v>#DIV/0!</v>
      </c>
    </row>
    <row r="6957" spans="9:19" x14ac:dyDescent="0.25">
      <c r="I6957" s="45">
        <f t="shared" si="436"/>
        <v>0</v>
      </c>
      <c r="J6957" s="45">
        <f t="shared" si="437"/>
        <v>-13.92489392990414</v>
      </c>
      <c r="K6957" s="39" t="e">
        <f t="shared" si="438"/>
        <v>#DIV/0!</v>
      </c>
      <c r="L6957" s="46">
        <f>-J6957/Eingaben!$D$29</f>
        <v>0.95638835726756799</v>
      </c>
      <c r="M6957" s="44" t="e">
        <f>-K6957/Eingaben!$D$8</f>
        <v>#DIV/0!</v>
      </c>
      <c r="N6957" s="46">
        <f>ABS(B6957-C6957)/Eingaben!$D$8</f>
        <v>0</v>
      </c>
      <c r="P6957">
        <f>D6957/3600000*G6957*100*100/Eingaben!$D$39*(A6957-A6956)/3600</f>
        <v>0</v>
      </c>
      <c r="R6957" s="91" t="e">
        <f>('Dichte Wasser'!$B$4*AVERAGE(B6957:C6957)^3+'Dichte Wasser'!$B$3*AVERAGE(B6957:C6957)^2+'Dichte Wasser'!$B$2*AVERAGE(B6957:C6957)+'Dichte Wasser'!$B$1)/1000</f>
        <v>#DIV/0!</v>
      </c>
      <c r="S6957" s="92" t="e">
        <f t="shared" si="439"/>
        <v>#DIV/0!</v>
      </c>
    </row>
    <row r="6958" spans="9:19" x14ac:dyDescent="0.25">
      <c r="I6958" s="45">
        <f t="shared" si="436"/>
        <v>0</v>
      </c>
      <c r="J6958" s="45">
        <f t="shared" si="437"/>
        <v>-13.92489392990414</v>
      </c>
      <c r="K6958" s="39" t="e">
        <f t="shared" si="438"/>
        <v>#DIV/0!</v>
      </c>
      <c r="L6958" s="46">
        <f>-J6958/Eingaben!$D$29</f>
        <v>0.95638835726756799</v>
      </c>
      <c r="M6958" s="44" t="e">
        <f>-K6958/Eingaben!$D$8</f>
        <v>#DIV/0!</v>
      </c>
      <c r="N6958" s="46">
        <f>ABS(B6958-C6958)/Eingaben!$D$8</f>
        <v>0</v>
      </c>
      <c r="P6958">
        <f>D6958/3600000*G6958*100*100/Eingaben!$D$39*(A6958-A6957)/3600</f>
        <v>0</v>
      </c>
      <c r="R6958" s="91" t="e">
        <f>('Dichte Wasser'!$B$4*AVERAGE(B6958:C6958)^3+'Dichte Wasser'!$B$3*AVERAGE(B6958:C6958)^2+'Dichte Wasser'!$B$2*AVERAGE(B6958:C6958)+'Dichte Wasser'!$B$1)/1000</f>
        <v>#DIV/0!</v>
      </c>
      <c r="S6958" s="92" t="e">
        <f t="shared" si="439"/>
        <v>#DIV/0!</v>
      </c>
    </row>
    <row r="6959" spans="9:19" x14ac:dyDescent="0.25">
      <c r="I6959" s="45">
        <f t="shared" si="436"/>
        <v>0</v>
      </c>
      <c r="J6959" s="45">
        <f t="shared" si="437"/>
        <v>-13.92489392990414</v>
      </c>
      <c r="K6959" s="39" t="e">
        <f t="shared" si="438"/>
        <v>#DIV/0!</v>
      </c>
      <c r="L6959" s="46">
        <f>-J6959/Eingaben!$D$29</f>
        <v>0.95638835726756799</v>
      </c>
      <c r="M6959" s="44" t="e">
        <f>-K6959/Eingaben!$D$8</f>
        <v>#DIV/0!</v>
      </c>
      <c r="N6959" s="46">
        <f>ABS(B6959-C6959)/Eingaben!$D$8</f>
        <v>0</v>
      </c>
      <c r="P6959">
        <f>D6959/3600000*G6959*100*100/Eingaben!$D$39*(A6959-A6958)/3600</f>
        <v>0</v>
      </c>
      <c r="R6959" s="91" t="e">
        <f>('Dichte Wasser'!$B$4*AVERAGE(B6959:C6959)^3+'Dichte Wasser'!$B$3*AVERAGE(B6959:C6959)^2+'Dichte Wasser'!$B$2*AVERAGE(B6959:C6959)+'Dichte Wasser'!$B$1)/1000</f>
        <v>#DIV/0!</v>
      </c>
      <c r="S6959" s="92" t="e">
        <f t="shared" si="439"/>
        <v>#DIV/0!</v>
      </c>
    </row>
    <row r="6960" spans="9:19" x14ac:dyDescent="0.25">
      <c r="I6960" s="45">
        <f t="shared" si="436"/>
        <v>0</v>
      </c>
      <c r="J6960" s="45">
        <f t="shared" si="437"/>
        <v>-13.92489392990414</v>
      </c>
      <c r="K6960" s="39" t="e">
        <f t="shared" si="438"/>
        <v>#DIV/0!</v>
      </c>
      <c r="L6960" s="46">
        <f>-J6960/Eingaben!$D$29</f>
        <v>0.95638835726756799</v>
      </c>
      <c r="M6960" s="44" t="e">
        <f>-K6960/Eingaben!$D$8</f>
        <v>#DIV/0!</v>
      </c>
      <c r="N6960" s="46">
        <f>ABS(B6960-C6960)/Eingaben!$D$8</f>
        <v>0</v>
      </c>
      <c r="P6960">
        <f>D6960/3600000*G6960*100*100/Eingaben!$D$39*(A6960-A6959)/3600</f>
        <v>0</v>
      </c>
      <c r="R6960" s="91" t="e">
        <f>('Dichte Wasser'!$B$4*AVERAGE(B6960:C6960)^3+'Dichte Wasser'!$B$3*AVERAGE(B6960:C6960)^2+'Dichte Wasser'!$B$2*AVERAGE(B6960:C6960)+'Dichte Wasser'!$B$1)/1000</f>
        <v>#DIV/0!</v>
      </c>
      <c r="S6960" s="92" t="e">
        <f t="shared" si="439"/>
        <v>#DIV/0!</v>
      </c>
    </row>
    <row r="6961" spans="9:19" x14ac:dyDescent="0.25">
      <c r="I6961" s="45">
        <f t="shared" si="436"/>
        <v>0</v>
      </c>
      <c r="J6961" s="45">
        <f t="shared" si="437"/>
        <v>-13.92489392990414</v>
      </c>
      <c r="K6961" s="39" t="e">
        <f t="shared" si="438"/>
        <v>#DIV/0!</v>
      </c>
      <c r="L6961" s="46">
        <f>-J6961/Eingaben!$D$29</f>
        <v>0.95638835726756799</v>
      </c>
      <c r="M6961" s="44" t="e">
        <f>-K6961/Eingaben!$D$8</f>
        <v>#DIV/0!</v>
      </c>
      <c r="N6961" s="46">
        <f>ABS(B6961-C6961)/Eingaben!$D$8</f>
        <v>0</v>
      </c>
      <c r="P6961">
        <f>D6961/3600000*G6961*100*100/Eingaben!$D$39*(A6961-A6960)/3600</f>
        <v>0</v>
      </c>
      <c r="R6961" s="91" t="e">
        <f>('Dichte Wasser'!$B$4*AVERAGE(B6961:C6961)^3+'Dichte Wasser'!$B$3*AVERAGE(B6961:C6961)^2+'Dichte Wasser'!$B$2*AVERAGE(B6961:C6961)+'Dichte Wasser'!$B$1)/1000</f>
        <v>#DIV/0!</v>
      </c>
      <c r="S6961" s="92" t="e">
        <f t="shared" si="439"/>
        <v>#DIV/0!</v>
      </c>
    </row>
    <row r="6962" spans="9:19" x14ac:dyDescent="0.25">
      <c r="I6962" s="45">
        <f t="shared" si="436"/>
        <v>0</v>
      </c>
      <c r="J6962" s="45">
        <f t="shared" si="437"/>
        <v>-13.92489392990414</v>
      </c>
      <c r="K6962" s="39" t="e">
        <f t="shared" si="438"/>
        <v>#DIV/0!</v>
      </c>
      <c r="L6962" s="46">
        <f>-J6962/Eingaben!$D$29</f>
        <v>0.95638835726756799</v>
      </c>
      <c r="M6962" s="44" t="e">
        <f>-K6962/Eingaben!$D$8</f>
        <v>#DIV/0!</v>
      </c>
      <c r="N6962" s="46">
        <f>ABS(B6962-C6962)/Eingaben!$D$8</f>
        <v>0</v>
      </c>
      <c r="P6962">
        <f>D6962/3600000*G6962*100*100/Eingaben!$D$39*(A6962-A6961)/3600</f>
        <v>0</v>
      </c>
      <c r="R6962" s="91" t="e">
        <f>('Dichte Wasser'!$B$4*AVERAGE(B6962:C6962)^3+'Dichte Wasser'!$B$3*AVERAGE(B6962:C6962)^2+'Dichte Wasser'!$B$2*AVERAGE(B6962:C6962)+'Dichte Wasser'!$B$1)/1000</f>
        <v>#DIV/0!</v>
      </c>
      <c r="S6962" s="92" t="e">
        <f t="shared" si="439"/>
        <v>#DIV/0!</v>
      </c>
    </row>
    <row r="6963" spans="9:19" x14ac:dyDescent="0.25">
      <c r="I6963" s="45">
        <f t="shared" si="436"/>
        <v>0</v>
      </c>
      <c r="J6963" s="45">
        <f t="shared" si="437"/>
        <v>-13.92489392990414</v>
      </c>
      <c r="K6963" s="39" t="e">
        <f t="shared" si="438"/>
        <v>#DIV/0!</v>
      </c>
      <c r="L6963" s="46">
        <f>-J6963/Eingaben!$D$29</f>
        <v>0.95638835726756799</v>
      </c>
      <c r="M6963" s="44" t="e">
        <f>-K6963/Eingaben!$D$8</f>
        <v>#DIV/0!</v>
      </c>
      <c r="N6963" s="46">
        <f>ABS(B6963-C6963)/Eingaben!$D$8</f>
        <v>0</v>
      </c>
      <c r="P6963">
        <f>D6963/3600000*G6963*100*100/Eingaben!$D$39*(A6963-A6962)/3600</f>
        <v>0</v>
      </c>
      <c r="R6963" s="91" t="e">
        <f>('Dichte Wasser'!$B$4*AVERAGE(B6963:C6963)^3+'Dichte Wasser'!$B$3*AVERAGE(B6963:C6963)^2+'Dichte Wasser'!$B$2*AVERAGE(B6963:C6963)+'Dichte Wasser'!$B$1)/1000</f>
        <v>#DIV/0!</v>
      </c>
      <c r="S6963" s="92" t="e">
        <f t="shared" si="439"/>
        <v>#DIV/0!</v>
      </c>
    </row>
    <row r="6964" spans="9:19" x14ac:dyDescent="0.25">
      <c r="I6964" s="45">
        <f t="shared" si="436"/>
        <v>0</v>
      </c>
      <c r="J6964" s="45">
        <f t="shared" si="437"/>
        <v>-13.92489392990414</v>
      </c>
      <c r="K6964" s="39" t="e">
        <f t="shared" si="438"/>
        <v>#DIV/0!</v>
      </c>
      <c r="L6964" s="46">
        <f>-J6964/Eingaben!$D$29</f>
        <v>0.95638835726756799</v>
      </c>
      <c r="M6964" s="44" t="e">
        <f>-K6964/Eingaben!$D$8</f>
        <v>#DIV/0!</v>
      </c>
      <c r="N6964" s="46">
        <f>ABS(B6964-C6964)/Eingaben!$D$8</f>
        <v>0</v>
      </c>
      <c r="P6964">
        <f>D6964/3600000*G6964*100*100/Eingaben!$D$39*(A6964-A6963)/3600</f>
        <v>0</v>
      </c>
      <c r="R6964" s="91" t="e">
        <f>('Dichte Wasser'!$B$4*AVERAGE(B6964:C6964)^3+'Dichte Wasser'!$B$3*AVERAGE(B6964:C6964)^2+'Dichte Wasser'!$B$2*AVERAGE(B6964:C6964)+'Dichte Wasser'!$B$1)/1000</f>
        <v>#DIV/0!</v>
      </c>
      <c r="S6964" s="92" t="e">
        <f t="shared" si="439"/>
        <v>#DIV/0!</v>
      </c>
    </row>
    <row r="6965" spans="9:19" x14ac:dyDescent="0.25">
      <c r="I6965" s="45">
        <f t="shared" si="436"/>
        <v>0</v>
      </c>
      <c r="J6965" s="45">
        <f t="shared" si="437"/>
        <v>-13.92489392990414</v>
      </c>
      <c r="K6965" s="39" t="e">
        <f t="shared" si="438"/>
        <v>#DIV/0!</v>
      </c>
      <c r="L6965" s="46">
        <f>-J6965/Eingaben!$D$29</f>
        <v>0.95638835726756799</v>
      </c>
      <c r="M6965" s="44" t="e">
        <f>-K6965/Eingaben!$D$8</f>
        <v>#DIV/0!</v>
      </c>
      <c r="N6965" s="46">
        <f>ABS(B6965-C6965)/Eingaben!$D$8</f>
        <v>0</v>
      </c>
      <c r="P6965">
        <f>D6965/3600000*G6965*100*100/Eingaben!$D$39*(A6965-A6964)/3600</f>
        <v>0</v>
      </c>
      <c r="R6965" s="91" t="e">
        <f>('Dichte Wasser'!$B$4*AVERAGE(B6965:C6965)^3+'Dichte Wasser'!$B$3*AVERAGE(B6965:C6965)^2+'Dichte Wasser'!$B$2*AVERAGE(B6965:C6965)+'Dichte Wasser'!$B$1)/1000</f>
        <v>#DIV/0!</v>
      </c>
      <c r="S6965" s="92" t="e">
        <f t="shared" si="439"/>
        <v>#DIV/0!</v>
      </c>
    </row>
    <row r="6966" spans="9:19" x14ac:dyDescent="0.25">
      <c r="I6966" s="45">
        <f t="shared" si="436"/>
        <v>0</v>
      </c>
      <c r="J6966" s="45">
        <f t="shared" si="437"/>
        <v>-13.92489392990414</v>
      </c>
      <c r="K6966" s="39" t="e">
        <f t="shared" si="438"/>
        <v>#DIV/0!</v>
      </c>
      <c r="L6966" s="46">
        <f>-J6966/Eingaben!$D$29</f>
        <v>0.95638835726756799</v>
      </c>
      <c r="M6966" s="44" t="e">
        <f>-K6966/Eingaben!$D$8</f>
        <v>#DIV/0!</v>
      </c>
      <c r="N6966" s="46">
        <f>ABS(B6966-C6966)/Eingaben!$D$8</f>
        <v>0</v>
      </c>
      <c r="P6966">
        <f>D6966/3600000*G6966*100*100/Eingaben!$D$39*(A6966-A6965)/3600</f>
        <v>0</v>
      </c>
      <c r="R6966" s="91" t="e">
        <f>('Dichte Wasser'!$B$4*AVERAGE(B6966:C6966)^3+'Dichte Wasser'!$B$3*AVERAGE(B6966:C6966)^2+'Dichte Wasser'!$B$2*AVERAGE(B6966:C6966)+'Dichte Wasser'!$B$1)/1000</f>
        <v>#DIV/0!</v>
      </c>
      <c r="S6966" s="92" t="e">
        <f t="shared" si="439"/>
        <v>#DIV/0!</v>
      </c>
    </row>
    <row r="6967" spans="9:19" x14ac:dyDescent="0.25">
      <c r="I6967" s="45">
        <f t="shared" si="436"/>
        <v>0</v>
      </c>
      <c r="J6967" s="45">
        <f t="shared" si="437"/>
        <v>-13.92489392990414</v>
      </c>
      <c r="K6967" s="39" t="e">
        <f t="shared" si="438"/>
        <v>#DIV/0!</v>
      </c>
      <c r="L6967" s="46">
        <f>-J6967/Eingaben!$D$29</f>
        <v>0.95638835726756799</v>
      </c>
      <c r="M6967" s="44" t="e">
        <f>-K6967/Eingaben!$D$8</f>
        <v>#DIV/0!</v>
      </c>
      <c r="N6967" s="46">
        <f>ABS(B6967-C6967)/Eingaben!$D$8</f>
        <v>0</v>
      </c>
      <c r="P6967">
        <f>D6967/3600000*G6967*100*100/Eingaben!$D$39*(A6967-A6966)/3600</f>
        <v>0</v>
      </c>
      <c r="R6967" s="91" t="e">
        <f>('Dichte Wasser'!$B$4*AVERAGE(B6967:C6967)^3+'Dichte Wasser'!$B$3*AVERAGE(B6967:C6967)^2+'Dichte Wasser'!$B$2*AVERAGE(B6967:C6967)+'Dichte Wasser'!$B$1)/1000</f>
        <v>#DIV/0!</v>
      </c>
      <c r="S6967" s="92" t="e">
        <f t="shared" si="439"/>
        <v>#DIV/0!</v>
      </c>
    </row>
    <row r="6968" spans="9:19" x14ac:dyDescent="0.25">
      <c r="I6968" s="45">
        <f t="shared" si="436"/>
        <v>0</v>
      </c>
      <c r="J6968" s="45">
        <f t="shared" si="437"/>
        <v>-13.92489392990414</v>
      </c>
      <c r="K6968" s="39" t="e">
        <f t="shared" si="438"/>
        <v>#DIV/0!</v>
      </c>
      <c r="L6968" s="46">
        <f>-J6968/Eingaben!$D$29</f>
        <v>0.95638835726756799</v>
      </c>
      <c r="M6968" s="44" t="e">
        <f>-K6968/Eingaben!$D$8</f>
        <v>#DIV/0!</v>
      </c>
      <c r="N6968" s="46">
        <f>ABS(B6968-C6968)/Eingaben!$D$8</f>
        <v>0</v>
      </c>
      <c r="P6968">
        <f>D6968/3600000*G6968*100*100/Eingaben!$D$39*(A6968-A6967)/3600</f>
        <v>0</v>
      </c>
      <c r="R6968" s="91" t="e">
        <f>('Dichte Wasser'!$B$4*AVERAGE(B6968:C6968)^3+'Dichte Wasser'!$B$3*AVERAGE(B6968:C6968)^2+'Dichte Wasser'!$B$2*AVERAGE(B6968:C6968)+'Dichte Wasser'!$B$1)/1000</f>
        <v>#DIV/0!</v>
      </c>
      <c r="S6968" s="92" t="e">
        <f t="shared" si="439"/>
        <v>#DIV/0!</v>
      </c>
    </row>
    <row r="6969" spans="9:19" x14ac:dyDescent="0.25">
      <c r="I6969" s="45">
        <f t="shared" si="436"/>
        <v>0</v>
      </c>
      <c r="J6969" s="45">
        <f t="shared" si="437"/>
        <v>-13.92489392990414</v>
      </c>
      <c r="K6969" s="39" t="e">
        <f t="shared" si="438"/>
        <v>#DIV/0!</v>
      </c>
      <c r="L6969" s="46">
        <f>-J6969/Eingaben!$D$29</f>
        <v>0.95638835726756799</v>
      </c>
      <c r="M6969" s="44" t="e">
        <f>-K6969/Eingaben!$D$8</f>
        <v>#DIV/0!</v>
      </c>
      <c r="N6969" s="46">
        <f>ABS(B6969-C6969)/Eingaben!$D$8</f>
        <v>0</v>
      </c>
      <c r="P6969">
        <f>D6969/3600000*G6969*100*100/Eingaben!$D$39*(A6969-A6968)/3600</f>
        <v>0</v>
      </c>
      <c r="R6969" s="91" t="e">
        <f>('Dichte Wasser'!$B$4*AVERAGE(B6969:C6969)^3+'Dichte Wasser'!$B$3*AVERAGE(B6969:C6969)^2+'Dichte Wasser'!$B$2*AVERAGE(B6969:C6969)+'Dichte Wasser'!$B$1)/1000</f>
        <v>#DIV/0!</v>
      </c>
      <c r="S6969" s="92" t="e">
        <f t="shared" si="439"/>
        <v>#DIV/0!</v>
      </c>
    </row>
    <row r="6970" spans="9:19" x14ac:dyDescent="0.25">
      <c r="I6970" s="45">
        <f t="shared" si="436"/>
        <v>0</v>
      </c>
      <c r="J6970" s="45">
        <f t="shared" si="437"/>
        <v>-13.92489392990414</v>
      </c>
      <c r="K6970" s="39" t="e">
        <f t="shared" si="438"/>
        <v>#DIV/0!</v>
      </c>
      <c r="L6970" s="46">
        <f>-J6970/Eingaben!$D$29</f>
        <v>0.95638835726756799</v>
      </c>
      <c r="M6970" s="44" t="e">
        <f>-K6970/Eingaben!$D$8</f>
        <v>#DIV/0!</v>
      </c>
      <c r="N6970" s="46">
        <f>ABS(B6970-C6970)/Eingaben!$D$8</f>
        <v>0</v>
      </c>
      <c r="P6970">
        <f>D6970/3600000*G6970*100*100/Eingaben!$D$39*(A6970-A6969)/3600</f>
        <v>0</v>
      </c>
      <c r="R6970" s="91" t="e">
        <f>('Dichte Wasser'!$B$4*AVERAGE(B6970:C6970)^3+'Dichte Wasser'!$B$3*AVERAGE(B6970:C6970)^2+'Dichte Wasser'!$B$2*AVERAGE(B6970:C6970)+'Dichte Wasser'!$B$1)/1000</f>
        <v>#DIV/0!</v>
      </c>
      <c r="S6970" s="92" t="e">
        <f t="shared" si="439"/>
        <v>#DIV/0!</v>
      </c>
    </row>
    <row r="6971" spans="9:19" x14ac:dyDescent="0.25">
      <c r="I6971" s="45">
        <f t="shared" si="436"/>
        <v>0</v>
      </c>
      <c r="J6971" s="45">
        <f t="shared" si="437"/>
        <v>-13.92489392990414</v>
      </c>
      <c r="K6971" s="39" t="e">
        <f t="shared" si="438"/>
        <v>#DIV/0!</v>
      </c>
      <c r="L6971" s="46">
        <f>-J6971/Eingaben!$D$29</f>
        <v>0.95638835726756799</v>
      </c>
      <c r="M6971" s="44" t="e">
        <f>-K6971/Eingaben!$D$8</f>
        <v>#DIV/0!</v>
      </c>
      <c r="N6971" s="46">
        <f>ABS(B6971-C6971)/Eingaben!$D$8</f>
        <v>0</v>
      </c>
      <c r="P6971">
        <f>D6971/3600000*G6971*100*100/Eingaben!$D$39*(A6971-A6970)/3600</f>
        <v>0</v>
      </c>
      <c r="R6971" s="91" t="e">
        <f>('Dichte Wasser'!$B$4*AVERAGE(B6971:C6971)^3+'Dichte Wasser'!$B$3*AVERAGE(B6971:C6971)^2+'Dichte Wasser'!$B$2*AVERAGE(B6971:C6971)+'Dichte Wasser'!$B$1)/1000</f>
        <v>#DIV/0!</v>
      </c>
      <c r="S6971" s="92" t="e">
        <f t="shared" si="439"/>
        <v>#DIV/0!</v>
      </c>
    </row>
    <row r="6972" spans="9:19" x14ac:dyDescent="0.25">
      <c r="I6972" s="45">
        <f t="shared" si="436"/>
        <v>0</v>
      </c>
      <c r="J6972" s="45">
        <f t="shared" si="437"/>
        <v>-13.92489392990414</v>
      </c>
      <c r="K6972" s="39" t="e">
        <f t="shared" si="438"/>
        <v>#DIV/0!</v>
      </c>
      <c r="L6972" s="46">
        <f>-J6972/Eingaben!$D$29</f>
        <v>0.95638835726756799</v>
      </c>
      <c r="M6972" s="44" t="e">
        <f>-K6972/Eingaben!$D$8</f>
        <v>#DIV/0!</v>
      </c>
      <c r="N6972" s="46">
        <f>ABS(B6972-C6972)/Eingaben!$D$8</f>
        <v>0</v>
      </c>
      <c r="P6972">
        <f>D6972/3600000*G6972*100*100/Eingaben!$D$39*(A6972-A6971)/3600</f>
        <v>0</v>
      </c>
      <c r="R6972" s="91" t="e">
        <f>('Dichte Wasser'!$B$4*AVERAGE(B6972:C6972)^3+'Dichte Wasser'!$B$3*AVERAGE(B6972:C6972)^2+'Dichte Wasser'!$B$2*AVERAGE(B6972:C6972)+'Dichte Wasser'!$B$1)/1000</f>
        <v>#DIV/0!</v>
      </c>
      <c r="S6972" s="92" t="e">
        <f t="shared" si="439"/>
        <v>#DIV/0!</v>
      </c>
    </row>
    <row r="6973" spans="9:19" x14ac:dyDescent="0.25">
      <c r="I6973" s="45">
        <f t="shared" si="436"/>
        <v>0</v>
      </c>
      <c r="J6973" s="45">
        <f t="shared" si="437"/>
        <v>-13.92489392990414</v>
      </c>
      <c r="K6973" s="39" t="e">
        <f t="shared" si="438"/>
        <v>#DIV/0!</v>
      </c>
      <c r="L6973" s="46">
        <f>-J6973/Eingaben!$D$29</f>
        <v>0.95638835726756799</v>
      </c>
      <c r="M6973" s="44" t="e">
        <f>-K6973/Eingaben!$D$8</f>
        <v>#DIV/0!</v>
      </c>
      <c r="N6973" s="46">
        <f>ABS(B6973-C6973)/Eingaben!$D$8</f>
        <v>0</v>
      </c>
      <c r="P6973">
        <f>D6973/3600000*G6973*100*100/Eingaben!$D$39*(A6973-A6972)/3600</f>
        <v>0</v>
      </c>
      <c r="R6973" s="91" t="e">
        <f>('Dichte Wasser'!$B$4*AVERAGE(B6973:C6973)^3+'Dichte Wasser'!$B$3*AVERAGE(B6973:C6973)^2+'Dichte Wasser'!$B$2*AVERAGE(B6973:C6973)+'Dichte Wasser'!$B$1)/1000</f>
        <v>#DIV/0!</v>
      </c>
      <c r="S6973" s="92" t="e">
        <f t="shared" si="439"/>
        <v>#DIV/0!</v>
      </c>
    </row>
    <row r="6974" spans="9:19" x14ac:dyDescent="0.25">
      <c r="I6974" s="45">
        <f t="shared" si="436"/>
        <v>0</v>
      </c>
      <c r="J6974" s="45">
        <f t="shared" si="437"/>
        <v>-13.92489392990414</v>
      </c>
      <c r="K6974" s="39" t="e">
        <f t="shared" si="438"/>
        <v>#DIV/0!</v>
      </c>
      <c r="L6974" s="46">
        <f>-J6974/Eingaben!$D$29</f>
        <v>0.95638835726756799</v>
      </c>
      <c r="M6974" s="44" t="e">
        <f>-K6974/Eingaben!$D$8</f>
        <v>#DIV/0!</v>
      </c>
      <c r="N6974" s="46">
        <f>ABS(B6974-C6974)/Eingaben!$D$8</f>
        <v>0</v>
      </c>
      <c r="P6974">
        <f>D6974/3600000*G6974*100*100/Eingaben!$D$39*(A6974-A6973)/3600</f>
        <v>0</v>
      </c>
      <c r="R6974" s="91" t="e">
        <f>('Dichte Wasser'!$B$4*AVERAGE(B6974:C6974)^3+'Dichte Wasser'!$B$3*AVERAGE(B6974:C6974)^2+'Dichte Wasser'!$B$2*AVERAGE(B6974:C6974)+'Dichte Wasser'!$B$1)/1000</f>
        <v>#DIV/0!</v>
      </c>
      <c r="S6974" s="92" t="e">
        <f t="shared" si="439"/>
        <v>#DIV/0!</v>
      </c>
    </row>
    <row r="6975" spans="9:19" x14ac:dyDescent="0.25">
      <c r="I6975" s="45">
        <f t="shared" si="436"/>
        <v>0</v>
      </c>
      <c r="J6975" s="45">
        <f t="shared" si="437"/>
        <v>-13.92489392990414</v>
      </c>
      <c r="K6975" s="39" t="e">
        <f t="shared" si="438"/>
        <v>#DIV/0!</v>
      </c>
      <c r="L6975" s="46">
        <f>-J6975/Eingaben!$D$29</f>
        <v>0.95638835726756799</v>
      </c>
      <c r="M6975" s="44" t="e">
        <f>-K6975/Eingaben!$D$8</f>
        <v>#DIV/0!</v>
      </c>
      <c r="N6975" s="46">
        <f>ABS(B6975-C6975)/Eingaben!$D$8</f>
        <v>0</v>
      </c>
      <c r="P6975">
        <f>D6975/3600000*G6975*100*100/Eingaben!$D$39*(A6975-A6974)/3600</f>
        <v>0</v>
      </c>
      <c r="R6975" s="91" t="e">
        <f>('Dichte Wasser'!$B$4*AVERAGE(B6975:C6975)^3+'Dichte Wasser'!$B$3*AVERAGE(B6975:C6975)^2+'Dichte Wasser'!$B$2*AVERAGE(B6975:C6975)+'Dichte Wasser'!$B$1)/1000</f>
        <v>#DIV/0!</v>
      </c>
      <c r="S6975" s="92" t="e">
        <f t="shared" si="439"/>
        <v>#DIV/0!</v>
      </c>
    </row>
    <row r="6976" spans="9:19" x14ac:dyDescent="0.25">
      <c r="I6976" s="45">
        <f t="shared" si="436"/>
        <v>0</v>
      </c>
      <c r="J6976" s="45">
        <f t="shared" si="437"/>
        <v>-13.92489392990414</v>
      </c>
      <c r="K6976" s="39" t="e">
        <f t="shared" si="438"/>
        <v>#DIV/0!</v>
      </c>
      <c r="L6976" s="46">
        <f>-J6976/Eingaben!$D$29</f>
        <v>0.95638835726756799</v>
      </c>
      <c r="M6976" s="44" t="e">
        <f>-K6976/Eingaben!$D$8</f>
        <v>#DIV/0!</v>
      </c>
      <c r="N6976" s="46">
        <f>ABS(B6976-C6976)/Eingaben!$D$8</f>
        <v>0</v>
      </c>
      <c r="P6976">
        <f>D6976/3600000*G6976*100*100/Eingaben!$D$39*(A6976-A6975)/3600</f>
        <v>0</v>
      </c>
      <c r="R6976" s="91" t="e">
        <f>('Dichte Wasser'!$B$4*AVERAGE(B6976:C6976)^3+'Dichte Wasser'!$B$3*AVERAGE(B6976:C6976)^2+'Dichte Wasser'!$B$2*AVERAGE(B6976:C6976)+'Dichte Wasser'!$B$1)/1000</f>
        <v>#DIV/0!</v>
      </c>
      <c r="S6976" s="92" t="e">
        <f t="shared" si="439"/>
        <v>#DIV/0!</v>
      </c>
    </row>
    <row r="6977" spans="9:19" x14ac:dyDescent="0.25">
      <c r="I6977" s="45">
        <f t="shared" si="436"/>
        <v>0</v>
      </c>
      <c r="J6977" s="45">
        <f t="shared" si="437"/>
        <v>-13.92489392990414</v>
      </c>
      <c r="K6977" s="39" t="e">
        <f t="shared" si="438"/>
        <v>#DIV/0!</v>
      </c>
      <c r="L6977" s="46">
        <f>-J6977/Eingaben!$D$29</f>
        <v>0.95638835726756799</v>
      </c>
      <c r="M6977" s="44" t="e">
        <f>-K6977/Eingaben!$D$8</f>
        <v>#DIV/0!</v>
      </c>
      <c r="N6977" s="46">
        <f>ABS(B6977-C6977)/Eingaben!$D$8</f>
        <v>0</v>
      </c>
      <c r="P6977">
        <f>D6977/3600000*G6977*100*100/Eingaben!$D$39*(A6977-A6976)/3600</f>
        <v>0</v>
      </c>
      <c r="R6977" s="91" t="e">
        <f>('Dichte Wasser'!$B$4*AVERAGE(B6977:C6977)^3+'Dichte Wasser'!$B$3*AVERAGE(B6977:C6977)^2+'Dichte Wasser'!$B$2*AVERAGE(B6977:C6977)+'Dichte Wasser'!$B$1)/1000</f>
        <v>#DIV/0!</v>
      </c>
      <c r="S6977" s="92" t="e">
        <f t="shared" si="439"/>
        <v>#DIV/0!</v>
      </c>
    </row>
    <row r="6978" spans="9:19" x14ac:dyDescent="0.25">
      <c r="I6978" s="45">
        <f t="shared" si="436"/>
        <v>0</v>
      </c>
      <c r="J6978" s="45">
        <f t="shared" si="437"/>
        <v>-13.92489392990414</v>
      </c>
      <c r="K6978" s="39" t="e">
        <f t="shared" si="438"/>
        <v>#DIV/0!</v>
      </c>
      <c r="L6978" s="46">
        <f>-J6978/Eingaben!$D$29</f>
        <v>0.95638835726756799</v>
      </c>
      <c r="M6978" s="44" t="e">
        <f>-K6978/Eingaben!$D$8</f>
        <v>#DIV/0!</v>
      </c>
      <c r="N6978" s="46">
        <f>ABS(B6978-C6978)/Eingaben!$D$8</f>
        <v>0</v>
      </c>
      <c r="P6978">
        <f>D6978/3600000*G6978*100*100/Eingaben!$D$39*(A6978-A6977)/3600</f>
        <v>0</v>
      </c>
      <c r="R6978" s="91" t="e">
        <f>('Dichte Wasser'!$B$4*AVERAGE(B6978:C6978)^3+'Dichte Wasser'!$B$3*AVERAGE(B6978:C6978)^2+'Dichte Wasser'!$B$2*AVERAGE(B6978:C6978)+'Dichte Wasser'!$B$1)/1000</f>
        <v>#DIV/0!</v>
      </c>
      <c r="S6978" s="92" t="e">
        <f t="shared" si="439"/>
        <v>#DIV/0!</v>
      </c>
    </row>
    <row r="6979" spans="9:19" x14ac:dyDescent="0.25">
      <c r="I6979" s="45">
        <f t="shared" si="436"/>
        <v>0</v>
      </c>
      <c r="J6979" s="45">
        <f t="shared" si="437"/>
        <v>-13.92489392990414</v>
      </c>
      <c r="K6979" s="39" t="e">
        <f t="shared" si="438"/>
        <v>#DIV/0!</v>
      </c>
      <c r="L6979" s="46">
        <f>-J6979/Eingaben!$D$29</f>
        <v>0.95638835726756799</v>
      </c>
      <c r="M6979" s="44" t="e">
        <f>-K6979/Eingaben!$D$8</f>
        <v>#DIV/0!</v>
      </c>
      <c r="N6979" s="46">
        <f>ABS(B6979-C6979)/Eingaben!$D$8</f>
        <v>0</v>
      </c>
      <c r="P6979">
        <f>D6979/3600000*G6979*100*100/Eingaben!$D$39*(A6979-A6978)/3600</f>
        <v>0</v>
      </c>
      <c r="R6979" s="91" t="e">
        <f>('Dichte Wasser'!$B$4*AVERAGE(B6979:C6979)^3+'Dichte Wasser'!$B$3*AVERAGE(B6979:C6979)^2+'Dichte Wasser'!$B$2*AVERAGE(B6979:C6979)+'Dichte Wasser'!$B$1)/1000</f>
        <v>#DIV/0!</v>
      </c>
      <c r="S6979" s="92" t="e">
        <f t="shared" si="439"/>
        <v>#DIV/0!</v>
      </c>
    </row>
    <row r="6980" spans="9:19" x14ac:dyDescent="0.25">
      <c r="I6980" s="45">
        <f t="shared" si="436"/>
        <v>0</v>
      </c>
      <c r="J6980" s="45">
        <f t="shared" si="437"/>
        <v>-13.92489392990414</v>
      </c>
      <c r="K6980" s="39" t="e">
        <f t="shared" si="438"/>
        <v>#DIV/0!</v>
      </c>
      <c r="L6980" s="46">
        <f>-J6980/Eingaben!$D$29</f>
        <v>0.95638835726756799</v>
      </c>
      <c r="M6980" s="44" t="e">
        <f>-K6980/Eingaben!$D$8</f>
        <v>#DIV/0!</v>
      </c>
      <c r="N6980" s="46">
        <f>ABS(B6980-C6980)/Eingaben!$D$8</f>
        <v>0</v>
      </c>
      <c r="P6980">
        <f>D6980/3600000*G6980*100*100/Eingaben!$D$39*(A6980-A6979)/3600</f>
        <v>0</v>
      </c>
      <c r="R6980" s="91" t="e">
        <f>('Dichte Wasser'!$B$4*AVERAGE(B6980:C6980)^3+'Dichte Wasser'!$B$3*AVERAGE(B6980:C6980)^2+'Dichte Wasser'!$B$2*AVERAGE(B6980:C6980)+'Dichte Wasser'!$B$1)/1000</f>
        <v>#DIV/0!</v>
      </c>
      <c r="S6980" s="92" t="e">
        <f t="shared" si="439"/>
        <v>#DIV/0!</v>
      </c>
    </row>
    <row r="6981" spans="9:19" x14ac:dyDescent="0.25">
      <c r="I6981" s="45">
        <f t="shared" si="436"/>
        <v>0</v>
      </c>
      <c r="J6981" s="45">
        <f t="shared" si="437"/>
        <v>-13.92489392990414</v>
      </c>
      <c r="K6981" s="39" t="e">
        <f t="shared" si="438"/>
        <v>#DIV/0!</v>
      </c>
      <c r="L6981" s="46">
        <f>-J6981/Eingaben!$D$29</f>
        <v>0.95638835726756799</v>
      </c>
      <c r="M6981" s="44" t="e">
        <f>-K6981/Eingaben!$D$8</f>
        <v>#DIV/0!</v>
      </c>
      <c r="N6981" s="46">
        <f>ABS(B6981-C6981)/Eingaben!$D$8</f>
        <v>0</v>
      </c>
      <c r="P6981">
        <f>D6981/3600000*G6981*100*100/Eingaben!$D$39*(A6981-A6980)/3600</f>
        <v>0</v>
      </c>
      <c r="R6981" s="91" t="e">
        <f>('Dichte Wasser'!$B$4*AVERAGE(B6981:C6981)^3+'Dichte Wasser'!$B$3*AVERAGE(B6981:C6981)^2+'Dichte Wasser'!$B$2*AVERAGE(B6981:C6981)+'Dichte Wasser'!$B$1)/1000</f>
        <v>#DIV/0!</v>
      </c>
      <c r="S6981" s="92" t="e">
        <f t="shared" si="439"/>
        <v>#DIV/0!</v>
      </c>
    </row>
    <row r="6982" spans="9:19" x14ac:dyDescent="0.25">
      <c r="I6982" s="45">
        <f t="shared" si="436"/>
        <v>0</v>
      </c>
      <c r="J6982" s="45">
        <f t="shared" si="437"/>
        <v>-13.92489392990414</v>
      </c>
      <c r="K6982" s="39" t="e">
        <f t="shared" si="438"/>
        <v>#DIV/0!</v>
      </c>
      <c r="L6982" s="46">
        <f>-J6982/Eingaben!$D$29</f>
        <v>0.95638835726756799</v>
      </c>
      <c r="M6982" s="44" t="e">
        <f>-K6982/Eingaben!$D$8</f>
        <v>#DIV/0!</v>
      </c>
      <c r="N6982" s="46">
        <f>ABS(B6982-C6982)/Eingaben!$D$8</f>
        <v>0</v>
      </c>
      <c r="P6982">
        <f>D6982/3600000*G6982*100*100/Eingaben!$D$39*(A6982-A6981)/3600</f>
        <v>0</v>
      </c>
      <c r="R6982" s="91" t="e">
        <f>('Dichte Wasser'!$B$4*AVERAGE(B6982:C6982)^3+'Dichte Wasser'!$B$3*AVERAGE(B6982:C6982)^2+'Dichte Wasser'!$B$2*AVERAGE(B6982:C6982)+'Dichte Wasser'!$B$1)/1000</f>
        <v>#DIV/0!</v>
      </c>
      <c r="S6982" s="92" t="e">
        <f t="shared" si="439"/>
        <v>#DIV/0!</v>
      </c>
    </row>
    <row r="6983" spans="9:19" x14ac:dyDescent="0.25">
      <c r="I6983" s="45">
        <f t="shared" si="436"/>
        <v>0</v>
      </c>
      <c r="J6983" s="45">
        <f t="shared" si="437"/>
        <v>-13.92489392990414</v>
      </c>
      <c r="K6983" s="39" t="e">
        <f t="shared" si="438"/>
        <v>#DIV/0!</v>
      </c>
      <c r="L6983" s="46">
        <f>-J6983/Eingaben!$D$29</f>
        <v>0.95638835726756799</v>
      </c>
      <c r="M6983" s="44" t="e">
        <f>-K6983/Eingaben!$D$8</f>
        <v>#DIV/0!</v>
      </c>
      <c r="N6983" s="46">
        <f>ABS(B6983-C6983)/Eingaben!$D$8</f>
        <v>0</v>
      </c>
      <c r="P6983">
        <f>D6983/3600000*G6983*100*100/Eingaben!$D$39*(A6983-A6982)/3600</f>
        <v>0</v>
      </c>
      <c r="R6983" s="91" t="e">
        <f>('Dichte Wasser'!$B$4*AVERAGE(B6983:C6983)^3+'Dichte Wasser'!$B$3*AVERAGE(B6983:C6983)^2+'Dichte Wasser'!$B$2*AVERAGE(B6983:C6983)+'Dichte Wasser'!$B$1)/1000</f>
        <v>#DIV/0!</v>
      </c>
      <c r="S6983" s="92" t="e">
        <f t="shared" si="439"/>
        <v>#DIV/0!</v>
      </c>
    </row>
    <row r="6984" spans="9:19" x14ac:dyDescent="0.25">
      <c r="I6984" s="45">
        <f t="shared" si="436"/>
        <v>0</v>
      </c>
      <c r="J6984" s="45">
        <f t="shared" si="437"/>
        <v>-13.92489392990414</v>
      </c>
      <c r="K6984" s="39" t="e">
        <f t="shared" si="438"/>
        <v>#DIV/0!</v>
      </c>
      <c r="L6984" s="46">
        <f>-J6984/Eingaben!$D$29</f>
        <v>0.95638835726756799</v>
      </c>
      <c r="M6984" s="44" t="e">
        <f>-K6984/Eingaben!$D$8</f>
        <v>#DIV/0!</v>
      </c>
      <c r="N6984" s="46">
        <f>ABS(B6984-C6984)/Eingaben!$D$8</f>
        <v>0</v>
      </c>
      <c r="P6984">
        <f>D6984/3600000*G6984*100*100/Eingaben!$D$39*(A6984-A6983)/3600</f>
        <v>0</v>
      </c>
      <c r="R6984" s="91" t="e">
        <f>('Dichte Wasser'!$B$4*AVERAGE(B6984:C6984)^3+'Dichte Wasser'!$B$3*AVERAGE(B6984:C6984)^2+'Dichte Wasser'!$B$2*AVERAGE(B6984:C6984)+'Dichte Wasser'!$B$1)/1000</f>
        <v>#DIV/0!</v>
      </c>
      <c r="S6984" s="92" t="e">
        <f t="shared" si="439"/>
        <v>#DIV/0!</v>
      </c>
    </row>
    <row r="6985" spans="9:19" x14ac:dyDescent="0.25">
      <c r="I6985" s="45">
        <f t="shared" si="436"/>
        <v>0</v>
      </c>
      <c r="J6985" s="45">
        <f t="shared" si="437"/>
        <v>-13.92489392990414</v>
      </c>
      <c r="K6985" s="39" t="e">
        <f t="shared" si="438"/>
        <v>#DIV/0!</v>
      </c>
      <c r="L6985" s="46">
        <f>-J6985/Eingaben!$D$29</f>
        <v>0.95638835726756799</v>
      </c>
      <c r="M6985" s="44" t="e">
        <f>-K6985/Eingaben!$D$8</f>
        <v>#DIV/0!</v>
      </c>
      <c r="N6985" s="46">
        <f>ABS(B6985-C6985)/Eingaben!$D$8</f>
        <v>0</v>
      </c>
      <c r="P6985">
        <f>D6985/3600000*G6985*100*100/Eingaben!$D$39*(A6985-A6984)/3600</f>
        <v>0</v>
      </c>
      <c r="R6985" s="91" t="e">
        <f>('Dichte Wasser'!$B$4*AVERAGE(B6985:C6985)^3+'Dichte Wasser'!$B$3*AVERAGE(B6985:C6985)^2+'Dichte Wasser'!$B$2*AVERAGE(B6985:C6985)+'Dichte Wasser'!$B$1)/1000</f>
        <v>#DIV/0!</v>
      </c>
      <c r="S6985" s="92" t="e">
        <f t="shared" si="439"/>
        <v>#DIV/0!</v>
      </c>
    </row>
    <row r="6986" spans="9:19" x14ac:dyDescent="0.25">
      <c r="I6986" s="45">
        <f t="shared" si="436"/>
        <v>0</v>
      </c>
      <c r="J6986" s="45">
        <f t="shared" si="437"/>
        <v>-13.92489392990414</v>
      </c>
      <c r="K6986" s="39" t="e">
        <f t="shared" si="438"/>
        <v>#DIV/0!</v>
      </c>
      <c r="L6986" s="46">
        <f>-J6986/Eingaben!$D$29</f>
        <v>0.95638835726756799</v>
      </c>
      <c r="M6986" s="44" t="e">
        <f>-K6986/Eingaben!$D$8</f>
        <v>#DIV/0!</v>
      </c>
      <c r="N6986" s="46">
        <f>ABS(B6986-C6986)/Eingaben!$D$8</f>
        <v>0</v>
      </c>
      <c r="P6986">
        <f>D6986/3600000*G6986*100*100/Eingaben!$D$39*(A6986-A6985)/3600</f>
        <v>0</v>
      </c>
      <c r="R6986" s="91" t="e">
        <f>('Dichte Wasser'!$B$4*AVERAGE(B6986:C6986)^3+'Dichte Wasser'!$B$3*AVERAGE(B6986:C6986)^2+'Dichte Wasser'!$B$2*AVERAGE(B6986:C6986)+'Dichte Wasser'!$B$1)/1000</f>
        <v>#DIV/0!</v>
      </c>
      <c r="S6986" s="92" t="e">
        <f t="shared" si="439"/>
        <v>#DIV/0!</v>
      </c>
    </row>
    <row r="6987" spans="9:19" x14ac:dyDescent="0.25">
      <c r="I6987" s="45">
        <f t="shared" si="436"/>
        <v>0</v>
      </c>
      <c r="J6987" s="45">
        <f t="shared" si="437"/>
        <v>-13.92489392990414</v>
      </c>
      <c r="K6987" s="39" t="e">
        <f t="shared" si="438"/>
        <v>#DIV/0!</v>
      </c>
      <c r="L6987" s="46">
        <f>-J6987/Eingaben!$D$29</f>
        <v>0.95638835726756799</v>
      </c>
      <c r="M6987" s="44" t="e">
        <f>-K6987/Eingaben!$D$8</f>
        <v>#DIV/0!</v>
      </c>
      <c r="N6987" s="46">
        <f>ABS(B6987-C6987)/Eingaben!$D$8</f>
        <v>0</v>
      </c>
      <c r="P6987">
        <f>D6987/3600000*G6987*100*100/Eingaben!$D$39*(A6987-A6986)/3600</f>
        <v>0</v>
      </c>
      <c r="R6987" s="91" t="e">
        <f>('Dichte Wasser'!$B$4*AVERAGE(B6987:C6987)^3+'Dichte Wasser'!$B$3*AVERAGE(B6987:C6987)^2+'Dichte Wasser'!$B$2*AVERAGE(B6987:C6987)+'Dichte Wasser'!$B$1)/1000</f>
        <v>#DIV/0!</v>
      </c>
      <c r="S6987" s="92" t="e">
        <f t="shared" si="439"/>
        <v>#DIV/0!</v>
      </c>
    </row>
    <row r="6988" spans="9:19" x14ac:dyDescent="0.25">
      <c r="I6988" s="45">
        <f t="shared" si="436"/>
        <v>0</v>
      </c>
      <c r="J6988" s="45">
        <f t="shared" si="437"/>
        <v>-13.92489392990414</v>
      </c>
      <c r="K6988" s="39" t="e">
        <f t="shared" si="438"/>
        <v>#DIV/0!</v>
      </c>
      <c r="L6988" s="46">
        <f>-J6988/Eingaben!$D$29</f>
        <v>0.95638835726756799</v>
      </c>
      <c r="M6988" s="44" t="e">
        <f>-K6988/Eingaben!$D$8</f>
        <v>#DIV/0!</v>
      </c>
      <c r="N6988" s="46">
        <f>ABS(B6988-C6988)/Eingaben!$D$8</f>
        <v>0</v>
      </c>
      <c r="P6988">
        <f>D6988/3600000*G6988*100*100/Eingaben!$D$39*(A6988-A6987)/3600</f>
        <v>0</v>
      </c>
      <c r="R6988" s="91" t="e">
        <f>('Dichte Wasser'!$B$4*AVERAGE(B6988:C6988)^3+'Dichte Wasser'!$B$3*AVERAGE(B6988:C6988)^2+'Dichte Wasser'!$B$2*AVERAGE(B6988:C6988)+'Dichte Wasser'!$B$1)/1000</f>
        <v>#DIV/0!</v>
      </c>
      <c r="S6988" s="92" t="e">
        <f t="shared" si="439"/>
        <v>#DIV/0!</v>
      </c>
    </row>
    <row r="6989" spans="9:19" x14ac:dyDescent="0.25">
      <c r="I6989" s="45">
        <f t="shared" si="436"/>
        <v>0</v>
      </c>
      <c r="J6989" s="45">
        <f t="shared" si="437"/>
        <v>-13.92489392990414</v>
      </c>
      <c r="K6989" s="39" t="e">
        <f t="shared" si="438"/>
        <v>#DIV/0!</v>
      </c>
      <c r="L6989" s="46">
        <f>-J6989/Eingaben!$D$29</f>
        <v>0.95638835726756799</v>
      </c>
      <c r="M6989" s="44" t="e">
        <f>-K6989/Eingaben!$D$8</f>
        <v>#DIV/0!</v>
      </c>
      <c r="N6989" s="46">
        <f>ABS(B6989-C6989)/Eingaben!$D$8</f>
        <v>0</v>
      </c>
      <c r="P6989">
        <f>D6989/3600000*G6989*100*100/Eingaben!$D$39*(A6989-A6988)/3600</f>
        <v>0</v>
      </c>
      <c r="R6989" s="91" t="e">
        <f>('Dichte Wasser'!$B$4*AVERAGE(B6989:C6989)^3+'Dichte Wasser'!$B$3*AVERAGE(B6989:C6989)^2+'Dichte Wasser'!$B$2*AVERAGE(B6989:C6989)+'Dichte Wasser'!$B$1)/1000</f>
        <v>#DIV/0!</v>
      </c>
      <c r="S6989" s="92" t="e">
        <f t="shared" si="439"/>
        <v>#DIV/0!</v>
      </c>
    </row>
    <row r="6990" spans="9:19" x14ac:dyDescent="0.25">
      <c r="I6990" s="45">
        <f t="shared" si="436"/>
        <v>0</v>
      </c>
      <c r="J6990" s="45">
        <f t="shared" si="437"/>
        <v>-13.92489392990414</v>
      </c>
      <c r="K6990" s="39" t="e">
        <f t="shared" si="438"/>
        <v>#DIV/0!</v>
      </c>
      <c r="L6990" s="46">
        <f>-J6990/Eingaben!$D$29</f>
        <v>0.95638835726756799</v>
      </c>
      <c r="M6990" s="44" t="e">
        <f>-K6990/Eingaben!$D$8</f>
        <v>#DIV/0!</v>
      </c>
      <c r="N6990" s="46">
        <f>ABS(B6990-C6990)/Eingaben!$D$8</f>
        <v>0</v>
      </c>
      <c r="P6990">
        <f>D6990/3600000*G6990*100*100/Eingaben!$D$39*(A6990-A6989)/3600</f>
        <v>0</v>
      </c>
      <c r="R6990" s="91" t="e">
        <f>('Dichte Wasser'!$B$4*AVERAGE(B6990:C6990)^3+'Dichte Wasser'!$B$3*AVERAGE(B6990:C6990)^2+'Dichte Wasser'!$B$2*AVERAGE(B6990:C6990)+'Dichte Wasser'!$B$1)/1000</f>
        <v>#DIV/0!</v>
      </c>
      <c r="S6990" s="92" t="e">
        <f t="shared" si="439"/>
        <v>#DIV/0!</v>
      </c>
    </row>
    <row r="6991" spans="9:19" x14ac:dyDescent="0.25">
      <c r="I6991" s="45">
        <f t="shared" si="436"/>
        <v>0</v>
      </c>
      <c r="J6991" s="45">
        <f t="shared" si="437"/>
        <v>-13.92489392990414</v>
      </c>
      <c r="K6991" s="39" t="e">
        <f t="shared" si="438"/>
        <v>#DIV/0!</v>
      </c>
      <c r="L6991" s="46">
        <f>-J6991/Eingaben!$D$29</f>
        <v>0.95638835726756799</v>
      </c>
      <c r="M6991" s="44" t="e">
        <f>-K6991/Eingaben!$D$8</f>
        <v>#DIV/0!</v>
      </c>
      <c r="N6991" s="46">
        <f>ABS(B6991-C6991)/Eingaben!$D$8</f>
        <v>0</v>
      </c>
      <c r="P6991">
        <f>D6991/3600000*G6991*100*100/Eingaben!$D$39*(A6991-A6990)/3600</f>
        <v>0</v>
      </c>
      <c r="R6991" s="91" t="e">
        <f>('Dichte Wasser'!$B$4*AVERAGE(B6991:C6991)^3+'Dichte Wasser'!$B$3*AVERAGE(B6991:C6991)^2+'Dichte Wasser'!$B$2*AVERAGE(B6991:C6991)+'Dichte Wasser'!$B$1)/1000</f>
        <v>#DIV/0!</v>
      </c>
      <c r="S6991" s="92" t="e">
        <f t="shared" si="439"/>
        <v>#DIV/0!</v>
      </c>
    </row>
    <row r="6992" spans="9:19" x14ac:dyDescent="0.25">
      <c r="I6992" s="45">
        <f t="shared" si="436"/>
        <v>0</v>
      </c>
      <c r="J6992" s="45">
        <f t="shared" si="437"/>
        <v>-13.92489392990414</v>
      </c>
      <c r="K6992" s="39" t="e">
        <f t="shared" si="438"/>
        <v>#DIV/0!</v>
      </c>
      <c r="L6992" s="46">
        <f>-J6992/Eingaben!$D$29</f>
        <v>0.95638835726756799</v>
      </c>
      <c r="M6992" s="44" t="e">
        <f>-K6992/Eingaben!$D$8</f>
        <v>#DIV/0!</v>
      </c>
      <c r="N6992" s="46">
        <f>ABS(B6992-C6992)/Eingaben!$D$8</f>
        <v>0</v>
      </c>
      <c r="P6992">
        <f>D6992/3600000*G6992*100*100/Eingaben!$D$39*(A6992-A6991)/3600</f>
        <v>0</v>
      </c>
      <c r="R6992" s="91" t="e">
        <f>('Dichte Wasser'!$B$4*AVERAGE(B6992:C6992)^3+'Dichte Wasser'!$B$3*AVERAGE(B6992:C6992)^2+'Dichte Wasser'!$B$2*AVERAGE(B6992:C6992)+'Dichte Wasser'!$B$1)/1000</f>
        <v>#DIV/0!</v>
      </c>
      <c r="S6992" s="92" t="e">
        <f t="shared" si="439"/>
        <v>#DIV/0!</v>
      </c>
    </row>
    <row r="6993" spans="9:19" x14ac:dyDescent="0.25">
      <c r="I6993" s="45">
        <f t="shared" si="436"/>
        <v>0</v>
      </c>
      <c r="J6993" s="45">
        <f t="shared" si="437"/>
        <v>-13.92489392990414</v>
      </c>
      <c r="K6993" s="39" t="e">
        <f t="shared" si="438"/>
        <v>#DIV/0!</v>
      </c>
      <c r="L6993" s="46">
        <f>-J6993/Eingaben!$D$29</f>
        <v>0.95638835726756799</v>
      </c>
      <c r="M6993" s="44" t="e">
        <f>-K6993/Eingaben!$D$8</f>
        <v>#DIV/0!</v>
      </c>
      <c r="N6993" s="46">
        <f>ABS(B6993-C6993)/Eingaben!$D$8</f>
        <v>0</v>
      </c>
      <c r="P6993">
        <f>D6993/3600000*G6993*100*100/Eingaben!$D$39*(A6993-A6992)/3600</f>
        <v>0</v>
      </c>
      <c r="R6993" s="91" t="e">
        <f>('Dichte Wasser'!$B$4*AVERAGE(B6993:C6993)^3+'Dichte Wasser'!$B$3*AVERAGE(B6993:C6993)^2+'Dichte Wasser'!$B$2*AVERAGE(B6993:C6993)+'Dichte Wasser'!$B$1)/1000</f>
        <v>#DIV/0!</v>
      </c>
      <c r="S6993" s="92" t="e">
        <f t="shared" si="439"/>
        <v>#DIV/0!</v>
      </c>
    </row>
    <row r="6994" spans="9:19" x14ac:dyDescent="0.25">
      <c r="I6994" s="45">
        <f t="shared" si="436"/>
        <v>0</v>
      </c>
      <c r="J6994" s="45">
        <f t="shared" si="437"/>
        <v>-13.92489392990414</v>
      </c>
      <c r="K6994" s="39" t="e">
        <f t="shared" si="438"/>
        <v>#DIV/0!</v>
      </c>
      <c r="L6994" s="46">
        <f>-J6994/Eingaben!$D$29</f>
        <v>0.95638835726756799</v>
      </c>
      <c r="M6994" s="44" t="e">
        <f>-K6994/Eingaben!$D$8</f>
        <v>#DIV/0!</v>
      </c>
      <c r="N6994" s="46">
        <f>ABS(B6994-C6994)/Eingaben!$D$8</f>
        <v>0</v>
      </c>
      <c r="P6994">
        <f>D6994/3600000*G6994*100*100/Eingaben!$D$39*(A6994-A6993)/3600</f>
        <v>0</v>
      </c>
      <c r="R6994" s="91" t="e">
        <f>('Dichte Wasser'!$B$4*AVERAGE(B6994:C6994)^3+'Dichte Wasser'!$B$3*AVERAGE(B6994:C6994)^2+'Dichte Wasser'!$B$2*AVERAGE(B6994:C6994)+'Dichte Wasser'!$B$1)/1000</f>
        <v>#DIV/0!</v>
      </c>
      <c r="S6994" s="92" t="e">
        <f t="shared" si="439"/>
        <v>#DIV/0!</v>
      </c>
    </row>
    <row r="6995" spans="9:19" x14ac:dyDescent="0.25">
      <c r="I6995" s="45">
        <f t="shared" si="436"/>
        <v>0</v>
      </c>
      <c r="J6995" s="45">
        <f t="shared" si="437"/>
        <v>-13.92489392990414</v>
      </c>
      <c r="K6995" s="39" t="e">
        <f t="shared" si="438"/>
        <v>#DIV/0!</v>
      </c>
      <c r="L6995" s="46">
        <f>-J6995/Eingaben!$D$29</f>
        <v>0.95638835726756799</v>
      </c>
      <c r="M6995" s="44" t="e">
        <f>-K6995/Eingaben!$D$8</f>
        <v>#DIV/0!</v>
      </c>
      <c r="N6995" s="46">
        <f>ABS(B6995-C6995)/Eingaben!$D$8</f>
        <v>0</v>
      </c>
      <c r="P6995">
        <f>D6995/3600000*G6995*100*100/Eingaben!$D$39*(A6995-A6994)/3600</f>
        <v>0</v>
      </c>
      <c r="R6995" s="91" t="e">
        <f>('Dichte Wasser'!$B$4*AVERAGE(B6995:C6995)^3+'Dichte Wasser'!$B$3*AVERAGE(B6995:C6995)^2+'Dichte Wasser'!$B$2*AVERAGE(B6995:C6995)+'Dichte Wasser'!$B$1)/1000</f>
        <v>#DIV/0!</v>
      </c>
      <c r="S6995" s="92" t="e">
        <f t="shared" si="439"/>
        <v>#DIV/0!</v>
      </c>
    </row>
    <row r="6996" spans="9:19" x14ac:dyDescent="0.25">
      <c r="I6996" s="45">
        <f t="shared" si="436"/>
        <v>0</v>
      </c>
      <c r="J6996" s="45">
        <f t="shared" si="437"/>
        <v>-13.92489392990414</v>
      </c>
      <c r="K6996" s="39" t="e">
        <f t="shared" si="438"/>
        <v>#DIV/0!</v>
      </c>
      <c r="L6996" s="46">
        <f>-J6996/Eingaben!$D$29</f>
        <v>0.95638835726756799</v>
      </c>
      <c r="M6996" s="44" t="e">
        <f>-K6996/Eingaben!$D$8</f>
        <v>#DIV/0!</v>
      </c>
      <c r="N6996" s="46">
        <f>ABS(B6996-C6996)/Eingaben!$D$8</f>
        <v>0</v>
      </c>
      <c r="P6996">
        <f>D6996/3600000*G6996*100*100/Eingaben!$D$39*(A6996-A6995)/3600</f>
        <v>0</v>
      </c>
      <c r="R6996" s="91" t="e">
        <f>('Dichte Wasser'!$B$4*AVERAGE(B6996:C6996)^3+'Dichte Wasser'!$B$3*AVERAGE(B6996:C6996)^2+'Dichte Wasser'!$B$2*AVERAGE(B6996:C6996)+'Dichte Wasser'!$B$1)/1000</f>
        <v>#DIV/0!</v>
      </c>
      <c r="S6996" s="92" t="e">
        <f t="shared" si="439"/>
        <v>#DIV/0!</v>
      </c>
    </row>
    <row r="6997" spans="9:19" x14ac:dyDescent="0.25">
      <c r="I6997" s="45">
        <f t="shared" si="436"/>
        <v>0</v>
      </c>
      <c r="J6997" s="45">
        <f t="shared" si="437"/>
        <v>-13.92489392990414</v>
      </c>
      <c r="K6997" s="39" t="e">
        <f t="shared" si="438"/>
        <v>#DIV/0!</v>
      </c>
      <c r="L6997" s="46">
        <f>-J6997/Eingaben!$D$29</f>
        <v>0.95638835726756799</v>
      </c>
      <c r="M6997" s="44" t="e">
        <f>-K6997/Eingaben!$D$8</f>
        <v>#DIV/0!</v>
      </c>
      <c r="N6997" s="46">
        <f>ABS(B6997-C6997)/Eingaben!$D$8</f>
        <v>0</v>
      </c>
      <c r="P6997">
        <f>D6997/3600000*G6997*100*100/Eingaben!$D$39*(A6997-A6996)/3600</f>
        <v>0</v>
      </c>
      <c r="R6997" s="91" t="e">
        <f>('Dichte Wasser'!$B$4*AVERAGE(B6997:C6997)^3+'Dichte Wasser'!$B$3*AVERAGE(B6997:C6997)^2+'Dichte Wasser'!$B$2*AVERAGE(B6997:C6997)+'Dichte Wasser'!$B$1)/1000</f>
        <v>#DIV/0!</v>
      </c>
      <c r="S6997" s="92" t="e">
        <f t="shared" si="439"/>
        <v>#DIV/0!</v>
      </c>
    </row>
    <row r="6998" spans="9:19" x14ac:dyDescent="0.25">
      <c r="I6998" s="45">
        <f t="shared" si="436"/>
        <v>0</v>
      </c>
      <c r="J6998" s="45">
        <f t="shared" si="437"/>
        <v>-13.92489392990414</v>
      </c>
      <c r="K6998" s="39" t="e">
        <f t="shared" si="438"/>
        <v>#DIV/0!</v>
      </c>
      <c r="L6998" s="46">
        <f>-J6998/Eingaben!$D$29</f>
        <v>0.95638835726756799</v>
      </c>
      <c r="M6998" s="44" t="e">
        <f>-K6998/Eingaben!$D$8</f>
        <v>#DIV/0!</v>
      </c>
      <c r="N6998" s="46">
        <f>ABS(B6998-C6998)/Eingaben!$D$8</f>
        <v>0</v>
      </c>
      <c r="P6998">
        <f>D6998/3600000*G6998*100*100/Eingaben!$D$39*(A6998-A6997)/3600</f>
        <v>0</v>
      </c>
      <c r="R6998" s="91" t="e">
        <f>('Dichte Wasser'!$B$4*AVERAGE(B6998:C6998)^3+'Dichte Wasser'!$B$3*AVERAGE(B6998:C6998)^2+'Dichte Wasser'!$B$2*AVERAGE(B6998:C6998)+'Dichte Wasser'!$B$1)/1000</f>
        <v>#DIV/0!</v>
      </c>
      <c r="S6998" s="92" t="e">
        <f t="shared" si="439"/>
        <v>#DIV/0!</v>
      </c>
    </row>
    <row r="6999" spans="9:19" x14ac:dyDescent="0.25">
      <c r="I6999" s="45">
        <f t="shared" si="436"/>
        <v>0</v>
      </c>
      <c r="J6999" s="45">
        <f t="shared" si="437"/>
        <v>-13.92489392990414</v>
      </c>
      <c r="K6999" s="39" t="e">
        <f t="shared" si="438"/>
        <v>#DIV/0!</v>
      </c>
      <c r="L6999" s="46">
        <f>-J6999/Eingaben!$D$29</f>
        <v>0.95638835726756799</v>
      </c>
      <c r="M6999" s="44" t="e">
        <f>-K6999/Eingaben!$D$8</f>
        <v>#DIV/0!</v>
      </c>
      <c r="N6999" s="46">
        <f>ABS(B6999-C6999)/Eingaben!$D$8</f>
        <v>0</v>
      </c>
      <c r="P6999">
        <f>D6999/3600000*G6999*100*100/Eingaben!$D$39*(A6999-A6998)/3600</f>
        <v>0</v>
      </c>
      <c r="R6999" s="91" t="e">
        <f>('Dichte Wasser'!$B$4*AVERAGE(B6999:C6999)^3+'Dichte Wasser'!$B$3*AVERAGE(B6999:C6999)^2+'Dichte Wasser'!$B$2*AVERAGE(B6999:C6999)+'Dichte Wasser'!$B$1)/1000</f>
        <v>#DIV/0!</v>
      </c>
      <c r="S6999" s="92" t="e">
        <f t="shared" si="439"/>
        <v>#DIV/0!</v>
      </c>
    </row>
    <row r="7000" spans="9:19" x14ac:dyDescent="0.25">
      <c r="I7000" s="45">
        <f t="shared" si="436"/>
        <v>0</v>
      </c>
      <c r="J7000" s="45">
        <f t="shared" si="437"/>
        <v>-13.92489392990414</v>
      </c>
      <c r="K7000" s="39" t="e">
        <f t="shared" si="438"/>
        <v>#DIV/0!</v>
      </c>
      <c r="L7000" s="46">
        <f>-J7000/Eingaben!$D$29</f>
        <v>0.95638835726756799</v>
      </c>
      <c r="M7000" s="44" t="e">
        <f>-K7000/Eingaben!$D$8</f>
        <v>#DIV/0!</v>
      </c>
      <c r="N7000" s="46">
        <f>ABS(B7000-C7000)/Eingaben!$D$8</f>
        <v>0</v>
      </c>
      <c r="P7000">
        <f>D7000/3600000*G7000*100*100/Eingaben!$D$39*(A7000-A6999)/3600</f>
        <v>0</v>
      </c>
      <c r="R7000" s="91" t="e">
        <f>('Dichte Wasser'!$B$4*AVERAGE(B7000:C7000)^3+'Dichte Wasser'!$B$3*AVERAGE(B7000:C7000)^2+'Dichte Wasser'!$B$2*AVERAGE(B7000:C7000)+'Dichte Wasser'!$B$1)/1000</f>
        <v>#DIV/0!</v>
      </c>
      <c r="S7000" s="92" t="e">
        <f t="shared" si="439"/>
        <v>#DIV/0!</v>
      </c>
    </row>
    <row r="7001" spans="9:19" x14ac:dyDescent="0.25">
      <c r="I7001" s="45">
        <f t="shared" si="436"/>
        <v>0</v>
      </c>
      <c r="J7001" s="45">
        <f t="shared" si="437"/>
        <v>-13.92489392990414</v>
      </c>
      <c r="K7001" s="39" t="e">
        <f t="shared" si="438"/>
        <v>#DIV/0!</v>
      </c>
      <c r="L7001" s="46">
        <f>-J7001/Eingaben!$D$29</f>
        <v>0.95638835726756799</v>
      </c>
      <c r="M7001" s="44" t="e">
        <f>-K7001/Eingaben!$D$8</f>
        <v>#DIV/0!</v>
      </c>
      <c r="N7001" s="46">
        <f>ABS(B7001-C7001)/Eingaben!$D$8</f>
        <v>0</v>
      </c>
      <c r="P7001">
        <f>D7001/3600000*G7001*100*100/Eingaben!$D$39*(A7001-A7000)/3600</f>
        <v>0</v>
      </c>
      <c r="R7001" s="91" t="e">
        <f>('Dichte Wasser'!$B$4*AVERAGE(B7001:C7001)^3+'Dichte Wasser'!$B$3*AVERAGE(B7001:C7001)^2+'Dichte Wasser'!$B$2*AVERAGE(B7001:C7001)+'Dichte Wasser'!$B$1)/1000</f>
        <v>#DIV/0!</v>
      </c>
      <c r="S7001" s="92" t="e">
        <f t="shared" si="439"/>
        <v>#DIV/0!</v>
      </c>
    </row>
    <row r="7002" spans="9:19" x14ac:dyDescent="0.25">
      <c r="I7002" s="45">
        <f t="shared" si="436"/>
        <v>0</v>
      </c>
      <c r="J7002" s="45">
        <f t="shared" si="437"/>
        <v>-13.92489392990414</v>
      </c>
      <c r="K7002" s="39" t="e">
        <f t="shared" si="438"/>
        <v>#DIV/0!</v>
      </c>
      <c r="L7002" s="46">
        <f>-J7002/Eingaben!$D$29</f>
        <v>0.95638835726756799</v>
      </c>
      <c r="M7002" s="44" t="e">
        <f>-K7002/Eingaben!$D$8</f>
        <v>#DIV/0!</v>
      </c>
      <c r="N7002" s="46">
        <f>ABS(B7002-C7002)/Eingaben!$D$8</f>
        <v>0</v>
      </c>
      <c r="P7002">
        <f>D7002/3600000*G7002*100*100/Eingaben!$D$39*(A7002-A7001)/3600</f>
        <v>0</v>
      </c>
      <c r="R7002" s="91" t="e">
        <f>('Dichte Wasser'!$B$4*AVERAGE(B7002:C7002)^3+'Dichte Wasser'!$B$3*AVERAGE(B7002:C7002)^2+'Dichte Wasser'!$B$2*AVERAGE(B7002:C7002)+'Dichte Wasser'!$B$1)/1000</f>
        <v>#DIV/0!</v>
      </c>
      <c r="S7002" s="92" t="e">
        <f t="shared" si="439"/>
        <v>#DIV/0!</v>
      </c>
    </row>
    <row r="7003" spans="9:19" x14ac:dyDescent="0.25">
      <c r="I7003" s="45">
        <f t="shared" si="436"/>
        <v>0</v>
      </c>
      <c r="J7003" s="45">
        <f t="shared" si="437"/>
        <v>-13.92489392990414</v>
      </c>
      <c r="K7003" s="39" t="e">
        <f t="shared" si="438"/>
        <v>#DIV/0!</v>
      </c>
      <c r="L7003" s="46">
        <f>-J7003/Eingaben!$D$29</f>
        <v>0.95638835726756799</v>
      </c>
      <c r="M7003" s="44" t="e">
        <f>-K7003/Eingaben!$D$8</f>
        <v>#DIV/0!</v>
      </c>
      <c r="N7003" s="46">
        <f>ABS(B7003-C7003)/Eingaben!$D$8</f>
        <v>0</v>
      </c>
      <c r="P7003">
        <f>D7003/3600000*G7003*100*100/Eingaben!$D$39*(A7003-A7002)/3600</f>
        <v>0</v>
      </c>
      <c r="R7003" s="91" t="e">
        <f>('Dichte Wasser'!$B$4*AVERAGE(B7003:C7003)^3+'Dichte Wasser'!$B$3*AVERAGE(B7003:C7003)^2+'Dichte Wasser'!$B$2*AVERAGE(B7003:C7003)+'Dichte Wasser'!$B$1)/1000</f>
        <v>#DIV/0!</v>
      </c>
      <c r="S7003" s="92" t="e">
        <f t="shared" si="439"/>
        <v>#DIV/0!</v>
      </c>
    </row>
    <row r="7004" spans="9:19" x14ac:dyDescent="0.25">
      <c r="I7004" s="45">
        <f t="shared" si="436"/>
        <v>0</v>
      </c>
      <c r="J7004" s="45">
        <f t="shared" si="437"/>
        <v>-13.92489392990414</v>
      </c>
      <c r="K7004" s="39" t="e">
        <f t="shared" si="438"/>
        <v>#DIV/0!</v>
      </c>
      <c r="L7004" s="46">
        <f>-J7004/Eingaben!$D$29</f>
        <v>0.95638835726756799</v>
      </c>
      <c r="M7004" s="44" t="e">
        <f>-K7004/Eingaben!$D$8</f>
        <v>#DIV/0!</v>
      </c>
      <c r="N7004" s="46">
        <f>ABS(B7004-C7004)/Eingaben!$D$8</f>
        <v>0</v>
      </c>
      <c r="P7004">
        <f>D7004/3600000*G7004*100*100/Eingaben!$D$39*(A7004-A7003)/3600</f>
        <v>0</v>
      </c>
      <c r="R7004" s="91" t="e">
        <f>('Dichte Wasser'!$B$4*AVERAGE(B7004:C7004)^3+'Dichte Wasser'!$B$3*AVERAGE(B7004:C7004)^2+'Dichte Wasser'!$B$2*AVERAGE(B7004:C7004)+'Dichte Wasser'!$B$1)/1000</f>
        <v>#DIV/0!</v>
      </c>
      <c r="S7004" s="92" t="e">
        <f t="shared" si="439"/>
        <v>#DIV/0!</v>
      </c>
    </row>
    <row r="7005" spans="9:19" x14ac:dyDescent="0.25">
      <c r="I7005" s="45">
        <f t="shared" si="436"/>
        <v>0</v>
      </c>
      <c r="J7005" s="45">
        <f t="shared" si="437"/>
        <v>-13.92489392990414</v>
      </c>
      <c r="K7005" s="39" t="e">
        <f t="shared" si="438"/>
        <v>#DIV/0!</v>
      </c>
      <c r="L7005" s="46">
        <f>-J7005/Eingaben!$D$29</f>
        <v>0.95638835726756799</v>
      </c>
      <c r="M7005" s="44" t="e">
        <f>-K7005/Eingaben!$D$8</f>
        <v>#DIV/0!</v>
      </c>
      <c r="N7005" s="46">
        <f>ABS(B7005-C7005)/Eingaben!$D$8</f>
        <v>0</v>
      </c>
      <c r="P7005">
        <f>D7005/3600000*G7005*100*100/Eingaben!$D$39*(A7005-A7004)/3600</f>
        <v>0</v>
      </c>
      <c r="R7005" s="91" t="e">
        <f>('Dichte Wasser'!$B$4*AVERAGE(B7005:C7005)^3+'Dichte Wasser'!$B$3*AVERAGE(B7005:C7005)^2+'Dichte Wasser'!$B$2*AVERAGE(B7005:C7005)+'Dichte Wasser'!$B$1)/1000</f>
        <v>#DIV/0!</v>
      </c>
      <c r="S7005" s="92" t="e">
        <f t="shared" si="439"/>
        <v>#DIV/0!</v>
      </c>
    </row>
    <row r="7006" spans="9:19" x14ac:dyDescent="0.25">
      <c r="I7006" s="45">
        <f t="shared" si="436"/>
        <v>0</v>
      </c>
      <c r="J7006" s="45">
        <f t="shared" si="437"/>
        <v>-13.92489392990414</v>
      </c>
      <c r="K7006" s="39" t="e">
        <f t="shared" si="438"/>
        <v>#DIV/0!</v>
      </c>
      <c r="L7006" s="46">
        <f>-J7006/Eingaben!$D$29</f>
        <v>0.95638835726756799</v>
      </c>
      <c r="M7006" s="44" t="e">
        <f>-K7006/Eingaben!$D$8</f>
        <v>#DIV/0!</v>
      </c>
      <c r="N7006" s="46">
        <f>ABS(B7006-C7006)/Eingaben!$D$8</f>
        <v>0</v>
      </c>
      <c r="P7006">
        <f>D7006/3600000*G7006*100*100/Eingaben!$D$39*(A7006-A7005)/3600</f>
        <v>0</v>
      </c>
      <c r="R7006" s="91" t="e">
        <f>('Dichte Wasser'!$B$4*AVERAGE(B7006:C7006)^3+'Dichte Wasser'!$B$3*AVERAGE(B7006:C7006)^2+'Dichte Wasser'!$B$2*AVERAGE(B7006:C7006)+'Dichte Wasser'!$B$1)/1000</f>
        <v>#DIV/0!</v>
      </c>
      <c r="S7006" s="92" t="e">
        <f t="shared" si="439"/>
        <v>#DIV/0!</v>
      </c>
    </row>
    <row r="7007" spans="9:19" x14ac:dyDescent="0.25">
      <c r="I7007" s="45">
        <f t="shared" si="436"/>
        <v>0</v>
      </c>
      <c r="J7007" s="45">
        <f t="shared" si="437"/>
        <v>-13.92489392990414</v>
      </c>
      <c r="K7007" s="39" t="e">
        <f t="shared" si="438"/>
        <v>#DIV/0!</v>
      </c>
      <c r="L7007" s="46">
        <f>-J7007/Eingaben!$D$29</f>
        <v>0.95638835726756799</v>
      </c>
      <c r="M7007" s="44" t="e">
        <f>-K7007/Eingaben!$D$8</f>
        <v>#DIV/0!</v>
      </c>
      <c r="N7007" s="46">
        <f>ABS(B7007-C7007)/Eingaben!$D$8</f>
        <v>0</v>
      </c>
      <c r="P7007">
        <f>D7007/3600000*G7007*100*100/Eingaben!$D$39*(A7007-A7006)/3600</f>
        <v>0</v>
      </c>
      <c r="R7007" s="91" t="e">
        <f>('Dichte Wasser'!$B$4*AVERAGE(B7007:C7007)^3+'Dichte Wasser'!$B$3*AVERAGE(B7007:C7007)^2+'Dichte Wasser'!$B$2*AVERAGE(B7007:C7007)+'Dichte Wasser'!$B$1)/1000</f>
        <v>#DIV/0!</v>
      </c>
      <c r="S7007" s="92" t="e">
        <f t="shared" si="439"/>
        <v>#DIV/0!</v>
      </c>
    </row>
    <row r="7008" spans="9:19" x14ac:dyDescent="0.25">
      <c r="I7008" s="45">
        <f t="shared" si="436"/>
        <v>0</v>
      </c>
      <c r="J7008" s="45">
        <f t="shared" si="437"/>
        <v>-13.92489392990414</v>
      </c>
      <c r="K7008" s="39" t="e">
        <f t="shared" si="438"/>
        <v>#DIV/0!</v>
      </c>
      <c r="L7008" s="46">
        <f>-J7008/Eingaben!$D$29</f>
        <v>0.95638835726756799</v>
      </c>
      <c r="M7008" s="44" t="e">
        <f>-K7008/Eingaben!$D$8</f>
        <v>#DIV/0!</v>
      </c>
      <c r="N7008" s="46">
        <f>ABS(B7008-C7008)/Eingaben!$D$8</f>
        <v>0</v>
      </c>
      <c r="P7008">
        <f>D7008/3600000*G7008*100*100/Eingaben!$D$39*(A7008-A7007)/3600</f>
        <v>0</v>
      </c>
      <c r="R7008" s="91" t="e">
        <f>('Dichte Wasser'!$B$4*AVERAGE(B7008:C7008)^3+'Dichte Wasser'!$B$3*AVERAGE(B7008:C7008)^2+'Dichte Wasser'!$B$2*AVERAGE(B7008:C7008)+'Dichte Wasser'!$B$1)/1000</f>
        <v>#DIV/0!</v>
      </c>
      <c r="S7008" s="92" t="e">
        <f t="shared" si="439"/>
        <v>#DIV/0!</v>
      </c>
    </row>
    <row r="7009" spans="9:19" x14ac:dyDescent="0.25">
      <c r="I7009" s="45">
        <f t="shared" si="436"/>
        <v>0</v>
      </c>
      <c r="J7009" s="45">
        <f t="shared" si="437"/>
        <v>-13.92489392990414</v>
      </c>
      <c r="K7009" s="39" t="e">
        <f t="shared" si="438"/>
        <v>#DIV/0!</v>
      </c>
      <c r="L7009" s="46">
        <f>-J7009/Eingaben!$D$29</f>
        <v>0.95638835726756799</v>
      </c>
      <c r="M7009" s="44" t="e">
        <f>-K7009/Eingaben!$D$8</f>
        <v>#DIV/0!</v>
      </c>
      <c r="N7009" s="46">
        <f>ABS(B7009-C7009)/Eingaben!$D$8</f>
        <v>0</v>
      </c>
      <c r="P7009">
        <f>D7009/3600000*G7009*100*100/Eingaben!$D$39*(A7009-A7008)/3600</f>
        <v>0</v>
      </c>
      <c r="R7009" s="91" t="e">
        <f>('Dichte Wasser'!$B$4*AVERAGE(B7009:C7009)^3+'Dichte Wasser'!$B$3*AVERAGE(B7009:C7009)^2+'Dichte Wasser'!$B$2*AVERAGE(B7009:C7009)+'Dichte Wasser'!$B$1)/1000</f>
        <v>#DIV/0!</v>
      </c>
      <c r="S7009" s="92" t="e">
        <f t="shared" si="439"/>
        <v>#DIV/0!</v>
      </c>
    </row>
    <row r="7010" spans="9:19" x14ac:dyDescent="0.25">
      <c r="I7010" s="45">
        <f t="shared" si="436"/>
        <v>0</v>
      </c>
      <c r="J7010" s="45">
        <f t="shared" si="437"/>
        <v>-13.92489392990414</v>
      </c>
      <c r="K7010" s="39" t="e">
        <f t="shared" si="438"/>
        <v>#DIV/0!</v>
      </c>
      <c r="L7010" s="46">
        <f>-J7010/Eingaben!$D$29</f>
        <v>0.95638835726756799</v>
      </c>
      <c r="M7010" s="44" t="e">
        <f>-K7010/Eingaben!$D$8</f>
        <v>#DIV/0!</v>
      </c>
      <c r="N7010" s="46">
        <f>ABS(B7010-C7010)/Eingaben!$D$8</f>
        <v>0</v>
      </c>
      <c r="P7010">
        <f>D7010/3600000*G7010*100*100/Eingaben!$D$39*(A7010-A7009)/3600</f>
        <v>0</v>
      </c>
      <c r="R7010" s="91" t="e">
        <f>('Dichte Wasser'!$B$4*AVERAGE(B7010:C7010)^3+'Dichte Wasser'!$B$3*AVERAGE(B7010:C7010)^2+'Dichte Wasser'!$B$2*AVERAGE(B7010:C7010)+'Dichte Wasser'!$B$1)/1000</f>
        <v>#DIV/0!</v>
      </c>
      <c r="S7010" s="92" t="e">
        <f t="shared" si="439"/>
        <v>#DIV/0!</v>
      </c>
    </row>
    <row r="7011" spans="9:19" x14ac:dyDescent="0.25">
      <c r="I7011" s="45">
        <f t="shared" si="436"/>
        <v>0</v>
      </c>
      <c r="J7011" s="45">
        <f t="shared" si="437"/>
        <v>-13.92489392990414</v>
      </c>
      <c r="K7011" s="39" t="e">
        <f t="shared" si="438"/>
        <v>#DIV/0!</v>
      </c>
      <c r="L7011" s="46">
        <f>-J7011/Eingaben!$D$29</f>
        <v>0.95638835726756799</v>
      </c>
      <c r="M7011" s="44" t="e">
        <f>-K7011/Eingaben!$D$8</f>
        <v>#DIV/0!</v>
      </c>
      <c r="N7011" s="46">
        <f>ABS(B7011-C7011)/Eingaben!$D$8</f>
        <v>0</v>
      </c>
      <c r="P7011">
        <f>D7011/3600000*G7011*100*100/Eingaben!$D$39*(A7011-A7010)/3600</f>
        <v>0</v>
      </c>
      <c r="R7011" s="91" t="e">
        <f>('Dichte Wasser'!$B$4*AVERAGE(B7011:C7011)^3+'Dichte Wasser'!$B$3*AVERAGE(B7011:C7011)^2+'Dichte Wasser'!$B$2*AVERAGE(B7011:C7011)+'Dichte Wasser'!$B$1)/1000</f>
        <v>#DIV/0!</v>
      </c>
      <c r="S7011" s="92" t="e">
        <f t="shared" si="439"/>
        <v>#DIV/0!</v>
      </c>
    </row>
    <row r="7012" spans="9:19" x14ac:dyDescent="0.25">
      <c r="I7012" s="45">
        <f t="shared" si="436"/>
        <v>0</v>
      </c>
      <c r="J7012" s="45">
        <f t="shared" si="437"/>
        <v>-13.92489392990414</v>
      </c>
      <c r="K7012" s="39" t="e">
        <f t="shared" si="438"/>
        <v>#DIV/0!</v>
      </c>
      <c r="L7012" s="46">
        <f>-J7012/Eingaben!$D$29</f>
        <v>0.95638835726756799</v>
      </c>
      <c r="M7012" s="44" t="e">
        <f>-K7012/Eingaben!$D$8</f>
        <v>#DIV/0!</v>
      </c>
      <c r="N7012" s="46">
        <f>ABS(B7012-C7012)/Eingaben!$D$8</f>
        <v>0</v>
      </c>
      <c r="P7012">
        <f>D7012/3600000*G7012*100*100/Eingaben!$D$39*(A7012-A7011)/3600</f>
        <v>0</v>
      </c>
      <c r="R7012" s="91" t="e">
        <f>('Dichte Wasser'!$B$4*AVERAGE(B7012:C7012)^3+'Dichte Wasser'!$B$3*AVERAGE(B7012:C7012)^2+'Dichte Wasser'!$B$2*AVERAGE(B7012:C7012)+'Dichte Wasser'!$B$1)/1000</f>
        <v>#DIV/0!</v>
      </c>
      <c r="S7012" s="92" t="e">
        <f t="shared" si="439"/>
        <v>#DIV/0!</v>
      </c>
    </row>
    <row r="7013" spans="9:19" x14ac:dyDescent="0.25">
      <c r="I7013" s="45">
        <f t="shared" si="436"/>
        <v>0</v>
      </c>
      <c r="J7013" s="45">
        <f t="shared" si="437"/>
        <v>-13.92489392990414</v>
      </c>
      <c r="K7013" s="39" t="e">
        <f t="shared" si="438"/>
        <v>#DIV/0!</v>
      </c>
      <c r="L7013" s="46">
        <f>-J7013/Eingaben!$D$29</f>
        <v>0.95638835726756799</v>
      </c>
      <c r="M7013" s="44" t="e">
        <f>-K7013/Eingaben!$D$8</f>
        <v>#DIV/0!</v>
      </c>
      <c r="N7013" s="46">
        <f>ABS(B7013-C7013)/Eingaben!$D$8</f>
        <v>0</v>
      </c>
      <c r="P7013">
        <f>D7013/3600000*G7013*100*100/Eingaben!$D$39*(A7013-A7012)/3600</f>
        <v>0</v>
      </c>
      <c r="R7013" s="91" t="e">
        <f>('Dichte Wasser'!$B$4*AVERAGE(B7013:C7013)^3+'Dichte Wasser'!$B$3*AVERAGE(B7013:C7013)^2+'Dichte Wasser'!$B$2*AVERAGE(B7013:C7013)+'Dichte Wasser'!$B$1)/1000</f>
        <v>#DIV/0!</v>
      </c>
      <c r="S7013" s="92" t="e">
        <f t="shared" si="439"/>
        <v>#DIV/0!</v>
      </c>
    </row>
    <row r="7014" spans="9:19" x14ac:dyDescent="0.25">
      <c r="I7014" s="45">
        <f t="shared" si="436"/>
        <v>0</v>
      </c>
      <c r="J7014" s="45">
        <f t="shared" si="437"/>
        <v>-13.92489392990414</v>
      </c>
      <c r="K7014" s="39" t="e">
        <f t="shared" si="438"/>
        <v>#DIV/0!</v>
      </c>
      <c r="L7014" s="46">
        <f>-J7014/Eingaben!$D$29</f>
        <v>0.95638835726756799</v>
      </c>
      <c r="M7014" s="44" t="e">
        <f>-K7014/Eingaben!$D$8</f>
        <v>#DIV/0!</v>
      </c>
      <c r="N7014" s="46">
        <f>ABS(B7014-C7014)/Eingaben!$D$8</f>
        <v>0</v>
      </c>
      <c r="P7014">
        <f>D7014/3600000*G7014*100*100/Eingaben!$D$39*(A7014-A7013)/3600</f>
        <v>0</v>
      </c>
      <c r="R7014" s="91" t="e">
        <f>('Dichte Wasser'!$B$4*AVERAGE(B7014:C7014)^3+'Dichte Wasser'!$B$3*AVERAGE(B7014:C7014)^2+'Dichte Wasser'!$B$2*AVERAGE(B7014:C7014)+'Dichte Wasser'!$B$1)/1000</f>
        <v>#DIV/0!</v>
      </c>
      <c r="S7014" s="92" t="e">
        <f t="shared" si="439"/>
        <v>#DIV/0!</v>
      </c>
    </row>
    <row r="7015" spans="9:19" x14ac:dyDescent="0.25">
      <c r="I7015" s="45">
        <f t="shared" si="436"/>
        <v>0</v>
      </c>
      <c r="J7015" s="45">
        <f t="shared" si="437"/>
        <v>-13.92489392990414</v>
      </c>
      <c r="K7015" s="39" t="e">
        <f t="shared" si="438"/>
        <v>#DIV/0!</v>
      </c>
      <c r="L7015" s="46">
        <f>-J7015/Eingaben!$D$29</f>
        <v>0.95638835726756799</v>
      </c>
      <c r="M7015" s="44" t="e">
        <f>-K7015/Eingaben!$D$8</f>
        <v>#DIV/0!</v>
      </c>
      <c r="N7015" s="46">
        <f>ABS(B7015-C7015)/Eingaben!$D$8</f>
        <v>0</v>
      </c>
      <c r="P7015">
        <f>D7015/3600000*G7015*100*100/Eingaben!$D$39*(A7015-A7014)/3600</f>
        <v>0</v>
      </c>
      <c r="R7015" s="91" t="e">
        <f>('Dichte Wasser'!$B$4*AVERAGE(B7015:C7015)^3+'Dichte Wasser'!$B$3*AVERAGE(B7015:C7015)^2+'Dichte Wasser'!$B$2*AVERAGE(B7015:C7015)+'Dichte Wasser'!$B$1)/1000</f>
        <v>#DIV/0!</v>
      </c>
      <c r="S7015" s="92" t="e">
        <f t="shared" si="439"/>
        <v>#DIV/0!</v>
      </c>
    </row>
    <row r="7016" spans="9:19" x14ac:dyDescent="0.25">
      <c r="I7016" s="45">
        <f t="shared" si="436"/>
        <v>0</v>
      </c>
      <c r="J7016" s="45">
        <f t="shared" si="437"/>
        <v>-13.92489392990414</v>
      </c>
      <c r="K7016" s="39" t="e">
        <f t="shared" si="438"/>
        <v>#DIV/0!</v>
      </c>
      <c r="L7016" s="46">
        <f>-J7016/Eingaben!$D$29</f>
        <v>0.95638835726756799</v>
      </c>
      <c r="M7016" s="44" t="e">
        <f>-K7016/Eingaben!$D$8</f>
        <v>#DIV/0!</v>
      </c>
      <c r="N7016" s="46">
        <f>ABS(B7016-C7016)/Eingaben!$D$8</f>
        <v>0</v>
      </c>
      <c r="P7016">
        <f>D7016/3600000*G7016*100*100/Eingaben!$D$39*(A7016-A7015)/3600</f>
        <v>0</v>
      </c>
      <c r="R7016" s="91" t="e">
        <f>('Dichte Wasser'!$B$4*AVERAGE(B7016:C7016)^3+'Dichte Wasser'!$B$3*AVERAGE(B7016:C7016)^2+'Dichte Wasser'!$B$2*AVERAGE(B7016:C7016)+'Dichte Wasser'!$B$1)/1000</f>
        <v>#DIV/0!</v>
      </c>
      <c r="S7016" s="92" t="e">
        <f t="shared" si="439"/>
        <v>#DIV/0!</v>
      </c>
    </row>
    <row r="7017" spans="9:19" x14ac:dyDescent="0.25">
      <c r="I7017" s="45">
        <f t="shared" ref="I7017:I7080" si="440">IF(D7017&gt;0,D7017/3600*R7017*(A7017-A7016)*S7017*(B7017-C7017)/3600,0)</f>
        <v>0</v>
      </c>
      <c r="J7017" s="45">
        <f t="shared" ref="J7017:J7080" si="441">J7016+I7017</f>
        <v>-13.92489392990414</v>
      </c>
      <c r="K7017" s="39" t="e">
        <f t="shared" ref="K7017:K7080" si="442">I7017/((A7017-A7016)/3600)</f>
        <v>#DIV/0!</v>
      </c>
      <c r="L7017" s="46">
        <f>-J7017/Eingaben!$D$29</f>
        <v>0.95638835726756799</v>
      </c>
      <c r="M7017" s="44" t="e">
        <f>-K7017/Eingaben!$D$8</f>
        <v>#DIV/0!</v>
      </c>
      <c r="N7017" s="46">
        <f>ABS(B7017-C7017)/Eingaben!$D$8</f>
        <v>0</v>
      </c>
      <c r="P7017">
        <f>D7017/3600000*G7017*100*100/Eingaben!$D$39*(A7017-A7016)/3600</f>
        <v>0</v>
      </c>
      <c r="R7017" s="91" t="e">
        <f>('Dichte Wasser'!$B$4*AVERAGE(B7017:C7017)^3+'Dichte Wasser'!$B$3*AVERAGE(B7017:C7017)^2+'Dichte Wasser'!$B$2*AVERAGE(B7017:C7017)+'Dichte Wasser'!$B$1)/1000</f>
        <v>#DIV/0!</v>
      </c>
      <c r="S7017" s="92" t="e">
        <f t="shared" ref="S7017:S7080" si="443" xml:space="preserve">  0.0000000024*AVERAGE(B7017:C7017)^4 - 0.0000005979*AVERAGE(B7017:C7017)^3 + 0.0000621355*AVERAGE(B7017:C7017)^2 - 0.0026683907*AVERAGE(B7017:C7017) + 4.2176232303</f>
        <v>#DIV/0!</v>
      </c>
    </row>
    <row r="7018" spans="9:19" x14ac:dyDescent="0.25">
      <c r="I7018" s="45">
        <f t="shared" si="440"/>
        <v>0</v>
      </c>
      <c r="J7018" s="45">
        <f t="shared" si="441"/>
        <v>-13.92489392990414</v>
      </c>
      <c r="K7018" s="39" t="e">
        <f t="shared" si="442"/>
        <v>#DIV/0!</v>
      </c>
      <c r="L7018" s="46">
        <f>-J7018/Eingaben!$D$29</f>
        <v>0.95638835726756799</v>
      </c>
      <c r="M7018" s="44" t="e">
        <f>-K7018/Eingaben!$D$8</f>
        <v>#DIV/0!</v>
      </c>
      <c r="N7018" s="46">
        <f>ABS(B7018-C7018)/Eingaben!$D$8</f>
        <v>0</v>
      </c>
      <c r="P7018">
        <f>D7018/3600000*G7018*100*100/Eingaben!$D$39*(A7018-A7017)/3600</f>
        <v>0</v>
      </c>
      <c r="R7018" s="91" t="e">
        <f>('Dichte Wasser'!$B$4*AVERAGE(B7018:C7018)^3+'Dichte Wasser'!$B$3*AVERAGE(B7018:C7018)^2+'Dichte Wasser'!$B$2*AVERAGE(B7018:C7018)+'Dichte Wasser'!$B$1)/1000</f>
        <v>#DIV/0!</v>
      </c>
      <c r="S7018" s="92" t="e">
        <f t="shared" si="443"/>
        <v>#DIV/0!</v>
      </c>
    </row>
    <row r="7019" spans="9:19" x14ac:dyDescent="0.25">
      <c r="I7019" s="45">
        <f t="shared" si="440"/>
        <v>0</v>
      </c>
      <c r="J7019" s="45">
        <f t="shared" si="441"/>
        <v>-13.92489392990414</v>
      </c>
      <c r="K7019" s="39" t="e">
        <f t="shared" si="442"/>
        <v>#DIV/0!</v>
      </c>
      <c r="L7019" s="46">
        <f>-J7019/Eingaben!$D$29</f>
        <v>0.95638835726756799</v>
      </c>
      <c r="M7019" s="44" t="e">
        <f>-K7019/Eingaben!$D$8</f>
        <v>#DIV/0!</v>
      </c>
      <c r="N7019" s="46">
        <f>ABS(B7019-C7019)/Eingaben!$D$8</f>
        <v>0</v>
      </c>
      <c r="P7019">
        <f>D7019/3600000*G7019*100*100/Eingaben!$D$39*(A7019-A7018)/3600</f>
        <v>0</v>
      </c>
      <c r="R7019" s="91" t="e">
        <f>('Dichte Wasser'!$B$4*AVERAGE(B7019:C7019)^3+'Dichte Wasser'!$B$3*AVERAGE(B7019:C7019)^2+'Dichte Wasser'!$B$2*AVERAGE(B7019:C7019)+'Dichte Wasser'!$B$1)/1000</f>
        <v>#DIV/0!</v>
      </c>
      <c r="S7019" s="92" t="e">
        <f t="shared" si="443"/>
        <v>#DIV/0!</v>
      </c>
    </row>
    <row r="7020" spans="9:19" x14ac:dyDescent="0.25">
      <c r="I7020" s="45">
        <f t="shared" si="440"/>
        <v>0</v>
      </c>
      <c r="J7020" s="45">
        <f t="shared" si="441"/>
        <v>-13.92489392990414</v>
      </c>
      <c r="K7020" s="39" t="e">
        <f t="shared" si="442"/>
        <v>#DIV/0!</v>
      </c>
      <c r="L7020" s="46">
        <f>-J7020/Eingaben!$D$29</f>
        <v>0.95638835726756799</v>
      </c>
      <c r="M7020" s="44" t="e">
        <f>-K7020/Eingaben!$D$8</f>
        <v>#DIV/0!</v>
      </c>
      <c r="N7020" s="46">
        <f>ABS(B7020-C7020)/Eingaben!$D$8</f>
        <v>0</v>
      </c>
      <c r="P7020">
        <f>D7020/3600000*G7020*100*100/Eingaben!$D$39*(A7020-A7019)/3600</f>
        <v>0</v>
      </c>
      <c r="R7020" s="91" t="e">
        <f>('Dichte Wasser'!$B$4*AVERAGE(B7020:C7020)^3+'Dichte Wasser'!$B$3*AVERAGE(B7020:C7020)^2+'Dichte Wasser'!$B$2*AVERAGE(B7020:C7020)+'Dichte Wasser'!$B$1)/1000</f>
        <v>#DIV/0!</v>
      </c>
      <c r="S7020" s="92" t="e">
        <f t="shared" si="443"/>
        <v>#DIV/0!</v>
      </c>
    </row>
    <row r="7021" spans="9:19" x14ac:dyDescent="0.25">
      <c r="I7021" s="45">
        <f t="shared" si="440"/>
        <v>0</v>
      </c>
      <c r="J7021" s="45">
        <f t="shared" si="441"/>
        <v>-13.92489392990414</v>
      </c>
      <c r="K7021" s="39" t="e">
        <f t="shared" si="442"/>
        <v>#DIV/0!</v>
      </c>
      <c r="L7021" s="46">
        <f>-J7021/Eingaben!$D$29</f>
        <v>0.95638835726756799</v>
      </c>
      <c r="M7021" s="44" t="e">
        <f>-K7021/Eingaben!$D$8</f>
        <v>#DIV/0!</v>
      </c>
      <c r="N7021" s="46">
        <f>ABS(B7021-C7021)/Eingaben!$D$8</f>
        <v>0</v>
      </c>
      <c r="P7021">
        <f>D7021/3600000*G7021*100*100/Eingaben!$D$39*(A7021-A7020)/3600</f>
        <v>0</v>
      </c>
      <c r="R7021" s="91" t="e">
        <f>('Dichte Wasser'!$B$4*AVERAGE(B7021:C7021)^3+'Dichte Wasser'!$B$3*AVERAGE(B7021:C7021)^2+'Dichte Wasser'!$B$2*AVERAGE(B7021:C7021)+'Dichte Wasser'!$B$1)/1000</f>
        <v>#DIV/0!</v>
      </c>
      <c r="S7021" s="92" t="e">
        <f t="shared" si="443"/>
        <v>#DIV/0!</v>
      </c>
    </row>
    <row r="7022" spans="9:19" x14ac:dyDescent="0.25">
      <c r="I7022" s="45">
        <f t="shared" si="440"/>
        <v>0</v>
      </c>
      <c r="J7022" s="45">
        <f t="shared" si="441"/>
        <v>-13.92489392990414</v>
      </c>
      <c r="K7022" s="39" t="e">
        <f t="shared" si="442"/>
        <v>#DIV/0!</v>
      </c>
      <c r="L7022" s="46">
        <f>-J7022/Eingaben!$D$29</f>
        <v>0.95638835726756799</v>
      </c>
      <c r="M7022" s="44" t="e">
        <f>-K7022/Eingaben!$D$8</f>
        <v>#DIV/0!</v>
      </c>
      <c r="N7022" s="46">
        <f>ABS(B7022-C7022)/Eingaben!$D$8</f>
        <v>0</v>
      </c>
      <c r="P7022">
        <f>D7022/3600000*G7022*100*100/Eingaben!$D$39*(A7022-A7021)/3600</f>
        <v>0</v>
      </c>
      <c r="R7022" s="91" t="e">
        <f>('Dichte Wasser'!$B$4*AVERAGE(B7022:C7022)^3+'Dichte Wasser'!$B$3*AVERAGE(B7022:C7022)^2+'Dichte Wasser'!$B$2*AVERAGE(B7022:C7022)+'Dichte Wasser'!$B$1)/1000</f>
        <v>#DIV/0!</v>
      </c>
      <c r="S7022" s="92" t="e">
        <f t="shared" si="443"/>
        <v>#DIV/0!</v>
      </c>
    </row>
    <row r="7023" spans="9:19" x14ac:dyDescent="0.25">
      <c r="I7023" s="45">
        <f t="shared" si="440"/>
        <v>0</v>
      </c>
      <c r="J7023" s="45">
        <f t="shared" si="441"/>
        <v>-13.92489392990414</v>
      </c>
      <c r="K7023" s="39" t="e">
        <f t="shared" si="442"/>
        <v>#DIV/0!</v>
      </c>
      <c r="L7023" s="46">
        <f>-J7023/Eingaben!$D$29</f>
        <v>0.95638835726756799</v>
      </c>
      <c r="M7023" s="44" t="e">
        <f>-K7023/Eingaben!$D$8</f>
        <v>#DIV/0!</v>
      </c>
      <c r="N7023" s="46">
        <f>ABS(B7023-C7023)/Eingaben!$D$8</f>
        <v>0</v>
      </c>
      <c r="P7023">
        <f>D7023/3600000*G7023*100*100/Eingaben!$D$39*(A7023-A7022)/3600</f>
        <v>0</v>
      </c>
      <c r="R7023" s="91" t="e">
        <f>('Dichte Wasser'!$B$4*AVERAGE(B7023:C7023)^3+'Dichte Wasser'!$B$3*AVERAGE(B7023:C7023)^2+'Dichte Wasser'!$B$2*AVERAGE(B7023:C7023)+'Dichte Wasser'!$B$1)/1000</f>
        <v>#DIV/0!</v>
      </c>
      <c r="S7023" s="92" t="e">
        <f t="shared" si="443"/>
        <v>#DIV/0!</v>
      </c>
    </row>
    <row r="7024" spans="9:19" x14ac:dyDescent="0.25">
      <c r="I7024" s="45">
        <f t="shared" si="440"/>
        <v>0</v>
      </c>
      <c r="J7024" s="45">
        <f t="shared" si="441"/>
        <v>-13.92489392990414</v>
      </c>
      <c r="K7024" s="39" t="e">
        <f t="shared" si="442"/>
        <v>#DIV/0!</v>
      </c>
      <c r="L7024" s="46">
        <f>-J7024/Eingaben!$D$29</f>
        <v>0.95638835726756799</v>
      </c>
      <c r="M7024" s="44" t="e">
        <f>-K7024/Eingaben!$D$8</f>
        <v>#DIV/0!</v>
      </c>
      <c r="N7024" s="46">
        <f>ABS(B7024-C7024)/Eingaben!$D$8</f>
        <v>0</v>
      </c>
      <c r="P7024">
        <f>D7024/3600000*G7024*100*100/Eingaben!$D$39*(A7024-A7023)/3600</f>
        <v>0</v>
      </c>
      <c r="R7024" s="91" t="e">
        <f>('Dichte Wasser'!$B$4*AVERAGE(B7024:C7024)^3+'Dichte Wasser'!$B$3*AVERAGE(B7024:C7024)^2+'Dichte Wasser'!$B$2*AVERAGE(B7024:C7024)+'Dichte Wasser'!$B$1)/1000</f>
        <v>#DIV/0!</v>
      </c>
      <c r="S7024" s="92" t="e">
        <f t="shared" si="443"/>
        <v>#DIV/0!</v>
      </c>
    </row>
    <row r="7025" spans="9:19" x14ac:dyDescent="0.25">
      <c r="I7025" s="45">
        <f t="shared" si="440"/>
        <v>0</v>
      </c>
      <c r="J7025" s="45">
        <f t="shared" si="441"/>
        <v>-13.92489392990414</v>
      </c>
      <c r="K7025" s="39" t="e">
        <f t="shared" si="442"/>
        <v>#DIV/0!</v>
      </c>
      <c r="L7025" s="46">
        <f>-J7025/Eingaben!$D$29</f>
        <v>0.95638835726756799</v>
      </c>
      <c r="M7025" s="44" t="e">
        <f>-K7025/Eingaben!$D$8</f>
        <v>#DIV/0!</v>
      </c>
      <c r="N7025" s="46">
        <f>ABS(B7025-C7025)/Eingaben!$D$8</f>
        <v>0</v>
      </c>
      <c r="P7025">
        <f>D7025/3600000*G7025*100*100/Eingaben!$D$39*(A7025-A7024)/3600</f>
        <v>0</v>
      </c>
      <c r="R7025" s="91" t="e">
        <f>('Dichte Wasser'!$B$4*AVERAGE(B7025:C7025)^3+'Dichte Wasser'!$B$3*AVERAGE(B7025:C7025)^2+'Dichte Wasser'!$B$2*AVERAGE(B7025:C7025)+'Dichte Wasser'!$B$1)/1000</f>
        <v>#DIV/0!</v>
      </c>
      <c r="S7025" s="92" t="e">
        <f t="shared" si="443"/>
        <v>#DIV/0!</v>
      </c>
    </row>
    <row r="7026" spans="9:19" x14ac:dyDescent="0.25">
      <c r="I7026" s="45">
        <f t="shared" si="440"/>
        <v>0</v>
      </c>
      <c r="J7026" s="45">
        <f t="shared" si="441"/>
        <v>-13.92489392990414</v>
      </c>
      <c r="K7026" s="39" t="e">
        <f t="shared" si="442"/>
        <v>#DIV/0!</v>
      </c>
      <c r="L7026" s="46">
        <f>-J7026/Eingaben!$D$29</f>
        <v>0.95638835726756799</v>
      </c>
      <c r="M7026" s="44" t="e">
        <f>-K7026/Eingaben!$D$8</f>
        <v>#DIV/0!</v>
      </c>
      <c r="N7026" s="46">
        <f>ABS(B7026-C7026)/Eingaben!$D$8</f>
        <v>0</v>
      </c>
      <c r="P7026">
        <f>D7026/3600000*G7026*100*100/Eingaben!$D$39*(A7026-A7025)/3600</f>
        <v>0</v>
      </c>
      <c r="R7026" s="91" t="e">
        <f>('Dichte Wasser'!$B$4*AVERAGE(B7026:C7026)^3+'Dichte Wasser'!$B$3*AVERAGE(B7026:C7026)^2+'Dichte Wasser'!$B$2*AVERAGE(B7026:C7026)+'Dichte Wasser'!$B$1)/1000</f>
        <v>#DIV/0!</v>
      </c>
      <c r="S7026" s="92" t="e">
        <f t="shared" si="443"/>
        <v>#DIV/0!</v>
      </c>
    </row>
    <row r="7027" spans="9:19" x14ac:dyDescent="0.25">
      <c r="I7027" s="45">
        <f t="shared" si="440"/>
        <v>0</v>
      </c>
      <c r="J7027" s="45">
        <f t="shared" si="441"/>
        <v>-13.92489392990414</v>
      </c>
      <c r="K7027" s="39" t="e">
        <f t="shared" si="442"/>
        <v>#DIV/0!</v>
      </c>
      <c r="L7027" s="46">
        <f>-J7027/Eingaben!$D$29</f>
        <v>0.95638835726756799</v>
      </c>
      <c r="M7027" s="44" t="e">
        <f>-K7027/Eingaben!$D$8</f>
        <v>#DIV/0!</v>
      </c>
      <c r="N7027" s="46">
        <f>ABS(B7027-C7027)/Eingaben!$D$8</f>
        <v>0</v>
      </c>
      <c r="P7027">
        <f>D7027/3600000*G7027*100*100/Eingaben!$D$39*(A7027-A7026)/3600</f>
        <v>0</v>
      </c>
      <c r="R7027" s="91" t="e">
        <f>('Dichte Wasser'!$B$4*AVERAGE(B7027:C7027)^3+'Dichte Wasser'!$B$3*AVERAGE(B7027:C7027)^2+'Dichte Wasser'!$B$2*AVERAGE(B7027:C7027)+'Dichte Wasser'!$B$1)/1000</f>
        <v>#DIV/0!</v>
      </c>
      <c r="S7027" s="92" t="e">
        <f t="shared" si="443"/>
        <v>#DIV/0!</v>
      </c>
    </row>
    <row r="7028" spans="9:19" x14ac:dyDescent="0.25">
      <c r="I7028" s="45">
        <f t="shared" si="440"/>
        <v>0</v>
      </c>
      <c r="J7028" s="45">
        <f t="shared" si="441"/>
        <v>-13.92489392990414</v>
      </c>
      <c r="K7028" s="39" t="e">
        <f t="shared" si="442"/>
        <v>#DIV/0!</v>
      </c>
      <c r="L7028" s="46">
        <f>-J7028/Eingaben!$D$29</f>
        <v>0.95638835726756799</v>
      </c>
      <c r="M7028" s="44" t="e">
        <f>-K7028/Eingaben!$D$8</f>
        <v>#DIV/0!</v>
      </c>
      <c r="N7028" s="46">
        <f>ABS(B7028-C7028)/Eingaben!$D$8</f>
        <v>0</v>
      </c>
      <c r="P7028">
        <f>D7028/3600000*G7028*100*100/Eingaben!$D$39*(A7028-A7027)/3600</f>
        <v>0</v>
      </c>
      <c r="R7028" s="91" t="e">
        <f>('Dichte Wasser'!$B$4*AVERAGE(B7028:C7028)^3+'Dichte Wasser'!$B$3*AVERAGE(B7028:C7028)^2+'Dichte Wasser'!$B$2*AVERAGE(B7028:C7028)+'Dichte Wasser'!$B$1)/1000</f>
        <v>#DIV/0!</v>
      </c>
      <c r="S7028" s="92" t="e">
        <f t="shared" si="443"/>
        <v>#DIV/0!</v>
      </c>
    </row>
    <row r="7029" spans="9:19" x14ac:dyDescent="0.25">
      <c r="I7029" s="45">
        <f t="shared" si="440"/>
        <v>0</v>
      </c>
      <c r="J7029" s="45">
        <f t="shared" si="441"/>
        <v>-13.92489392990414</v>
      </c>
      <c r="K7029" s="39" t="e">
        <f t="shared" si="442"/>
        <v>#DIV/0!</v>
      </c>
      <c r="L7029" s="46">
        <f>-J7029/Eingaben!$D$29</f>
        <v>0.95638835726756799</v>
      </c>
      <c r="M7029" s="44" t="e">
        <f>-K7029/Eingaben!$D$8</f>
        <v>#DIV/0!</v>
      </c>
      <c r="N7029" s="46">
        <f>ABS(B7029-C7029)/Eingaben!$D$8</f>
        <v>0</v>
      </c>
      <c r="P7029">
        <f>D7029/3600000*G7029*100*100/Eingaben!$D$39*(A7029-A7028)/3600</f>
        <v>0</v>
      </c>
      <c r="R7029" s="91" t="e">
        <f>('Dichte Wasser'!$B$4*AVERAGE(B7029:C7029)^3+'Dichte Wasser'!$B$3*AVERAGE(B7029:C7029)^2+'Dichte Wasser'!$B$2*AVERAGE(B7029:C7029)+'Dichte Wasser'!$B$1)/1000</f>
        <v>#DIV/0!</v>
      </c>
      <c r="S7029" s="92" t="e">
        <f t="shared" si="443"/>
        <v>#DIV/0!</v>
      </c>
    </row>
    <row r="7030" spans="9:19" x14ac:dyDescent="0.25">
      <c r="I7030" s="45">
        <f t="shared" si="440"/>
        <v>0</v>
      </c>
      <c r="J7030" s="45">
        <f t="shared" si="441"/>
        <v>-13.92489392990414</v>
      </c>
      <c r="K7030" s="39" t="e">
        <f t="shared" si="442"/>
        <v>#DIV/0!</v>
      </c>
      <c r="L7030" s="46">
        <f>-J7030/Eingaben!$D$29</f>
        <v>0.95638835726756799</v>
      </c>
      <c r="M7030" s="44" t="e">
        <f>-K7030/Eingaben!$D$8</f>
        <v>#DIV/0!</v>
      </c>
      <c r="N7030" s="46">
        <f>ABS(B7030-C7030)/Eingaben!$D$8</f>
        <v>0</v>
      </c>
      <c r="P7030">
        <f>D7030/3600000*G7030*100*100/Eingaben!$D$39*(A7030-A7029)/3600</f>
        <v>0</v>
      </c>
      <c r="R7030" s="91" t="e">
        <f>('Dichte Wasser'!$B$4*AVERAGE(B7030:C7030)^3+'Dichte Wasser'!$B$3*AVERAGE(B7030:C7030)^2+'Dichte Wasser'!$B$2*AVERAGE(B7030:C7030)+'Dichte Wasser'!$B$1)/1000</f>
        <v>#DIV/0!</v>
      </c>
      <c r="S7030" s="92" t="e">
        <f t="shared" si="443"/>
        <v>#DIV/0!</v>
      </c>
    </row>
    <row r="7031" spans="9:19" x14ac:dyDescent="0.25">
      <c r="I7031" s="45">
        <f t="shared" si="440"/>
        <v>0</v>
      </c>
      <c r="J7031" s="45">
        <f t="shared" si="441"/>
        <v>-13.92489392990414</v>
      </c>
      <c r="K7031" s="39" t="e">
        <f t="shared" si="442"/>
        <v>#DIV/0!</v>
      </c>
      <c r="L7031" s="46">
        <f>-J7031/Eingaben!$D$29</f>
        <v>0.95638835726756799</v>
      </c>
      <c r="M7031" s="44" t="e">
        <f>-K7031/Eingaben!$D$8</f>
        <v>#DIV/0!</v>
      </c>
      <c r="N7031" s="46">
        <f>ABS(B7031-C7031)/Eingaben!$D$8</f>
        <v>0</v>
      </c>
      <c r="P7031">
        <f>D7031/3600000*G7031*100*100/Eingaben!$D$39*(A7031-A7030)/3600</f>
        <v>0</v>
      </c>
      <c r="R7031" s="91" t="e">
        <f>('Dichte Wasser'!$B$4*AVERAGE(B7031:C7031)^3+'Dichte Wasser'!$B$3*AVERAGE(B7031:C7031)^2+'Dichte Wasser'!$B$2*AVERAGE(B7031:C7031)+'Dichte Wasser'!$B$1)/1000</f>
        <v>#DIV/0!</v>
      </c>
      <c r="S7031" s="92" t="e">
        <f t="shared" si="443"/>
        <v>#DIV/0!</v>
      </c>
    </row>
    <row r="7032" spans="9:19" x14ac:dyDescent="0.25">
      <c r="I7032" s="45">
        <f t="shared" si="440"/>
        <v>0</v>
      </c>
      <c r="J7032" s="45">
        <f t="shared" si="441"/>
        <v>-13.92489392990414</v>
      </c>
      <c r="K7032" s="39" t="e">
        <f t="shared" si="442"/>
        <v>#DIV/0!</v>
      </c>
      <c r="L7032" s="46">
        <f>-J7032/Eingaben!$D$29</f>
        <v>0.95638835726756799</v>
      </c>
      <c r="M7032" s="44" t="e">
        <f>-K7032/Eingaben!$D$8</f>
        <v>#DIV/0!</v>
      </c>
      <c r="N7032" s="46">
        <f>ABS(B7032-C7032)/Eingaben!$D$8</f>
        <v>0</v>
      </c>
      <c r="P7032">
        <f>D7032/3600000*G7032*100*100/Eingaben!$D$39*(A7032-A7031)/3600</f>
        <v>0</v>
      </c>
      <c r="R7032" s="91" t="e">
        <f>('Dichte Wasser'!$B$4*AVERAGE(B7032:C7032)^3+'Dichte Wasser'!$B$3*AVERAGE(B7032:C7032)^2+'Dichte Wasser'!$B$2*AVERAGE(B7032:C7032)+'Dichte Wasser'!$B$1)/1000</f>
        <v>#DIV/0!</v>
      </c>
      <c r="S7032" s="92" t="e">
        <f t="shared" si="443"/>
        <v>#DIV/0!</v>
      </c>
    </row>
    <row r="7033" spans="9:19" x14ac:dyDescent="0.25">
      <c r="I7033" s="45">
        <f t="shared" si="440"/>
        <v>0</v>
      </c>
      <c r="J7033" s="45">
        <f t="shared" si="441"/>
        <v>-13.92489392990414</v>
      </c>
      <c r="K7033" s="39" t="e">
        <f t="shared" si="442"/>
        <v>#DIV/0!</v>
      </c>
      <c r="L7033" s="46">
        <f>-J7033/Eingaben!$D$29</f>
        <v>0.95638835726756799</v>
      </c>
      <c r="M7033" s="44" t="e">
        <f>-K7033/Eingaben!$D$8</f>
        <v>#DIV/0!</v>
      </c>
      <c r="N7033" s="46">
        <f>ABS(B7033-C7033)/Eingaben!$D$8</f>
        <v>0</v>
      </c>
      <c r="P7033">
        <f>D7033/3600000*G7033*100*100/Eingaben!$D$39*(A7033-A7032)/3600</f>
        <v>0</v>
      </c>
      <c r="R7033" s="91" t="e">
        <f>('Dichte Wasser'!$B$4*AVERAGE(B7033:C7033)^3+'Dichte Wasser'!$B$3*AVERAGE(B7033:C7033)^2+'Dichte Wasser'!$B$2*AVERAGE(B7033:C7033)+'Dichte Wasser'!$B$1)/1000</f>
        <v>#DIV/0!</v>
      </c>
      <c r="S7033" s="92" t="e">
        <f t="shared" si="443"/>
        <v>#DIV/0!</v>
      </c>
    </row>
    <row r="7034" spans="9:19" x14ac:dyDescent="0.25">
      <c r="I7034" s="45">
        <f t="shared" si="440"/>
        <v>0</v>
      </c>
      <c r="J7034" s="45">
        <f t="shared" si="441"/>
        <v>-13.92489392990414</v>
      </c>
      <c r="K7034" s="39" t="e">
        <f t="shared" si="442"/>
        <v>#DIV/0!</v>
      </c>
      <c r="L7034" s="46">
        <f>-J7034/Eingaben!$D$29</f>
        <v>0.95638835726756799</v>
      </c>
      <c r="M7034" s="44" t="e">
        <f>-K7034/Eingaben!$D$8</f>
        <v>#DIV/0!</v>
      </c>
      <c r="N7034" s="46">
        <f>ABS(B7034-C7034)/Eingaben!$D$8</f>
        <v>0</v>
      </c>
      <c r="P7034">
        <f>D7034/3600000*G7034*100*100/Eingaben!$D$39*(A7034-A7033)/3600</f>
        <v>0</v>
      </c>
      <c r="R7034" s="91" t="e">
        <f>('Dichte Wasser'!$B$4*AVERAGE(B7034:C7034)^3+'Dichte Wasser'!$B$3*AVERAGE(B7034:C7034)^2+'Dichte Wasser'!$B$2*AVERAGE(B7034:C7034)+'Dichte Wasser'!$B$1)/1000</f>
        <v>#DIV/0!</v>
      </c>
      <c r="S7034" s="92" t="e">
        <f t="shared" si="443"/>
        <v>#DIV/0!</v>
      </c>
    </row>
    <row r="7035" spans="9:19" x14ac:dyDescent="0.25">
      <c r="I7035" s="45">
        <f t="shared" si="440"/>
        <v>0</v>
      </c>
      <c r="J7035" s="45">
        <f t="shared" si="441"/>
        <v>-13.92489392990414</v>
      </c>
      <c r="K7035" s="39" t="e">
        <f t="shared" si="442"/>
        <v>#DIV/0!</v>
      </c>
      <c r="L7035" s="46">
        <f>-J7035/Eingaben!$D$29</f>
        <v>0.95638835726756799</v>
      </c>
      <c r="M7035" s="44" t="e">
        <f>-K7035/Eingaben!$D$8</f>
        <v>#DIV/0!</v>
      </c>
      <c r="N7035" s="46">
        <f>ABS(B7035-C7035)/Eingaben!$D$8</f>
        <v>0</v>
      </c>
      <c r="P7035">
        <f>D7035/3600000*G7035*100*100/Eingaben!$D$39*(A7035-A7034)/3600</f>
        <v>0</v>
      </c>
      <c r="R7035" s="91" t="e">
        <f>('Dichte Wasser'!$B$4*AVERAGE(B7035:C7035)^3+'Dichte Wasser'!$B$3*AVERAGE(B7035:C7035)^2+'Dichte Wasser'!$B$2*AVERAGE(B7035:C7035)+'Dichte Wasser'!$B$1)/1000</f>
        <v>#DIV/0!</v>
      </c>
      <c r="S7035" s="92" t="e">
        <f t="shared" si="443"/>
        <v>#DIV/0!</v>
      </c>
    </row>
    <row r="7036" spans="9:19" x14ac:dyDescent="0.25">
      <c r="I7036" s="45">
        <f t="shared" si="440"/>
        <v>0</v>
      </c>
      <c r="J7036" s="45">
        <f t="shared" si="441"/>
        <v>-13.92489392990414</v>
      </c>
      <c r="K7036" s="39" t="e">
        <f t="shared" si="442"/>
        <v>#DIV/0!</v>
      </c>
      <c r="L7036" s="46">
        <f>-J7036/Eingaben!$D$29</f>
        <v>0.95638835726756799</v>
      </c>
      <c r="M7036" s="44" t="e">
        <f>-K7036/Eingaben!$D$8</f>
        <v>#DIV/0!</v>
      </c>
      <c r="N7036" s="46">
        <f>ABS(B7036-C7036)/Eingaben!$D$8</f>
        <v>0</v>
      </c>
      <c r="P7036">
        <f>D7036/3600000*G7036*100*100/Eingaben!$D$39*(A7036-A7035)/3600</f>
        <v>0</v>
      </c>
      <c r="R7036" s="91" t="e">
        <f>('Dichte Wasser'!$B$4*AVERAGE(B7036:C7036)^3+'Dichte Wasser'!$B$3*AVERAGE(B7036:C7036)^2+'Dichte Wasser'!$B$2*AVERAGE(B7036:C7036)+'Dichte Wasser'!$B$1)/1000</f>
        <v>#DIV/0!</v>
      </c>
      <c r="S7036" s="92" t="e">
        <f t="shared" si="443"/>
        <v>#DIV/0!</v>
      </c>
    </row>
    <row r="7037" spans="9:19" x14ac:dyDescent="0.25">
      <c r="I7037" s="45">
        <f t="shared" si="440"/>
        <v>0</v>
      </c>
      <c r="J7037" s="45">
        <f t="shared" si="441"/>
        <v>-13.92489392990414</v>
      </c>
      <c r="K7037" s="39" t="e">
        <f t="shared" si="442"/>
        <v>#DIV/0!</v>
      </c>
      <c r="L7037" s="46">
        <f>-J7037/Eingaben!$D$29</f>
        <v>0.95638835726756799</v>
      </c>
      <c r="M7037" s="44" t="e">
        <f>-K7037/Eingaben!$D$8</f>
        <v>#DIV/0!</v>
      </c>
      <c r="N7037" s="46">
        <f>ABS(B7037-C7037)/Eingaben!$D$8</f>
        <v>0</v>
      </c>
      <c r="P7037">
        <f>D7037/3600000*G7037*100*100/Eingaben!$D$39*(A7037-A7036)/3600</f>
        <v>0</v>
      </c>
      <c r="R7037" s="91" t="e">
        <f>('Dichte Wasser'!$B$4*AVERAGE(B7037:C7037)^3+'Dichte Wasser'!$B$3*AVERAGE(B7037:C7037)^2+'Dichte Wasser'!$B$2*AVERAGE(B7037:C7037)+'Dichte Wasser'!$B$1)/1000</f>
        <v>#DIV/0!</v>
      </c>
      <c r="S7037" s="92" t="e">
        <f t="shared" si="443"/>
        <v>#DIV/0!</v>
      </c>
    </row>
    <row r="7038" spans="9:19" x14ac:dyDescent="0.25">
      <c r="I7038" s="45">
        <f t="shared" si="440"/>
        <v>0</v>
      </c>
      <c r="J7038" s="45">
        <f t="shared" si="441"/>
        <v>-13.92489392990414</v>
      </c>
      <c r="K7038" s="39" t="e">
        <f t="shared" si="442"/>
        <v>#DIV/0!</v>
      </c>
      <c r="L7038" s="46">
        <f>-J7038/Eingaben!$D$29</f>
        <v>0.95638835726756799</v>
      </c>
      <c r="M7038" s="44" t="e">
        <f>-K7038/Eingaben!$D$8</f>
        <v>#DIV/0!</v>
      </c>
      <c r="N7038" s="46">
        <f>ABS(B7038-C7038)/Eingaben!$D$8</f>
        <v>0</v>
      </c>
      <c r="P7038">
        <f>D7038/3600000*G7038*100*100/Eingaben!$D$39*(A7038-A7037)/3600</f>
        <v>0</v>
      </c>
      <c r="R7038" s="91" t="e">
        <f>('Dichte Wasser'!$B$4*AVERAGE(B7038:C7038)^3+'Dichte Wasser'!$B$3*AVERAGE(B7038:C7038)^2+'Dichte Wasser'!$B$2*AVERAGE(B7038:C7038)+'Dichte Wasser'!$B$1)/1000</f>
        <v>#DIV/0!</v>
      </c>
      <c r="S7038" s="92" t="e">
        <f t="shared" si="443"/>
        <v>#DIV/0!</v>
      </c>
    </row>
    <row r="7039" spans="9:19" x14ac:dyDescent="0.25">
      <c r="I7039" s="45">
        <f t="shared" si="440"/>
        <v>0</v>
      </c>
      <c r="J7039" s="45">
        <f t="shared" si="441"/>
        <v>-13.92489392990414</v>
      </c>
      <c r="K7039" s="39" t="e">
        <f t="shared" si="442"/>
        <v>#DIV/0!</v>
      </c>
      <c r="L7039" s="46">
        <f>-J7039/Eingaben!$D$29</f>
        <v>0.95638835726756799</v>
      </c>
      <c r="M7039" s="44" t="e">
        <f>-K7039/Eingaben!$D$8</f>
        <v>#DIV/0!</v>
      </c>
      <c r="N7039" s="46">
        <f>ABS(B7039-C7039)/Eingaben!$D$8</f>
        <v>0</v>
      </c>
      <c r="P7039">
        <f>D7039/3600000*G7039*100*100/Eingaben!$D$39*(A7039-A7038)/3600</f>
        <v>0</v>
      </c>
      <c r="R7039" s="91" t="e">
        <f>('Dichte Wasser'!$B$4*AVERAGE(B7039:C7039)^3+'Dichte Wasser'!$B$3*AVERAGE(B7039:C7039)^2+'Dichte Wasser'!$B$2*AVERAGE(B7039:C7039)+'Dichte Wasser'!$B$1)/1000</f>
        <v>#DIV/0!</v>
      </c>
      <c r="S7039" s="92" t="e">
        <f t="shared" si="443"/>
        <v>#DIV/0!</v>
      </c>
    </row>
    <row r="7040" spans="9:19" x14ac:dyDescent="0.25">
      <c r="I7040" s="45">
        <f t="shared" si="440"/>
        <v>0</v>
      </c>
      <c r="J7040" s="45">
        <f t="shared" si="441"/>
        <v>-13.92489392990414</v>
      </c>
      <c r="K7040" s="39" t="e">
        <f t="shared" si="442"/>
        <v>#DIV/0!</v>
      </c>
      <c r="L7040" s="46">
        <f>-J7040/Eingaben!$D$29</f>
        <v>0.95638835726756799</v>
      </c>
      <c r="M7040" s="44" t="e">
        <f>-K7040/Eingaben!$D$8</f>
        <v>#DIV/0!</v>
      </c>
      <c r="N7040" s="46">
        <f>ABS(B7040-C7040)/Eingaben!$D$8</f>
        <v>0</v>
      </c>
      <c r="P7040">
        <f>D7040/3600000*G7040*100*100/Eingaben!$D$39*(A7040-A7039)/3600</f>
        <v>0</v>
      </c>
      <c r="R7040" s="91" t="e">
        <f>('Dichte Wasser'!$B$4*AVERAGE(B7040:C7040)^3+'Dichte Wasser'!$B$3*AVERAGE(B7040:C7040)^2+'Dichte Wasser'!$B$2*AVERAGE(B7040:C7040)+'Dichte Wasser'!$B$1)/1000</f>
        <v>#DIV/0!</v>
      </c>
      <c r="S7040" s="92" t="e">
        <f t="shared" si="443"/>
        <v>#DIV/0!</v>
      </c>
    </row>
    <row r="7041" spans="9:19" x14ac:dyDescent="0.25">
      <c r="I7041" s="45">
        <f t="shared" si="440"/>
        <v>0</v>
      </c>
      <c r="J7041" s="45">
        <f t="shared" si="441"/>
        <v>-13.92489392990414</v>
      </c>
      <c r="K7041" s="39" t="e">
        <f t="shared" si="442"/>
        <v>#DIV/0!</v>
      </c>
      <c r="L7041" s="46">
        <f>-J7041/Eingaben!$D$29</f>
        <v>0.95638835726756799</v>
      </c>
      <c r="M7041" s="44" t="e">
        <f>-K7041/Eingaben!$D$8</f>
        <v>#DIV/0!</v>
      </c>
      <c r="N7041" s="46">
        <f>ABS(B7041-C7041)/Eingaben!$D$8</f>
        <v>0</v>
      </c>
      <c r="P7041">
        <f>D7041/3600000*G7041*100*100/Eingaben!$D$39*(A7041-A7040)/3600</f>
        <v>0</v>
      </c>
      <c r="R7041" s="91" t="e">
        <f>('Dichte Wasser'!$B$4*AVERAGE(B7041:C7041)^3+'Dichte Wasser'!$B$3*AVERAGE(B7041:C7041)^2+'Dichte Wasser'!$B$2*AVERAGE(B7041:C7041)+'Dichte Wasser'!$B$1)/1000</f>
        <v>#DIV/0!</v>
      </c>
      <c r="S7041" s="92" t="e">
        <f t="shared" si="443"/>
        <v>#DIV/0!</v>
      </c>
    </row>
    <row r="7042" spans="9:19" x14ac:dyDescent="0.25">
      <c r="I7042" s="45">
        <f t="shared" si="440"/>
        <v>0</v>
      </c>
      <c r="J7042" s="45">
        <f t="shared" si="441"/>
        <v>-13.92489392990414</v>
      </c>
      <c r="K7042" s="39" t="e">
        <f t="shared" si="442"/>
        <v>#DIV/0!</v>
      </c>
      <c r="L7042" s="46">
        <f>-J7042/Eingaben!$D$29</f>
        <v>0.95638835726756799</v>
      </c>
      <c r="M7042" s="44" t="e">
        <f>-K7042/Eingaben!$D$8</f>
        <v>#DIV/0!</v>
      </c>
      <c r="N7042" s="46">
        <f>ABS(B7042-C7042)/Eingaben!$D$8</f>
        <v>0</v>
      </c>
      <c r="P7042">
        <f>D7042/3600000*G7042*100*100/Eingaben!$D$39*(A7042-A7041)/3600</f>
        <v>0</v>
      </c>
      <c r="R7042" s="91" t="e">
        <f>('Dichte Wasser'!$B$4*AVERAGE(B7042:C7042)^3+'Dichte Wasser'!$B$3*AVERAGE(B7042:C7042)^2+'Dichte Wasser'!$B$2*AVERAGE(B7042:C7042)+'Dichte Wasser'!$B$1)/1000</f>
        <v>#DIV/0!</v>
      </c>
      <c r="S7042" s="92" t="e">
        <f t="shared" si="443"/>
        <v>#DIV/0!</v>
      </c>
    </row>
    <row r="7043" spans="9:19" x14ac:dyDescent="0.25">
      <c r="I7043" s="45">
        <f t="shared" si="440"/>
        <v>0</v>
      </c>
      <c r="J7043" s="45">
        <f t="shared" si="441"/>
        <v>-13.92489392990414</v>
      </c>
      <c r="K7043" s="39" t="e">
        <f t="shared" si="442"/>
        <v>#DIV/0!</v>
      </c>
      <c r="L7043" s="46">
        <f>-J7043/Eingaben!$D$29</f>
        <v>0.95638835726756799</v>
      </c>
      <c r="M7043" s="44" t="e">
        <f>-K7043/Eingaben!$D$8</f>
        <v>#DIV/0!</v>
      </c>
      <c r="N7043" s="46">
        <f>ABS(B7043-C7043)/Eingaben!$D$8</f>
        <v>0</v>
      </c>
      <c r="P7043">
        <f>D7043/3600000*G7043*100*100/Eingaben!$D$39*(A7043-A7042)/3600</f>
        <v>0</v>
      </c>
      <c r="R7043" s="91" t="e">
        <f>('Dichte Wasser'!$B$4*AVERAGE(B7043:C7043)^3+'Dichte Wasser'!$B$3*AVERAGE(B7043:C7043)^2+'Dichte Wasser'!$B$2*AVERAGE(B7043:C7043)+'Dichte Wasser'!$B$1)/1000</f>
        <v>#DIV/0!</v>
      </c>
      <c r="S7043" s="92" t="e">
        <f t="shared" si="443"/>
        <v>#DIV/0!</v>
      </c>
    </row>
    <row r="7044" spans="9:19" x14ac:dyDescent="0.25">
      <c r="I7044" s="45">
        <f t="shared" si="440"/>
        <v>0</v>
      </c>
      <c r="J7044" s="45">
        <f t="shared" si="441"/>
        <v>-13.92489392990414</v>
      </c>
      <c r="K7044" s="39" t="e">
        <f t="shared" si="442"/>
        <v>#DIV/0!</v>
      </c>
      <c r="L7044" s="46">
        <f>-J7044/Eingaben!$D$29</f>
        <v>0.95638835726756799</v>
      </c>
      <c r="M7044" s="44" t="e">
        <f>-K7044/Eingaben!$D$8</f>
        <v>#DIV/0!</v>
      </c>
      <c r="N7044" s="46">
        <f>ABS(B7044-C7044)/Eingaben!$D$8</f>
        <v>0</v>
      </c>
      <c r="P7044">
        <f>D7044/3600000*G7044*100*100/Eingaben!$D$39*(A7044-A7043)/3600</f>
        <v>0</v>
      </c>
      <c r="R7044" s="91" t="e">
        <f>('Dichte Wasser'!$B$4*AVERAGE(B7044:C7044)^3+'Dichte Wasser'!$B$3*AVERAGE(B7044:C7044)^2+'Dichte Wasser'!$B$2*AVERAGE(B7044:C7044)+'Dichte Wasser'!$B$1)/1000</f>
        <v>#DIV/0!</v>
      </c>
      <c r="S7044" s="92" t="e">
        <f t="shared" si="443"/>
        <v>#DIV/0!</v>
      </c>
    </row>
    <row r="7045" spans="9:19" x14ac:dyDescent="0.25">
      <c r="I7045" s="45">
        <f t="shared" si="440"/>
        <v>0</v>
      </c>
      <c r="J7045" s="45">
        <f t="shared" si="441"/>
        <v>-13.92489392990414</v>
      </c>
      <c r="K7045" s="39" t="e">
        <f t="shared" si="442"/>
        <v>#DIV/0!</v>
      </c>
      <c r="L7045" s="46">
        <f>-J7045/Eingaben!$D$29</f>
        <v>0.95638835726756799</v>
      </c>
      <c r="M7045" s="44" t="e">
        <f>-K7045/Eingaben!$D$8</f>
        <v>#DIV/0!</v>
      </c>
      <c r="N7045" s="46">
        <f>ABS(B7045-C7045)/Eingaben!$D$8</f>
        <v>0</v>
      </c>
      <c r="P7045">
        <f>D7045/3600000*G7045*100*100/Eingaben!$D$39*(A7045-A7044)/3600</f>
        <v>0</v>
      </c>
      <c r="R7045" s="91" t="e">
        <f>('Dichte Wasser'!$B$4*AVERAGE(B7045:C7045)^3+'Dichte Wasser'!$B$3*AVERAGE(B7045:C7045)^2+'Dichte Wasser'!$B$2*AVERAGE(B7045:C7045)+'Dichte Wasser'!$B$1)/1000</f>
        <v>#DIV/0!</v>
      </c>
      <c r="S7045" s="92" t="e">
        <f t="shared" si="443"/>
        <v>#DIV/0!</v>
      </c>
    </row>
    <row r="7046" spans="9:19" x14ac:dyDescent="0.25">
      <c r="I7046" s="45">
        <f t="shared" si="440"/>
        <v>0</v>
      </c>
      <c r="J7046" s="45">
        <f t="shared" si="441"/>
        <v>-13.92489392990414</v>
      </c>
      <c r="K7046" s="39" t="e">
        <f t="shared" si="442"/>
        <v>#DIV/0!</v>
      </c>
      <c r="L7046" s="46">
        <f>-J7046/Eingaben!$D$29</f>
        <v>0.95638835726756799</v>
      </c>
      <c r="M7046" s="44" t="e">
        <f>-K7046/Eingaben!$D$8</f>
        <v>#DIV/0!</v>
      </c>
      <c r="N7046" s="46">
        <f>ABS(B7046-C7046)/Eingaben!$D$8</f>
        <v>0</v>
      </c>
      <c r="P7046">
        <f>D7046/3600000*G7046*100*100/Eingaben!$D$39*(A7046-A7045)/3600</f>
        <v>0</v>
      </c>
      <c r="R7046" s="91" t="e">
        <f>('Dichte Wasser'!$B$4*AVERAGE(B7046:C7046)^3+'Dichte Wasser'!$B$3*AVERAGE(B7046:C7046)^2+'Dichte Wasser'!$B$2*AVERAGE(B7046:C7046)+'Dichte Wasser'!$B$1)/1000</f>
        <v>#DIV/0!</v>
      </c>
      <c r="S7046" s="92" t="e">
        <f t="shared" si="443"/>
        <v>#DIV/0!</v>
      </c>
    </row>
    <row r="7047" spans="9:19" x14ac:dyDescent="0.25">
      <c r="I7047" s="45">
        <f t="shared" si="440"/>
        <v>0</v>
      </c>
      <c r="J7047" s="45">
        <f t="shared" si="441"/>
        <v>-13.92489392990414</v>
      </c>
      <c r="K7047" s="39" t="e">
        <f t="shared" si="442"/>
        <v>#DIV/0!</v>
      </c>
      <c r="L7047" s="46">
        <f>-J7047/Eingaben!$D$29</f>
        <v>0.95638835726756799</v>
      </c>
      <c r="M7047" s="44" t="e">
        <f>-K7047/Eingaben!$D$8</f>
        <v>#DIV/0!</v>
      </c>
      <c r="N7047" s="46">
        <f>ABS(B7047-C7047)/Eingaben!$D$8</f>
        <v>0</v>
      </c>
      <c r="P7047">
        <f>D7047/3600000*G7047*100*100/Eingaben!$D$39*(A7047-A7046)/3600</f>
        <v>0</v>
      </c>
      <c r="R7047" s="91" t="e">
        <f>('Dichte Wasser'!$B$4*AVERAGE(B7047:C7047)^3+'Dichte Wasser'!$B$3*AVERAGE(B7047:C7047)^2+'Dichte Wasser'!$B$2*AVERAGE(B7047:C7047)+'Dichte Wasser'!$B$1)/1000</f>
        <v>#DIV/0!</v>
      </c>
      <c r="S7047" s="92" t="e">
        <f t="shared" si="443"/>
        <v>#DIV/0!</v>
      </c>
    </row>
    <row r="7048" spans="9:19" x14ac:dyDescent="0.25">
      <c r="I7048" s="45">
        <f t="shared" si="440"/>
        <v>0</v>
      </c>
      <c r="J7048" s="45">
        <f t="shared" si="441"/>
        <v>-13.92489392990414</v>
      </c>
      <c r="K7048" s="39" t="e">
        <f t="shared" si="442"/>
        <v>#DIV/0!</v>
      </c>
      <c r="L7048" s="46">
        <f>-J7048/Eingaben!$D$29</f>
        <v>0.95638835726756799</v>
      </c>
      <c r="M7048" s="44" t="e">
        <f>-K7048/Eingaben!$D$8</f>
        <v>#DIV/0!</v>
      </c>
      <c r="N7048" s="46">
        <f>ABS(B7048-C7048)/Eingaben!$D$8</f>
        <v>0</v>
      </c>
      <c r="P7048">
        <f>D7048/3600000*G7048*100*100/Eingaben!$D$39*(A7048-A7047)/3600</f>
        <v>0</v>
      </c>
      <c r="R7048" s="91" t="e">
        <f>('Dichte Wasser'!$B$4*AVERAGE(B7048:C7048)^3+'Dichte Wasser'!$B$3*AVERAGE(B7048:C7048)^2+'Dichte Wasser'!$B$2*AVERAGE(B7048:C7048)+'Dichte Wasser'!$B$1)/1000</f>
        <v>#DIV/0!</v>
      </c>
      <c r="S7048" s="92" t="e">
        <f t="shared" si="443"/>
        <v>#DIV/0!</v>
      </c>
    </row>
    <row r="7049" spans="9:19" x14ac:dyDescent="0.25">
      <c r="I7049" s="45">
        <f t="shared" si="440"/>
        <v>0</v>
      </c>
      <c r="J7049" s="45">
        <f t="shared" si="441"/>
        <v>-13.92489392990414</v>
      </c>
      <c r="K7049" s="39" t="e">
        <f t="shared" si="442"/>
        <v>#DIV/0!</v>
      </c>
      <c r="L7049" s="46">
        <f>-J7049/Eingaben!$D$29</f>
        <v>0.95638835726756799</v>
      </c>
      <c r="M7049" s="44" t="e">
        <f>-K7049/Eingaben!$D$8</f>
        <v>#DIV/0!</v>
      </c>
      <c r="N7049" s="46">
        <f>ABS(B7049-C7049)/Eingaben!$D$8</f>
        <v>0</v>
      </c>
      <c r="P7049">
        <f>D7049/3600000*G7049*100*100/Eingaben!$D$39*(A7049-A7048)/3600</f>
        <v>0</v>
      </c>
      <c r="R7049" s="91" t="e">
        <f>('Dichte Wasser'!$B$4*AVERAGE(B7049:C7049)^3+'Dichte Wasser'!$B$3*AVERAGE(B7049:C7049)^2+'Dichte Wasser'!$B$2*AVERAGE(B7049:C7049)+'Dichte Wasser'!$B$1)/1000</f>
        <v>#DIV/0!</v>
      </c>
      <c r="S7049" s="92" t="e">
        <f t="shared" si="443"/>
        <v>#DIV/0!</v>
      </c>
    </row>
    <row r="7050" spans="9:19" x14ac:dyDescent="0.25">
      <c r="I7050" s="45">
        <f t="shared" si="440"/>
        <v>0</v>
      </c>
      <c r="J7050" s="45">
        <f t="shared" si="441"/>
        <v>-13.92489392990414</v>
      </c>
      <c r="K7050" s="39" t="e">
        <f t="shared" si="442"/>
        <v>#DIV/0!</v>
      </c>
      <c r="L7050" s="46">
        <f>-J7050/Eingaben!$D$29</f>
        <v>0.95638835726756799</v>
      </c>
      <c r="M7050" s="44" t="e">
        <f>-K7050/Eingaben!$D$8</f>
        <v>#DIV/0!</v>
      </c>
      <c r="N7050" s="46">
        <f>ABS(B7050-C7050)/Eingaben!$D$8</f>
        <v>0</v>
      </c>
      <c r="P7050">
        <f>D7050/3600000*G7050*100*100/Eingaben!$D$39*(A7050-A7049)/3600</f>
        <v>0</v>
      </c>
      <c r="R7050" s="91" t="e">
        <f>('Dichte Wasser'!$B$4*AVERAGE(B7050:C7050)^3+'Dichte Wasser'!$B$3*AVERAGE(B7050:C7050)^2+'Dichte Wasser'!$B$2*AVERAGE(B7050:C7050)+'Dichte Wasser'!$B$1)/1000</f>
        <v>#DIV/0!</v>
      </c>
      <c r="S7050" s="92" t="e">
        <f t="shared" si="443"/>
        <v>#DIV/0!</v>
      </c>
    </row>
    <row r="7051" spans="9:19" x14ac:dyDescent="0.25">
      <c r="I7051" s="45">
        <f t="shared" si="440"/>
        <v>0</v>
      </c>
      <c r="J7051" s="45">
        <f t="shared" si="441"/>
        <v>-13.92489392990414</v>
      </c>
      <c r="K7051" s="39" t="e">
        <f t="shared" si="442"/>
        <v>#DIV/0!</v>
      </c>
      <c r="L7051" s="46">
        <f>-J7051/Eingaben!$D$29</f>
        <v>0.95638835726756799</v>
      </c>
      <c r="M7051" s="44" t="e">
        <f>-K7051/Eingaben!$D$8</f>
        <v>#DIV/0!</v>
      </c>
      <c r="N7051" s="46">
        <f>ABS(B7051-C7051)/Eingaben!$D$8</f>
        <v>0</v>
      </c>
      <c r="P7051">
        <f>D7051/3600000*G7051*100*100/Eingaben!$D$39*(A7051-A7050)/3600</f>
        <v>0</v>
      </c>
      <c r="R7051" s="91" t="e">
        <f>('Dichte Wasser'!$B$4*AVERAGE(B7051:C7051)^3+'Dichte Wasser'!$B$3*AVERAGE(B7051:C7051)^2+'Dichte Wasser'!$B$2*AVERAGE(B7051:C7051)+'Dichte Wasser'!$B$1)/1000</f>
        <v>#DIV/0!</v>
      </c>
      <c r="S7051" s="92" t="e">
        <f t="shared" si="443"/>
        <v>#DIV/0!</v>
      </c>
    </row>
    <row r="7052" spans="9:19" x14ac:dyDescent="0.25">
      <c r="I7052" s="45">
        <f t="shared" si="440"/>
        <v>0</v>
      </c>
      <c r="J7052" s="45">
        <f t="shared" si="441"/>
        <v>-13.92489392990414</v>
      </c>
      <c r="K7052" s="39" t="e">
        <f t="shared" si="442"/>
        <v>#DIV/0!</v>
      </c>
      <c r="L7052" s="46">
        <f>-J7052/Eingaben!$D$29</f>
        <v>0.95638835726756799</v>
      </c>
      <c r="M7052" s="44" t="e">
        <f>-K7052/Eingaben!$D$8</f>
        <v>#DIV/0!</v>
      </c>
      <c r="N7052" s="46">
        <f>ABS(B7052-C7052)/Eingaben!$D$8</f>
        <v>0</v>
      </c>
      <c r="P7052">
        <f>D7052/3600000*G7052*100*100/Eingaben!$D$39*(A7052-A7051)/3600</f>
        <v>0</v>
      </c>
      <c r="R7052" s="91" t="e">
        <f>('Dichte Wasser'!$B$4*AVERAGE(B7052:C7052)^3+'Dichte Wasser'!$B$3*AVERAGE(B7052:C7052)^2+'Dichte Wasser'!$B$2*AVERAGE(B7052:C7052)+'Dichte Wasser'!$B$1)/1000</f>
        <v>#DIV/0!</v>
      </c>
      <c r="S7052" s="92" t="e">
        <f t="shared" si="443"/>
        <v>#DIV/0!</v>
      </c>
    </row>
    <row r="7053" spans="9:19" x14ac:dyDescent="0.25">
      <c r="I7053" s="45">
        <f t="shared" si="440"/>
        <v>0</v>
      </c>
      <c r="J7053" s="45">
        <f t="shared" si="441"/>
        <v>-13.92489392990414</v>
      </c>
      <c r="K7053" s="39" t="e">
        <f t="shared" si="442"/>
        <v>#DIV/0!</v>
      </c>
      <c r="L7053" s="46">
        <f>-J7053/Eingaben!$D$29</f>
        <v>0.95638835726756799</v>
      </c>
      <c r="M7053" s="44" t="e">
        <f>-K7053/Eingaben!$D$8</f>
        <v>#DIV/0!</v>
      </c>
      <c r="N7053" s="46">
        <f>ABS(B7053-C7053)/Eingaben!$D$8</f>
        <v>0</v>
      </c>
      <c r="P7053">
        <f>D7053/3600000*G7053*100*100/Eingaben!$D$39*(A7053-A7052)/3600</f>
        <v>0</v>
      </c>
      <c r="R7053" s="91" t="e">
        <f>('Dichte Wasser'!$B$4*AVERAGE(B7053:C7053)^3+'Dichte Wasser'!$B$3*AVERAGE(B7053:C7053)^2+'Dichte Wasser'!$B$2*AVERAGE(B7053:C7053)+'Dichte Wasser'!$B$1)/1000</f>
        <v>#DIV/0!</v>
      </c>
      <c r="S7053" s="92" t="e">
        <f t="shared" si="443"/>
        <v>#DIV/0!</v>
      </c>
    </row>
    <row r="7054" spans="9:19" x14ac:dyDescent="0.25">
      <c r="I7054" s="45">
        <f t="shared" si="440"/>
        <v>0</v>
      </c>
      <c r="J7054" s="45">
        <f t="shared" si="441"/>
        <v>-13.92489392990414</v>
      </c>
      <c r="K7054" s="39" t="e">
        <f t="shared" si="442"/>
        <v>#DIV/0!</v>
      </c>
      <c r="L7054" s="46">
        <f>-J7054/Eingaben!$D$29</f>
        <v>0.95638835726756799</v>
      </c>
      <c r="M7054" s="44" t="e">
        <f>-K7054/Eingaben!$D$8</f>
        <v>#DIV/0!</v>
      </c>
      <c r="N7054" s="46">
        <f>ABS(B7054-C7054)/Eingaben!$D$8</f>
        <v>0</v>
      </c>
      <c r="P7054">
        <f>D7054/3600000*G7054*100*100/Eingaben!$D$39*(A7054-A7053)/3600</f>
        <v>0</v>
      </c>
      <c r="R7054" s="91" t="e">
        <f>('Dichte Wasser'!$B$4*AVERAGE(B7054:C7054)^3+'Dichte Wasser'!$B$3*AVERAGE(B7054:C7054)^2+'Dichte Wasser'!$B$2*AVERAGE(B7054:C7054)+'Dichte Wasser'!$B$1)/1000</f>
        <v>#DIV/0!</v>
      </c>
      <c r="S7054" s="92" t="e">
        <f t="shared" si="443"/>
        <v>#DIV/0!</v>
      </c>
    </row>
    <row r="7055" spans="9:19" x14ac:dyDescent="0.25">
      <c r="I7055" s="45">
        <f t="shared" si="440"/>
        <v>0</v>
      </c>
      <c r="J7055" s="45">
        <f t="shared" si="441"/>
        <v>-13.92489392990414</v>
      </c>
      <c r="K7055" s="39" t="e">
        <f t="shared" si="442"/>
        <v>#DIV/0!</v>
      </c>
      <c r="L7055" s="46">
        <f>-J7055/Eingaben!$D$29</f>
        <v>0.95638835726756799</v>
      </c>
      <c r="M7055" s="44" t="e">
        <f>-K7055/Eingaben!$D$8</f>
        <v>#DIV/0!</v>
      </c>
      <c r="N7055" s="46">
        <f>ABS(B7055-C7055)/Eingaben!$D$8</f>
        <v>0</v>
      </c>
      <c r="P7055">
        <f>D7055/3600000*G7055*100*100/Eingaben!$D$39*(A7055-A7054)/3600</f>
        <v>0</v>
      </c>
      <c r="R7055" s="91" t="e">
        <f>('Dichte Wasser'!$B$4*AVERAGE(B7055:C7055)^3+'Dichte Wasser'!$B$3*AVERAGE(B7055:C7055)^2+'Dichte Wasser'!$B$2*AVERAGE(B7055:C7055)+'Dichte Wasser'!$B$1)/1000</f>
        <v>#DIV/0!</v>
      </c>
      <c r="S7055" s="92" t="e">
        <f t="shared" si="443"/>
        <v>#DIV/0!</v>
      </c>
    </row>
    <row r="7056" spans="9:19" x14ac:dyDescent="0.25">
      <c r="I7056" s="45">
        <f t="shared" si="440"/>
        <v>0</v>
      </c>
      <c r="J7056" s="45">
        <f t="shared" si="441"/>
        <v>-13.92489392990414</v>
      </c>
      <c r="K7056" s="39" t="e">
        <f t="shared" si="442"/>
        <v>#DIV/0!</v>
      </c>
      <c r="L7056" s="46">
        <f>-J7056/Eingaben!$D$29</f>
        <v>0.95638835726756799</v>
      </c>
      <c r="M7056" s="44" t="e">
        <f>-K7056/Eingaben!$D$8</f>
        <v>#DIV/0!</v>
      </c>
      <c r="N7056" s="46">
        <f>ABS(B7056-C7056)/Eingaben!$D$8</f>
        <v>0</v>
      </c>
      <c r="P7056">
        <f>D7056/3600000*G7056*100*100/Eingaben!$D$39*(A7056-A7055)/3600</f>
        <v>0</v>
      </c>
      <c r="R7056" s="91" t="e">
        <f>('Dichte Wasser'!$B$4*AVERAGE(B7056:C7056)^3+'Dichte Wasser'!$B$3*AVERAGE(B7056:C7056)^2+'Dichte Wasser'!$B$2*AVERAGE(B7056:C7056)+'Dichte Wasser'!$B$1)/1000</f>
        <v>#DIV/0!</v>
      </c>
      <c r="S7056" s="92" t="e">
        <f t="shared" si="443"/>
        <v>#DIV/0!</v>
      </c>
    </row>
    <row r="7057" spans="9:19" x14ac:dyDescent="0.25">
      <c r="I7057" s="45">
        <f t="shared" si="440"/>
        <v>0</v>
      </c>
      <c r="J7057" s="45">
        <f t="shared" si="441"/>
        <v>-13.92489392990414</v>
      </c>
      <c r="K7057" s="39" t="e">
        <f t="shared" si="442"/>
        <v>#DIV/0!</v>
      </c>
      <c r="L7057" s="46">
        <f>-J7057/Eingaben!$D$29</f>
        <v>0.95638835726756799</v>
      </c>
      <c r="M7057" s="44" t="e">
        <f>-K7057/Eingaben!$D$8</f>
        <v>#DIV/0!</v>
      </c>
      <c r="N7057" s="46">
        <f>ABS(B7057-C7057)/Eingaben!$D$8</f>
        <v>0</v>
      </c>
      <c r="P7057">
        <f>D7057/3600000*G7057*100*100/Eingaben!$D$39*(A7057-A7056)/3600</f>
        <v>0</v>
      </c>
      <c r="R7057" s="91" t="e">
        <f>('Dichte Wasser'!$B$4*AVERAGE(B7057:C7057)^3+'Dichte Wasser'!$B$3*AVERAGE(B7057:C7057)^2+'Dichte Wasser'!$B$2*AVERAGE(B7057:C7057)+'Dichte Wasser'!$B$1)/1000</f>
        <v>#DIV/0!</v>
      </c>
      <c r="S7057" s="92" t="e">
        <f t="shared" si="443"/>
        <v>#DIV/0!</v>
      </c>
    </row>
    <row r="7058" spans="9:19" x14ac:dyDescent="0.25">
      <c r="I7058" s="45">
        <f t="shared" si="440"/>
        <v>0</v>
      </c>
      <c r="J7058" s="45">
        <f t="shared" si="441"/>
        <v>-13.92489392990414</v>
      </c>
      <c r="K7058" s="39" t="e">
        <f t="shared" si="442"/>
        <v>#DIV/0!</v>
      </c>
      <c r="L7058" s="46">
        <f>-J7058/Eingaben!$D$29</f>
        <v>0.95638835726756799</v>
      </c>
      <c r="M7058" s="44" t="e">
        <f>-K7058/Eingaben!$D$8</f>
        <v>#DIV/0!</v>
      </c>
      <c r="N7058" s="46">
        <f>ABS(B7058-C7058)/Eingaben!$D$8</f>
        <v>0</v>
      </c>
      <c r="P7058">
        <f>D7058/3600000*G7058*100*100/Eingaben!$D$39*(A7058-A7057)/3600</f>
        <v>0</v>
      </c>
      <c r="R7058" s="91" t="e">
        <f>('Dichte Wasser'!$B$4*AVERAGE(B7058:C7058)^3+'Dichte Wasser'!$B$3*AVERAGE(B7058:C7058)^2+'Dichte Wasser'!$B$2*AVERAGE(B7058:C7058)+'Dichte Wasser'!$B$1)/1000</f>
        <v>#DIV/0!</v>
      </c>
      <c r="S7058" s="92" t="e">
        <f t="shared" si="443"/>
        <v>#DIV/0!</v>
      </c>
    </row>
    <row r="7059" spans="9:19" x14ac:dyDescent="0.25">
      <c r="I7059" s="45">
        <f t="shared" si="440"/>
        <v>0</v>
      </c>
      <c r="J7059" s="45">
        <f t="shared" si="441"/>
        <v>-13.92489392990414</v>
      </c>
      <c r="K7059" s="39" t="e">
        <f t="shared" si="442"/>
        <v>#DIV/0!</v>
      </c>
      <c r="L7059" s="46">
        <f>-J7059/Eingaben!$D$29</f>
        <v>0.95638835726756799</v>
      </c>
      <c r="M7059" s="44" t="e">
        <f>-K7059/Eingaben!$D$8</f>
        <v>#DIV/0!</v>
      </c>
      <c r="N7059" s="46">
        <f>ABS(B7059-C7059)/Eingaben!$D$8</f>
        <v>0</v>
      </c>
      <c r="P7059">
        <f>D7059/3600000*G7059*100*100/Eingaben!$D$39*(A7059-A7058)/3600</f>
        <v>0</v>
      </c>
      <c r="R7059" s="91" t="e">
        <f>('Dichte Wasser'!$B$4*AVERAGE(B7059:C7059)^3+'Dichte Wasser'!$B$3*AVERAGE(B7059:C7059)^2+'Dichte Wasser'!$B$2*AVERAGE(B7059:C7059)+'Dichte Wasser'!$B$1)/1000</f>
        <v>#DIV/0!</v>
      </c>
      <c r="S7059" s="92" t="e">
        <f t="shared" si="443"/>
        <v>#DIV/0!</v>
      </c>
    </row>
    <row r="7060" spans="9:19" x14ac:dyDescent="0.25">
      <c r="I7060" s="45">
        <f t="shared" si="440"/>
        <v>0</v>
      </c>
      <c r="J7060" s="45">
        <f t="shared" si="441"/>
        <v>-13.92489392990414</v>
      </c>
      <c r="K7060" s="39" t="e">
        <f t="shared" si="442"/>
        <v>#DIV/0!</v>
      </c>
      <c r="L7060" s="46">
        <f>-J7060/Eingaben!$D$29</f>
        <v>0.95638835726756799</v>
      </c>
      <c r="M7060" s="44" t="e">
        <f>-K7060/Eingaben!$D$8</f>
        <v>#DIV/0!</v>
      </c>
      <c r="N7060" s="46">
        <f>ABS(B7060-C7060)/Eingaben!$D$8</f>
        <v>0</v>
      </c>
      <c r="P7060">
        <f>D7060/3600000*G7060*100*100/Eingaben!$D$39*(A7060-A7059)/3600</f>
        <v>0</v>
      </c>
      <c r="R7060" s="91" t="e">
        <f>('Dichte Wasser'!$B$4*AVERAGE(B7060:C7060)^3+'Dichte Wasser'!$B$3*AVERAGE(B7060:C7060)^2+'Dichte Wasser'!$B$2*AVERAGE(B7060:C7060)+'Dichte Wasser'!$B$1)/1000</f>
        <v>#DIV/0!</v>
      </c>
      <c r="S7060" s="92" t="e">
        <f t="shared" si="443"/>
        <v>#DIV/0!</v>
      </c>
    </row>
    <row r="7061" spans="9:19" x14ac:dyDescent="0.25">
      <c r="I7061" s="45">
        <f t="shared" si="440"/>
        <v>0</v>
      </c>
      <c r="J7061" s="45">
        <f t="shared" si="441"/>
        <v>-13.92489392990414</v>
      </c>
      <c r="K7061" s="39" t="e">
        <f t="shared" si="442"/>
        <v>#DIV/0!</v>
      </c>
      <c r="L7061" s="46">
        <f>-J7061/Eingaben!$D$29</f>
        <v>0.95638835726756799</v>
      </c>
      <c r="M7061" s="44" t="e">
        <f>-K7061/Eingaben!$D$8</f>
        <v>#DIV/0!</v>
      </c>
      <c r="N7061" s="46">
        <f>ABS(B7061-C7061)/Eingaben!$D$8</f>
        <v>0</v>
      </c>
      <c r="P7061">
        <f>D7061/3600000*G7061*100*100/Eingaben!$D$39*(A7061-A7060)/3600</f>
        <v>0</v>
      </c>
      <c r="R7061" s="91" t="e">
        <f>('Dichte Wasser'!$B$4*AVERAGE(B7061:C7061)^3+'Dichte Wasser'!$B$3*AVERAGE(B7061:C7061)^2+'Dichte Wasser'!$B$2*AVERAGE(B7061:C7061)+'Dichte Wasser'!$B$1)/1000</f>
        <v>#DIV/0!</v>
      </c>
      <c r="S7061" s="92" t="e">
        <f t="shared" si="443"/>
        <v>#DIV/0!</v>
      </c>
    </row>
    <row r="7062" spans="9:19" x14ac:dyDescent="0.25">
      <c r="I7062" s="45">
        <f t="shared" si="440"/>
        <v>0</v>
      </c>
      <c r="J7062" s="45">
        <f t="shared" si="441"/>
        <v>-13.92489392990414</v>
      </c>
      <c r="K7062" s="39" t="e">
        <f t="shared" si="442"/>
        <v>#DIV/0!</v>
      </c>
      <c r="L7062" s="46">
        <f>-J7062/Eingaben!$D$29</f>
        <v>0.95638835726756799</v>
      </c>
      <c r="M7062" s="44" t="e">
        <f>-K7062/Eingaben!$D$8</f>
        <v>#DIV/0!</v>
      </c>
      <c r="N7062" s="46">
        <f>ABS(B7062-C7062)/Eingaben!$D$8</f>
        <v>0</v>
      </c>
      <c r="P7062">
        <f>D7062/3600000*G7062*100*100/Eingaben!$D$39*(A7062-A7061)/3600</f>
        <v>0</v>
      </c>
      <c r="R7062" s="91" t="e">
        <f>('Dichte Wasser'!$B$4*AVERAGE(B7062:C7062)^3+'Dichte Wasser'!$B$3*AVERAGE(B7062:C7062)^2+'Dichte Wasser'!$B$2*AVERAGE(B7062:C7062)+'Dichte Wasser'!$B$1)/1000</f>
        <v>#DIV/0!</v>
      </c>
      <c r="S7062" s="92" t="e">
        <f t="shared" si="443"/>
        <v>#DIV/0!</v>
      </c>
    </row>
    <row r="7063" spans="9:19" x14ac:dyDescent="0.25">
      <c r="I7063" s="45">
        <f t="shared" si="440"/>
        <v>0</v>
      </c>
      <c r="J7063" s="45">
        <f t="shared" si="441"/>
        <v>-13.92489392990414</v>
      </c>
      <c r="K7063" s="39" t="e">
        <f t="shared" si="442"/>
        <v>#DIV/0!</v>
      </c>
      <c r="L7063" s="46">
        <f>-J7063/Eingaben!$D$29</f>
        <v>0.95638835726756799</v>
      </c>
      <c r="M7063" s="44" t="e">
        <f>-K7063/Eingaben!$D$8</f>
        <v>#DIV/0!</v>
      </c>
      <c r="N7063" s="46">
        <f>ABS(B7063-C7063)/Eingaben!$D$8</f>
        <v>0</v>
      </c>
      <c r="P7063">
        <f>D7063/3600000*G7063*100*100/Eingaben!$D$39*(A7063-A7062)/3600</f>
        <v>0</v>
      </c>
      <c r="R7063" s="91" t="e">
        <f>('Dichte Wasser'!$B$4*AVERAGE(B7063:C7063)^3+'Dichte Wasser'!$B$3*AVERAGE(B7063:C7063)^2+'Dichte Wasser'!$B$2*AVERAGE(B7063:C7063)+'Dichte Wasser'!$B$1)/1000</f>
        <v>#DIV/0!</v>
      </c>
      <c r="S7063" s="92" t="e">
        <f t="shared" si="443"/>
        <v>#DIV/0!</v>
      </c>
    </row>
    <row r="7064" spans="9:19" x14ac:dyDescent="0.25">
      <c r="I7064" s="45">
        <f t="shared" si="440"/>
        <v>0</v>
      </c>
      <c r="J7064" s="45">
        <f t="shared" si="441"/>
        <v>-13.92489392990414</v>
      </c>
      <c r="K7064" s="39" t="e">
        <f t="shared" si="442"/>
        <v>#DIV/0!</v>
      </c>
      <c r="L7064" s="46">
        <f>-J7064/Eingaben!$D$29</f>
        <v>0.95638835726756799</v>
      </c>
      <c r="M7064" s="44" t="e">
        <f>-K7064/Eingaben!$D$8</f>
        <v>#DIV/0!</v>
      </c>
      <c r="N7064" s="46">
        <f>ABS(B7064-C7064)/Eingaben!$D$8</f>
        <v>0</v>
      </c>
      <c r="P7064">
        <f>D7064/3600000*G7064*100*100/Eingaben!$D$39*(A7064-A7063)/3600</f>
        <v>0</v>
      </c>
      <c r="R7064" s="91" t="e">
        <f>('Dichte Wasser'!$B$4*AVERAGE(B7064:C7064)^3+'Dichte Wasser'!$B$3*AVERAGE(B7064:C7064)^2+'Dichte Wasser'!$B$2*AVERAGE(B7064:C7064)+'Dichte Wasser'!$B$1)/1000</f>
        <v>#DIV/0!</v>
      </c>
      <c r="S7064" s="92" t="e">
        <f t="shared" si="443"/>
        <v>#DIV/0!</v>
      </c>
    </row>
    <row r="7065" spans="9:19" x14ac:dyDescent="0.25">
      <c r="I7065" s="45">
        <f t="shared" si="440"/>
        <v>0</v>
      </c>
      <c r="J7065" s="45">
        <f t="shared" si="441"/>
        <v>-13.92489392990414</v>
      </c>
      <c r="K7065" s="39" t="e">
        <f t="shared" si="442"/>
        <v>#DIV/0!</v>
      </c>
      <c r="L7065" s="46">
        <f>-J7065/Eingaben!$D$29</f>
        <v>0.95638835726756799</v>
      </c>
      <c r="M7065" s="44" t="e">
        <f>-K7065/Eingaben!$D$8</f>
        <v>#DIV/0!</v>
      </c>
      <c r="N7065" s="46">
        <f>ABS(B7065-C7065)/Eingaben!$D$8</f>
        <v>0</v>
      </c>
      <c r="P7065">
        <f>D7065/3600000*G7065*100*100/Eingaben!$D$39*(A7065-A7064)/3600</f>
        <v>0</v>
      </c>
      <c r="R7065" s="91" t="e">
        <f>('Dichte Wasser'!$B$4*AVERAGE(B7065:C7065)^3+'Dichte Wasser'!$B$3*AVERAGE(B7065:C7065)^2+'Dichte Wasser'!$B$2*AVERAGE(B7065:C7065)+'Dichte Wasser'!$B$1)/1000</f>
        <v>#DIV/0!</v>
      </c>
      <c r="S7065" s="92" t="e">
        <f t="shared" si="443"/>
        <v>#DIV/0!</v>
      </c>
    </row>
    <row r="7066" spans="9:19" x14ac:dyDescent="0.25">
      <c r="I7066" s="45">
        <f t="shared" si="440"/>
        <v>0</v>
      </c>
      <c r="J7066" s="45">
        <f t="shared" si="441"/>
        <v>-13.92489392990414</v>
      </c>
      <c r="K7066" s="39" t="e">
        <f t="shared" si="442"/>
        <v>#DIV/0!</v>
      </c>
      <c r="L7066" s="46">
        <f>-J7066/Eingaben!$D$29</f>
        <v>0.95638835726756799</v>
      </c>
      <c r="M7066" s="44" t="e">
        <f>-K7066/Eingaben!$D$8</f>
        <v>#DIV/0!</v>
      </c>
      <c r="N7066" s="46">
        <f>ABS(B7066-C7066)/Eingaben!$D$8</f>
        <v>0</v>
      </c>
      <c r="P7066">
        <f>D7066/3600000*G7066*100*100/Eingaben!$D$39*(A7066-A7065)/3600</f>
        <v>0</v>
      </c>
      <c r="R7066" s="91" t="e">
        <f>('Dichte Wasser'!$B$4*AVERAGE(B7066:C7066)^3+'Dichte Wasser'!$B$3*AVERAGE(B7066:C7066)^2+'Dichte Wasser'!$B$2*AVERAGE(B7066:C7066)+'Dichte Wasser'!$B$1)/1000</f>
        <v>#DIV/0!</v>
      </c>
      <c r="S7066" s="92" t="e">
        <f t="shared" si="443"/>
        <v>#DIV/0!</v>
      </c>
    </row>
    <row r="7067" spans="9:19" x14ac:dyDescent="0.25">
      <c r="I7067" s="45">
        <f t="shared" si="440"/>
        <v>0</v>
      </c>
      <c r="J7067" s="45">
        <f t="shared" si="441"/>
        <v>-13.92489392990414</v>
      </c>
      <c r="K7067" s="39" t="e">
        <f t="shared" si="442"/>
        <v>#DIV/0!</v>
      </c>
      <c r="L7067" s="46">
        <f>-J7067/Eingaben!$D$29</f>
        <v>0.95638835726756799</v>
      </c>
      <c r="M7067" s="44" t="e">
        <f>-K7067/Eingaben!$D$8</f>
        <v>#DIV/0!</v>
      </c>
      <c r="N7067" s="46">
        <f>ABS(B7067-C7067)/Eingaben!$D$8</f>
        <v>0</v>
      </c>
      <c r="P7067">
        <f>D7067/3600000*G7067*100*100/Eingaben!$D$39*(A7067-A7066)/3600</f>
        <v>0</v>
      </c>
      <c r="R7067" s="91" t="e">
        <f>('Dichte Wasser'!$B$4*AVERAGE(B7067:C7067)^3+'Dichte Wasser'!$B$3*AVERAGE(B7067:C7067)^2+'Dichte Wasser'!$B$2*AVERAGE(B7067:C7067)+'Dichte Wasser'!$B$1)/1000</f>
        <v>#DIV/0!</v>
      </c>
      <c r="S7067" s="92" t="e">
        <f t="shared" si="443"/>
        <v>#DIV/0!</v>
      </c>
    </row>
    <row r="7068" spans="9:19" x14ac:dyDescent="0.25">
      <c r="I7068" s="45">
        <f t="shared" si="440"/>
        <v>0</v>
      </c>
      <c r="J7068" s="45">
        <f t="shared" si="441"/>
        <v>-13.92489392990414</v>
      </c>
      <c r="K7068" s="39" t="e">
        <f t="shared" si="442"/>
        <v>#DIV/0!</v>
      </c>
      <c r="L7068" s="46">
        <f>-J7068/Eingaben!$D$29</f>
        <v>0.95638835726756799</v>
      </c>
      <c r="M7068" s="44" t="e">
        <f>-K7068/Eingaben!$D$8</f>
        <v>#DIV/0!</v>
      </c>
      <c r="N7068" s="46">
        <f>ABS(B7068-C7068)/Eingaben!$D$8</f>
        <v>0</v>
      </c>
      <c r="P7068">
        <f>D7068/3600000*G7068*100*100/Eingaben!$D$39*(A7068-A7067)/3600</f>
        <v>0</v>
      </c>
      <c r="R7068" s="91" t="e">
        <f>('Dichte Wasser'!$B$4*AVERAGE(B7068:C7068)^3+'Dichte Wasser'!$B$3*AVERAGE(B7068:C7068)^2+'Dichte Wasser'!$B$2*AVERAGE(B7068:C7068)+'Dichte Wasser'!$B$1)/1000</f>
        <v>#DIV/0!</v>
      </c>
      <c r="S7068" s="92" t="e">
        <f t="shared" si="443"/>
        <v>#DIV/0!</v>
      </c>
    </row>
    <row r="7069" spans="9:19" x14ac:dyDescent="0.25">
      <c r="I7069" s="45">
        <f t="shared" si="440"/>
        <v>0</v>
      </c>
      <c r="J7069" s="45">
        <f t="shared" si="441"/>
        <v>-13.92489392990414</v>
      </c>
      <c r="K7069" s="39" t="e">
        <f t="shared" si="442"/>
        <v>#DIV/0!</v>
      </c>
      <c r="L7069" s="46">
        <f>-J7069/Eingaben!$D$29</f>
        <v>0.95638835726756799</v>
      </c>
      <c r="M7069" s="44" t="e">
        <f>-K7069/Eingaben!$D$8</f>
        <v>#DIV/0!</v>
      </c>
      <c r="N7069" s="46">
        <f>ABS(B7069-C7069)/Eingaben!$D$8</f>
        <v>0</v>
      </c>
      <c r="P7069">
        <f>D7069/3600000*G7069*100*100/Eingaben!$D$39*(A7069-A7068)/3600</f>
        <v>0</v>
      </c>
      <c r="R7069" s="91" t="e">
        <f>('Dichte Wasser'!$B$4*AVERAGE(B7069:C7069)^3+'Dichte Wasser'!$B$3*AVERAGE(B7069:C7069)^2+'Dichte Wasser'!$B$2*AVERAGE(B7069:C7069)+'Dichte Wasser'!$B$1)/1000</f>
        <v>#DIV/0!</v>
      </c>
      <c r="S7069" s="92" t="e">
        <f t="shared" si="443"/>
        <v>#DIV/0!</v>
      </c>
    </row>
    <row r="7070" spans="9:19" x14ac:dyDescent="0.25">
      <c r="I7070" s="45">
        <f t="shared" si="440"/>
        <v>0</v>
      </c>
      <c r="J7070" s="45">
        <f t="shared" si="441"/>
        <v>-13.92489392990414</v>
      </c>
      <c r="K7070" s="39" t="e">
        <f t="shared" si="442"/>
        <v>#DIV/0!</v>
      </c>
      <c r="L7070" s="46">
        <f>-J7070/Eingaben!$D$29</f>
        <v>0.95638835726756799</v>
      </c>
      <c r="M7070" s="44" t="e">
        <f>-K7070/Eingaben!$D$8</f>
        <v>#DIV/0!</v>
      </c>
      <c r="N7070" s="46">
        <f>ABS(B7070-C7070)/Eingaben!$D$8</f>
        <v>0</v>
      </c>
      <c r="P7070">
        <f>D7070/3600000*G7070*100*100/Eingaben!$D$39*(A7070-A7069)/3600</f>
        <v>0</v>
      </c>
      <c r="R7070" s="91" t="e">
        <f>('Dichte Wasser'!$B$4*AVERAGE(B7070:C7070)^3+'Dichte Wasser'!$B$3*AVERAGE(B7070:C7070)^2+'Dichte Wasser'!$B$2*AVERAGE(B7070:C7070)+'Dichte Wasser'!$B$1)/1000</f>
        <v>#DIV/0!</v>
      </c>
      <c r="S7070" s="92" t="e">
        <f t="shared" si="443"/>
        <v>#DIV/0!</v>
      </c>
    </row>
    <row r="7071" spans="9:19" x14ac:dyDescent="0.25">
      <c r="I7071" s="45">
        <f t="shared" si="440"/>
        <v>0</v>
      </c>
      <c r="J7071" s="45">
        <f t="shared" si="441"/>
        <v>-13.92489392990414</v>
      </c>
      <c r="K7071" s="39" t="e">
        <f t="shared" si="442"/>
        <v>#DIV/0!</v>
      </c>
      <c r="L7071" s="46">
        <f>-J7071/Eingaben!$D$29</f>
        <v>0.95638835726756799</v>
      </c>
      <c r="M7071" s="44" t="e">
        <f>-K7071/Eingaben!$D$8</f>
        <v>#DIV/0!</v>
      </c>
      <c r="N7071" s="46">
        <f>ABS(B7071-C7071)/Eingaben!$D$8</f>
        <v>0</v>
      </c>
      <c r="P7071">
        <f>D7071/3600000*G7071*100*100/Eingaben!$D$39*(A7071-A7070)/3600</f>
        <v>0</v>
      </c>
      <c r="R7071" s="91" t="e">
        <f>('Dichte Wasser'!$B$4*AVERAGE(B7071:C7071)^3+'Dichte Wasser'!$B$3*AVERAGE(B7071:C7071)^2+'Dichte Wasser'!$B$2*AVERAGE(B7071:C7071)+'Dichte Wasser'!$B$1)/1000</f>
        <v>#DIV/0!</v>
      </c>
      <c r="S7071" s="92" t="e">
        <f t="shared" si="443"/>
        <v>#DIV/0!</v>
      </c>
    </row>
    <row r="7072" spans="9:19" x14ac:dyDescent="0.25">
      <c r="I7072" s="45">
        <f t="shared" si="440"/>
        <v>0</v>
      </c>
      <c r="J7072" s="45">
        <f t="shared" si="441"/>
        <v>-13.92489392990414</v>
      </c>
      <c r="K7072" s="39" t="e">
        <f t="shared" si="442"/>
        <v>#DIV/0!</v>
      </c>
      <c r="L7072" s="46">
        <f>-J7072/Eingaben!$D$29</f>
        <v>0.95638835726756799</v>
      </c>
      <c r="M7072" s="44" t="e">
        <f>-K7072/Eingaben!$D$8</f>
        <v>#DIV/0!</v>
      </c>
      <c r="N7072" s="46">
        <f>ABS(B7072-C7072)/Eingaben!$D$8</f>
        <v>0</v>
      </c>
      <c r="P7072">
        <f>D7072/3600000*G7072*100*100/Eingaben!$D$39*(A7072-A7071)/3600</f>
        <v>0</v>
      </c>
      <c r="R7072" s="91" t="e">
        <f>('Dichte Wasser'!$B$4*AVERAGE(B7072:C7072)^3+'Dichte Wasser'!$B$3*AVERAGE(B7072:C7072)^2+'Dichte Wasser'!$B$2*AVERAGE(B7072:C7072)+'Dichte Wasser'!$B$1)/1000</f>
        <v>#DIV/0!</v>
      </c>
      <c r="S7072" s="92" t="e">
        <f t="shared" si="443"/>
        <v>#DIV/0!</v>
      </c>
    </row>
    <row r="7073" spans="9:19" x14ac:dyDescent="0.25">
      <c r="I7073" s="45">
        <f t="shared" si="440"/>
        <v>0</v>
      </c>
      <c r="J7073" s="45">
        <f t="shared" si="441"/>
        <v>-13.92489392990414</v>
      </c>
      <c r="K7073" s="39" t="e">
        <f t="shared" si="442"/>
        <v>#DIV/0!</v>
      </c>
      <c r="L7073" s="46">
        <f>-J7073/Eingaben!$D$29</f>
        <v>0.95638835726756799</v>
      </c>
      <c r="M7073" s="44" t="e">
        <f>-K7073/Eingaben!$D$8</f>
        <v>#DIV/0!</v>
      </c>
      <c r="N7073" s="46">
        <f>ABS(B7073-C7073)/Eingaben!$D$8</f>
        <v>0</v>
      </c>
      <c r="P7073">
        <f>D7073/3600000*G7073*100*100/Eingaben!$D$39*(A7073-A7072)/3600</f>
        <v>0</v>
      </c>
      <c r="R7073" s="91" t="e">
        <f>('Dichte Wasser'!$B$4*AVERAGE(B7073:C7073)^3+'Dichte Wasser'!$B$3*AVERAGE(B7073:C7073)^2+'Dichte Wasser'!$B$2*AVERAGE(B7073:C7073)+'Dichte Wasser'!$B$1)/1000</f>
        <v>#DIV/0!</v>
      </c>
      <c r="S7073" s="92" t="e">
        <f t="shared" si="443"/>
        <v>#DIV/0!</v>
      </c>
    </row>
    <row r="7074" spans="9:19" x14ac:dyDescent="0.25">
      <c r="I7074" s="45">
        <f t="shared" si="440"/>
        <v>0</v>
      </c>
      <c r="J7074" s="45">
        <f t="shared" si="441"/>
        <v>-13.92489392990414</v>
      </c>
      <c r="K7074" s="39" t="e">
        <f t="shared" si="442"/>
        <v>#DIV/0!</v>
      </c>
      <c r="L7074" s="46">
        <f>-J7074/Eingaben!$D$29</f>
        <v>0.95638835726756799</v>
      </c>
      <c r="M7074" s="44" t="e">
        <f>-K7074/Eingaben!$D$8</f>
        <v>#DIV/0!</v>
      </c>
      <c r="N7074" s="46">
        <f>ABS(B7074-C7074)/Eingaben!$D$8</f>
        <v>0</v>
      </c>
      <c r="P7074">
        <f>D7074/3600000*G7074*100*100/Eingaben!$D$39*(A7074-A7073)/3600</f>
        <v>0</v>
      </c>
      <c r="R7074" s="91" t="e">
        <f>('Dichte Wasser'!$B$4*AVERAGE(B7074:C7074)^3+'Dichte Wasser'!$B$3*AVERAGE(B7074:C7074)^2+'Dichte Wasser'!$B$2*AVERAGE(B7074:C7074)+'Dichte Wasser'!$B$1)/1000</f>
        <v>#DIV/0!</v>
      </c>
      <c r="S7074" s="92" t="e">
        <f t="shared" si="443"/>
        <v>#DIV/0!</v>
      </c>
    </row>
    <row r="7075" spans="9:19" x14ac:dyDescent="0.25">
      <c r="I7075" s="45">
        <f t="shared" si="440"/>
        <v>0</v>
      </c>
      <c r="J7075" s="45">
        <f t="shared" si="441"/>
        <v>-13.92489392990414</v>
      </c>
      <c r="K7075" s="39" t="e">
        <f t="shared" si="442"/>
        <v>#DIV/0!</v>
      </c>
      <c r="L7075" s="46">
        <f>-J7075/Eingaben!$D$29</f>
        <v>0.95638835726756799</v>
      </c>
      <c r="M7075" s="44" t="e">
        <f>-K7075/Eingaben!$D$8</f>
        <v>#DIV/0!</v>
      </c>
      <c r="N7075" s="46">
        <f>ABS(B7075-C7075)/Eingaben!$D$8</f>
        <v>0</v>
      </c>
      <c r="P7075">
        <f>D7075/3600000*G7075*100*100/Eingaben!$D$39*(A7075-A7074)/3600</f>
        <v>0</v>
      </c>
      <c r="R7075" s="91" t="e">
        <f>('Dichte Wasser'!$B$4*AVERAGE(B7075:C7075)^3+'Dichte Wasser'!$B$3*AVERAGE(B7075:C7075)^2+'Dichte Wasser'!$B$2*AVERAGE(B7075:C7075)+'Dichte Wasser'!$B$1)/1000</f>
        <v>#DIV/0!</v>
      </c>
      <c r="S7075" s="92" t="e">
        <f t="shared" si="443"/>
        <v>#DIV/0!</v>
      </c>
    </row>
    <row r="7076" spans="9:19" x14ac:dyDescent="0.25">
      <c r="I7076" s="45">
        <f t="shared" si="440"/>
        <v>0</v>
      </c>
      <c r="J7076" s="45">
        <f t="shared" si="441"/>
        <v>-13.92489392990414</v>
      </c>
      <c r="K7076" s="39" t="e">
        <f t="shared" si="442"/>
        <v>#DIV/0!</v>
      </c>
      <c r="L7076" s="46">
        <f>-J7076/Eingaben!$D$29</f>
        <v>0.95638835726756799</v>
      </c>
      <c r="M7076" s="44" t="e">
        <f>-K7076/Eingaben!$D$8</f>
        <v>#DIV/0!</v>
      </c>
      <c r="N7076" s="46">
        <f>ABS(B7076-C7076)/Eingaben!$D$8</f>
        <v>0</v>
      </c>
      <c r="P7076">
        <f>D7076/3600000*G7076*100*100/Eingaben!$D$39*(A7076-A7075)/3600</f>
        <v>0</v>
      </c>
      <c r="R7076" s="91" t="e">
        <f>('Dichte Wasser'!$B$4*AVERAGE(B7076:C7076)^3+'Dichte Wasser'!$B$3*AVERAGE(B7076:C7076)^2+'Dichte Wasser'!$B$2*AVERAGE(B7076:C7076)+'Dichte Wasser'!$B$1)/1000</f>
        <v>#DIV/0!</v>
      </c>
      <c r="S7076" s="92" t="e">
        <f t="shared" si="443"/>
        <v>#DIV/0!</v>
      </c>
    </row>
    <row r="7077" spans="9:19" x14ac:dyDescent="0.25">
      <c r="I7077" s="45">
        <f t="shared" si="440"/>
        <v>0</v>
      </c>
      <c r="J7077" s="45">
        <f t="shared" si="441"/>
        <v>-13.92489392990414</v>
      </c>
      <c r="K7077" s="39" t="e">
        <f t="shared" si="442"/>
        <v>#DIV/0!</v>
      </c>
      <c r="L7077" s="46">
        <f>-J7077/Eingaben!$D$29</f>
        <v>0.95638835726756799</v>
      </c>
      <c r="M7077" s="44" t="e">
        <f>-K7077/Eingaben!$D$8</f>
        <v>#DIV/0!</v>
      </c>
      <c r="N7077" s="46">
        <f>ABS(B7077-C7077)/Eingaben!$D$8</f>
        <v>0</v>
      </c>
      <c r="P7077">
        <f>D7077/3600000*G7077*100*100/Eingaben!$D$39*(A7077-A7076)/3600</f>
        <v>0</v>
      </c>
      <c r="R7077" s="91" t="e">
        <f>('Dichte Wasser'!$B$4*AVERAGE(B7077:C7077)^3+'Dichte Wasser'!$B$3*AVERAGE(B7077:C7077)^2+'Dichte Wasser'!$B$2*AVERAGE(B7077:C7077)+'Dichte Wasser'!$B$1)/1000</f>
        <v>#DIV/0!</v>
      </c>
      <c r="S7077" s="92" t="e">
        <f t="shared" si="443"/>
        <v>#DIV/0!</v>
      </c>
    </row>
    <row r="7078" spans="9:19" x14ac:dyDescent="0.25">
      <c r="I7078" s="45">
        <f t="shared" si="440"/>
        <v>0</v>
      </c>
      <c r="J7078" s="45">
        <f t="shared" si="441"/>
        <v>-13.92489392990414</v>
      </c>
      <c r="K7078" s="39" t="e">
        <f t="shared" si="442"/>
        <v>#DIV/0!</v>
      </c>
      <c r="L7078" s="46">
        <f>-J7078/Eingaben!$D$29</f>
        <v>0.95638835726756799</v>
      </c>
      <c r="M7078" s="44" t="e">
        <f>-K7078/Eingaben!$D$8</f>
        <v>#DIV/0!</v>
      </c>
      <c r="N7078" s="46">
        <f>ABS(B7078-C7078)/Eingaben!$D$8</f>
        <v>0</v>
      </c>
      <c r="P7078">
        <f>D7078/3600000*G7078*100*100/Eingaben!$D$39*(A7078-A7077)/3600</f>
        <v>0</v>
      </c>
      <c r="R7078" s="91" t="e">
        <f>('Dichte Wasser'!$B$4*AVERAGE(B7078:C7078)^3+'Dichte Wasser'!$B$3*AVERAGE(B7078:C7078)^2+'Dichte Wasser'!$B$2*AVERAGE(B7078:C7078)+'Dichte Wasser'!$B$1)/1000</f>
        <v>#DIV/0!</v>
      </c>
      <c r="S7078" s="92" t="e">
        <f t="shared" si="443"/>
        <v>#DIV/0!</v>
      </c>
    </row>
    <row r="7079" spans="9:19" x14ac:dyDescent="0.25">
      <c r="I7079" s="45">
        <f t="shared" si="440"/>
        <v>0</v>
      </c>
      <c r="J7079" s="45">
        <f t="shared" si="441"/>
        <v>-13.92489392990414</v>
      </c>
      <c r="K7079" s="39" t="e">
        <f t="shared" si="442"/>
        <v>#DIV/0!</v>
      </c>
      <c r="L7079" s="46">
        <f>-J7079/Eingaben!$D$29</f>
        <v>0.95638835726756799</v>
      </c>
      <c r="M7079" s="44" t="e">
        <f>-K7079/Eingaben!$D$8</f>
        <v>#DIV/0!</v>
      </c>
      <c r="N7079" s="46">
        <f>ABS(B7079-C7079)/Eingaben!$D$8</f>
        <v>0</v>
      </c>
      <c r="P7079">
        <f>D7079/3600000*G7079*100*100/Eingaben!$D$39*(A7079-A7078)/3600</f>
        <v>0</v>
      </c>
      <c r="R7079" s="91" t="e">
        <f>('Dichte Wasser'!$B$4*AVERAGE(B7079:C7079)^3+'Dichte Wasser'!$B$3*AVERAGE(B7079:C7079)^2+'Dichte Wasser'!$B$2*AVERAGE(B7079:C7079)+'Dichte Wasser'!$B$1)/1000</f>
        <v>#DIV/0!</v>
      </c>
      <c r="S7079" s="92" t="e">
        <f t="shared" si="443"/>
        <v>#DIV/0!</v>
      </c>
    </row>
    <row r="7080" spans="9:19" x14ac:dyDescent="0.25">
      <c r="I7080" s="45">
        <f t="shared" si="440"/>
        <v>0</v>
      </c>
      <c r="J7080" s="45">
        <f t="shared" si="441"/>
        <v>-13.92489392990414</v>
      </c>
      <c r="K7080" s="39" t="e">
        <f t="shared" si="442"/>
        <v>#DIV/0!</v>
      </c>
      <c r="L7080" s="46">
        <f>-J7080/Eingaben!$D$29</f>
        <v>0.95638835726756799</v>
      </c>
      <c r="M7080" s="44" t="e">
        <f>-K7080/Eingaben!$D$8</f>
        <v>#DIV/0!</v>
      </c>
      <c r="N7080" s="46">
        <f>ABS(B7080-C7080)/Eingaben!$D$8</f>
        <v>0</v>
      </c>
      <c r="P7080">
        <f>D7080/3600000*G7080*100*100/Eingaben!$D$39*(A7080-A7079)/3600</f>
        <v>0</v>
      </c>
      <c r="R7080" s="91" t="e">
        <f>('Dichte Wasser'!$B$4*AVERAGE(B7080:C7080)^3+'Dichte Wasser'!$B$3*AVERAGE(B7080:C7080)^2+'Dichte Wasser'!$B$2*AVERAGE(B7080:C7080)+'Dichte Wasser'!$B$1)/1000</f>
        <v>#DIV/0!</v>
      </c>
      <c r="S7080" s="92" t="e">
        <f t="shared" si="443"/>
        <v>#DIV/0!</v>
      </c>
    </row>
    <row r="7081" spans="9:19" x14ac:dyDescent="0.25">
      <c r="I7081" s="45">
        <f t="shared" ref="I7081:I7144" si="444">IF(D7081&gt;0,D7081/3600*R7081*(A7081-A7080)*S7081*(B7081-C7081)/3600,0)</f>
        <v>0</v>
      </c>
      <c r="J7081" s="45">
        <f t="shared" ref="J7081:J7144" si="445">J7080+I7081</f>
        <v>-13.92489392990414</v>
      </c>
      <c r="K7081" s="39" t="e">
        <f t="shared" ref="K7081:K7144" si="446">I7081/((A7081-A7080)/3600)</f>
        <v>#DIV/0!</v>
      </c>
      <c r="L7081" s="46">
        <f>-J7081/Eingaben!$D$29</f>
        <v>0.95638835726756799</v>
      </c>
      <c r="M7081" s="44" t="e">
        <f>-K7081/Eingaben!$D$8</f>
        <v>#DIV/0!</v>
      </c>
      <c r="N7081" s="46">
        <f>ABS(B7081-C7081)/Eingaben!$D$8</f>
        <v>0</v>
      </c>
      <c r="P7081">
        <f>D7081/3600000*G7081*100*100/Eingaben!$D$39*(A7081-A7080)/3600</f>
        <v>0</v>
      </c>
      <c r="R7081" s="91" t="e">
        <f>('Dichte Wasser'!$B$4*AVERAGE(B7081:C7081)^3+'Dichte Wasser'!$B$3*AVERAGE(B7081:C7081)^2+'Dichte Wasser'!$B$2*AVERAGE(B7081:C7081)+'Dichte Wasser'!$B$1)/1000</f>
        <v>#DIV/0!</v>
      </c>
      <c r="S7081" s="92" t="e">
        <f t="shared" ref="S7081:S7144" si="447" xml:space="preserve">  0.0000000024*AVERAGE(B7081:C7081)^4 - 0.0000005979*AVERAGE(B7081:C7081)^3 + 0.0000621355*AVERAGE(B7081:C7081)^2 - 0.0026683907*AVERAGE(B7081:C7081) + 4.2176232303</f>
        <v>#DIV/0!</v>
      </c>
    </row>
    <row r="7082" spans="9:19" x14ac:dyDescent="0.25">
      <c r="I7082" s="45">
        <f t="shared" si="444"/>
        <v>0</v>
      </c>
      <c r="J7082" s="45">
        <f t="shared" si="445"/>
        <v>-13.92489392990414</v>
      </c>
      <c r="K7082" s="39" t="e">
        <f t="shared" si="446"/>
        <v>#DIV/0!</v>
      </c>
      <c r="L7082" s="46">
        <f>-J7082/Eingaben!$D$29</f>
        <v>0.95638835726756799</v>
      </c>
      <c r="M7082" s="44" t="e">
        <f>-K7082/Eingaben!$D$8</f>
        <v>#DIV/0!</v>
      </c>
      <c r="N7082" s="46">
        <f>ABS(B7082-C7082)/Eingaben!$D$8</f>
        <v>0</v>
      </c>
      <c r="P7082">
        <f>D7082/3600000*G7082*100*100/Eingaben!$D$39*(A7082-A7081)/3600</f>
        <v>0</v>
      </c>
      <c r="R7082" s="91" t="e">
        <f>('Dichte Wasser'!$B$4*AVERAGE(B7082:C7082)^3+'Dichte Wasser'!$B$3*AVERAGE(B7082:C7082)^2+'Dichte Wasser'!$B$2*AVERAGE(B7082:C7082)+'Dichte Wasser'!$B$1)/1000</f>
        <v>#DIV/0!</v>
      </c>
      <c r="S7082" s="92" t="e">
        <f t="shared" si="447"/>
        <v>#DIV/0!</v>
      </c>
    </row>
    <row r="7083" spans="9:19" x14ac:dyDescent="0.25">
      <c r="I7083" s="45">
        <f t="shared" si="444"/>
        <v>0</v>
      </c>
      <c r="J7083" s="45">
        <f t="shared" si="445"/>
        <v>-13.92489392990414</v>
      </c>
      <c r="K7083" s="39" t="e">
        <f t="shared" si="446"/>
        <v>#DIV/0!</v>
      </c>
      <c r="L7083" s="46">
        <f>-J7083/Eingaben!$D$29</f>
        <v>0.95638835726756799</v>
      </c>
      <c r="M7083" s="44" t="e">
        <f>-K7083/Eingaben!$D$8</f>
        <v>#DIV/0!</v>
      </c>
      <c r="N7083" s="46">
        <f>ABS(B7083-C7083)/Eingaben!$D$8</f>
        <v>0</v>
      </c>
      <c r="P7083">
        <f>D7083/3600000*G7083*100*100/Eingaben!$D$39*(A7083-A7082)/3600</f>
        <v>0</v>
      </c>
      <c r="R7083" s="91" t="e">
        <f>('Dichte Wasser'!$B$4*AVERAGE(B7083:C7083)^3+'Dichte Wasser'!$B$3*AVERAGE(B7083:C7083)^2+'Dichte Wasser'!$B$2*AVERAGE(B7083:C7083)+'Dichte Wasser'!$B$1)/1000</f>
        <v>#DIV/0!</v>
      </c>
      <c r="S7083" s="92" t="e">
        <f t="shared" si="447"/>
        <v>#DIV/0!</v>
      </c>
    </row>
    <row r="7084" spans="9:19" x14ac:dyDescent="0.25">
      <c r="I7084" s="45">
        <f t="shared" si="444"/>
        <v>0</v>
      </c>
      <c r="J7084" s="45">
        <f t="shared" si="445"/>
        <v>-13.92489392990414</v>
      </c>
      <c r="K7084" s="39" t="e">
        <f t="shared" si="446"/>
        <v>#DIV/0!</v>
      </c>
      <c r="L7084" s="46">
        <f>-J7084/Eingaben!$D$29</f>
        <v>0.95638835726756799</v>
      </c>
      <c r="M7084" s="44" t="e">
        <f>-K7084/Eingaben!$D$8</f>
        <v>#DIV/0!</v>
      </c>
      <c r="N7084" s="46">
        <f>ABS(B7084-C7084)/Eingaben!$D$8</f>
        <v>0</v>
      </c>
      <c r="P7084">
        <f>D7084/3600000*G7084*100*100/Eingaben!$D$39*(A7084-A7083)/3600</f>
        <v>0</v>
      </c>
      <c r="R7084" s="91" t="e">
        <f>('Dichte Wasser'!$B$4*AVERAGE(B7084:C7084)^3+'Dichte Wasser'!$B$3*AVERAGE(B7084:C7084)^2+'Dichte Wasser'!$B$2*AVERAGE(B7084:C7084)+'Dichte Wasser'!$B$1)/1000</f>
        <v>#DIV/0!</v>
      </c>
      <c r="S7084" s="92" t="e">
        <f t="shared" si="447"/>
        <v>#DIV/0!</v>
      </c>
    </row>
    <row r="7085" spans="9:19" x14ac:dyDescent="0.25">
      <c r="I7085" s="45">
        <f t="shared" si="444"/>
        <v>0</v>
      </c>
      <c r="J7085" s="45">
        <f t="shared" si="445"/>
        <v>-13.92489392990414</v>
      </c>
      <c r="K7085" s="39" t="e">
        <f t="shared" si="446"/>
        <v>#DIV/0!</v>
      </c>
      <c r="L7085" s="46">
        <f>-J7085/Eingaben!$D$29</f>
        <v>0.95638835726756799</v>
      </c>
      <c r="M7085" s="44" t="e">
        <f>-K7085/Eingaben!$D$8</f>
        <v>#DIV/0!</v>
      </c>
      <c r="N7085" s="46">
        <f>ABS(B7085-C7085)/Eingaben!$D$8</f>
        <v>0</v>
      </c>
      <c r="P7085">
        <f>D7085/3600000*G7085*100*100/Eingaben!$D$39*(A7085-A7084)/3600</f>
        <v>0</v>
      </c>
      <c r="R7085" s="91" t="e">
        <f>('Dichte Wasser'!$B$4*AVERAGE(B7085:C7085)^3+'Dichte Wasser'!$B$3*AVERAGE(B7085:C7085)^2+'Dichte Wasser'!$B$2*AVERAGE(B7085:C7085)+'Dichte Wasser'!$B$1)/1000</f>
        <v>#DIV/0!</v>
      </c>
      <c r="S7085" s="92" t="e">
        <f t="shared" si="447"/>
        <v>#DIV/0!</v>
      </c>
    </row>
    <row r="7086" spans="9:19" x14ac:dyDescent="0.25">
      <c r="I7086" s="45">
        <f t="shared" si="444"/>
        <v>0</v>
      </c>
      <c r="J7086" s="45">
        <f t="shared" si="445"/>
        <v>-13.92489392990414</v>
      </c>
      <c r="K7086" s="39" t="e">
        <f t="shared" si="446"/>
        <v>#DIV/0!</v>
      </c>
      <c r="L7086" s="46">
        <f>-J7086/Eingaben!$D$29</f>
        <v>0.95638835726756799</v>
      </c>
      <c r="M7086" s="44" t="e">
        <f>-K7086/Eingaben!$D$8</f>
        <v>#DIV/0!</v>
      </c>
      <c r="N7086" s="46">
        <f>ABS(B7086-C7086)/Eingaben!$D$8</f>
        <v>0</v>
      </c>
      <c r="P7086">
        <f>D7086/3600000*G7086*100*100/Eingaben!$D$39*(A7086-A7085)/3600</f>
        <v>0</v>
      </c>
      <c r="R7086" s="91" t="e">
        <f>('Dichte Wasser'!$B$4*AVERAGE(B7086:C7086)^3+'Dichte Wasser'!$B$3*AVERAGE(B7086:C7086)^2+'Dichte Wasser'!$B$2*AVERAGE(B7086:C7086)+'Dichte Wasser'!$B$1)/1000</f>
        <v>#DIV/0!</v>
      </c>
      <c r="S7086" s="92" t="e">
        <f t="shared" si="447"/>
        <v>#DIV/0!</v>
      </c>
    </row>
    <row r="7087" spans="9:19" x14ac:dyDescent="0.25">
      <c r="I7087" s="45">
        <f t="shared" si="444"/>
        <v>0</v>
      </c>
      <c r="J7087" s="45">
        <f t="shared" si="445"/>
        <v>-13.92489392990414</v>
      </c>
      <c r="K7087" s="39" t="e">
        <f t="shared" si="446"/>
        <v>#DIV/0!</v>
      </c>
      <c r="L7087" s="46">
        <f>-J7087/Eingaben!$D$29</f>
        <v>0.95638835726756799</v>
      </c>
      <c r="M7087" s="44" t="e">
        <f>-K7087/Eingaben!$D$8</f>
        <v>#DIV/0!</v>
      </c>
      <c r="N7087" s="46">
        <f>ABS(B7087-C7087)/Eingaben!$D$8</f>
        <v>0</v>
      </c>
      <c r="P7087">
        <f>D7087/3600000*G7087*100*100/Eingaben!$D$39*(A7087-A7086)/3600</f>
        <v>0</v>
      </c>
      <c r="R7087" s="91" t="e">
        <f>('Dichte Wasser'!$B$4*AVERAGE(B7087:C7087)^3+'Dichte Wasser'!$B$3*AVERAGE(B7087:C7087)^2+'Dichte Wasser'!$B$2*AVERAGE(B7087:C7087)+'Dichte Wasser'!$B$1)/1000</f>
        <v>#DIV/0!</v>
      </c>
      <c r="S7087" s="92" t="e">
        <f t="shared" si="447"/>
        <v>#DIV/0!</v>
      </c>
    </row>
    <row r="7088" spans="9:19" x14ac:dyDescent="0.25">
      <c r="I7088" s="45">
        <f t="shared" si="444"/>
        <v>0</v>
      </c>
      <c r="J7088" s="45">
        <f t="shared" si="445"/>
        <v>-13.92489392990414</v>
      </c>
      <c r="K7088" s="39" t="e">
        <f t="shared" si="446"/>
        <v>#DIV/0!</v>
      </c>
      <c r="L7088" s="46">
        <f>-J7088/Eingaben!$D$29</f>
        <v>0.95638835726756799</v>
      </c>
      <c r="M7088" s="44" t="e">
        <f>-K7088/Eingaben!$D$8</f>
        <v>#DIV/0!</v>
      </c>
      <c r="N7088" s="46">
        <f>ABS(B7088-C7088)/Eingaben!$D$8</f>
        <v>0</v>
      </c>
      <c r="P7088">
        <f>D7088/3600000*G7088*100*100/Eingaben!$D$39*(A7088-A7087)/3600</f>
        <v>0</v>
      </c>
      <c r="R7088" s="91" t="e">
        <f>('Dichte Wasser'!$B$4*AVERAGE(B7088:C7088)^3+'Dichte Wasser'!$B$3*AVERAGE(B7088:C7088)^2+'Dichte Wasser'!$B$2*AVERAGE(B7088:C7088)+'Dichte Wasser'!$B$1)/1000</f>
        <v>#DIV/0!</v>
      </c>
      <c r="S7088" s="92" t="e">
        <f t="shared" si="447"/>
        <v>#DIV/0!</v>
      </c>
    </row>
    <row r="7089" spans="9:19" x14ac:dyDescent="0.25">
      <c r="I7089" s="45">
        <f t="shared" si="444"/>
        <v>0</v>
      </c>
      <c r="J7089" s="45">
        <f t="shared" si="445"/>
        <v>-13.92489392990414</v>
      </c>
      <c r="K7089" s="39" t="e">
        <f t="shared" si="446"/>
        <v>#DIV/0!</v>
      </c>
      <c r="L7089" s="46">
        <f>-J7089/Eingaben!$D$29</f>
        <v>0.95638835726756799</v>
      </c>
      <c r="M7089" s="44" t="e">
        <f>-K7089/Eingaben!$D$8</f>
        <v>#DIV/0!</v>
      </c>
      <c r="N7089" s="46">
        <f>ABS(B7089-C7089)/Eingaben!$D$8</f>
        <v>0</v>
      </c>
      <c r="P7089">
        <f>D7089/3600000*G7089*100*100/Eingaben!$D$39*(A7089-A7088)/3600</f>
        <v>0</v>
      </c>
      <c r="R7089" s="91" t="e">
        <f>('Dichte Wasser'!$B$4*AVERAGE(B7089:C7089)^3+'Dichte Wasser'!$B$3*AVERAGE(B7089:C7089)^2+'Dichte Wasser'!$B$2*AVERAGE(B7089:C7089)+'Dichte Wasser'!$B$1)/1000</f>
        <v>#DIV/0!</v>
      </c>
      <c r="S7089" s="92" t="e">
        <f t="shared" si="447"/>
        <v>#DIV/0!</v>
      </c>
    </row>
    <row r="7090" spans="9:19" x14ac:dyDescent="0.25">
      <c r="I7090" s="45">
        <f t="shared" si="444"/>
        <v>0</v>
      </c>
      <c r="J7090" s="45">
        <f t="shared" si="445"/>
        <v>-13.92489392990414</v>
      </c>
      <c r="K7090" s="39" t="e">
        <f t="shared" si="446"/>
        <v>#DIV/0!</v>
      </c>
      <c r="L7090" s="46">
        <f>-J7090/Eingaben!$D$29</f>
        <v>0.95638835726756799</v>
      </c>
      <c r="M7090" s="44" t="e">
        <f>-K7090/Eingaben!$D$8</f>
        <v>#DIV/0!</v>
      </c>
      <c r="N7090" s="46">
        <f>ABS(B7090-C7090)/Eingaben!$D$8</f>
        <v>0</v>
      </c>
      <c r="P7090">
        <f>D7090/3600000*G7090*100*100/Eingaben!$D$39*(A7090-A7089)/3600</f>
        <v>0</v>
      </c>
      <c r="R7090" s="91" t="e">
        <f>('Dichte Wasser'!$B$4*AVERAGE(B7090:C7090)^3+'Dichte Wasser'!$B$3*AVERAGE(B7090:C7090)^2+'Dichte Wasser'!$B$2*AVERAGE(B7090:C7090)+'Dichte Wasser'!$B$1)/1000</f>
        <v>#DIV/0!</v>
      </c>
      <c r="S7090" s="92" t="e">
        <f t="shared" si="447"/>
        <v>#DIV/0!</v>
      </c>
    </row>
    <row r="7091" spans="9:19" x14ac:dyDescent="0.25">
      <c r="I7091" s="45">
        <f t="shared" si="444"/>
        <v>0</v>
      </c>
      <c r="J7091" s="45">
        <f t="shared" si="445"/>
        <v>-13.92489392990414</v>
      </c>
      <c r="K7091" s="39" t="e">
        <f t="shared" si="446"/>
        <v>#DIV/0!</v>
      </c>
      <c r="L7091" s="46">
        <f>-J7091/Eingaben!$D$29</f>
        <v>0.95638835726756799</v>
      </c>
      <c r="M7091" s="44" t="e">
        <f>-K7091/Eingaben!$D$8</f>
        <v>#DIV/0!</v>
      </c>
      <c r="N7091" s="46">
        <f>ABS(B7091-C7091)/Eingaben!$D$8</f>
        <v>0</v>
      </c>
      <c r="P7091">
        <f>D7091/3600000*G7091*100*100/Eingaben!$D$39*(A7091-A7090)/3600</f>
        <v>0</v>
      </c>
      <c r="R7091" s="91" t="e">
        <f>('Dichte Wasser'!$B$4*AVERAGE(B7091:C7091)^3+'Dichte Wasser'!$B$3*AVERAGE(B7091:C7091)^2+'Dichte Wasser'!$B$2*AVERAGE(B7091:C7091)+'Dichte Wasser'!$B$1)/1000</f>
        <v>#DIV/0!</v>
      </c>
      <c r="S7091" s="92" t="e">
        <f t="shared" si="447"/>
        <v>#DIV/0!</v>
      </c>
    </row>
    <row r="7092" spans="9:19" x14ac:dyDescent="0.25">
      <c r="I7092" s="45">
        <f t="shared" si="444"/>
        <v>0</v>
      </c>
      <c r="J7092" s="45">
        <f t="shared" si="445"/>
        <v>-13.92489392990414</v>
      </c>
      <c r="K7092" s="39" t="e">
        <f t="shared" si="446"/>
        <v>#DIV/0!</v>
      </c>
      <c r="L7092" s="46">
        <f>-J7092/Eingaben!$D$29</f>
        <v>0.95638835726756799</v>
      </c>
      <c r="M7092" s="44" t="e">
        <f>-K7092/Eingaben!$D$8</f>
        <v>#DIV/0!</v>
      </c>
      <c r="N7092" s="46">
        <f>ABS(B7092-C7092)/Eingaben!$D$8</f>
        <v>0</v>
      </c>
      <c r="P7092">
        <f>D7092/3600000*G7092*100*100/Eingaben!$D$39*(A7092-A7091)/3600</f>
        <v>0</v>
      </c>
      <c r="R7092" s="91" t="e">
        <f>('Dichte Wasser'!$B$4*AVERAGE(B7092:C7092)^3+'Dichte Wasser'!$B$3*AVERAGE(B7092:C7092)^2+'Dichte Wasser'!$B$2*AVERAGE(B7092:C7092)+'Dichte Wasser'!$B$1)/1000</f>
        <v>#DIV/0!</v>
      </c>
      <c r="S7092" s="92" t="e">
        <f t="shared" si="447"/>
        <v>#DIV/0!</v>
      </c>
    </row>
    <row r="7093" spans="9:19" x14ac:dyDescent="0.25">
      <c r="I7093" s="45">
        <f t="shared" si="444"/>
        <v>0</v>
      </c>
      <c r="J7093" s="45">
        <f t="shared" si="445"/>
        <v>-13.92489392990414</v>
      </c>
      <c r="K7093" s="39" t="e">
        <f t="shared" si="446"/>
        <v>#DIV/0!</v>
      </c>
      <c r="L7093" s="46">
        <f>-J7093/Eingaben!$D$29</f>
        <v>0.95638835726756799</v>
      </c>
      <c r="M7093" s="44" t="e">
        <f>-K7093/Eingaben!$D$8</f>
        <v>#DIV/0!</v>
      </c>
      <c r="N7093" s="46">
        <f>ABS(B7093-C7093)/Eingaben!$D$8</f>
        <v>0</v>
      </c>
      <c r="P7093">
        <f>D7093/3600000*G7093*100*100/Eingaben!$D$39*(A7093-A7092)/3600</f>
        <v>0</v>
      </c>
      <c r="R7093" s="91" t="e">
        <f>('Dichte Wasser'!$B$4*AVERAGE(B7093:C7093)^3+'Dichte Wasser'!$B$3*AVERAGE(B7093:C7093)^2+'Dichte Wasser'!$B$2*AVERAGE(B7093:C7093)+'Dichte Wasser'!$B$1)/1000</f>
        <v>#DIV/0!</v>
      </c>
      <c r="S7093" s="92" t="e">
        <f t="shared" si="447"/>
        <v>#DIV/0!</v>
      </c>
    </row>
    <row r="7094" spans="9:19" x14ac:dyDescent="0.25">
      <c r="I7094" s="45">
        <f t="shared" si="444"/>
        <v>0</v>
      </c>
      <c r="J7094" s="45">
        <f t="shared" si="445"/>
        <v>-13.92489392990414</v>
      </c>
      <c r="K7094" s="39" t="e">
        <f t="shared" si="446"/>
        <v>#DIV/0!</v>
      </c>
      <c r="L7094" s="46">
        <f>-J7094/Eingaben!$D$29</f>
        <v>0.95638835726756799</v>
      </c>
      <c r="M7094" s="44" t="e">
        <f>-K7094/Eingaben!$D$8</f>
        <v>#DIV/0!</v>
      </c>
      <c r="N7094" s="46">
        <f>ABS(B7094-C7094)/Eingaben!$D$8</f>
        <v>0</v>
      </c>
      <c r="P7094">
        <f>D7094/3600000*G7094*100*100/Eingaben!$D$39*(A7094-A7093)/3600</f>
        <v>0</v>
      </c>
      <c r="R7094" s="91" t="e">
        <f>('Dichte Wasser'!$B$4*AVERAGE(B7094:C7094)^3+'Dichte Wasser'!$B$3*AVERAGE(B7094:C7094)^2+'Dichte Wasser'!$B$2*AVERAGE(B7094:C7094)+'Dichte Wasser'!$B$1)/1000</f>
        <v>#DIV/0!</v>
      </c>
      <c r="S7094" s="92" t="e">
        <f t="shared" si="447"/>
        <v>#DIV/0!</v>
      </c>
    </row>
    <row r="7095" spans="9:19" x14ac:dyDescent="0.25">
      <c r="I7095" s="45">
        <f t="shared" si="444"/>
        <v>0</v>
      </c>
      <c r="J7095" s="45">
        <f t="shared" si="445"/>
        <v>-13.92489392990414</v>
      </c>
      <c r="K7095" s="39" t="e">
        <f t="shared" si="446"/>
        <v>#DIV/0!</v>
      </c>
      <c r="L7095" s="46">
        <f>-J7095/Eingaben!$D$29</f>
        <v>0.95638835726756799</v>
      </c>
      <c r="M7095" s="44" t="e">
        <f>-K7095/Eingaben!$D$8</f>
        <v>#DIV/0!</v>
      </c>
      <c r="N7095" s="46">
        <f>ABS(B7095-C7095)/Eingaben!$D$8</f>
        <v>0</v>
      </c>
      <c r="P7095">
        <f>D7095/3600000*G7095*100*100/Eingaben!$D$39*(A7095-A7094)/3600</f>
        <v>0</v>
      </c>
      <c r="R7095" s="91" t="e">
        <f>('Dichte Wasser'!$B$4*AVERAGE(B7095:C7095)^3+'Dichte Wasser'!$B$3*AVERAGE(B7095:C7095)^2+'Dichte Wasser'!$B$2*AVERAGE(B7095:C7095)+'Dichte Wasser'!$B$1)/1000</f>
        <v>#DIV/0!</v>
      </c>
      <c r="S7095" s="92" t="e">
        <f t="shared" si="447"/>
        <v>#DIV/0!</v>
      </c>
    </row>
    <row r="7096" spans="9:19" x14ac:dyDescent="0.25">
      <c r="I7096" s="45">
        <f t="shared" si="444"/>
        <v>0</v>
      </c>
      <c r="J7096" s="45">
        <f t="shared" si="445"/>
        <v>-13.92489392990414</v>
      </c>
      <c r="K7096" s="39" t="e">
        <f t="shared" si="446"/>
        <v>#DIV/0!</v>
      </c>
      <c r="L7096" s="46">
        <f>-J7096/Eingaben!$D$29</f>
        <v>0.95638835726756799</v>
      </c>
      <c r="M7096" s="44" t="e">
        <f>-K7096/Eingaben!$D$8</f>
        <v>#DIV/0!</v>
      </c>
      <c r="N7096" s="46">
        <f>ABS(B7096-C7096)/Eingaben!$D$8</f>
        <v>0</v>
      </c>
      <c r="P7096">
        <f>D7096/3600000*G7096*100*100/Eingaben!$D$39*(A7096-A7095)/3600</f>
        <v>0</v>
      </c>
      <c r="R7096" s="91" t="e">
        <f>('Dichte Wasser'!$B$4*AVERAGE(B7096:C7096)^3+'Dichte Wasser'!$B$3*AVERAGE(B7096:C7096)^2+'Dichte Wasser'!$B$2*AVERAGE(B7096:C7096)+'Dichte Wasser'!$B$1)/1000</f>
        <v>#DIV/0!</v>
      </c>
      <c r="S7096" s="92" t="e">
        <f t="shared" si="447"/>
        <v>#DIV/0!</v>
      </c>
    </row>
    <row r="7097" spans="9:19" x14ac:dyDescent="0.25">
      <c r="I7097" s="45">
        <f t="shared" si="444"/>
        <v>0</v>
      </c>
      <c r="J7097" s="45">
        <f t="shared" si="445"/>
        <v>-13.92489392990414</v>
      </c>
      <c r="K7097" s="39" t="e">
        <f t="shared" si="446"/>
        <v>#DIV/0!</v>
      </c>
      <c r="L7097" s="46">
        <f>-J7097/Eingaben!$D$29</f>
        <v>0.95638835726756799</v>
      </c>
      <c r="M7097" s="44" t="e">
        <f>-K7097/Eingaben!$D$8</f>
        <v>#DIV/0!</v>
      </c>
      <c r="N7097" s="46">
        <f>ABS(B7097-C7097)/Eingaben!$D$8</f>
        <v>0</v>
      </c>
      <c r="P7097">
        <f>D7097/3600000*G7097*100*100/Eingaben!$D$39*(A7097-A7096)/3600</f>
        <v>0</v>
      </c>
      <c r="R7097" s="91" t="e">
        <f>('Dichte Wasser'!$B$4*AVERAGE(B7097:C7097)^3+'Dichte Wasser'!$B$3*AVERAGE(B7097:C7097)^2+'Dichte Wasser'!$B$2*AVERAGE(B7097:C7097)+'Dichte Wasser'!$B$1)/1000</f>
        <v>#DIV/0!</v>
      </c>
      <c r="S7097" s="92" t="e">
        <f t="shared" si="447"/>
        <v>#DIV/0!</v>
      </c>
    </row>
    <row r="7098" spans="9:19" x14ac:dyDescent="0.25">
      <c r="I7098" s="45">
        <f t="shared" si="444"/>
        <v>0</v>
      </c>
      <c r="J7098" s="45">
        <f t="shared" si="445"/>
        <v>-13.92489392990414</v>
      </c>
      <c r="K7098" s="39" t="e">
        <f t="shared" si="446"/>
        <v>#DIV/0!</v>
      </c>
      <c r="L7098" s="46">
        <f>-J7098/Eingaben!$D$29</f>
        <v>0.95638835726756799</v>
      </c>
      <c r="M7098" s="44" t="e">
        <f>-K7098/Eingaben!$D$8</f>
        <v>#DIV/0!</v>
      </c>
      <c r="N7098" s="46">
        <f>ABS(B7098-C7098)/Eingaben!$D$8</f>
        <v>0</v>
      </c>
      <c r="P7098">
        <f>D7098/3600000*G7098*100*100/Eingaben!$D$39*(A7098-A7097)/3600</f>
        <v>0</v>
      </c>
      <c r="R7098" s="91" t="e">
        <f>('Dichte Wasser'!$B$4*AVERAGE(B7098:C7098)^3+'Dichte Wasser'!$B$3*AVERAGE(B7098:C7098)^2+'Dichte Wasser'!$B$2*AVERAGE(B7098:C7098)+'Dichte Wasser'!$B$1)/1000</f>
        <v>#DIV/0!</v>
      </c>
      <c r="S7098" s="92" t="e">
        <f t="shared" si="447"/>
        <v>#DIV/0!</v>
      </c>
    </row>
    <row r="7099" spans="9:19" x14ac:dyDescent="0.25">
      <c r="I7099" s="45">
        <f t="shared" si="444"/>
        <v>0</v>
      </c>
      <c r="J7099" s="45">
        <f t="shared" si="445"/>
        <v>-13.92489392990414</v>
      </c>
      <c r="K7099" s="39" t="e">
        <f t="shared" si="446"/>
        <v>#DIV/0!</v>
      </c>
      <c r="L7099" s="46">
        <f>-J7099/Eingaben!$D$29</f>
        <v>0.95638835726756799</v>
      </c>
      <c r="M7099" s="44" t="e">
        <f>-K7099/Eingaben!$D$8</f>
        <v>#DIV/0!</v>
      </c>
      <c r="N7099" s="46">
        <f>ABS(B7099-C7099)/Eingaben!$D$8</f>
        <v>0</v>
      </c>
      <c r="P7099">
        <f>D7099/3600000*G7099*100*100/Eingaben!$D$39*(A7099-A7098)/3600</f>
        <v>0</v>
      </c>
      <c r="R7099" s="91" t="e">
        <f>('Dichte Wasser'!$B$4*AVERAGE(B7099:C7099)^3+'Dichte Wasser'!$B$3*AVERAGE(B7099:C7099)^2+'Dichte Wasser'!$B$2*AVERAGE(B7099:C7099)+'Dichte Wasser'!$B$1)/1000</f>
        <v>#DIV/0!</v>
      </c>
      <c r="S7099" s="92" t="e">
        <f t="shared" si="447"/>
        <v>#DIV/0!</v>
      </c>
    </row>
    <row r="7100" spans="9:19" x14ac:dyDescent="0.25">
      <c r="I7100" s="45">
        <f t="shared" si="444"/>
        <v>0</v>
      </c>
      <c r="J7100" s="45">
        <f t="shared" si="445"/>
        <v>-13.92489392990414</v>
      </c>
      <c r="K7100" s="39" t="e">
        <f t="shared" si="446"/>
        <v>#DIV/0!</v>
      </c>
      <c r="L7100" s="46">
        <f>-J7100/Eingaben!$D$29</f>
        <v>0.95638835726756799</v>
      </c>
      <c r="M7100" s="44" t="e">
        <f>-K7100/Eingaben!$D$8</f>
        <v>#DIV/0!</v>
      </c>
      <c r="N7100" s="46">
        <f>ABS(B7100-C7100)/Eingaben!$D$8</f>
        <v>0</v>
      </c>
      <c r="P7100">
        <f>D7100/3600000*G7100*100*100/Eingaben!$D$39*(A7100-A7099)/3600</f>
        <v>0</v>
      </c>
      <c r="R7100" s="91" t="e">
        <f>('Dichte Wasser'!$B$4*AVERAGE(B7100:C7100)^3+'Dichte Wasser'!$B$3*AVERAGE(B7100:C7100)^2+'Dichte Wasser'!$B$2*AVERAGE(B7100:C7100)+'Dichte Wasser'!$B$1)/1000</f>
        <v>#DIV/0!</v>
      </c>
      <c r="S7100" s="92" t="e">
        <f t="shared" si="447"/>
        <v>#DIV/0!</v>
      </c>
    </row>
    <row r="7101" spans="9:19" x14ac:dyDescent="0.25">
      <c r="I7101" s="45">
        <f t="shared" si="444"/>
        <v>0</v>
      </c>
      <c r="J7101" s="45">
        <f t="shared" si="445"/>
        <v>-13.92489392990414</v>
      </c>
      <c r="K7101" s="39" t="e">
        <f t="shared" si="446"/>
        <v>#DIV/0!</v>
      </c>
      <c r="L7101" s="46">
        <f>-J7101/Eingaben!$D$29</f>
        <v>0.95638835726756799</v>
      </c>
      <c r="M7101" s="44" t="e">
        <f>-K7101/Eingaben!$D$8</f>
        <v>#DIV/0!</v>
      </c>
      <c r="N7101" s="46">
        <f>ABS(B7101-C7101)/Eingaben!$D$8</f>
        <v>0</v>
      </c>
      <c r="P7101">
        <f>D7101/3600000*G7101*100*100/Eingaben!$D$39*(A7101-A7100)/3600</f>
        <v>0</v>
      </c>
      <c r="R7101" s="91" t="e">
        <f>('Dichte Wasser'!$B$4*AVERAGE(B7101:C7101)^3+'Dichte Wasser'!$B$3*AVERAGE(B7101:C7101)^2+'Dichte Wasser'!$B$2*AVERAGE(B7101:C7101)+'Dichte Wasser'!$B$1)/1000</f>
        <v>#DIV/0!</v>
      </c>
      <c r="S7101" s="92" t="e">
        <f t="shared" si="447"/>
        <v>#DIV/0!</v>
      </c>
    </row>
    <row r="7102" spans="9:19" x14ac:dyDescent="0.25">
      <c r="I7102" s="45">
        <f t="shared" si="444"/>
        <v>0</v>
      </c>
      <c r="J7102" s="45">
        <f t="shared" si="445"/>
        <v>-13.92489392990414</v>
      </c>
      <c r="K7102" s="39" t="e">
        <f t="shared" si="446"/>
        <v>#DIV/0!</v>
      </c>
      <c r="L7102" s="46">
        <f>-J7102/Eingaben!$D$29</f>
        <v>0.95638835726756799</v>
      </c>
      <c r="M7102" s="44" t="e">
        <f>-K7102/Eingaben!$D$8</f>
        <v>#DIV/0!</v>
      </c>
      <c r="N7102" s="46">
        <f>ABS(B7102-C7102)/Eingaben!$D$8</f>
        <v>0</v>
      </c>
      <c r="P7102">
        <f>D7102/3600000*G7102*100*100/Eingaben!$D$39*(A7102-A7101)/3600</f>
        <v>0</v>
      </c>
      <c r="R7102" s="91" t="e">
        <f>('Dichte Wasser'!$B$4*AVERAGE(B7102:C7102)^3+'Dichte Wasser'!$B$3*AVERAGE(B7102:C7102)^2+'Dichte Wasser'!$B$2*AVERAGE(B7102:C7102)+'Dichte Wasser'!$B$1)/1000</f>
        <v>#DIV/0!</v>
      </c>
      <c r="S7102" s="92" t="e">
        <f t="shared" si="447"/>
        <v>#DIV/0!</v>
      </c>
    </row>
    <row r="7103" spans="9:19" x14ac:dyDescent="0.25">
      <c r="I7103" s="45">
        <f t="shared" si="444"/>
        <v>0</v>
      </c>
      <c r="J7103" s="45">
        <f t="shared" si="445"/>
        <v>-13.92489392990414</v>
      </c>
      <c r="K7103" s="39" t="e">
        <f t="shared" si="446"/>
        <v>#DIV/0!</v>
      </c>
      <c r="L7103" s="46">
        <f>-J7103/Eingaben!$D$29</f>
        <v>0.95638835726756799</v>
      </c>
      <c r="M7103" s="44" t="e">
        <f>-K7103/Eingaben!$D$8</f>
        <v>#DIV/0!</v>
      </c>
      <c r="N7103" s="46">
        <f>ABS(B7103-C7103)/Eingaben!$D$8</f>
        <v>0</v>
      </c>
      <c r="P7103">
        <f>D7103/3600000*G7103*100*100/Eingaben!$D$39*(A7103-A7102)/3600</f>
        <v>0</v>
      </c>
      <c r="R7103" s="91" t="e">
        <f>('Dichte Wasser'!$B$4*AVERAGE(B7103:C7103)^3+'Dichte Wasser'!$B$3*AVERAGE(B7103:C7103)^2+'Dichte Wasser'!$B$2*AVERAGE(B7103:C7103)+'Dichte Wasser'!$B$1)/1000</f>
        <v>#DIV/0!</v>
      </c>
      <c r="S7103" s="92" t="e">
        <f t="shared" si="447"/>
        <v>#DIV/0!</v>
      </c>
    </row>
    <row r="7104" spans="9:19" x14ac:dyDescent="0.25">
      <c r="I7104" s="45">
        <f t="shared" si="444"/>
        <v>0</v>
      </c>
      <c r="J7104" s="45">
        <f t="shared" si="445"/>
        <v>-13.92489392990414</v>
      </c>
      <c r="K7104" s="39" t="e">
        <f t="shared" si="446"/>
        <v>#DIV/0!</v>
      </c>
      <c r="L7104" s="46">
        <f>-J7104/Eingaben!$D$29</f>
        <v>0.95638835726756799</v>
      </c>
      <c r="M7104" s="44" t="e">
        <f>-K7104/Eingaben!$D$8</f>
        <v>#DIV/0!</v>
      </c>
      <c r="N7104" s="46">
        <f>ABS(B7104-C7104)/Eingaben!$D$8</f>
        <v>0</v>
      </c>
      <c r="P7104">
        <f>D7104/3600000*G7104*100*100/Eingaben!$D$39*(A7104-A7103)/3600</f>
        <v>0</v>
      </c>
      <c r="R7104" s="91" t="e">
        <f>('Dichte Wasser'!$B$4*AVERAGE(B7104:C7104)^3+'Dichte Wasser'!$B$3*AVERAGE(B7104:C7104)^2+'Dichte Wasser'!$B$2*AVERAGE(B7104:C7104)+'Dichte Wasser'!$B$1)/1000</f>
        <v>#DIV/0!</v>
      </c>
      <c r="S7104" s="92" t="e">
        <f t="shared" si="447"/>
        <v>#DIV/0!</v>
      </c>
    </row>
    <row r="7105" spans="9:19" x14ac:dyDescent="0.25">
      <c r="I7105" s="45">
        <f t="shared" si="444"/>
        <v>0</v>
      </c>
      <c r="J7105" s="45">
        <f t="shared" si="445"/>
        <v>-13.92489392990414</v>
      </c>
      <c r="K7105" s="39" t="e">
        <f t="shared" si="446"/>
        <v>#DIV/0!</v>
      </c>
      <c r="L7105" s="46">
        <f>-J7105/Eingaben!$D$29</f>
        <v>0.95638835726756799</v>
      </c>
      <c r="M7105" s="44" t="e">
        <f>-K7105/Eingaben!$D$8</f>
        <v>#DIV/0!</v>
      </c>
      <c r="N7105" s="46">
        <f>ABS(B7105-C7105)/Eingaben!$D$8</f>
        <v>0</v>
      </c>
      <c r="P7105">
        <f>D7105/3600000*G7105*100*100/Eingaben!$D$39*(A7105-A7104)/3600</f>
        <v>0</v>
      </c>
      <c r="R7105" s="91" t="e">
        <f>('Dichte Wasser'!$B$4*AVERAGE(B7105:C7105)^3+'Dichte Wasser'!$B$3*AVERAGE(B7105:C7105)^2+'Dichte Wasser'!$B$2*AVERAGE(B7105:C7105)+'Dichte Wasser'!$B$1)/1000</f>
        <v>#DIV/0!</v>
      </c>
      <c r="S7105" s="92" t="e">
        <f t="shared" si="447"/>
        <v>#DIV/0!</v>
      </c>
    </row>
    <row r="7106" spans="9:19" x14ac:dyDescent="0.25">
      <c r="I7106" s="45">
        <f t="shared" si="444"/>
        <v>0</v>
      </c>
      <c r="J7106" s="45">
        <f t="shared" si="445"/>
        <v>-13.92489392990414</v>
      </c>
      <c r="K7106" s="39" t="e">
        <f t="shared" si="446"/>
        <v>#DIV/0!</v>
      </c>
      <c r="L7106" s="46">
        <f>-J7106/Eingaben!$D$29</f>
        <v>0.95638835726756799</v>
      </c>
      <c r="M7106" s="44" t="e">
        <f>-K7106/Eingaben!$D$8</f>
        <v>#DIV/0!</v>
      </c>
      <c r="N7106" s="46">
        <f>ABS(B7106-C7106)/Eingaben!$D$8</f>
        <v>0</v>
      </c>
      <c r="P7106">
        <f>D7106/3600000*G7106*100*100/Eingaben!$D$39*(A7106-A7105)/3600</f>
        <v>0</v>
      </c>
      <c r="R7106" s="91" t="e">
        <f>('Dichte Wasser'!$B$4*AVERAGE(B7106:C7106)^3+'Dichte Wasser'!$B$3*AVERAGE(B7106:C7106)^2+'Dichte Wasser'!$B$2*AVERAGE(B7106:C7106)+'Dichte Wasser'!$B$1)/1000</f>
        <v>#DIV/0!</v>
      </c>
      <c r="S7106" s="92" t="e">
        <f t="shared" si="447"/>
        <v>#DIV/0!</v>
      </c>
    </row>
    <row r="7107" spans="9:19" x14ac:dyDescent="0.25">
      <c r="I7107" s="45">
        <f t="shared" si="444"/>
        <v>0</v>
      </c>
      <c r="J7107" s="45">
        <f t="shared" si="445"/>
        <v>-13.92489392990414</v>
      </c>
      <c r="K7107" s="39" t="e">
        <f t="shared" si="446"/>
        <v>#DIV/0!</v>
      </c>
      <c r="L7107" s="46">
        <f>-J7107/Eingaben!$D$29</f>
        <v>0.95638835726756799</v>
      </c>
      <c r="M7107" s="44" t="e">
        <f>-K7107/Eingaben!$D$8</f>
        <v>#DIV/0!</v>
      </c>
      <c r="N7107" s="46">
        <f>ABS(B7107-C7107)/Eingaben!$D$8</f>
        <v>0</v>
      </c>
      <c r="P7107">
        <f>D7107/3600000*G7107*100*100/Eingaben!$D$39*(A7107-A7106)/3600</f>
        <v>0</v>
      </c>
      <c r="R7107" s="91" t="e">
        <f>('Dichte Wasser'!$B$4*AVERAGE(B7107:C7107)^3+'Dichte Wasser'!$B$3*AVERAGE(B7107:C7107)^2+'Dichte Wasser'!$B$2*AVERAGE(B7107:C7107)+'Dichte Wasser'!$B$1)/1000</f>
        <v>#DIV/0!</v>
      </c>
      <c r="S7107" s="92" t="e">
        <f t="shared" si="447"/>
        <v>#DIV/0!</v>
      </c>
    </row>
    <row r="7108" spans="9:19" x14ac:dyDescent="0.25">
      <c r="I7108" s="45">
        <f t="shared" si="444"/>
        <v>0</v>
      </c>
      <c r="J7108" s="45">
        <f t="shared" si="445"/>
        <v>-13.92489392990414</v>
      </c>
      <c r="K7108" s="39" t="e">
        <f t="shared" si="446"/>
        <v>#DIV/0!</v>
      </c>
      <c r="L7108" s="46">
        <f>-J7108/Eingaben!$D$29</f>
        <v>0.95638835726756799</v>
      </c>
      <c r="M7108" s="44" t="e">
        <f>-K7108/Eingaben!$D$8</f>
        <v>#DIV/0!</v>
      </c>
      <c r="N7108" s="46">
        <f>ABS(B7108-C7108)/Eingaben!$D$8</f>
        <v>0</v>
      </c>
      <c r="P7108">
        <f>D7108/3600000*G7108*100*100/Eingaben!$D$39*(A7108-A7107)/3600</f>
        <v>0</v>
      </c>
      <c r="R7108" s="91" t="e">
        <f>('Dichte Wasser'!$B$4*AVERAGE(B7108:C7108)^3+'Dichte Wasser'!$B$3*AVERAGE(B7108:C7108)^2+'Dichte Wasser'!$B$2*AVERAGE(B7108:C7108)+'Dichte Wasser'!$B$1)/1000</f>
        <v>#DIV/0!</v>
      </c>
      <c r="S7108" s="92" t="e">
        <f t="shared" si="447"/>
        <v>#DIV/0!</v>
      </c>
    </row>
    <row r="7109" spans="9:19" x14ac:dyDescent="0.25">
      <c r="I7109" s="45">
        <f t="shared" si="444"/>
        <v>0</v>
      </c>
      <c r="J7109" s="45">
        <f t="shared" si="445"/>
        <v>-13.92489392990414</v>
      </c>
      <c r="K7109" s="39" t="e">
        <f t="shared" si="446"/>
        <v>#DIV/0!</v>
      </c>
      <c r="L7109" s="46">
        <f>-J7109/Eingaben!$D$29</f>
        <v>0.95638835726756799</v>
      </c>
      <c r="M7109" s="44" t="e">
        <f>-K7109/Eingaben!$D$8</f>
        <v>#DIV/0!</v>
      </c>
      <c r="N7109" s="46">
        <f>ABS(B7109-C7109)/Eingaben!$D$8</f>
        <v>0</v>
      </c>
      <c r="P7109">
        <f>D7109/3600000*G7109*100*100/Eingaben!$D$39*(A7109-A7108)/3600</f>
        <v>0</v>
      </c>
      <c r="R7109" s="91" t="e">
        <f>('Dichte Wasser'!$B$4*AVERAGE(B7109:C7109)^3+'Dichte Wasser'!$B$3*AVERAGE(B7109:C7109)^2+'Dichte Wasser'!$B$2*AVERAGE(B7109:C7109)+'Dichte Wasser'!$B$1)/1000</f>
        <v>#DIV/0!</v>
      </c>
      <c r="S7109" s="92" t="e">
        <f t="shared" si="447"/>
        <v>#DIV/0!</v>
      </c>
    </row>
    <row r="7110" spans="9:19" x14ac:dyDescent="0.25">
      <c r="I7110" s="45">
        <f t="shared" si="444"/>
        <v>0</v>
      </c>
      <c r="J7110" s="45">
        <f t="shared" si="445"/>
        <v>-13.92489392990414</v>
      </c>
      <c r="K7110" s="39" t="e">
        <f t="shared" si="446"/>
        <v>#DIV/0!</v>
      </c>
      <c r="L7110" s="46">
        <f>-J7110/Eingaben!$D$29</f>
        <v>0.95638835726756799</v>
      </c>
      <c r="M7110" s="44" t="e">
        <f>-K7110/Eingaben!$D$8</f>
        <v>#DIV/0!</v>
      </c>
      <c r="N7110" s="46">
        <f>ABS(B7110-C7110)/Eingaben!$D$8</f>
        <v>0</v>
      </c>
      <c r="P7110">
        <f>D7110/3600000*G7110*100*100/Eingaben!$D$39*(A7110-A7109)/3600</f>
        <v>0</v>
      </c>
      <c r="R7110" s="91" t="e">
        <f>('Dichte Wasser'!$B$4*AVERAGE(B7110:C7110)^3+'Dichte Wasser'!$B$3*AVERAGE(B7110:C7110)^2+'Dichte Wasser'!$B$2*AVERAGE(B7110:C7110)+'Dichte Wasser'!$B$1)/1000</f>
        <v>#DIV/0!</v>
      </c>
      <c r="S7110" s="92" t="e">
        <f t="shared" si="447"/>
        <v>#DIV/0!</v>
      </c>
    </row>
    <row r="7111" spans="9:19" x14ac:dyDescent="0.25">
      <c r="I7111" s="45">
        <f t="shared" si="444"/>
        <v>0</v>
      </c>
      <c r="J7111" s="45">
        <f t="shared" si="445"/>
        <v>-13.92489392990414</v>
      </c>
      <c r="K7111" s="39" t="e">
        <f t="shared" si="446"/>
        <v>#DIV/0!</v>
      </c>
      <c r="L7111" s="46">
        <f>-J7111/Eingaben!$D$29</f>
        <v>0.95638835726756799</v>
      </c>
      <c r="M7111" s="44" t="e">
        <f>-K7111/Eingaben!$D$8</f>
        <v>#DIV/0!</v>
      </c>
      <c r="N7111" s="46">
        <f>ABS(B7111-C7111)/Eingaben!$D$8</f>
        <v>0</v>
      </c>
      <c r="P7111">
        <f>D7111/3600000*G7111*100*100/Eingaben!$D$39*(A7111-A7110)/3600</f>
        <v>0</v>
      </c>
      <c r="R7111" s="91" t="e">
        <f>('Dichte Wasser'!$B$4*AVERAGE(B7111:C7111)^3+'Dichte Wasser'!$B$3*AVERAGE(B7111:C7111)^2+'Dichte Wasser'!$B$2*AVERAGE(B7111:C7111)+'Dichte Wasser'!$B$1)/1000</f>
        <v>#DIV/0!</v>
      </c>
      <c r="S7111" s="92" t="e">
        <f t="shared" si="447"/>
        <v>#DIV/0!</v>
      </c>
    </row>
    <row r="7112" spans="9:19" x14ac:dyDescent="0.25">
      <c r="I7112" s="45">
        <f t="shared" si="444"/>
        <v>0</v>
      </c>
      <c r="J7112" s="45">
        <f t="shared" si="445"/>
        <v>-13.92489392990414</v>
      </c>
      <c r="K7112" s="39" t="e">
        <f t="shared" si="446"/>
        <v>#DIV/0!</v>
      </c>
      <c r="L7112" s="46">
        <f>-J7112/Eingaben!$D$29</f>
        <v>0.95638835726756799</v>
      </c>
      <c r="M7112" s="44" t="e">
        <f>-K7112/Eingaben!$D$8</f>
        <v>#DIV/0!</v>
      </c>
      <c r="N7112" s="46">
        <f>ABS(B7112-C7112)/Eingaben!$D$8</f>
        <v>0</v>
      </c>
      <c r="P7112">
        <f>D7112/3600000*G7112*100*100/Eingaben!$D$39*(A7112-A7111)/3600</f>
        <v>0</v>
      </c>
      <c r="R7112" s="91" t="e">
        <f>('Dichte Wasser'!$B$4*AVERAGE(B7112:C7112)^3+'Dichte Wasser'!$B$3*AVERAGE(B7112:C7112)^2+'Dichte Wasser'!$B$2*AVERAGE(B7112:C7112)+'Dichte Wasser'!$B$1)/1000</f>
        <v>#DIV/0!</v>
      </c>
      <c r="S7112" s="92" t="e">
        <f t="shared" si="447"/>
        <v>#DIV/0!</v>
      </c>
    </row>
    <row r="7113" spans="9:19" x14ac:dyDescent="0.25">
      <c r="I7113" s="45">
        <f t="shared" si="444"/>
        <v>0</v>
      </c>
      <c r="J7113" s="45">
        <f t="shared" si="445"/>
        <v>-13.92489392990414</v>
      </c>
      <c r="K7113" s="39" t="e">
        <f t="shared" si="446"/>
        <v>#DIV/0!</v>
      </c>
      <c r="L7113" s="46">
        <f>-J7113/Eingaben!$D$29</f>
        <v>0.95638835726756799</v>
      </c>
      <c r="M7113" s="44" t="e">
        <f>-K7113/Eingaben!$D$8</f>
        <v>#DIV/0!</v>
      </c>
      <c r="N7113" s="46">
        <f>ABS(B7113-C7113)/Eingaben!$D$8</f>
        <v>0</v>
      </c>
      <c r="P7113">
        <f>D7113/3600000*G7113*100*100/Eingaben!$D$39*(A7113-A7112)/3600</f>
        <v>0</v>
      </c>
      <c r="R7113" s="91" t="e">
        <f>('Dichte Wasser'!$B$4*AVERAGE(B7113:C7113)^3+'Dichte Wasser'!$B$3*AVERAGE(B7113:C7113)^2+'Dichte Wasser'!$B$2*AVERAGE(B7113:C7113)+'Dichte Wasser'!$B$1)/1000</f>
        <v>#DIV/0!</v>
      </c>
      <c r="S7113" s="92" t="e">
        <f t="shared" si="447"/>
        <v>#DIV/0!</v>
      </c>
    </row>
    <row r="7114" spans="9:19" x14ac:dyDescent="0.25">
      <c r="I7114" s="45">
        <f t="shared" si="444"/>
        <v>0</v>
      </c>
      <c r="J7114" s="45">
        <f t="shared" si="445"/>
        <v>-13.92489392990414</v>
      </c>
      <c r="K7114" s="39" t="e">
        <f t="shared" si="446"/>
        <v>#DIV/0!</v>
      </c>
      <c r="L7114" s="46">
        <f>-J7114/Eingaben!$D$29</f>
        <v>0.95638835726756799</v>
      </c>
      <c r="M7114" s="44" t="e">
        <f>-K7114/Eingaben!$D$8</f>
        <v>#DIV/0!</v>
      </c>
      <c r="N7114" s="46">
        <f>ABS(B7114-C7114)/Eingaben!$D$8</f>
        <v>0</v>
      </c>
      <c r="P7114">
        <f>D7114/3600000*G7114*100*100/Eingaben!$D$39*(A7114-A7113)/3600</f>
        <v>0</v>
      </c>
      <c r="R7114" s="91" t="e">
        <f>('Dichte Wasser'!$B$4*AVERAGE(B7114:C7114)^3+'Dichte Wasser'!$B$3*AVERAGE(B7114:C7114)^2+'Dichte Wasser'!$B$2*AVERAGE(B7114:C7114)+'Dichte Wasser'!$B$1)/1000</f>
        <v>#DIV/0!</v>
      </c>
      <c r="S7114" s="92" t="e">
        <f t="shared" si="447"/>
        <v>#DIV/0!</v>
      </c>
    </row>
    <row r="7115" spans="9:19" x14ac:dyDescent="0.25">
      <c r="I7115" s="45">
        <f t="shared" si="444"/>
        <v>0</v>
      </c>
      <c r="J7115" s="45">
        <f t="shared" si="445"/>
        <v>-13.92489392990414</v>
      </c>
      <c r="K7115" s="39" t="e">
        <f t="shared" si="446"/>
        <v>#DIV/0!</v>
      </c>
      <c r="L7115" s="46">
        <f>-J7115/Eingaben!$D$29</f>
        <v>0.95638835726756799</v>
      </c>
      <c r="M7115" s="44" t="e">
        <f>-K7115/Eingaben!$D$8</f>
        <v>#DIV/0!</v>
      </c>
      <c r="N7115" s="46">
        <f>ABS(B7115-C7115)/Eingaben!$D$8</f>
        <v>0</v>
      </c>
      <c r="P7115">
        <f>D7115/3600000*G7115*100*100/Eingaben!$D$39*(A7115-A7114)/3600</f>
        <v>0</v>
      </c>
      <c r="R7115" s="91" t="e">
        <f>('Dichte Wasser'!$B$4*AVERAGE(B7115:C7115)^3+'Dichte Wasser'!$B$3*AVERAGE(B7115:C7115)^2+'Dichte Wasser'!$B$2*AVERAGE(B7115:C7115)+'Dichte Wasser'!$B$1)/1000</f>
        <v>#DIV/0!</v>
      </c>
      <c r="S7115" s="92" t="e">
        <f t="shared" si="447"/>
        <v>#DIV/0!</v>
      </c>
    </row>
    <row r="7116" spans="9:19" x14ac:dyDescent="0.25">
      <c r="I7116" s="45">
        <f t="shared" si="444"/>
        <v>0</v>
      </c>
      <c r="J7116" s="45">
        <f t="shared" si="445"/>
        <v>-13.92489392990414</v>
      </c>
      <c r="K7116" s="39" t="e">
        <f t="shared" si="446"/>
        <v>#DIV/0!</v>
      </c>
      <c r="L7116" s="46">
        <f>-J7116/Eingaben!$D$29</f>
        <v>0.95638835726756799</v>
      </c>
      <c r="M7116" s="44" t="e">
        <f>-K7116/Eingaben!$D$8</f>
        <v>#DIV/0!</v>
      </c>
      <c r="N7116" s="46">
        <f>ABS(B7116-C7116)/Eingaben!$D$8</f>
        <v>0</v>
      </c>
      <c r="P7116">
        <f>D7116/3600000*G7116*100*100/Eingaben!$D$39*(A7116-A7115)/3600</f>
        <v>0</v>
      </c>
      <c r="R7116" s="91" t="e">
        <f>('Dichte Wasser'!$B$4*AVERAGE(B7116:C7116)^3+'Dichte Wasser'!$B$3*AVERAGE(B7116:C7116)^2+'Dichte Wasser'!$B$2*AVERAGE(B7116:C7116)+'Dichte Wasser'!$B$1)/1000</f>
        <v>#DIV/0!</v>
      </c>
      <c r="S7116" s="92" t="e">
        <f t="shared" si="447"/>
        <v>#DIV/0!</v>
      </c>
    </row>
    <row r="7117" spans="9:19" x14ac:dyDescent="0.25">
      <c r="I7117" s="45">
        <f t="shared" si="444"/>
        <v>0</v>
      </c>
      <c r="J7117" s="45">
        <f t="shared" si="445"/>
        <v>-13.92489392990414</v>
      </c>
      <c r="K7117" s="39" t="e">
        <f t="shared" si="446"/>
        <v>#DIV/0!</v>
      </c>
      <c r="L7117" s="46">
        <f>-J7117/Eingaben!$D$29</f>
        <v>0.95638835726756799</v>
      </c>
      <c r="M7117" s="44" t="e">
        <f>-K7117/Eingaben!$D$8</f>
        <v>#DIV/0!</v>
      </c>
      <c r="N7117" s="46">
        <f>ABS(B7117-C7117)/Eingaben!$D$8</f>
        <v>0</v>
      </c>
      <c r="P7117">
        <f>D7117/3600000*G7117*100*100/Eingaben!$D$39*(A7117-A7116)/3600</f>
        <v>0</v>
      </c>
      <c r="R7117" s="91" t="e">
        <f>('Dichte Wasser'!$B$4*AVERAGE(B7117:C7117)^3+'Dichte Wasser'!$B$3*AVERAGE(B7117:C7117)^2+'Dichte Wasser'!$B$2*AVERAGE(B7117:C7117)+'Dichte Wasser'!$B$1)/1000</f>
        <v>#DIV/0!</v>
      </c>
      <c r="S7117" s="92" t="e">
        <f t="shared" si="447"/>
        <v>#DIV/0!</v>
      </c>
    </row>
    <row r="7118" spans="9:19" x14ac:dyDescent="0.25">
      <c r="I7118" s="45">
        <f t="shared" si="444"/>
        <v>0</v>
      </c>
      <c r="J7118" s="45">
        <f t="shared" si="445"/>
        <v>-13.92489392990414</v>
      </c>
      <c r="K7118" s="39" t="e">
        <f t="shared" si="446"/>
        <v>#DIV/0!</v>
      </c>
      <c r="L7118" s="46">
        <f>-J7118/Eingaben!$D$29</f>
        <v>0.95638835726756799</v>
      </c>
      <c r="M7118" s="44" t="e">
        <f>-K7118/Eingaben!$D$8</f>
        <v>#DIV/0!</v>
      </c>
      <c r="N7118" s="46">
        <f>ABS(B7118-C7118)/Eingaben!$D$8</f>
        <v>0</v>
      </c>
      <c r="P7118">
        <f>D7118/3600000*G7118*100*100/Eingaben!$D$39*(A7118-A7117)/3600</f>
        <v>0</v>
      </c>
      <c r="R7118" s="91" t="e">
        <f>('Dichte Wasser'!$B$4*AVERAGE(B7118:C7118)^3+'Dichte Wasser'!$B$3*AVERAGE(B7118:C7118)^2+'Dichte Wasser'!$B$2*AVERAGE(B7118:C7118)+'Dichte Wasser'!$B$1)/1000</f>
        <v>#DIV/0!</v>
      </c>
      <c r="S7118" s="92" t="e">
        <f t="shared" si="447"/>
        <v>#DIV/0!</v>
      </c>
    </row>
    <row r="7119" spans="9:19" x14ac:dyDescent="0.25">
      <c r="I7119" s="45">
        <f t="shared" si="444"/>
        <v>0</v>
      </c>
      <c r="J7119" s="45">
        <f t="shared" si="445"/>
        <v>-13.92489392990414</v>
      </c>
      <c r="K7119" s="39" t="e">
        <f t="shared" si="446"/>
        <v>#DIV/0!</v>
      </c>
      <c r="L7119" s="46">
        <f>-J7119/Eingaben!$D$29</f>
        <v>0.95638835726756799</v>
      </c>
      <c r="M7119" s="44" t="e">
        <f>-K7119/Eingaben!$D$8</f>
        <v>#DIV/0!</v>
      </c>
      <c r="N7119" s="46">
        <f>ABS(B7119-C7119)/Eingaben!$D$8</f>
        <v>0</v>
      </c>
      <c r="P7119">
        <f>D7119/3600000*G7119*100*100/Eingaben!$D$39*(A7119-A7118)/3600</f>
        <v>0</v>
      </c>
      <c r="R7119" s="91" t="e">
        <f>('Dichte Wasser'!$B$4*AVERAGE(B7119:C7119)^3+'Dichte Wasser'!$B$3*AVERAGE(B7119:C7119)^2+'Dichte Wasser'!$B$2*AVERAGE(B7119:C7119)+'Dichte Wasser'!$B$1)/1000</f>
        <v>#DIV/0!</v>
      </c>
      <c r="S7119" s="92" t="e">
        <f t="shared" si="447"/>
        <v>#DIV/0!</v>
      </c>
    </row>
    <row r="7120" spans="9:19" x14ac:dyDescent="0.25">
      <c r="I7120" s="45">
        <f t="shared" si="444"/>
        <v>0</v>
      </c>
      <c r="J7120" s="45">
        <f t="shared" si="445"/>
        <v>-13.92489392990414</v>
      </c>
      <c r="K7120" s="39" t="e">
        <f t="shared" si="446"/>
        <v>#DIV/0!</v>
      </c>
      <c r="L7120" s="46">
        <f>-J7120/Eingaben!$D$29</f>
        <v>0.95638835726756799</v>
      </c>
      <c r="M7120" s="44" t="e">
        <f>-K7120/Eingaben!$D$8</f>
        <v>#DIV/0!</v>
      </c>
      <c r="N7120" s="46">
        <f>ABS(B7120-C7120)/Eingaben!$D$8</f>
        <v>0</v>
      </c>
      <c r="P7120">
        <f>D7120/3600000*G7120*100*100/Eingaben!$D$39*(A7120-A7119)/3600</f>
        <v>0</v>
      </c>
      <c r="R7120" s="91" t="e">
        <f>('Dichte Wasser'!$B$4*AVERAGE(B7120:C7120)^3+'Dichte Wasser'!$B$3*AVERAGE(B7120:C7120)^2+'Dichte Wasser'!$B$2*AVERAGE(B7120:C7120)+'Dichte Wasser'!$B$1)/1000</f>
        <v>#DIV/0!</v>
      </c>
      <c r="S7120" s="92" t="e">
        <f t="shared" si="447"/>
        <v>#DIV/0!</v>
      </c>
    </row>
    <row r="7121" spans="9:19" x14ac:dyDescent="0.25">
      <c r="I7121" s="45">
        <f t="shared" si="444"/>
        <v>0</v>
      </c>
      <c r="J7121" s="45">
        <f t="shared" si="445"/>
        <v>-13.92489392990414</v>
      </c>
      <c r="K7121" s="39" t="e">
        <f t="shared" si="446"/>
        <v>#DIV/0!</v>
      </c>
      <c r="L7121" s="46">
        <f>-J7121/Eingaben!$D$29</f>
        <v>0.95638835726756799</v>
      </c>
      <c r="M7121" s="44" t="e">
        <f>-K7121/Eingaben!$D$8</f>
        <v>#DIV/0!</v>
      </c>
      <c r="N7121" s="46">
        <f>ABS(B7121-C7121)/Eingaben!$D$8</f>
        <v>0</v>
      </c>
      <c r="P7121">
        <f>D7121/3600000*G7121*100*100/Eingaben!$D$39*(A7121-A7120)/3600</f>
        <v>0</v>
      </c>
      <c r="R7121" s="91" t="e">
        <f>('Dichte Wasser'!$B$4*AVERAGE(B7121:C7121)^3+'Dichte Wasser'!$B$3*AVERAGE(B7121:C7121)^2+'Dichte Wasser'!$B$2*AVERAGE(B7121:C7121)+'Dichte Wasser'!$B$1)/1000</f>
        <v>#DIV/0!</v>
      </c>
      <c r="S7121" s="92" t="e">
        <f t="shared" si="447"/>
        <v>#DIV/0!</v>
      </c>
    </row>
    <row r="7122" spans="9:19" x14ac:dyDescent="0.25">
      <c r="I7122" s="45">
        <f t="shared" si="444"/>
        <v>0</v>
      </c>
      <c r="J7122" s="45">
        <f t="shared" si="445"/>
        <v>-13.92489392990414</v>
      </c>
      <c r="K7122" s="39" t="e">
        <f t="shared" si="446"/>
        <v>#DIV/0!</v>
      </c>
      <c r="L7122" s="46">
        <f>-J7122/Eingaben!$D$29</f>
        <v>0.95638835726756799</v>
      </c>
      <c r="M7122" s="44" t="e">
        <f>-K7122/Eingaben!$D$8</f>
        <v>#DIV/0!</v>
      </c>
      <c r="N7122" s="46">
        <f>ABS(B7122-C7122)/Eingaben!$D$8</f>
        <v>0</v>
      </c>
      <c r="P7122">
        <f>D7122/3600000*G7122*100*100/Eingaben!$D$39*(A7122-A7121)/3600</f>
        <v>0</v>
      </c>
      <c r="R7122" s="91" t="e">
        <f>('Dichte Wasser'!$B$4*AVERAGE(B7122:C7122)^3+'Dichte Wasser'!$B$3*AVERAGE(B7122:C7122)^2+'Dichte Wasser'!$B$2*AVERAGE(B7122:C7122)+'Dichte Wasser'!$B$1)/1000</f>
        <v>#DIV/0!</v>
      </c>
      <c r="S7122" s="92" t="e">
        <f t="shared" si="447"/>
        <v>#DIV/0!</v>
      </c>
    </row>
    <row r="7123" spans="9:19" x14ac:dyDescent="0.25">
      <c r="I7123" s="45">
        <f t="shared" si="444"/>
        <v>0</v>
      </c>
      <c r="J7123" s="45">
        <f t="shared" si="445"/>
        <v>-13.92489392990414</v>
      </c>
      <c r="K7123" s="39" t="e">
        <f t="shared" si="446"/>
        <v>#DIV/0!</v>
      </c>
      <c r="L7123" s="46">
        <f>-J7123/Eingaben!$D$29</f>
        <v>0.95638835726756799</v>
      </c>
      <c r="M7123" s="44" t="e">
        <f>-K7123/Eingaben!$D$8</f>
        <v>#DIV/0!</v>
      </c>
      <c r="N7123" s="46">
        <f>ABS(B7123-C7123)/Eingaben!$D$8</f>
        <v>0</v>
      </c>
      <c r="P7123">
        <f>D7123/3600000*G7123*100*100/Eingaben!$D$39*(A7123-A7122)/3600</f>
        <v>0</v>
      </c>
      <c r="R7123" s="91" t="e">
        <f>('Dichte Wasser'!$B$4*AVERAGE(B7123:C7123)^3+'Dichte Wasser'!$B$3*AVERAGE(B7123:C7123)^2+'Dichte Wasser'!$B$2*AVERAGE(B7123:C7123)+'Dichte Wasser'!$B$1)/1000</f>
        <v>#DIV/0!</v>
      </c>
      <c r="S7123" s="92" t="e">
        <f t="shared" si="447"/>
        <v>#DIV/0!</v>
      </c>
    </row>
    <row r="7124" spans="9:19" x14ac:dyDescent="0.25">
      <c r="I7124" s="45">
        <f t="shared" si="444"/>
        <v>0</v>
      </c>
      <c r="J7124" s="45">
        <f t="shared" si="445"/>
        <v>-13.92489392990414</v>
      </c>
      <c r="K7124" s="39" t="e">
        <f t="shared" si="446"/>
        <v>#DIV/0!</v>
      </c>
      <c r="L7124" s="46">
        <f>-J7124/Eingaben!$D$29</f>
        <v>0.95638835726756799</v>
      </c>
      <c r="M7124" s="44" t="e">
        <f>-K7124/Eingaben!$D$8</f>
        <v>#DIV/0!</v>
      </c>
      <c r="N7124" s="46">
        <f>ABS(B7124-C7124)/Eingaben!$D$8</f>
        <v>0</v>
      </c>
      <c r="P7124">
        <f>D7124/3600000*G7124*100*100/Eingaben!$D$39*(A7124-A7123)/3600</f>
        <v>0</v>
      </c>
      <c r="R7124" s="91" t="e">
        <f>('Dichte Wasser'!$B$4*AVERAGE(B7124:C7124)^3+'Dichte Wasser'!$B$3*AVERAGE(B7124:C7124)^2+'Dichte Wasser'!$B$2*AVERAGE(B7124:C7124)+'Dichte Wasser'!$B$1)/1000</f>
        <v>#DIV/0!</v>
      </c>
      <c r="S7124" s="92" t="e">
        <f t="shared" si="447"/>
        <v>#DIV/0!</v>
      </c>
    </row>
    <row r="7125" spans="9:19" x14ac:dyDescent="0.25">
      <c r="I7125" s="45">
        <f t="shared" si="444"/>
        <v>0</v>
      </c>
      <c r="J7125" s="45">
        <f t="shared" si="445"/>
        <v>-13.92489392990414</v>
      </c>
      <c r="K7125" s="39" t="e">
        <f t="shared" si="446"/>
        <v>#DIV/0!</v>
      </c>
      <c r="L7125" s="46">
        <f>-J7125/Eingaben!$D$29</f>
        <v>0.95638835726756799</v>
      </c>
      <c r="M7125" s="44" t="e">
        <f>-K7125/Eingaben!$D$8</f>
        <v>#DIV/0!</v>
      </c>
      <c r="N7125" s="46">
        <f>ABS(B7125-C7125)/Eingaben!$D$8</f>
        <v>0</v>
      </c>
      <c r="P7125">
        <f>D7125/3600000*G7125*100*100/Eingaben!$D$39*(A7125-A7124)/3600</f>
        <v>0</v>
      </c>
      <c r="R7125" s="91" t="e">
        <f>('Dichte Wasser'!$B$4*AVERAGE(B7125:C7125)^3+'Dichte Wasser'!$B$3*AVERAGE(B7125:C7125)^2+'Dichte Wasser'!$B$2*AVERAGE(B7125:C7125)+'Dichte Wasser'!$B$1)/1000</f>
        <v>#DIV/0!</v>
      </c>
      <c r="S7125" s="92" t="e">
        <f t="shared" si="447"/>
        <v>#DIV/0!</v>
      </c>
    </row>
    <row r="7126" spans="9:19" x14ac:dyDescent="0.25">
      <c r="I7126" s="45">
        <f t="shared" si="444"/>
        <v>0</v>
      </c>
      <c r="J7126" s="45">
        <f t="shared" si="445"/>
        <v>-13.92489392990414</v>
      </c>
      <c r="K7126" s="39" t="e">
        <f t="shared" si="446"/>
        <v>#DIV/0!</v>
      </c>
      <c r="L7126" s="46">
        <f>-J7126/Eingaben!$D$29</f>
        <v>0.95638835726756799</v>
      </c>
      <c r="M7126" s="44" t="e">
        <f>-K7126/Eingaben!$D$8</f>
        <v>#DIV/0!</v>
      </c>
      <c r="N7126" s="46">
        <f>ABS(B7126-C7126)/Eingaben!$D$8</f>
        <v>0</v>
      </c>
      <c r="P7126">
        <f>D7126/3600000*G7126*100*100/Eingaben!$D$39*(A7126-A7125)/3600</f>
        <v>0</v>
      </c>
      <c r="R7126" s="91" t="e">
        <f>('Dichte Wasser'!$B$4*AVERAGE(B7126:C7126)^3+'Dichte Wasser'!$B$3*AVERAGE(B7126:C7126)^2+'Dichte Wasser'!$B$2*AVERAGE(B7126:C7126)+'Dichte Wasser'!$B$1)/1000</f>
        <v>#DIV/0!</v>
      </c>
      <c r="S7126" s="92" t="e">
        <f t="shared" si="447"/>
        <v>#DIV/0!</v>
      </c>
    </row>
    <row r="7127" spans="9:19" x14ac:dyDescent="0.25">
      <c r="I7127" s="45">
        <f t="shared" si="444"/>
        <v>0</v>
      </c>
      <c r="J7127" s="45">
        <f t="shared" si="445"/>
        <v>-13.92489392990414</v>
      </c>
      <c r="K7127" s="39" t="e">
        <f t="shared" si="446"/>
        <v>#DIV/0!</v>
      </c>
      <c r="L7127" s="46">
        <f>-J7127/Eingaben!$D$29</f>
        <v>0.95638835726756799</v>
      </c>
      <c r="M7127" s="44" t="e">
        <f>-K7127/Eingaben!$D$8</f>
        <v>#DIV/0!</v>
      </c>
      <c r="N7127" s="46">
        <f>ABS(B7127-C7127)/Eingaben!$D$8</f>
        <v>0</v>
      </c>
      <c r="P7127">
        <f>D7127/3600000*G7127*100*100/Eingaben!$D$39*(A7127-A7126)/3600</f>
        <v>0</v>
      </c>
      <c r="R7127" s="91" t="e">
        <f>('Dichte Wasser'!$B$4*AVERAGE(B7127:C7127)^3+'Dichte Wasser'!$B$3*AVERAGE(B7127:C7127)^2+'Dichte Wasser'!$B$2*AVERAGE(B7127:C7127)+'Dichte Wasser'!$B$1)/1000</f>
        <v>#DIV/0!</v>
      </c>
      <c r="S7127" s="92" t="e">
        <f t="shared" si="447"/>
        <v>#DIV/0!</v>
      </c>
    </row>
    <row r="7128" spans="9:19" x14ac:dyDescent="0.25">
      <c r="I7128" s="45">
        <f t="shared" si="444"/>
        <v>0</v>
      </c>
      <c r="J7128" s="45">
        <f t="shared" si="445"/>
        <v>-13.92489392990414</v>
      </c>
      <c r="K7128" s="39" t="e">
        <f t="shared" si="446"/>
        <v>#DIV/0!</v>
      </c>
      <c r="L7128" s="46">
        <f>-J7128/Eingaben!$D$29</f>
        <v>0.95638835726756799</v>
      </c>
      <c r="M7128" s="44" t="e">
        <f>-K7128/Eingaben!$D$8</f>
        <v>#DIV/0!</v>
      </c>
      <c r="N7128" s="46">
        <f>ABS(B7128-C7128)/Eingaben!$D$8</f>
        <v>0</v>
      </c>
      <c r="P7128">
        <f>D7128/3600000*G7128*100*100/Eingaben!$D$39*(A7128-A7127)/3600</f>
        <v>0</v>
      </c>
      <c r="R7128" s="91" t="e">
        <f>('Dichte Wasser'!$B$4*AVERAGE(B7128:C7128)^3+'Dichte Wasser'!$B$3*AVERAGE(B7128:C7128)^2+'Dichte Wasser'!$B$2*AVERAGE(B7128:C7128)+'Dichte Wasser'!$B$1)/1000</f>
        <v>#DIV/0!</v>
      </c>
      <c r="S7128" s="92" t="e">
        <f t="shared" si="447"/>
        <v>#DIV/0!</v>
      </c>
    </row>
    <row r="7129" spans="9:19" x14ac:dyDescent="0.25">
      <c r="I7129" s="45">
        <f t="shared" si="444"/>
        <v>0</v>
      </c>
      <c r="J7129" s="45">
        <f t="shared" si="445"/>
        <v>-13.92489392990414</v>
      </c>
      <c r="K7129" s="39" t="e">
        <f t="shared" si="446"/>
        <v>#DIV/0!</v>
      </c>
      <c r="L7129" s="46">
        <f>-J7129/Eingaben!$D$29</f>
        <v>0.95638835726756799</v>
      </c>
      <c r="M7129" s="44" t="e">
        <f>-K7129/Eingaben!$D$8</f>
        <v>#DIV/0!</v>
      </c>
      <c r="N7129" s="46">
        <f>ABS(B7129-C7129)/Eingaben!$D$8</f>
        <v>0</v>
      </c>
      <c r="P7129">
        <f>D7129/3600000*G7129*100*100/Eingaben!$D$39*(A7129-A7128)/3600</f>
        <v>0</v>
      </c>
      <c r="R7129" s="91" t="e">
        <f>('Dichte Wasser'!$B$4*AVERAGE(B7129:C7129)^3+'Dichte Wasser'!$B$3*AVERAGE(B7129:C7129)^2+'Dichte Wasser'!$B$2*AVERAGE(B7129:C7129)+'Dichte Wasser'!$B$1)/1000</f>
        <v>#DIV/0!</v>
      </c>
      <c r="S7129" s="92" t="e">
        <f t="shared" si="447"/>
        <v>#DIV/0!</v>
      </c>
    </row>
    <row r="7130" spans="9:19" x14ac:dyDescent="0.25">
      <c r="I7130" s="45">
        <f t="shared" si="444"/>
        <v>0</v>
      </c>
      <c r="J7130" s="45">
        <f t="shared" si="445"/>
        <v>-13.92489392990414</v>
      </c>
      <c r="K7130" s="39" t="e">
        <f t="shared" si="446"/>
        <v>#DIV/0!</v>
      </c>
      <c r="L7130" s="46">
        <f>-J7130/Eingaben!$D$29</f>
        <v>0.95638835726756799</v>
      </c>
      <c r="M7130" s="44" t="e">
        <f>-K7130/Eingaben!$D$8</f>
        <v>#DIV/0!</v>
      </c>
      <c r="N7130" s="46">
        <f>ABS(B7130-C7130)/Eingaben!$D$8</f>
        <v>0</v>
      </c>
      <c r="P7130">
        <f>D7130/3600000*G7130*100*100/Eingaben!$D$39*(A7130-A7129)/3600</f>
        <v>0</v>
      </c>
      <c r="R7130" s="91" t="e">
        <f>('Dichte Wasser'!$B$4*AVERAGE(B7130:C7130)^3+'Dichte Wasser'!$B$3*AVERAGE(B7130:C7130)^2+'Dichte Wasser'!$B$2*AVERAGE(B7130:C7130)+'Dichte Wasser'!$B$1)/1000</f>
        <v>#DIV/0!</v>
      </c>
      <c r="S7130" s="92" t="e">
        <f t="shared" si="447"/>
        <v>#DIV/0!</v>
      </c>
    </row>
    <row r="7131" spans="9:19" x14ac:dyDescent="0.25">
      <c r="I7131" s="45">
        <f t="shared" si="444"/>
        <v>0</v>
      </c>
      <c r="J7131" s="45">
        <f t="shared" si="445"/>
        <v>-13.92489392990414</v>
      </c>
      <c r="K7131" s="39" t="e">
        <f t="shared" si="446"/>
        <v>#DIV/0!</v>
      </c>
      <c r="L7131" s="46">
        <f>-J7131/Eingaben!$D$29</f>
        <v>0.95638835726756799</v>
      </c>
      <c r="M7131" s="44" t="e">
        <f>-K7131/Eingaben!$D$8</f>
        <v>#DIV/0!</v>
      </c>
      <c r="N7131" s="46">
        <f>ABS(B7131-C7131)/Eingaben!$D$8</f>
        <v>0</v>
      </c>
      <c r="P7131">
        <f>D7131/3600000*G7131*100*100/Eingaben!$D$39*(A7131-A7130)/3600</f>
        <v>0</v>
      </c>
      <c r="R7131" s="91" t="e">
        <f>('Dichte Wasser'!$B$4*AVERAGE(B7131:C7131)^3+'Dichte Wasser'!$B$3*AVERAGE(B7131:C7131)^2+'Dichte Wasser'!$B$2*AVERAGE(B7131:C7131)+'Dichte Wasser'!$B$1)/1000</f>
        <v>#DIV/0!</v>
      </c>
      <c r="S7131" s="92" t="e">
        <f t="shared" si="447"/>
        <v>#DIV/0!</v>
      </c>
    </row>
    <row r="7132" spans="9:19" x14ac:dyDescent="0.25">
      <c r="I7132" s="45">
        <f t="shared" si="444"/>
        <v>0</v>
      </c>
      <c r="J7132" s="45">
        <f t="shared" si="445"/>
        <v>-13.92489392990414</v>
      </c>
      <c r="K7132" s="39" t="e">
        <f t="shared" si="446"/>
        <v>#DIV/0!</v>
      </c>
      <c r="L7132" s="46">
        <f>-J7132/Eingaben!$D$29</f>
        <v>0.95638835726756799</v>
      </c>
      <c r="M7132" s="44" t="e">
        <f>-K7132/Eingaben!$D$8</f>
        <v>#DIV/0!</v>
      </c>
      <c r="N7132" s="46">
        <f>ABS(B7132-C7132)/Eingaben!$D$8</f>
        <v>0</v>
      </c>
      <c r="P7132">
        <f>D7132/3600000*G7132*100*100/Eingaben!$D$39*(A7132-A7131)/3600</f>
        <v>0</v>
      </c>
      <c r="R7132" s="91" t="e">
        <f>('Dichte Wasser'!$B$4*AVERAGE(B7132:C7132)^3+'Dichte Wasser'!$B$3*AVERAGE(B7132:C7132)^2+'Dichte Wasser'!$B$2*AVERAGE(B7132:C7132)+'Dichte Wasser'!$B$1)/1000</f>
        <v>#DIV/0!</v>
      </c>
      <c r="S7132" s="92" t="e">
        <f t="shared" si="447"/>
        <v>#DIV/0!</v>
      </c>
    </row>
    <row r="7133" spans="9:19" x14ac:dyDescent="0.25">
      <c r="I7133" s="45">
        <f t="shared" si="444"/>
        <v>0</v>
      </c>
      <c r="J7133" s="45">
        <f t="shared" si="445"/>
        <v>-13.92489392990414</v>
      </c>
      <c r="K7133" s="39" t="e">
        <f t="shared" si="446"/>
        <v>#DIV/0!</v>
      </c>
      <c r="L7133" s="46">
        <f>-J7133/Eingaben!$D$29</f>
        <v>0.95638835726756799</v>
      </c>
      <c r="M7133" s="44" t="e">
        <f>-K7133/Eingaben!$D$8</f>
        <v>#DIV/0!</v>
      </c>
      <c r="N7133" s="46">
        <f>ABS(B7133-C7133)/Eingaben!$D$8</f>
        <v>0</v>
      </c>
      <c r="P7133">
        <f>D7133/3600000*G7133*100*100/Eingaben!$D$39*(A7133-A7132)/3600</f>
        <v>0</v>
      </c>
      <c r="R7133" s="91" t="e">
        <f>('Dichte Wasser'!$B$4*AVERAGE(B7133:C7133)^3+'Dichte Wasser'!$B$3*AVERAGE(B7133:C7133)^2+'Dichte Wasser'!$B$2*AVERAGE(B7133:C7133)+'Dichte Wasser'!$B$1)/1000</f>
        <v>#DIV/0!</v>
      </c>
      <c r="S7133" s="92" t="e">
        <f t="shared" si="447"/>
        <v>#DIV/0!</v>
      </c>
    </row>
    <row r="7134" spans="9:19" x14ac:dyDescent="0.25">
      <c r="I7134" s="45">
        <f t="shared" si="444"/>
        <v>0</v>
      </c>
      <c r="J7134" s="45">
        <f t="shared" si="445"/>
        <v>-13.92489392990414</v>
      </c>
      <c r="K7134" s="39" t="e">
        <f t="shared" si="446"/>
        <v>#DIV/0!</v>
      </c>
      <c r="L7134" s="46">
        <f>-J7134/Eingaben!$D$29</f>
        <v>0.95638835726756799</v>
      </c>
      <c r="M7134" s="44" t="e">
        <f>-K7134/Eingaben!$D$8</f>
        <v>#DIV/0!</v>
      </c>
      <c r="N7134" s="46">
        <f>ABS(B7134-C7134)/Eingaben!$D$8</f>
        <v>0</v>
      </c>
      <c r="P7134">
        <f>D7134/3600000*G7134*100*100/Eingaben!$D$39*(A7134-A7133)/3600</f>
        <v>0</v>
      </c>
      <c r="R7134" s="91" t="e">
        <f>('Dichte Wasser'!$B$4*AVERAGE(B7134:C7134)^3+'Dichte Wasser'!$B$3*AVERAGE(B7134:C7134)^2+'Dichte Wasser'!$B$2*AVERAGE(B7134:C7134)+'Dichte Wasser'!$B$1)/1000</f>
        <v>#DIV/0!</v>
      </c>
      <c r="S7134" s="92" t="e">
        <f t="shared" si="447"/>
        <v>#DIV/0!</v>
      </c>
    </row>
    <row r="7135" spans="9:19" x14ac:dyDescent="0.25">
      <c r="I7135" s="45">
        <f t="shared" si="444"/>
        <v>0</v>
      </c>
      <c r="J7135" s="45">
        <f t="shared" si="445"/>
        <v>-13.92489392990414</v>
      </c>
      <c r="K7135" s="39" t="e">
        <f t="shared" si="446"/>
        <v>#DIV/0!</v>
      </c>
      <c r="L7135" s="46">
        <f>-J7135/Eingaben!$D$29</f>
        <v>0.95638835726756799</v>
      </c>
      <c r="M7135" s="44" t="e">
        <f>-K7135/Eingaben!$D$8</f>
        <v>#DIV/0!</v>
      </c>
      <c r="N7135" s="46">
        <f>ABS(B7135-C7135)/Eingaben!$D$8</f>
        <v>0</v>
      </c>
      <c r="P7135">
        <f>D7135/3600000*G7135*100*100/Eingaben!$D$39*(A7135-A7134)/3600</f>
        <v>0</v>
      </c>
      <c r="R7135" s="91" t="e">
        <f>('Dichte Wasser'!$B$4*AVERAGE(B7135:C7135)^3+'Dichte Wasser'!$B$3*AVERAGE(B7135:C7135)^2+'Dichte Wasser'!$B$2*AVERAGE(B7135:C7135)+'Dichte Wasser'!$B$1)/1000</f>
        <v>#DIV/0!</v>
      </c>
      <c r="S7135" s="92" t="e">
        <f t="shared" si="447"/>
        <v>#DIV/0!</v>
      </c>
    </row>
    <row r="7136" spans="9:19" x14ac:dyDescent="0.25">
      <c r="I7136" s="45">
        <f t="shared" si="444"/>
        <v>0</v>
      </c>
      <c r="J7136" s="45">
        <f t="shared" si="445"/>
        <v>-13.92489392990414</v>
      </c>
      <c r="K7136" s="39" t="e">
        <f t="shared" si="446"/>
        <v>#DIV/0!</v>
      </c>
      <c r="L7136" s="46">
        <f>-J7136/Eingaben!$D$29</f>
        <v>0.95638835726756799</v>
      </c>
      <c r="M7136" s="44" t="e">
        <f>-K7136/Eingaben!$D$8</f>
        <v>#DIV/0!</v>
      </c>
      <c r="N7136" s="46">
        <f>ABS(B7136-C7136)/Eingaben!$D$8</f>
        <v>0</v>
      </c>
      <c r="P7136">
        <f>D7136/3600000*G7136*100*100/Eingaben!$D$39*(A7136-A7135)/3600</f>
        <v>0</v>
      </c>
      <c r="R7136" s="91" t="e">
        <f>('Dichte Wasser'!$B$4*AVERAGE(B7136:C7136)^3+'Dichte Wasser'!$B$3*AVERAGE(B7136:C7136)^2+'Dichte Wasser'!$B$2*AVERAGE(B7136:C7136)+'Dichte Wasser'!$B$1)/1000</f>
        <v>#DIV/0!</v>
      </c>
      <c r="S7136" s="92" t="e">
        <f t="shared" si="447"/>
        <v>#DIV/0!</v>
      </c>
    </row>
    <row r="7137" spans="9:19" x14ac:dyDescent="0.25">
      <c r="I7137" s="45">
        <f t="shared" si="444"/>
        <v>0</v>
      </c>
      <c r="J7137" s="45">
        <f t="shared" si="445"/>
        <v>-13.92489392990414</v>
      </c>
      <c r="K7137" s="39" t="e">
        <f t="shared" si="446"/>
        <v>#DIV/0!</v>
      </c>
      <c r="L7137" s="46">
        <f>-J7137/Eingaben!$D$29</f>
        <v>0.95638835726756799</v>
      </c>
      <c r="M7137" s="44" t="e">
        <f>-K7137/Eingaben!$D$8</f>
        <v>#DIV/0!</v>
      </c>
      <c r="N7137" s="46">
        <f>ABS(B7137-C7137)/Eingaben!$D$8</f>
        <v>0</v>
      </c>
      <c r="P7137">
        <f>D7137/3600000*G7137*100*100/Eingaben!$D$39*(A7137-A7136)/3600</f>
        <v>0</v>
      </c>
      <c r="R7137" s="91" t="e">
        <f>('Dichte Wasser'!$B$4*AVERAGE(B7137:C7137)^3+'Dichte Wasser'!$B$3*AVERAGE(B7137:C7137)^2+'Dichte Wasser'!$B$2*AVERAGE(B7137:C7137)+'Dichte Wasser'!$B$1)/1000</f>
        <v>#DIV/0!</v>
      </c>
      <c r="S7137" s="92" t="e">
        <f t="shared" si="447"/>
        <v>#DIV/0!</v>
      </c>
    </row>
    <row r="7138" spans="9:19" x14ac:dyDescent="0.25">
      <c r="I7138" s="45">
        <f t="shared" si="444"/>
        <v>0</v>
      </c>
      <c r="J7138" s="45">
        <f t="shared" si="445"/>
        <v>-13.92489392990414</v>
      </c>
      <c r="K7138" s="39" t="e">
        <f t="shared" si="446"/>
        <v>#DIV/0!</v>
      </c>
      <c r="L7138" s="46">
        <f>-J7138/Eingaben!$D$29</f>
        <v>0.95638835726756799</v>
      </c>
      <c r="M7138" s="44" t="e">
        <f>-K7138/Eingaben!$D$8</f>
        <v>#DIV/0!</v>
      </c>
      <c r="N7138" s="46">
        <f>ABS(B7138-C7138)/Eingaben!$D$8</f>
        <v>0</v>
      </c>
      <c r="P7138">
        <f>D7138/3600000*G7138*100*100/Eingaben!$D$39*(A7138-A7137)/3600</f>
        <v>0</v>
      </c>
      <c r="R7138" s="91" t="e">
        <f>('Dichte Wasser'!$B$4*AVERAGE(B7138:C7138)^3+'Dichte Wasser'!$B$3*AVERAGE(B7138:C7138)^2+'Dichte Wasser'!$B$2*AVERAGE(B7138:C7138)+'Dichte Wasser'!$B$1)/1000</f>
        <v>#DIV/0!</v>
      </c>
      <c r="S7138" s="92" t="e">
        <f t="shared" si="447"/>
        <v>#DIV/0!</v>
      </c>
    </row>
    <row r="7139" spans="9:19" x14ac:dyDescent="0.25">
      <c r="I7139" s="45">
        <f t="shared" si="444"/>
        <v>0</v>
      </c>
      <c r="J7139" s="45">
        <f t="shared" si="445"/>
        <v>-13.92489392990414</v>
      </c>
      <c r="K7139" s="39" t="e">
        <f t="shared" si="446"/>
        <v>#DIV/0!</v>
      </c>
      <c r="L7139" s="46">
        <f>-J7139/Eingaben!$D$29</f>
        <v>0.95638835726756799</v>
      </c>
      <c r="M7139" s="44" t="e">
        <f>-K7139/Eingaben!$D$8</f>
        <v>#DIV/0!</v>
      </c>
      <c r="N7139" s="46">
        <f>ABS(B7139-C7139)/Eingaben!$D$8</f>
        <v>0</v>
      </c>
      <c r="P7139">
        <f>D7139/3600000*G7139*100*100/Eingaben!$D$39*(A7139-A7138)/3600</f>
        <v>0</v>
      </c>
      <c r="R7139" s="91" t="e">
        <f>('Dichte Wasser'!$B$4*AVERAGE(B7139:C7139)^3+'Dichte Wasser'!$B$3*AVERAGE(B7139:C7139)^2+'Dichte Wasser'!$B$2*AVERAGE(B7139:C7139)+'Dichte Wasser'!$B$1)/1000</f>
        <v>#DIV/0!</v>
      </c>
      <c r="S7139" s="92" t="e">
        <f t="shared" si="447"/>
        <v>#DIV/0!</v>
      </c>
    </row>
    <row r="7140" spans="9:19" x14ac:dyDescent="0.25">
      <c r="I7140" s="45">
        <f t="shared" si="444"/>
        <v>0</v>
      </c>
      <c r="J7140" s="45">
        <f t="shared" si="445"/>
        <v>-13.92489392990414</v>
      </c>
      <c r="K7140" s="39" t="e">
        <f t="shared" si="446"/>
        <v>#DIV/0!</v>
      </c>
      <c r="L7140" s="46">
        <f>-J7140/Eingaben!$D$29</f>
        <v>0.95638835726756799</v>
      </c>
      <c r="M7140" s="44" t="e">
        <f>-K7140/Eingaben!$D$8</f>
        <v>#DIV/0!</v>
      </c>
      <c r="N7140" s="46">
        <f>ABS(B7140-C7140)/Eingaben!$D$8</f>
        <v>0</v>
      </c>
      <c r="P7140">
        <f>D7140/3600000*G7140*100*100/Eingaben!$D$39*(A7140-A7139)/3600</f>
        <v>0</v>
      </c>
      <c r="R7140" s="91" t="e">
        <f>('Dichte Wasser'!$B$4*AVERAGE(B7140:C7140)^3+'Dichte Wasser'!$B$3*AVERAGE(B7140:C7140)^2+'Dichte Wasser'!$B$2*AVERAGE(B7140:C7140)+'Dichte Wasser'!$B$1)/1000</f>
        <v>#DIV/0!</v>
      </c>
      <c r="S7140" s="92" t="e">
        <f t="shared" si="447"/>
        <v>#DIV/0!</v>
      </c>
    </row>
    <row r="7141" spans="9:19" x14ac:dyDescent="0.25">
      <c r="I7141" s="45">
        <f t="shared" si="444"/>
        <v>0</v>
      </c>
      <c r="J7141" s="45">
        <f t="shared" si="445"/>
        <v>-13.92489392990414</v>
      </c>
      <c r="K7141" s="39" t="e">
        <f t="shared" si="446"/>
        <v>#DIV/0!</v>
      </c>
      <c r="L7141" s="46">
        <f>-J7141/Eingaben!$D$29</f>
        <v>0.95638835726756799</v>
      </c>
      <c r="M7141" s="44" t="e">
        <f>-K7141/Eingaben!$D$8</f>
        <v>#DIV/0!</v>
      </c>
      <c r="N7141" s="46">
        <f>ABS(B7141-C7141)/Eingaben!$D$8</f>
        <v>0</v>
      </c>
      <c r="P7141">
        <f>D7141/3600000*G7141*100*100/Eingaben!$D$39*(A7141-A7140)/3600</f>
        <v>0</v>
      </c>
      <c r="R7141" s="91" t="e">
        <f>('Dichte Wasser'!$B$4*AVERAGE(B7141:C7141)^3+'Dichte Wasser'!$B$3*AVERAGE(B7141:C7141)^2+'Dichte Wasser'!$B$2*AVERAGE(B7141:C7141)+'Dichte Wasser'!$B$1)/1000</f>
        <v>#DIV/0!</v>
      </c>
      <c r="S7141" s="92" t="e">
        <f t="shared" si="447"/>
        <v>#DIV/0!</v>
      </c>
    </row>
    <row r="7142" spans="9:19" x14ac:dyDescent="0.25">
      <c r="I7142" s="45">
        <f t="shared" si="444"/>
        <v>0</v>
      </c>
      <c r="J7142" s="45">
        <f t="shared" si="445"/>
        <v>-13.92489392990414</v>
      </c>
      <c r="K7142" s="39" t="e">
        <f t="shared" si="446"/>
        <v>#DIV/0!</v>
      </c>
      <c r="L7142" s="46">
        <f>-J7142/Eingaben!$D$29</f>
        <v>0.95638835726756799</v>
      </c>
      <c r="M7142" s="44" t="e">
        <f>-K7142/Eingaben!$D$8</f>
        <v>#DIV/0!</v>
      </c>
      <c r="N7142" s="46">
        <f>ABS(B7142-C7142)/Eingaben!$D$8</f>
        <v>0</v>
      </c>
      <c r="P7142">
        <f>D7142/3600000*G7142*100*100/Eingaben!$D$39*(A7142-A7141)/3600</f>
        <v>0</v>
      </c>
      <c r="R7142" s="91" t="e">
        <f>('Dichte Wasser'!$B$4*AVERAGE(B7142:C7142)^3+'Dichte Wasser'!$B$3*AVERAGE(B7142:C7142)^2+'Dichte Wasser'!$B$2*AVERAGE(B7142:C7142)+'Dichte Wasser'!$B$1)/1000</f>
        <v>#DIV/0!</v>
      </c>
      <c r="S7142" s="92" t="e">
        <f t="shared" si="447"/>
        <v>#DIV/0!</v>
      </c>
    </row>
    <row r="7143" spans="9:19" x14ac:dyDescent="0.25">
      <c r="I7143" s="45">
        <f t="shared" si="444"/>
        <v>0</v>
      </c>
      <c r="J7143" s="45">
        <f t="shared" si="445"/>
        <v>-13.92489392990414</v>
      </c>
      <c r="K7143" s="39" t="e">
        <f t="shared" si="446"/>
        <v>#DIV/0!</v>
      </c>
      <c r="L7143" s="46">
        <f>-J7143/Eingaben!$D$29</f>
        <v>0.95638835726756799</v>
      </c>
      <c r="M7143" s="44" t="e">
        <f>-K7143/Eingaben!$D$8</f>
        <v>#DIV/0!</v>
      </c>
      <c r="N7143" s="46">
        <f>ABS(B7143-C7143)/Eingaben!$D$8</f>
        <v>0</v>
      </c>
      <c r="P7143">
        <f>D7143/3600000*G7143*100*100/Eingaben!$D$39*(A7143-A7142)/3600</f>
        <v>0</v>
      </c>
      <c r="R7143" s="91" t="e">
        <f>('Dichte Wasser'!$B$4*AVERAGE(B7143:C7143)^3+'Dichte Wasser'!$B$3*AVERAGE(B7143:C7143)^2+'Dichte Wasser'!$B$2*AVERAGE(B7143:C7143)+'Dichte Wasser'!$B$1)/1000</f>
        <v>#DIV/0!</v>
      </c>
      <c r="S7143" s="92" t="e">
        <f t="shared" si="447"/>
        <v>#DIV/0!</v>
      </c>
    </row>
    <row r="7144" spans="9:19" x14ac:dyDescent="0.25">
      <c r="I7144" s="45">
        <f t="shared" si="444"/>
        <v>0</v>
      </c>
      <c r="J7144" s="45">
        <f t="shared" si="445"/>
        <v>-13.92489392990414</v>
      </c>
      <c r="K7144" s="39" t="e">
        <f t="shared" si="446"/>
        <v>#DIV/0!</v>
      </c>
      <c r="L7144" s="46">
        <f>-J7144/Eingaben!$D$29</f>
        <v>0.95638835726756799</v>
      </c>
      <c r="M7144" s="44" t="e">
        <f>-K7144/Eingaben!$D$8</f>
        <v>#DIV/0!</v>
      </c>
      <c r="N7144" s="46">
        <f>ABS(B7144-C7144)/Eingaben!$D$8</f>
        <v>0</v>
      </c>
      <c r="P7144">
        <f>D7144/3600000*G7144*100*100/Eingaben!$D$39*(A7144-A7143)/3600</f>
        <v>0</v>
      </c>
      <c r="R7144" s="91" t="e">
        <f>('Dichte Wasser'!$B$4*AVERAGE(B7144:C7144)^3+'Dichte Wasser'!$B$3*AVERAGE(B7144:C7144)^2+'Dichte Wasser'!$B$2*AVERAGE(B7144:C7144)+'Dichte Wasser'!$B$1)/1000</f>
        <v>#DIV/0!</v>
      </c>
      <c r="S7144" s="92" t="e">
        <f t="shared" si="447"/>
        <v>#DIV/0!</v>
      </c>
    </row>
    <row r="7145" spans="9:19" x14ac:dyDescent="0.25">
      <c r="I7145" s="45">
        <f t="shared" ref="I7145:I7208" si="448">IF(D7145&gt;0,D7145/3600*R7145*(A7145-A7144)*S7145*(B7145-C7145)/3600,0)</f>
        <v>0</v>
      </c>
      <c r="J7145" s="45">
        <f t="shared" ref="J7145:J7208" si="449">J7144+I7145</f>
        <v>-13.92489392990414</v>
      </c>
      <c r="K7145" s="39" t="e">
        <f t="shared" ref="K7145:K7208" si="450">I7145/((A7145-A7144)/3600)</f>
        <v>#DIV/0!</v>
      </c>
      <c r="L7145" s="46">
        <f>-J7145/Eingaben!$D$29</f>
        <v>0.95638835726756799</v>
      </c>
      <c r="M7145" s="44" t="e">
        <f>-K7145/Eingaben!$D$8</f>
        <v>#DIV/0!</v>
      </c>
      <c r="N7145" s="46">
        <f>ABS(B7145-C7145)/Eingaben!$D$8</f>
        <v>0</v>
      </c>
      <c r="P7145">
        <f>D7145/3600000*G7145*100*100/Eingaben!$D$39*(A7145-A7144)/3600</f>
        <v>0</v>
      </c>
      <c r="R7145" s="91" t="e">
        <f>('Dichte Wasser'!$B$4*AVERAGE(B7145:C7145)^3+'Dichte Wasser'!$B$3*AVERAGE(B7145:C7145)^2+'Dichte Wasser'!$B$2*AVERAGE(B7145:C7145)+'Dichte Wasser'!$B$1)/1000</f>
        <v>#DIV/0!</v>
      </c>
      <c r="S7145" s="92" t="e">
        <f t="shared" ref="S7145:S7208" si="451" xml:space="preserve">  0.0000000024*AVERAGE(B7145:C7145)^4 - 0.0000005979*AVERAGE(B7145:C7145)^3 + 0.0000621355*AVERAGE(B7145:C7145)^2 - 0.0026683907*AVERAGE(B7145:C7145) + 4.2176232303</f>
        <v>#DIV/0!</v>
      </c>
    </row>
    <row r="7146" spans="9:19" x14ac:dyDescent="0.25">
      <c r="I7146" s="45">
        <f t="shared" si="448"/>
        <v>0</v>
      </c>
      <c r="J7146" s="45">
        <f t="shared" si="449"/>
        <v>-13.92489392990414</v>
      </c>
      <c r="K7146" s="39" t="e">
        <f t="shared" si="450"/>
        <v>#DIV/0!</v>
      </c>
      <c r="L7146" s="46">
        <f>-J7146/Eingaben!$D$29</f>
        <v>0.95638835726756799</v>
      </c>
      <c r="M7146" s="44" t="e">
        <f>-K7146/Eingaben!$D$8</f>
        <v>#DIV/0!</v>
      </c>
      <c r="N7146" s="46">
        <f>ABS(B7146-C7146)/Eingaben!$D$8</f>
        <v>0</v>
      </c>
      <c r="P7146">
        <f>D7146/3600000*G7146*100*100/Eingaben!$D$39*(A7146-A7145)/3600</f>
        <v>0</v>
      </c>
      <c r="R7146" s="91" t="e">
        <f>('Dichte Wasser'!$B$4*AVERAGE(B7146:C7146)^3+'Dichte Wasser'!$B$3*AVERAGE(B7146:C7146)^2+'Dichte Wasser'!$B$2*AVERAGE(B7146:C7146)+'Dichte Wasser'!$B$1)/1000</f>
        <v>#DIV/0!</v>
      </c>
      <c r="S7146" s="92" t="e">
        <f t="shared" si="451"/>
        <v>#DIV/0!</v>
      </c>
    </row>
    <row r="7147" spans="9:19" x14ac:dyDescent="0.25">
      <c r="I7147" s="45">
        <f t="shared" si="448"/>
        <v>0</v>
      </c>
      <c r="J7147" s="45">
        <f t="shared" si="449"/>
        <v>-13.92489392990414</v>
      </c>
      <c r="K7147" s="39" t="e">
        <f t="shared" si="450"/>
        <v>#DIV/0!</v>
      </c>
      <c r="L7147" s="46">
        <f>-J7147/Eingaben!$D$29</f>
        <v>0.95638835726756799</v>
      </c>
      <c r="M7147" s="44" t="e">
        <f>-K7147/Eingaben!$D$8</f>
        <v>#DIV/0!</v>
      </c>
      <c r="N7147" s="46">
        <f>ABS(B7147-C7147)/Eingaben!$D$8</f>
        <v>0</v>
      </c>
      <c r="P7147">
        <f>D7147/3600000*G7147*100*100/Eingaben!$D$39*(A7147-A7146)/3600</f>
        <v>0</v>
      </c>
      <c r="R7147" s="91" t="e">
        <f>('Dichte Wasser'!$B$4*AVERAGE(B7147:C7147)^3+'Dichte Wasser'!$B$3*AVERAGE(B7147:C7147)^2+'Dichte Wasser'!$B$2*AVERAGE(B7147:C7147)+'Dichte Wasser'!$B$1)/1000</f>
        <v>#DIV/0!</v>
      </c>
      <c r="S7147" s="92" t="e">
        <f t="shared" si="451"/>
        <v>#DIV/0!</v>
      </c>
    </row>
    <row r="7148" spans="9:19" x14ac:dyDescent="0.25">
      <c r="I7148" s="45">
        <f t="shared" si="448"/>
        <v>0</v>
      </c>
      <c r="J7148" s="45">
        <f t="shared" si="449"/>
        <v>-13.92489392990414</v>
      </c>
      <c r="K7148" s="39" t="e">
        <f t="shared" si="450"/>
        <v>#DIV/0!</v>
      </c>
      <c r="L7148" s="46">
        <f>-J7148/Eingaben!$D$29</f>
        <v>0.95638835726756799</v>
      </c>
      <c r="M7148" s="44" t="e">
        <f>-K7148/Eingaben!$D$8</f>
        <v>#DIV/0!</v>
      </c>
      <c r="N7148" s="46">
        <f>ABS(B7148-C7148)/Eingaben!$D$8</f>
        <v>0</v>
      </c>
      <c r="P7148">
        <f>D7148/3600000*G7148*100*100/Eingaben!$D$39*(A7148-A7147)/3600</f>
        <v>0</v>
      </c>
      <c r="R7148" s="91" t="e">
        <f>('Dichte Wasser'!$B$4*AVERAGE(B7148:C7148)^3+'Dichte Wasser'!$B$3*AVERAGE(B7148:C7148)^2+'Dichte Wasser'!$B$2*AVERAGE(B7148:C7148)+'Dichte Wasser'!$B$1)/1000</f>
        <v>#DIV/0!</v>
      </c>
      <c r="S7148" s="92" t="e">
        <f t="shared" si="451"/>
        <v>#DIV/0!</v>
      </c>
    </row>
    <row r="7149" spans="9:19" x14ac:dyDescent="0.25">
      <c r="I7149" s="45">
        <f t="shared" si="448"/>
        <v>0</v>
      </c>
      <c r="J7149" s="45">
        <f t="shared" si="449"/>
        <v>-13.92489392990414</v>
      </c>
      <c r="K7149" s="39" t="e">
        <f t="shared" si="450"/>
        <v>#DIV/0!</v>
      </c>
      <c r="L7149" s="46">
        <f>-J7149/Eingaben!$D$29</f>
        <v>0.95638835726756799</v>
      </c>
      <c r="M7149" s="44" t="e">
        <f>-K7149/Eingaben!$D$8</f>
        <v>#DIV/0!</v>
      </c>
      <c r="N7149" s="46">
        <f>ABS(B7149-C7149)/Eingaben!$D$8</f>
        <v>0</v>
      </c>
      <c r="P7149">
        <f>D7149/3600000*G7149*100*100/Eingaben!$D$39*(A7149-A7148)/3600</f>
        <v>0</v>
      </c>
      <c r="R7149" s="91" t="e">
        <f>('Dichte Wasser'!$B$4*AVERAGE(B7149:C7149)^3+'Dichte Wasser'!$B$3*AVERAGE(B7149:C7149)^2+'Dichte Wasser'!$B$2*AVERAGE(B7149:C7149)+'Dichte Wasser'!$B$1)/1000</f>
        <v>#DIV/0!</v>
      </c>
      <c r="S7149" s="92" t="e">
        <f t="shared" si="451"/>
        <v>#DIV/0!</v>
      </c>
    </row>
    <row r="7150" spans="9:19" x14ac:dyDescent="0.25">
      <c r="I7150" s="45">
        <f t="shared" si="448"/>
        <v>0</v>
      </c>
      <c r="J7150" s="45">
        <f t="shared" si="449"/>
        <v>-13.92489392990414</v>
      </c>
      <c r="K7150" s="39" t="e">
        <f t="shared" si="450"/>
        <v>#DIV/0!</v>
      </c>
      <c r="L7150" s="46">
        <f>-J7150/Eingaben!$D$29</f>
        <v>0.95638835726756799</v>
      </c>
      <c r="M7150" s="44" t="e">
        <f>-K7150/Eingaben!$D$8</f>
        <v>#DIV/0!</v>
      </c>
      <c r="N7150" s="46">
        <f>ABS(B7150-C7150)/Eingaben!$D$8</f>
        <v>0</v>
      </c>
      <c r="P7150">
        <f>D7150/3600000*G7150*100*100/Eingaben!$D$39*(A7150-A7149)/3600</f>
        <v>0</v>
      </c>
      <c r="R7150" s="91" t="e">
        <f>('Dichte Wasser'!$B$4*AVERAGE(B7150:C7150)^3+'Dichte Wasser'!$B$3*AVERAGE(B7150:C7150)^2+'Dichte Wasser'!$B$2*AVERAGE(B7150:C7150)+'Dichte Wasser'!$B$1)/1000</f>
        <v>#DIV/0!</v>
      </c>
      <c r="S7150" s="92" t="e">
        <f t="shared" si="451"/>
        <v>#DIV/0!</v>
      </c>
    </row>
    <row r="7151" spans="9:19" x14ac:dyDescent="0.25">
      <c r="I7151" s="45">
        <f t="shared" si="448"/>
        <v>0</v>
      </c>
      <c r="J7151" s="45">
        <f t="shared" si="449"/>
        <v>-13.92489392990414</v>
      </c>
      <c r="K7151" s="39" t="e">
        <f t="shared" si="450"/>
        <v>#DIV/0!</v>
      </c>
      <c r="L7151" s="46">
        <f>-J7151/Eingaben!$D$29</f>
        <v>0.95638835726756799</v>
      </c>
      <c r="M7151" s="44" t="e">
        <f>-K7151/Eingaben!$D$8</f>
        <v>#DIV/0!</v>
      </c>
      <c r="N7151" s="46">
        <f>ABS(B7151-C7151)/Eingaben!$D$8</f>
        <v>0</v>
      </c>
      <c r="P7151">
        <f>D7151/3600000*G7151*100*100/Eingaben!$D$39*(A7151-A7150)/3600</f>
        <v>0</v>
      </c>
      <c r="R7151" s="91" t="e">
        <f>('Dichte Wasser'!$B$4*AVERAGE(B7151:C7151)^3+'Dichte Wasser'!$B$3*AVERAGE(B7151:C7151)^2+'Dichte Wasser'!$B$2*AVERAGE(B7151:C7151)+'Dichte Wasser'!$B$1)/1000</f>
        <v>#DIV/0!</v>
      </c>
      <c r="S7151" s="92" t="e">
        <f t="shared" si="451"/>
        <v>#DIV/0!</v>
      </c>
    </row>
    <row r="7152" spans="9:19" x14ac:dyDescent="0.25">
      <c r="I7152" s="45">
        <f t="shared" si="448"/>
        <v>0</v>
      </c>
      <c r="J7152" s="45">
        <f t="shared" si="449"/>
        <v>-13.92489392990414</v>
      </c>
      <c r="K7152" s="39" t="e">
        <f t="shared" si="450"/>
        <v>#DIV/0!</v>
      </c>
      <c r="L7152" s="46">
        <f>-J7152/Eingaben!$D$29</f>
        <v>0.95638835726756799</v>
      </c>
      <c r="M7152" s="44" t="e">
        <f>-K7152/Eingaben!$D$8</f>
        <v>#DIV/0!</v>
      </c>
      <c r="N7152" s="46">
        <f>ABS(B7152-C7152)/Eingaben!$D$8</f>
        <v>0</v>
      </c>
      <c r="P7152">
        <f>D7152/3600000*G7152*100*100/Eingaben!$D$39*(A7152-A7151)/3600</f>
        <v>0</v>
      </c>
      <c r="R7152" s="91" t="e">
        <f>('Dichte Wasser'!$B$4*AVERAGE(B7152:C7152)^3+'Dichte Wasser'!$B$3*AVERAGE(B7152:C7152)^2+'Dichte Wasser'!$B$2*AVERAGE(B7152:C7152)+'Dichte Wasser'!$B$1)/1000</f>
        <v>#DIV/0!</v>
      </c>
      <c r="S7152" s="92" t="e">
        <f t="shared" si="451"/>
        <v>#DIV/0!</v>
      </c>
    </row>
    <row r="7153" spans="9:19" x14ac:dyDescent="0.25">
      <c r="I7153" s="45">
        <f t="shared" si="448"/>
        <v>0</v>
      </c>
      <c r="J7153" s="45">
        <f t="shared" si="449"/>
        <v>-13.92489392990414</v>
      </c>
      <c r="K7153" s="39" t="e">
        <f t="shared" si="450"/>
        <v>#DIV/0!</v>
      </c>
      <c r="L7153" s="46">
        <f>-J7153/Eingaben!$D$29</f>
        <v>0.95638835726756799</v>
      </c>
      <c r="M7153" s="44" t="e">
        <f>-K7153/Eingaben!$D$8</f>
        <v>#DIV/0!</v>
      </c>
      <c r="N7153" s="46">
        <f>ABS(B7153-C7153)/Eingaben!$D$8</f>
        <v>0</v>
      </c>
      <c r="P7153">
        <f>D7153/3600000*G7153*100*100/Eingaben!$D$39*(A7153-A7152)/3600</f>
        <v>0</v>
      </c>
      <c r="R7153" s="91" t="e">
        <f>('Dichte Wasser'!$B$4*AVERAGE(B7153:C7153)^3+'Dichte Wasser'!$B$3*AVERAGE(B7153:C7153)^2+'Dichte Wasser'!$B$2*AVERAGE(B7153:C7153)+'Dichte Wasser'!$B$1)/1000</f>
        <v>#DIV/0!</v>
      </c>
      <c r="S7153" s="92" t="e">
        <f t="shared" si="451"/>
        <v>#DIV/0!</v>
      </c>
    </row>
    <row r="7154" spans="9:19" x14ac:dyDescent="0.25">
      <c r="I7154" s="45">
        <f t="shared" si="448"/>
        <v>0</v>
      </c>
      <c r="J7154" s="45">
        <f t="shared" si="449"/>
        <v>-13.92489392990414</v>
      </c>
      <c r="K7154" s="39" t="e">
        <f t="shared" si="450"/>
        <v>#DIV/0!</v>
      </c>
      <c r="L7154" s="46">
        <f>-J7154/Eingaben!$D$29</f>
        <v>0.95638835726756799</v>
      </c>
      <c r="M7154" s="44" t="e">
        <f>-K7154/Eingaben!$D$8</f>
        <v>#DIV/0!</v>
      </c>
      <c r="N7154" s="46">
        <f>ABS(B7154-C7154)/Eingaben!$D$8</f>
        <v>0</v>
      </c>
      <c r="P7154">
        <f>D7154/3600000*G7154*100*100/Eingaben!$D$39*(A7154-A7153)/3600</f>
        <v>0</v>
      </c>
      <c r="R7154" s="91" t="e">
        <f>('Dichte Wasser'!$B$4*AVERAGE(B7154:C7154)^3+'Dichte Wasser'!$B$3*AVERAGE(B7154:C7154)^2+'Dichte Wasser'!$B$2*AVERAGE(B7154:C7154)+'Dichte Wasser'!$B$1)/1000</f>
        <v>#DIV/0!</v>
      </c>
      <c r="S7154" s="92" t="e">
        <f t="shared" si="451"/>
        <v>#DIV/0!</v>
      </c>
    </row>
    <row r="7155" spans="9:19" x14ac:dyDescent="0.25">
      <c r="I7155" s="45">
        <f t="shared" si="448"/>
        <v>0</v>
      </c>
      <c r="J7155" s="45">
        <f t="shared" si="449"/>
        <v>-13.92489392990414</v>
      </c>
      <c r="K7155" s="39" t="e">
        <f t="shared" si="450"/>
        <v>#DIV/0!</v>
      </c>
      <c r="L7155" s="46">
        <f>-J7155/Eingaben!$D$29</f>
        <v>0.95638835726756799</v>
      </c>
      <c r="M7155" s="44" t="e">
        <f>-K7155/Eingaben!$D$8</f>
        <v>#DIV/0!</v>
      </c>
      <c r="N7155" s="46">
        <f>ABS(B7155-C7155)/Eingaben!$D$8</f>
        <v>0</v>
      </c>
      <c r="P7155">
        <f>D7155/3600000*G7155*100*100/Eingaben!$D$39*(A7155-A7154)/3600</f>
        <v>0</v>
      </c>
      <c r="R7155" s="91" t="e">
        <f>('Dichte Wasser'!$B$4*AVERAGE(B7155:C7155)^3+'Dichte Wasser'!$B$3*AVERAGE(B7155:C7155)^2+'Dichte Wasser'!$B$2*AVERAGE(B7155:C7155)+'Dichte Wasser'!$B$1)/1000</f>
        <v>#DIV/0!</v>
      </c>
      <c r="S7155" s="92" t="e">
        <f t="shared" si="451"/>
        <v>#DIV/0!</v>
      </c>
    </row>
    <row r="7156" spans="9:19" x14ac:dyDescent="0.25">
      <c r="I7156" s="45">
        <f t="shared" si="448"/>
        <v>0</v>
      </c>
      <c r="J7156" s="45">
        <f t="shared" si="449"/>
        <v>-13.92489392990414</v>
      </c>
      <c r="K7156" s="39" t="e">
        <f t="shared" si="450"/>
        <v>#DIV/0!</v>
      </c>
      <c r="L7156" s="46">
        <f>-J7156/Eingaben!$D$29</f>
        <v>0.95638835726756799</v>
      </c>
      <c r="M7156" s="44" t="e">
        <f>-K7156/Eingaben!$D$8</f>
        <v>#DIV/0!</v>
      </c>
      <c r="N7156" s="46">
        <f>ABS(B7156-C7156)/Eingaben!$D$8</f>
        <v>0</v>
      </c>
      <c r="P7156">
        <f>D7156/3600000*G7156*100*100/Eingaben!$D$39*(A7156-A7155)/3600</f>
        <v>0</v>
      </c>
      <c r="R7156" s="91" t="e">
        <f>('Dichte Wasser'!$B$4*AVERAGE(B7156:C7156)^3+'Dichte Wasser'!$B$3*AVERAGE(B7156:C7156)^2+'Dichte Wasser'!$B$2*AVERAGE(B7156:C7156)+'Dichte Wasser'!$B$1)/1000</f>
        <v>#DIV/0!</v>
      </c>
      <c r="S7156" s="92" t="e">
        <f t="shared" si="451"/>
        <v>#DIV/0!</v>
      </c>
    </row>
    <row r="7157" spans="9:19" x14ac:dyDescent="0.25">
      <c r="I7157" s="45">
        <f t="shared" si="448"/>
        <v>0</v>
      </c>
      <c r="J7157" s="45">
        <f t="shared" si="449"/>
        <v>-13.92489392990414</v>
      </c>
      <c r="K7157" s="39" t="e">
        <f t="shared" si="450"/>
        <v>#DIV/0!</v>
      </c>
      <c r="L7157" s="46">
        <f>-J7157/Eingaben!$D$29</f>
        <v>0.95638835726756799</v>
      </c>
      <c r="M7157" s="44" t="e">
        <f>-K7157/Eingaben!$D$8</f>
        <v>#DIV/0!</v>
      </c>
      <c r="N7157" s="46">
        <f>ABS(B7157-C7157)/Eingaben!$D$8</f>
        <v>0</v>
      </c>
      <c r="P7157">
        <f>D7157/3600000*G7157*100*100/Eingaben!$D$39*(A7157-A7156)/3600</f>
        <v>0</v>
      </c>
      <c r="R7157" s="91" t="e">
        <f>('Dichte Wasser'!$B$4*AVERAGE(B7157:C7157)^3+'Dichte Wasser'!$B$3*AVERAGE(B7157:C7157)^2+'Dichte Wasser'!$B$2*AVERAGE(B7157:C7157)+'Dichte Wasser'!$B$1)/1000</f>
        <v>#DIV/0!</v>
      </c>
      <c r="S7157" s="92" t="e">
        <f t="shared" si="451"/>
        <v>#DIV/0!</v>
      </c>
    </row>
    <row r="7158" spans="9:19" x14ac:dyDescent="0.25">
      <c r="I7158" s="45">
        <f t="shared" si="448"/>
        <v>0</v>
      </c>
      <c r="J7158" s="45">
        <f t="shared" si="449"/>
        <v>-13.92489392990414</v>
      </c>
      <c r="K7158" s="39" t="e">
        <f t="shared" si="450"/>
        <v>#DIV/0!</v>
      </c>
      <c r="L7158" s="46">
        <f>-J7158/Eingaben!$D$29</f>
        <v>0.95638835726756799</v>
      </c>
      <c r="M7158" s="44" t="e">
        <f>-K7158/Eingaben!$D$8</f>
        <v>#DIV/0!</v>
      </c>
      <c r="N7158" s="46">
        <f>ABS(B7158-C7158)/Eingaben!$D$8</f>
        <v>0</v>
      </c>
      <c r="P7158">
        <f>D7158/3600000*G7158*100*100/Eingaben!$D$39*(A7158-A7157)/3600</f>
        <v>0</v>
      </c>
      <c r="R7158" s="91" t="e">
        <f>('Dichte Wasser'!$B$4*AVERAGE(B7158:C7158)^3+'Dichte Wasser'!$B$3*AVERAGE(B7158:C7158)^2+'Dichte Wasser'!$B$2*AVERAGE(B7158:C7158)+'Dichte Wasser'!$B$1)/1000</f>
        <v>#DIV/0!</v>
      </c>
      <c r="S7158" s="92" t="e">
        <f t="shared" si="451"/>
        <v>#DIV/0!</v>
      </c>
    </row>
    <row r="7159" spans="9:19" x14ac:dyDescent="0.25">
      <c r="I7159" s="45">
        <f t="shared" si="448"/>
        <v>0</v>
      </c>
      <c r="J7159" s="45">
        <f t="shared" si="449"/>
        <v>-13.92489392990414</v>
      </c>
      <c r="K7159" s="39" t="e">
        <f t="shared" si="450"/>
        <v>#DIV/0!</v>
      </c>
      <c r="L7159" s="46">
        <f>-J7159/Eingaben!$D$29</f>
        <v>0.95638835726756799</v>
      </c>
      <c r="M7159" s="44" t="e">
        <f>-K7159/Eingaben!$D$8</f>
        <v>#DIV/0!</v>
      </c>
      <c r="N7159" s="46">
        <f>ABS(B7159-C7159)/Eingaben!$D$8</f>
        <v>0</v>
      </c>
      <c r="P7159">
        <f>D7159/3600000*G7159*100*100/Eingaben!$D$39*(A7159-A7158)/3600</f>
        <v>0</v>
      </c>
      <c r="R7159" s="91" t="e">
        <f>('Dichte Wasser'!$B$4*AVERAGE(B7159:C7159)^3+'Dichte Wasser'!$B$3*AVERAGE(B7159:C7159)^2+'Dichte Wasser'!$B$2*AVERAGE(B7159:C7159)+'Dichte Wasser'!$B$1)/1000</f>
        <v>#DIV/0!</v>
      </c>
      <c r="S7159" s="92" t="e">
        <f t="shared" si="451"/>
        <v>#DIV/0!</v>
      </c>
    </row>
    <row r="7160" spans="9:19" x14ac:dyDescent="0.25">
      <c r="I7160" s="45">
        <f t="shared" si="448"/>
        <v>0</v>
      </c>
      <c r="J7160" s="45">
        <f t="shared" si="449"/>
        <v>-13.92489392990414</v>
      </c>
      <c r="K7160" s="39" t="e">
        <f t="shared" si="450"/>
        <v>#DIV/0!</v>
      </c>
      <c r="L7160" s="46">
        <f>-J7160/Eingaben!$D$29</f>
        <v>0.95638835726756799</v>
      </c>
      <c r="M7160" s="44" t="e">
        <f>-K7160/Eingaben!$D$8</f>
        <v>#DIV/0!</v>
      </c>
      <c r="N7160" s="46">
        <f>ABS(B7160-C7160)/Eingaben!$D$8</f>
        <v>0</v>
      </c>
      <c r="P7160">
        <f>D7160/3600000*G7160*100*100/Eingaben!$D$39*(A7160-A7159)/3600</f>
        <v>0</v>
      </c>
      <c r="R7160" s="91" t="e">
        <f>('Dichte Wasser'!$B$4*AVERAGE(B7160:C7160)^3+'Dichte Wasser'!$B$3*AVERAGE(B7160:C7160)^2+'Dichte Wasser'!$B$2*AVERAGE(B7160:C7160)+'Dichte Wasser'!$B$1)/1000</f>
        <v>#DIV/0!</v>
      </c>
      <c r="S7160" s="92" t="e">
        <f t="shared" si="451"/>
        <v>#DIV/0!</v>
      </c>
    </row>
    <row r="7161" spans="9:19" x14ac:dyDescent="0.25">
      <c r="I7161" s="45">
        <f t="shared" si="448"/>
        <v>0</v>
      </c>
      <c r="J7161" s="45">
        <f t="shared" si="449"/>
        <v>-13.92489392990414</v>
      </c>
      <c r="K7161" s="39" t="e">
        <f t="shared" si="450"/>
        <v>#DIV/0!</v>
      </c>
      <c r="L7161" s="46">
        <f>-J7161/Eingaben!$D$29</f>
        <v>0.95638835726756799</v>
      </c>
      <c r="M7161" s="44" t="e">
        <f>-K7161/Eingaben!$D$8</f>
        <v>#DIV/0!</v>
      </c>
      <c r="N7161" s="46">
        <f>ABS(B7161-C7161)/Eingaben!$D$8</f>
        <v>0</v>
      </c>
      <c r="P7161">
        <f>D7161/3600000*G7161*100*100/Eingaben!$D$39*(A7161-A7160)/3600</f>
        <v>0</v>
      </c>
      <c r="R7161" s="91" t="e">
        <f>('Dichte Wasser'!$B$4*AVERAGE(B7161:C7161)^3+'Dichte Wasser'!$B$3*AVERAGE(B7161:C7161)^2+'Dichte Wasser'!$B$2*AVERAGE(B7161:C7161)+'Dichte Wasser'!$B$1)/1000</f>
        <v>#DIV/0!</v>
      </c>
      <c r="S7161" s="92" t="e">
        <f t="shared" si="451"/>
        <v>#DIV/0!</v>
      </c>
    </row>
    <row r="7162" spans="9:19" x14ac:dyDescent="0.25">
      <c r="I7162" s="45">
        <f t="shared" si="448"/>
        <v>0</v>
      </c>
      <c r="J7162" s="45">
        <f t="shared" si="449"/>
        <v>-13.92489392990414</v>
      </c>
      <c r="K7162" s="39" t="e">
        <f t="shared" si="450"/>
        <v>#DIV/0!</v>
      </c>
      <c r="L7162" s="46">
        <f>-J7162/Eingaben!$D$29</f>
        <v>0.95638835726756799</v>
      </c>
      <c r="M7162" s="44" t="e">
        <f>-K7162/Eingaben!$D$8</f>
        <v>#DIV/0!</v>
      </c>
      <c r="N7162" s="46">
        <f>ABS(B7162-C7162)/Eingaben!$D$8</f>
        <v>0</v>
      </c>
      <c r="P7162">
        <f>D7162/3600000*G7162*100*100/Eingaben!$D$39*(A7162-A7161)/3600</f>
        <v>0</v>
      </c>
      <c r="R7162" s="91" t="e">
        <f>('Dichte Wasser'!$B$4*AVERAGE(B7162:C7162)^3+'Dichte Wasser'!$B$3*AVERAGE(B7162:C7162)^2+'Dichte Wasser'!$B$2*AVERAGE(B7162:C7162)+'Dichte Wasser'!$B$1)/1000</f>
        <v>#DIV/0!</v>
      </c>
      <c r="S7162" s="92" t="e">
        <f t="shared" si="451"/>
        <v>#DIV/0!</v>
      </c>
    </row>
    <row r="7163" spans="9:19" x14ac:dyDescent="0.25">
      <c r="I7163" s="45">
        <f t="shared" si="448"/>
        <v>0</v>
      </c>
      <c r="J7163" s="45">
        <f t="shared" si="449"/>
        <v>-13.92489392990414</v>
      </c>
      <c r="K7163" s="39" t="e">
        <f t="shared" si="450"/>
        <v>#DIV/0!</v>
      </c>
      <c r="L7163" s="46">
        <f>-J7163/Eingaben!$D$29</f>
        <v>0.95638835726756799</v>
      </c>
      <c r="M7163" s="44" t="e">
        <f>-K7163/Eingaben!$D$8</f>
        <v>#DIV/0!</v>
      </c>
      <c r="N7163" s="46">
        <f>ABS(B7163-C7163)/Eingaben!$D$8</f>
        <v>0</v>
      </c>
      <c r="P7163">
        <f>D7163/3600000*G7163*100*100/Eingaben!$D$39*(A7163-A7162)/3600</f>
        <v>0</v>
      </c>
      <c r="R7163" s="91" t="e">
        <f>('Dichte Wasser'!$B$4*AVERAGE(B7163:C7163)^3+'Dichte Wasser'!$B$3*AVERAGE(B7163:C7163)^2+'Dichte Wasser'!$B$2*AVERAGE(B7163:C7163)+'Dichte Wasser'!$B$1)/1000</f>
        <v>#DIV/0!</v>
      </c>
      <c r="S7163" s="92" t="e">
        <f t="shared" si="451"/>
        <v>#DIV/0!</v>
      </c>
    </row>
    <row r="7164" spans="9:19" x14ac:dyDescent="0.25">
      <c r="I7164" s="45">
        <f t="shared" si="448"/>
        <v>0</v>
      </c>
      <c r="J7164" s="45">
        <f t="shared" si="449"/>
        <v>-13.92489392990414</v>
      </c>
      <c r="K7164" s="39" t="e">
        <f t="shared" si="450"/>
        <v>#DIV/0!</v>
      </c>
      <c r="L7164" s="46">
        <f>-J7164/Eingaben!$D$29</f>
        <v>0.95638835726756799</v>
      </c>
      <c r="M7164" s="44" t="e">
        <f>-K7164/Eingaben!$D$8</f>
        <v>#DIV/0!</v>
      </c>
      <c r="N7164" s="46">
        <f>ABS(B7164-C7164)/Eingaben!$D$8</f>
        <v>0</v>
      </c>
      <c r="P7164">
        <f>D7164/3600000*G7164*100*100/Eingaben!$D$39*(A7164-A7163)/3600</f>
        <v>0</v>
      </c>
      <c r="R7164" s="91" t="e">
        <f>('Dichte Wasser'!$B$4*AVERAGE(B7164:C7164)^3+'Dichte Wasser'!$B$3*AVERAGE(B7164:C7164)^2+'Dichte Wasser'!$B$2*AVERAGE(B7164:C7164)+'Dichte Wasser'!$B$1)/1000</f>
        <v>#DIV/0!</v>
      </c>
      <c r="S7164" s="92" t="e">
        <f t="shared" si="451"/>
        <v>#DIV/0!</v>
      </c>
    </row>
    <row r="7165" spans="9:19" x14ac:dyDescent="0.25">
      <c r="I7165" s="45">
        <f t="shared" si="448"/>
        <v>0</v>
      </c>
      <c r="J7165" s="45">
        <f t="shared" si="449"/>
        <v>-13.92489392990414</v>
      </c>
      <c r="K7165" s="39" t="e">
        <f t="shared" si="450"/>
        <v>#DIV/0!</v>
      </c>
      <c r="L7165" s="46">
        <f>-J7165/Eingaben!$D$29</f>
        <v>0.95638835726756799</v>
      </c>
      <c r="M7165" s="44" t="e">
        <f>-K7165/Eingaben!$D$8</f>
        <v>#DIV/0!</v>
      </c>
      <c r="N7165" s="46">
        <f>ABS(B7165-C7165)/Eingaben!$D$8</f>
        <v>0</v>
      </c>
      <c r="P7165">
        <f>D7165/3600000*G7165*100*100/Eingaben!$D$39*(A7165-A7164)/3600</f>
        <v>0</v>
      </c>
      <c r="R7165" s="91" t="e">
        <f>('Dichte Wasser'!$B$4*AVERAGE(B7165:C7165)^3+'Dichte Wasser'!$B$3*AVERAGE(B7165:C7165)^2+'Dichte Wasser'!$B$2*AVERAGE(B7165:C7165)+'Dichte Wasser'!$B$1)/1000</f>
        <v>#DIV/0!</v>
      </c>
      <c r="S7165" s="92" t="e">
        <f t="shared" si="451"/>
        <v>#DIV/0!</v>
      </c>
    </row>
    <row r="7166" spans="9:19" x14ac:dyDescent="0.25">
      <c r="I7166" s="45">
        <f t="shared" si="448"/>
        <v>0</v>
      </c>
      <c r="J7166" s="45">
        <f t="shared" si="449"/>
        <v>-13.92489392990414</v>
      </c>
      <c r="K7166" s="39" t="e">
        <f t="shared" si="450"/>
        <v>#DIV/0!</v>
      </c>
      <c r="L7166" s="46">
        <f>-J7166/Eingaben!$D$29</f>
        <v>0.95638835726756799</v>
      </c>
      <c r="M7166" s="44" t="e">
        <f>-K7166/Eingaben!$D$8</f>
        <v>#DIV/0!</v>
      </c>
      <c r="N7166" s="46">
        <f>ABS(B7166-C7166)/Eingaben!$D$8</f>
        <v>0</v>
      </c>
      <c r="P7166">
        <f>D7166/3600000*G7166*100*100/Eingaben!$D$39*(A7166-A7165)/3600</f>
        <v>0</v>
      </c>
      <c r="R7166" s="91" t="e">
        <f>('Dichte Wasser'!$B$4*AVERAGE(B7166:C7166)^3+'Dichte Wasser'!$B$3*AVERAGE(B7166:C7166)^2+'Dichte Wasser'!$B$2*AVERAGE(B7166:C7166)+'Dichte Wasser'!$B$1)/1000</f>
        <v>#DIV/0!</v>
      </c>
      <c r="S7166" s="92" t="e">
        <f t="shared" si="451"/>
        <v>#DIV/0!</v>
      </c>
    </row>
    <row r="7167" spans="9:19" x14ac:dyDescent="0.25">
      <c r="I7167" s="45">
        <f t="shared" si="448"/>
        <v>0</v>
      </c>
      <c r="J7167" s="45">
        <f t="shared" si="449"/>
        <v>-13.92489392990414</v>
      </c>
      <c r="K7167" s="39" t="e">
        <f t="shared" si="450"/>
        <v>#DIV/0!</v>
      </c>
      <c r="L7167" s="46">
        <f>-J7167/Eingaben!$D$29</f>
        <v>0.95638835726756799</v>
      </c>
      <c r="M7167" s="44" t="e">
        <f>-K7167/Eingaben!$D$8</f>
        <v>#DIV/0!</v>
      </c>
      <c r="N7167" s="46">
        <f>ABS(B7167-C7167)/Eingaben!$D$8</f>
        <v>0</v>
      </c>
      <c r="P7167">
        <f>D7167/3600000*G7167*100*100/Eingaben!$D$39*(A7167-A7166)/3600</f>
        <v>0</v>
      </c>
      <c r="R7167" s="91" t="e">
        <f>('Dichte Wasser'!$B$4*AVERAGE(B7167:C7167)^3+'Dichte Wasser'!$B$3*AVERAGE(B7167:C7167)^2+'Dichte Wasser'!$B$2*AVERAGE(B7167:C7167)+'Dichte Wasser'!$B$1)/1000</f>
        <v>#DIV/0!</v>
      </c>
      <c r="S7167" s="92" t="e">
        <f t="shared" si="451"/>
        <v>#DIV/0!</v>
      </c>
    </row>
    <row r="7168" spans="9:19" x14ac:dyDescent="0.25">
      <c r="I7168" s="45">
        <f t="shared" si="448"/>
        <v>0</v>
      </c>
      <c r="J7168" s="45">
        <f t="shared" si="449"/>
        <v>-13.92489392990414</v>
      </c>
      <c r="K7168" s="39" t="e">
        <f t="shared" si="450"/>
        <v>#DIV/0!</v>
      </c>
      <c r="L7168" s="46">
        <f>-J7168/Eingaben!$D$29</f>
        <v>0.95638835726756799</v>
      </c>
      <c r="M7168" s="44" t="e">
        <f>-K7168/Eingaben!$D$8</f>
        <v>#DIV/0!</v>
      </c>
      <c r="N7168" s="46">
        <f>ABS(B7168-C7168)/Eingaben!$D$8</f>
        <v>0</v>
      </c>
      <c r="P7168">
        <f>D7168/3600000*G7168*100*100/Eingaben!$D$39*(A7168-A7167)/3600</f>
        <v>0</v>
      </c>
      <c r="R7168" s="91" t="e">
        <f>('Dichte Wasser'!$B$4*AVERAGE(B7168:C7168)^3+'Dichte Wasser'!$B$3*AVERAGE(B7168:C7168)^2+'Dichte Wasser'!$B$2*AVERAGE(B7168:C7168)+'Dichte Wasser'!$B$1)/1000</f>
        <v>#DIV/0!</v>
      </c>
      <c r="S7168" s="92" t="e">
        <f t="shared" si="451"/>
        <v>#DIV/0!</v>
      </c>
    </row>
    <row r="7169" spans="9:19" x14ac:dyDescent="0.25">
      <c r="I7169" s="45">
        <f t="shared" si="448"/>
        <v>0</v>
      </c>
      <c r="J7169" s="45">
        <f t="shared" si="449"/>
        <v>-13.92489392990414</v>
      </c>
      <c r="K7169" s="39" t="e">
        <f t="shared" si="450"/>
        <v>#DIV/0!</v>
      </c>
      <c r="L7169" s="46">
        <f>-J7169/Eingaben!$D$29</f>
        <v>0.95638835726756799</v>
      </c>
      <c r="M7169" s="44" t="e">
        <f>-K7169/Eingaben!$D$8</f>
        <v>#DIV/0!</v>
      </c>
      <c r="N7169" s="46">
        <f>ABS(B7169-C7169)/Eingaben!$D$8</f>
        <v>0</v>
      </c>
      <c r="P7169">
        <f>D7169/3600000*G7169*100*100/Eingaben!$D$39*(A7169-A7168)/3600</f>
        <v>0</v>
      </c>
      <c r="R7169" s="91" t="e">
        <f>('Dichte Wasser'!$B$4*AVERAGE(B7169:C7169)^3+'Dichte Wasser'!$B$3*AVERAGE(B7169:C7169)^2+'Dichte Wasser'!$B$2*AVERAGE(B7169:C7169)+'Dichte Wasser'!$B$1)/1000</f>
        <v>#DIV/0!</v>
      </c>
      <c r="S7169" s="92" t="e">
        <f t="shared" si="451"/>
        <v>#DIV/0!</v>
      </c>
    </row>
    <row r="7170" spans="9:19" x14ac:dyDescent="0.25">
      <c r="I7170" s="45">
        <f t="shared" si="448"/>
        <v>0</v>
      </c>
      <c r="J7170" s="45">
        <f t="shared" si="449"/>
        <v>-13.92489392990414</v>
      </c>
      <c r="K7170" s="39" t="e">
        <f t="shared" si="450"/>
        <v>#DIV/0!</v>
      </c>
      <c r="L7170" s="46">
        <f>-J7170/Eingaben!$D$29</f>
        <v>0.95638835726756799</v>
      </c>
      <c r="M7170" s="44" t="e">
        <f>-K7170/Eingaben!$D$8</f>
        <v>#DIV/0!</v>
      </c>
      <c r="N7170" s="46">
        <f>ABS(B7170-C7170)/Eingaben!$D$8</f>
        <v>0</v>
      </c>
      <c r="P7170">
        <f>D7170/3600000*G7170*100*100/Eingaben!$D$39*(A7170-A7169)/3600</f>
        <v>0</v>
      </c>
      <c r="R7170" s="91" t="e">
        <f>('Dichte Wasser'!$B$4*AVERAGE(B7170:C7170)^3+'Dichte Wasser'!$B$3*AVERAGE(B7170:C7170)^2+'Dichte Wasser'!$B$2*AVERAGE(B7170:C7170)+'Dichte Wasser'!$B$1)/1000</f>
        <v>#DIV/0!</v>
      </c>
      <c r="S7170" s="92" t="e">
        <f t="shared" si="451"/>
        <v>#DIV/0!</v>
      </c>
    </row>
    <row r="7171" spans="9:19" x14ac:dyDescent="0.25">
      <c r="I7171" s="45">
        <f t="shared" si="448"/>
        <v>0</v>
      </c>
      <c r="J7171" s="45">
        <f t="shared" si="449"/>
        <v>-13.92489392990414</v>
      </c>
      <c r="K7171" s="39" t="e">
        <f t="shared" si="450"/>
        <v>#DIV/0!</v>
      </c>
      <c r="L7171" s="46">
        <f>-J7171/Eingaben!$D$29</f>
        <v>0.95638835726756799</v>
      </c>
      <c r="M7171" s="44" t="e">
        <f>-K7171/Eingaben!$D$8</f>
        <v>#DIV/0!</v>
      </c>
      <c r="N7171" s="46">
        <f>ABS(B7171-C7171)/Eingaben!$D$8</f>
        <v>0</v>
      </c>
      <c r="P7171">
        <f>D7171/3600000*G7171*100*100/Eingaben!$D$39*(A7171-A7170)/3600</f>
        <v>0</v>
      </c>
      <c r="R7171" s="91" t="e">
        <f>('Dichte Wasser'!$B$4*AVERAGE(B7171:C7171)^3+'Dichte Wasser'!$B$3*AVERAGE(B7171:C7171)^2+'Dichte Wasser'!$B$2*AVERAGE(B7171:C7171)+'Dichte Wasser'!$B$1)/1000</f>
        <v>#DIV/0!</v>
      </c>
      <c r="S7171" s="92" t="e">
        <f t="shared" si="451"/>
        <v>#DIV/0!</v>
      </c>
    </row>
    <row r="7172" spans="9:19" x14ac:dyDescent="0.25">
      <c r="I7172" s="45">
        <f t="shared" si="448"/>
        <v>0</v>
      </c>
      <c r="J7172" s="45">
        <f t="shared" si="449"/>
        <v>-13.92489392990414</v>
      </c>
      <c r="K7172" s="39" t="e">
        <f t="shared" si="450"/>
        <v>#DIV/0!</v>
      </c>
      <c r="L7172" s="46">
        <f>-J7172/Eingaben!$D$29</f>
        <v>0.95638835726756799</v>
      </c>
      <c r="M7172" s="44" t="e">
        <f>-K7172/Eingaben!$D$8</f>
        <v>#DIV/0!</v>
      </c>
      <c r="N7172" s="46">
        <f>ABS(B7172-C7172)/Eingaben!$D$8</f>
        <v>0</v>
      </c>
      <c r="P7172">
        <f>D7172/3600000*G7172*100*100/Eingaben!$D$39*(A7172-A7171)/3600</f>
        <v>0</v>
      </c>
      <c r="R7172" s="91" t="e">
        <f>('Dichte Wasser'!$B$4*AVERAGE(B7172:C7172)^3+'Dichte Wasser'!$B$3*AVERAGE(B7172:C7172)^2+'Dichte Wasser'!$B$2*AVERAGE(B7172:C7172)+'Dichte Wasser'!$B$1)/1000</f>
        <v>#DIV/0!</v>
      </c>
      <c r="S7172" s="92" t="e">
        <f t="shared" si="451"/>
        <v>#DIV/0!</v>
      </c>
    </row>
    <row r="7173" spans="9:19" x14ac:dyDescent="0.25">
      <c r="I7173" s="45">
        <f t="shared" si="448"/>
        <v>0</v>
      </c>
      <c r="J7173" s="45">
        <f t="shared" si="449"/>
        <v>-13.92489392990414</v>
      </c>
      <c r="K7173" s="39" t="e">
        <f t="shared" si="450"/>
        <v>#DIV/0!</v>
      </c>
      <c r="L7173" s="46">
        <f>-J7173/Eingaben!$D$29</f>
        <v>0.95638835726756799</v>
      </c>
      <c r="M7173" s="44" t="e">
        <f>-K7173/Eingaben!$D$8</f>
        <v>#DIV/0!</v>
      </c>
      <c r="N7173" s="46">
        <f>ABS(B7173-C7173)/Eingaben!$D$8</f>
        <v>0</v>
      </c>
      <c r="P7173">
        <f>D7173/3600000*G7173*100*100/Eingaben!$D$39*(A7173-A7172)/3600</f>
        <v>0</v>
      </c>
      <c r="R7173" s="91" t="e">
        <f>('Dichte Wasser'!$B$4*AVERAGE(B7173:C7173)^3+'Dichte Wasser'!$B$3*AVERAGE(B7173:C7173)^2+'Dichte Wasser'!$B$2*AVERAGE(B7173:C7173)+'Dichte Wasser'!$B$1)/1000</f>
        <v>#DIV/0!</v>
      </c>
      <c r="S7173" s="92" t="e">
        <f t="shared" si="451"/>
        <v>#DIV/0!</v>
      </c>
    </row>
    <row r="7174" spans="9:19" x14ac:dyDescent="0.25">
      <c r="I7174" s="45">
        <f t="shared" si="448"/>
        <v>0</v>
      </c>
      <c r="J7174" s="45">
        <f t="shared" si="449"/>
        <v>-13.92489392990414</v>
      </c>
      <c r="K7174" s="39" t="e">
        <f t="shared" si="450"/>
        <v>#DIV/0!</v>
      </c>
      <c r="L7174" s="46">
        <f>-J7174/Eingaben!$D$29</f>
        <v>0.95638835726756799</v>
      </c>
      <c r="M7174" s="44" t="e">
        <f>-K7174/Eingaben!$D$8</f>
        <v>#DIV/0!</v>
      </c>
      <c r="N7174" s="46">
        <f>ABS(B7174-C7174)/Eingaben!$D$8</f>
        <v>0</v>
      </c>
      <c r="P7174">
        <f>D7174/3600000*G7174*100*100/Eingaben!$D$39*(A7174-A7173)/3600</f>
        <v>0</v>
      </c>
      <c r="R7174" s="91" t="e">
        <f>('Dichte Wasser'!$B$4*AVERAGE(B7174:C7174)^3+'Dichte Wasser'!$B$3*AVERAGE(B7174:C7174)^2+'Dichte Wasser'!$B$2*AVERAGE(B7174:C7174)+'Dichte Wasser'!$B$1)/1000</f>
        <v>#DIV/0!</v>
      </c>
      <c r="S7174" s="92" t="e">
        <f t="shared" si="451"/>
        <v>#DIV/0!</v>
      </c>
    </row>
    <row r="7175" spans="9:19" x14ac:dyDescent="0.25">
      <c r="I7175" s="45">
        <f t="shared" si="448"/>
        <v>0</v>
      </c>
      <c r="J7175" s="45">
        <f t="shared" si="449"/>
        <v>-13.92489392990414</v>
      </c>
      <c r="K7175" s="39" t="e">
        <f t="shared" si="450"/>
        <v>#DIV/0!</v>
      </c>
      <c r="L7175" s="46">
        <f>-J7175/Eingaben!$D$29</f>
        <v>0.95638835726756799</v>
      </c>
      <c r="M7175" s="44" t="e">
        <f>-K7175/Eingaben!$D$8</f>
        <v>#DIV/0!</v>
      </c>
      <c r="N7175" s="46">
        <f>ABS(B7175-C7175)/Eingaben!$D$8</f>
        <v>0</v>
      </c>
      <c r="P7175">
        <f>D7175/3600000*G7175*100*100/Eingaben!$D$39*(A7175-A7174)/3600</f>
        <v>0</v>
      </c>
      <c r="R7175" s="91" t="e">
        <f>('Dichte Wasser'!$B$4*AVERAGE(B7175:C7175)^3+'Dichte Wasser'!$B$3*AVERAGE(B7175:C7175)^2+'Dichte Wasser'!$B$2*AVERAGE(B7175:C7175)+'Dichte Wasser'!$B$1)/1000</f>
        <v>#DIV/0!</v>
      </c>
      <c r="S7175" s="92" t="e">
        <f t="shared" si="451"/>
        <v>#DIV/0!</v>
      </c>
    </row>
    <row r="7176" spans="9:19" x14ac:dyDescent="0.25">
      <c r="I7176" s="45">
        <f t="shared" si="448"/>
        <v>0</v>
      </c>
      <c r="J7176" s="45">
        <f t="shared" si="449"/>
        <v>-13.92489392990414</v>
      </c>
      <c r="K7176" s="39" t="e">
        <f t="shared" si="450"/>
        <v>#DIV/0!</v>
      </c>
      <c r="L7176" s="46">
        <f>-J7176/Eingaben!$D$29</f>
        <v>0.95638835726756799</v>
      </c>
      <c r="M7176" s="44" t="e">
        <f>-K7176/Eingaben!$D$8</f>
        <v>#DIV/0!</v>
      </c>
      <c r="N7176" s="46">
        <f>ABS(B7176-C7176)/Eingaben!$D$8</f>
        <v>0</v>
      </c>
      <c r="P7176">
        <f>D7176/3600000*G7176*100*100/Eingaben!$D$39*(A7176-A7175)/3600</f>
        <v>0</v>
      </c>
      <c r="R7176" s="91" t="e">
        <f>('Dichte Wasser'!$B$4*AVERAGE(B7176:C7176)^3+'Dichte Wasser'!$B$3*AVERAGE(B7176:C7176)^2+'Dichte Wasser'!$B$2*AVERAGE(B7176:C7176)+'Dichte Wasser'!$B$1)/1000</f>
        <v>#DIV/0!</v>
      </c>
      <c r="S7176" s="92" t="e">
        <f t="shared" si="451"/>
        <v>#DIV/0!</v>
      </c>
    </row>
    <row r="7177" spans="9:19" x14ac:dyDescent="0.25">
      <c r="I7177" s="45">
        <f t="shared" si="448"/>
        <v>0</v>
      </c>
      <c r="J7177" s="45">
        <f t="shared" si="449"/>
        <v>-13.92489392990414</v>
      </c>
      <c r="K7177" s="39" t="e">
        <f t="shared" si="450"/>
        <v>#DIV/0!</v>
      </c>
      <c r="L7177" s="46">
        <f>-J7177/Eingaben!$D$29</f>
        <v>0.95638835726756799</v>
      </c>
      <c r="M7177" s="44" t="e">
        <f>-K7177/Eingaben!$D$8</f>
        <v>#DIV/0!</v>
      </c>
      <c r="N7177" s="46">
        <f>ABS(B7177-C7177)/Eingaben!$D$8</f>
        <v>0</v>
      </c>
      <c r="P7177">
        <f>D7177/3600000*G7177*100*100/Eingaben!$D$39*(A7177-A7176)/3600</f>
        <v>0</v>
      </c>
      <c r="R7177" s="91" t="e">
        <f>('Dichte Wasser'!$B$4*AVERAGE(B7177:C7177)^3+'Dichte Wasser'!$B$3*AVERAGE(B7177:C7177)^2+'Dichte Wasser'!$B$2*AVERAGE(B7177:C7177)+'Dichte Wasser'!$B$1)/1000</f>
        <v>#DIV/0!</v>
      </c>
      <c r="S7177" s="92" t="e">
        <f t="shared" si="451"/>
        <v>#DIV/0!</v>
      </c>
    </row>
    <row r="7178" spans="9:19" x14ac:dyDescent="0.25">
      <c r="I7178" s="45">
        <f t="shared" si="448"/>
        <v>0</v>
      </c>
      <c r="J7178" s="45">
        <f t="shared" si="449"/>
        <v>-13.92489392990414</v>
      </c>
      <c r="K7178" s="39" t="e">
        <f t="shared" si="450"/>
        <v>#DIV/0!</v>
      </c>
      <c r="L7178" s="46">
        <f>-J7178/Eingaben!$D$29</f>
        <v>0.95638835726756799</v>
      </c>
      <c r="M7178" s="44" t="e">
        <f>-K7178/Eingaben!$D$8</f>
        <v>#DIV/0!</v>
      </c>
      <c r="N7178" s="46">
        <f>ABS(B7178-C7178)/Eingaben!$D$8</f>
        <v>0</v>
      </c>
      <c r="P7178">
        <f>D7178/3600000*G7178*100*100/Eingaben!$D$39*(A7178-A7177)/3600</f>
        <v>0</v>
      </c>
      <c r="R7178" s="91" t="e">
        <f>('Dichte Wasser'!$B$4*AVERAGE(B7178:C7178)^3+'Dichte Wasser'!$B$3*AVERAGE(B7178:C7178)^2+'Dichte Wasser'!$B$2*AVERAGE(B7178:C7178)+'Dichte Wasser'!$B$1)/1000</f>
        <v>#DIV/0!</v>
      </c>
      <c r="S7178" s="92" t="e">
        <f t="shared" si="451"/>
        <v>#DIV/0!</v>
      </c>
    </row>
    <row r="7179" spans="9:19" x14ac:dyDescent="0.25">
      <c r="I7179" s="45">
        <f t="shared" si="448"/>
        <v>0</v>
      </c>
      <c r="J7179" s="45">
        <f t="shared" si="449"/>
        <v>-13.92489392990414</v>
      </c>
      <c r="K7179" s="39" t="e">
        <f t="shared" si="450"/>
        <v>#DIV/0!</v>
      </c>
      <c r="L7179" s="46">
        <f>-J7179/Eingaben!$D$29</f>
        <v>0.95638835726756799</v>
      </c>
      <c r="M7179" s="44" t="e">
        <f>-K7179/Eingaben!$D$8</f>
        <v>#DIV/0!</v>
      </c>
      <c r="N7179" s="46">
        <f>ABS(B7179-C7179)/Eingaben!$D$8</f>
        <v>0</v>
      </c>
      <c r="P7179">
        <f>D7179/3600000*G7179*100*100/Eingaben!$D$39*(A7179-A7178)/3600</f>
        <v>0</v>
      </c>
      <c r="R7179" s="91" t="e">
        <f>('Dichte Wasser'!$B$4*AVERAGE(B7179:C7179)^3+'Dichte Wasser'!$B$3*AVERAGE(B7179:C7179)^2+'Dichte Wasser'!$B$2*AVERAGE(B7179:C7179)+'Dichte Wasser'!$B$1)/1000</f>
        <v>#DIV/0!</v>
      </c>
      <c r="S7179" s="92" t="e">
        <f t="shared" si="451"/>
        <v>#DIV/0!</v>
      </c>
    </row>
    <row r="7180" spans="9:19" x14ac:dyDescent="0.25">
      <c r="I7180" s="45">
        <f t="shared" si="448"/>
        <v>0</v>
      </c>
      <c r="J7180" s="45">
        <f t="shared" si="449"/>
        <v>-13.92489392990414</v>
      </c>
      <c r="K7180" s="39" t="e">
        <f t="shared" si="450"/>
        <v>#DIV/0!</v>
      </c>
      <c r="L7180" s="46">
        <f>-J7180/Eingaben!$D$29</f>
        <v>0.95638835726756799</v>
      </c>
      <c r="M7180" s="44" t="e">
        <f>-K7180/Eingaben!$D$8</f>
        <v>#DIV/0!</v>
      </c>
      <c r="N7180" s="46">
        <f>ABS(B7180-C7180)/Eingaben!$D$8</f>
        <v>0</v>
      </c>
      <c r="P7180">
        <f>D7180/3600000*G7180*100*100/Eingaben!$D$39*(A7180-A7179)/3600</f>
        <v>0</v>
      </c>
      <c r="R7180" s="91" t="e">
        <f>('Dichte Wasser'!$B$4*AVERAGE(B7180:C7180)^3+'Dichte Wasser'!$B$3*AVERAGE(B7180:C7180)^2+'Dichte Wasser'!$B$2*AVERAGE(B7180:C7180)+'Dichte Wasser'!$B$1)/1000</f>
        <v>#DIV/0!</v>
      </c>
      <c r="S7180" s="92" t="e">
        <f t="shared" si="451"/>
        <v>#DIV/0!</v>
      </c>
    </row>
    <row r="7181" spans="9:19" x14ac:dyDescent="0.25">
      <c r="I7181" s="45">
        <f t="shared" si="448"/>
        <v>0</v>
      </c>
      <c r="J7181" s="45">
        <f t="shared" si="449"/>
        <v>-13.92489392990414</v>
      </c>
      <c r="K7181" s="39" t="e">
        <f t="shared" si="450"/>
        <v>#DIV/0!</v>
      </c>
      <c r="L7181" s="46">
        <f>-J7181/Eingaben!$D$29</f>
        <v>0.95638835726756799</v>
      </c>
      <c r="M7181" s="44" t="e">
        <f>-K7181/Eingaben!$D$8</f>
        <v>#DIV/0!</v>
      </c>
      <c r="N7181" s="46">
        <f>ABS(B7181-C7181)/Eingaben!$D$8</f>
        <v>0</v>
      </c>
      <c r="P7181">
        <f>D7181/3600000*G7181*100*100/Eingaben!$D$39*(A7181-A7180)/3600</f>
        <v>0</v>
      </c>
      <c r="R7181" s="91" t="e">
        <f>('Dichte Wasser'!$B$4*AVERAGE(B7181:C7181)^3+'Dichte Wasser'!$B$3*AVERAGE(B7181:C7181)^2+'Dichte Wasser'!$B$2*AVERAGE(B7181:C7181)+'Dichte Wasser'!$B$1)/1000</f>
        <v>#DIV/0!</v>
      </c>
      <c r="S7181" s="92" t="e">
        <f t="shared" si="451"/>
        <v>#DIV/0!</v>
      </c>
    </row>
    <row r="7182" spans="9:19" x14ac:dyDescent="0.25">
      <c r="I7182" s="45">
        <f t="shared" si="448"/>
        <v>0</v>
      </c>
      <c r="J7182" s="45">
        <f t="shared" si="449"/>
        <v>-13.92489392990414</v>
      </c>
      <c r="K7182" s="39" t="e">
        <f t="shared" si="450"/>
        <v>#DIV/0!</v>
      </c>
      <c r="L7182" s="46">
        <f>-J7182/Eingaben!$D$29</f>
        <v>0.95638835726756799</v>
      </c>
      <c r="M7182" s="44" t="e">
        <f>-K7182/Eingaben!$D$8</f>
        <v>#DIV/0!</v>
      </c>
      <c r="N7182" s="46">
        <f>ABS(B7182-C7182)/Eingaben!$D$8</f>
        <v>0</v>
      </c>
      <c r="P7182">
        <f>D7182/3600000*G7182*100*100/Eingaben!$D$39*(A7182-A7181)/3600</f>
        <v>0</v>
      </c>
      <c r="R7182" s="91" t="e">
        <f>('Dichte Wasser'!$B$4*AVERAGE(B7182:C7182)^3+'Dichte Wasser'!$B$3*AVERAGE(B7182:C7182)^2+'Dichte Wasser'!$B$2*AVERAGE(B7182:C7182)+'Dichte Wasser'!$B$1)/1000</f>
        <v>#DIV/0!</v>
      </c>
      <c r="S7182" s="92" t="e">
        <f t="shared" si="451"/>
        <v>#DIV/0!</v>
      </c>
    </row>
    <row r="7183" spans="9:19" x14ac:dyDescent="0.25">
      <c r="I7183" s="45">
        <f t="shared" si="448"/>
        <v>0</v>
      </c>
      <c r="J7183" s="45">
        <f t="shared" si="449"/>
        <v>-13.92489392990414</v>
      </c>
      <c r="K7183" s="39" t="e">
        <f t="shared" si="450"/>
        <v>#DIV/0!</v>
      </c>
      <c r="L7183" s="46">
        <f>-J7183/Eingaben!$D$29</f>
        <v>0.95638835726756799</v>
      </c>
      <c r="M7183" s="44" t="e">
        <f>-K7183/Eingaben!$D$8</f>
        <v>#DIV/0!</v>
      </c>
      <c r="N7183" s="46">
        <f>ABS(B7183-C7183)/Eingaben!$D$8</f>
        <v>0</v>
      </c>
      <c r="P7183">
        <f>D7183/3600000*G7183*100*100/Eingaben!$D$39*(A7183-A7182)/3600</f>
        <v>0</v>
      </c>
      <c r="R7183" s="91" t="e">
        <f>('Dichte Wasser'!$B$4*AVERAGE(B7183:C7183)^3+'Dichte Wasser'!$B$3*AVERAGE(B7183:C7183)^2+'Dichte Wasser'!$B$2*AVERAGE(B7183:C7183)+'Dichte Wasser'!$B$1)/1000</f>
        <v>#DIV/0!</v>
      </c>
      <c r="S7183" s="92" t="e">
        <f t="shared" si="451"/>
        <v>#DIV/0!</v>
      </c>
    </row>
    <row r="7184" spans="9:19" x14ac:dyDescent="0.25">
      <c r="I7184" s="45">
        <f t="shared" si="448"/>
        <v>0</v>
      </c>
      <c r="J7184" s="45">
        <f t="shared" si="449"/>
        <v>-13.92489392990414</v>
      </c>
      <c r="K7184" s="39" t="e">
        <f t="shared" si="450"/>
        <v>#DIV/0!</v>
      </c>
      <c r="L7184" s="46">
        <f>-J7184/Eingaben!$D$29</f>
        <v>0.95638835726756799</v>
      </c>
      <c r="M7184" s="44" t="e">
        <f>-K7184/Eingaben!$D$8</f>
        <v>#DIV/0!</v>
      </c>
      <c r="N7184" s="46">
        <f>ABS(B7184-C7184)/Eingaben!$D$8</f>
        <v>0</v>
      </c>
      <c r="P7184">
        <f>D7184/3600000*G7184*100*100/Eingaben!$D$39*(A7184-A7183)/3600</f>
        <v>0</v>
      </c>
      <c r="R7184" s="91" t="e">
        <f>('Dichte Wasser'!$B$4*AVERAGE(B7184:C7184)^3+'Dichte Wasser'!$B$3*AVERAGE(B7184:C7184)^2+'Dichte Wasser'!$B$2*AVERAGE(B7184:C7184)+'Dichte Wasser'!$B$1)/1000</f>
        <v>#DIV/0!</v>
      </c>
      <c r="S7184" s="92" t="e">
        <f t="shared" si="451"/>
        <v>#DIV/0!</v>
      </c>
    </row>
    <row r="7185" spans="9:19" x14ac:dyDescent="0.25">
      <c r="I7185" s="45">
        <f t="shared" si="448"/>
        <v>0</v>
      </c>
      <c r="J7185" s="45">
        <f t="shared" si="449"/>
        <v>-13.92489392990414</v>
      </c>
      <c r="K7185" s="39" t="e">
        <f t="shared" si="450"/>
        <v>#DIV/0!</v>
      </c>
      <c r="L7185" s="46">
        <f>-J7185/Eingaben!$D$29</f>
        <v>0.95638835726756799</v>
      </c>
      <c r="M7185" s="44" t="e">
        <f>-K7185/Eingaben!$D$8</f>
        <v>#DIV/0!</v>
      </c>
      <c r="N7185" s="46">
        <f>ABS(B7185-C7185)/Eingaben!$D$8</f>
        <v>0</v>
      </c>
      <c r="P7185">
        <f>D7185/3600000*G7185*100*100/Eingaben!$D$39*(A7185-A7184)/3600</f>
        <v>0</v>
      </c>
      <c r="R7185" s="91" t="e">
        <f>('Dichte Wasser'!$B$4*AVERAGE(B7185:C7185)^3+'Dichte Wasser'!$B$3*AVERAGE(B7185:C7185)^2+'Dichte Wasser'!$B$2*AVERAGE(B7185:C7185)+'Dichte Wasser'!$B$1)/1000</f>
        <v>#DIV/0!</v>
      </c>
      <c r="S7185" s="92" t="e">
        <f t="shared" si="451"/>
        <v>#DIV/0!</v>
      </c>
    </row>
    <row r="7186" spans="9:19" x14ac:dyDescent="0.25">
      <c r="I7186" s="45">
        <f t="shared" si="448"/>
        <v>0</v>
      </c>
      <c r="J7186" s="45">
        <f t="shared" si="449"/>
        <v>-13.92489392990414</v>
      </c>
      <c r="K7186" s="39" t="e">
        <f t="shared" si="450"/>
        <v>#DIV/0!</v>
      </c>
      <c r="L7186" s="46">
        <f>-J7186/Eingaben!$D$29</f>
        <v>0.95638835726756799</v>
      </c>
      <c r="M7186" s="44" t="e">
        <f>-K7186/Eingaben!$D$8</f>
        <v>#DIV/0!</v>
      </c>
      <c r="N7186" s="46">
        <f>ABS(B7186-C7186)/Eingaben!$D$8</f>
        <v>0</v>
      </c>
      <c r="P7186">
        <f>D7186/3600000*G7186*100*100/Eingaben!$D$39*(A7186-A7185)/3600</f>
        <v>0</v>
      </c>
      <c r="R7186" s="91" t="e">
        <f>('Dichte Wasser'!$B$4*AVERAGE(B7186:C7186)^3+'Dichte Wasser'!$B$3*AVERAGE(B7186:C7186)^2+'Dichte Wasser'!$B$2*AVERAGE(B7186:C7186)+'Dichte Wasser'!$B$1)/1000</f>
        <v>#DIV/0!</v>
      </c>
      <c r="S7186" s="92" t="e">
        <f t="shared" si="451"/>
        <v>#DIV/0!</v>
      </c>
    </row>
    <row r="7187" spans="9:19" x14ac:dyDescent="0.25">
      <c r="I7187" s="45">
        <f t="shared" si="448"/>
        <v>0</v>
      </c>
      <c r="J7187" s="45">
        <f t="shared" si="449"/>
        <v>-13.92489392990414</v>
      </c>
      <c r="K7187" s="39" t="e">
        <f t="shared" si="450"/>
        <v>#DIV/0!</v>
      </c>
      <c r="L7187" s="46">
        <f>-J7187/Eingaben!$D$29</f>
        <v>0.95638835726756799</v>
      </c>
      <c r="M7187" s="44" t="e">
        <f>-K7187/Eingaben!$D$8</f>
        <v>#DIV/0!</v>
      </c>
      <c r="N7187" s="46">
        <f>ABS(B7187-C7187)/Eingaben!$D$8</f>
        <v>0</v>
      </c>
      <c r="P7187">
        <f>D7187/3600000*G7187*100*100/Eingaben!$D$39*(A7187-A7186)/3600</f>
        <v>0</v>
      </c>
      <c r="R7187" s="91" t="e">
        <f>('Dichte Wasser'!$B$4*AVERAGE(B7187:C7187)^3+'Dichte Wasser'!$B$3*AVERAGE(B7187:C7187)^2+'Dichte Wasser'!$B$2*AVERAGE(B7187:C7187)+'Dichte Wasser'!$B$1)/1000</f>
        <v>#DIV/0!</v>
      </c>
      <c r="S7187" s="92" t="e">
        <f t="shared" si="451"/>
        <v>#DIV/0!</v>
      </c>
    </row>
    <row r="7188" spans="9:19" x14ac:dyDescent="0.25">
      <c r="I7188" s="45">
        <f t="shared" si="448"/>
        <v>0</v>
      </c>
      <c r="J7188" s="45">
        <f t="shared" si="449"/>
        <v>-13.92489392990414</v>
      </c>
      <c r="K7188" s="39" t="e">
        <f t="shared" si="450"/>
        <v>#DIV/0!</v>
      </c>
      <c r="L7188" s="46">
        <f>-J7188/Eingaben!$D$29</f>
        <v>0.95638835726756799</v>
      </c>
      <c r="M7188" s="44" t="e">
        <f>-K7188/Eingaben!$D$8</f>
        <v>#DIV/0!</v>
      </c>
      <c r="N7188" s="46">
        <f>ABS(B7188-C7188)/Eingaben!$D$8</f>
        <v>0</v>
      </c>
      <c r="P7188">
        <f>D7188/3600000*G7188*100*100/Eingaben!$D$39*(A7188-A7187)/3600</f>
        <v>0</v>
      </c>
      <c r="R7188" s="91" t="e">
        <f>('Dichte Wasser'!$B$4*AVERAGE(B7188:C7188)^3+'Dichte Wasser'!$B$3*AVERAGE(B7188:C7188)^2+'Dichte Wasser'!$B$2*AVERAGE(B7188:C7188)+'Dichte Wasser'!$B$1)/1000</f>
        <v>#DIV/0!</v>
      </c>
      <c r="S7188" s="92" t="e">
        <f t="shared" si="451"/>
        <v>#DIV/0!</v>
      </c>
    </row>
    <row r="7189" spans="9:19" x14ac:dyDescent="0.25">
      <c r="I7189" s="45">
        <f t="shared" si="448"/>
        <v>0</v>
      </c>
      <c r="J7189" s="45">
        <f t="shared" si="449"/>
        <v>-13.92489392990414</v>
      </c>
      <c r="K7189" s="39" t="e">
        <f t="shared" si="450"/>
        <v>#DIV/0!</v>
      </c>
      <c r="L7189" s="46">
        <f>-J7189/Eingaben!$D$29</f>
        <v>0.95638835726756799</v>
      </c>
      <c r="M7189" s="44" t="e">
        <f>-K7189/Eingaben!$D$8</f>
        <v>#DIV/0!</v>
      </c>
      <c r="N7189" s="46">
        <f>ABS(B7189-C7189)/Eingaben!$D$8</f>
        <v>0</v>
      </c>
      <c r="P7189">
        <f>D7189/3600000*G7189*100*100/Eingaben!$D$39*(A7189-A7188)/3600</f>
        <v>0</v>
      </c>
      <c r="R7189" s="91" t="e">
        <f>('Dichte Wasser'!$B$4*AVERAGE(B7189:C7189)^3+'Dichte Wasser'!$B$3*AVERAGE(B7189:C7189)^2+'Dichte Wasser'!$B$2*AVERAGE(B7189:C7189)+'Dichte Wasser'!$B$1)/1000</f>
        <v>#DIV/0!</v>
      </c>
      <c r="S7189" s="92" t="e">
        <f t="shared" si="451"/>
        <v>#DIV/0!</v>
      </c>
    </row>
    <row r="7190" spans="9:19" x14ac:dyDescent="0.25">
      <c r="I7190" s="45">
        <f t="shared" si="448"/>
        <v>0</v>
      </c>
      <c r="J7190" s="45">
        <f t="shared" si="449"/>
        <v>-13.92489392990414</v>
      </c>
      <c r="K7190" s="39" t="e">
        <f t="shared" si="450"/>
        <v>#DIV/0!</v>
      </c>
      <c r="L7190" s="46">
        <f>-J7190/Eingaben!$D$29</f>
        <v>0.95638835726756799</v>
      </c>
      <c r="M7190" s="44" t="e">
        <f>-K7190/Eingaben!$D$8</f>
        <v>#DIV/0!</v>
      </c>
      <c r="N7190" s="46">
        <f>ABS(B7190-C7190)/Eingaben!$D$8</f>
        <v>0</v>
      </c>
      <c r="P7190">
        <f>D7190/3600000*G7190*100*100/Eingaben!$D$39*(A7190-A7189)/3600</f>
        <v>0</v>
      </c>
      <c r="R7190" s="91" t="e">
        <f>('Dichte Wasser'!$B$4*AVERAGE(B7190:C7190)^3+'Dichte Wasser'!$B$3*AVERAGE(B7190:C7190)^2+'Dichte Wasser'!$B$2*AVERAGE(B7190:C7190)+'Dichte Wasser'!$B$1)/1000</f>
        <v>#DIV/0!</v>
      </c>
      <c r="S7190" s="92" t="e">
        <f t="shared" si="451"/>
        <v>#DIV/0!</v>
      </c>
    </row>
    <row r="7191" spans="9:19" x14ac:dyDescent="0.25">
      <c r="I7191" s="45">
        <f t="shared" si="448"/>
        <v>0</v>
      </c>
      <c r="J7191" s="45">
        <f t="shared" si="449"/>
        <v>-13.92489392990414</v>
      </c>
      <c r="K7191" s="39" t="e">
        <f t="shared" si="450"/>
        <v>#DIV/0!</v>
      </c>
      <c r="L7191" s="46">
        <f>-J7191/Eingaben!$D$29</f>
        <v>0.95638835726756799</v>
      </c>
      <c r="M7191" s="44" t="e">
        <f>-K7191/Eingaben!$D$8</f>
        <v>#DIV/0!</v>
      </c>
      <c r="N7191" s="46">
        <f>ABS(B7191-C7191)/Eingaben!$D$8</f>
        <v>0</v>
      </c>
      <c r="P7191">
        <f>D7191/3600000*G7191*100*100/Eingaben!$D$39*(A7191-A7190)/3600</f>
        <v>0</v>
      </c>
      <c r="R7191" s="91" t="e">
        <f>('Dichte Wasser'!$B$4*AVERAGE(B7191:C7191)^3+'Dichte Wasser'!$B$3*AVERAGE(B7191:C7191)^2+'Dichte Wasser'!$B$2*AVERAGE(B7191:C7191)+'Dichte Wasser'!$B$1)/1000</f>
        <v>#DIV/0!</v>
      </c>
      <c r="S7191" s="92" t="e">
        <f t="shared" si="451"/>
        <v>#DIV/0!</v>
      </c>
    </row>
    <row r="7192" spans="9:19" x14ac:dyDescent="0.25">
      <c r="I7192" s="45">
        <f t="shared" si="448"/>
        <v>0</v>
      </c>
      <c r="J7192" s="45">
        <f t="shared" si="449"/>
        <v>-13.92489392990414</v>
      </c>
      <c r="K7192" s="39" t="e">
        <f t="shared" si="450"/>
        <v>#DIV/0!</v>
      </c>
      <c r="L7192" s="46">
        <f>-J7192/Eingaben!$D$29</f>
        <v>0.95638835726756799</v>
      </c>
      <c r="M7192" s="44" t="e">
        <f>-K7192/Eingaben!$D$8</f>
        <v>#DIV/0!</v>
      </c>
      <c r="N7192" s="46">
        <f>ABS(B7192-C7192)/Eingaben!$D$8</f>
        <v>0</v>
      </c>
      <c r="P7192">
        <f>D7192/3600000*G7192*100*100/Eingaben!$D$39*(A7192-A7191)/3600</f>
        <v>0</v>
      </c>
      <c r="R7192" s="91" t="e">
        <f>('Dichte Wasser'!$B$4*AVERAGE(B7192:C7192)^3+'Dichte Wasser'!$B$3*AVERAGE(B7192:C7192)^2+'Dichte Wasser'!$B$2*AVERAGE(B7192:C7192)+'Dichte Wasser'!$B$1)/1000</f>
        <v>#DIV/0!</v>
      </c>
      <c r="S7192" s="92" t="e">
        <f t="shared" si="451"/>
        <v>#DIV/0!</v>
      </c>
    </row>
    <row r="7193" spans="9:19" x14ac:dyDescent="0.25">
      <c r="I7193" s="45">
        <f t="shared" si="448"/>
        <v>0</v>
      </c>
      <c r="J7193" s="45">
        <f t="shared" si="449"/>
        <v>-13.92489392990414</v>
      </c>
      <c r="K7193" s="39" t="e">
        <f t="shared" si="450"/>
        <v>#DIV/0!</v>
      </c>
      <c r="L7193" s="46">
        <f>-J7193/Eingaben!$D$29</f>
        <v>0.95638835726756799</v>
      </c>
      <c r="M7193" s="44" t="e">
        <f>-K7193/Eingaben!$D$8</f>
        <v>#DIV/0!</v>
      </c>
      <c r="N7193" s="46">
        <f>ABS(B7193-C7193)/Eingaben!$D$8</f>
        <v>0</v>
      </c>
      <c r="P7193">
        <f>D7193/3600000*G7193*100*100/Eingaben!$D$39*(A7193-A7192)/3600</f>
        <v>0</v>
      </c>
      <c r="R7193" s="91" t="e">
        <f>('Dichte Wasser'!$B$4*AVERAGE(B7193:C7193)^3+'Dichte Wasser'!$B$3*AVERAGE(B7193:C7193)^2+'Dichte Wasser'!$B$2*AVERAGE(B7193:C7193)+'Dichte Wasser'!$B$1)/1000</f>
        <v>#DIV/0!</v>
      </c>
      <c r="S7193" s="92" t="e">
        <f t="shared" si="451"/>
        <v>#DIV/0!</v>
      </c>
    </row>
    <row r="7194" spans="9:19" x14ac:dyDescent="0.25">
      <c r="I7194" s="45">
        <f t="shared" si="448"/>
        <v>0</v>
      </c>
      <c r="J7194" s="45">
        <f t="shared" si="449"/>
        <v>-13.92489392990414</v>
      </c>
      <c r="K7194" s="39" t="e">
        <f t="shared" si="450"/>
        <v>#DIV/0!</v>
      </c>
      <c r="L7194" s="46">
        <f>-J7194/Eingaben!$D$29</f>
        <v>0.95638835726756799</v>
      </c>
      <c r="M7194" s="44" t="e">
        <f>-K7194/Eingaben!$D$8</f>
        <v>#DIV/0!</v>
      </c>
      <c r="N7194" s="46">
        <f>ABS(B7194-C7194)/Eingaben!$D$8</f>
        <v>0</v>
      </c>
      <c r="P7194">
        <f>D7194/3600000*G7194*100*100/Eingaben!$D$39*(A7194-A7193)/3600</f>
        <v>0</v>
      </c>
      <c r="R7194" s="91" t="e">
        <f>('Dichte Wasser'!$B$4*AVERAGE(B7194:C7194)^3+'Dichte Wasser'!$B$3*AVERAGE(B7194:C7194)^2+'Dichte Wasser'!$B$2*AVERAGE(B7194:C7194)+'Dichte Wasser'!$B$1)/1000</f>
        <v>#DIV/0!</v>
      </c>
      <c r="S7194" s="92" t="e">
        <f t="shared" si="451"/>
        <v>#DIV/0!</v>
      </c>
    </row>
    <row r="7195" spans="9:19" x14ac:dyDescent="0.25">
      <c r="I7195" s="45">
        <f t="shared" si="448"/>
        <v>0</v>
      </c>
      <c r="J7195" s="45">
        <f t="shared" si="449"/>
        <v>-13.92489392990414</v>
      </c>
      <c r="K7195" s="39" t="e">
        <f t="shared" si="450"/>
        <v>#DIV/0!</v>
      </c>
      <c r="L7195" s="46">
        <f>-J7195/Eingaben!$D$29</f>
        <v>0.95638835726756799</v>
      </c>
      <c r="M7195" s="44" t="e">
        <f>-K7195/Eingaben!$D$8</f>
        <v>#DIV/0!</v>
      </c>
      <c r="N7195" s="46">
        <f>ABS(B7195-C7195)/Eingaben!$D$8</f>
        <v>0</v>
      </c>
      <c r="P7195">
        <f>D7195/3600000*G7195*100*100/Eingaben!$D$39*(A7195-A7194)/3600</f>
        <v>0</v>
      </c>
      <c r="R7195" s="91" t="e">
        <f>('Dichte Wasser'!$B$4*AVERAGE(B7195:C7195)^3+'Dichte Wasser'!$B$3*AVERAGE(B7195:C7195)^2+'Dichte Wasser'!$B$2*AVERAGE(B7195:C7195)+'Dichte Wasser'!$B$1)/1000</f>
        <v>#DIV/0!</v>
      </c>
      <c r="S7195" s="92" t="e">
        <f t="shared" si="451"/>
        <v>#DIV/0!</v>
      </c>
    </row>
    <row r="7196" spans="9:19" x14ac:dyDescent="0.25">
      <c r="I7196" s="45">
        <f t="shared" si="448"/>
        <v>0</v>
      </c>
      <c r="J7196" s="45">
        <f t="shared" si="449"/>
        <v>-13.92489392990414</v>
      </c>
      <c r="K7196" s="39" t="e">
        <f t="shared" si="450"/>
        <v>#DIV/0!</v>
      </c>
      <c r="L7196" s="46">
        <f>-J7196/Eingaben!$D$29</f>
        <v>0.95638835726756799</v>
      </c>
      <c r="M7196" s="44" t="e">
        <f>-K7196/Eingaben!$D$8</f>
        <v>#DIV/0!</v>
      </c>
      <c r="N7196" s="46">
        <f>ABS(B7196-C7196)/Eingaben!$D$8</f>
        <v>0</v>
      </c>
      <c r="P7196">
        <f>D7196/3600000*G7196*100*100/Eingaben!$D$39*(A7196-A7195)/3600</f>
        <v>0</v>
      </c>
      <c r="R7196" s="91" t="e">
        <f>('Dichte Wasser'!$B$4*AVERAGE(B7196:C7196)^3+'Dichte Wasser'!$B$3*AVERAGE(B7196:C7196)^2+'Dichte Wasser'!$B$2*AVERAGE(B7196:C7196)+'Dichte Wasser'!$B$1)/1000</f>
        <v>#DIV/0!</v>
      </c>
      <c r="S7196" s="92" t="e">
        <f t="shared" si="451"/>
        <v>#DIV/0!</v>
      </c>
    </row>
    <row r="7197" spans="9:19" x14ac:dyDescent="0.25">
      <c r="I7197" s="45">
        <f t="shared" si="448"/>
        <v>0</v>
      </c>
      <c r="J7197" s="45">
        <f t="shared" si="449"/>
        <v>-13.92489392990414</v>
      </c>
      <c r="K7197" s="39" t="e">
        <f t="shared" si="450"/>
        <v>#DIV/0!</v>
      </c>
      <c r="L7197" s="46">
        <f>-J7197/Eingaben!$D$29</f>
        <v>0.95638835726756799</v>
      </c>
      <c r="M7197" s="44" t="e">
        <f>-K7197/Eingaben!$D$8</f>
        <v>#DIV/0!</v>
      </c>
      <c r="N7197" s="46">
        <f>ABS(B7197-C7197)/Eingaben!$D$8</f>
        <v>0</v>
      </c>
      <c r="P7197">
        <f>D7197/3600000*G7197*100*100/Eingaben!$D$39*(A7197-A7196)/3600</f>
        <v>0</v>
      </c>
      <c r="R7197" s="91" t="e">
        <f>('Dichte Wasser'!$B$4*AVERAGE(B7197:C7197)^3+'Dichte Wasser'!$B$3*AVERAGE(B7197:C7197)^2+'Dichte Wasser'!$B$2*AVERAGE(B7197:C7197)+'Dichte Wasser'!$B$1)/1000</f>
        <v>#DIV/0!</v>
      </c>
      <c r="S7197" s="92" t="e">
        <f t="shared" si="451"/>
        <v>#DIV/0!</v>
      </c>
    </row>
    <row r="7198" spans="9:19" x14ac:dyDescent="0.25">
      <c r="I7198" s="45">
        <f t="shared" si="448"/>
        <v>0</v>
      </c>
      <c r="J7198" s="45">
        <f t="shared" si="449"/>
        <v>-13.92489392990414</v>
      </c>
      <c r="K7198" s="39" t="e">
        <f t="shared" si="450"/>
        <v>#DIV/0!</v>
      </c>
      <c r="L7198" s="46">
        <f>-J7198/Eingaben!$D$29</f>
        <v>0.95638835726756799</v>
      </c>
      <c r="M7198" s="44" t="e">
        <f>-K7198/Eingaben!$D$8</f>
        <v>#DIV/0!</v>
      </c>
      <c r="N7198" s="46">
        <f>ABS(B7198-C7198)/Eingaben!$D$8</f>
        <v>0</v>
      </c>
      <c r="P7198">
        <f>D7198/3600000*G7198*100*100/Eingaben!$D$39*(A7198-A7197)/3600</f>
        <v>0</v>
      </c>
      <c r="R7198" s="91" t="e">
        <f>('Dichte Wasser'!$B$4*AVERAGE(B7198:C7198)^3+'Dichte Wasser'!$B$3*AVERAGE(B7198:C7198)^2+'Dichte Wasser'!$B$2*AVERAGE(B7198:C7198)+'Dichte Wasser'!$B$1)/1000</f>
        <v>#DIV/0!</v>
      </c>
      <c r="S7198" s="92" t="e">
        <f t="shared" si="451"/>
        <v>#DIV/0!</v>
      </c>
    </row>
    <row r="7199" spans="9:19" x14ac:dyDescent="0.25">
      <c r="I7199" s="45">
        <f t="shared" si="448"/>
        <v>0</v>
      </c>
      <c r="J7199" s="45">
        <f t="shared" si="449"/>
        <v>-13.92489392990414</v>
      </c>
      <c r="K7199" s="39" t="e">
        <f t="shared" si="450"/>
        <v>#DIV/0!</v>
      </c>
      <c r="L7199" s="46">
        <f>-J7199/Eingaben!$D$29</f>
        <v>0.95638835726756799</v>
      </c>
      <c r="M7199" s="44" t="e">
        <f>-K7199/Eingaben!$D$8</f>
        <v>#DIV/0!</v>
      </c>
      <c r="N7199" s="46">
        <f>ABS(B7199-C7199)/Eingaben!$D$8</f>
        <v>0</v>
      </c>
      <c r="P7199">
        <f>D7199/3600000*G7199*100*100/Eingaben!$D$39*(A7199-A7198)/3600</f>
        <v>0</v>
      </c>
      <c r="R7199" s="91" t="e">
        <f>('Dichte Wasser'!$B$4*AVERAGE(B7199:C7199)^3+'Dichte Wasser'!$B$3*AVERAGE(B7199:C7199)^2+'Dichte Wasser'!$B$2*AVERAGE(B7199:C7199)+'Dichte Wasser'!$B$1)/1000</f>
        <v>#DIV/0!</v>
      </c>
      <c r="S7199" s="92" t="e">
        <f t="shared" si="451"/>
        <v>#DIV/0!</v>
      </c>
    </row>
    <row r="7200" spans="9:19" x14ac:dyDescent="0.25">
      <c r="I7200" s="45">
        <f t="shared" si="448"/>
        <v>0</v>
      </c>
      <c r="J7200" s="45">
        <f t="shared" si="449"/>
        <v>-13.92489392990414</v>
      </c>
      <c r="K7200" s="39" t="e">
        <f t="shared" si="450"/>
        <v>#DIV/0!</v>
      </c>
      <c r="L7200" s="46">
        <f>-J7200/Eingaben!$D$29</f>
        <v>0.95638835726756799</v>
      </c>
      <c r="M7200" s="44" t="e">
        <f>-K7200/Eingaben!$D$8</f>
        <v>#DIV/0!</v>
      </c>
      <c r="N7200" s="46">
        <f>ABS(B7200-C7200)/Eingaben!$D$8</f>
        <v>0</v>
      </c>
      <c r="P7200">
        <f>D7200/3600000*G7200*100*100/Eingaben!$D$39*(A7200-A7199)/3600</f>
        <v>0</v>
      </c>
      <c r="R7200" s="91" t="e">
        <f>('Dichte Wasser'!$B$4*AVERAGE(B7200:C7200)^3+'Dichte Wasser'!$B$3*AVERAGE(B7200:C7200)^2+'Dichte Wasser'!$B$2*AVERAGE(B7200:C7200)+'Dichte Wasser'!$B$1)/1000</f>
        <v>#DIV/0!</v>
      </c>
      <c r="S7200" s="92" t="e">
        <f t="shared" si="451"/>
        <v>#DIV/0!</v>
      </c>
    </row>
    <row r="7201" spans="9:19" x14ac:dyDescent="0.25">
      <c r="I7201" s="45">
        <f t="shared" si="448"/>
        <v>0</v>
      </c>
      <c r="J7201" s="45">
        <f t="shared" si="449"/>
        <v>-13.92489392990414</v>
      </c>
      <c r="K7201" s="39" t="e">
        <f t="shared" si="450"/>
        <v>#DIV/0!</v>
      </c>
      <c r="L7201" s="46">
        <f>-J7201/Eingaben!$D$29</f>
        <v>0.95638835726756799</v>
      </c>
      <c r="M7201" s="44" t="e">
        <f>-K7201/Eingaben!$D$8</f>
        <v>#DIV/0!</v>
      </c>
      <c r="N7201" s="46">
        <f>ABS(B7201-C7201)/Eingaben!$D$8</f>
        <v>0</v>
      </c>
      <c r="P7201">
        <f>D7201/3600000*G7201*100*100/Eingaben!$D$39*(A7201-A7200)/3600</f>
        <v>0</v>
      </c>
      <c r="R7201" s="91" t="e">
        <f>('Dichte Wasser'!$B$4*AVERAGE(B7201:C7201)^3+'Dichte Wasser'!$B$3*AVERAGE(B7201:C7201)^2+'Dichte Wasser'!$B$2*AVERAGE(B7201:C7201)+'Dichte Wasser'!$B$1)/1000</f>
        <v>#DIV/0!</v>
      </c>
      <c r="S7201" s="92" t="e">
        <f t="shared" si="451"/>
        <v>#DIV/0!</v>
      </c>
    </row>
    <row r="7202" spans="9:19" x14ac:dyDescent="0.25">
      <c r="I7202" s="45">
        <f t="shared" si="448"/>
        <v>0</v>
      </c>
      <c r="J7202" s="45">
        <f t="shared" si="449"/>
        <v>-13.92489392990414</v>
      </c>
      <c r="K7202" s="39" t="e">
        <f t="shared" si="450"/>
        <v>#DIV/0!</v>
      </c>
      <c r="L7202" s="46">
        <f>-J7202/Eingaben!$D$29</f>
        <v>0.95638835726756799</v>
      </c>
      <c r="M7202" s="44" t="e">
        <f>-K7202/Eingaben!$D$8</f>
        <v>#DIV/0!</v>
      </c>
      <c r="N7202" s="46">
        <f>ABS(B7202-C7202)/Eingaben!$D$8</f>
        <v>0</v>
      </c>
      <c r="P7202">
        <f>D7202/3600000*G7202*100*100/Eingaben!$D$39*(A7202-A7201)/3600</f>
        <v>0</v>
      </c>
      <c r="R7202" s="91" t="e">
        <f>('Dichte Wasser'!$B$4*AVERAGE(B7202:C7202)^3+'Dichte Wasser'!$B$3*AVERAGE(B7202:C7202)^2+'Dichte Wasser'!$B$2*AVERAGE(B7202:C7202)+'Dichte Wasser'!$B$1)/1000</f>
        <v>#DIV/0!</v>
      </c>
      <c r="S7202" s="92" t="e">
        <f t="shared" si="451"/>
        <v>#DIV/0!</v>
      </c>
    </row>
    <row r="7203" spans="9:19" x14ac:dyDescent="0.25">
      <c r="I7203" s="45">
        <f t="shared" si="448"/>
        <v>0</v>
      </c>
      <c r="J7203" s="45">
        <f t="shared" si="449"/>
        <v>-13.92489392990414</v>
      </c>
      <c r="K7203" s="39" t="e">
        <f t="shared" si="450"/>
        <v>#DIV/0!</v>
      </c>
      <c r="L7203" s="46">
        <f>-J7203/Eingaben!$D$29</f>
        <v>0.95638835726756799</v>
      </c>
      <c r="M7203" s="44" t="e">
        <f>-K7203/Eingaben!$D$8</f>
        <v>#DIV/0!</v>
      </c>
      <c r="N7203" s="46">
        <f>ABS(B7203-C7203)/Eingaben!$D$8</f>
        <v>0</v>
      </c>
      <c r="P7203">
        <f>D7203/3600000*G7203*100*100/Eingaben!$D$39*(A7203-A7202)/3600</f>
        <v>0</v>
      </c>
      <c r="R7203" s="91" t="e">
        <f>('Dichte Wasser'!$B$4*AVERAGE(B7203:C7203)^3+'Dichte Wasser'!$B$3*AVERAGE(B7203:C7203)^2+'Dichte Wasser'!$B$2*AVERAGE(B7203:C7203)+'Dichte Wasser'!$B$1)/1000</f>
        <v>#DIV/0!</v>
      </c>
      <c r="S7203" s="92" t="e">
        <f t="shared" si="451"/>
        <v>#DIV/0!</v>
      </c>
    </row>
    <row r="7204" spans="9:19" x14ac:dyDescent="0.25">
      <c r="I7204" s="45">
        <f t="shared" si="448"/>
        <v>0</v>
      </c>
      <c r="J7204" s="45">
        <f t="shared" si="449"/>
        <v>-13.92489392990414</v>
      </c>
      <c r="K7204" s="39" t="e">
        <f t="shared" si="450"/>
        <v>#DIV/0!</v>
      </c>
      <c r="L7204" s="46">
        <f>-J7204/Eingaben!$D$29</f>
        <v>0.95638835726756799</v>
      </c>
      <c r="M7204" s="44" t="e">
        <f>-K7204/Eingaben!$D$8</f>
        <v>#DIV/0!</v>
      </c>
      <c r="N7204" s="46">
        <f>ABS(B7204-C7204)/Eingaben!$D$8</f>
        <v>0</v>
      </c>
      <c r="P7204">
        <f>D7204/3600000*G7204*100*100/Eingaben!$D$39*(A7204-A7203)/3600</f>
        <v>0</v>
      </c>
      <c r="R7204" s="91" t="e">
        <f>('Dichte Wasser'!$B$4*AVERAGE(B7204:C7204)^3+'Dichte Wasser'!$B$3*AVERAGE(B7204:C7204)^2+'Dichte Wasser'!$B$2*AVERAGE(B7204:C7204)+'Dichte Wasser'!$B$1)/1000</f>
        <v>#DIV/0!</v>
      </c>
      <c r="S7204" s="92" t="e">
        <f t="shared" si="451"/>
        <v>#DIV/0!</v>
      </c>
    </row>
    <row r="7205" spans="9:19" x14ac:dyDescent="0.25">
      <c r="I7205" s="45">
        <f t="shared" si="448"/>
        <v>0</v>
      </c>
      <c r="J7205" s="45">
        <f t="shared" si="449"/>
        <v>-13.92489392990414</v>
      </c>
      <c r="K7205" s="39" t="e">
        <f t="shared" si="450"/>
        <v>#DIV/0!</v>
      </c>
      <c r="L7205" s="46">
        <f>-J7205/Eingaben!$D$29</f>
        <v>0.95638835726756799</v>
      </c>
      <c r="M7205" s="44" t="e">
        <f>-K7205/Eingaben!$D$8</f>
        <v>#DIV/0!</v>
      </c>
      <c r="N7205" s="46">
        <f>ABS(B7205-C7205)/Eingaben!$D$8</f>
        <v>0</v>
      </c>
      <c r="P7205">
        <f>D7205/3600000*G7205*100*100/Eingaben!$D$39*(A7205-A7204)/3600</f>
        <v>0</v>
      </c>
      <c r="R7205" s="91" t="e">
        <f>('Dichte Wasser'!$B$4*AVERAGE(B7205:C7205)^3+'Dichte Wasser'!$B$3*AVERAGE(B7205:C7205)^2+'Dichte Wasser'!$B$2*AVERAGE(B7205:C7205)+'Dichte Wasser'!$B$1)/1000</f>
        <v>#DIV/0!</v>
      </c>
      <c r="S7205" s="92" t="e">
        <f t="shared" si="451"/>
        <v>#DIV/0!</v>
      </c>
    </row>
    <row r="7206" spans="9:19" x14ac:dyDescent="0.25">
      <c r="I7206" s="45">
        <f t="shared" si="448"/>
        <v>0</v>
      </c>
      <c r="J7206" s="45">
        <f t="shared" si="449"/>
        <v>-13.92489392990414</v>
      </c>
      <c r="K7206" s="39" t="e">
        <f t="shared" si="450"/>
        <v>#DIV/0!</v>
      </c>
      <c r="L7206" s="46">
        <f>-J7206/Eingaben!$D$29</f>
        <v>0.95638835726756799</v>
      </c>
      <c r="M7206" s="44" t="e">
        <f>-K7206/Eingaben!$D$8</f>
        <v>#DIV/0!</v>
      </c>
      <c r="N7206" s="46">
        <f>ABS(B7206-C7206)/Eingaben!$D$8</f>
        <v>0</v>
      </c>
      <c r="P7206">
        <f>D7206/3600000*G7206*100*100/Eingaben!$D$39*(A7206-A7205)/3600</f>
        <v>0</v>
      </c>
      <c r="R7206" s="91" t="e">
        <f>('Dichte Wasser'!$B$4*AVERAGE(B7206:C7206)^3+'Dichte Wasser'!$B$3*AVERAGE(B7206:C7206)^2+'Dichte Wasser'!$B$2*AVERAGE(B7206:C7206)+'Dichte Wasser'!$B$1)/1000</f>
        <v>#DIV/0!</v>
      </c>
      <c r="S7206" s="92" t="e">
        <f t="shared" si="451"/>
        <v>#DIV/0!</v>
      </c>
    </row>
    <row r="7207" spans="9:19" x14ac:dyDescent="0.25">
      <c r="I7207" s="45">
        <f t="shared" si="448"/>
        <v>0</v>
      </c>
      <c r="J7207" s="45">
        <f t="shared" si="449"/>
        <v>-13.92489392990414</v>
      </c>
      <c r="K7207" s="39" t="e">
        <f t="shared" si="450"/>
        <v>#DIV/0!</v>
      </c>
      <c r="L7207" s="46">
        <f>-J7207/Eingaben!$D$29</f>
        <v>0.95638835726756799</v>
      </c>
      <c r="M7207" s="44" t="e">
        <f>-K7207/Eingaben!$D$8</f>
        <v>#DIV/0!</v>
      </c>
      <c r="N7207" s="46">
        <f>ABS(B7207-C7207)/Eingaben!$D$8</f>
        <v>0</v>
      </c>
      <c r="P7207">
        <f>D7207/3600000*G7207*100*100/Eingaben!$D$39*(A7207-A7206)/3600</f>
        <v>0</v>
      </c>
      <c r="R7207" s="91" t="e">
        <f>('Dichte Wasser'!$B$4*AVERAGE(B7207:C7207)^3+'Dichte Wasser'!$B$3*AVERAGE(B7207:C7207)^2+'Dichte Wasser'!$B$2*AVERAGE(B7207:C7207)+'Dichte Wasser'!$B$1)/1000</f>
        <v>#DIV/0!</v>
      </c>
      <c r="S7207" s="92" t="e">
        <f t="shared" si="451"/>
        <v>#DIV/0!</v>
      </c>
    </row>
    <row r="7208" spans="9:19" x14ac:dyDescent="0.25">
      <c r="I7208" s="45">
        <f t="shared" si="448"/>
        <v>0</v>
      </c>
      <c r="J7208" s="45">
        <f t="shared" si="449"/>
        <v>-13.92489392990414</v>
      </c>
      <c r="K7208" s="39" t="e">
        <f t="shared" si="450"/>
        <v>#DIV/0!</v>
      </c>
      <c r="L7208" s="46">
        <f>-J7208/Eingaben!$D$29</f>
        <v>0.95638835726756799</v>
      </c>
      <c r="M7208" s="44" t="e">
        <f>-K7208/Eingaben!$D$8</f>
        <v>#DIV/0!</v>
      </c>
      <c r="N7208" s="46">
        <f>ABS(B7208-C7208)/Eingaben!$D$8</f>
        <v>0</v>
      </c>
      <c r="P7208">
        <f>D7208/3600000*G7208*100*100/Eingaben!$D$39*(A7208-A7207)/3600</f>
        <v>0</v>
      </c>
      <c r="R7208" s="91" t="e">
        <f>('Dichte Wasser'!$B$4*AVERAGE(B7208:C7208)^3+'Dichte Wasser'!$B$3*AVERAGE(B7208:C7208)^2+'Dichte Wasser'!$B$2*AVERAGE(B7208:C7208)+'Dichte Wasser'!$B$1)/1000</f>
        <v>#DIV/0!</v>
      </c>
      <c r="S7208" s="92" t="e">
        <f t="shared" si="451"/>
        <v>#DIV/0!</v>
      </c>
    </row>
    <row r="7209" spans="9:19" x14ac:dyDescent="0.25">
      <c r="I7209" s="45">
        <f t="shared" ref="I7209:I7272" si="452">IF(D7209&gt;0,D7209/3600*R7209*(A7209-A7208)*S7209*(B7209-C7209)/3600,0)</f>
        <v>0</v>
      </c>
      <c r="J7209" s="45">
        <f t="shared" ref="J7209:J7272" si="453">J7208+I7209</f>
        <v>-13.92489392990414</v>
      </c>
      <c r="K7209" s="39" t="e">
        <f t="shared" ref="K7209:K7272" si="454">I7209/((A7209-A7208)/3600)</f>
        <v>#DIV/0!</v>
      </c>
      <c r="L7209" s="46">
        <f>-J7209/Eingaben!$D$29</f>
        <v>0.95638835726756799</v>
      </c>
      <c r="M7209" s="44" t="e">
        <f>-K7209/Eingaben!$D$8</f>
        <v>#DIV/0!</v>
      </c>
      <c r="N7209" s="46">
        <f>ABS(B7209-C7209)/Eingaben!$D$8</f>
        <v>0</v>
      </c>
      <c r="P7209">
        <f>D7209/3600000*G7209*100*100/Eingaben!$D$39*(A7209-A7208)/3600</f>
        <v>0</v>
      </c>
      <c r="R7209" s="91" t="e">
        <f>('Dichte Wasser'!$B$4*AVERAGE(B7209:C7209)^3+'Dichte Wasser'!$B$3*AVERAGE(B7209:C7209)^2+'Dichte Wasser'!$B$2*AVERAGE(B7209:C7209)+'Dichte Wasser'!$B$1)/1000</f>
        <v>#DIV/0!</v>
      </c>
      <c r="S7209" s="92" t="e">
        <f t="shared" ref="S7209:S7272" si="455" xml:space="preserve">  0.0000000024*AVERAGE(B7209:C7209)^4 - 0.0000005979*AVERAGE(B7209:C7209)^3 + 0.0000621355*AVERAGE(B7209:C7209)^2 - 0.0026683907*AVERAGE(B7209:C7209) + 4.2176232303</f>
        <v>#DIV/0!</v>
      </c>
    </row>
    <row r="7210" spans="9:19" x14ac:dyDescent="0.25">
      <c r="I7210" s="45">
        <f t="shared" si="452"/>
        <v>0</v>
      </c>
      <c r="J7210" s="45">
        <f t="shared" si="453"/>
        <v>-13.92489392990414</v>
      </c>
      <c r="K7210" s="39" t="e">
        <f t="shared" si="454"/>
        <v>#DIV/0!</v>
      </c>
      <c r="L7210" s="46">
        <f>-J7210/Eingaben!$D$29</f>
        <v>0.95638835726756799</v>
      </c>
      <c r="M7210" s="44" t="e">
        <f>-K7210/Eingaben!$D$8</f>
        <v>#DIV/0!</v>
      </c>
      <c r="N7210" s="46">
        <f>ABS(B7210-C7210)/Eingaben!$D$8</f>
        <v>0</v>
      </c>
      <c r="P7210">
        <f>D7210/3600000*G7210*100*100/Eingaben!$D$39*(A7210-A7209)/3600</f>
        <v>0</v>
      </c>
      <c r="R7210" s="91" t="e">
        <f>('Dichte Wasser'!$B$4*AVERAGE(B7210:C7210)^3+'Dichte Wasser'!$B$3*AVERAGE(B7210:C7210)^2+'Dichte Wasser'!$B$2*AVERAGE(B7210:C7210)+'Dichte Wasser'!$B$1)/1000</f>
        <v>#DIV/0!</v>
      </c>
      <c r="S7210" s="92" t="e">
        <f t="shared" si="455"/>
        <v>#DIV/0!</v>
      </c>
    </row>
    <row r="7211" spans="9:19" x14ac:dyDescent="0.25">
      <c r="I7211" s="45">
        <f t="shared" si="452"/>
        <v>0</v>
      </c>
      <c r="J7211" s="45">
        <f t="shared" si="453"/>
        <v>-13.92489392990414</v>
      </c>
      <c r="K7211" s="39" t="e">
        <f t="shared" si="454"/>
        <v>#DIV/0!</v>
      </c>
      <c r="L7211" s="46">
        <f>-J7211/Eingaben!$D$29</f>
        <v>0.95638835726756799</v>
      </c>
      <c r="M7211" s="44" t="e">
        <f>-K7211/Eingaben!$D$8</f>
        <v>#DIV/0!</v>
      </c>
      <c r="N7211" s="46">
        <f>ABS(B7211-C7211)/Eingaben!$D$8</f>
        <v>0</v>
      </c>
      <c r="P7211">
        <f>D7211/3600000*G7211*100*100/Eingaben!$D$39*(A7211-A7210)/3600</f>
        <v>0</v>
      </c>
      <c r="R7211" s="91" t="e">
        <f>('Dichte Wasser'!$B$4*AVERAGE(B7211:C7211)^3+'Dichte Wasser'!$B$3*AVERAGE(B7211:C7211)^2+'Dichte Wasser'!$B$2*AVERAGE(B7211:C7211)+'Dichte Wasser'!$B$1)/1000</f>
        <v>#DIV/0!</v>
      </c>
      <c r="S7211" s="92" t="e">
        <f t="shared" si="455"/>
        <v>#DIV/0!</v>
      </c>
    </row>
    <row r="7212" spans="9:19" x14ac:dyDescent="0.25">
      <c r="I7212" s="45">
        <f t="shared" si="452"/>
        <v>0</v>
      </c>
      <c r="J7212" s="45">
        <f t="shared" si="453"/>
        <v>-13.92489392990414</v>
      </c>
      <c r="K7212" s="39" t="e">
        <f t="shared" si="454"/>
        <v>#DIV/0!</v>
      </c>
      <c r="L7212" s="46">
        <f>-J7212/Eingaben!$D$29</f>
        <v>0.95638835726756799</v>
      </c>
      <c r="M7212" s="44" t="e">
        <f>-K7212/Eingaben!$D$8</f>
        <v>#DIV/0!</v>
      </c>
      <c r="N7212" s="46">
        <f>ABS(B7212-C7212)/Eingaben!$D$8</f>
        <v>0</v>
      </c>
      <c r="P7212">
        <f>D7212/3600000*G7212*100*100/Eingaben!$D$39*(A7212-A7211)/3600</f>
        <v>0</v>
      </c>
      <c r="R7212" s="91" t="e">
        <f>('Dichte Wasser'!$B$4*AVERAGE(B7212:C7212)^3+'Dichte Wasser'!$B$3*AVERAGE(B7212:C7212)^2+'Dichte Wasser'!$B$2*AVERAGE(B7212:C7212)+'Dichte Wasser'!$B$1)/1000</f>
        <v>#DIV/0!</v>
      </c>
      <c r="S7212" s="92" t="e">
        <f t="shared" si="455"/>
        <v>#DIV/0!</v>
      </c>
    </row>
    <row r="7213" spans="9:19" x14ac:dyDescent="0.25">
      <c r="I7213" s="45">
        <f t="shared" si="452"/>
        <v>0</v>
      </c>
      <c r="J7213" s="45">
        <f t="shared" si="453"/>
        <v>-13.92489392990414</v>
      </c>
      <c r="K7213" s="39" t="e">
        <f t="shared" si="454"/>
        <v>#DIV/0!</v>
      </c>
      <c r="L7213" s="46">
        <f>-J7213/Eingaben!$D$29</f>
        <v>0.95638835726756799</v>
      </c>
      <c r="M7213" s="44" t="e">
        <f>-K7213/Eingaben!$D$8</f>
        <v>#DIV/0!</v>
      </c>
      <c r="N7213" s="46">
        <f>ABS(B7213-C7213)/Eingaben!$D$8</f>
        <v>0</v>
      </c>
      <c r="P7213">
        <f>D7213/3600000*G7213*100*100/Eingaben!$D$39*(A7213-A7212)/3600</f>
        <v>0</v>
      </c>
      <c r="R7213" s="91" t="e">
        <f>('Dichte Wasser'!$B$4*AVERAGE(B7213:C7213)^3+'Dichte Wasser'!$B$3*AVERAGE(B7213:C7213)^2+'Dichte Wasser'!$B$2*AVERAGE(B7213:C7213)+'Dichte Wasser'!$B$1)/1000</f>
        <v>#DIV/0!</v>
      </c>
      <c r="S7213" s="92" t="e">
        <f t="shared" si="455"/>
        <v>#DIV/0!</v>
      </c>
    </row>
    <row r="7214" spans="9:19" x14ac:dyDescent="0.25">
      <c r="I7214" s="45">
        <f t="shared" si="452"/>
        <v>0</v>
      </c>
      <c r="J7214" s="45">
        <f t="shared" si="453"/>
        <v>-13.92489392990414</v>
      </c>
      <c r="K7214" s="39" t="e">
        <f t="shared" si="454"/>
        <v>#DIV/0!</v>
      </c>
      <c r="L7214" s="46">
        <f>-J7214/Eingaben!$D$29</f>
        <v>0.95638835726756799</v>
      </c>
      <c r="M7214" s="44" t="e">
        <f>-K7214/Eingaben!$D$8</f>
        <v>#DIV/0!</v>
      </c>
      <c r="N7214" s="46">
        <f>ABS(B7214-C7214)/Eingaben!$D$8</f>
        <v>0</v>
      </c>
      <c r="P7214">
        <f>D7214/3600000*G7214*100*100/Eingaben!$D$39*(A7214-A7213)/3600</f>
        <v>0</v>
      </c>
      <c r="R7214" s="91" t="e">
        <f>('Dichte Wasser'!$B$4*AVERAGE(B7214:C7214)^3+'Dichte Wasser'!$B$3*AVERAGE(B7214:C7214)^2+'Dichte Wasser'!$B$2*AVERAGE(B7214:C7214)+'Dichte Wasser'!$B$1)/1000</f>
        <v>#DIV/0!</v>
      </c>
      <c r="S7214" s="92" t="e">
        <f t="shared" si="455"/>
        <v>#DIV/0!</v>
      </c>
    </row>
    <row r="7215" spans="9:19" x14ac:dyDescent="0.25">
      <c r="I7215" s="45">
        <f t="shared" si="452"/>
        <v>0</v>
      </c>
      <c r="J7215" s="45">
        <f t="shared" si="453"/>
        <v>-13.92489392990414</v>
      </c>
      <c r="K7215" s="39" t="e">
        <f t="shared" si="454"/>
        <v>#DIV/0!</v>
      </c>
      <c r="L7215" s="46">
        <f>-J7215/Eingaben!$D$29</f>
        <v>0.95638835726756799</v>
      </c>
      <c r="M7215" s="44" t="e">
        <f>-K7215/Eingaben!$D$8</f>
        <v>#DIV/0!</v>
      </c>
      <c r="N7215" s="46">
        <f>ABS(B7215-C7215)/Eingaben!$D$8</f>
        <v>0</v>
      </c>
      <c r="P7215">
        <f>D7215/3600000*G7215*100*100/Eingaben!$D$39*(A7215-A7214)/3600</f>
        <v>0</v>
      </c>
      <c r="R7215" s="91" t="e">
        <f>('Dichte Wasser'!$B$4*AVERAGE(B7215:C7215)^3+'Dichte Wasser'!$B$3*AVERAGE(B7215:C7215)^2+'Dichte Wasser'!$B$2*AVERAGE(B7215:C7215)+'Dichte Wasser'!$B$1)/1000</f>
        <v>#DIV/0!</v>
      </c>
      <c r="S7215" s="92" t="e">
        <f t="shared" si="455"/>
        <v>#DIV/0!</v>
      </c>
    </row>
    <row r="7216" spans="9:19" x14ac:dyDescent="0.25">
      <c r="I7216" s="45">
        <f t="shared" si="452"/>
        <v>0</v>
      </c>
      <c r="J7216" s="45">
        <f t="shared" si="453"/>
        <v>-13.92489392990414</v>
      </c>
      <c r="K7216" s="39" t="e">
        <f t="shared" si="454"/>
        <v>#DIV/0!</v>
      </c>
      <c r="L7216" s="46">
        <f>-J7216/Eingaben!$D$29</f>
        <v>0.95638835726756799</v>
      </c>
      <c r="M7216" s="44" t="e">
        <f>-K7216/Eingaben!$D$8</f>
        <v>#DIV/0!</v>
      </c>
      <c r="N7216" s="46">
        <f>ABS(B7216-C7216)/Eingaben!$D$8</f>
        <v>0</v>
      </c>
      <c r="P7216">
        <f>D7216/3600000*G7216*100*100/Eingaben!$D$39*(A7216-A7215)/3600</f>
        <v>0</v>
      </c>
      <c r="R7216" s="91" t="e">
        <f>('Dichte Wasser'!$B$4*AVERAGE(B7216:C7216)^3+'Dichte Wasser'!$B$3*AVERAGE(B7216:C7216)^2+'Dichte Wasser'!$B$2*AVERAGE(B7216:C7216)+'Dichte Wasser'!$B$1)/1000</f>
        <v>#DIV/0!</v>
      </c>
      <c r="S7216" s="92" t="e">
        <f t="shared" si="455"/>
        <v>#DIV/0!</v>
      </c>
    </row>
    <row r="7217" spans="9:19" x14ac:dyDescent="0.25">
      <c r="I7217" s="45">
        <f t="shared" si="452"/>
        <v>0</v>
      </c>
      <c r="J7217" s="45">
        <f t="shared" si="453"/>
        <v>-13.92489392990414</v>
      </c>
      <c r="K7217" s="39" t="e">
        <f t="shared" si="454"/>
        <v>#DIV/0!</v>
      </c>
      <c r="L7217" s="46">
        <f>-J7217/Eingaben!$D$29</f>
        <v>0.95638835726756799</v>
      </c>
      <c r="M7217" s="44" t="e">
        <f>-K7217/Eingaben!$D$8</f>
        <v>#DIV/0!</v>
      </c>
      <c r="N7217" s="46">
        <f>ABS(B7217-C7217)/Eingaben!$D$8</f>
        <v>0</v>
      </c>
      <c r="P7217">
        <f>D7217/3600000*G7217*100*100/Eingaben!$D$39*(A7217-A7216)/3600</f>
        <v>0</v>
      </c>
      <c r="R7217" s="91" t="e">
        <f>('Dichte Wasser'!$B$4*AVERAGE(B7217:C7217)^3+'Dichte Wasser'!$B$3*AVERAGE(B7217:C7217)^2+'Dichte Wasser'!$B$2*AVERAGE(B7217:C7217)+'Dichte Wasser'!$B$1)/1000</f>
        <v>#DIV/0!</v>
      </c>
      <c r="S7217" s="92" t="e">
        <f t="shared" si="455"/>
        <v>#DIV/0!</v>
      </c>
    </row>
    <row r="7218" spans="9:19" x14ac:dyDescent="0.25">
      <c r="I7218" s="45">
        <f t="shared" si="452"/>
        <v>0</v>
      </c>
      <c r="J7218" s="45">
        <f t="shared" si="453"/>
        <v>-13.92489392990414</v>
      </c>
      <c r="K7218" s="39" t="e">
        <f t="shared" si="454"/>
        <v>#DIV/0!</v>
      </c>
      <c r="L7218" s="46">
        <f>-J7218/Eingaben!$D$29</f>
        <v>0.95638835726756799</v>
      </c>
      <c r="M7218" s="44" t="e">
        <f>-K7218/Eingaben!$D$8</f>
        <v>#DIV/0!</v>
      </c>
      <c r="N7218" s="46">
        <f>ABS(B7218-C7218)/Eingaben!$D$8</f>
        <v>0</v>
      </c>
      <c r="P7218">
        <f>D7218/3600000*G7218*100*100/Eingaben!$D$39*(A7218-A7217)/3600</f>
        <v>0</v>
      </c>
      <c r="R7218" s="91" t="e">
        <f>('Dichte Wasser'!$B$4*AVERAGE(B7218:C7218)^3+'Dichte Wasser'!$B$3*AVERAGE(B7218:C7218)^2+'Dichte Wasser'!$B$2*AVERAGE(B7218:C7218)+'Dichte Wasser'!$B$1)/1000</f>
        <v>#DIV/0!</v>
      </c>
      <c r="S7218" s="92" t="e">
        <f t="shared" si="455"/>
        <v>#DIV/0!</v>
      </c>
    </row>
    <row r="7219" spans="9:19" x14ac:dyDescent="0.25">
      <c r="I7219" s="45">
        <f t="shared" si="452"/>
        <v>0</v>
      </c>
      <c r="J7219" s="45">
        <f t="shared" si="453"/>
        <v>-13.92489392990414</v>
      </c>
      <c r="K7219" s="39" t="e">
        <f t="shared" si="454"/>
        <v>#DIV/0!</v>
      </c>
      <c r="L7219" s="46">
        <f>-J7219/Eingaben!$D$29</f>
        <v>0.95638835726756799</v>
      </c>
      <c r="M7219" s="44" t="e">
        <f>-K7219/Eingaben!$D$8</f>
        <v>#DIV/0!</v>
      </c>
      <c r="N7219" s="46">
        <f>ABS(B7219-C7219)/Eingaben!$D$8</f>
        <v>0</v>
      </c>
      <c r="P7219">
        <f>D7219/3600000*G7219*100*100/Eingaben!$D$39*(A7219-A7218)/3600</f>
        <v>0</v>
      </c>
      <c r="R7219" s="91" t="e">
        <f>('Dichte Wasser'!$B$4*AVERAGE(B7219:C7219)^3+'Dichte Wasser'!$B$3*AVERAGE(B7219:C7219)^2+'Dichte Wasser'!$B$2*AVERAGE(B7219:C7219)+'Dichte Wasser'!$B$1)/1000</f>
        <v>#DIV/0!</v>
      </c>
      <c r="S7219" s="92" t="e">
        <f t="shared" si="455"/>
        <v>#DIV/0!</v>
      </c>
    </row>
    <row r="7220" spans="9:19" x14ac:dyDescent="0.25">
      <c r="I7220" s="45">
        <f t="shared" si="452"/>
        <v>0</v>
      </c>
      <c r="J7220" s="45">
        <f t="shared" si="453"/>
        <v>-13.92489392990414</v>
      </c>
      <c r="K7220" s="39" t="e">
        <f t="shared" si="454"/>
        <v>#DIV/0!</v>
      </c>
      <c r="L7220" s="46">
        <f>-J7220/Eingaben!$D$29</f>
        <v>0.95638835726756799</v>
      </c>
      <c r="M7220" s="44" t="e">
        <f>-K7220/Eingaben!$D$8</f>
        <v>#DIV/0!</v>
      </c>
      <c r="N7220" s="46">
        <f>ABS(B7220-C7220)/Eingaben!$D$8</f>
        <v>0</v>
      </c>
      <c r="P7220">
        <f>D7220/3600000*G7220*100*100/Eingaben!$D$39*(A7220-A7219)/3600</f>
        <v>0</v>
      </c>
      <c r="R7220" s="91" t="e">
        <f>('Dichte Wasser'!$B$4*AVERAGE(B7220:C7220)^3+'Dichte Wasser'!$B$3*AVERAGE(B7220:C7220)^2+'Dichte Wasser'!$B$2*AVERAGE(B7220:C7220)+'Dichte Wasser'!$B$1)/1000</f>
        <v>#DIV/0!</v>
      </c>
      <c r="S7220" s="92" t="e">
        <f t="shared" si="455"/>
        <v>#DIV/0!</v>
      </c>
    </row>
    <row r="7221" spans="9:19" x14ac:dyDescent="0.25">
      <c r="I7221" s="45">
        <f t="shared" si="452"/>
        <v>0</v>
      </c>
      <c r="J7221" s="45">
        <f t="shared" si="453"/>
        <v>-13.92489392990414</v>
      </c>
      <c r="K7221" s="39" t="e">
        <f t="shared" si="454"/>
        <v>#DIV/0!</v>
      </c>
      <c r="L7221" s="46">
        <f>-J7221/Eingaben!$D$29</f>
        <v>0.95638835726756799</v>
      </c>
      <c r="M7221" s="44" t="e">
        <f>-K7221/Eingaben!$D$8</f>
        <v>#DIV/0!</v>
      </c>
      <c r="N7221" s="46">
        <f>ABS(B7221-C7221)/Eingaben!$D$8</f>
        <v>0</v>
      </c>
      <c r="P7221">
        <f>D7221/3600000*G7221*100*100/Eingaben!$D$39*(A7221-A7220)/3600</f>
        <v>0</v>
      </c>
      <c r="R7221" s="91" t="e">
        <f>('Dichte Wasser'!$B$4*AVERAGE(B7221:C7221)^3+'Dichte Wasser'!$B$3*AVERAGE(B7221:C7221)^2+'Dichte Wasser'!$B$2*AVERAGE(B7221:C7221)+'Dichte Wasser'!$B$1)/1000</f>
        <v>#DIV/0!</v>
      </c>
      <c r="S7221" s="92" t="e">
        <f t="shared" si="455"/>
        <v>#DIV/0!</v>
      </c>
    </row>
    <row r="7222" spans="9:19" x14ac:dyDescent="0.25">
      <c r="I7222" s="45">
        <f t="shared" si="452"/>
        <v>0</v>
      </c>
      <c r="J7222" s="45">
        <f t="shared" si="453"/>
        <v>-13.92489392990414</v>
      </c>
      <c r="K7222" s="39" t="e">
        <f t="shared" si="454"/>
        <v>#DIV/0!</v>
      </c>
      <c r="L7222" s="46">
        <f>-J7222/Eingaben!$D$29</f>
        <v>0.95638835726756799</v>
      </c>
      <c r="M7222" s="44" t="e">
        <f>-K7222/Eingaben!$D$8</f>
        <v>#DIV/0!</v>
      </c>
      <c r="N7222" s="46">
        <f>ABS(B7222-C7222)/Eingaben!$D$8</f>
        <v>0</v>
      </c>
      <c r="P7222">
        <f>D7222/3600000*G7222*100*100/Eingaben!$D$39*(A7222-A7221)/3600</f>
        <v>0</v>
      </c>
      <c r="R7222" s="91" t="e">
        <f>('Dichte Wasser'!$B$4*AVERAGE(B7222:C7222)^3+'Dichte Wasser'!$B$3*AVERAGE(B7222:C7222)^2+'Dichte Wasser'!$B$2*AVERAGE(B7222:C7222)+'Dichte Wasser'!$B$1)/1000</f>
        <v>#DIV/0!</v>
      </c>
      <c r="S7222" s="92" t="e">
        <f t="shared" si="455"/>
        <v>#DIV/0!</v>
      </c>
    </row>
    <row r="7223" spans="9:19" x14ac:dyDescent="0.25">
      <c r="I7223" s="45">
        <f t="shared" si="452"/>
        <v>0</v>
      </c>
      <c r="J7223" s="45">
        <f t="shared" si="453"/>
        <v>-13.92489392990414</v>
      </c>
      <c r="K7223" s="39" t="e">
        <f t="shared" si="454"/>
        <v>#DIV/0!</v>
      </c>
      <c r="L7223" s="46">
        <f>-J7223/Eingaben!$D$29</f>
        <v>0.95638835726756799</v>
      </c>
      <c r="M7223" s="44" t="e">
        <f>-K7223/Eingaben!$D$8</f>
        <v>#DIV/0!</v>
      </c>
      <c r="N7223" s="46">
        <f>ABS(B7223-C7223)/Eingaben!$D$8</f>
        <v>0</v>
      </c>
      <c r="P7223">
        <f>D7223/3600000*G7223*100*100/Eingaben!$D$39*(A7223-A7222)/3600</f>
        <v>0</v>
      </c>
      <c r="R7223" s="91" t="e">
        <f>('Dichte Wasser'!$B$4*AVERAGE(B7223:C7223)^3+'Dichte Wasser'!$B$3*AVERAGE(B7223:C7223)^2+'Dichte Wasser'!$B$2*AVERAGE(B7223:C7223)+'Dichte Wasser'!$B$1)/1000</f>
        <v>#DIV/0!</v>
      </c>
      <c r="S7223" s="92" t="e">
        <f t="shared" si="455"/>
        <v>#DIV/0!</v>
      </c>
    </row>
    <row r="7224" spans="9:19" x14ac:dyDescent="0.25">
      <c r="I7224" s="45">
        <f t="shared" si="452"/>
        <v>0</v>
      </c>
      <c r="J7224" s="45">
        <f t="shared" si="453"/>
        <v>-13.92489392990414</v>
      </c>
      <c r="K7224" s="39" t="e">
        <f t="shared" si="454"/>
        <v>#DIV/0!</v>
      </c>
      <c r="L7224" s="46">
        <f>-J7224/Eingaben!$D$29</f>
        <v>0.95638835726756799</v>
      </c>
      <c r="M7224" s="44" t="e">
        <f>-K7224/Eingaben!$D$8</f>
        <v>#DIV/0!</v>
      </c>
      <c r="N7224" s="46">
        <f>ABS(B7224-C7224)/Eingaben!$D$8</f>
        <v>0</v>
      </c>
      <c r="P7224">
        <f>D7224/3600000*G7224*100*100/Eingaben!$D$39*(A7224-A7223)/3600</f>
        <v>0</v>
      </c>
      <c r="R7224" s="91" t="e">
        <f>('Dichte Wasser'!$B$4*AVERAGE(B7224:C7224)^3+'Dichte Wasser'!$B$3*AVERAGE(B7224:C7224)^2+'Dichte Wasser'!$B$2*AVERAGE(B7224:C7224)+'Dichte Wasser'!$B$1)/1000</f>
        <v>#DIV/0!</v>
      </c>
      <c r="S7224" s="92" t="e">
        <f t="shared" si="455"/>
        <v>#DIV/0!</v>
      </c>
    </row>
    <row r="7225" spans="9:19" x14ac:dyDescent="0.25">
      <c r="I7225" s="45">
        <f t="shared" si="452"/>
        <v>0</v>
      </c>
      <c r="J7225" s="45">
        <f t="shared" si="453"/>
        <v>-13.92489392990414</v>
      </c>
      <c r="K7225" s="39" t="e">
        <f t="shared" si="454"/>
        <v>#DIV/0!</v>
      </c>
      <c r="L7225" s="46">
        <f>-J7225/Eingaben!$D$29</f>
        <v>0.95638835726756799</v>
      </c>
      <c r="M7225" s="44" t="e">
        <f>-K7225/Eingaben!$D$8</f>
        <v>#DIV/0!</v>
      </c>
      <c r="N7225" s="46">
        <f>ABS(B7225-C7225)/Eingaben!$D$8</f>
        <v>0</v>
      </c>
      <c r="P7225">
        <f>D7225/3600000*G7225*100*100/Eingaben!$D$39*(A7225-A7224)/3600</f>
        <v>0</v>
      </c>
      <c r="R7225" s="91" t="e">
        <f>('Dichte Wasser'!$B$4*AVERAGE(B7225:C7225)^3+'Dichte Wasser'!$B$3*AVERAGE(B7225:C7225)^2+'Dichte Wasser'!$B$2*AVERAGE(B7225:C7225)+'Dichte Wasser'!$B$1)/1000</f>
        <v>#DIV/0!</v>
      </c>
      <c r="S7225" s="92" t="e">
        <f t="shared" si="455"/>
        <v>#DIV/0!</v>
      </c>
    </row>
    <row r="7226" spans="9:19" x14ac:dyDescent="0.25">
      <c r="I7226" s="45">
        <f t="shared" si="452"/>
        <v>0</v>
      </c>
      <c r="J7226" s="45">
        <f t="shared" si="453"/>
        <v>-13.92489392990414</v>
      </c>
      <c r="K7226" s="39" t="e">
        <f t="shared" si="454"/>
        <v>#DIV/0!</v>
      </c>
      <c r="L7226" s="46">
        <f>-J7226/Eingaben!$D$29</f>
        <v>0.95638835726756799</v>
      </c>
      <c r="M7226" s="44" t="e">
        <f>-K7226/Eingaben!$D$8</f>
        <v>#DIV/0!</v>
      </c>
      <c r="N7226" s="46">
        <f>ABS(B7226-C7226)/Eingaben!$D$8</f>
        <v>0</v>
      </c>
      <c r="P7226">
        <f>D7226/3600000*G7226*100*100/Eingaben!$D$39*(A7226-A7225)/3600</f>
        <v>0</v>
      </c>
      <c r="R7226" s="91" t="e">
        <f>('Dichte Wasser'!$B$4*AVERAGE(B7226:C7226)^3+'Dichte Wasser'!$B$3*AVERAGE(B7226:C7226)^2+'Dichte Wasser'!$B$2*AVERAGE(B7226:C7226)+'Dichte Wasser'!$B$1)/1000</f>
        <v>#DIV/0!</v>
      </c>
      <c r="S7226" s="92" t="e">
        <f t="shared" si="455"/>
        <v>#DIV/0!</v>
      </c>
    </row>
    <row r="7227" spans="9:19" x14ac:dyDescent="0.25">
      <c r="I7227" s="45">
        <f t="shared" si="452"/>
        <v>0</v>
      </c>
      <c r="J7227" s="45">
        <f t="shared" si="453"/>
        <v>-13.92489392990414</v>
      </c>
      <c r="K7227" s="39" t="e">
        <f t="shared" si="454"/>
        <v>#DIV/0!</v>
      </c>
      <c r="L7227" s="46">
        <f>-J7227/Eingaben!$D$29</f>
        <v>0.95638835726756799</v>
      </c>
      <c r="M7227" s="44" t="e">
        <f>-K7227/Eingaben!$D$8</f>
        <v>#DIV/0!</v>
      </c>
      <c r="N7227" s="46">
        <f>ABS(B7227-C7227)/Eingaben!$D$8</f>
        <v>0</v>
      </c>
      <c r="P7227">
        <f>D7227/3600000*G7227*100*100/Eingaben!$D$39*(A7227-A7226)/3600</f>
        <v>0</v>
      </c>
      <c r="R7227" s="91" t="e">
        <f>('Dichte Wasser'!$B$4*AVERAGE(B7227:C7227)^3+'Dichte Wasser'!$B$3*AVERAGE(B7227:C7227)^2+'Dichte Wasser'!$B$2*AVERAGE(B7227:C7227)+'Dichte Wasser'!$B$1)/1000</f>
        <v>#DIV/0!</v>
      </c>
      <c r="S7227" s="92" t="e">
        <f t="shared" si="455"/>
        <v>#DIV/0!</v>
      </c>
    </row>
    <row r="7228" spans="9:19" x14ac:dyDescent="0.25">
      <c r="I7228" s="45">
        <f t="shared" si="452"/>
        <v>0</v>
      </c>
      <c r="J7228" s="45">
        <f t="shared" si="453"/>
        <v>-13.92489392990414</v>
      </c>
      <c r="K7228" s="39" t="e">
        <f t="shared" si="454"/>
        <v>#DIV/0!</v>
      </c>
      <c r="L7228" s="46">
        <f>-J7228/Eingaben!$D$29</f>
        <v>0.95638835726756799</v>
      </c>
      <c r="M7228" s="44" t="e">
        <f>-K7228/Eingaben!$D$8</f>
        <v>#DIV/0!</v>
      </c>
      <c r="N7228" s="46">
        <f>ABS(B7228-C7228)/Eingaben!$D$8</f>
        <v>0</v>
      </c>
      <c r="P7228">
        <f>D7228/3600000*G7228*100*100/Eingaben!$D$39*(A7228-A7227)/3600</f>
        <v>0</v>
      </c>
      <c r="R7228" s="91" t="e">
        <f>('Dichte Wasser'!$B$4*AVERAGE(B7228:C7228)^3+'Dichte Wasser'!$B$3*AVERAGE(B7228:C7228)^2+'Dichte Wasser'!$B$2*AVERAGE(B7228:C7228)+'Dichte Wasser'!$B$1)/1000</f>
        <v>#DIV/0!</v>
      </c>
      <c r="S7228" s="92" t="e">
        <f t="shared" si="455"/>
        <v>#DIV/0!</v>
      </c>
    </row>
    <row r="7229" spans="9:19" x14ac:dyDescent="0.25">
      <c r="I7229" s="45">
        <f t="shared" si="452"/>
        <v>0</v>
      </c>
      <c r="J7229" s="45">
        <f t="shared" si="453"/>
        <v>-13.92489392990414</v>
      </c>
      <c r="K7229" s="39" t="e">
        <f t="shared" si="454"/>
        <v>#DIV/0!</v>
      </c>
      <c r="L7229" s="46">
        <f>-J7229/Eingaben!$D$29</f>
        <v>0.95638835726756799</v>
      </c>
      <c r="M7229" s="44" t="e">
        <f>-K7229/Eingaben!$D$8</f>
        <v>#DIV/0!</v>
      </c>
      <c r="N7229" s="46">
        <f>ABS(B7229-C7229)/Eingaben!$D$8</f>
        <v>0</v>
      </c>
      <c r="P7229">
        <f>D7229/3600000*G7229*100*100/Eingaben!$D$39*(A7229-A7228)/3600</f>
        <v>0</v>
      </c>
      <c r="R7229" s="91" t="e">
        <f>('Dichte Wasser'!$B$4*AVERAGE(B7229:C7229)^3+'Dichte Wasser'!$B$3*AVERAGE(B7229:C7229)^2+'Dichte Wasser'!$B$2*AVERAGE(B7229:C7229)+'Dichte Wasser'!$B$1)/1000</f>
        <v>#DIV/0!</v>
      </c>
      <c r="S7229" s="92" t="e">
        <f t="shared" si="455"/>
        <v>#DIV/0!</v>
      </c>
    </row>
    <row r="7230" spans="9:19" x14ac:dyDescent="0.25">
      <c r="I7230" s="45">
        <f t="shared" si="452"/>
        <v>0</v>
      </c>
      <c r="J7230" s="45">
        <f t="shared" si="453"/>
        <v>-13.92489392990414</v>
      </c>
      <c r="K7230" s="39" t="e">
        <f t="shared" si="454"/>
        <v>#DIV/0!</v>
      </c>
      <c r="L7230" s="46">
        <f>-J7230/Eingaben!$D$29</f>
        <v>0.95638835726756799</v>
      </c>
      <c r="M7230" s="44" t="e">
        <f>-K7230/Eingaben!$D$8</f>
        <v>#DIV/0!</v>
      </c>
      <c r="N7230" s="46">
        <f>ABS(B7230-C7230)/Eingaben!$D$8</f>
        <v>0</v>
      </c>
      <c r="P7230">
        <f>D7230/3600000*G7230*100*100/Eingaben!$D$39*(A7230-A7229)/3600</f>
        <v>0</v>
      </c>
      <c r="R7230" s="91" t="e">
        <f>('Dichte Wasser'!$B$4*AVERAGE(B7230:C7230)^3+'Dichte Wasser'!$B$3*AVERAGE(B7230:C7230)^2+'Dichte Wasser'!$B$2*AVERAGE(B7230:C7230)+'Dichte Wasser'!$B$1)/1000</f>
        <v>#DIV/0!</v>
      </c>
      <c r="S7230" s="92" t="e">
        <f t="shared" si="455"/>
        <v>#DIV/0!</v>
      </c>
    </row>
    <row r="7231" spans="9:19" x14ac:dyDescent="0.25">
      <c r="I7231" s="45">
        <f t="shared" si="452"/>
        <v>0</v>
      </c>
      <c r="J7231" s="45">
        <f t="shared" si="453"/>
        <v>-13.92489392990414</v>
      </c>
      <c r="K7231" s="39" t="e">
        <f t="shared" si="454"/>
        <v>#DIV/0!</v>
      </c>
      <c r="L7231" s="46">
        <f>-J7231/Eingaben!$D$29</f>
        <v>0.95638835726756799</v>
      </c>
      <c r="M7231" s="44" t="e">
        <f>-K7231/Eingaben!$D$8</f>
        <v>#DIV/0!</v>
      </c>
      <c r="N7231" s="46">
        <f>ABS(B7231-C7231)/Eingaben!$D$8</f>
        <v>0</v>
      </c>
      <c r="P7231">
        <f>D7231/3600000*G7231*100*100/Eingaben!$D$39*(A7231-A7230)/3600</f>
        <v>0</v>
      </c>
      <c r="R7231" s="91" t="e">
        <f>('Dichte Wasser'!$B$4*AVERAGE(B7231:C7231)^3+'Dichte Wasser'!$B$3*AVERAGE(B7231:C7231)^2+'Dichte Wasser'!$B$2*AVERAGE(B7231:C7231)+'Dichte Wasser'!$B$1)/1000</f>
        <v>#DIV/0!</v>
      </c>
      <c r="S7231" s="92" t="e">
        <f t="shared" si="455"/>
        <v>#DIV/0!</v>
      </c>
    </row>
    <row r="7232" spans="9:19" x14ac:dyDescent="0.25">
      <c r="I7232" s="45">
        <f t="shared" si="452"/>
        <v>0</v>
      </c>
      <c r="J7232" s="45">
        <f t="shared" si="453"/>
        <v>-13.92489392990414</v>
      </c>
      <c r="K7232" s="39" t="e">
        <f t="shared" si="454"/>
        <v>#DIV/0!</v>
      </c>
      <c r="L7232" s="46">
        <f>-J7232/Eingaben!$D$29</f>
        <v>0.95638835726756799</v>
      </c>
      <c r="M7232" s="44" t="e">
        <f>-K7232/Eingaben!$D$8</f>
        <v>#DIV/0!</v>
      </c>
      <c r="N7232" s="46">
        <f>ABS(B7232-C7232)/Eingaben!$D$8</f>
        <v>0</v>
      </c>
      <c r="P7232">
        <f>D7232/3600000*G7232*100*100/Eingaben!$D$39*(A7232-A7231)/3600</f>
        <v>0</v>
      </c>
      <c r="R7232" s="91" t="e">
        <f>('Dichte Wasser'!$B$4*AVERAGE(B7232:C7232)^3+'Dichte Wasser'!$B$3*AVERAGE(B7232:C7232)^2+'Dichte Wasser'!$B$2*AVERAGE(B7232:C7232)+'Dichte Wasser'!$B$1)/1000</f>
        <v>#DIV/0!</v>
      </c>
      <c r="S7232" s="92" t="e">
        <f t="shared" si="455"/>
        <v>#DIV/0!</v>
      </c>
    </row>
    <row r="7233" spans="9:19" x14ac:dyDescent="0.25">
      <c r="I7233" s="45">
        <f t="shared" si="452"/>
        <v>0</v>
      </c>
      <c r="J7233" s="45">
        <f t="shared" si="453"/>
        <v>-13.92489392990414</v>
      </c>
      <c r="K7233" s="39" t="e">
        <f t="shared" si="454"/>
        <v>#DIV/0!</v>
      </c>
      <c r="L7233" s="46">
        <f>-J7233/Eingaben!$D$29</f>
        <v>0.95638835726756799</v>
      </c>
      <c r="M7233" s="44" t="e">
        <f>-K7233/Eingaben!$D$8</f>
        <v>#DIV/0!</v>
      </c>
      <c r="N7233" s="46">
        <f>ABS(B7233-C7233)/Eingaben!$D$8</f>
        <v>0</v>
      </c>
      <c r="P7233">
        <f>D7233/3600000*G7233*100*100/Eingaben!$D$39*(A7233-A7232)/3600</f>
        <v>0</v>
      </c>
      <c r="R7233" s="91" t="e">
        <f>('Dichte Wasser'!$B$4*AVERAGE(B7233:C7233)^3+'Dichte Wasser'!$B$3*AVERAGE(B7233:C7233)^2+'Dichte Wasser'!$B$2*AVERAGE(B7233:C7233)+'Dichte Wasser'!$B$1)/1000</f>
        <v>#DIV/0!</v>
      </c>
      <c r="S7233" s="92" t="e">
        <f t="shared" si="455"/>
        <v>#DIV/0!</v>
      </c>
    </row>
    <row r="7234" spans="9:19" x14ac:dyDescent="0.25">
      <c r="I7234" s="45">
        <f t="shared" si="452"/>
        <v>0</v>
      </c>
      <c r="J7234" s="45">
        <f t="shared" si="453"/>
        <v>-13.92489392990414</v>
      </c>
      <c r="K7234" s="39" t="e">
        <f t="shared" si="454"/>
        <v>#DIV/0!</v>
      </c>
      <c r="L7234" s="46">
        <f>-J7234/Eingaben!$D$29</f>
        <v>0.95638835726756799</v>
      </c>
      <c r="M7234" s="44" t="e">
        <f>-K7234/Eingaben!$D$8</f>
        <v>#DIV/0!</v>
      </c>
      <c r="N7234" s="46">
        <f>ABS(B7234-C7234)/Eingaben!$D$8</f>
        <v>0</v>
      </c>
      <c r="P7234">
        <f>D7234/3600000*G7234*100*100/Eingaben!$D$39*(A7234-A7233)/3600</f>
        <v>0</v>
      </c>
      <c r="R7234" s="91" t="e">
        <f>('Dichte Wasser'!$B$4*AVERAGE(B7234:C7234)^3+'Dichte Wasser'!$B$3*AVERAGE(B7234:C7234)^2+'Dichte Wasser'!$B$2*AVERAGE(B7234:C7234)+'Dichte Wasser'!$B$1)/1000</f>
        <v>#DIV/0!</v>
      </c>
      <c r="S7234" s="92" t="e">
        <f t="shared" si="455"/>
        <v>#DIV/0!</v>
      </c>
    </row>
    <row r="7235" spans="9:19" x14ac:dyDescent="0.25">
      <c r="I7235" s="45">
        <f t="shared" si="452"/>
        <v>0</v>
      </c>
      <c r="J7235" s="45">
        <f t="shared" si="453"/>
        <v>-13.92489392990414</v>
      </c>
      <c r="K7235" s="39" t="e">
        <f t="shared" si="454"/>
        <v>#DIV/0!</v>
      </c>
      <c r="L7235" s="46">
        <f>-J7235/Eingaben!$D$29</f>
        <v>0.95638835726756799</v>
      </c>
      <c r="M7235" s="44" t="e">
        <f>-K7235/Eingaben!$D$8</f>
        <v>#DIV/0!</v>
      </c>
      <c r="N7235" s="46">
        <f>ABS(B7235-C7235)/Eingaben!$D$8</f>
        <v>0</v>
      </c>
      <c r="P7235">
        <f>D7235/3600000*G7235*100*100/Eingaben!$D$39*(A7235-A7234)/3600</f>
        <v>0</v>
      </c>
      <c r="R7235" s="91" t="e">
        <f>('Dichte Wasser'!$B$4*AVERAGE(B7235:C7235)^3+'Dichte Wasser'!$B$3*AVERAGE(B7235:C7235)^2+'Dichte Wasser'!$B$2*AVERAGE(B7235:C7235)+'Dichte Wasser'!$B$1)/1000</f>
        <v>#DIV/0!</v>
      </c>
      <c r="S7235" s="92" t="e">
        <f t="shared" si="455"/>
        <v>#DIV/0!</v>
      </c>
    </row>
    <row r="7236" spans="9:19" x14ac:dyDescent="0.25">
      <c r="I7236" s="45">
        <f t="shared" si="452"/>
        <v>0</v>
      </c>
      <c r="J7236" s="45">
        <f t="shared" si="453"/>
        <v>-13.92489392990414</v>
      </c>
      <c r="K7236" s="39" t="e">
        <f t="shared" si="454"/>
        <v>#DIV/0!</v>
      </c>
      <c r="L7236" s="46">
        <f>-J7236/Eingaben!$D$29</f>
        <v>0.95638835726756799</v>
      </c>
      <c r="M7236" s="44" t="e">
        <f>-K7236/Eingaben!$D$8</f>
        <v>#DIV/0!</v>
      </c>
      <c r="N7236" s="46">
        <f>ABS(B7236-C7236)/Eingaben!$D$8</f>
        <v>0</v>
      </c>
      <c r="P7236">
        <f>D7236/3600000*G7236*100*100/Eingaben!$D$39*(A7236-A7235)/3600</f>
        <v>0</v>
      </c>
      <c r="R7236" s="91" t="e">
        <f>('Dichte Wasser'!$B$4*AVERAGE(B7236:C7236)^3+'Dichte Wasser'!$B$3*AVERAGE(B7236:C7236)^2+'Dichte Wasser'!$B$2*AVERAGE(B7236:C7236)+'Dichte Wasser'!$B$1)/1000</f>
        <v>#DIV/0!</v>
      </c>
      <c r="S7236" s="92" t="e">
        <f t="shared" si="455"/>
        <v>#DIV/0!</v>
      </c>
    </row>
    <row r="7237" spans="9:19" x14ac:dyDescent="0.25">
      <c r="I7237" s="45">
        <f t="shared" si="452"/>
        <v>0</v>
      </c>
      <c r="J7237" s="45">
        <f t="shared" si="453"/>
        <v>-13.92489392990414</v>
      </c>
      <c r="K7237" s="39" t="e">
        <f t="shared" si="454"/>
        <v>#DIV/0!</v>
      </c>
      <c r="L7237" s="46">
        <f>-J7237/Eingaben!$D$29</f>
        <v>0.95638835726756799</v>
      </c>
      <c r="M7237" s="44" t="e">
        <f>-K7237/Eingaben!$D$8</f>
        <v>#DIV/0!</v>
      </c>
      <c r="N7237" s="46">
        <f>ABS(B7237-C7237)/Eingaben!$D$8</f>
        <v>0</v>
      </c>
      <c r="P7237">
        <f>D7237/3600000*G7237*100*100/Eingaben!$D$39*(A7237-A7236)/3600</f>
        <v>0</v>
      </c>
      <c r="R7237" s="91" t="e">
        <f>('Dichte Wasser'!$B$4*AVERAGE(B7237:C7237)^3+'Dichte Wasser'!$B$3*AVERAGE(B7237:C7237)^2+'Dichte Wasser'!$B$2*AVERAGE(B7237:C7237)+'Dichte Wasser'!$B$1)/1000</f>
        <v>#DIV/0!</v>
      </c>
      <c r="S7237" s="92" t="e">
        <f t="shared" si="455"/>
        <v>#DIV/0!</v>
      </c>
    </row>
    <row r="7238" spans="9:19" x14ac:dyDescent="0.25">
      <c r="I7238" s="45">
        <f t="shared" si="452"/>
        <v>0</v>
      </c>
      <c r="J7238" s="45">
        <f t="shared" si="453"/>
        <v>-13.92489392990414</v>
      </c>
      <c r="K7238" s="39" t="e">
        <f t="shared" si="454"/>
        <v>#DIV/0!</v>
      </c>
      <c r="L7238" s="46">
        <f>-J7238/Eingaben!$D$29</f>
        <v>0.95638835726756799</v>
      </c>
      <c r="M7238" s="44" t="e">
        <f>-K7238/Eingaben!$D$8</f>
        <v>#DIV/0!</v>
      </c>
      <c r="N7238" s="46">
        <f>ABS(B7238-C7238)/Eingaben!$D$8</f>
        <v>0</v>
      </c>
      <c r="P7238">
        <f>D7238/3600000*G7238*100*100/Eingaben!$D$39*(A7238-A7237)/3600</f>
        <v>0</v>
      </c>
      <c r="R7238" s="91" t="e">
        <f>('Dichte Wasser'!$B$4*AVERAGE(B7238:C7238)^3+'Dichte Wasser'!$B$3*AVERAGE(B7238:C7238)^2+'Dichte Wasser'!$B$2*AVERAGE(B7238:C7238)+'Dichte Wasser'!$B$1)/1000</f>
        <v>#DIV/0!</v>
      </c>
      <c r="S7238" s="92" t="e">
        <f t="shared" si="455"/>
        <v>#DIV/0!</v>
      </c>
    </row>
    <row r="7239" spans="9:19" x14ac:dyDescent="0.25">
      <c r="I7239" s="45">
        <f t="shared" si="452"/>
        <v>0</v>
      </c>
      <c r="J7239" s="45">
        <f t="shared" si="453"/>
        <v>-13.92489392990414</v>
      </c>
      <c r="K7239" s="39" t="e">
        <f t="shared" si="454"/>
        <v>#DIV/0!</v>
      </c>
      <c r="L7239" s="46">
        <f>-J7239/Eingaben!$D$29</f>
        <v>0.95638835726756799</v>
      </c>
      <c r="M7239" s="44" t="e">
        <f>-K7239/Eingaben!$D$8</f>
        <v>#DIV/0!</v>
      </c>
      <c r="N7239" s="46">
        <f>ABS(B7239-C7239)/Eingaben!$D$8</f>
        <v>0</v>
      </c>
      <c r="P7239">
        <f>D7239/3600000*G7239*100*100/Eingaben!$D$39*(A7239-A7238)/3600</f>
        <v>0</v>
      </c>
      <c r="R7239" s="91" t="e">
        <f>('Dichte Wasser'!$B$4*AVERAGE(B7239:C7239)^3+'Dichte Wasser'!$B$3*AVERAGE(B7239:C7239)^2+'Dichte Wasser'!$B$2*AVERAGE(B7239:C7239)+'Dichte Wasser'!$B$1)/1000</f>
        <v>#DIV/0!</v>
      </c>
      <c r="S7239" s="92" t="e">
        <f t="shared" si="455"/>
        <v>#DIV/0!</v>
      </c>
    </row>
    <row r="7240" spans="9:19" x14ac:dyDescent="0.25">
      <c r="I7240" s="45">
        <f t="shared" si="452"/>
        <v>0</v>
      </c>
      <c r="J7240" s="45">
        <f t="shared" si="453"/>
        <v>-13.92489392990414</v>
      </c>
      <c r="K7240" s="39" t="e">
        <f t="shared" si="454"/>
        <v>#DIV/0!</v>
      </c>
      <c r="L7240" s="46">
        <f>-J7240/Eingaben!$D$29</f>
        <v>0.95638835726756799</v>
      </c>
      <c r="M7240" s="44" t="e">
        <f>-K7240/Eingaben!$D$8</f>
        <v>#DIV/0!</v>
      </c>
      <c r="N7240" s="46">
        <f>ABS(B7240-C7240)/Eingaben!$D$8</f>
        <v>0</v>
      </c>
      <c r="P7240">
        <f>D7240/3600000*G7240*100*100/Eingaben!$D$39*(A7240-A7239)/3600</f>
        <v>0</v>
      </c>
      <c r="R7240" s="91" t="e">
        <f>('Dichte Wasser'!$B$4*AVERAGE(B7240:C7240)^3+'Dichte Wasser'!$B$3*AVERAGE(B7240:C7240)^2+'Dichte Wasser'!$B$2*AVERAGE(B7240:C7240)+'Dichte Wasser'!$B$1)/1000</f>
        <v>#DIV/0!</v>
      </c>
      <c r="S7240" s="92" t="e">
        <f t="shared" si="455"/>
        <v>#DIV/0!</v>
      </c>
    </row>
    <row r="7241" spans="9:19" x14ac:dyDescent="0.25">
      <c r="I7241" s="45">
        <f t="shared" si="452"/>
        <v>0</v>
      </c>
      <c r="J7241" s="45">
        <f t="shared" si="453"/>
        <v>-13.92489392990414</v>
      </c>
      <c r="K7241" s="39" t="e">
        <f t="shared" si="454"/>
        <v>#DIV/0!</v>
      </c>
      <c r="L7241" s="46">
        <f>-J7241/Eingaben!$D$29</f>
        <v>0.95638835726756799</v>
      </c>
      <c r="M7241" s="44" t="e">
        <f>-K7241/Eingaben!$D$8</f>
        <v>#DIV/0!</v>
      </c>
      <c r="N7241" s="46">
        <f>ABS(B7241-C7241)/Eingaben!$D$8</f>
        <v>0</v>
      </c>
      <c r="P7241">
        <f>D7241/3600000*G7241*100*100/Eingaben!$D$39*(A7241-A7240)/3600</f>
        <v>0</v>
      </c>
      <c r="R7241" s="91" t="e">
        <f>('Dichte Wasser'!$B$4*AVERAGE(B7241:C7241)^3+'Dichte Wasser'!$B$3*AVERAGE(B7241:C7241)^2+'Dichte Wasser'!$B$2*AVERAGE(B7241:C7241)+'Dichte Wasser'!$B$1)/1000</f>
        <v>#DIV/0!</v>
      </c>
      <c r="S7241" s="92" t="e">
        <f t="shared" si="455"/>
        <v>#DIV/0!</v>
      </c>
    </row>
    <row r="7242" spans="9:19" x14ac:dyDescent="0.25">
      <c r="I7242" s="45">
        <f t="shared" si="452"/>
        <v>0</v>
      </c>
      <c r="J7242" s="45">
        <f t="shared" si="453"/>
        <v>-13.92489392990414</v>
      </c>
      <c r="K7242" s="39" t="e">
        <f t="shared" si="454"/>
        <v>#DIV/0!</v>
      </c>
      <c r="L7242" s="46">
        <f>-J7242/Eingaben!$D$29</f>
        <v>0.95638835726756799</v>
      </c>
      <c r="M7242" s="44" t="e">
        <f>-K7242/Eingaben!$D$8</f>
        <v>#DIV/0!</v>
      </c>
      <c r="N7242" s="46">
        <f>ABS(B7242-C7242)/Eingaben!$D$8</f>
        <v>0</v>
      </c>
      <c r="P7242">
        <f>D7242/3600000*G7242*100*100/Eingaben!$D$39*(A7242-A7241)/3600</f>
        <v>0</v>
      </c>
      <c r="R7242" s="91" t="e">
        <f>('Dichte Wasser'!$B$4*AVERAGE(B7242:C7242)^3+'Dichte Wasser'!$B$3*AVERAGE(B7242:C7242)^2+'Dichte Wasser'!$B$2*AVERAGE(B7242:C7242)+'Dichte Wasser'!$B$1)/1000</f>
        <v>#DIV/0!</v>
      </c>
      <c r="S7242" s="92" t="e">
        <f t="shared" si="455"/>
        <v>#DIV/0!</v>
      </c>
    </row>
    <row r="7243" spans="9:19" x14ac:dyDescent="0.25">
      <c r="I7243" s="45">
        <f t="shared" si="452"/>
        <v>0</v>
      </c>
      <c r="J7243" s="45">
        <f t="shared" si="453"/>
        <v>-13.92489392990414</v>
      </c>
      <c r="K7243" s="39" t="e">
        <f t="shared" si="454"/>
        <v>#DIV/0!</v>
      </c>
      <c r="L7243" s="46">
        <f>-J7243/Eingaben!$D$29</f>
        <v>0.95638835726756799</v>
      </c>
      <c r="M7243" s="44" t="e">
        <f>-K7243/Eingaben!$D$8</f>
        <v>#DIV/0!</v>
      </c>
      <c r="N7243" s="46">
        <f>ABS(B7243-C7243)/Eingaben!$D$8</f>
        <v>0</v>
      </c>
      <c r="P7243">
        <f>D7243/3600000*G7243*100*100/Eingaben!$D$39*(A7243-A7242)/3600</f>
        <v>0</v>
      </c>
      <c r="R7243" s="91" t="e">
        <f>('Dichte Wasser'!$B$4*AVERAGE(B7243:C7243)^3+'Dichte Wasser'!$B$3*AVERAGE(B7243:C7243)^2+'Dichte Wasser'!$B$2*AVERAGE(B7243:C7243)+'Dichte Wasser'!$B$1)/1000</f>
        <v>#DIV/0!</v>
      </c>
      <c r="S7243" s="92" t="e">
        <f t="shared" si="455"/>
        <v>#DIV/0!</v>
      </c>
    </row>
    <row r="7244" spans="9:19" x14ac:dyDescent="0.25">
      <c r="I7244" s="45">
        <f t="shared" si="452"/>
        <v>0</v>
      </c>
      <c r="J7244" s="45">
        <f t="shared" si="453"/>
        <v>-13.92489392990414</v>
      </c>
      <c r="K7244" s="39" t="e">
        <f t="shared" si="454"/>
        <v>#DIV/0!</v>
      </c>
      <c r="L7244" s="46">
        <f>-J7244/Eingaben!$D$29</f>
        <v>0.95638835726756799</v>
      </c>
      <c r="M7244" s="44" t="e">
        <f>-K7244/Eingaben!$D$8</f>
        <v>#DIV/0!</v>
      </c>
      <c r="N7244" s="46">
        <f>ABS(B7244-C7244)/Eingaben!$D$8</f>
        <v>0</v>
      </c>
      <c r="P7244">
        <f>D7244/3600000*G7244*100*100/Eingaben!$D$39*(A7244-A7243)/3600</f>
        <v>0</v>
      </c>
      <c r="R7244" s="91" t="e">
        <f>('Dichte Wasser'!$B$4*AVERAGE(B7244:C7244)^3+'Dichte Wasser'!$B$3*AVERAGE(B7244:C7244)^2+'Dichte Wasser'!$B$2*AVERAGE(B7244:C7244)+'Dichte Wasser'!$B$1)/1000</f>
        <v>#DIV/0!</v>
      </c>
      <c r="S7244" s="92" t="e">
        <f t="shared" si="455"/>
        <v>#DIV/0!</v>
      </c>
    </row>
    <row r="7245" spans="9:19" x14ac:dyDescent="0.25">
      <c r="I7245" s="45">
        <f t="shared" si="452"/>
        <v>0</v>
      </c>
      <c r="J7245" s="45">
        <f t="shared" si="453"/>
        <v>-13.92489392990414</v>
      </c>
      <c r="K7245" s="39" t="e">
        <f t="shared" si="454"/>
        <v>#DIV/0!</v>
      </c>
      <c r="L7245" s="46">
        <f>-J7245/Eingaben!$D$29</f>
        <v>0.95638835726756799</v>
      </c>
      <c r="M7245" s="44" t="e">
        <f>-K7245/Eingaben!$D$8</f>
        <v>#DIV/0!</v>
      </c>
      <c r="N7245" s="46">
        <f>ABS(B7245-C7245)/Eingaben!$D$8</f>
        <v>0</v>
      </c>
      <c r="P7245">
        <f>D7245/3600000*G7245*100*100/Eingaben!$D$39*(A7245-A7244)/3600</f>
        <v>0</v>
      </c>
      <c r="R7245" s="91" t="e">
        <f>('Dichte Wasser'!$B$4*AVERAGE(B7245:C7245)^3+'Dichte Wasser'!$B$3*AVERAGE(B7245:C7245)^2+'Dichte Wasser'!$B$2*AVERAGE(B7245:C7245)+'Dichte Wasser'!$B$1)/1000</f>
        <v>#DIV/0!</v>
      </c>
      <c r="S7245" s="92" t="e">
        <f t="shared" si="455"/>
        <v>#DIV/0!</v>
      </c>
    </row>
    <row r="7246" spans="9:19" x14ac:dyDescent="0.25">
      <c r="I7246" s="45">
        <f t="shared" si="452"/>
        <v>0</v>
      </c>
      <c r="J7246" s="45">
        <f t="shared" si="453"/>
        <v>-13.92489392990414</v>
      </c>
      <c r="K7246" s="39" t="e">
        <f t="shared" si="454"/>
        <v>#DIV/0!</v>
      </c>
      <c r="L7246" s="46">
        <f>-J7246/Eingaben!$D$29</f>
        <v>0.95638835726756799</v>
      </c>
      <c r="M7246" s="44" t="e">
        <f>-K7246/Eingaben!$D$8</f>
        <v>#DIV/0!</v>
      </c>
      <c r="N7246" s="46">
        <f>ABS(B7246-C7246)/Eingaben!$D$8</f>
        <v>0</v>
      </c>
      <c r="P7246">
        <f>D7246/3600000*G7246*100*100/Eingaben!$D$39*(A7246-A7245)/3600</f>
        <v>0</v>
      </c>
      <c r="R7246" s="91" t="e">
        <f>('Dichte Wasser'!$B$4*AVERAGE(B7246:C7246)^3+'Dichte Wasser'!$B$3*AVERAGE(B7246:C7246)^2+'Dichte Wasser'!$B$2*AVERAGE(B7246:C7246)+'Dichte Wasser'!$B$1)/1000</f>
        <v>#DIV/0!</v>
      </c>
      <c r="S7246" s="92" t="e">
        <f t="shared" si="455"/>
        <v>#DIV/0!</v>
      </c>
    </row>
    <row r="7247" spans="9:19" x14ac:dyDescent="0.25">
      <c r="I7247" s="45">
        <f t="shared" si="452"/>
        <v>0</v>
      </c>
      <c r="J7247" s="45">
        <f t="shared" si="453"/>
        <v>-13.92489392990414</v>
      </c>
      <c r="K7247" s="39" t="e">
        <f t="shared" si="454"/>
        <v>#DIV/0!</v>
      </c>
      <c r="L7247" s="46">
        <f>-J7247/Eingaben!$D$29</f>
        <v>0.95638835726756799</v>
      </c>
      <c r="M7247" s="44" t="e">
        <f>-K7247/Eingaben!$D$8</f>
        <v>#DIV/0!</v>
      </c>
      <c r="N7247" s="46">
        <f>ABS(B7247-C7247)/Eingaben!$D$8</f>
        <v>0</v>
      </c>
      <c r="P7247">
        <f>D7247/3600000*G7247*100*100/Eingaben!$D$39*(A7247-A7246)/3600</f>
        <v>0</v>
      </c>
      <c r="R7247" s="91" t="e">
        <f>('Dichte Wasser'!$B$4*AVERAGE(B7247:C7247)^3+'Dichte Wasser'!$B$3*AVERAGE(B7247:C7247)^2+'Dichte Wasser'!$B$2*AVERAGE(B7247:C7247)+'Dichte Wasser'!$B$1)/1000</f>
        <v>#DIV/0!</v>
      </c>
      <c r="S7247" s="92" t="e">
        <f t="shared" si="455"/>
        <v>#DIV/0!</v>
      </c>
    </row>
    <row r="7248" spans="9:19" x14ac:dyDescent="0.25">
      <c r="I7248" s="45">
        <f t="shared" si="452"/>
        <v>0</v>
      </c>
      <c r="J7248" s="45">
        <f t="shared" si="453"/>
        <v>-13.92489392990414</v>
      </c>
      <c r="K7248" s="39" t="e">
        <f t="shared" si="454"/>
        <v>#DIV/0!</v>
      </c>
      <c r="L7248" s="46">
        <f>-J7248/Eingaben!$D$29</f>
        <v>0.95638835726756799</v>
      </c>
      <c r="M7248" s="44" t="e">
        <f>-K7248/Eingaben!$D$8</f>
        <v>#DIV/0!</v>
      </c>
      <c r="N7248" s="46">
        <f>ABS(B7248-C7248)/Eingaben!$D$8</f>
        <v>0</v>
      </c>
      <c r="P7248">
        <f>D7248/3600000*G7248*100*100/Eingaben!$D$39*(A7248-A7247)/3600</f>
        <v>0</v>
      </c>
      <c r="R7248" s="91" t="e">
        <f>('Dichte Wasser'!$B$4*AVERAGE(B7248:C7248)^3+'Dichte Wasser'!$B$3*AVERAGE(B7248:C7248)^2+'Dichte Wasser'!$B$2*AVERAGE(B7248:C7248)+'Dichte Wasser'!$B$1)/1000</f>
        <v>#DIV/0!</v>
      </c>
      <c r="S7248" s="92" t="e">
        <f t="shared" si="455"/>
        <v>#DIV/0!</v>
      </c>
    </row>
    <row r="7249" spans="9:19" x14ac:dyDescent="0.25">
      <c r="I7249" s="45">
        <f t="shared" si="452"/>
        <v>0</v>
      </c>
      <c r="J7249" s="45">
        <f t="shared" si="453"/>
        <v>-13.92489392990414</v>
      </c>
      <c r="K7249" s="39" t="e">
        <f t="shared" si="454"/>
        <v>#DIV/0!</v>
      </c>
      <c r="L7249" s="46">
        <f>-J7249/Eingaben!$D$29</f>
        <v>0.95638835726756799</v>
      </c>
      <c r="M7249" s="44" t="e">
        <f>-K7249/Eingaben!$D$8</f>
        <v>#DIV/0!</v>
      </c>
      <c r="N7249" s="46">
        <f>ABS(B7249-C7249)/Eingaben!$D$8</f>
        <v>0</v>
      </c>
      <c r="P7249">
        <f>D7249/3600000*G7249*100*100/Eingaben!$D$39*(A7249-A7248)/3600</f>
        <v>0</v>
      </c>
      <c r="R7249" s="91" t="e">
        <f>('Dichte Wasser'!$B$4*AVERAGE(B7249:C7249)^3+'Dichte Wasser'!$B$3*AVERAGE(B7249:C7249)^2+'Dichte Wasser'!$B$2*AVERAGE(B7249:C7249)+'Dichte Wasser'!$B$1)/1000</f>
        <v>#DIV/0!</v>
      </c>
      <c r="S7249" s="92" t="e">
        <f t="shared" si="455"/>
        <v>#DIV/0!</v>
      </c>
    </row>
    <row r="7250" spans="9:19" x14ac:dyDescent="0.25">
      <c r="I7250" s="45">
        <f t="shared" si="452"/>
        <v>0</v>
      </c>
      <c r="J7250" s="45">
        <f t="shared" si="453"/>
        <v>-13.92489392990414</v>
      </c>
      <c r="K7250" s="39" t="e">
        <f t="shared" si="454"/>
        <v>#DIV/0!</v>
      </c>
      <c r="L7250" s="46">
        <f>-J7250/Eingaben!$D$29</f>
        <v>0.95638835726756799</v>
      </c>
      <c r="M7250" s="44" t="e">
        <f>-K7250/Eingaben!$D$8</f>
        <v>#DIV/0!</v>
      </c>
      <c r="N7250" s="46">
        <f>ABS(B7250-C7250)/Eingaben!$D$8</f>
        <v>0</v>
      </c>
      <c r="P7250">
        <f>D7250/3600000*G7250*100*100/Eingaben!$D$39*(A7250-A7249)/3600</f>
        <v>0</v>
      </c>
      <c r="R7250" s="91" t="e">
        <f>('Dichte Wasser'!$B$4*AVERAGE(B7250:C7250)^3+'Dichte Wasser'!$B$3*AVERAGE(B7250:C7250)^2+'Dichte Wasser'!$B$2*AVERAGE(B7250:C7250)+'Dichte Wasser'!$B$1)/1000</f>
        <v>#DIV/0!</v>
      </c>
      <c r="S7250" s="92" t="e">
        <f t="shared" si="455"/>
        <v>#DIV/0!</v>
      </c>
    </row>
    <row r="7251" spans="9:19" x14ac:dyDescent="0.25">
      <c r="I7251" s="45">
        <f t="shared" si="452"/>
        <v>0</v>
      </c>
      <c r="J7251" s="45">
        <f t="shared" si="453"/>
        <v>-13.92489392990414</v>
      </c>
      <c r="K7251" s="39" t="e">
        <f t="shared" si="454"/>
        <v>#DIV/0!</v>
      </c>
      <c r="L7251" s="46">
        <f>-J7251/Eingaben!$D$29</f>
        <v>0.95638835726756799</v>
      </c>
      <c r="M7251" s="44" t="e">
        <f>-K7251/Eingaben!$D$8</f>
        <v>#DIV/0!</v>
      </c>
      <c r="N7251" s="46">
        <f>ABS(B7251-C7251)/Eingaben!$D$8</f>
        <v>0</v>
      </c>
      <c r="P7251">
        <f>D7251/3600000*G7251*100*100/Eingaben!$D$39*(A7251-A7250)/3600</f>
        <v>0</v>
      </c>
      <c r="R7251" s="91" t="e">
        <f>('Dichte Wasser'!$B$4*AVERAGE(B7251:C7251)^3+'Dichte Wasser'!$B$3*AVERAGE(B7251:C7251)^2+'Dichte Wasser'!$B$2*AVERAGE(B7251:C7251)+'Dichte Wasser'!$B$1)/1000</f>
        <v>#DIV/0!</v>
      </c>
      <c r="S7251" s="92" t="e">
        <f t="shared" si="455"/>
        <v>#DIV/0!</v>
      </c>
    </row>
    <row r="7252" spans="9:19" x14ac:dyDescent="0.25">
      <c r="I7252" s="45">
        <f t="shared" si="452"/>
        <v>0</v>
      </c>
      <c r="J7252" s="45">
        <f t="shared" si="453"/>
        <v>-13.92489392990414</v>
      </c>
      <c r="K7252" s="39" t="e">
        <f t="shared" si="454"/>
        <v>#DIV/0!</v>
      </c>
      <c r="L7252" s="46">
        <f>-J7252/Eingaben!$D$29</f>
        <v>0.95638835726756799</v>
      </c>
      <c r="M7252" s="44" t="e">
        <f>-K7252/Eingaben!$D$8</f>
        <v>#DIV/0!</v>
      </c>
      <c r="N7252" s="46">
        <f>ABS(B7252-C7252)/Eingaben!$D$8</f>
        <v>0</v>
      </c>
      <c r="P7252">
        <f>D7252/3600000*G7252*100*100/Eingaben!$D$39*(A7252-A7251)/3600</f>
        <v>0</v>
      </c>
      <c r="R7252" s="91" t="e">
        <f>('Dichte Wasser'!$B$4*AVERAGE(B7252:C7252)^3+'Dichte Wasser'!$B$3*AVERAGE(B7252:C7252)^2+'Dichte Wasser'!$B$2*AVERAGE(B7252:C7252)+'Dichte Wasser'!$B$1)/1000</f>
        <v>#DIV/0!</v>
      </c>
      <c r="S7252" s="92" t="e">
        <f t="shared" si="455"/>
        <v>#DIV/0!</v>
      </c>
    </row>
    <row r="7253" spans="9:19" x14ac:dyDescent="0.25">
      <c r="I7253" s="45">
        <f t="shared" si="452"/>
        <v>0</v>
      </c>
      <c r="J7253" s="45">
        <f t="shared" si="453"/>
        <v>-13.92489392990414</v>
      </c>
      <c r="K7253" s="39" t="e">
        <f t="shared" si="454"/>
        <v>#DIV/0!</v>
      </c>
      <c r="L7253" s="46">
        <f>-J7253/Eingaben!$D$29</f>
        <v>0.95638835726756799</v>
      </c>
      <c r="M7253" s="44" t="e">
        <f>-K7253/Eingaben!$D$8</f>
        <v>#DIV/0!</v>
      </c>
      <c r="N7253" s="46">
        <f>ABS(B7253-C7253)/Eingaben!$D$8</f>
        <v>0</v>
      </c>
      <c r="P7253">
        <f>D7253/3600000*G7253*100*100/Eingaben!$D$39*(A7253-A7252)/3600</f>
        <v>0</v>
      </c>
      <c r="R7253" s="91" t="e">
        <f>('Dichte Wasser'!$B$4*AVERAGE(B7253:C7253)^3+'Dichte Wasser'!$B$3*AVERAGE(B7253:C7253)^2+'Dichte Wasser'!$B$2*AVERAGE(B7253:C7253)+'Dichte Wasser'!$B$1)/1000</f>
        <v>#DIV/0!</v>
      </c>
      <c r="S7253" s="92" t="e">
        <f t="shared" si="455"/>
        <v>#DIV/0!</v>
      </c>
    </row>
    <row r="7254" spans="9:19" x14ac:dyDescent="0.25">
      <c r="I7254" s="45">
        <f t="shared" si="452"/>
        <v>0</v>
      </c>
      <c r="J7254" s="45">
        <f t="shared" si="453"/>
        <v>-13.92489392990414</v>
      </c>
      <c r="K7254" s="39" t="e">
        <f t="shared" si="454"/>
        <v>#DIV/0!</v>
      </c>
      <c r="L7254" s="46">
        <f>-J7254/Eingaben!$D$29</f>
        <v>0.95638835726756799</v>
      </c>
      <c r="M7254" s="44" t="e">
        <f>-K7254/Eingaben!$D$8</f>
        <v>#DIV/0!</v>
      </c>
      <c r="N7254" s="46">
        <f>ABS(B7254-C7254)/Eingaben!$D$8</f>
        <v>0</v>
      </c>
      <c r="P7254">
        <f>D7254/3600000*G7254*100*100/Eingaben!$D$39*(A7254-A7253)/3600</f>
        <v>0</v>
      </c>
      <c r="R7254" s="91" t="e">
        <f>('Dichte Wasser'!$B$4*AVERAGE(B7254:C7254)^3+'Dichte Wasser'!$B$3*AVERAGE(B7254:C7254)^2+'Dichte Wasser'!$B$2*AVERAGE(B7254:C7254)+'Dichte Wasser'!$B$1)/1000</f>
        <v>#DIV/0!</v>
      </c>
      <c r="S7254" s="92" t="e">
        <f t="shared" si="455"/>
        <v>#DIV/0!</v>
      </c>
    </row>
    <row r="7255" spans="9:19" x14ac:dyDescent="0.25">
      <c r="I7255" s="45">
        <f t="shared" si="452"/>
        <v>0</v>
      </c>
      <c r="J7255" s="45">
        <f t="shared" si="453"/>
        <v>-13.92489392990414</v>
      </c>
      <c r="K7255" s="39" t="e">
        <f t="shared" si="454"/>
        <v>#DIV/0!</v>
      </c>
      <c r="L7255" s="46">
        <f>-J7255/Eingaben!$D$29</f>
        <v>0.95638835726756799</v>
      </c>
      <c r="M7255" s="44" t="e">
        <f>-K7255/Eingaben!$D$8</f>
        <v>#DIV/0!</v>
      </c>
      <c r="N7255" s="46">
        <f>ABS(B7255-C7255)/Eingaben!$D$8</f>
        <v>0</v>
      </c>
      <c r="P7255">
        <f>D7255/3600000*G7255*100*100/Eingaben!$D$39*(A7255-A7254)/3600</f>
        <v>0</v>
      </c>
      <c r="R7255" s="91" t="e">
        <f>('Dichte Wasser'!$B$4*AVERAGE(B7255:C7255)^3+'Dichte Wasser'!$B$3*AVERAGE(B7255:C7255)^2+'Dichte Wasser'!$B$2*AVERAGE(B7255:C7255)+'Dichte Wasser'!$B$1)/1000</f>
        <v>#DIV/0!</v>
      </c>
      <c r="S7255" s="92" t="e">
        <f t="shared" si="455"/>
        <v>#DIV/0!</v>
      </c>
    </row>
    <row r="7256" spans="9:19" x14ac:dyDescent="0.25">
      <c r="I7256" s="45">
        <f t="shared" si="452"/>
        <v>0</v>
      </c>
      <c r="J7256" s="45">
        <f t="shared" si="453"/>
        <v>-13.92489392990414</v>
      </c>
      <c r="K7256" s="39" t="e">
        <f t="shared" si="454"/>
        <v>#DIV/0!</v>
      </c>
      <c r="L7256" s="46">
        <f>-J7256/Eingaben!$D$29</f>
        <v>0.95638835726756799</v>
      </c>
      <c r="M7256" s="44" t="e">
        <f>-K7256/Eingaben!$D$8</f>
        <v>#DIV/0!</v>
      </c>
      <c r="N7256" s="46">
        <f>ABS(B7256-C7256)/Eingaben!$D$8</f>
        <v>0</v>
      </c>
      <c r="P7256">
        <f>D7256/3600000*G7256*100*100/Eingaben!$D$39*(A7256-A7255)/3600</f>
        <v>0</v>
      </c>
      <c r="R7256" s="91" t="e">
        <f>('Dichte Wasser'!$B$4*AVERAGE(B7256:C7256)^3+'Dichte Wasser'!$B$3*AVERAGE(B7256:C7256)^2+'Dichte Wasser'!$B$2*AVERAGE(B7256:C7256)+'Dichte Wasser'!$B$1)/1000</f>
        <v>#DIV/0!</v>
      </c>
      <c r="S7256" s="92" t="e">
        <f t="shared" si="455"/>
        <v>#DIV/0!</v>
      </c>
    </row>
    <row r="7257" spans="9:19" x14ac:dyDescent="0.25">
      <c r="I7257" s="45">
        <f t="shared" si="452"/>
        <v>0</v>
      </c>
      <c r="J7257" s="45">
        <f t="shared" si="453"/>
        <v>-13.92489392990414</v>
      </c>
      <c r="K7257" s="39" t="e">
        <f t="shared" si="454"/>
        <v>#DIV/0!</v>
      </c>
      <c r="L7257" s="46">
        <f>-J7257/Eingaben!$D$29</f>
        <v>0.95638835726756799</v>
      </c>
      <c r="M7257" s="44" t="e">
        <f>-K7257/Eingaben!$D$8</f>
        <v>#DIV/0!</v>
      </c>
      <c r="N7257" s="46">
        <f>ABS(B7257-C7257)/Eingaben!$D$8</f>
        <v>0</v>
      </c>
      <c r="P7257">
        <f>D7257/3600000*G7257*100*100/Eingaben!$D$39*(A7257-A7256)/3600</f>
        <v>0</v>
      </c>
      <c r="R7257" s="91" t="e">
        <f>('Dichte Wasser'!$B$4*AVERAGE(B7257:C7257)^3+'Dichte Wasser'!$B$3*AVERAGE(B7257:C7257)^2+'Dichte Wasser'!$B$2*AVERAGE(B7257:C7257)+'Dichte Wasser'!$B$1)/1000</f>
        <v>#DIV/0!</v>
      </c>
      <c r="S7257" s="92" t="e">
        <f t="shared" si="455"/>
        <v>#DIV/0!</v>
      </c>
    </row>
    <row r="7258" spans="9:19" x14ac:dyDescent="0.25">
      <c r="I7258" s="45">
        <f t="shared" si="452"/>
        <v>0</v>
      </c>
      <c r="J7258" s="45">
        <f t="shared" si="453"/>
        <v>-13.92489392990414</v>
      </c>
      <c r="K7258" s="39" t="e">
        <f t="shared" si="454"/>
        <v>#DIV/0!</v>
      </c>
      <c r="L7258" s="46">
        <f>-J7258/Eingaben!$D$29</f>
        <v>0.95638835726756799</v>
      </c>
      <c r="M7258" s="44" t="e">
        <f>-K7258/Eingaben!$D$8</f>
        <v>#DIV/0!</v>
      </c>
      <c r="N7258" s="46">
        <f>ABS(B7258-C7258)/Eingaben!$D$8</f>
        <v>0</v>
      </c>
      <c r="P7258">
        <f>D7258/3600000*G7258*100*100/Eingaben!$D$39*(A7258-A7257)/3600</f>
        <v>0</v>
      </c>
      <c r="R7258" s="91" t="e">
        <f>('Dichte Wasser'!$B$4*AVERAGE(B7258:C7258)^3+'Dichte Wasser'!$B$3*AVERAGE(B7258:C7258)^2+'Dichte Wasser'!$B$2*AVERAGE(B7258:C7258)+'Dichte Wasser'!$B$1)/1000</f>
        <v>#DIV/0!</v>
      </c>
      <c r="S7258" s="92" t="e">
        <f t="shared" si="455"/>
        <v>#DIV/0!</v>
      </c>
    </row>
    <row r="7259" spans="9:19" x14ac:dyDescent="0.25">
      <c r="I7259" s="45">
        <f t="shared" si="452"/>
        <v>0</v>
      </c>
      <c r="J7259" s="45">
        <f t="shared" si="453"/>
        <v>-13.92489392990414</v>
      </c>
      <c r="K7259" s="39" t="e">
        <f t="shared" si="454"/>
        <v>#DIV/0!</v>
      </c>
      <c r="L7259" s="46">
        <f>-J7259/Eingaben!$D$29</f>
        <v>0.95638835726756799</v>
      </c>
      <c r="M7259" s="44" t="e">
        <f>-K7259/Eingaben!$D$8</f>
        <v>#DIV/0!</v>
      </c>
      <c r="N7259" s="46">
        <f>ABS(B7259-C7259)/Eingaben!$D$8</f>
        <v>0</v>
      </c>
      <c r="P7259">
        <f>D7259/3600000*G7259*100*100/Eingaben!$D$39*(A7259-A7258)/3600</f>
        <v>0</v>
      </c>
      <c r="R7259" s="91" t="e">
        <f>('Dichte Wasser'!$B$4*AVERAGE(B7259:C7259)^3+'Dichte Wasser'!$B$3*AVERAGE(B7259:C7259)^2+'Dichte Wasser'!$B$2*AVERAGE(B7259:C7259)+'Dichte Wasser'!$B$1)/1000</f>
        <v>#DIV/0!</v>
      </c>
      <c r="S7259" s="92" t="e">
        <f t="shared" si="455"/>
        <v>#DIV/0!</v>
      </c>
    </row>
    <row r="7260" spans="9:19" x14ac:dyDescent="0.25">
      <c r="I7260" s="45">
        <f t="shared" si="452"/>
        <v>0</v>
      </c>
      <c r="J7260" s="45">
        <f t="shared" si="453"/>
        <v>-13.92489392990414</v>
      </c>
      <c r="K7260" s="39" t="e">
        <f t="shared" si="454"/>
        <v>#DIV/0!</v>
      </c>
      <c r="L7260" s="46">
        <f>-J7260/Eingaben!$D$29</f>
        <v>0.95638835726756799</v>
      </c>
      <c r="M7260" s="44" t="e">
        <f>-K7260/Eingaben!$D$8</f>
        <v>#DIV/0!</v>
      </c>
      <c r="N7260" s="46">
        <f>ABS(B7260-C7260)/Eingaben!$D$8</f>
        <v>0</v>
      </c>
      <c r="P7260">
        <f>D7260/3600000*G7260*100*100/Eingaben!$D$39*(A7260-A7259)/3600</f>
        <v>0</v>
      </c>
      <c r="R7260" s="91" t="e">
        <f>('Dichte Wasser'!$B$4*AVERAGE(B7260:C7260)^3+'Dichte Wasser'!$B$3*AVERAGE(B7260:C7260)^2+'Dichte Wasser'!$B$2*AVERAGE(B7260:C7260)+'Dichte Wasser'!$B$1)/1000</f>
        <v>#DIV/0!</v>
      </c>
      <c r="S7260" s="92" t="e">
        <f t="shared" si="455"/>
        <v>#DIV/0!</v>
      </c>
    </row>
    <row r="7261" spans="9:19" x14ac:dyDescent="0.25">
      <c r="I7261" s="45">
        <f t="shared" si="452"/>
        <v>0</v>
      </c>
      <c r="J7261" s="45">
        <f t="shared" si="453"/>
        <v>-13.92489392990414</v>
      </c>
      <c r="K7261" s="39" t="e">
        <f t="shared" si="454"/>
        <v>#DIV/0!</v>
      </c>
      <c r="L7261" s="46">
        <f>-J7261/Eingaben!$D$29</f>
        <v>0.95638835726756799</v>
      </c>
      <c r="M7261" s="44" t="e">
        <f>-K7261/Eingaben!$D$8</f>
        <v>#DIV/0!</v>
      </c>
      <c r="N7261" s="46">
        <f>ABS(B7261-C7261)/Eingaben!$D$8</f>
        <v>0</v>
      </c>
      <c r="P7261">
        <f>D7261/3600000*G7261*100*100/Eingaben!$D$39*(A7261-A7260)/3600</f>
        <v>0</v>
      </c>
      <c r="R7261" s="91" t="e">
        <f>('Dichte Wasser'!$B$4*AVERAGE(B7261:C7261)^3+'Dichte Wasser'!$B$3*AVERAGE(B7261:C7261)^2+'Dichte Wasser'!$B$2*AVERAGE(B7261:C7261)+'Dichte Wasser'!$B$1)/1000</f>
        <v>#DIV/0!</v>
      </c>
      <c r="S7261" s="92" t="e">
        <f t="shared" si="455"/>
        <v>#DIV/0!</v>
      </c>
    </row>
    <row r="7262" spans="9:19" x14ac:dyDescent="0.25">
      <c r="I7262" s="45">
        <f t="shared" si="452"/>
        <v>0</v>
      </c>
      <c r="J7262" s="45">
        <f t="shared" si="453"/>
        <v>-13.92489392990414</v>
      </c>
      <c r="K7262" s="39" t="e">
        <f t="shared" si="454"/>
        <v>#DIV/0!</v>
      </c>
      <c r="L7262" s="46">
        <f>-J7262/Eingaben!$D$29</f>
        <v>0.95638835726756799</v>
      </c>
      <c r="M7262" s="44" t="e">
        <f>-K7262/Eingaben!$D$8</f>
        <v>#DIV/0!</v>
      </c>
      <c r="N7262" s="46">
        <f>ABS(B7262-C7262)/Eingaben!$D$8</f>
        <v>0</v>
      </c>
      <c r="P7262">
        <f>D7262/3600000*G7262*100*100/Eingaben!$D$39*(A7262-A7261)/3600</f>
        <v>0</v>
      </c>
      <c r="R7262" s="91" t="e">
        <f>('Dichte Wasser'!$B$4*AVERAGE(B7262:C7262)^3+'Dichte Wasser'!$B$3*AVERAGE(B7262:C7262)^2+'Dichte Wasser'!$B$2*AVERAGE(B7262:C7262)+'Dichte Wasser'!$B$1)/1000</f>
        <v>#DIV/0!</v>
      </c>
      <c r="S7262" s="92" t="e">
        <f t="shared" si="455"/>
        <v>#DIV/0!</v>
      </c>
    </row>
    <row r="7263" spans="9:19" x14ac:dyDescent="0.25">
      <c r="I7263" s="45">
        <f t="shared" si="452"/>
        <v>0</v>
      </c>
      <c r="J7263" s="45">
        <f t="shared" si="453"/>
        <v>-13.92489392990414</v>
      </c>
      <c r="K7263" s="39" t="e">
        <f t="shared" si="454"/>
        <v>#DIV/0!</v>
      </c>
      <c r="L7263" s="46">
        <f>-J7263/Eingaben!$D$29</f>
        <v>0.95638835726756799</v>
      </c>
      <c r="M7263" s="44" t="e">
        <f>-K7263/Eingaben!$D$8</f>
        <v>#DIV/0!</v>
      </c>
      <c r="N7263" s="46">
        <f>ABS(B7263-C7263)/Eingaben!$D$8</f>
        <v>0</v>
      </c>
      <c r="P7263">
        <f>D7263/3600000*G7263*100*100/Eingaben!$D$39*(A7263-A7262)/3600</f>
        <v>0</v>
      </c>
      <c r="R7263" s="91" t="e">
        <f>('Dichte Wasser'!$B$4*AVERAGE(B7263:C7263)^3+'Dichte Wasser'!$B$3*AVERAGE(B7263:C7263)^2+'Dichte Wasser'!$B$2*AVERAGE(B7263:C7263)+'Dichte Wasser'!$B$1)/1000</f>
        <v>#DIV/0!</v>
      </c>
      <c r="S7263" s="92" t="e">
        <f t="shared" si="455"/>
        <v>#DIV/0!</v>
      </c>
    </row>
    <row r="7264" spans="9:19" x14ac:dyDescent="0.25">
      <c r="I7264" s="45">
        <f t="shared" si="452"/>
        <v>0</v>
      </c>
      <c r="J7264" s="45">
        <f t="shared" si="453"/>
        <v>-13.92489392990414</v>
      </c>
      <c r="K7264" s="39" t="e">
        <f t="shared" si="454"/>
        <v>#DIV/0!</v>
      </c>
      <c r="L7264" s="46">
        <f>-J7264/Eingaben!$D$29</f>
        <v>0.95638835726756799</v>
      </c>
      <c r="M7264" s="44" t="e">
        <f>-K7264/Eingaben!$D$8</f>
        <v>#DIV/0!</v>
      </c>
      <c r="N7264" s="46">
        <f>ABS(B7264-C7264)/Eingaben!$D$8</f>
        <v>0</v>
      </c>
      <c r="P7264">
        <f>D7264/3600000*G7264*100*100/Eingaben!$D$39*(A7264-A7263)/3600</f>
        <v>0</v>
      </c>
      <c r="R7264" s="91" t="e">
        <f>('Dichte Wasser'!$B$4*AVERAGE(B7264:C7264)^3+'Dichte Wasser'!$B$3*AVERAGE(B7264:C7264)^2+'Dichte Wasser'!$B$2*AVERAGE(B7264:C7264)+'Dichte Wasser'!$B$1)/1000</f>
        <v>#DIV/0!</v>
      </c>
      <c r="S7264" s="92" t="e">
        <f t="shared" si="455"/>
        <v>#DIV/0!</v>
      </c>
    </row>
    <row r="7265" spans="9:19" x14ac:dyDescent="0.25">
      <c r="I7265" s="45">
        <f t="shared" si="452"/>
        <v>0</v>
      </c>
      <c r="J7265" s="45">
        <f t="shared" si="453"/>
        <v>-13.92489392990414</v>
      </c>
      <c r="K7265" s="39" t="e">
        <f t="shared" si="454"/>
        <v>#DIV/0!</v>
      </c>
      <c r="L7265" s="46">
        <f>-J7265/Eingaben!$D$29</f>
        <v>0.95638835726756799</v>
      </c>
      <c r="M7265" s="44" t="e">
        <f>-K7265/Eingaben!$D$8</f>
        <v>#DIV/0!</v>
      </c>
      <c r="N7265" s="46">
        <f>ABS(B7265-C7265)/Eingaben!$D$8</f>
        <v>0</v>
      </c>
      <c r="P7265">
        <f>D7265/3600000*G7265*100*100/Eingaben!$D$39*(A7265-A7264)/3600</f>
        <v>0</v>
      </c>
      <c r="R7265" s="91" t="e">
        <f>('Dichte Wasser'!$B$4*AVERAGE(B7265:C7265)^3+'Dichte Wasser'!$B$3*AVERAGE(B7265:C7265)^2+'Dichte Wasser'!$B$2*AVERAGE(B7265:C7265)+'Dichte Wasser'!$B$1)/1000</f>
        <v>#DIV/0!</v>
      </c>
      <c r="S7265" s="92" t="e">
        <f t="shared" si="455"/>
        <v>#DIV/0!</v>
      </c>
    </row>
    <row r="7266" spans="9:19" x14ac:dyDescent="0.25">
      <c r="I7266" s="45">
        <f t="shared" si="452"/>
        <v>0</v>
      </c>
      <c r="J7266" s="45">
        <f t="shared" si="453"/>
        <v>-13.92489392990414</v>
      </c>
      <c r="K7266" s="39" t="e">
        <f t="shared" si="454"/>
        <v>#DIV/0!</v>
      </c>
      <c r="L7266" s="46">
        <f>-J7266/Eingaben!$D$29</f>
        <v>0.95638835726756799</v>
      </c>
      <c r="M7266" s="44" t="e">
        <f>-K7266/Eingaben!$D$8</f>
        <v>#DIV/0!</v>
      </c>
      <c r="N7266" s="46">
        <f>ABS(B7266-C7266)/Eingaben!$D$8</f>
        <v>0</v>
      </c>
      <c r="P7266">
        <f>D7266/3600000*G7266*100*100/Eingaben!$D$39*(A7266-A7265)/3600</f>
        <v>0</v>
      </c>
      <c r="R7266" s="91" t="e">
        <f>('Dichte Wasser'!$B$4*AVERAGE(B7266:C7266)^3+'Dichte Wasser'!$B$3*AVERAGE(B7266:C7266)^2+'Dichte Wasser'!$B$2*AVERAGE(B7266:C7266)+'Dichte Wasser'!$B$1)/1000</f>
        <v>#DIV/0!</v>
      </c>
      <c r="S7266" s="92" t="e">
        <f t="shared" si="455"/>
        <v>#DIV/0!</v>
      </c>
    </row>
    <row r="7267" spans="9:19" x14ac:dyDescent="0.25">
      <c r="I7267" s="45">
        <f t="shared" si="452"/>
        <v>0</v>
      </c>
      <c r="J7267" s="45">
        <f t="shared" si="453"/>
        <v>-13.92489392990414</v>
      </c>
      <c r="K7267" s="39" t="e">
        <f t="shared" si="454"/>
        <v>#DIV/0!</v>
      </c>
      <c r="L7267" s="46">
        <f>-J7267/Eingaben!$D$29</f>
        <v>0.95638835726756799</v>
      </c>
      <c r="M7267" s="44" t="e">
        <f>-K7267/Eingaben!$D$8</f>
        <v>#DIV/0!</v>
      </c>
      <c r="N7267" s="46">
        <f>ABS(B7267-C7267)/Eingaben!$D$8</f>
        <v>0</v>
      </c>
      <c r="P7267">
        <f>D7267/3600000*G7267*100*100/Eingaben!$D$39*(A7267-A7266)/3600</f>
        <v>0</v>
      </c>
      <c r="R7267" s="91" t="e">
        <f>('Dichte Wasser'!$B$4*AVERAGE(B7267:C7267)^3+'Dichte Wasser'!$B$3*AVERAGE(B7267:C7267)^2+'Dichte Wasser'!$B$2*AVERAGE(B7267:C7267)+'Dichte Wasser'!$B$1)/1000</f>
        <v>#DIV/0!</v>
      </c>
      <c r="S7267" s="92" t="e">
        <f t="shared" si="455"/>
        <v>#DIV/0!</v>
      </c>
    </row>
    <row r="7268" spans="9:19" x14ac:dyDescent="0.25">
      <c r="I7268" s="45">
        <f t="shared" si="452"/>
        <v>0</v>
      </c>
      <c r="J7268" s="45">
        <f t="shared" si="453"/>
        <v>-13.92489392990414</v>
      </c>
      <c r="K7268" s="39" t="e">
        <f t="shared" si="454"/>
        <v>#DIV/0!</v>
      </c>
      <c r="L7268" s="46">
        <f>-J7268/Eingaben!$D$29</f>
        <v>0.95638835726756799</v>
      </c>
      <c r="M7268" s="44" t="e">
        <f>-K7268/Eingaben!$D$8</f>
        <v>#DIV/0!</v>
      </c>
      <c r="N7268" s="46">
        <f>ABS(B7268-C7268)/Eingaben!$D$8</f>
        <v>0</v>
      </c>
      <c r="P7268">
        <f>D7268/3600000*G7268*100*100/Eingaben!$D$39*(A7268-A7267)/3600</f>
        <v>0</v>
      </c>
      <c r="R7268" s="91" t="e">
        <f>('Dichte Wasser'!$B$4*AVERAGE(B7268:C7268)^3+'Dichte Wasser'!$B$3*AVERAGE(B7268:C7268)^2+'Dichte Wasser'!$B$2*AVERAGE(B7268:C7268)+'Dichte Wasser'!$B$1)/1000</f>
        <v>#DIV/0!</v>
      </c>
      <c r="S7268" s="92" t="e">
        <f t="shared" si="455"/>
        <v>#DIV/0!</v>
      </c>
    </row>
    <row r="7269" spans="9:19" x14ac:dyDescent="0.25">
      <c r="I7269" s="45">
        <f t="shared" si="452"/>
        <v>0</v>
      </c>
      <c r="J7269" s="45">
        <f t="shared" si="453"/>
        <v>-13.92489392990414</v>
      </c>
      <c r="K7269" s="39" t="e">
        <f t="shared" si="454"/>
        <v>#DIV/0!</v>
      </c>
      <c r="L7269" s="46">
        <f>-J7269/Eingaben!$D$29</f>
        <v>0.95638835726756799</v>
      </c>
      <c r="M7269" s="44" t="e">
        <f>-K7269/Eingaben!$D$8</f>
        <v>#DIV/0!</v>
      </c>
      <c r="N7269" s="46">
        <f>ABS(B7269-C7269)/Eingaben!$D$8</f>
        <v>0</v>
      </c>
      <c r="P7269">
        <f>D7269/3600000*G7269*100*100/Eingaben!$D$39*(A7269-A7268)/3600</f>
        <v>0</v>
      </c>
      <c r="R7269" s="91" t="e">
        <f>('Dichte Wasser'!$B$4*AVERAGE(B7269:C7269)^3+'Dichte Wasser'!$B$3*AVERAGE(B7269:C7269)^2+'Dichte Wasser'!$B$2*AVERAGE(B7269:C7269)+'Dichte Wasser'!$B$1)/1000</f>
        <v>#DIV/0!</v>
      </c>
      <c r="S7269" s="92" t="e">
        <f t="shared" si="455"/>
        <v>#DIV/0!</v>
      </c>
    </row>
    <row r="7270" spans="9:19" x14ac:dyDescent="0.25">
      <c r="I7270" s="45">
        <f t="shared" si="452"/>
        <v>0</v>
      </c>
      <c r="J7270" s="45">
        <f t="shared" si="453"/>
        <v>-13.92489392990414</v>
      </c>
      <c r="K7270" s="39" t="e">
        <f t="shared" si="454"/>
        <v>#DIV/0!</v>
      </c>
      <c r="L7270" s="46">
        <f>-J7270/Eingaben!$D$29</f>
        <v>0.95638835726756799</v>
      </c>
      <c r="M7270" s="44" t="e">
        <f>-K7270/Eingaben!$D$8</f>
        <v>#DIV/0!</v>
      </c>
      <c r="N7270" s="46">
        <f>ABS(B7270-C7270)/Eingaben!$D$8</f>
        <v>0</v>
      </c>
      <c r="P7270">
        <f>D7270/3600000*G7270*100*100/Eingaben!$D$39*(A7270-A7269)/3600</f>
        <v>0</v>
      </c>
      <c r="R7270" s="91" t="e">
        <f>('Dichte Wasser'!$B$4*AVERAGE(B7270:C7270)^3+'Dichte Wasser'!$B$3*AVERAGE(B7270:C7270)^2+'Dichte Wasser'!$B$2*AVERAGE(B7270:C7270)+'Dichte Wasser'!$B$1)/1000</f>
        <v>#DIV/0!</v>
      </c>
      <c r="S7270" s="92" t="e">
        <f t="shared" si="455"/>
        <v>#DIV/0!</v>
      </c>
    </row>
    <row r="7271" spans="9:19" x14ac:dyDescent="0.25">
      <c r="I7271" s="45">
        <f t="shared" si="452"/>
        <v>0</v>
      </c>
      <c r="J7271" s="45">
        <f t="shared" si="453"/>
        <v>-13.92489392990414</v>
      </c>
      <c r="K7271" s="39" t="e">
        <f t="shared" si="454"/>
        <v>#DIV/0!</v>
      </c>
      <c r="L7271" s="46">
        <f>-J7271/Eingaben!$D$29</f>
        <v>0.95638835726756799</v>
      </c>
      <c r="M7271" s="44" t="e">
        <f>-K7271/Eingaben!$D$8</f>
        <v>#DIV/0!</v>
      </c>
      <c r="N7271" s="46">
        <f>ABS(B7271-C7271)/Eingaben!$D$8</f>
        <v>0</v>
      </c>
      <c r="P7271">
        <f>D7271/3600000*G7271*100*100/Eingaben!$D$39*(A7271-A7270)/3600</f>
        <v>0</v>
      </c>
      <c r="R7271" s="91" t="e">
        <f>('Dichte Wasser'!$B$4*AVERAGE(B7271:C7271)^3+'Dichte Wasser'!$B$3*AVERAGE(B7271:C7271)^2+'Dichte Wasser'!$B$2*AVERAGE(B7271:C7271)+'Dichte Wasser'!$B$1)/1000</f>
        <v>#DIV/0!</v>
      </c>
      <c r="S7271" s="92" t="e">
        <f t="shared" si="455"/>
        <v>#DIV/0!</v>
      </c>
    </row>
    <row r="7272" spans="9:19" x14ac:dyDescent="0.25">
      <c r="I7272" s="45">
        <f t="shared" si="452"/>
        <v>0</v>
      </c>
      <c r="J7272" s="45">
        <f t="shared" si="453"/>
        <v>-13.92489392990414</v>
      </c>
      <c r="K7272" s="39" t="e">
        <f t="shared" si="454"/>
        <v>#DIV/0!</v>
      </c>
      <c r="L7272" s="46">
        <f>-J7272/Eingaben!$D$29</f>
        <v>0.95638835726756799</v>
      </c>
      <c r="M7272" s="44" t="e">
        <f>-K7272/Eingaben!$D$8</f>
        <v>#DIV/0!</v>
      </c>
      <c r="N7272" s="46">
        <f>ABS(B7272-C7272)/Eingaben!$D$8</f>
        <v>0</v>
      </c>
      <c r="P7272">
        <f>D7272/3600000*G7272*100*100/Eingaben!$D$39*(A7272-A7271)/3600</f>
        <v>0</v>
      </c>
      <c r="R7272" s="91" t="e">
        <f>('Dichte Wasser'!$B$4*AVERAGE(B7272:C7272)^3+'Dichte Wasser'!$B$3*AVERAGE(B7272:C7272)^2+'Dichte Wasser'!$B$2*AVERAGE(B7272:C7272)+'Dichte Wasser'!$B$1)/1000</f>
        <v>#DIV/0!</v>
      </c>
      <c r="S7272" s="92" t="e">
        <f t="shared" si="455"/>
        <v>#DIV/0!</v>
      </c>
    </row>
    <row r="7273" spans="9:19" x14ac:dyDescent="0.25">
      <c r="I7273" s="45">
        <f t="shared" ref="I7273:I7336" si="456">IF(D7273&gt;0,D7273/3600*R7273*(A7273-A7272)*S7273*(B7273-C7273)/3600,0)</f>
        <v>0</v>
      </c>
      <c r="J7273" s="45">
        <f t="shared" ref="J7273:J7336" si="457">J7272+I7273</f>
        <v>-13.92489392990414</v>
      </c>
      <c r="K7273" s="39" t="e">
        <f t="shared" ref="K7273:K7336" si="458">I7273/((A7273-A7272)/3600)</f>
        <v>#DIV/0!</v>
      </c>
      <c r="L7273" s="46">
        <f>-J7273/Eingaben!$D$29</f>
        <v>0.95638835726756799</v>
      </c>
      <c r="M7273" s="44" t="e">
        <f>-K7273/Eingaben!$D$8</f>
        <v>#DIV/0!</v>
      </c>
      <c r="N7273" s="46">
        <f>ABS(B7273-C7273)/Eingaben!$D$8</f>
        <v>0</v>
      </c>
      <c r="P7273">
        <f>D7273/3600000*G7273*100*100/Eingaben!$D$39*(A7273-A7272)/3600</f>
        <v>0</v>
      </c>
      <c r="R7273" s="91" t="e">
        <f>('Dichte Wasser'!$B$4*AVERAGE(B7273:C7273)^3+'Dichte Wasser'!$B$3*AVERAGE(B7273:C7273)^2+'Dichte Wasser'!$B$2*AVERAGE(B7273:C7273)+'Dichte Wasser'!$B$1)/1000</f>
        <v>#DIV/0!</v>
      </c>
      <c r="S7273" s="92" t="e">
        <f t="shared" ref="S7273:S7336" si="459" xml:space="preserve">  0.0000000024*AVERAGE(B7273:C7273)^4 - 0.0000005979*AVERAGE(B7273:C7273)^3 + 0.0000621355*AVERAGE(B7273:C7273)^2 - 0.0026683907*AVERAGE(B7273:C7273) + 4.2176232303</f>
        <v>#DIV/0!</v>
      </c>
    </row>
    <row r="7274" spans="9:19" x14ac:dyDescent="0.25">
      <c r="I7274" s="45">
        <f t="shared" si="456"/>
        <v>0</v>
      </c>
      <c r="J7274" s="45">
        <f t="shared" si="457"/>
        <v>-13.92489392990414</v>
      </c>
      <c r="K7274" s="39" t="e">
        <f t="shared" si="458"/>
        <v>#DIV/0!</v>
      </c>
      <c r="L7274" s="46">
        <f>-J7274/Eingaben!$D$29</f>
        <v>0.95638835726756799</v>
      </c>
      <c r="M7274" s="44" t="e">
        <f>-K7274/Eingaben!$D$8</f>
        <v>#DIV/0!</v>
      </c>
      <c r="N7274" s="46">
        <f>ABS(B7274-C7274)/Eingaben!$D$8</f>
        <v>0</v>
      </c>
      <c r="P7274">
        <f>D7274/3600000*G7274*100*100/Eingaben!$D$39*(A7274-A7273)/3600</f>
        <v>0</v>
      </c>
      <c r="R7274" s="91" t="e">
        <f>('Dichte Wasser'!$B$4*AVERAGE(B7274:C7274)^3+'Dichte Wasser'!$B$3*AVERAGE(B7274:C7274)^2+'Dichte Wasser'!$B$2*AVERAGE(B7274:C7274)+'Dichte Wasser'!$B$1)/1000</f>
        <v>#DIV/0!</v>
      </c>
      <c r="S7274" s="92" t="e">
        <f t="shared" si="459"/>
        <v>#DIV/0!</v>
      </c>
    </row>
    <row r="7275" spans="9:19" x14ac:dyDescent="0.25">
      <c r="I7275" s="45">
        <f t="shared" si="456"/>
        <v>0</v>
      </c>
      <c r="J7275" s="45">
        <f t="shared" si="457"/>
        <v>-13.92489392990414</v>
      </c>
      <c r="K7275" s="39" t="e">
        <f t="shared" si="458"/>
        <v>#DIV/0!</v>
      </c>
      <c r="L7275" s="46">
        <f>-J7275/Eingaben!$D$29</f>
        <v>0.95638835726756799</v>
      </c>
      <c r="M7275" s="44" t="e">
        <f>-K7275/Eingaben!$D$8</f>
        <v>#DIV/0!</v>
      </c>
      <c r="N7275" s="46">
        <f>ABS(B7275-C7275)/Eingaben!$D$8</f>
        <v>0</v>
      </c>
      <c r="P7275">
        <f>D7275/3600000*G7275*100*100/Eingaben!$D$39*(A7275-A7274)/3600</f>
        <v>0</v>
      </c>
      <c r="R7275" s="91" t="e">
        <f>('Dichte Wasser'!$B$4*AVERAGE(B7275:C7275)^3+'Dichte Wasser'!$B$3*AVERAGE(B7275:C7275)^2+'Dichte Wasser'!$B$2*AVERAGE(B7275:C7275)+'Dichte Wasser'!$B$1)/1000</f>
        <v>#DIV/0!</v>
      </c>
      <c r="S7275" s="92" t="e">
        <f t="shared" si="459"/>
        <v>#DIV/0!</v>
      </c>
    </row>
    <row r="7276" spans="9:19" x14ac:dyDescent="0.25">
      <c r="I7276" s="45">
        <f t="shared" si="456"/>
        <v>0</v>
      </c>
      <c r="J7276" s="45">
        <f t="shared" si="457"/>
        <v>-13.92489392990414</v>
      </c>
      <c r="K7276" s="39" t="e">
        <f t="shared" si="458"/>
        <v>#DIV/0!</v>
      </c>
      <c r="L7276" s="46">
        <f>-J7276/Eingaben!$D$29</f>
        <v>0.95638835726756799</v>
      </c>
      <c r="M7276" s="44" t="e">
        <f>-K7276/Eingaben!$D$8</f>
        <v>#DIV/0!</v>
      </c>
      <c r="N7276" s="46">
        <f>ABS(B7276-C7276)/Eingaben!$D$8</f>
        <v>0</v>
      </c>
      <c r="P7276">
        <f>D7276/3600000*G7276*100*100/Eingaben!$D$39*(A7276-A7275)/3600</f>
        <v>0</v>
      </c>
      <c r="R7276" s="91" t="e">
        <f>('Dichte Wasser'!$B$4*AVERAGE(B7276:C7276)^3+'Dichte Wasser'!$B$3*AVERAGE(B7276:C7276)^2+'Dichte Wasser'!$B$2*AVERAGE(B7276:C7276)+'Dichte Wasser'!$B$1)/1000</f>
        <v>#DIV/0!</v>
      </c>
      <c r="S7276" s="92" t="e">
        <f t="shared" si="459"/>
        <v>#DIV/0!</v>
      </c>
    </row>
    <row r="7277" spans="9:19" x14ac:dyDescent="0.25">
      <c r="I7277" s="45">
        <f t="shared" si="456"/>
        <v>0</v>
      </c>
      <c r="J7277" s="45">
        <f t="shared" si="457"/>
        <v>-13.92489392990414</v>
      </c>
      <c r="K7277" s="39" t="e">
        <f t="shared" si="458"/>
        <v>#DIV/0!</v>
      </c>
      <c r="L7277" s="46">
        <f>-J7277/Eingaben!$D$29</f>
        <v>0.95638835726756799</v>
      </c>
      <c r="M7277" s="44" t="e">
        <f>-K7277/Eingaben!$D$8</f>
        <v>#DIV/0!</v>
      </c>
      <c r="N7277" s="46">
        <f>ABS(B7277-C7277)/Eingaben!$D$8</f>
        <v>0</v>
      </c>
      <c r="P7277">
        <f>D7277/3600000*G7277*100*100/Eingaben!$D$39*(A7277-A7276)/3600</f>
        <v>0</v>
      </c>
      <c r="R7277" s="91" t="e">
        <f>('Dichte Wasser'!$B$4*AVERAGE(B7277:C7277)^3+'Dichte Wasser'!$B$3*AVERAGE(B7277:C7277)^2+'Dichte Wasser'!$B$2*AVERAGE(B7277:C7277)+'Dichte Wasser'!$B$1)/1000</f>
        <v>#DIV/0!</v>
      </c>
      <c r="S7277" s="92" t="e">
        <f t="shared" si="459"/>
        <v>#DIV/0!</v>
      </c>
    </row>
    <row r="7278" spans="9:19" x14ac:dyDescent="0.25">
      <c r="I7278" s="45">
        <f t="shared" si="456"/>
        <v>0</v>
      </c>
      <c r="J7278" s="45">
        <f t="shared" si="457"/>
        <v>-13.92489392990414</v>
      </c>
      <c r="K7278" s="39" t="e">
        <f t="shared" si="458"/>
        <v>#DIV/0!</v>
      </c>
      <c r="L7278" s="46">
        <f>-J7278/Eingaben!$D$29</f>
        <v>0.95638835726756799</v>
      </c>
      <c r="M7278" s="44" t="e">
        <f>-K7278/Eingaben!$D$8</f>
        <v>#DIV/0!</v>
      </c>
      <c r="N7278" s="46">
        <f>ABS(B7278-C7278)/Eingaben!$D$8</f>
        <v>0</v>
      </c>
      <c r="P7278">
        <f>D7278/3600000*G7278*100*100/Eingaben!$D$39*(A7278-A7277)/3600</f>
        <v>0</v>
      </c>
      <c r="R7278" s="91" t="e">
        <f>('Dichte Wasser'!$B$4*AVERAGE(B7278:C7278)^3+'Dichte Wasser'!$B$3*AVERAGE(B7278:C7278)^2+'Dichte Wasser'!$B$2*AVERAGE(B7278:C7278)+'Dichte Wasser'!$B$1)/1000</f>
        <v>#DIV/0!</v>
      </c>
      <c r="S7278" s="92" t="e">
        <f t="shared" si="459"/>
        <v>#DIV/0!</v>
      </c>
    </row>
    <row r="7279" spans="9:19" x14ac:dyDescent="0.25">
      <c r="I7279" s="45">
        <f t="shared" si="456"/>
        <v>0</v>
      </c>
      <c r="J7279" s="45">
        <f t="shared" si="457"/>
        <v>-13.92489392990414</v>
      </c>
      <c r="K7279" s="39" t="e">
        <f t="shared" si="458"/>
        <v>#DIV/0!</v>
      </c>
      <c r="L7279" s="46">
        <f>-J7279/Eingaben!$D$29</f>
        <v>0.95638835726756799</v>
      </c>
      <c r="M7279" s="44" t="e">
        <f>-K7279/Eingaben!$D$8</f>
        <v>#DIV/0!</v>
      </c>
      <c r="N7279" s="46">
        <f>ABS(B7279-C7279)/Eingaben!$D$8</f>
        <v>0</v>
      </c>
      <c r="P7279">
        <f>D7279/3600000*G7279*100*100/Eingaben!$D$39*(A7279-A7278)/3600</f>
        <v>0</v>
      </c>
      <c r="R7279" s="91" t="e">
        <f>('Dichte Wasser'!$B$4*AVERAGE(B7279:C7279)^3+'Dichte Wasser'!$B$3*AVERAGE(B7279:C7279)^2+'Dichte Wasser'!$B$2*AVERAGE(B7279:C7279)+'Dichte Wasser'!$B$1)/1000</f>
        <v>#DIV/0!</v>
      </c>
      <c r="S7279" s="92" t="e">
        <f t="shared" si="459"/>
        <v>#DIV/0!</v>
      </c>
    </row>
    <row r="7280" spans="9:19" x14ac:dyDescent="0.25">
      <c r="I7280" s="45">
        <f t="shared" si="456"/>
        <v>0</v>
      </c>
      <c r="J7280" s="45">
        <f t="shared" si="457"/>
        <v>-13.92489392990414</v>
      </c>
      <c r="K7280" s="39" t="e">
        <f t="shared" si="458"/>
        <v>#DIV/0!</v>
      </c>
      <c r="L7280" s="46">
        <f>-J7280/Eingaben!$D$29</f>
        <v>0.95638835726756799</v>
      </c>
      <c r="M7280" s="44" t="e">
        <f>-K7280/Eingaben!$D$8</f>
        <v>#DIV/0!</v>
      </c>
      <c r="N7280" s="46">
        <f>ABS(B7280-C7280)/Eingaben!$D$8</f>
        <v>0</v>
      </c>
      <c r="P7280">
        <f>D7280/3600000*G7280*100*100/Eingaben!$D$39*(A7280-A7279)/3600</f>
        <v>0</v>
      </c>
      <c r="R7280" s="91" t="e">
        <f>('Dichte Wasser'!$B$4*AVERAGE(B7280:C7280)^3+'Dichte Wasser'!$B$3*AVERAGE(B7280:C7280)^2+'Dichte Wasser'!$B$2*AVERAGE(B7280:C7280)+'Dichte Wasser'!$B$1)/1000</f>
        <v>#DIV/0!</v>
      </c>
      <c r="S7280" s="92" t="e">
        <f t="shared" si="459"/>
        <v>#DIV/0!</v>
      </c>
    </row>
    <row r="7281" spans="9:19" x14ac:dyDescent="0.25">
      <c r="I7281" s="45">
        <f t="shared" si="456"/>
        <v>0</v>
      </c>
      <c r="J7281" s="45">
        <f t="shared" si="457"/>
        <v>-13.92489392990414</v>
      </c>
      <c r="K7281" s="39" t="e">
        <f t="shared" si="458"/>
        <v>#DIV/0!</v>
      </c>
      <c r="L7281" s="46">
        <f>-J7281/Eingaben!$D$29</f>
        <v>0.95638835726756799</v>
      </c>
      <c r="M7281" s="44" t="e">
        <f>-K7281/Eingaben!$D$8</f>
        <v>#DIV/0!</v>
      </c>
      <c r="N7281" s="46">
        <f>ABS(B7281-C7281)/Eingaben!$D$8</f>
        <v>0</v>
      </c>
      <c r="P7281">
        <f>D7281/3600000*G7281*100*100/Eingaben!$D$39*(A7281-A7280)/3600</f>
        <v>0</v>
      </c>
      <c r="R7281" s="91" t="e">
        <f>('Dichte Wasser'!$B$4*AVERAGE(B7281:C7281)^3+'Dichte Wasser'!$B$3*AVERAGE(B7281:C7281)^2+'Dichte Wasser'!$B$2*AVERAGE(B7281:C7281)+'Dichte Wasser'!$B$1)/1000</f>
        <v>#DIV/0!</v>
      </c>
      <c r="S7281" s="92" t="e">
        <f t="shared" si="459"/>
        <v>#DIV/0!</v>
      </c>
    </row>
    <row r="7282" spans="9:19" x14ac:dyDescent="0.25">
      <c r="I7282" s="45">
        <f t="shared" si="456"/>
        <v>0</v>
      </c>
      <c r="J7282" s="45">
        <f t="shared" si="457"/>
        <v>-13.92489392990414</v>
      </c>
      <c r="K7282" s="39" t="e">
        <f t="shared" si="458"/>
        <v>#DIV/0!</v>
      </c>
      <c r="L7282" s="46">
        <f>-J7282/Eingaben!$D$29</f>
        <v>0.95638835726756799</v>
      </c>
      <c r="M7282" s="44" t="e">
        <f>-K7282/Eingaben!$D$8</f>
        <v>#DIV/0!</v>
      </c>
      <c r="N7282" s="46">
        <f>ABS(B7282-C7282)/Eingaben!$D$8</f>
        <v>0</v>
      </c>
      <c r="P7282">
        <f>D7282/3600000*G7282*100*100/Eingaben!$D$39*(A7282-A7281)/3600</f>
        <v>0</v>
      </c>
      <c r="R7282" s="91" t="e">
        <f>('Dichte Wasser'!$B$4*AVERAGE(B7282:C7282)^3+'Dichte Wasser'!$B$3*AVERAGE(B7282:C7282)^2+'Dichte Wasser'!$B$2*AVERAGE(B7282:C7282)+'Dichte Wasser'!$B$1)/1000</f>
        <v>#DIV/0!</v>
      </c>
      <c r="S7282" s="92" t="e">
        <f t="shared" si="459"/>
        <v>#DIV/0!</v>
      </c>
    </row>
    <row r="7283" spans="9:19" x14ac:dyDescent="0.25">
      <c r="I7283" s="45">
        <f t="shared" si="456"/>
        <v>0</v>
      </c>
      <c r="J7283" s="45">
        <f t="shared" si="457"/>
        <v>-13.92489392990414</v>
      </c>
      <c r="K7283" s="39" t="e">
        <f t="shared" si="458"/>
        <v>#DIV/0!</v>
      </c>
      <c r="L7283" s="46">
        <f>-J7283/Eingaben!$D$29</f>
        <v>0.95638835726756799</v>
      </c>
      <c r="M7283" s="44" t="e">
        <f>-K7283/Eingaben!$D$8</f>
        <v>#DIV/0!</v>
      </c>
      <c r="N7283" s="46">
        <f>ABS(B7283-C7283)/Eingaben!$D$8</f>
        <v>0</v>
      </c>
      <c r="P7283">
        <f>D7283/3600000*G7283*100*100/Eingaben!$D$39*(A7283-A7282)/3600</f>
        <v>0</v>
      </c>
      <c r="R7283" s="91" t="e">
        <f>('Dichte Wasser'!$B$4*AVERAGE(B7283:C7283)^3+'Dichte Wasser'!$B$3*AVERAGE(B7283:C7283)^2+'Dichte Wasser'!$B$2*AVERAGE(B7283:C7283)+'Dichte Wasser'!$B$1)/1000</f>
        <v>#DIV/0!</v>
      </c>
      <c r="S7283" s="92" t="e">
        <f t="shared" si="459"/>
        <v>#DIV/0!</v>
      </c>
    </row>
    <row r="7284" spans="9:19" x14ac:dyDescent="0.25">
      <c r="I7284" s="45">
        <f t="shared" si="456"/>
        <v>0</v>
      </c>
      <c r="J7284" s="45">
        <f t="shared" si="457"/>
        <v>-13.92489392990414</v>
      </c>
      <c r="K7284" s="39" t="e">
        <f t="shared" si="458"/>
        <v>#DIV/0!</v>
      </c>
      <c r="L7284" s="46">
        <f>-J7284/Eingaben!$D$29</f>
        <v>0.95638835726756799</v>
      </c>
      <c r="M7284" s="44" t="e">
        <f>-K7284/Eingaben!$D$8</f>
        <v>#DIV/0!</v>
      </c>
      <c r="N7284" s="46">
        <f>ABS(B7284-C7284)/Eingaben!$D$8</f>
        <v>0</v>
      </c>
      <c r="P7284">
        <f>D7284/3600000*G7284*100*100/Eingaben!$D$39*(A7284-A7283)/3600</f>
        <v>0</v>
      </c>
      <c r="R7284" s="91" t="e">
        <f>('Dichte Wasser'!$B$4*AVERAGE(B7284:C7284)^3+'Dichte Wasser'!$B$3*AVERAGE(B7284:C7284)^2+'Dichte Wasser'!$B$2*AVERAGE(B7284:C7284)+'Dichte Wasser'!$B$1)/1000</f>
        <v>#DIV/0!</v>
      </c>
      <c r="S7284" s="92" t="e">
        <f t="shared" si="459"/>
        <v>#DIV/0!</v>
      </c>
    </row>
    <row r="7285" spans="9:19" x14ac:dyDescent="0.25">
      <c r="I7285" s="45">
        <f t="shared" si="456"/>
        <v>0</v>
      </c>
      <c r="J7285" s="45">
        <f t="shared" si="457"/>
        <v>-13.92489392990414</v>
      </c>
      <c r="K7285" s="39" t="e">
        <f t="shared" si="458"/>
        <v>#DIV/0!</v>
      </c>
      <c r="L7285" s="46">
        <f>-J7285/Eingaben!$D$29</f>
        <v>0.95638835726756799</v>
      </c>
      <c r="M7285" s="44" t="e">
        <f>-K7285/Eingaben!$D$8</f>
        <v>#DIV/0!</v>
      </c>
      <c r="N7285" s="46">
        <f>ABS(B7285-C7285)/Eingaben!$D$8</f>
        <v>0</v>
      </c>
      <c r="P7285">
        <f>D7285/3600000*G7285*100*100/Eingaben!$D$39*(A7285-A7284)/3600</f>
        <v>0</v>
      </c>
      <c r="R7285" s="91" t="e">
        <f>('Dichte Wasser'!$B$4*AVERAGE(B7285:C7285)^3+'Dichte Wasser'!$B$3*AVERAGE(B7285:C7285)^2+'Dichte Wasser'!$B$2*AVERAGE(B7285:C7285)+'Dichte Wasser'!$B$1)/1000</f>
        <v>#DIV/0!</v>
      </c>
      <c r="S7285" s="92" t="e">
        <f t="shared" si="459"/>
        <v>#DIV/0!</v>
      </c>
    </row>
    <row r="7286" spans="9:19" x14ac:dyDescent="0.25">
      <c r="I7286" s="45">
        <f t="shared" si="456"/>
        <v>0</v>
      </c>
      <c r="J7286" s="45">
        <f t="shared" si="457"/>
        <v>-13.92489392990414</v>
      </c>
      <c r="K7286" s="39" t="e">
        <f t="shared" si="458"/>
        <v>#DIV/0!</v>
      </c>
      <c r="L7286" s="46">
        <f>-J7286/Eingaben!$D$29</f>
        <v>0.95638835726756799</v>
      </c>
      <c r="M7286" s="44" t="e">
        <f>-K7286/Eingaben!$D$8</f>
        <v>#DIV/0!</v>
      </c>
      <c r="N7286" s="46">
        <f>ABS(B7286-C7286)/Eingaben!$D$8</f>
        <v>0</v>
      </c>
      <c r="P7286">
        <f>D7286/3600000*G7286*100*100/Eingaben!$D$39*(A7286-A7285)/3600</f>
        <v>0</v>
      </c>
      <c r="R7286" s="91" t="e">
        <f>('Dichte Wasser'!$B$4*AVERAGE(B7286:C7286)^3+'Dichte Wasser'!$B$3*AVERAGE(B7286:C7286)^2+'Dichte Wasser'!$B$2*AVERAGE(B7286:C7286)+'Dichte Wasser'!$B$1)/1000</f>
        <v>#DIV/0!</v>
      </c>
      <c r="S7286" s="92" t="e">
        <f t="shared" si="459"/>
        <v>#DIV/0!</v>
      </c>
    </row>
    <row r="7287" spans="9:19" x14ac:dyDescent="0.25">
      <c r="I7287" s="45">
        <f t="shared" si="456"/>
        <v>0</v>
      </c>
      <c r="J7287" s="45">
        <f t="shared" si="457"/>
        <v>-13.92489392990414</v>
      </c>
      <c r="K7287" s="39" t="e">
        <f t="shared" si="458"/>
        <v>#DIV/0!</v>
      </c>
      <c r="L7287" s="46">
        <f>-J7287/Eingaben!$D$29</f>
        <v>0.95638835726756799</v>
      </c>
      <c r="M7287" s="44" t="e">
        <f>-K7287/Eingaben!$D$8</f>
        <v>#DIV/0!</v>
      </c>
      <c r="N7287" s="46">
        <f>ABS(B7287-C7287)/Eingaben!$D$8</f>
        <v>0</v>
      </c>
      <c r="P7287">
        <f>D7287/3600000*G7287*100*100/Eingaben!$D$39*(A7287-A7286)/3600</f>
        <v>0</v>
      </c>
      <c r="R7287" s="91" t="e">
        <f>('Dichte Wasser'!$B$4*AVERAGE(B7287:C7287)^3+'Dichte Wasser'!$B$3*AVERAGE(B7287:C7287)^2+'Dichte Wasser'!$B$2*AVERAGE(B7287:C7287)+'Dichte Wasser'!$B$1)/1000</f>
        <v>#DIV/0!</v>
      </c>
      <c r="S7287" s="92" t="e">
        <f t="shared" si="459"/>
        <v>#DIV/0!</v>
      </c>
    </row>
    <row r="7288" spans="9:19" x14ac:dyDescent="0.25">
      <c r="I7288" s="45">
        <f t="shared" si="456"/>
        <v>0</v>
      </c>
      <c r="J7288" s="45">
        <f t="shared" si="457"/>
        <v>-13.92489392990414</v>
      </c>
      <c r="K7288" s="39" t="e">
        <f t="shared" si="458"/>
        <v>#DIV/0!</v>
      </c>
      <c r="L7288" s="46">
        <f>-J7288/Eingaben!$D$29</f>
        <v>0.95638835726756799</v>
      </c>
      <c r="M7288" s="44" t="e">
        <f>-K7288/Eingaben!$D$8</f>
        <v>#DIV/0!</v>
      </c>
      <c r="N7288" s="46">
        <f>ABS(B7288-C7288)/Eingaben!$D$8</f>
        <v>0</v>
      </c>
      <c r="P7288">
        <f>D7288/3600000*G7288*100*100/Eingaben!$D$39*(A7288-A7287)/3600</f>
        <v>0</v>
      </c>
      <c r="R7288" s="91" t="e">
        <f>('Dichte Wasser'!$B$4*AVERAGE(B7288:C7288)^3+'Dichte Wasser'!$B$3*AVERAGE(B7288:C7288)^2+'Dichte Wasser'!$B$2*AVERAGE(B7288:C7288)+'Dichte Wasser'!$B$1)/1000</f>
        <v>#DIV/0!</v>
      </c>
      <c r="S7288" s="92" t="e">
        <f t="shared" si="459"/>
        <v>#DIV/0!</v>
      </c>
    </row>
    <row r="7289" spans="9:19" x14ac:dyDescent="0.25">
      <c r="I7289" s="45">
        <f t="shared" si="456"/>
        <v>0</v>
      </c>
      <c r="J7289" s="45">
        <f t="shared" si="457"/>
        <v>-13.92489392990414</v>
      </c>
      <c r="K7289" s="39" t="e">
        <f t="shared" si="458"/>
        <v>#DIV/0!</v>
      </c>
      <c r="L7289" s="46">
        <f>-J7289/Eingaben!$D$29</f>
        <v>0.95638835726756799</v>
      </c>
      <c r="M7289" s="44" t="e">
        <f>-K7289/Eingaben!$D$8</f>
        <v>#DIV/0!</v>
      </c>
      <c r="N7289" s="46">
        <f>ABS(B7289-C7289)/Eingaben!$D$8</f>
        <v>0</v>
      </c>
      <c r="P7289">
        <f>D7289/3600000*G7289*100*100/Eingaben!$D$39*(A7289-A7288)/3600</f>
        <v>0</v>
      </c>
      <c r="R7289" s="91" t="e">
        <f>('Dichte Wasser'!$B$4*AVERAGE(B7289:C7289)^3+'Dichte Wasser'!$B$3*AVERAGE(B7289:C7289)^2+'Dichte Wasser'!$B$2*AVERAGE(B7289:C7289)+'Dichte Wasser'!$B$1)/1000</f>
        <v>#DIV/0!</v>
      </c>
      <c r="S7289" s="92" t="e">
        <f t="shared" si="459"/>
        <v>#DIV/0!</v>
      </c>
    </row>
    <row r="7290" spans="9:19" x14ac:dyDescent="0.25">
      <c r="I7290" s="45">
        <f t="shared" si="456"/>
        <v>0</v>
      </c>
      <c r="J7290" s="45">
        <f t="shared" si="457"/>
        <v>-13.92489392990414</v>
      </c>
      <c r="K7290" s="39" t="e">
        <f t="shared" si="458"/>
        <v>#DIV/0!</v>
      </c>
      <c r="L7290" s="46">
        <f>-J7290/Eingaben!$D$29</f>
        <v>0.95638835726756799</v>
      </c>
      <c r="M7290" s="44" t="e">
        <f>-K7290/Eingaben!$D$8</f>
        <v>#DIV/0!</v>
      </c>
      <c r="N7290" s="46">
        <f>ABS(B7290-C7290)/Eingaben!$D$8</f>
        <v>0</v>
      </c>
      <c r="P7290">
        <f>D7290/3600000*G7290*100*100/Eingaben!$D$39*(A7290-A7289)/3600</f>
        <v>0</v>
      </c>
      <c r="R7290" s="91" t="e">
        <f>('Dichte Wasser'!$B$4*AVERAGE(B7290:C7290)^3+'Dichte Wasser'!$B$3*AVERAGE(B7290:C7290)^2+'Dichte Wasser'!$B$2*AVERAGE(B7290:C7290)+'Dichte Wasser'!$B$1)/1000</f>
        <v>#DIV/0!</v>
      </c>
      <c r="S7290" s="92" t="e">
        <f t="shared" si="459"/>
        <v>#DIV/0!</v>
      </c>
    </row>
    <row r="7291" spans="9:19" x14ac:dyDescent="0.25">
      <c r="I7291" s="45">
        <f t="shared" si="456"/>
        <v>0</v>
      </c>
      <c r="J7291" s="45">
        <f t="shared" si="457"/>
        <v>-13.92489392990414</v>
      </c>
      <c r="K7291" s="39" t="e">
        <f t="shared" si="458"/>
        <v>#DIV/0!</v>
      </c>
      <c r="L7291" s="46">
        <f>-J7291/Eingaben!$D$29</f>
        <v>0.95638835726756799</v>
      </c>
      <c r="M7291" s="44" t="e">
        <f>-K7291/Eingaben!$D$8</f>
        <v>#DIV/0!</v>
      </c>
      <c r="N7291" s="46">
        <f>ABS(B7291-C7291)/Eingaben!$D$8</f>
        <v>0</v>
      </c>
      <c r="P7291">
        <f>D7291/3600000*G7291*100*100/Eingaben!$D$39*(A7291-A7290)/3600</f>
        <v>0</v>
      </c>
      <c r="R7291" s="91" t="e">
        <f>('Dichte Wasser'!$B$4*AVERAGE(B7291:C7291)^3+'Dichte Wasser'!$B$3*AVERAGE(B7291:C7291)^2+'Dichte Wasser'!$B$2*AVERAGE(B7291:C7291)+'Dichte Wasser'!$B$1)/1000</f>
        <v>#DIV/0!</v>
      </c>
      <c r="S7291" s="92" t="e">
        <f t="shared" si="459"/>
        <v>#DIV/0!</v>
      </c>
    </row>
    <row r="7292" spans="9:19" x14ac:dyDescent="0.25">
      <c r="I7292" s="45">
        <f t="shared" si="456"/>
        <v>0</v>
      </c>
      <c r="J7292" s="45">
        <f t="shared" si="457"/>
        <v>-13.92489392990414</v>
      </c>
      <c r="K7292" s="39" t="e">
        <f t="shared" si="458"/>
        <v>#DIV/0!</v>
      </c>
      <c r="L7292" s="46">
        <f>-J7292/Eingaben!$D$29</f>
        <v>0.95638835726756799</v>
      </c>
      <c r="M7292" s="44" t="e">
        <f>-K7292/Eingaben!$D$8</f>
        <v>#DIV/0!</v>
      </c>
      <c r="N7292" s="46">
        <f>ABS(B7292-C7292)/Eingaben!$D$8</f>
        <v>0</v>
      </c>
      <c r="P7292">
        <f>D7292/3600000*G7292*100*100/Eingaben!$D$39*(A7292-A7291)/3600</f>
        <v>0</v>
      </c>
      <c r="R7292" s="91" t="e">
        <f>('Dichte Wasser'!$B$4*AVERAGE(B7292:C7292)^3+'Dichte Wasser'!$B$3*AVERAGE(B7292:C7292)^2+'Dichte Wasser'!$B$2*AVERAGE(B7292:C7292)+'Dichte Wasser'!$B$1)/1000</f>
        <v>#DIV/0!</v>
      </c>
      <c r="S7292" s="92" t="e">
        <f t="shared" si="459"/>
        <v>#DIV/0!</v>
      </c>
    </row>
    <row r="7293" spans="9:19" x14ac:dyDescent="0.25">
      <c r="I7293" s="45">
        <f t="shared" si="456"/>
        <v>0</v>
      </c>
      <c r="J7293" s="45">
        <f t="shared" si="457"/>
        <v>-13.92489392990414</v>
      </c>
      <c r="K7293" s="39" t="e">
        <f t="shared" si="458"/>
        <v>#DIV/0!</v>
      </c>
      <c r="L7293" s="46">
        <f>-J7293/Eingaben!$D$29</f>
        <v>0.95638835726756799</v>
      </c>
      <c r="M7293" s="44" t="e">
        <f>-K7293/Eingaben!$D$8</f>
        <v>#DIV/0!</v>
      </c>
      <c r="N7293" s="46">
        <f>ABS(B7293-C7293)/Eingaben!$D$8</f>
        <v>0</v>
      </c>
      <c r="P7293">
        <f>D7293/3600000*G7293*100*100/Eingaben!$D$39*(A7293-A7292)/3600</f>
        <v>0</v>
      </c>
      <c r="R7293" s="91" t="e">
        <f>('Dichte Wasser'!$B$4*AVERAGE(B7293:C7293)^3+'Dichte Wasser'!$B$3*AVERAGE(B7293:C7293)^2+'Dichte Wasser'!$B$2*AVERAGE(B7293:C7293)+'Dichte Wasser'!$B$1)/1000</f>
        <v>#DIV/0!</v>
      </c>
      <c r="S7293" s="92" t="e">
        <f t="shared" si="459"/>
        <v>#DIV/0!</v>
      </c>
    </row>
    <row r="7294" spans="9:19" x14ac:dyDescent="0.25">
      <c r="I7294" s="45">
        <f t="shared" si="456"/>
        <v>0</v>
      </c>
      <c r="J7294" s="45">
        <f t="shared" si="457"/>
        <v>-13.92489392990414</v>
      </c>
      <c r="K7294" s="39" t="e">
        <f t="shared" si="458"/>
        <v>#DIV/0!</v>
      </c>
      <c r="L7294" s="46">
        <f>-J7294/Eingaben!$D$29</f>
        <v>0.95638835726756799</v>
      </c>
      <c r="M7294" s="44" t="e">
        <f>-K7294/Eingaben!$D$8</f>
        <v>#DIV/0!</v>
      </c>
      <c r="N7294" s="46">
        <f>ABS(B7294-C7294)/Eingaben!$D$8</f>
        <v>0</v>
      </c>
      <c r="P7294">
        <f>D7294/3600000*G7294*100*100/Eingaben!$D$39*(A7294-A7293)/3600</f>
        <v>0</v>
      </c>
      <c r="R7294" s="91" t="e">
        <f>('Dichte Wasser'!$B$4*AVERAGE(B7294:C7294)^3+'Dichte Wasser'!$B$3*AVERAGE(B7294:C7294)^2+'Dichte Wasser'!$B$2*AVERAGE(B7294:C7294)+'Dichte Wasser'!$B$1)/1000</f>
        <v>#DIV/0!</v>
      </c>
      <c r="S7294" s="92" t="e">
        <f t="shared" si="459"/>
        <v>#DIV/0!</v>
      </c>
    </row>
    <row r="7295" spans="9:19" x14ac:dyDescent="0.25">
      <c r="I7295" s="45">
        <f t="shared" si="456"/>
        <v>0</v>
      </c>
      <c r="J7295" s="45">
        <f t="shared" si="457"/>
        <v>-13.92489392990414</v>
      </c>
      <c r="K7295" s="39" t="e">
        <f t="shared" si="458"/>
        <v>#DIV/0!</v>
      </c>
      <c r="L7295" s="46">
        <f>-J7295/Eingaben!$D$29</f>
        <v>0.95638835726756799</v>
      </c>
      <c r="M7295" s="44" t="e">
        <f>-K7295/Eingaben!$D$8</f>
        <v>#DIV/0!</v>
      </c>
      <c r="N7295" s="46">
        <f>ABS(B7295-C7295)/Eingaben!$D$8</f>
        <v>0</v>
      </c>
      <c r="P7295">
        <f>D7295/3600000*G7295*100*100/Eingaben!$D$39*(A7295-A7294)/3600</f>
        <v>0</v>
      </c>
      <c r="R7295" s="91" t="e">
        <f>('Dichte Wasser'!$B$4*AVERAGE(B7295:C7295)^3+'Dichte Wasser'!$B$3*AVERAGE(B7295:C7295)^2+'Dichte Wasser'!$B$2*AVERAGE(B7295:C7295)+'Dichte Wasser'!$B$1)/1000</f>
        <v>#DIV/0!</v>
      </c>
      <c r="S7295" s="92" t="e">
        <f t="shared" si="459"/>
        <v>#DIV/0!</v>
      </c>
    </row>
    <row r="7296" spans="9:19" x14ac:dyDescent="0.25">
      <c r="I7296" s="45">
        <f t="shared" si="456"/>
        <v>0</v>
      </c>
      <c r="J7296" s="45">
        <f t="shared" si="457"/>
        <v>-13.92489392990414</v>
      </c>
      <c r="K7296" s="39" t="e">
        <f t="shared" si="458"/>
        <v>#DIV/0!</v>
      </c>
      <c r="L7296" s="46">
        <f>-J7296/Eingaben!$D$29</f>
        <v>0.95638835726756799</v>
      </c>
      <c r="M7296" s="44" t="e">
        <f>-K7296/Eingaben!$D$8</f>
        <v>#DIV/0!</v>
      </c>
      <c r="N7296" s="46">
        <f>ABS(B7296-C7296)/Eingaben!$D$8</f>
        <v>0</v>
      </c>
      <c r="P7296">
        <f>D7296/3600000*G7296*100*100/Eingaben!$D$39*(A7296-A7295)/3600</f>
        <v>0</v>
      </c>
      <c r="R7296" s="91" t="e">
        <f>('Dichte Wasser'!$B$4*AVERAGE(B7296:C7296)^3+'Dichte Wasser'!$B$3*AVERAGE(B7296:C7296)^2+'Dichte Wasser'!$B$2*AVERAGE(B7296:C7296)+'Dichte Wasser'!$B$1)/1000</f>
        <v>#DIV/0!</v>
      </c>
      <c r="S7296" s="92" t="e">
        <f t="shared" si="459"/>
        <v>#DIV/0!</v>
      </c>
    </row>
    <row r="7297" spans="9:19" x14ac:dyDescent="0.25">
      <c r="I7297" s="45">
        <f t="shared" si="456"/>
        <v>0</v>
      </c>
      <c r="J7297" s="45">
        <f t="shared" si="457"/>
        <v>-13.92489392990414</v>
      </c>
      <c r="K7297" s="39" t="e">
        <f t="shared" si="458"/>
        <v>#DIV/0!</v>
      </c>
      <c r="L7297" s="46">
        <f>-J7297/Eingaben!$D$29</f>
        <v>0.95638835726756799</v>
      </c>
      <c r="M7297" s="44" t="e">
        <f>-K7297/Eingaben!$D$8</f>
        <v>#DIV/0!</v>
      </c>
      <c r="N7297" s="46">
        <f>ABS(B7297-C7297)/Eingaben!$D$8</f>
        <v>0</v>
      </c>
      <c r="P7297">
        <f>D7297/3600000*G7297*100*100/Eingaben!$D$39*(A7297-A7296)/3600</f>
        <v>0</v>
      </c>
      <c r="R7297" s="91" t="e">
        <f>('Dichte Wasser'!$B$4*AVERAGE(B7297:C7297)^3+'Dichte Wasser'!$B$3*AVERAGE(B7297:C7297)^2+'Dichte Wasser'!$B$2*AVERAGE(B7297:C7297)+'Dichte Wasser'!$B$1)/1000</f>
        <v>#DIV/0!</v>
      </c>
      <c r="S7297" s="92" t="e">
        <f t="shared" si="459"/>
        <v>#DIV/0!</v>
      </c>
    </row>
    <row r="7298" spans="9:19" x14ac:dyDescent="0.25">
      <c r="I7298" s="45">
        <f t="shared" si="456"/>
        <v>0</v>
      </c>
      <c r="J7298" s="45">
        <f t="shared" si="457"/>
        <v>-13.92489392990414</v>
      </c>
      <c r="K7298" s="39" t="e">
        <f t="shared" si="458"/>
        <v>#DIV/0!</v>
      </c>
      <c r="L7298" s="46">
        <f>-J7298/Eingaben!$D$29</f>
        <v>0.95638835726756799</v>
      </c>
      <c r="M7298" s="44" t="e">
        <f>-K7298/Eingaben!$D$8</f>
        <v>#DIV/0!</v>
      </c>
      <c r="N7298" s="46">
        <f>ABS(B7298-C7298)/Eingaben!$D$8</f>
        <v>0</v>
      </c>
      <c r="P7298">
        <f>D7298/3600000*G7298*100*100/Eingaben!$D$39*(A7298-A7297)/3600</f>
        <v>0</v>
      </c>
      <c r="R7298" s="91" t="e">
        <f>('Dichte Wasser'!$B$4*AVERAGE(B7298:C7298)^3+'Dichte Wasser'!$B$3*AVERAGE(B7298:C7298)^2+'Dichte Wasser'!$B$2*AVERAGE(B7298:C7298)+'Dichte Wasser'!$B$1)/1000</f>
        <v>#DIV/0!</v>
      </c>
      <c r="S7298" s="92" t="e">
        <f t="shared" si="459"/>
        <v>#DIV/0!</v>
      </c>
    </row>
    <row r="7299" spans="9:19" x14ac:dyDescent="0.25">
      <c r="I7299" s="45">
        <f t="shared" si="456"/>
        <v>0</v>
      </c>
      <c r="J7299" s="45">
        <f t="shared" si="457"/>
        <v>-13.92489392990414</v>
      </c>
      <c r="K7299" s="39" t="e">
        <f t="shared" si="458"/>
        <v>#DIV/0!</v>
      </c>
      <c r="L7299" s="46">
        <f>-J7299/Eingaben!$D$29</f>
        <v>0.95638835726756799</v>
      </c>
      <c r="M7299" s="44" t="e">
        <f>-K7299/Eingaben!$D$8</f>
        <v>#DIV/0!</v>
      </c>
      <c r="N7299" s="46">
        <f>ABS(B7299-C7299)/Eingaben!$D$8</f>
        <v>0</v>
      </c>
      <c r="P7299">
        <f>D7299/3600000*G7299*100*100/Eingaben!$D$39*(A7299-A7298)/3600</f>
        <v>0</v>
      </c>
      <c r="R7299" s="91" t="e">
        <f>('Dichte Wasser'!$B$4*AVERAGE(B7299:C7299)^3+'Dichte Wasser'!$B$3*AVERAGE(B7299:C7299)^2+'Dichte Wasser'!$B$2*AVERAGE(B7299:C7299)+'Dichte Wasser'!$B$1)/1000</f>
        <v>#DIV/0!</v>
      </c>
      <c r="S7299" s="92" t="e">
        <f t="shared" si="459"/>
        <v>#DIV/0!</v>
      </c>
    </row>
    <row r="7300" spans="9:19" x14ac:dyDescent="0.25">
      <c r="I7300" s="45">
        <f t="shared" si="456"/>
        <v>0</v>
      </c>
      <c r="J7300" s="45">
        <f t="shared" si="457"/>
        <v>-13.92489392990414</v>
      </c>
      <c r="K7300" s="39" t="e">
        <f t="shared" si="458"/>
        <v>#DIV/0!</v>
      </c>
      <c r="L7300" s="46">
        <f>-J7300/Eingaben!$D$29</f>
        <v>0.95638835726756799</v>
      </c>
      <c r="M7300" s="44" t="e">
        <f>-K7300/Eingaben!$D$8</f>
        <v>#DIV/0!</v>
      </c>
      <c r="N7300" s="46">
        <f>ABS(B7300-C7300)/Eingaben!$D$8</f>
        <v>0</v>
      </c>
      <c r="P7300">
        <f>D7300/3600000*G7300*100*100/Eingaben!$D$39*(A7300-A7299)/3600</f>
        <v>0</v>
      </c>
      <c r="R7300" s="91" t="e">
        <f>('Dichte Wasser'!$B$4*AVERAGE(B7300:C7300)^3+'Dichte Wasser'!$B$3*AVERAGE(B7300:C7300)^2+'Dichte Wasser'!$B$2*AVERAGE(B7300:C7300)+'Dichte Wasser'!$B$1)/1000</f>
        <v>#DIV/0!</v>
      </c>
      <c r="S7300" s="92" t="e">
        <f t="shared" si="459"/>
        <v>#DIV/0!</v>
      </c>
    </row>
    <row r="7301" spans="9:19" x14ac:dyDescent="0.25">
      <c r="I7301" s="45">
        <f t="shared" si="456"/>
        <v>0</v>
      </c>
      <c r="J7301" s="45">
        <f t="shared" si="457"/>
        <v>-13.92489392990414</v>
      </c>
      <c r="K7301" s="39" t="e">
        <f t="shared" si="458"/>
        <v>#DIV/0!</v>
      </c>
      <c r="L7301" s="46">
        <f>-J7301/Eingaben!$D$29</f>
        <v>0.95638835726756799</v>
      </c>
      <c r="M7301" s="44" t="e">
        <f>-K7301/Eingaben!$D$8</f>
        <v>#DIV/0!</v>
      </c>
      <c r="N7301" s="46">
        <f>ABS(B7301-C7301)/Eingaben!$D$8</f>
        <v>0</v>
      </c>
      <c r="P7301">
        <f>D7301/3600000*G7301*100*100/Eingaben!$D$39*(A7301-A7300)/3600</f>
        <v>0</v>
      </c>
      <c r="R7301" s="91" t="e">
        <f>('Dichte Wasser'!$B$4*AVERAGE(B7301:C7301)^3+'Dichte Wasser'!$B$3*AVERAGE(B7301:C7301)^2+'Dichte Wasser'!$B$2*AVERAGE(B7301:C7301)+'Dichte Wasser'!$B$1)/1000</f>
        <v>#DIV/0!</v>
      </c>
      <c r="S7301" s="92" t="e">
        <f t="shared" si="459"/>
        <v>#DIV/0!</v>
      </c>
    </row>
    <row r="7302" spans="9:19" x14ac:dyDescent="0.25">
      <c r="I7302" s="45">
        <f t="shared" si="456"/>
        <v>0</v>
      </c>
      <c r="J7302" s="45">
        <f t="shared" si="457"/>
        <v>-13.92489392990414</v>
      </c>
      <c r="K7302" s="39" t="e">
        <f t="shared" si="458"/>
        <v>#DIV/0!</v>
      </c>
      <c r="L7302" s="46">
        <f>-J7302/Eingaben!$D$29</f>
        <v>0.95638835726756799</v>
      </c>
      <c r="M7302" s="44" t="e">
        <f>-K7302/Eingaben!$D$8</f>
        <v>#DIV/0!</v>
      </c>
      <c r="N7302" s="46">
        <f>ABS(B7302-C7302)/Eingaben!$D$8</f>
        <v>0</v>
      </c>
      <c r="P7302">
        <f>D7302/3600000*G7302*100*100/Eingaben!$D$39*(A7302-A7301)/3600</f>
        <v>0</v>
      </c>
      <c r="R7302" s="91" t="e">
        <f>('Dichte Wasser'!$B$4*AVERAGE(B7302:C7302)^3+'Dichte Wasser'!$B$3*AVERAGE(B7302:C7302)^2+'Dichte Wasser'!$B$2*AVERAGE(B7302:C7302)+'Dichte Wasser'!$B$1)/1000</f>
        <v>#DIV/0!</v>
      </c>
      <c r="S7302" s="92" t="e">
        <f t="shared" si="459"/>
        <v>#DIV/0!</v>
      </c>
    </row>
    <row r="7303" spans="9:19" x14ac:dyDescent="0.25">
      <c r="I7303" s="45">
        <f t="shared" si="456"/>
        <v>0</v>
      </c>
      <c r="J7303" s="45">
        <f t="shared" si="457"/>
        <v>-13.92489392990414</v>
      </c>
      <c r="K7303" s="39" t="e">
        <f t="shared" si="458"/>
        <v>#DIV/0!</v>
      </c>
      <c r="L7303" s="46">
        <f>-J7303/Eingaben!$D$29</f>
        <v>0.95638835726756799</v>
      </c>
      <c r="M7303" s="44" t="e">
        <f>-K7303/Eingaben!$D$8</f>
        <v>#DIV/0!</v>
      </c>
      <c r="N7303" s="46">
        <f>ABS(B7303-C7303)/Eingaben!$D$8</f>
        <v>0</v>
      </c>
      <c r="P7303">
        <f>D7303/3600000*G7303*100*100/Eingaben!$D$39*(A7303-A7302)/3600</f>
        <v>0</v>
      </c>
      <c r="R7303" s="91" t="e">
        <f>('Dichte Wasser'!$B$4*AVERAGE(B7303:C7303)^3+'Dichte Wasser'!$B$3*AVERAGE(B7303:C7303)^2+'Dichte Wasser'!$B$2*AVERAGE(B7303:C7303)+'Dichte Wasser'!$B$1)/1000</f>
        <v>#DIV/0!</v>
      </c>
      <c r="S7303" s="92" t="e">
        <f t="shared" si="459"/>
        <v>#DIV/0!</v>
      </c>
    </row>
    <row r="7304" spans="9:19" x14ac:dyDescent="0.25">
      <c r="I7304" s="45">
        <f t="shared" si="456"/>
        <v>0</v>
      </c>
      <c r="J7304" s="45">
        <f t="shared" si="457"/>
        <v>-13.92489392990414</v>
      </c>
      <c r="K7304" s="39" t="e">
        <f t="shared" si="458"/>
        <v>#DIV/0!</v>
      </c>
      <c r="L7304" s="46">
        <f>-J7304/Eingaben!$D$29</f>
        <v>0.95638835726756799</v>
      </c>
      <c r="M7304" s="44" t="e">
        <f>-K7304/Eingaben!$D$8</f>
        <v>#DIV/0!</v>
      </c>
      <c r="N7304" s="46">
        <f>ABS(B7304-C7304)/Eingaben!$D$8</f>
        <v>0</v>
      </c>
      <c r="P7304">
        <f>D7304/3600000*G7304*100*100/Eingaben!$D$39*(A7304-A7303)/3600</f>
        <v>0</v>
      </c>
      <c r="R7304" s="91" t="e">
        <f>('Dichte Wasser'!$B$4*AVERAGE(B7304:C7304)^3+'Dichte Wasser'!$B$3*AVERAGE(B7304:C7304)^2+'Dichte Wasser'!$B$2*AVERAGE(B7304:C7304)+'Dichte Wasser'!$B$1)/1000</f>
        <v>#DIV/0!</v>
      </c>
      <c r="S7304" s="92" t="e">
        <f t="shared" si="459"/>
        <v>#DIV/0!</v>
      </c>
    </row>
    <row r="7305" spans="9:19" x14ac:dyDescent="0.25">
      <c r="I7305" s="45">
        <f t="shared" si="456"/>
        <v>0</v>
      </c>
      <c r="J7305" s="45">
        <f t="shared" si="457"/>
        <v>-13.92489392990414</v>
      </c>
      <c r="K7305" s="39" t="e">
        <f t="shared" si="458"/>
        <v>#DIV/0!</v>
      </c>
      <c r="L7305" s="46">
        <f>-J7305/Eingaben!$D$29</f>
        <v>0.95638835726756799</v>
      </c>
      <c r="M7305" s="44" t="e">
        <f>-K7305/Eingaben!$D$8</f>
        <v>#DIV/0!</v>
      </c>
      <c r="N7305" s="46">
        <f>ABS(B7305-C7305)/Eingaben!$D$8</f>
        <v>0</v>
      </c>
      <c r="P7305">
        <f>D7305/3600000*G7305*100*100/Eingaben!$D$39*(A7305-A7304)/3600</f>
        <v>0</v>
      </c>
      <c r="R7305" s="91" t="e">
        <f>('Dichte Wasser'!$B$4*AVERAGE(B7305:C7305)^3+'Dichte Wasser'!$B$3*AVERAGE(B7305:C7305)^2+'Dichte Wasser'!$B$2*AVERAGE(B7305:C7305)+'Dichte Wasser'!$B$1)/1000</f>
        <v>#DIV/0!</v>
      </c>
      <c r="S7305" s="92" t="e">
        <f t="shared" si="459"/>
        <v>#DIV/0!</v>
      </c>
    </row>
    <row r="7306" spans="9:19" x14ac:dyDescent="0.25">
      <c r="I7306" s="45">
        <f t="shared" si="456"/>
        <v>0</v>
      </c>
      <c r="J7306" s="45">
        <f t="shared" si="457"/>
        <v>-13.92489392990414</v>
      </c>
      <c r="K7306" s="39" t="e">
        <f t="shared" si="458"/>
        <v>#DIV/0!</v>
      </c>
      <c r="L7306" s="46">
        <f>-J7306/Eingaben!$D$29</f>
        <v>0.95638835726756799</v>
      </c>
      <c r="M7306" s="44" t="e">
        <f>-K7306/Eingaben!$D$8</f>
        <v>#DIV/0!</v>
      </c>
      <c r="N7306" s="46">
        <f>ABS(B7306-C7306)/Eingaben!$D$8</f>
        <v>0</v>
      </c>
      <c r="P7306">
        <f>D7306/3600000*G7306*100*100/Eingaben!$D$39*(A7306-A7305)/3600</f>
        <v>0</v>
      </c>
      <c r="R7306" s="91" t="e">
        <f>('Dichte Wasser'!$B$4*AVERAGE(B7306:C7306)^3+'Dichte Wasser'!$B$3*AVERAGE(B7306:C7306)^2+'Dichte Wasser'!$B$2*AVERAGE(B7306:C7306)+'Dichte Wasser'!$B$1)/1000</f>
        <v>#DIV/0!</v>
      </c>
      <c r="S7306" s="92" t="e">
        <f t="shared" si="459"/>
        <v>#DIV/0!</v>
      </c>
    </row>
    <row r="7307" spans="9:19" x14ac:dyDescent="0.25">
      <c r="I7307" s="45">
        <f t="shared" si="456"/>
        <v>0</v>
      </c>
      <c r="J7307" s="45">
        <f t="shared" si="457"/>
        <v>-13.92489392990414</v>
      </c>
      <c r="K7307" s="39" t="e">
        <f t="shared" si="458"/>
        <v>#DIV/0!</v>
      </c>
      <c r="L7307" s="46">
        <f>-J7307/Eingaben!$D$29</f>
        <v>0.95638835726756799</v>
      </c>
      <c r="M7307" s="44" t="e">
        <f>-K7307/Eingaben!$D$8</f>
        <v>#DIV/0!</v>
      </c>
      <c r="N7307" s="46">
        <f>ABS(B7307-C7307)/Eingaben!$D$8</f>
        <v>0</v>
      </c>
      <c r="P7307">
        <f>D7307/3600000*G7307*100*100/Eingaben!$D$39*(A7307-A7306)/3600</f>
        <v>0</v>
      </c>
      <c r="R7307" s="91" t="e">
        <f>('Dichte Wasser'!$B$4*AVERAGE(B7307:C7307)^3+'Dichte Wasser'!$B$3*AVERAGE(B7307:C7307)^2+'Dichte Wasser'!$B$2*AVERAGE(B7307:C7307)+'Dichte Wasser'!$B$1)/1000</f>
        <v>#DIV/0!</v>
      </c>
      <c r="S7307" s="92" t="e">
        <f t="shared" si="459"/>
        <v>#DIV/0!</v>
      </c>
    </row>
    <row r="7308" spans="9:19" x14ac:dyDescent="0.25">
      <c r="I7308" s="45">
        <f t="shared" si="456"/>
        <v>0</v>
      </c>
      <c r="J7308" s="45">
        <f t="shared" si="457"/>
        <v>-13.92489392990414</v>
      </c>
      <c r="K7308" s="39" t="e">
        <f t="shared" si="458"/>
        <v>#DIV/0!</v>
      </c>
      <c r="L7308" s="46">
        <f>-J7308/Eingaben!$D$29</f>
        <v>0.95638835726756799</v>
      </c>
      <c r="M7308" s="44" t="e">
        <f>-K7308/Eingaben!$D$8</f>
        <v>#DIV/0!</v>
      </c>
      <c r="N7308" s="46">
        <f>ABS(B7308-C7308)/Eingaben!$D$8</f>
        <v>0</v>
      </c>
      <c r="P7308">
        <f>D7308/3600000*G7308*100*100/Eingaben!$D$39*(A7308-A7307)/3600</f>
        <v>0</v>
      </c>
      <c r="R7308" s="91" t="e">
        <f>('Dichte Wasser'!$B$4*AVERAGE(B7308:C7308)^3+'Dichte Wasser'!$B$3*AVERAGE(B7308:C7308)^2+'Dichte Wasser'!$B$2*AVERAGE(B7308:C7308)+'Dichte Wasser'!$B$1)/1000</f>
        <v>#DIV/0!</v>
      </c>
      <c r="S7308" s="92" t="e">
        <f t="shared" si="459"/>
        <v>#DIV/0!</v>
      </c>
    </row>
    <row r="7309" spans="9:19" x14ac:dyDescent="0.25">
      <c r="I7309" s="45">
        <f t="shared" si="456"/>
        <v>0</v>
      </c>
      <c r="J7309" s="45">
        <f t="shared" si="457"/>
        <v>-13.92489392990414</v>
      </c>
      <c r="K7309" s="39" t="e">
        <f t="shared" si="458"/>
        <v>#DIV/0!</v>
      </c>
      <c r="L7309" s="46">
        <f>-J7309/Eingaben!$D$29</f>
        <v>0.95638835726756799</v>
      </c>
      <c r="M7309" s="44" t="e">
        <f>-K7309/Eingaben!$D$8</f>
        <v>#DIV/0!</v>
      </c>
      <c r="N7309" s="46">
        <f>ABS(B7309-C7309)/Eingaben!$D$8</f>
        <v>0</v>
      </c>
      <c r="P7309">
        <f>D7309/3600000*G7309*100*100/Eingaben!$D$39*(A7309-A7308)/3600</f>
        <v>0</v>
      </c>
      <c r="R7309" s="91" t="e">
        <f>('Dichte Wasser'!$B$4*AVERAGE(B7309:C7309)^3+'Dichte Wasser'!$B$3*AVERAGE(B7309:C7309)^2+'Dichte Wasser'!$B$2*AVERAGE(B7309:C7309)+'Dichte Wasser'!$B$1)/1000</f>
        <v>#DIV/0!</v>
      </c>
      <c r="S7309" s="92" t="e">
        <f t="shared" si="459"/>
        <v>#DIV/0!</v>
      </c>
    </row>
    <row r="7310" spans="9:19" x14ac:dyDescent="0.25">
      <c r="I7310" s="45">
        <f t="shared" si="456"/>
        <v>0</v>
      </c>
      <c r="J7310" s="45">
        <f t="shared" si="457"/>
        <v>-13.92489392990414</v>
      </c>
      <c r="K7310" s="39" t="e">
        <f t="shared" si="458"/>
        <v>#DIV/0!</v>
      </c>
      <c r="L7310" s="46">
        <f>-J7310/Eingaben!$D$29</f>
        <v>0.95638835726756799</v>
      </c>
      <c r="M7310" s="44" t="e">
        <f>-K7310/Eingaben!$D$8</f>
        <v>#DIV/0!</v>
      </c>
      <c r="N7310" s="46">
        <f>ABS(B7310-C7310)/Eingaben!$D$8</f>
        <v>0</v>
      </c>
      <c r="P7310">
        <f>D7310/3600000*G7310*100*100/Eingaben!$D$39*(A7310-A7309)/3600</f>
        <v>0</v>
      </c>
      <c r="R7310" s="91" t="e">
        <f>('Dichte Wasser'!$B$4*AVERAGE(B7310:C7310)^3+'Dichte Wasser'!$B$3*AVERAGE(B7310:C7310)^2+'Dichte Wasser'!$B$2*AVERAGE(B7310:C7310)+'Dichte Wasser'!$B$1)/1000</f>
        <v>#DIV/0!</v>
      </c>
      <c r="S7310" s="92" t="e">
        <f t="shared" si="459"/>
        <v>#DIV/0!</v>
      </c>
    </row>
    <row r="7311" spans="9:19" x14ac:dyDescent="0.25">
      <c r="I7311" s="45">
        <f t="shared" si="456"/>
        <v>0</v>
      </c>
      <c r="J7311" s="45">
        <f t="shared" si="457"/>
        <v>-13.92489392990414</v>
      </c>
      <c r="K7311" s="39" t="e">
        <f t="shared" si="458"/>
        <v>#DIV/0!</v>
      </c>
      <c r="L7311" s="46">
        <f>-J7311/Eingaben!$D$29</f>
        <v>0.95638835726756799</v>
      </c>
      <c r="M7311" s="44" t="e">
        <f>-K7311/Eingaben!$D$8</f>
        <v>#DIV/0!</v>
      </c>
      <c r="N7311" s="46">
        <f>ABS(B7311-C7311)/Eingaben!$D$8</f>
        <v>0</v>
      </c>
      <c r="P7311">
        <f>D7311/3600000*G7311*100*100/Eingaben!$D$39*(A7311-A7310)/3600</f>
        <v>0</v>
      </c>
      <c r="R7311" s="91" t="e">
        <f>('Dichte Wasser'!$B$4*AVERAGE(B7311:C7311)^3+'Dichte Wasser'!$B$3*AVERAGE(B7311:C7311)^2+'Dichte Wasser'!$B$2*AVERAGE(B7311:C7311)+'Dichte Wasser'!$B$1)/1000</f>
        <v>#DIV/0!</v>
      </c>
      <c r="S7311" s="92" t="e">
        <f t="shared" si="459"/>
        <v>#DIV/0!</v>
      </c>
    </row>
    <row r="7312" spans="9:19" x14ac:dyDescent="0.25">
      <c r="I7312" s="45">
        <f t="shared" si="456"/>
        <v>0</v>
      </c>
      <c r="J7312" s="45">
        <f t="shared" si="457"/>
        <v>-13.92489392990414</v>
      </c>
      <c r="K7312" s="39" t="e">
        <f t="shared" si="458"/>
        <v>#DIV/0!</v>
      </c>
      <c r="L7312" s="46">
        <f>-J7312/Eingaben!$D$29</f>
        <v>0.95638835726756799</v>
      </c>
      <c r="M7312" s="44" t="e">
        <f>-K7312/Eingaben!$D$8</f>
        <v>#DIV/0!</v>
      </c>
      <c r="N7312" s="46">
        <f>ABS(B7312-C7312)/Eingaben!$D$8</f>
        <v>0</v>
      </c>
      <c r="P7312">
        <f>D7312/3600000*G7312*100*100/Eingaben!$D$39*(A7312-A7311)/3600</f>
        <v>0</v>
      </c>
      <c r="R7312" s="91" t="e">
        <f>('Dichte Wasser'!$B$4*AVERAGE(B7312:C7312)^3+'Dichte Wasser'!$B$3*AVERAGE(B7312:C7312)^2+'Dichte Wasser'!$B$2*AVERAGE(B7312:C7312)+'Dichte Wasser'!$B$1)/1000</f>
        <v>#DIV/0!</v>
      </c>
      <c r="S7312" s="92" t="e">
        <f t="shared" si="459"/>
        <v>#DIV/0!</v>
      </c>
    </row>
    <row r="7313" spans="9:19" x14ac:dyDescent="0.25">
      <c r="I7313" s="45">
        <f t="shared" si="456"/>
        <v>0</v>
      </c>
      <c r="J7313" s="45">
        <f t="shared" si="457"/>
        <v>-13.92489392990414</v>
      </c>
      <c r="K7313" s="39" t="e">
        <f t="shared" si="458"/>
        <v>#DIV/0!</v>
      </c>
      <c r="L7313" s="46">
        <f>-J7313/Eingaben!$D$29</f>
        <v>0.95638835726756799</v>
      </c>
      <c r="M7313" s="44" t="e">
        <f>-K7313/Eingaben!$D$8</f>
        <v>#DIV/0!</v>
      </c>
      <c r="N7313" s="46">
        <f>ABS(B7313-C7313)/Eingaben!$D$8</f>
        <v>0</v>
      </c>
      <c r="P7313">
        <f>D7313/3600000*G7313*100*100/Eingaben!$D$39*(A7313-A7312)/3600</f>
        <v>0</v>
      </c>
      <c r="R7313" s="91" t="e">
        <f>('Dichte Wasser'!$B$4*AVERAGE(B7313:C7313)^3+'Dichte Wasser'!$B$3*AVERAGE(B7313:C7313)^2+'Dichte Wasser'!$B$2*AVERAGE(B7313:C7313)+'Dichte Wasser'!$B$1)/1000</f>
        <v>#DIV/0!</v>
      </c>
      <c r="S7313" s="92" t="e">
        <f t="shared" si="459"/>
        <v>#DIV/0!</v>
      </c>
    </row>
    <row r="7314" spans="9:19" x14ac:dyDescent="0.25">
      <c r="I7314" s="45">
        <f t="shared" si="456"/>
        <v>0</v>
      </c>
      <c r="J7314" s="45">
        <f t="shared" si="457"/>
        <v>-13.92489392990414</v>
      </c>
      <c r="K7314" s="39" t="e">
        <f t="shared" si="458"/>
        <v>#DIV/0!</v>
      </c>
      <c r="L7314" s="46">
        <f>-J7314/Eingaben!$D$29</f>
        <v>0.95638835726756799</v>
      </c>
      <c r="M7314" s="44" t="e">
        <f>-K7314/Eingaben!$D$8</f>
        <v>#DIV/0!</v>
      </c>
      <c r="N7314" s="46">
        <f>ABS(B7314-C7314)/Eingaben!$D$8</f>
        <v>0</v>
      </c>
      <c r="P7314">
        <f>D7314/3600000*G7314*100*100/Eingaben!$D$39*(A7314-A7313)/3600</f>
        <v>0</v>
      </c>
      <c r="R7314" s="91" t="e">
        <f>('Dichte Wasser'!$B$4*AVERAGE(B7314:C7314)^3+'Dichte Wasser'!$B$3*AVERAGE(B7314:C7314)^2+'Dichte Wasser'!$B$2*AVERAGE(B7314:C7314)+'Dichte Wasser'!$B$1)/1000</f>
        <v>#DIV/0!</v>
      </c>
      <c r="S7314" s="92" t="e">
        <f t="shared" si="459"/>
        <v>#DIV/0!</v>
      </c>
    </row>
    <row r="7315" spans="9:19" x14ac:dyDescent="0.25">
      <c r="I7315" s="45">
        <f t="shared" si="456"/>
        <v>0</v>
      </c>
      <c r="J7315" s="45">
        <f t="shared" si="457"/>
        <v>-13.92489392990414</v>
      </c>
      <c r="K7315" s="39" t="e">
        <f t="shared" si="458"/>
        <v>#DIV/0!</v>
      </c>
      <c r="L7315" s="46">
        <f>-J7315/Eingaben!$D$29</f>
        <v>0.95638835726756799</v>
      </c>
      <c r="M7315" s="44" t="e">
        <f>-K7315/Eingaben!$D$8</f>
        <v>#DIV/0!</v>
      </c>
      <c r="N7315" s="46">
        <f>ABS(B7315-C7315)/Eingaben!$D$8</f>
        <v>0</v>
      </c>
      <c r="P7315">
        <f>D7315/3600000*G7315*100*100/Eingaben!$D$39*(A7315-A7314)/3600</f>
        <v>0</v>
      </c>
      <c r="R7315" s="91" t="e">
        <f>('Dichte Wasser'!$B$4*AVERAGE(B7315:C7315)^3+'Dichte Wasser'!$B$3*AVERAGE(B7315:C7315)^2+'Dichte Wasser'!$B$2*AVERAGE(B7315:C7315)+'Dichte Wasser'!$B$1)/1000</f>
        <v>#DIV/0!</v>
      </c>
      <c r="S7315" s="92" t="e">
        <f t="shared" si="459"/>
        <v>#DIV/0!</v>
      </c>
    </row>
    <row r="7316" spans="9:19" x14ac:dyDescent="0.25">
      <c r="I7316" s="45">
        <f t="shared" si="456"/>
        <v>0</v>
      </c>
      <c r="J7316" s="45">
        <f t="shared" si="457"/>
        <v>-13.92489392990414</v>
      </c>
      <c r="K7316" s="39" t="e">
        <f t="shared" si="458"/>
        <v>#DIV/0!</v>
      </c>
      <c r="L7316" s="46">
        <f>-J7316/Eingaben!$D$29</f>
        <v>0.95638835726756799</v>
      </c>
      <c r="M7316" s="44" t="e">
        <f>-K7316/Eingaben!$D$8</f>
        <v>#DIV/0!</v>
      </c>
      <c r="N7316" s="46">
        <f>ABS(B7316-C7316)/Eingaben!$D$8</f>
        <v>0</v>
      </c>
      <c r="P7316">
        <f>D7316/3600000*G7316*100*100/Eingaben!$D$39*(A7316-A7315)/3600</f>
        <v>0</v>
      </c>
      <c r="R7316" s="91" t="e">
        <f>('Dichte Wasser'!$B$4*AVERAGE(B7316:C7316)^3+'Dichte Wasser'!$B$3*AVERAGE(B7316:C7316)^2+'Dichte Wasser'!$B$2*AVERAGE(B7316:C7316)+'Dichte Wasser'!$B$1)/1000</f>
        <v>#DIV/0!</v>
      </c>
      <c r="S7316" s="92" t="e">
        <f t="shared" si="459"/>
        <v>#DIV/0!</v>
      </c>
    </row>
    <row r="7317" spans="9:19" x14ac:dyDescent="0.25">
      <c r="I7317" s="45">
        <f t="shared" si="456"/>
        <v>0</v>
      </c>
      <c r="J7317" s="45">
        <f t="shared" si="457"/>
        <v>-13.92489392990414</v>
      </c>
      <c r="K7317" s="39" t="e">
        <f t="shared" si="458"/>
        <v>#DIV/0!</v>
      </c>
      <c r="L7317" s="46">
        <f>-J7317/Eingaben!$D$29</f>
        <v>0.95638835726756799</v>
      </c>
      <c r="M7317" s="44" t="e">
        <f>-K7317/Eingaben!$D$8</f>
        <v>#DIV/0!</v>
      </c>
      <c r="N7317" s="46">
        <f>ABS(B7317-C7317)/Eingaben!$D$8</f>
        <v>0</v>
      </c>
      <c r="P7317">
        <f>D7317/3600000*G7317*100*100/Eingaben!$D$39*(A7317-A7316)/3600</f>
        <v>0</v>
      </c>
      <c r="R7317" s="91" t="e">
        <f>('Dichte Wasser'!$B$4*AVERAGE(B7317:C7317)^3+'Dichte Wasser'!$B$3*AVERAGE(B7317:C7317)^2+'Dichte Wasser'!$B$2*AVERAGE(B7317:C7317)+'Dichte Wasser'!$B$1)/1000</f>
        <v>#DIV/0!</v>
      </c>
      <c r="S7317" s="92" t="e">
        <f t="shared" si="459"/>
        <v>#DIV/0!</v>
      </c>
    </row>
    <row r="7318" spans="9:19" x14ac:dyDescent="0.25">
      <c r="I7318" s="45">
        <f t="shared" si="456"/>
        <v>0</v>
      </c>
      <c r="J7318" s="45">
        <f t="shared" si="457"/>
        <v>-13.92489392990414</v>
      </c>
      <c r="K7318" s="39" t="e">
        <f t="shared" si="458"/>
        <v>#DIV/0!</v>
      </c>
      <c r="L7318" s="46">
        <f>-J7318/Eingaben!$D$29</f>
        <v>0.95638835726756799</v>
      </c>
      <c r="M7318" s="44" t="e">
        <f>-K7318/Eingaben!$D$8</f>
        <v>#DIV/0!</v>
      </c>
      <c r="N7318" s="46">
        <f>ABS(B7318-C7318)/Eingaben!$D$8</f>
        <v>0</v>
      </c>
      <c r="P7318">
        <f>D7318/3600000*G7318*100*100/Eingaben!$D$39*(A7318-A7317)/3600</f>
        <v>0</v>
      </c>
      <c r="R7318" s="91" t="e">
        <f>('Dichte Wasser'!$B$4*AVERAGE(B7318:C7318)^3+'Dichte Wasser'!$B$3*AVERAGE(B7318:C7318)^2+'Dichte Wasser'!$B$2*AVERAGE(B7318:C7318)+'Dichte Wasser'!$B$1)/1000</f>
        <v>#DIV/0!</v>
      </c>
      <c r="S7318" s="92" t="e">
        <f t="shared" si="459"/>
        <v>#DIV/0!</v>
      </c>
    </row>
    <row r="7319" spans="9:19" x14ac:dyDescent="0.25">
      <c r="I7319" s="45">
        <f t="shared" si="456"/>
        <v>0</v>
      </c>
      <c r="J7319" s="45">
        <f t="shared" si="457"/>
        <v>-13.92489392990414</v>
      </c>
      <c r="K7319" s="39" t="e">
        <f t="shared" si="458"/>
        <v>#DIV/0!</v>
      </c>
      <c r="L7319" s="46">
        <f>-J7319/Eingaben!$D$29</f>
        <v>0.95638835726756799</v>
      </c>
      <c r="M7319" s="44" t="e">
        <f>-K7319/Eingaben!$D$8</f>
        <v>#DIV/0!</v>
      </c>
      <c r="N7319" s="46">
        <f>ABS(B7319-C7319)/Eingaben!$D$8</f>
        <v>0</v>
      </c>
      <c r="P7319">
        <f>D7319/3600000*G7319*100*100/Eingaben!$D$39*(A7319-A7318)/3600</f>
        <v>0</v>
      </c>
      <c r="R7319" s="91" t="e">
        <f>('Dichte Wasser'!$B$4*AVERAGE(B7319:C7319)^3+'Dichte Wasser'!$B$3*AVERAGE(B7319:C7319)^2+'Dichte Wasser'!$B$2*AVERAGE(B7319:C7319)+'Dichte Wasser'!$B$1)/1000</f>
        <v>#DIV/0!</v>
      </c>
      <c r="S7319" s="92" t="e">
        <f t="shared" si="459"/>
        <v>#DIV/0!</v>
      </c>
    </row>
    <row r="7320" spans="9:19" x14ac:dyDescent="0.25">
      <c r="I7320" s="45">
        <f t="shared" si="456"/>
        <v>0</v>
      </c>
      <c r="J7320" s="45">
        <f t="shared" si="457"/>
        <v>-13.92489392990414</v>
      </c>
      <c r="K7320" s="39" t="e">
        <f t="shared" si="458"/>
        <v>#DIV/0!</v>
      </c>
      <c r="L7320" s="46">
        <f>-J7320/Eingaben!$D$29</f>
        <v>0.95638835726756799</v>
      </c>
      <c r="M7320" s="44" t="e">
        <f>-K7320/Eingaben!$D$8</f>
        <v>#DIV/0!</v>
      </c>
      <c r="N7320" s="46">
        <f>ABS(B7320-C7320)/Eingaben!$D$8</f>
        <v>0</v>
      </c>
      <c r="P7320">
        <f>D7320/3600000*G7320*100*100/Eingaben!$D$39*(A7320-A7319)/3600</f>
        <v>0</v>
      </c>
      <c r="R7320" s="91" t="e">
        <f>('Dichte Wasser'!$B$4*AVERAGE(B7320:C7320)^3+'Dichte Wasser'!$B$3*AVERAGE(B7320:C7320)^2+'Dichte Wasser'!$B$2*AVERAGE(B7320:C7320)+'Dichte Wasser'!$B$1)/1000</f>
        <v>#DIV/0!</v>
      </c>
      <c r="S7320" s="92" t="e">
        <f t="shared" si="459"/>
        <v>#DIV/0!</v>
      </c>
    </row>
    <row r="7321" spans="9:19" x14ac:dyDescent="0.25">
      <c r="I7321" s="45">
        <f t="shared" si="456"/>
        <v>0</v>
      </c>
      <c r="J7321" s="45">
        <f t="shared" si="457"/>
        <v>-13.92489392990414</v>
      </c>
      <c r="K7321" s="39" t="e">
        <f t="shared" si="458"/>
        <v>#DIV/0!</v>
      </c>
      <c r="L7321" s="46">
        <f>-J7321/Eingaben!$D$29</f>
        <v>0.95638835726756799</v>
      </c>
      <c r="M7321" s="44" t="e">
        <f>-K7321/Eingaben!$D$8</f>
        <v>#DIV/0!</v>
      </c>
      <c r="N7321" s="46">
        <f>ABS(B7321-C7321)/Eingaben!$D$8</f>
        <v>0</v>
      </c>
      <c r="P7321">
        <f>D7321/3600000*G7321*100*100/Eingaben!$D$39*(A7321-A7320)/3600</f>
        <v>0</v>
      </c>
      <c r="R7321" s="91" t="e">
        <f>('Dichte Wasser'!$B$4*AVERAGE(B7321:C7321)^3+'Dichte Wasser'!$B$3*AVERAGE(B7321:C7321)^2+'Dichte Wasser'!$B$2*AVERAGE(B7321:C7321)+'Dichte Wasser'!$B$1)/1000</f>
        <v>#DIV/0!</v>
      </c>
      <c r="S7321" s="92" t="e">
        <f t="shared" si="459"/>
        <v>#DIV/0!</v>
      </c>
    </row>
    <row r="7322" spans="9:19" x14ac:dyDescent="0.25">
      <c r="I7322" s="45">
        <f t="shared" si="456"/>
        <v>0</v>
      </c>
      <c r="J7322" s="45">
        <f t="shared" si="457"/>
        <v>-13.92489392990414</v>
      </c>
      <c r="K7322" s="39" t="e">
        <f t="shared" si="458"/>
        <v>#DIV/0!</v>
      </c>
      <c r="L7322" s="46">
        <f>-J7322/Eingaben!$D$29</f>
        <v>0.95638835726756799</v>
      </c>
      <c r="M7322" s="44" t="e">
        <f>-K7322/Eingaben!$D$8</f>
        <v>#DIV/0!</v>
      </c>
      <c r="N7322" s="46">
        <f>ABS(B7322-C7322)/Eingaben!$D$8</f>
        <v>0</v>
      </c>
      <c r="P7322">
        <f>D7322/3600000*G7322*100*100/Eingaben!$D$39*(A7322-A7321)/3600</f>
        <v>0</v>
      </c>
      <c r="R7322" s="91" t="e">
        <f>('Dichte Wasser'!$B$4*AVERAGE(B7322:C7322)^3+'Dichte Wasser'!$B$3*AVERAGE(B7322:C7322)^2+'Dichte Wasser'!$B$2*AVERAGE(B7322:C7322)+'Dichte Wasser'!$B$1)/1000</f>
        <v>#DIV/0!</v>
      </c>
      <c r="S7322" s="92" t="e">
        <f t="shared" si="459"/>
        <v>#DIV/0!</v>
      </c>
    </row>
    <row r="7323" spans="9:19" x14ac:dyDescent="0.25">
      <c r="I7323" s="45">
        <f t="shared" si="456"/>
        <v>0</v>
      </c>
      <c r="J7323" s="45">
        <f t="shared" si="457"/>
        <v>-13.92489392990414</v>
      </c>
      <c r="K7323" s="39" t="e">
        <f t="shared" si="458"/>
        <v>#DIV/0!</v>
      </c>
      <c r="L7323" s="46">
        <f>-J7323/Eingaben!$D$29</f>
        <v>0.95638835726756799</v>
      </c>
      <c r="M7323" s="44" t="e">
        <f>-K7323/Eingaben!$D$8</f>
        <v>#DIV/0!</v>
      </c>
      <c r="N7323" s="46">
        <f>ABS(B7323-C7323)/Eingaben!$D$8</f>
        <v>0</v>
      </c>
      <c r="P7323">
        <f>D7323/3600000*G7323*100*100/Eingaben!$D$39*(A7323-A7322)/3600</f>
        <v>0</v>
      </c>
      <c r="R7323" s="91" t="e">
        <f>('Dichte Wasser'!$B$4*AVERAGE(B7323:C7323)^3+'Dichte Wasser'!$B$3*AVERAGE(B7323:C7323)^2+'Dichte Wasser'!$B$2*AVERAGE(B7323:C7323)+'Dichte Wasser'!$B$1)/1000</f>
        <v>#DIV/0!</v>
      </c>
      <c r="S7323" s="92" t="e">
        <f t="shared" si="459"/>
        <v>#DIV/0!</v>
      </c>
    </row>
    <row r="7324" spans="9:19" x14ac:dyDescent="0.25">
      <c r="I7324" s="45">
        <f t="shared" si="456"/>
        <v>0</v>
      </c>
      <c r="J7324" s="45">
        <f t="shared" si="457"/>
        <v>-13.92489392990414</v>
      </c>
      <c r="K7324" s="39" t="e">
        <f t="shared" si="458"/>
        <v>#DIV/0!</v>
      </c>
      <c r="L7324" s="46">
        <f>-J7324/Eingaben!$D$29</f>
        <v>0.95638835726756799</v>
      </c>
      <c r="M7324" s="44" t="e">
        <f>-K7324/Eingaben!$D$8</f>
        <v>#DIV/0!</v>
      </c>
      <c r="N7324" s="46">
        <f>ABS(B7324-C7324)/Eingaben!$D$8</f>
        <v>0</v>
      </c>
      <c r="P7324">
        <f>D7324/3600000*G7324*100*100/Eingaben!$D$39*(A7324-A7323)/3600</f>
        <v>0</v>
      </c>
      <c r="R7324" s="91" t="e">
        <f>('Dichte Wasser'!$B$4*AVERAGE(B7324:C7324)^3+'Dichte Wasser'!$B$3*AVERAGE(B7324:C7324)^2+'Dichte Wasser'!$B$2*AVERAGE(B7324:C7324)+'Dichte Wasser'!$B$1)/1000</f>
        <v>#DIV/0!</v>
      </c>
      <c r="S7324" s="92" t="e">
        <f t="shared" si="459"/>
        <v>#DIV/0!</v>
      </c>
    </row>
    <row r="7325" spans="9:19" x14ac:dyDescent="0.25">
      <c r="I7325" s="45">
        <f t="shared" si="456"/>
        <v>0</v>
      </c>
      <c r="J7325" s="45">
        <f t="shared" si="457"/>
        <v>-13.92489392990414</v>
      </c>
      <c r="K7325" s="39" t="e">
        <f t="shared" si="458"/>
        <v>#DIV/0!</v>
      </c>
      <c r="L7325" s="46">
        <f>-J7325/Eingaben!$D$29</f>
        <v>0.95638835726756799</v>
      </c>
      <c r="M7325" s="44" t="e">
        <f>-K7325/Eingaben!$D$8</f>
        <v>#DIV/0!</v>
      </c>
      <c r="N7325" s="46">
        <f>ABS(B7325-C7325)/Eingaben!$D$8</f>
        <v>0</v>
      </c>
      <c r="P7325">
        <f>D7325/3600000*G7325*100*100/Eingaben!$D$39*(A7325-A7324)/3600</f>
        <v>0</v>
      </c>
      <c r="R7325" s="91" t="e">
        <f>('Dichte Wasser'!$B$4*AVERAGE(B7325:C7325)^3+'Dichte Wasser'!$B$3*AVERAGE(B7325:C7325)^2+'Dichte Wasser'!$B$2*AVERAGE(B7325:C7325)+'Dichte Wasser'!$B$1)/1000</f>
        <v>#DIV/0!</v>
      </c>
      <c r="S7325" s="92" t="e">
        <f t="shared" si="459"/>
        <v>#DIV/0!</v>
      </c>
    </row>
    <row r="7326" spans="9:19" x14ac:dyDescent="0.25">
      <c r="I7326" s="45">
        <f t="shared" si="456"/>
        <v>0</v>
      </c>
      <c r="J7326" s="45">
        <f t="shared" si="457"/>
        <v>-13.92489392990414</v>
      </c>
      <c r="K7326" s="39" t="e">
        <f t="shared" si="458"/>
        <v>#DIV/0!</v>
      </c>
      <c r="L7326" s="46">
        <f>-J7326/Eingaben!$D$29</f>
        <v>0.95638835726756799</v>
      </c>
      <c r="M7326" s="44" t="e">
        <f>-K7326/Eingaben!$D$8</f>
        <v>#DIV/0!</v>
      </c>
      <c r="N7326" s="46">
        <f>ABS(B7326-C7326)/Eingaben!$D$8</f>
        <v>0</v>
      </c>
      <c r="P7326">
        <f>D7326/3600000*G7326*100*100/Eingaben!$D$39*(A7326-A7325)/3600</f>
        <v>0</v>
      </c>
      <c r="R7326" s="91" t="e">
        <f>('Dichte Wasser'!$B$4*AVERAGE(B7326:C7326)^3+'Dichte Wasser'!$B$3*AVERAGE(B7326:C7326)^2+'Dichte Wasser'!$B$2*AVERAGE(B7326:C7326)+'Dichte Wasser'!$B$1)/1000</f>
        <v>#DIV/0!</v>
      </c>
      <c r="S7326" s="92" t="e">
        <f t="shared" si="459"/>
        <v>#DIV/0!</v>
      </c>
    </row>
    <row r="7327" spans="9:19" x14ac:dyDescent="0.25">
      <c r="I7327" s="45">
        <f t="shared" si="456"/>
        <v>0</v>
      </c>
      <c r="J7327" s="45">
        <f t="shared" si="457"/>
        <v>-13.92489392990414</v>
      </c>
      <c r="K7327" s="39" t="e">
        <f t="shared" si="458"/>
        <v>#DIV/0!</v>
      </c>
      <c r="L7327" s="46">
        <f>-J7327/Eingaben!$D$29</f>
        <v>0.95638835726756799</v>
      </c>
      <c r="M7327" s="44" t="e">
        <f>-K7327/Eingaben!$D$8</f>
        <v>#DIV/0!</v>
      </c>
      <c r="N7327" s="46">
        <f>ABS(B7327-C7327)/Eingaben!$D$8</f>
        <v>0</v>
      </c>
      <c r="P7327">
        <f>D7327/3600000*G7327*100*100/Eingaben!$D$39*(A7327-A7326)/3600</f>
        <v>0</v>
      </c>
      <c r="R7327" s="91" t="e">
        <f>('Dichte Wasser'!$B$4*AVERAGE(B7327:C7327)^3+'Dichte Wasser'!$B$3*AVERAGE(B7327:C7327)^2+'Dichte Wasser'!$B$2*AVERAGE(B7327:C7327)+'Dichte Wasser'!$B$1)/1000</f>
        <v>#DIV/0!</v>
      </c>
      <c r="S7327" s="92" t="e">
        <f t="shared" si="459"/>
        <v>#DIV/0!</v>
      </c>
    </row>
    <row r="7328" spans="9:19" x14ac:dyDescent="0.25">
      <c r="I7328" s="45">
        <f t="shared" si="456"/>
        <v>0</v>
      </c>
      <c r="J7328" s="45">
        <f t="shared" si="457"/>
        <v>-13.92489392990414</v>
      </c>
      <c r="K7328" s="39" t="e">
        <f t="shared" si="458"/>
        <v>#DIV/0!</v>
      </c>
      <c r="L7328" s="46">
        <f>-J7328/Eingaben!$D$29</f>
        <v>0.95638835726756799</v>
      </c>
      <c r="M7328" s="44" t="e">
        <f>-K7328/Eingaben!$D$8</f>
        <v>#DIV/0!</v>
      </c>
      <c r="N7328" s="46">
        <f>ABS(B7328-C7328)/Eingaben!$D$8</f>
        <v>0</v>
      </c>
      <c r="P7328">
        <f>D7328/3600000*G7328*100*100/Eingaben!$D$39*(A7328-A7327)/3600</f>
        <v>0</v>
      </c>
      <c r="R7328" s="91" t="e">
        <f>('Dichte Wasser'!$B$4*AVERAGE(B7328:C7328)^3+'Dichte Wasser'!$B$3*AVERAGE(B7328:C7328)^2+'Dichte Wasser'!$B$2*AVERAGE(B7328:C7328)+'Dichte Wasser'!$B$1)/1000</f>
        <v>#DIV/0!</v>
      </c>
      <c r="S7328" s="92" t="e">
        <f t="shared" si="459"/>
        <v>#DIV/0!</v>
      </c>
    </row>
    <row r="7329" spans="9:19" x14ac:dyDescent="0.25">
      <c r="I7329" s="45">
        <f t="shared" si="456"/>
        <v>0</v>
      </c>
      <c r="J7329" s="45">
        <f t="shared" si="457"/>
        <v>-13.92489392990414</v>
      </c>
      <c r="K7329" s="39" t="e">
        <f t="shared" si="458"/>
        <v>#DIV/0!</v>
      </c>
      <c r="L7329" s="46">
        <f>-J7329/Eingaben!$D$29</f>
        <v>0.95638835726756799</v>
      </c>
      <c r="M7329" s="44" t="e">
        <f>-K7329/Eingaben!$D$8</f>
        <v>#DIV/0!</v>
      </c>
      <c r="N7329" s="46">
        <f>ABS(B7329-C7329)/Eingaben!$D$8</f>
        <v>0</v>
      </c>
      <c r="P7329">
        <f>D7329/3600000*G7329*100*100/Eingaben!$D$39*(A7329-A7328)/3600</f>
        <v>0</v>
      </c>
      <c r="R7329" s="91" t="e">
        <f>('Dichte Wasser'!$B$4*AVERAGE(B7329:C7329)^3+'Dichte Wasser'!$B$3*AVERAGE(B7329:C7329)^2+'Dichte Wasser'!$B$2*AVERAGE(B7329:C7329)+'Dichte Wasser'!$B$1)/1000</f>
        <v>#DIV/0!</v>
      </c>
      <c r="S7329" s="92" t="e">
        <f t="shared" si="459"/>
        <v>#DIV/0!</v>
      </c>
    </row>
    <row r="7330" spans="9:19" x14ac:dyDescent="0.25">
      <c r="I7330" s="45">
        <f t="shared" si="456"/>
        <v>0</v>
      </c>
      <c r="J7330" s="45">
        <f t="shared" si="457"/>
        <v>-13.92489392990414</v>
      </c>
      <c r="K7330" s="39" t="e">
        <f t="shared" si="458"/>
        <v>#DIV/0!</v>
      </c>
      <c r="L7330" s="46">
        <f>-J7330/Eingaben!$D$29</f>
        <v>0.95638835726756799</v>
      </c>
      <c r="M7330" s="44" t="e">
        <f>-K7330/Eingaben!$D$8</f>
        <v>#DIV/0!</v>
      </c>
      <c r="N7330" s="46">
        <f>ABS(B7330-C7330)/Eingaben!$D$8</f>
        <v>0</v>
      </c>
      <c r="P7330">
        <f>D7330/3600000*G7330*100*100/Eingaben!$D$39*(A7330-A7329)/3600</f>
        <v>0</v>
      </c>
      <c r="R7330" s="91" t="e">
        <f>('Dichte Wasser'!$B$4*AVERAGE(B7330:C7330)^3+'Dichte Wasser'!$B$3*AVERAGE(B7330:C7330)^2+'Dichte Wasser'!$B$2*AVERAGE(B7330:C7330)+'Dichte Wasser'!$B$1)/1000</f>
        <v>#DIV/0!</v>
      </c>
      <c r="S7330" s="92" t="e">
        <f t="shared" si="459"/>
        <v>#DIV/0!</v>
      </c>
    </row>
    <row r="7331" spans="9:19" x14ac:dyDescent="0.25">
      <c r="I7331" s="45">
        <f t="shared" si="456"/>
        <v>0</v>
      </c>
      <c r="J7331" s="45">
        <f t="shared" si="457"/>
        <v>-13.92489392990414</v>
      </c>
      <c r="K7331" s="39" t="e">
        <f t="shared" si="458"/>
        <v>#DIV/0!</v>
      </c>
      <c r="L7331" s="46">
        <f>-J7331/Eingaben!$D$29</f>
        <v>0.95638835726756799</v>
      </c>
      <c r="M7331" s="44" t="e">
        <f>-K7331/Eingaben!$D$8</f>
        <v>#DIV/0!</v>
      </c>
      <c r="N7331" s="46">
        <f>ABS(B7331-C7331)/Eingaben!$D$8</f>
        <v>0</v>
      </c>
      <c r="P7331">
        <f>D7331/3600000*G7331*100*100/Eingaben!$D$39*(A7331-A7330)/3600</f>
        <v>0</v>
      </c>
      <c r="R7331" s="91" t="e">
        <f>('Dichte Wasser'!$B$4*AVERAGE(B7331:C7331)^3+'Dichte Wasser'!$B$3*AVERAGE(B7331:C7331)^2+'Dichte Wasser'!$B$2*AVERAGE(B7331:C7331)+'Dichte Wasser'!$B$1)/1000</f>
        <v>#DIV/0!</v>
      </c>
      <c r="S7331" s="92" t="e">
        <f t="shared" si="459"/>
        <v>#DIV/0!</v>
      </c>
    </row>
    <row r="7332" spans="9:19" x14ac:dyDescent="0.25">
      <c r="I7332" s="45">
        <f t="shared" si="456"/>
        <v>0</v>
      </c>
      <c r="J7332" s="45">
        <f t="shared" si="457"/>
        <v>-13.92489392990414</v>
      </c>
      <c r="K7332" s="39" t="e">
        <f t="shared" si="458"/>
        <v>#DIV/0!</v>
      </c>
      <c r="L7332" s="46">
        <f>-J7332/Eingaben!$D$29</f>
        <v>0.95638835726756799</v>
      </c>
      <c r="M7332" s="44" t="e">
        <f>-K7332/Eingaben!$D$8</f>
        <v>#DIV/0!</v>
      </c>
      <c r="N7332" s="46">
        <f>ABS(B7332-C7332)/Eingaben!$D$8</f>
        <v>0</v>
      </c>
      <c r="P7332">
        <f>D7332/3600000*G7332*100*100/Eingaben!$D$39*(A7332-A7331)/3600</f>
        <v>0</v>
      </c>
      <c r="R7332" s="91" t="e">
        <f>('Dichte Wasser'!$B$4*AVERAGE(B7332:C7332)^3+'Dichte Wasser'!$B$3*AVERAGE(B7332:C7332)^2+'Dichte Wasser'!$B$2*AVERAGE(B7332:C7332)+'Dichte Wasser'!$B$1)/1000</f>
        <v>#DIV/0!</v>
      </c>
      <c r="S7332" s="92" t="e">
        <f t="shared" si="459"/>
        <v>#DIV/0!</v>
      </c>
    </row>
    <row r="7333" spans="9:19" x14ac:dyDescent="0.25">
      <c r="I7333" s="45">
        <f t="shared" si="456"/>
        <v>0</v>
      </c>
      <c r="J7333" s="45">
        <f t="shared" si="457"/>
        <v>-13.92489392990414</v>
      </c>
      <c r="K7333" s="39" t="e">
        <f t="shared" si="458"/>
        <v>#DIV/0!</v>
      </c>
      <c r="L7333" s="46">
        <f>-J7333/Eingaben!$D$29</f>
        <v>0.95638835726756799</v>
      </c>
      <c r="M7333" s="44" t="e">
        <f>-K7333/Eingaben!$D$8</f>
        <v>#DIV/0!</v>
      </c>
      <c r="N7333" s="46">
        <f>ABS(B7333-C7333)/Eingaben!$D$8</f>
        <v>0</v>
      </c>
      <c r="P7333">
        <f>D7333/3600000*G7333*100*100/Eingaben!$D$39*(A7333-A7332)/3600</f>
        <v>0</v>
      </c>
      <c r="R7333" s="91" t="e">
        <f>('Dichte Wasser'!$B$4*AVERAGE(B7333:C7333)^3+'Dichte Wasser'!$B$3*AVERAGE(B7333:C7333)^2+'Dichte Wasser'!$B$2*AVERAGE(B7333:C7333)+'Dichte Wasser'!$B$1)/1000</f>
        <v>#DIV/0!</v>
      </c>
      <c r="S7333" s="92" t="e">
        <f t="shared" si="459"/>
        <v>#DIV/0!</v>
      </c>
    </row>
    <row r="7334" spans="9:19" x14ac:dyDescent="0.25">
      <c r="I7334" s="45">
        <f t="shared" si="456"/>
        <v>0</v>
      </c>
      <c r="J7334" s="45">
        <f t="shared" si="457"/>
        <v>-13.92489392990414</v>
      </c>
      <c r="K7334" s="39" t="e">
        <f t="shared" si="458"/>
        <v>#DIV/0!</v>
      </c>
      <c r="L7334" s="46">
        <f>-J7334/Eingaben!$D$29</f>
        <v>0.95638835726756799</v>
      </c>
      <c r="M7334" s="44" t="e">
        <f>-K7334/Eingaben!$D$8</f>
        <v>#DIV/0!</v>
      </c>
      <c r="N7334" s="46">
        <f>ABS(B7334-C7334)/Eingaben!$D$8</f>
        <v>0</v>
      </c>
      <c r="P7334">
        <f>D7334/3600000*G7334*100*100/Eingaben!$D$39*(A7334-A7333)/3600</f>
        <v>0</v>
      </c>
      <c r="R7334" s="91" t="e">
        <f>('Dichte Wasser'!$B$4*AVERAGE(B7334:C7334)^3+'Dichte Wasser'!$B$3*AVERAGE(B7334:C7334)^2+'Dichte Wasser'!$B$2*AVERAGE(B7334:C7334)+'Dichte Wasser'!$B$1)/1000</f>
        <v>#DIV/0!</v>
      </c>
      <c r="S7334" s="92" t="e">
        <f t="shared" si="459"/>
        <v>#DIV/0!</v>
      </c>
    </row>
    <row r="7335" spans="9:19" x14ac:dyDescent="0.25">
      <c r="I7335" s="45">
        <f t="shared" si="456"/>
        <v>0</v>
      </c>
      <c r="J7335" s="45">
        <f t="shared" si="457"/>
        <v>-13.92489392990414</v>
      </c>
      <c r="K7335" s="39" t="e">
        <f t="shared" si="458"/>
        <v>#DIV/0!</v>
      </c>
      <c r="L7335" s="46">
        <f>-J7335/Eingaben!$D$29</f>
        <v>0.95638835726756799</v>
      </c>
      <c r="M7335" s="44" t="e">
        <f>-K7335/Eingaben!$D$8</f>
        <v>#DIV/0!</v>
      </c>
      <c r="N7335" s="46">
        <f>ABS(B7335-C7335)/Eingaben!$D$8</f>
        <v>0</v>
      </c>
      <c r="P7335">
        <f>D7335/3600000*G7335*100*100/Eingaben!$D$39*(A7335-A7334)/3600</f>
        <v>0</v>
      </c>
      <c r="R7335" s="91" t="e">
        <f>('Dichte Wasser'!$B$4*AVERAGE(B7335:C7335)^3+'Dichte Wasser'!$B$3*AVERAGE(B7335:C7335)^2+'Dichte Wasser'!$B$2*AVERAGE(B7335:C7335)+'Dichte Wasser'!$B$1)/1000</f>
        <v>#DIV/0!</v>
      </c>
      <c r="S7335" s="92" t="e">
        <f t="shared" si="459"/>
        <v>#DIV/0!</v>
      </c>
    </row>
    <row r="7336" spans="9:19" x14ac:dyDescent="0.25">
      <c r="I7336" s="45">
        <f t="shared" si="456"/>
        <v>0</v>
      </c>
      <c r="J7336" s="45">
        <f t="shared" si="457"/>
        <v>-13.92489392990414</v>
      </c>
      <c r="K7336" s="39" t="e">
        <f t="shared" si="458"/>
        <v>#DIV/0!</v>
      </c>
      <c r="L7336" s="46">
        <f>-J7336/Eingaben!$D$29</f>
        <v>0.95638835726756799</v>
      </c>
      <c r="M7336" s="44" t="e">
        <f>-K7336/Eingaben!$D$8</f>
        <v>#DIV/0!</v>
      </c>
      <c r="N7336" s="46">
        <f>ABS(B7336-C7336)/Eingaben!$D$8</f>
        <v>0</v>
      </c>
      <c r="P7336">
        <f>D7336/3600000*G7336*100*100/Eingaben!$D$39*(A7336-A7335)/3600</f>
        <v>0</v>
      </c>
      <c r="R7336" s="91" t="e">
        <f>('Dichte Wasser'!$B$4*AVERAGE(B7336:C7336)^3+'Dichte Wasser'!$B$3*AVERAGE(B7336:C7336)^2+'Dichte Wasser'!$B$2*AVERAGE(B7336:C7336)+'Dichte Wasser'!$B$1)/1000</f>
        <v>#DIV/0!</v>
      </c>
      <c r="S7336" s="92" t="e">
        <f t="shared" si="459"/>
        <v>#DIV/0!</v>
      </c>
    </row>
    <row r="7337" spans="9:19" x14ac:dyDescent="0.25">
      <c r="I7337" s="45">
        <f t="shared" ref="I7337:I7400" si="460">IF(D7337&gt;0,D7337/3600*R7337*(A7337-A7336)*S7337*(B7337-C7337)/3600,0)</f>
        <v>0</v>
      </c>
      <c r="J7337" s="45">
        <f t="shared" ref="J7337:J7400" si="461">J7336+I7337</f>
        <v>-13.92489392990414</v>
      </c>
      <c r="K7337" s="39" t="e">
        <f t="shared" ref="K7337:K7400" si="462">I7337/((A7337-A7336)/3600)</f>
        <v>#DIV/0!</v>
      </c>
      <c r="L7337" s="46">
        <f>-J7337/Eingaben!$D$29</f>
        <v>0.95638835726756799</v>
      </c>
      <c r="M7337" s="44" t="e">
        <f>-K7337/Eingaben!$D$8</f>
        <v>#DIV/0!</v>
      </c>
      <c r="N7337" s="46">
        <f>ABS(B7337-C7337)/Eingaben!$D$8</f>
        <v>0</v>
      </c>
      <c r="P7337">
        <f>D7337/3600000*G7337*100*100/Eingaben!$D$39*(A7337-A7336)/3600</f>
        <v>0</v>
      </c>
      <c r="R7337" s="91" t="e">
        <f>('Dichte Wasser'!$B$4*AVERAGE(B7337:C7337)^3+'Dichte Wasser'!$B$3*AVERAGE(B7337:C7337)^2+'Dichte Wasser'!$B$2*AVERAGE(B7337:C7337)+'Dichte Wasser'!$B$1)/1000</f>
        <v>#DIV/0!</v>
      </c>
      <c r="S7337" s="92" t="e">
        <f t="shared" ref="S7337:S7400" si="463" xml:space="preserve">  0.0000000024*AVERAGE(B7337:C7337)^4 - 0.0000005979*AVERAGE(B7337:C7337)^3 + 0.0000621355*AVERAGE(B7337:C7337)^2 - 0.0026683907*AVERAGE(B7337:C7337) + 4.2176232303</f>
        <v>#DIV/0!</v>
      </c>
    </row>
    <row r="7338" spans="9:19" x14ac:dyDescent="0.25">
      <c r="I7338" s="45">
        <f t="shared" si="460"/>
        <v>0</v>
      </c>
      <c r="J7338" s="45">
        <f t="shared" si="461"/>
        <v>-13.92489392990414</v>
      </c>
      <c r="K7338" s="39" t="e">
        <f t="shared" si="462"/>
        <v>#DIV/0!</v>
      </c>
      <c r="L7338" s="46">
        <f>-J7338/Eingaben!$D$29</f>
        <v>0.95638835726756799</v>
      </c>
      <c r="M7338" s="44" t="e">
        <f>-K7338/Eingaben!$D$8</f>
        <v>#DIV/0!</v>
      </c>
      <c r="N7338" s="46">
        <f>ABS(B7338-C7338)/Eingaben!$D$8</f>
        <v>0</v>
      </c>
      <c r="P7338">
        <f>D7338/3600000*G7338*100*100/Eingaben!$D$39*(A7338-A7337)/3600</f>
        <v>0</v>
      </c>
      <c r="R7338" s="91" t="e">
        <f>('Dichte Wasser'!$B$4*AVERAGE(B7338:C7338)^3+'Dichte Wasser'!$B$3*AVERAGE(B7338:C7338)^2+'Dichte Wasser'!$B$2*AVERAGE(B7338:C7338)+'Dichte Wasser'!$B$1)/1000</f>
        <v>#DIV/0!</v>
      </c>
      <c r="S7338" s="92" t="e">
        <f t="shared" si="463"/>
        <v>#DIV/0!</v>
      </c>
    </row>
    <row r="7339" spans="9:19" x14ac:dyDescent="0.25">
      <c r="I7339" s="45">
        <f t="shared" si="460"/>
        <v>0</v>
      </c>
      <c r="J7339" s="45">
        <f t="shared" si="461"/>
        <v>-13.92489392990414</v>
      </c>
      <c r="K7339" s="39" t="e">
        <f t="shared" si="462"/>
        <v>#DIV/0!</v>
      </c>
      <c r="L7339" s="46">
        <f>-J7339/Eingaben!$D$29</f>
        <v>0.95638835726756799</v>
      </c>
      <c r="M7339" s="44" t="e">
        <f>-K7339/Eingaben!$D$8</f>
        <v>#DIV/0!</v>
      </c>
      <c r="N7339" s="46">
        <f>ABS(B7339-C7339)/Eingaben!$D$8</f>
        <v>0</v>
      </c>
      <c r="P7339">
        <f>D7339/3600000*G7339*100*100/Eingaben!$D$39*(A7339-A7338)/3600</f>
        <v>0</v>
      </c>
      <c r="R7339" s="91" t="e">
        <f>('Dichte Wasser'!$B$4*AVERAGE(B7339:C7339)^3+'Dichte Wasser'!$B$3*AVERAGE(B7339:C7339)^2+'Dichte Wasser'!$B$2*AVERAGE(B7339:C7339)+'Dichte Wasser'!$B$1)/1000</f>
        <v>#DIV/0!</v>
      </c>
      <c r="S7339" s="92" t="e">
        <f t="shared" si="463"/>
        <v>#DIV/0!</v>
      </c>
    </row>
    <row r="7340" spans="9:19" x14ac:dyDescent="0.25">
      <c r="I7340" s="45">
        <f t="shared" si="460"/>
        <v>0</v>
      </c>
      <c r="J7340" s="45">
        <f t="shared" si="461"/>
        <v>-13.92489392990414</v>
      </c>
      <c r="K7340" s="39" t="e">
        <f t="shared" si="462"/>
        <v>#DIV/0!</v>
      </c>
      <c r="L7340" s="46">
        <f>-J7340/Eingaben!$D$29</f>
        <v>0.95638835726756799</v>
      </c>
      <c r="M7340" s="44" t="e">
        <f>-K7340/Eingaben!$D$8</f>
        <v>#DIV/0!</v>
      </c>
      <c r="N7340" s="46">
        <f>ABS(B7340-C7340)/Eingaben!$D$8</f>
        <v>0</v>
      </c>
      <c r="P7340">
        <f>D7340/3600000*G7340*100*100/Eingaben!$D$39*(A7340-A7339)/3600</f>
        <v>0</v>
      </c>
      <c r="R7340" s="91" t="e">
        <f>('Dichte Wasser'!$B$4*AVERAGE(B7340:C7340)^3+'Dichte Wasser'!$B$3*AVERAGE(B7340:C7340)^2+'Dichte Wasser'!$B$2*AVERAGE(B7340:C7340)+'Dichte Wasser'!$B$1)/1000</f>
        <v>#DIV/0!</v>
      </c>
      <c r="S7340" s="92" t="e">
        <f t="shared" si="463"/>
        <v>#DIV/0!</v>
      </c>
    </row>
    <row r="7341" spans="9:19" x14ac:dyDescent="0.25">
      <c r="I7341" s="45">
        <f t="shared" si="460"/>
        <v>0</v>
      </c>
      <c r="J7341" s="45">
        <f t="shared" si="461"/>
        <v>-13.92489392990414</v>
      </c>
      <c r="K7341" s="39" t="e">
        <f t="shared" si="462"/>
        <v>#DIV/0!</v>
      </c>
      <c r="L7341" s="46">
        <f>-J7341/Eingaben!$D$29</f>
        <v>0.95638835726756799</v>
      </c>
      <c r="M7341" s="44" t="e">
        <f>-K7341/Eingaben!$D$8</f>
        <v>#DIV/0!</v>
      </c>
      <c r="N7341" s="46">
        <f>ABS(B7341-C7341)/Eingaben!$D$8</f>
        <v>0</v>
      </c>
      <c r="P7341">
        <f>D7341/3600000*G7341*100*100/Eingaben!$D$39*(A7341-A7340)/3600</f>
        <v>0</v>
      </c>
      <c r="R7341" s="91" t="e">
        <f>('Dichte Wasser'!$B$4*AVERAGE(B7341:C7341)^3+'Dichte Wasser'!$B$3*AVERAGE(B7341:C7341)^2+'Dichte Wasser'!$B$2*AVERAGE(B7341:C7341)+'Dichte Wasser'!$B$1)/1000</f>
        <v>#DIV/0!</v>
      </c>
      <c r="S7341" s="92" t="e">
        <f t="shared" si="463"/>
        <v>#DIV/0!</v>
      </c>
    </row>
    <row r="7342" spans="9:19" x14ac:dyDescent="0.25">
      <c r="I7342" s="45">
        <f t="shared" si="460"/>
        <v>0</v>
      </c>
      <c r="J7342" s="45">
        <f t="shared" si="461"/>
        <v>-13.92489392990414</v>
      </c>
      <c r="K7342" s="39" t="e">
        <f t="shared" si="462"/>
        <v>#DIV/0!</v>
      </c>
      <c r="L7342" s="46">
        <f>-J7342/Eingaben!$D$29</f>
        <v>0.95638835726756799</v>
      </c>
      <c r="M7342" s="44" t="e">
        <f>-K7342/Eingaben!$D$8</f>
        <v>#DIV/0!</v>
      </c>
      <c r="N7342" s="46">
        <f>ABS(B7342-C7342)/Eingaben!$D$8</f>
        <v>0</v>
      </c>
      <c r="P7342">
        <f>D7342/3600000*G7342*100*100/Eingaben!$D$39*(A7342-A7341)/3600</f>
        <v>0</v>
      </c>
      <c r="R7342" s="91" t="e">
        <f>('Dichte Wasser'!$B$4*AVERAGE(B7342:C7342)^3+'Dichte Wasser'!$B$3*AVERAGE(B7342:C7342)^2+'Dichte Wasser'!$B$2*AVERAGE(B7342:C7342)+'Dichte Wasser'!$B$1)/1000</f>
        <v>#DIV/0!</v>
      </c>
      <c r="S7342" s="92" t="e">
        <f t="shared" si="463"/>
        <v>#DIV/0!</v>
      </c>
    </row>
    <row r="7343" spans="9:19" x14ac:dyDescent="0.25">
      <c r="I7343" s="45">
        <f t="shared" si="460"/>
        <v>0</v>
      </c>
      <c r="J7343" s="45">
        <f t="shared" si="461"/>
        <v>-13.92489392990414</v>
      </c>
      <c r="K7343" s="39" t="e">
        <f t="shared" si="462"/>
        <v>#DIV/0!</v>
      </c>
      <c r="L7343" s="46">
        <f>-J7343/Eingaben!$D$29</f>
        <v>0.95638835726756799</v>
      </c>
      <c r="M7343" s="44" t="e">
        <f>-K7343/Eingaben!$D$8</f>
        <v>#DIV/0!</v>
      </c>
      <c r="N7343" s="46">
        <f>ABS(B7343-C7343)/Eingaben!$D$8</f>
        <v>0</v>
      </c>
      <c r="P7343">
        <f>D7343/3600000*G7343*100*100/Eingaben!$D$39*(A7343-A7342)/3600</f>
        <v>0</v>
      </c>
      <c r="R7343" s="91" t="e">
        <f>('Dichte Wasser'!$B$4*AVERAGE(B7343:C7343)^3+'Dichte Wasser'!$B$3*AVERAGE(B7343:C7343)^2+'Dichte Wasser'!$B$2*AVERAGE(B7343:C7343)+'Dichte Wasser'!$B$1)/1000</f>
        <v>#DIV/0!</v>
      </c>
      <c r="S7343" s="92" t="e">
        <f t="shared" si="463"/>
        <v>#DIV/0!</v>
      </c>
    </row>
    <row r="7344" spans="9:19" x14ac:dyDescent="0.25">
      <c r="I7344" s="45">
        <f t="shared" si="460"/>
        <v>0</v>
      </c>
      <c r="J7344" s="45">
        <f t="shared" si="461"/>
        <v>-13.92489392990414</v>
      </c>
      <c r="K7344" s="39" t="e">
        <f t="shared" si="462"/>
        <v>#DIV/0!</v>
      </c>
      <c r="L7344" s="46">
        <f>-J7344/Eingaben!$D$29</f>
        <v>0.95638835726756799</v>
      </c>
      <c r="M7344" s="44" t="e">
        <f>-K7344/Eingaben!$D$8</f>
        <v>#DIV/0!</v>
      </c>
      <c r="N7344" s="46">
        <f>ABS(B7344-C7344)/Eingaben!$D$8</f>
        <v>0</v>
      </c>
      <c r="P7344">
        <f>D7344/3600000*G7344*100*100/Eingaben!$D$39*(A7344-A7343)/3600</f>
        <v>0</v>
      </c>
      <c r="R7344" s="91" t="e">
        <f>('Dichte Wasser'!$B$4*AVERAGE(B7344:C7344)^3+'Dichte Wasser'!$B$3*AVERAGE(B7344:C7344)^2+'Dichte Wasser'!$B$2*AVERAGE(B7344:C7344)+'Dichte Wasser'!$B$1)/1000</f>
        <v>#DIV/0!</v>
      </c>
      <c r="S7344" s="92" t="e">
        <f t="shared" si="463"/>
        <v>#DIV/0!</v>
      </c>
    </row>
    <row r="7345" spans="9:19" x14ac:dyDescent="0.25">
      <c r="I7345" s="45">
        <f t="shared" si="460"/>
        <v>0</v>
      </c>
      <c r="J7345" s="45">
        <f t="shared" si="461"/>
        <v>-13.92489392990414</v>
      </c>
      <c r="K7345" s="39" t="e">
        <f t="shared" si="462"/>
        <v>#DIV/0!</v>
      </c>
      <c r="L7345" s="46">
        <f>-J7345/Eingaben!$D$29</f>
        <v>0.95638835726756799</v>
      </c>
      <c r="M7345" s="44" t="e">
        <f>-K7345/Eingaben!$D$8</f>
        <v>#DIV/0!</v>
      </c>
      <c r="N7345" s="46">
        <f>ABS(B7345-C7345)/Eingaben!$D$8</f>
        <v>0</v>
      </c>
      <c r="P7345">
        <f>D7345/3600000*G7345*100*100/Eingaben!$D$39*(A7345-A7344)/3600</f>
        <v>0</v>
      </c>
      <c r="R7345" s="91" t="e">
        <f>('Dichte Wasser'!$B$4*AVERAGE(B7345:C7345)^3+'Dichte Wasser'!$B$3*AVERAGE(B7345:C7345)^2+'Dichte Wasser'!$B$2*AVERAGE(B7345:C7345)+'Dichte Wasser'!$B$1)/1000</f>
        <v>#DIV/0!</v>
      </c>
      <c r="S7345" s="92" t="e">
        <f t="shared" si="463"/>
        <v>#DIV/0!</v>
      </c>
    </row>
    <row r="7346" spans="9:19" x14ac:dyDescent="0.25">
      <c r="I7346" s="45">
        <f t="shared" si="460"/>
        <v>0</v>
      </c>
      <c r="J7346" s="45">
        <f t="shared" si="461"/>
        <v>-13.92489392990414</v>
      </c>
      <c r="K7346" s="39" t="e">
        <f t="shared" si="462"/>
        <v>#DIV/0!</v>
      </c>
      <c r="L7346" s="46">
        <f>-J7346/Eingaben!$D$29</f>
        <v>0.95638835726756799</v>
      </c>
      <c r="M7346" s="44" t="e">
        <f>-K7346/Eingaben!$D$8</f>
        <v>#DIV/0!</v>
      </c>
      <c r="N7346" s="46">
        <f>ABS(B7346-C7346)/Eingaben!$D$8</f>
        <v>0</v>
      </c>
      <c r="P7346">
        <f>D7346/3600000*G7346*100*100/Eingaben!$D$39*(A7346-A7345)/3600</f>
        <v>0</v>
      </c>
      <c r="R7346" s="91" t="e">
        <f>('Dichte Wasser'!$B$4*AVERAGE(B7346:C7346)^3+'Dichte Wasser'!$B$3*AVERAGE(B7346:C7346)^2+'Dichte Wasser'!$B$2*AVERAGE(B7346:C7346)+'Dichte Wasser'!$B$1)/1000</f>
        <v>#DIV/0!</v>
      </c>
      <c r="S7346" s="92" t="e">
        <f t="shared" si="463"/>
        <v>#DIV/0!</v>
      </c>
    </row>
    <row r="7347" spans="9:19" x14ac:dyDescent="0.25">
      <c r="I7347" s="45">
        <f t="shared" si="460"/>
        <v>0</v>
      </c>
      <c r="J7347" s="45">
        <f t="shared" si="461"/>
        <v>-13.92489392990414</v>
      </c>
      <c r="K7347" s="39" t="e">
        <f t="shared" si="462"/>
        <v>#DIV/0!</v>
      </c>
      <c r="L7347" s="46">
        <f>-J7347/Eingaben!$D$29</f>
        <v>0.95638835726756799</v>
      </c>
      <c r="M7347" s="44" t="e">
        <f>-K7347/Eingaben!$D$8</f>
        <v>#DIV/0!</v>
      </c>
      <c r="N7347" s="46">
        <f>ABS(B7347-C7347)/Eingaben!$D$8</f>
        <v>0</v>
      </c>
      <c r="P7347">
        <f>D7347/3600000*G7347*100*100/Eingaben!$D$39*(A7347-A7346)/3600</f>
        <v>0</v>
      </c>
      <c r="R7347" s="91" t="e">
        <f>('Dichte Wasser'!$B$4*AVERAGE(B7347:C7347)^3+'Dichte Wasser'!$B$3*AVERAGE(B7347:C7347)^2+'Dichte Wasser'!$B$2*AVERAGE(B7347:C7347)+'Dichte Wasser'!$B$1)/1000</f>
        <v>#DIV/0!</v>
      </c>
      <c r="S7347" s="92" t="e">
        <f t="shared" si="463"/>
        <v>#DIV/0!</v>
      </c>
    </row>
    <row r="7348" spans="9:19" x14ac:dyDescent="0.25">
      <c r="I7348" s="45">
        <f t="shared" si="460"/>
        <v>0</v>
      </c>
      <c r="J7348" s="45">
        <f t="shared" si="461"/>
        <v>-13.92489392990414</v>
      </c>
      <c r="K7348" s="39" t="e">
        <f t="shared" si="462"/>
        <v>#DIV/0!</v>
      </c>
      <c r="L7348" s="46">
        <f>-J7348/Eingaben!$D$29</f>
        <v>0.95638835726756799</v>
      </c>
      <c r="M7348" s="44" t="e">
        <f>-K7348/Eingaben!$D$8</f>
        <v>#DIV/0!</v>
      </c>
      <c r="N7348" s="46">
        <f>ABS(B7348-C7348)/Eingaben!$D$8</f>
        <v>0</v>
      </c>
      <c r="P7348">
        <f>D7348/3600000*G7348*100*100/Eingaben!$D$39*(A7348-A7347)/3600</f>
        <v>0</v>
      </c>
      <c r="R7348" s="91" t="e">
        <f>('Dichte Wasser'!$B$4*AVERAGE(B7348:C7348)^3+'Dichte Wasser'!$B$3*AVERAGE(B7348:C7348)^2+'Dichte Wasser'!$B$2*AVERAGE(B7348:C7348)+'Dichte Wasser'!$B$1)/1000</f>
        <v>#DIV/0!</v>
      </c>
      <c r="S7348" s="92" t="e">
        <f t="shared" si="463"/>
        <v>#DIV/0!</v>
      </c>
    </row>
    <row r="7349" spans="9:19" x14ac:dyDescent="0.25">
      <c r="I7349" s="45">
        <f t="shared" si="460"/>
        <v>0</v>
      </c>
      <c r="J7349" s="45">
        <f t="shared" si="461"/>
        <v>-13.92489392990414</v>
      </c>
      <c r="K7349" s="39" t="e">
        <f t="shared" si="462"/>
        <v>#DIV/0!</v>
      </c>
      <c r="L7349" s="46">
        <f>-J7349/Eingaben!$D$29</f>
        <v>0.95638835726756799</v>
      </c>
      <c r="M7349" s="44" t="e">
        <f>-K7349/Eingaben!$D$8</f>
        <v>#DIV/0!</v>
      </c>
      <c r="N7349" s="46">
        <f>ABS(B7349-C7349)/Eingaben!$D$8</f>
        <v>0</v>
      </c>
      <c r="P7349">
        <f>D7349/3600000*G7349*100*100/Eingaben!$D$39*(A7349-A7348)/3600</f>
        <v>0</v>
      </c>
      <c r="R7349" s="91" t="e">
        <f>('Dichte Wasser'!$B$4*AVERAGE(B7349:C7349)^3+'Dichte Wasser'!$B$3*AVERAGE(B7349:C7349)^2+'Dichte Wasser'!$B$2*AVERAGE(B7349:C7349)+'Dichte Wasser'!$B$1)/1000</f>
        <v>#DIV/0!</v>
      </c>
      <c r="S7349" s="92" t="e">
        <f t="shared" si="463"/>
        <v>#DIV/0!</v>
      </c>
    </row>
    <row r="7350" spans="9:19" x14ac:dyDescent="0.25">
      <c r="I7350" s="45">
        <f t="shared" si="460"/>
        <v>0</v>
      </c>
      <c r="J7350" s="45">
        <f t="shared" si="461"/>
        <v>-13.92489392990414</v>
      </c>
      <c r="K7350" s="39" t="e">
        <f t="shared" si="462"/>
        <v>#DIV/0!</v>
      </c>
      <c r="L7350" s="46">
        <f>-J7350/Eingaben!$D$29</f>
        <v>0.95638835726756799</v>
      </c>
      <c r="M7350" s="44" t="e">
        <f>-K7350/Eingaben!$D$8</f>
        <v>#DIV/0!</v>
      </c>
      <c r="N7350" s="46">
        <f>ABS(B7350-C7350)/Eingaben!$D$8</f>
        <v>0</v>
      </c>
      <c r="P7350">
        <f>D7350/3600000*G7350*100*100/Eingaben!$D$39*(A7350-A7349)/3600</f>
        <v>0</v>
      </c>
      <c r="R7350" s="91" t="e">
        <f>('Dichte Wasser'!$B$4*AVERAGE(B7350:C7350)^3+'Dichte Wasser'!$B$3*AVERAGE(B7350:C7350)^2+'Dichte Wasser'!$B$2*AVERAGE(B7350:C7350)+'Dichte Wasser'!$B$1)/1000</f>
        <v>#DIV/0!</v>
      </c>
      <c r="S7350" s="92" t="e">
        <f t="shared" si="463"/>
        <v>#DIV/0!</v>
      </c>
    </row>
    <row r="7351" spans="9:19" x14ac:dyDescent="0.25">
      <c r="I7351" s="45">
        <f t="shared" si="460"/>
        <v>0</v>
      </c>
      <c r="J7351" s="45">
        <f t="shared" si="461"/>
        <v>-13.92489392990414</v>
      </c>
      <c r="K7351" s="39" t="e">
        <f t="shared" si="462"/>
        <v>#DIV/0!</v>
      </c>
      <c r="L7351" s="46">
        <f>-J7351/Eingaben!$D$29</f>
        <v>0.95638835726756799</v>
      </c>
      <c r="M7351" s="44" t="e">
        <f>-K7351/Eingaben!$D$8</f>
        <v>#DIV/0!</v>
      </c>
      <c r="N7351" s="46">
        <f>ABS(B7351-C7351)/Eingaben!$D$8</f>
        <v>0</v>
      </c>
      <c r="P7351">
        <f>D7351/3600000*G7351*100*100/Eingaben!$D$39*(A7351-A7350)/3600</f>
        <v>0</v>
      </c>
      <c r="R7351" s="91" t="e">
        <f>('Dichte Wasser'!$B$4*AVERAGE(B7351:C7351)^3+'Dichte Wasser'!$B$3*AVERAGE(B7351:C7351)^2+'Dichte Wasser'!$B$2*AVERAGE(B7351:C7351)+'Dichte Wasser'!$B$1)/1000</f>
        <v>#DIV/0!</v>
      </c>
      <c r="S7351" s="92" t="e">
        <f t="shared" si="463"/>
        <v>#DIV/0!</v>
      </c>
    </row>
    <row r="7352" spans="9:19" x14ac:dyDescent="0.25">
      <c r="I7352" s="45">
        <f t="shared" si="460"/>
        <v>0</v>
      </c>
      <c r="J7352" s="45">
        <f t="shared" si="461"/>
        <v>-13.92489392990414</v>
      </c>
      <c r="K7352" s="39" t="e">
        <f t="shared" si="462"/>
        <v>#DIV/0!</v>
      </c>
      <c r="L7352" s="46">
        <f>-J7352/Eingaben!$D$29</f>
        <v>0.95638835726756799</v>
      </c>
      <c r="M7352" s="44" t="e">
        <f>-K7352/Eingaben!$D$8</f>
        <v>#DIV/0!</v>
      </c>
      <c r="N7352" s="46">
        <f>ABS(B7352-C7352)/Eingaben!$D$8</f>
        <v>0</v>
      </c>
      <c r="P7352">
        <f>D7352/3600000*G7352*100*100/Eingaben!$D$39*(A7352-A7351)/3600</f>
        <v>0</v>
      </c>
      <c r="R7352" s="91" t="e">
        <f>('Dichte Wasser'!$B$4*AVERAGE(B7352:C7352)^3+'Dichte Wasser'!$B$3*AVERAGE(B7352:C7352)^2+'Dichte Wasser'!$B$2*AVERAGE(B7352:C7352)+'Dichte Wasser'!$B$1)/1000</f>
        <v>#DIV/0!</v>
      </c>
      <c r="S7352" s="92" t="e">
        <f t="shared" si="463"/>
        <v>#DIV/0!</v>
      </c>
    </row>
    <row r="7353" spans="9:19" x14ac:dyDescent="0.25">
      <c r="I7353" s="45">
        <f t="shared" si="460"/>
        <v>0</v>
      </c>
      <c r="J7353" s="45">
        <f t="shared" si="461"/>
        <v>-13.92489392990414</v>
      </c>
      <c r="K7353" s="39" t="e">
        <f t="shared" si="462"/>
        <v>#DIV/0!</v>
      </c>
      <c r="L7353" s="46">
        <f>-J7353/Eingaben!$D$29</f>
        <v>0.95638835726756799</v>
      </c>
      <c r="M7353" s="44" t="e">
        <f>-K7353/Eingaben!$D$8</f>
        <v>#DIV/0!</v>
      </c>
      <c r="N7353" s="46">
        <f>ABS(B7353-C7353)/Eingaben!$D$8</f>
        <v>0</v>
      </c>
      <c r="P7353">
        <f>D7353/3600000*G7353*100*100/Eingaben!$D$39*(A7353-A7352)/3600</f>
        <v>0</v>
      </c>
      <c r="R7353" s="91" t="e">
        <f>('Dichte Wasser'!$B$4*AVERAGE(B7353:C7353)^3+'Dichte Wasser'!$B$3*AVERAGE(B7353:C7353)^2+'Dichte Wasser'!$B$2*AVERAGE(B7353:C7353)+'Dichte Wasser'!$B$1)/1000</f>
        <v>#DIV/0!</v>
      </c>
      <c r="S7353" s="92" t="e">
        <f t="shared" si="463"/>
        <v>#DIV/0!</v>
      </c>
    </row>
    <row r="7354" spans="9:19" x14ac:dyDescent="0.25">
      <c r="I7354" s="45">
        <f t="shared" si="460"/>
        <v>0</v>
      </c>
      <c r="J7354" s="45">
        <f t="shared" si="461"/>
        <v>-13.92489392990414</v>
      </c>
      <c r="K7354" s="39" t="e">
        <f t="shared" si="462"/>
        <v>#DIV/0!</v>
      </c>
      <c r="L7354" s="46">
        <f>-J7354/Eingaben!$D$29</f>
        <v>0.95638835726756799</v>
      </c>
      <c r="M7354" s="44" t="e">
        <f>-K7354/Eingaben!$D$8</f>
        <v>#DIV/0!</v>
      </c>
      <c r="N7354" s="46">
        <f>ABS(B7354-C7354)/Eingaben!$D$8</f>
        <v>0</v>
      </c>
      <c r="P7354">
        <f>D7354/3600000*G7354*100*100/Eingaben!$D$39*(A7354-A7353)/3600</f>
        <v>0</v>
      </c>
      <c r="R7354" s="91" t="e">
        <f>('Dichte Wasser'!$B$4*AVERAGE(B7354:C7354)^3+'Dichte Wasser'!$B$3*AVERAGE(B7354:C7354)^2+'Dichte Wasser'!$B$2*AVERAGE(B7354:C7354)+'Dichte Wasser'!$B$1)/1000</f>
        <v>#DIV/0!</v>
      </c>
      <c r="S7354" s="92" t="e">
        <f t="shared" si="463"/>
        <v>#DIV/0!</v>
      </c>
    </row>
    <row r="7355" spans="9:19" x14ac:dyDescent="0.25">
      <c r="I7355" s="45">
        <f t="shared" si="460"/>
        <v>0</v>
      </c>
      <c r="J7355" s="45">
        <f t="shared" si="461"/>
        <v>-13.92489392990414</v>
      </c>
      <c r="K7355" s="39" t="e">
        <f t="shared" si="462"/>
        <v>#DIV/0!</v>
      </c>
      <c r="L7355" s="46">
        <f>-J7355/Eingaben!$D$29</f>
        <v>0.95638835726756799</v>
      </c>
      <c r="M7355" s="44" t="e">
        <f>-K7355/Eingaben!$D$8</f>
        <v>#DIV/0!</v>
      </c>
      <c r="N7355" s="46">
        <f>ABS(B7355-C7355)/Eingaben!$D$8</f>
        <v>0</v>
      </c>
      <c r="P7355">
        <f>D7355/3600000*G7355*100*100/Eingaben!$D$39*(A7355-A7354)/3600</f>
        <v>0</v>
      </c>
      <c r="R7355" s="91" t="e">
        <f>('Dichte Wasser'!$B$4*AVERAGE(B7355:C7355)^3+'Dichte Wasser'!$B$3*AVERAGE(B7355:C7355)^2+'Dichte Wasser'!$B$2*AVERAGE(B7355:C7355)+'Dichte Wasser'!$B$1)/1000</f>
        <v>#DIV/0!</v>
      </c>
      <c r="S7355" s="92" t="e">
        <f t="shared" si="463"/>
        <v>#DIV/0!</v>
      </c>
    </row>
    <row r="7356" spans="9:19" x14ac:dyDescent="0.25">
      <c r="I7356" s="45">
        <f t="shared" si="460"/>
        <v>0</v>
      </c>
      <c r="J7356" s="45">
        <f t="shared" si="461"/>
        <v>-13.92489392990414</v>
      </c>
      <c r="K7356" s="39" t="e">
        <f t="shared" si="462"/>
        <v>#DIV/0!</v>
      </c>
      <c r="L7356" s="46">
        <f>-J7356/Eingaben!$D$29</f>
        <v>0.95638835726756799</v>
      </c>
      <c r="M7356" s="44" t="e">
        <f>-K7356/Eingaben!$D$8</f>
        <v>#DIV/0!</v>
      </c>
      <c r="N7356" s="46">
        <f>ABS(B7356-C7356)/Eingaben!$D$8</f>
        <v>0</v>
      </c>
      <c r="P7356">
        <f>D7356/3600000*G7356*100*100/Eingaben!$D$39*(A7356-A7355)/3600</f>
        <v>0</v>
      </c>
      <c r="R7356" s="91" t="e">
        <f>('Dichte Wasser'!$B$4*AVERAGE(B7356:C7356)^3+'Dichte Wasser'!$B$3*AVERAGE(B7356:C7356)^2+'Dichte Wasser'!$B$2*AVERAGE(B7356:C7356)+'Dichte Wasser'!$B$1)/1000</f>
        <v>#DIV/0!</v>
      </c>
      <c r="S7356" s="92" t="e">
        <f t="shared" si="463"/>
        <v>#DIV/0!</v>
      </c>
    </row>
    <row r="7357" spans="9:19" x14ac:dyDescent="0.25">
      <c r="I7357" s="45">
        <f t="shared" si="460"/>
        <v>0</v>
      </c>
      <c r="J7357" s="45">
        <f t="shared" si="461"/>
        <v>-13.92489392990414</v>
      </c>
      <c r="K7357" s="39" t="e">
        <f t="shared" si="462"/>
        <v>#DIV/0!</v>
      </c>
      <c r="L7357" s="46">
        <f>-J7357/Eingaben!$D$29</f>
        <v>0.95638835726756799</v>
      </c>
      <c r="M7357" s="44" t="e">
        <f>-K7357/Eingaben!$D$8</f>
        <v>#DIV/0!</v>
      </c>
      <c r="N7357" s="46">
        <f>ABS(B7357-C7357)/Eingaben!$D$8</f>
        <v>0</v>
      </c>
      <c r="P7357">
        <f>D7357/3600000*G7357*100*100/Eingaben!$D$39*(A7357-A7356)/3600</f>
        <v>0</v>
      </c>
      <c r="R7357" s="91" t="e">
        <f>('Dichte Wasser'!$B$4*AVERAGE(B7357:C7357)^3+'Dichte Wasser'!$B$3*AVERAGE(B7357:C7357)^2+'Dichte Wasser'!$B$2*AVERAGE(B7357:C7357)+'Dichte Wasser'!$B$1)/1000</f>
        <v>#DIV/0!</v>
      </c>
      <c r="S7357" s="92" t="e">
        <f t="shared" si="463"/>
        <v>#DIV/0!</v>
      </c>
    </row>
    <row r="7358" spans="9:19" x14ac:dyDescent="0.25">
      <c r="I7358" s="45">
        <f t="shared" si="460"/>
        <v>0</v>
      </c>
      <c r="J7358" s="45">
        <f t="shared" si="461"/>
        <v>-13.92489392990414</v>
      </c>
      <c r="K7358" s="39" t="e">
        <f t="shared" si="462"/>
        <v>#DIV/0!</v>
      </c>
      <c r="L7358" s="46">
        <f>-J7358/Eingaben!$D$29</f>
        <v>0.95638835726756799</v>
      </c>
      <c r="M7358" s="44" t="e">
        <f>-K7358/Eingaben!$D$8</f>
        <v>#DIV/0!</v>
      </c>
      <c r="N7358" s="46">
        <f>ABS(B7358-C7358)/Eingaben!$D$8</f>
        <v>0</v>
      </c>
      <c r="P7358">
        <f>D7358/3600000*G7358*100*100/Eingaben!$D$39*(A7358-A7357)/3600</f>
        <v>0</v>
      </c>
      <c r="R7358" s="91" t="e">
        <f>('Dichte Wasser'!$B$4*AVERAGE(B7358:C7358)^3+'Dichte Wasser'!$B$3*AVERAGE(B7358:C7358)^2+'Dichte Wasser'!$B$2*AVERAGE(B7358:C7358)+'Dichte Wasser'!$B$1)/1000</f>
        <v>#DIV/0!</v>
      </c>
      <c r="S7358" s="92" t="e">
        <f t="shared" si="463"/>
        <v>#DIV/0!</v>
      </c>
    </row>
    <row r="7359" spans="9:19" x14ac:dyDescent="0.25">
      <c r="I7359" s="45">
        <f t="shared" si="460"/>
        <v>0</v>
      </c>
      <c r="J7359" s="45">
        <f t="shared" si="461"/>
        <v>-13.92489392990414</v>
      </c>
      <c r="K7359" s="39" t="e">
        <f t="shared" si="462"/>
        <v>#DIV/0!</v>
      </c>
      <c r="L7359" s="46">
        <f>-J7359/Eingaben!$D$29</f>
        <v>0.95638835726756799</v>
      </c>
      <c r="M7359" s="44" t="e">
        <f>-K7359/Eingaben!$D$8</f>
        <v>#DIV/0!</v>
      </c>
      <c r="N7359" s="46">
        <f>ABS(B7359-C7359)/Eingaben!$D$8</f>
        <v>0</v>
      </c>
      <c r="P7359">
        <f>D7359/3600000*G7359*100*100/Eingaben!$D$39*(A7359-A7358)/3600</f>
        <v>0</v>
      </c>
      <c r="R7359" s="91" t="e">
        <f>('Dichte Wasser'!$B$4*AVERAGE(B7359:C7359)^3+'Dichte Wasser'!$B$3*AVERAGE(B7359:C7359)^2+'Dichte Wasser'!$B$2*AVERAGE(B7359:C7359)+'Dichte Wasser'!$B$1)/1000</f>
        <v>#DIV/0!</v>
      </c>
      <c r="S7359" s="92" t="e">
        <f t="shared" si="463"/>
        <v>#DIV/0!</v>
      </c>
    </row>
    <row r="7360" spans="9:19" x14ac:dyDescent="0.25">
      <c r="I7360" s="45">
        <f t="shared" si="460"/>
        <v>0</v>
      </c>
      <c r="J7360" s="45">
        <f t="shared" si="461"/>
        <v>-13.92489392990414</v>
      </c>
      <c r="K7360" s="39" t="e">
        <f t="shared" si="462"/>
        <v>#DIV/0!</v>
      </c>
      <c r="L7360" s="46">
        <f>-J7360/Eingaben!$D$29</f>
        <v>0.95638835726756799</v>
      </c>
      <c r="M7360" s="44" t="e">
        <f>-K7360/Eingaben!$D$8</f>
        <v>#DIV/0!</v>
      </c>
      <c r="N7360" s="46">
        <f>ABS(B7360-C7360)/Eingaben!$D$8</f>
        <v>0</v>
      </c>
      <c r="P7360">
        <f>D7360/3600000*G7360*100*100/Eingaben!$D$39*(A7360-A7359)/3600</f>
        <v>0</v>
      </c>
      <c r="R7360" s="91" t="e">
        <f>('Dichte Wasser'!$B$4*AVERAGE(B7360:C7360)^3+'Dichte Wasser'!$B$3*AVERAGE(B7360:C7360)^2+'Dichte Wasser'!$B$2*AVERAGE(B7360:C7360)+'Dichte Wasser'!$B$1)/1000</f>
        <v>#DIV/0!</v>
      </c>
      <c r="S7360" s="92" t="e">
        <f t="shared" si="463"/>
        <v>#DIV/0!</v>
      </c>
    </row>
    <row r="7361" spans="9:19" x14ac:dyDescent="0.25">
      <c r="I7361" s="45">
        <f t="shared" si="460"/>
        <v>0</v>
      </c>
      <c r="J7361" s="45">
        <f t="shared" si="461"/>
        <v>-13.92489392990414</v>
      </c>
      <c r="K7361" s="39" t="e">
        <f t="shared" si="462"/>
        <v>#DIV/0!</v>
      </c>
      <c r="L7361" s="46">
        <f>-J7361/Eingaben!$D$29</f>
        <v>0.95638835726756799</v>
      </c>
      <c r="M7361" s="44" t="e">
        <f>-K7361/Eingaben!$D$8</f>
        <v>#DIV/0!</v>
      </c>
      <c r="N7361" s="46">
        <f>ABS(B7361-C7361)/Eingaben!$D$8</f>
        <v>0</v>
      </c>
      <c r="P7361">
        <f>D7361/3600000*G7361*100*100/Eingaben!$D$39*(A7361-A7360)/3600</f>
        <v>0</v>
      </c>
      <c r="R7361" s="91" t="e">
        <f>('Dichte Wasser'!$B$4*AVERAGE(B7361:C7361)^3+'Dichte Wasser'!$B$3*AVERAGE(B7361:C7361)^2+'Dichte Wasser'!$B$2*AVERAGE(B7361:C7361)+'Dichte Wasser'!$B$1)/1000</f>
        <v>#DIV/0!</v>
      </c>
      <c r="S7361" s="92" t="e">
        <f t="shared" si="463"/>
        <v>#DIV/0!</v>
      </c>
    </row>
    <row r="7362" spans="9:19" x14ac:dyDescent="0.25">
      <c r="I7362" s="45">
        <f t="shared" si="460"/>
        <v>0</v>
      </c>
      <c r="J7362" s="45">
        <f t="shared" si="461"/>
        <v>-13.92489392990414</v>
      </c>
      <c r="K7362" s="39" t="e">
        <f t="shared" si="462"/>
        <v>#DIV/0!</v>
      </c>
      <c r="L7362" s="46">
        <f>-J7362/Eingaben!$D$29</f>
        <v>0.95638835726756799</v>
      </c>
      <c r="M7362" s="44" t="e">
        <f>-K7362/Eingaben!$D$8</f>
        <v>#DIV/0!</v>
      </c>
      <c r="N7362" s="46">
        <f>ABS(B7362-C7362)/Eingaben!$D$8</f>
        <v>0</v>
      </c>
      <c r="P7362">
        <f>D7362/3600000*G7362*100*100/Eingaben!$D$39*(A7362-A7361)/3600</f>
        <v>0</v>
      </c>
      <c r="R7362" s="91" t="e">
        <f>('Dichte Wasser'!$B$4*AVERAGE(B7362:C7362)^3+'Dichte Wasser'!$B$3*AVERAGE(B7362:C7362)^2+'Dichte Wasser'!$B$2*AVERAGE(B7362:C7362)+'Dichte Wasser'!$B$1)/1000</f>
        <v>#DIV/0!</v>
      </c>
      <c r="S7362" s="92" t="e">
        <f t="shared" si="463"/>
        <v>#DIV/0!</v>
      </c>
    </row>
    <row r="7363" spans="9:19" x14ac:dyDescent="0.25">
      <c r="I7363" s="45">
        <f t="shared" si="460"/>
        <v>0</v>
      </c>
      <c r="J7363" s="45">
        <f t="shared" si="461"/>
        <v>-13.92489392990414</v>
      </c>
      <c r="K7363" s="39" t="e">
        <f t="shared" si="462"/>
        <v>#DIV/0!</v>
      </c>
      <c r="L7363" s="46">
        <f>-J7363/Eingaben!$D$29</f>
        <v>0.95638835726756799</v>
      </c>
      <c r="M7363" s="44" t="e">
        <f>-K7363/Eingaben!$D$8</f>
        <v>#DIV/0!</v>
      </c>
      <c r="N7363" s="46">
        <f>ABS(B7363-C7363)/Eingaben!$D$8</f>
        <v>0</v>
      </c>
      <c r="P7363">
        <f>D7363/3600000*G7363*100*100/Eingaben!$D$39*(A7363-A7362)/3600</f>
        <v>0</v>
      </c>
      <c r="R7363" s="91" t="e">
        <f>('Dichte Wasser'!$B$4*AVERAGE(B7363:C7363)^3+'Dichte Wasser'!$B$3*AVERAGE(B7363:C7363)^2+'Dichte Wasser'!$B$2*AVERAGE(B7363:C7363)+'Dichte Wasser'!$B$1)/1000</f>
        <v>#DIV/0!</v>
      </c>
      <c r="S7363" s="92" t="e">
        <f t="shared" si="463"/>
        <v>#DIV/0!</v>
      </c>
    </row>
    <row r="7364" spans="9:19" x14ac:dyDescent="0.25">
      <c r="I7364" s="45">
        <f t="shared" si="460"/>
        <v>0</v>
      </c>
      <c r="J7364" s="45">
        <f t="shared" si="461"/>
        <v>-13.92489392990414</v>
      </c>
      <c r="K7364" s="39" t="e">
        <f t="shared" si="462"/>
        <v>#DIV/0!</v>
      </c>
      <c r="L7364" s="46">
        <f>-J7364/Eingaben!$D$29</f>
        <v>0.95638835726756799</v>
      </c>
      <c r="M7364" s="44" t="e">
        <f>-K7364/Eingaben!$D$8</f>
        <v>#DIV/0!</v>
      </c>
      <c r="N7364" s="46">
        <f>ABS(B7364-C7364)/Eingaben!$D$8</f>
        <v>0</v>
      </c>
      <c r="P7364">
        <f>D7364/3600000*G7364*100*100/Eingaben!$D$39*(A7364-A7363)/3600</f>
        <v>0</v>
      </c>
      <c r="R7364" s="91" t="e">
        <f>('Dichte Wasser'!$B$4*AVERAGE(B7364:C7364)^3+'Dichte Wasser'!$B$3*AVERAGE(B7364:C7364)^2+'Dichte Wasser'!$B$2*AVERAGE(B7364:C7364)+'Dichte Wasser'!$B$1)/1000</f>
        <v>#DIV/0!</v>
      </c>
      <c r="S7364" s="92" t="e">
        <f t="shared" si="463"/>
        <v>#DIV/0!</v>
      </c>
    </row>
    <row r="7365" spans="9:19" x14ac:dyDescent="0.25">
      <c r="I7365" s="45">
        <f t="shared" si="460"/>
        <v>0</v>
      </c>
      <c r="J7365" s="45">
        <f t="shared" si="461"/>
        <v>-13.92489392990414</v>
      </c>
      <c r="K7365" s="39" t="e">
        <f t="shared" si="462"/>
        <v>#DIV/0!</v>
      </c>
      <c r="L7365" s="46">
        <f>-J7365/Eingaben!$D$29</f>
        <v>0.95638835726756799</v>
      </c>
      <c r="M7365" s="44" t="e">
        <f>-K7365/Eingaben!$D$8</f>
        <v>#DIV/0!</v>
      </c>
      <c r="N7365" s="46">
        <f>ABS(B7365-C7365)/Eingaben!$D$8</f>
        <v>0</v>
      </c>
      <c r="P7365">
        <f>D7365/3600000*G7365*100*100/Eingaben!$D$39*(A7365-A7364)/3600</f>
        <v>0</v>
      </c>
      <c r="R7365" s="91" t="e">
        <f>('Dichte Wasser'!$B$4*AVERAGE(B7365:C7365)^3+'Dichte Wasser'!$B$3*AVERAGE(B7365:C7365)^2+'Dichte Wasser'!$B$2*AVERAGE(B7365:C7365)+'Dichte Wasser'!$B$1)/1000</f>
        <v>#DIV/0!</v>
      </c>
      <c r="S7365" s="92" t="e">
        <f t="shared" si="463"/>
        <v>#DIV/0!</v>
      </c>
    </row>
    <row r="7366" spans="9:19" x14ac:dyDescent="0.25">
      <c r="I7366" s="45">
        <f t="shared" si="460"/>
        <v>0</v>
      </c>
      <c r="J7366" s="45">
        <f t="shared" si="461"/>
        <v>-13.92489392990414</v>
      </c>
      <c r="K7366" s="39" t="e">
        <f t="shared" si="462"/>
        <v>#DIV/0!</v>
      </c>
      <c r="L7366" s="46">
        <f>-J7366/Eingaben!$D$29</f>
        <v>0.95638835726756799</v>
      </c>
      <c r="M7366" s="44" t="e">
        <f>-K7366/Eingaben!$D$8</f>
        <v>#DIV/0!</v>
      </c>
      <c r="N7366" s="46">
        <f>ABS(B7366-C7366)/Eingaben!$D$8</f>
        <v>0</v>
      </c>
      <c r="P7366">
        <f>D7366/3600000*G7366*100*100/Eingaben!$D$39*(A7366-A7365)/3600</f>
        <v>0</v>
      </c>
      <c r="R7366" s="91" t="e">
        <f>('Dichte Wasser'!$B$4*AVERAGE(B7366:C7366)^3+'Dichte Wasser'!$B$3*AVERAGE(B7366:C7366)^2+'Dichte Wasser'!$B$2*AVERAGE(B7366:C7366)+'Dichte Wasser'!$B$1)/1000</f>
        <v>#DIV/0!</v>
      </c>
      <c r="S7366" s="92" t="e">
        <f t="shared" si="463"/>
        <v>#DIV/0!</v>
      </c>
    </row>
    <row r="7367" spans="9:19" x14ac:dyDescent="0.25">
      <c r="I7367" s="45">
        <f t="shared" si="460"/>
        <v>0</v>
      </c>
      <c r="J7367" s="45">
        <f t="shared" si="461"/>
        <v>-13.92489392990414</v>
      </c>
      <c r="K7367" s="39" t="e">
        <f t="shared" si="462"/>
        <v>#DIV/0!</v>
      </c>
      <c r="L7367" s="46">
        <f>-J7367/Eingaben!$D$29</f>
        <v>0.95638835726756799</v>
      </c>
      <c r="M7367" s="44" t="e">
        <f>-K7367/Eingaben!$D$8</f>
        <v>#DIV/0!</v>
      </c>
      <c r="N7367" s="46">
        <f>ABS(B7367-C7367)/Eingaben!$D$8</f>
        <v>0</v>
      </c>
      <c r="P7367">
        <f>D7367/3600000*G7367*100*100/Eingaben!$D$39*(A7367-A7366)/3600</f>
        <v>0</v>
      </c>
      <c r="R7367" s="91" t="e">
        <f>('Dichte Wasser'!$B$4*AVERAGE(B7367:C7367)^3+'Dichte Wasser'!$B$3*AVERAGE(B7367:C7367)^2+'Dichte Wasser'!$B$2*AVERAGE(B7367:C7367)+'Dichte Wasser'!$B$1)/1000</f>
        <v>#DIV/0!</v>
      </c>
      <c r="S7367" s="92" t="e">
        <f t="shared" si="463"/>
        <v>#DIV/0!</v>
      </c>
    </row>
    <row r="7368" spans="9:19" x14ac:dyDescent="0.25">
      <c r="I7368" s="45">
        <f t="shared" si="460"/>
        <v>0</v>
      </c>
      <c r="J7368" s="45">
        <f t="shared" si="461"/>
        <v>-13.92489392990414</v>
      </c>
      <c r="K7368" s="39" t="e">
        <f t="shared" si="462"/>
        <v>#DIV/0!</v>
      </c>
      <c r="L7368" s="46">
        <f>-J7368/Eingaben!$D$29</f>
        <v>0.95638835726756799</v>
      </c>
      <c r="M7368" s="44" t="e">
        <f>-K7368/Eingaben!$D$8</f>
        <v>#DIV/0!</v>
      </c>
      <c r="N7368" s="46">
        <f>ABS(B7368-C7368)/Eingaben!$D$8</f>
        <v>0</v>
      </c>
      <c r="P7368">
        <f>D7368/3600000*G7368*100*100/Eingaben!$D$39*(A7368-A7367)/3600</f>
        <v>0</v>
      </c>
      <c r="R7368" s="91" t="e">
        <f>('Dichte Wasser'!$B$4*AVERAGE(B7368:C7368)^3+'Dichte Wasser'!$B$3*AVERAGE(B7368:C7368)^2+'Dichte Wasser'!$B$2*AVERAGE(B7368:C7368)+'Dichte Wasser'!$B$1)/1000</f>
        <v>#DIV/0!</v>
      </c>
      <c r="S7368" s="92" t="e">
        <f t="shared" si="463"/>
        <v>#DIV/0!</v>
      </c>
    </row>
    <row r="7369" spans="9:19" x14ac:dyDescent="0.25">
      <c r="I7369" s="45">
        <f t="shared" si="460"/>
        <v>0</v>
      </c>
      <c r="J7369" s="45">
        <f t="shared" si="461"/>
        <v>-13.92489392990414</v>
      </c>
      <c r="K7369" s="39" t="e">
        <f t="shared" si="462"/>
        <v>#DIV/0!</v>
      </c>
      <c r="L7369" s="46">
        <f>-J7369/Eingaben!$D$29</f>
        <v>0.95638835726756799</v>
      </c>
      <c r="M7369" s="44" t="e">
        <f>-K7369/Eingaben!$D$8</f>
        <v>#DIV/0!</v>
      </c>
      <c r="N7369" s="46">
        <f>ABS(B7369-C7369)/Eingaben!$D$8</f>
        <v>0</v>
      </c>
      <c r="P7369">
        <f>D7369/3600000*G7369*100*100/Eingaben!$D$39*(A7369-A7368)/3600</f>
        <v>0</v>
      </c>
      <c r="R7369" s="91" t="e">
        <f>('Dichte Wasser'!$B$4*AVERAGE(B7369:C7369)^3+'Dichte Wasser'!$B$3*AVERAGE(B7369:C7369)^2+'Dichte Wasser'!$B$2*AVERAGE(B7369:C7369)+'Dichte Wasser'!$B$1)/1000</f>
        <v>#DIV/0!</v>
      </c>
      <c r="S7369" s="92" t="e">
        <f t="shared" si="463"/>
        <v>#DIV/0!</v>
      </c>
    </row>
    <row r="7370" spans="9:19" x14ac:dyDescent="0.25">
      <c r="I7370" s="45">
        <f t="shared" si="460"/>
        <v>0</v>
      </c>
      <c r="J7370" s="45">
        <f t="shared" si="461"/>
        <v>-13.92489392990414</v>
      </c>
      <c r="K7370" s="39" t="e">
        <f t="shared" si="462"/>
        <v>#DIV/0!</v>
      </c>
      <c r="L7370" s="46">
        <f>-J7370/Eingaben!$D$29</f>
        <v>0.95638835726756799</v>
      </c>
      <c r="M7370" s="44" t="e">
        <f>-K7370/Eingaben!$D$8</f>
        <v>#DIV/0!</v>
      </c>
      <c r="N7370" s="46">
        <f>ABS(B7370-C7370)/Eingaben!$D$8</f>
        <v>0</v>
      </c>
      <c r="P7370">
        <f>D7370/3600000*G7370*100*100/Eingaben!$D$39*(A7370-A7369)/3600</f>
        <v>0</v>
      </c>
      <c r="R7370" s="91" t="e">
        <f>('Dichte Wasser'!$B$4*AVERAGE(B7370:C7370)^3+'Dichte Wasser'!$B$3*AVERAGE(B7370:C7370)^2+'Dichte Wasser'!$B$2*AVERAGE(B7370:C7370)+'Dichte Wasser'!$B$1)/1000</f>
        <v>#DIV/0!</v>
      </c>
      <c r="S7370" s="92" t="e">
        <f t="shared" si="463"/>
        <v>#DIV/0!</v>
      </c>
    </row>
    <row r="7371" spans="9:19" x14ac:dyDescent="0.25">
      <c r="I7371" s="45">
        <f t="shared" si="460"/>
        <v>0</v>
      </c>
      <c r="J7371" s="45">
        <f t="shared" si="461"/>
        <v>-13.92489392990414</v>
      </c>
      <c r="K7371" s="39" t="e">
        <f t="shared" si="462"/>
        <v>#DIV/0!</v>
      </c>
      <c r="L7371" s="46">
        <f>-J7371/Eingaben!$D$29</f>
        <v>0.95638835726756799</v>
      </c>
      <c r="M7371" s="44" t="e">
        <f>-K7371/Eingaben!$D$8</f>
        <v>#DIV/0!</v>
      </c>
      <c r="N7371" s="46">
        <f>ABS(B7371-C7371)/Eingaben!$D$8</f>
        <v>0</v>
      </c>
      <c r="P7371">
        <f>D7371/3600000*G7371*100*100/Eingaben!$D$39*(A7371-A7370)/3600</f>
        <v>0</v>
      </c>
      <c r="R7371" s="91" t="e">
        <f>('Dichte Wasser'!$B$4*AVERAGE(B7371:C7371)^3+'Dichte Wasser'!$B$3*AVERAGE(B7371:C7371)^2+'Dichte Wasser'!$B$2*AVERAGE(B7371:C7371)+'Dichte Wasser'!$B$1)/1000</f>
        <v>#DIV/0!</v>
      </c>
      <c r="S7371" s="92" t="e">
        <f t="shared" si="463"/>
        <v>#DIV/0!</v>
      </c>
    </row>
    <row r="7372" spans="9:19" x14ac:dyDescent="0.25">
      <c r="I7372" s="45">
        <f t="shared" si="460"/>
        <v>0</v>
      </c>
      <c r="J7372" s="45">
        <f t="shared" si="461"/>
        <v>-13.92489392990414</v>
      </c>
      <c r="K7372" s="39" t="e">
        <f t="shared" si="462"/>
        <v>#DIV/0!</v>
      </c>
      <c r="L7372" s="46">
        <f>-J7372/Eingaben!$D$29</f>
        <v>0.95638835726756799</v>
      </c>
      <c r="M7372" s="44" t="e">
        <f>-K7372/Eingaben!$D$8</f>
        <v>#DIV/0!</v>
      </c>
      <c r="N7372" s="46">
        <f>ABS(B7372-C7372)/Eingaben!$D$8</f>
        <v>0</v>
      </c>
      <c r="P7372">
        <f>D7372/3600000*G7372*100*100/Eingaben!$D$39*(A7372-A7371)/3600</f>
        <v>0</v>
      </c>
      <c r="R7372" s="91" t="e">
        <f>('Dichte Wasser'!$B$4*AVERAGE(B7372:C7372)^3+'Dichte Wasser'!$B$3*AVERAGE(B7372:C7372)^2+'Dichte Wasser'!$B$2*AVERAGE(B7372:C7372)+'Dichte Wasser'!$B$1)/1000</f>
        <v>#DIV/0!</v>
      </c>
      <c r="S7372" s="92" t="e">
        <f t="shared" si="463"/>
        <v>#DIV/0!</v>
      </c>
    </row>
    <row r="7373" spans="9:19" x14ac:dyDescent="0.25">
      <c r="I7373" s="45">
        <f t="shared" si="460"/>
        <v>0</v>
      </c>
      <c r="J7373" s="45">
        <f t="shared" si="461"/>
        <v>-13.92489392990414</v>
      </c>
      <c r="K7373" s="39" t="e">
        <f t="shared" si="462"/>
        <v>#DIV/0!</v>
      </c>
      <c r="L7373" s="46">
        <f>-J7373/Eingaben!$D$29</f>
        <v>0.95638835726756799</v>
      </c>
      <c r="M7373" s="44" t="e">
        <f>-K7373/Eingaben!$D$8</f>
        <v>#DIV/0!</v>
      </c>
      <c r="N7373" s="46">
        <f>ABS(B7373-C7373)/Eingaben!$D$8</f>
        <v>0</v>
      </c>
      <c r="P7373">
        <f>D7373/3600000*G7373*100*100/Eingaben!$D$39*(A7373-A7372)/3600</f>
        <v>0</v>
      </c>
      <c r="R7373" s="91" t="e">
        <f>('Dichte Wasser'!$B$4*AVERAGE(B7373:C7373)^3+'Dichte Wasser'!$B$3*AVERAGE(B7373:C7373)^2+'Dichte Wasser'!$B$2*AVERAGE(B7373:C7373)+'Dichte Wasser'!$B$1)/1000</f>
        <v>#DIV/0!</v>
      </c>
      <c r="S7373" s="92" t="e">
        <f t="shared" si="463"/>
        <v>#DIV/0!</v>
      </c>
    </row>
    <row r="7374" spans="9:19" x14ac:dyDescent="0.25">
      <c r="I7374" s="45">
        <f t="shared" si="460"/>
        <v>0</v>
      </c>
      <c r="J7374" s="45">
        <f t="shared" si="461"/>
        <v>-13.92489392990414</v>
      </c>
      <c r="K7374" s="39" t="e">
        <f t="shared" si="462"/>
        <v>#DIV/0!</v>
      </c>
      <c r="L7374" s="46">
        <f>-J7374/Eingaben!$D$29</f>
        <v>0.95638835726756799</v>
      </c>
      <c r="M7374" s="44" t="e">
        <f>-K7374/Eingaben!$D$8</f>
        <v>#DIV/0!</v>
      </c>
      <c r="N7374" s="46">
        <f>ABS(B7374-C7374)/Eingaben!$D$8</f>
        <v>0</v>
      </c>
      <c r="P7374">
        <f>D7374/3600000*G7374*100*100/Eingaben!$D$39*(A7374-A7373)/3600</f>
        <v>0</v>
      </c>
      <c r="R7374" s="91" t="e">
        <f>('Dichte Wasser'!$B$4*AVERAGE(B7374:C7374)^3+'Dichte Wasser'!$B$3*AVERAGE(B7374:C7374)^2+'Dichte Wasser'!$B$2*AVERAGE(B7374:C7374)+'Dichte Wasser'!$B$1)/1000</f>
        <v>#DIV/0!</v>
      </c>
      <c r="S7374" s="92" t="e">
        <f t="shared" si="463"/>
        <v>#DIV/0!</v>
      </c>
    </row>
    <row r="7375" spans="9:19" x14ac:dyDescent="0.25">
      <c r="I7375" s="45">
        <f t="shared" si="460"/>
        <v>0</v>
      </c>
      <c r="J7375" s="45">
        <f t="shared" si="461"/>
        <v>-13.92489392990414</v>
      </c>
      <c r="K7375" s="39" t="e">
        <f t="shared" si="462"/>
        <v>#DIV/0!</v>
      </c>
      <c r="L7375" s="46">
        <f>-J7375/Eingaben!$D$29</f>
        <v>0.95638835726756799</v>
      </c>
      <c r="M7375" s="44" t="e">
        <f>-K7375/Eingaben!$D$8</f>
        <v>#DIV/0!</v>
      </c>
      <c r="N7375" s="46">
        <f>ABS(B7375-C7375)/Eingaben!$D$8</f>
        <v>0</v>
      </c>
      <c r="P7375">
        <f>D7375/3600000*G7375*100*100/Eingaben!$D$39*(A7375-A7374)/3600</f>
        <v>0</v>
      </c>
      <c r="R7375" s="91" t="e">
        <f>('Dichte Wasser'!$B$4*AVERAGE(B7375:C7375)^3+'Dichte Wasser'!$B$3*AVERAGE(B7375:C7375)^2+'Dichte Wasser'!$B$2*AVERAGE(B7375:C7375)+'Dichte Wasser'!$B$1)/1000</f>
        <v>#DIV/0!</v>
      </c>
      <c r="S7375" s="92" t="e">
        <f t="shared" si="463"/>
        <v>#DIV/0!</v>
      </c>
    </row>
    <row r="7376" spans="9:19" x14ac:dyDescent="0.25">
      <c r="I7376" s="45">
        <f t="shared" si="460"/>
        <v>0</v>
      </c>
      <c r="J7376" s="45">
        <f t="shared" si="461"/>
        <v>-13.92489392990414</v>
      </c>
      <c r="K7376" s="39" t="e">
        <f t="shared" si="462"/>
        <v>#DIV/0!</v>
      </c>
      <c r="L7376" s="46">
        <f>-J7376/Eingaben!$D$29</f>
        <v>0.95638835726756799</v>
      </c>
      <c r="M7376" s="44" t="e">
        <f>-K7376/Eingaben!$D$8</f>
        <v>#DIV/0!</v>
      </c>
      <c r="N7376" s="46">
        <f>ABS(B7376-C7376)/Eingaben!$D$8</f>
        <v>0</v>
      </c>
      <c r="P7376">
        <f>D7376/3600000*G7376*100*100/Eingaben!$D$39*(A7376-A7375)/3600</f>
        <v>0</v>
      </c>
      <c r="R7376" s="91" t="e">
        <f>('Dichte Wasser'!$B$4*AVERAGE(B7376:C7376)^3+'Dichte Wasser'!$B$3*AVERAGE(B7376:C7376)^2+'Dichte Wasser'!$B$2*AVERAGE(B7376:C7376)+'Dichte Wasser'!$B$1)/1000</f>
        <v>#DIV/0!</v>
      </c>
      <c r="S7376" s="92" t="e">
        <f t="shared" si="463"/>
        <v>#DIV/0!</v>
      </c>
    </row>
    <row r="7377" spans="9:19" x14ac:dyDescent="0.25">
      <c r="I7377" s="45">
        <f t="shared" si="460"/>
        <v>0</v>
      </c>
      <c r="J7377" s="45">
        <f t="shared" si="461"/>
        <v>-13.92489392990414</v>
      </c>
      <c r="K7377" s="39" t="e">
        <f t="shared" si="462"/>
        <v>#DIV/0!</v>
      </c>
      <c r="L7377" s="46">
        <f>-J7377/Eingaben!$D$29</f>
        <v>0.95638835726756799</v>
      </c>
      <c r="M7377" s="44" t="e">
        <f>-K7377/Eingaben!$D$8</f>
        <v>#DIV/0!</v>
      </c>
      <c r="N7377" s="46">
        <f>ABS(B7377-C7377)/Eingaben!$D$8</f>
        <v>0</v>
      </c>
      <c r="P7377">
        <f>D7377/3600000*G7377*100*100/Eingaben!$D$39*(A7377-A7376)/3600</f>
        <v>0</v>
      </c>
      <c r="R7377" s="91" t="e">
        <f>('Dichte Wasser'!$B$4*AVERAGE(B7377:C7377)^3+'Dichte Wasser'!$B$3*AVERAGE(B7377:C7377)^2+'Dichte Wasser'!$B$2*AVERAGE(B7377:C7377)+'Dichte Wasser'!$B$1)/1000</f>
        <v>#DIV/0!</v>
      </c>
      <c r="S7377" s="92" t="e">
        <f t="shared" si="463"/>
        <v>#DIV/0!</v>
      </c>
    </row>
    <row r="7378" spans="9:19" x14ac:dyDescent="0.25">
      <c r="I7378" s="45">
        <f t="shared" si="460"/>
        <v>0</v>
      </c>
      <c r="J7378" s="45">
        <f t="shared" si="461"/>
        <v>-13.92489392990414</v>
      </c>
      <c r="K7378" s="39" t="e">
        <f t="shared" si="462"/>
        <v>#DIV/0!</v>
      </c>
      <c r="L7378" s="46">
        <f>-J7378/Eingaben!$D$29</f>
        <v>0.95638835726756799</v>
      </c>
      <c r="M7378" s="44" t="e">
        <f>-K7378/Eingaben!$D$8</f>
        <v>#DIV/0!</v>
      </c>
      <c r="N7378" s="46">
        <f>ABS(B7378-C7378)/Eingaben!$D$8</f>
        <v>0</v>
      </c>
      <c r="P7378">
        <f>D7378/3600000*G7378*100*100/Eingaben!$D$39*(A7378-A7377)/3600</f>
        <v>0</v>
      </c>
      <c r="R7378" s="91" t="e">
        <f>('Dichte Wasser'!$B$4*AVERAGE(B7378:C7378)^3+'Dichte Wasser'!$B$3*AVERAGE(B7378:C7378)^2+'Dichte Wasser'!$B$2*AVERAGE(B7378:C7378)+'Dichte Wasser'!$B$1)/1000</f>
        <v>#DIV/0!</v>
      </c>
      <c r="S7378" s="92" t="e">
        <f t="shared" si="463"/>
        <v>#DIV/0!</v>
      </c>
    </row>
    <row r="7379" spans="9:19" x14ac:dyDescent="0.25">
      <c r="I7379" s="45">
        <f t="shared" si="460"/>
        <v>0</v>
      </c>
      <c r="J7379" s="45">
        <f t="shared" si="461"/>
        <v>-13.92489392990414</v>
      </c>
      <c r="K7379" s="39" t="e">
        <f t="shared" si="462"/>
        <v>#DIV/0!</v>
      </c>
      <c r="L7379" s="46">
        <f>-J7379/Eingaben!$D$29</f>
        <v>0.95638835726756799</v>
      </c>
      <c r="M7379" s="44" t="e">
        <f>-K7379/Eingaben!$D$8</f>
        <v>#DIV/0!</v>
      </c>
      <c r="N7379" s="46">
        <f>ABS(B7379-C7379)/Eingaben!$D$8</f>
        <v>0</v>
      </c>
      <c r="P7379">
        <f>D7379/3600000*G7379*100*100/Eingaben!$D$39*(A7379-A7378)/3600</f>
        <v>0</v>
      </c>
      <c r="R7379" s="91" t="e">
        <f>('Dichte Wasser'!$B$4*AVERAGE(B7379:C7379)^3+'Dichte Wasser'!$B$3*AVERAGE(B7379:C7379)^2+'Dichte Wasser'!$B$2*AVERAGE(B7379:C7379)+'Dichte Wasser'!$B$1)/1000</f>
        <v>#DIV/0!</v>
      </c>
      <c r="S7379" s="92" t="e">
        <f t="shared" si="463"/>
        <v>#DIV/0!</v>
      </c>
    </row>
    <row r="7380" spans="9:19" x14ac:dyDescent="0.25">
      <c r="I7380" s="45">
        <f t="shared" si="460"/>
        <v>0</v>
      </c>
      <c r="J7380" s="45">
        <f t="shared" si="461"/>
        <v>-13.92489392990414</v>
      </c>
      <c r="K7380" s="39" t="e">
        <f t="shared" si="462"/>
        <v>#DIV/0!</v>
      </c>
      <c r="L7380" s="46">
        <f>-J7380/Eingaben!$D$29</f>
        <v>0.95638835726756799</v>
      </c>
      <c r="M7380" s="44" t="e">
        <f>-K7380/Eingaben!$D$8</f>
        <v>#DIV/0!</v>
      </c>
      <c r="N7380" s="46">
        <f>ABS(B7380-C7380)/Eingaben!$D$8</f>
        <v>0</v>
      </c>
      <c r="P7380">
        <f>D7380/3600000*G7380*100*100/Eingaben!$D$39*(A7380-A7379)/3600</f>
        <v>0</v>
      </c>
      <c r="R7380" s="91" t="e">
        <f>('Dichte Wasser'!$B$4*AVERAGE(B7380:C7380)^3+'Dichte Wasser'!$B$3*AVERAGE(B7380:C7380)^2+'Dichte Wasser'!$B$2*AVERAGE(B7380:C7380)+'Dichte Wasser'!$B$1)/1000</f>
        <v>#DIV/0!</v>
      </c>
      <c r="S7380" s="92" t="e">
        <f t="shared" si="463"/>
        <v>#DIV/0!</v>
      </c>
    </row>
    <row r="7381" spans="9:19" x14ac:dyDescent="0.25">
      <c r="I7381" s="45">
        <f t="shared" si="460"/>
        <v>0</v>
      </c>
      <c r="J7381" s="45">
        <f t="shared" si="461"/>
        <v>-13.92489392990414</v>
      </c>
      <c r="K7381" s="39" t="e">
        <f t="shared" si="462"/>
        <v>#DIV/0!</v>
      </c>
      <c r="L7381" s="46">
        <f>-J7381/Eingaben!$D$29</f>
        <v>0.95638835726756799</v>
      </c>
      <c r="M7381" s="44" t="e">
        <f>-K7381/Eingaben!$D$8</f>
        <v>#DIV/0!</v>
      </c>
      <c r="N7381" s="46">
        <f>ABS(B7381-C7381)/Eingaben!$D$8</f>
        <v>0</v>
      </c>
      <c r="P7381">
        <f>D7381/3600000*G7381*100*100/Eingaben!$D$39*(A7381-A7380)/3600</f>
        <v>0</v>
      </c>
      <c r="R7381" s="91" t="e">
        <f>('Dichte Wasser'!$B$4*AVERAGE(B7381:C7381)^3+'Dichte Wasser'!$B$3*AVERAGE(B7381:C7381)^2+'Dichte Wasser'!$B$2*AVERAGE(B7381:C7381)+'Dichte Wasser'!$B$1)/1000</f>
        <v>#DIV/0!</v>
      </c>
      <c r="S7381" s="92" t="e">
        <f t="shared" si="463"/>
        <v>#DIV/0!</v>
      </c>
    </row>
    <row r="7382" spans="9:19" x14ac:dyDescent="0.25">
      <c r="I7382" s="45">
        <f t="shared" si="460"/>
        <v>0</v>
      </c>
      <c r="J7382" s="45">
        <f t="shared" si="461"/>
        <v>-13.92489392990414</v>
      </c>
      <c r="K7382" s="39" t="e">
        <f t="shared" si="462"/>
        <v>#DIV/0!</v>
      </c>
      <c r="L7382" s="46">
        <f>-J7382/Eingaben!$D$29</f>
        <v>0.95638835726756799</v>
      </c>
      <c r="M7382" s="44" t="e">
        <f>-K7382/Eingaben!$D$8</f>
        <v>#DIV/0!</v>
      </c>
      <c r="N7382" s="46">
        <f>ABS(B7382-C7382)/Eingaben!$D$8</f>
        <v>0</v>
      </c>
      <c r="P7382">
        <f>D7382/3600000*G7382*100*100/Eingaben!$D$39*(A7382-A7381)/3600</f>
        <v>0</v>
      </c>
      <c r="R7382" s="91" t="e">
        <f>('Dichte Wasser'!$B$4*AVERAGE(B7382:C7382)^3+'Dichte Wasser'!$B$3*AVERAGE(B7382:C7382)^2+'Dichte Wasser'!$B$2*AVERAGE(B7382:C7382)+'Dichte Wasser'!$B$1)/1000</f>
        <v>#DIV/0!</v>
      </c>
      <c r="S7382" s="92" t="e">
        <f t="shared" si="463"/>
        <v>#DIV/0!</v>
      </c>
    </row>
    <row r="7383" spans="9:19" x14ac:dyDescent="0.25">
      <c r="I7383" s="45">
        <f t="shared" si="460"/>
        <v>0</v>
      </c>
      <c r="J7383" s="45">
        <f t="shared" si="461"/>
        <v>-13.92489392990414</v>
      </c>
      <c r="K7383" s="39" t="e">
        <f t="shared" si="462"/>
        <v>#DIV/0!</v>
      </c>
      <c r="L7383" s="46">
        <f>-J7383/Eingaben!$D$29</f>
        <v>0.95638835726756799</v>
      </c>
      <c r="M7383" s="44" t="e">
        <f>-K7383/Eingaben!$D$8</f>
        <v>#DIV/0!</v>
      </c>
      <c r="N7383" s="46">
        <f>ABS(B7383-C7383)/Eingaben!$D$8</f>
        <v>0</v>
      </c>
      <c r="P7383">
        <f>D7383/3600000*G7383*100*100/Eingaben!$D$39*(A7383-A7382)/3600</f>
        <v>0</v>
      </c>
      <c r="R7383" s="91" t="e">
        <f>('Dichte Wasser'!$B$4*AVERAGE(B7383:C7383)^3+'Dichte Wasser'!$B$3*AVERAGE(B7383:C7383)^2+'Dichte Wasser'!$B$2*AVERAGE(B7383:C7383)+'Dichte Wasser'!$B$1)/1000</f>
        <v>#DIV/0!</v>
      </c>
      <c r="S7383" s="92" t="e">
        <f t="shared" si="463"/>
        <v>#DIV/0!</v>
      </c>
    </row>
    <row r="7384" spans="9:19" x14ac:dyDescent="0.25">
      <c r="I7384" s="45">
        <f t="shared" si="460"/>
        <v>0</v>
      </c>
      <c r="J7384" s="45">
        <f t="shared" si="461"/>
        <v>-13.92489392990414</v>
      </c>
      <c r="K7384" s="39" t="e">
        <f t="shared" si="462"/>
        <v>#DIV/0!</v>
      </c>
      <c r="L7384" s="46">
        <f>-J7384/Eingaben!$D$29</f>
        <v>0.95638835726756799</v>
      </c>
      <c r="M7384" s="44" t="e">
        <f>-K7384/Eingaben!$D$8</f>
        <v>#DIV/0!</v>
      </c>
      <c r="N7384" s="46">
        <f>ABS(B7384-C7384)/Eingaben!$D$8</f>
        <v>0</v>
      </c>
      <c r="P7384">
        <f>D7384/3600000*G7384*100*100/Eingaben!$D$39*(A7384-A7383)/3600</f>
        <v>0</v>
      </c>
      <c r="R7384" s="91" t="e">
        <f>('Dichte Wasser'!$B$4*AVERAGE(B7384:C7384)^3+'Dichte Wasser'!$B$3*AVERAGE(B7384:C7384)^2+'Dichte Wasser'!$B$2*AVERAGE(B7384:C7384)+'Dichte Wasser'!$B$1)/1000</f>
        <v>#DIV/0!</v>
      </c>
      <c r="S7384" s="92" t="e">
        <f t="shared" si="463"/>
        <v>#DIV/0!</v>
      </c>
    </row>
    <row r="7385" spans="9:19" x14ac:dyDescent="0.25">
      <c r="I7385" s="45">
        <f t="shared" si="460"/>
        <v>0</v>
      </c>
      <c r="J7385" s="45">
        <f t="shared" si="461"/>
        <v>-13.92489392990414</v>
      </c>
      <c r="K7385" s="39" t="e">
        <f t="shared" si="462"/>
        <v>#DIV/0!</v>
      </c>
      <c r="L7385" s="46">
        <f>-J7385/Eingaben!$D$29</f>
        <v>0.95638835726756799</v>
      </c>
      <c r="M7385" s="44" t="e">
        <f>-K7385/Eingaben!$D$8</f>
        <v>#DIV/0!</v>
      </c>
      <c r="N7385" s="46">
        <f>ABS(B7385-C7385)/Eingaben!$D$8</f>
        <v>0</v>
      </c>
      <c r="P7385">
        <f>D7385/3600000*G7385*100*100/Eingaben!$D$39*(A7385-A7384)/3600</f>
        <v>0</v>
      </c>
      <c r="R7385" s="91" t="e">
        <f>('Dichte Wasser'!$B$4*AVERAGE(B7385:C7385)^3+'Dichte Wasser'!$B$3*AVERAGE(B7385:C7385)^2+'Dichte Wasser'!$B$2*AVERAGE(B7385:C7385)+'Dichte Wasser'!$B$1)/1000</f>
        <v>#DIV/0!</v>
      </c>
      <c r="S7385" s="92" t="e">
        <f t="shared" si="463"/>
        <v>#DIV/0!</v>
      </c>
    </row>
    <row r="7386" spans="9:19" x14ac:dyDescent="0.25">
      <c r="I7386" s="45">
        <f t="shared" si="460"/>
        <v>0</v>
      </c>
      <c r="J7386" s="45">
        <f t="shared" si="461"/>
        <v>-13.92489392990414</v>
      </c>
      <c r="K7386" s="39" t="e">
        <f t="shared" si="462"/>
        <v>#DIV/0!</v>
      </c>
      <c r="L7386" s="46">
        <f>-J7386/Eingaben!$D$29</f>
        <v>0.95638835726756799</v>
      </c>
      <c r="M7386" s="44" t="e">
        <f>-K7386/Eingaben!$D$8</f>
        <v>#DIV/0!</v>
      </c>
      <c r="N7386" s="46">
        <f>ABS(B7386-C7386)/Eingaben!$D$8</f>
        <v>0</v>
      </c>
      <c r="P7386">
        <f>D7386/3600000*G7386*100*100/Eingaben!$D$39*(A7386-A7385)/3600</f>
        <v>0</v>
      </c>
      <c r="R7386" s="91" t="e">
        <f>('Dichte Wasser'!$B$4*AVERAGE(B7386:C7386)^3+'Dichte Wasser'!$B$3*AVERAGE(B7386:C7386)^2+'Dichte Wasser'!$B$2*AVERAGE(B7386:C7386)+'Dichte Wasser'!$B$1)/1000</f>
        <v>#DIV/0!</v>
      </c>
      <c r="S7386" s="92" t="e">
        <f t="shared" si="463"/>
        <v>#DIV/0!</v>
      </c>
    </row>
    <row r="7387" spans="9:19" x14ac:dyDescent="0.25">
      <c r="I7387" s="45">
        <f t="shared" si="460"/>
        <v>0</v>
      </c>
      <c r="J7387" s="45">
        <f t="shared" si="461"/>
        <v>-13.92489392990414</v>
      </c>
      <c r="K7387" s="39" t="e">
        <f t="shared" si="462"/>
        <v>#DIV/0!</v>
      </c>
      <c r="L7387" s="46">
        <f>-J7387/Eingaben!$D$29</f>
        <v>0.95638835726756799</v>
      </c>
      <c r="M7387" s="44" t="e">
        <f>-K7387/Eingaben!$D$8</f>
        <v>#DIV/0!</v>
      </c>
      <c r="N7387" s="46">
        <f>ABS(B7387-C7387)/Eingaben!$D$8</f>
        <v>0</v>
      </c>
      <c r="P7387">
        <f>D7387/3600000*G7387*100*100/Eingaben!$D$39*(A7387-A7386)/3600</f>
        <v>0</v>
      </c>
      <c r="R7387" s="91" t="e">
        <f>('Dichte Wasser'!$B$4*AVERAGE(B7387:C7387)^3+'Dichte Wasser'!$B$3*AVERAGE(B7387:C7387)^2+'Dichte Wasser'!$B$2*AVERAGE(B7387:C7387)+'Dichte Wasser'!$B$1)/1000</f>
        <v>#DIV/0!</v>
      </c>
      <c r="S7387" s="92" t="e">
        <f t="shared" si="463"/>
        <v>#DIV/0!</v>
      </c>
    </row>
    <row r="7388" spans="9:19" x14ac:dyDescent="0.25">
      <c r="I7388" s="45">
        <f t="shared" si="460"/>
        <v>0</v>
      </c>
      <c r="J7388" s="45">
        <f t="shared" si="461"/>
        <v>-13.92489392990414</v>
      </c>
      <c r="K7388" s="39" t="e">
        <f t="shared" si="462"/>
        <v>#DIV/0!</v>
      </c>
      <c r="L7388" s="46">
        <f>-J7388/Eingaben!$D$29</f>
        <v>0.95638835726756799</v>
      </c>
      <c r="M7388" s="44" t="e">
        <f>-K7388/Eingaben!$D$8</f>
        <v>#DIV/0!</v>
      </c>
      <c r="N7388" s="46">
        <f>ABS(B7388-C7388)/Eingaben!$D$8</f>
        <v>0</v>
      </c>
      <c r="P7388">
        <f>D7388/3600000*G7388*100*100/Eingaben!$D$39*(A7388-A7387)/3600</f>
        <v>0</v>
      </c>
      <c r="R7388" s="91" t="e">
        <f>('Dichte Wasser'!$B$4*AVERAGE(B7388:C7388)^3+'Dichte Wasser'!$B$3*AVERAGE(B7388:C7388)^2+'Dichte Wasser'!$B$2*AVERAGE(B7388:C7388)+'Dichte Wasser'!$B$1)/1000</f>
        <v>#DIV/0!</v>
      </c>
      <c r="S7388" s="92" t="e">
        <f t="shared" si="463"/>
        <v>#DIV/0!</v>
      </c>
    </row>
    <row r="7389" spans="9:19" x14ac:dyDescent="0.25">
      <c r="I7389" s="45">
        <f t="shared" si="460"/>
        <v>0</v>
      </c>
      <c r="J7389" s="45">
        <f t="shared" si="461"/>
        <v>-13.92489392990414</v>
      </c>
      <c r="K7389" s="39" t="e">
        <f t="shared" si="462"/>
        <v>#DIV/0!</v>
      </c>
      <c r="L7389" s="46">
        <f>-J7389/Eingaben!$D$29</f>
        <v>0.95638835726756799</v>
      </c>
      <c r="M7389" s="44" t="e">
        <f>-K7389/Eingaben!$D$8</f>
        <v>#DIV/0!</v>
      </c>
      <c r="N7389" s="46">
        <f>ABS(B7389-C7389)/Eingaben!$D$8</f>
        <v>0</v>
      </c>
      <c r="P7389">
        <f>D7389/3600000*G7389*100*100/Eingaben!$D$39*(A7389-A7388)/3600</f>
        <v>0</v>
      </c>
      <c r="R7389" s="91" t="e">
        <f>('Dichte Wasser'!$B$4*AVERAGE(B7389:C7389)^3+'Dichte Wasser'!$B$3*AVERAGE(B7389:C7389)^2+'Dichte Wasser'!$B$2*AVERAGE(B7389:C7389)+'Dichte Wasser'!$B$1)/1000</f>
        <v>#DIV/0!</v>
      </c>
      <c r="S7389" s="92" t="e">
        <f t="shared" si="463"/>
        <v>#DIV/0!</v>
      </c>
    </row>
    <row r="7390" spans="9:19" x14ac:dyDescent="0.25">
      <c r="I7390" s="45">
        <f t="shared" si="460"/>
        <v>0</v>
      </c>
      <c r="J7390" s="45">
        <f t="shared" si="461"/>
        <v>-13.92489392990414</v>
      </c>
      <c r="K7390" s="39" t="e">
        <f t="shared" si="462"/>
        <v>#DIV/0!</v>
      </c>
      <c r="L7390" s="46">
        <f>-J7390/Eingaben!$D$29</f>
        <v>0.95638835726756799</v>
      </c>
      <c r="M7390" s="44" t="e">
        <f>-K7390/Eingaben!$D$8</f>
        <v>#DIV/0!</v>
      </c>
      <c r="N7390" s="46">
        <f>ABS(B7390-C7390)/Eingaben!$D$8</f>
        <v>0</v>
      </c>
      <c r="P7390">
        <f>D7390/3600000*G7390*100*100/Eingaben!$D$39*(A7390-A7389)/3600</f>
        <v>0</v>
      </c>
      <c r="R7390" s="91" t="e">
        <f>('Dichte Wasser'!$B$4*AVERAGE(B7390:C7390)^3+'Dichte Wasser'!$B$3*AVERAGE(B7390:C7390)^2+'Dichte Wasser'!$B$2*AVERAGE(B7390:C7390)+'Dichte Wasser'!$B$1)/1000</f>
        <v>#DIV/0!</v>
      </c>
      <c r="S7390" s="92" t="e">
        <f t="shared" si="463"/>
        <v>#DIV/0!</v>
      </c>
    </row>
    <row r="7391" spans="9:19" x14ac:dyDescent="0.25">
      <c r="I7391" s="45">
        <f t="shared" si="460"/>
        <v>0</v>
      </c>
      <c r="J7391" s="45">
        <f t="shared" si="461"/>
        <v>-13.92489392990414</v>
      </c>
      <c r="K7391" s="39" t="e">
        <f t="shared" si="462"/>
        <v>#DIV/0!</v>
      </c>
      <c r="L7391" s="46">
        <f>-J7391/Eingaben!$D$29</f>
        <v>0.95638835726756799</v>
      </c>
      <c r="M7391" s="44" t="e">
        <f>-K7391/Eingaben!$D$8</f>
        <v>#DIV/0!</v>
      </c>
      <c r="N7391" s="46">
        <f>ABS(B7391-C7391)/Eingaben!$D$8</f>
        <v>0</v>
      </c>
      <c r="P7391">
        <f>D7391/3600000*G7391*100*100/Eingaben!$D$39*(A7391-A7390)/3600</f>
        <v>0</v>
      </c>
      <c r="R7391" s="91" t="e">
        <f>('Dichte Wasser'!$B$4*AVERAGE(B7391:C7391)^3+'Dichte Wasser'!$B$3*AVERAGE(B7391:C7391)^2+'Dichte Wasser'!$B$2*AVERAGE(B7391:C7391)+'Dichte Wasser'!$B$1)/1000</f>
        <v>#DIV/0!</v>
      </c>
      <c r="S7391" s="92" t="e">
        <f t="shared" si="463"/>
        <v>#DIV/0!</v>
      </c>
    </row>
    <row r="7392" spans="9:19" x14ac:dyDescent="0.25">
      <c r="I7392" s="45">
        <f t="shared" si="460"/>
        <v>0</v>
      </c>
      <c r="J7392" s="45">
        <f t="shared" si="461"/>
        <v>-13.92489392990414</v>
      </c>
      <c r="K7392" s="39" t="e">
        <f t="shared" si="462"/>
        <v>#DIV/0!</v>
      </c>
      <c r="L7392" s="46">
        <f>-J7392/Eingaben!$D$29</f>
        <v>0.95638835726756799</v>
      </c>
      <c r="M7392" s="44" t="e">
        <f>-K7392/Eingaben!$D$8</f>
        <v>#DIV/0!</v>
      </c>
      <c r="N7392" s="46">
        <f>ABS(B7392-C7392)/Eingaben!$D$8</f>
        <v>0</v>
      </c>
      <c r="P7392">
        <f>D7392/3600000*G7392*100*100/Eingaben!$D$39*(A7392-A7391)/3600</f>
        <v>0</v>
      </c>
      <c r="R7392" s="91" t="e">
        <f>('Dichte Wasser'!$B$4*AVERAGE(B7392:C7392)^3+'Dichte Wasser'!$B$3*AVERAGE(B7392:C7392)^2+'Dichte Wasser'!$B$2*AVERAGE(B7392:C7392)+'Dichte Wasser'!$B$1)/1000</f>
        <v>#DIV/0!</v>
      </c>
      <c r="S7392" s="92" t="e">
        <f t="shared" si="463"/>
        <v>#DIV/0!</v>
      </c>
    </row>
    <row r="7393" spans="9:19" x14ac:dyDescent="0.25">
      <c r="I7393" s="45">
        <f t="shared" si="460"/>
        <v>0</v>
      </c>
      <c r="J7393" s="45">
        <f t="shared" si="461"/>
        <v>-13.92489392990414</v>
      </c>
      <c r="K7393" s="39" t="e">
        <f t="shared" si="462"/>
        <v>#DIV/0!</v>
      </c>
      <c r="L7393" s="46">
        <f>-J7393/Eingaben!$D$29</f>
        <v>0.95638835726756799</v>
      </c>
      <c r="M7393" s="44" t="e">
        <f>-K7393/Eingaben!$D$8</f>
        <v>#DIV/0!</v>
      </c>
      <c r="N7393" s="46">
        <f>ABS(B7393-C7393)/Eingaben!$D$8</f>
        <v>0</v>
      </c>
      <c r="P7393">
        <f>D7393/3600000*G7393*100*100/Eingaben!$D$39*(A7393-A7392)/3600</f>
        <v>0</v>
      </c>
      <c r="R7393" s="91" t="e">
        <f>('Dichte Wasser'!$B$4*AVERAGE(B7393:C7393)^3+'Dichte Wasser'!$B$3*AVERAGE(B7393:C7393)^2+'Dichte Wasser'!$B$2*AVERAGE(B7393:C7393)+'Dichte Wasser'!$B$1)/1000</f>
        <v>#DIV/0!</v>
      </c>
      <c r="S7393" s="92" t="e">
        <f t="shared" si="463"/>
        <v>#DIV/0!</v>
      </c>
    </row>
    <row r="7394" spans="9:19" x14ac:dyDescent="0.25">
      <c r="I7394" s="45">
        <f t="shared" si="460"/>
        <v>0</v>
      </c>
      <c r="J7394" s="45">
        <f t="shared" si="461"/>
        <v>-13.92489392990414</v>
      </c>
      <c r="K7394" s="39" t="e">
        <f t="shared" si="462"/>
        <v>#DIV/0!</v>
      </c>
      <c r="L7394" s="46">
        <f>-J7394/Eingaben!$D$29</f>
        <v>0.95638835726756799</v>
      </c>
      <c r="M7394" s="44" t="e">
        <f>-K7394/Eingaben!$D$8</f>
        <v>#DIV/0!</v>
      </c>
      <c r="N7394" s="46">
        <f>ABS(B7394-C7394)/Eingaben!$D$8</f>
        <v>0</v>
      </c>
      <c r="P7394">
        <f>D7394/3600000*G7394*100*100/Eingaben!$D$39*(A7394-A7393)/3600</f>
        <v>0</v>
      </c>
      <c r="R7394" s="91" t="e">
        <f>('Dichte Wasser'!$B$4*AVERAGE(B7394:C7394)^3+'Dichte Wasser'!$B$3*AVERAGE(B7394:C7394)^2+'Dichte Wasser'!$B$2*AVERAGE(B7394:C7394)+'Dichte Wasser'!$B$1)/1000</f>
        <v>#DIV/0!</v>
      </c>
      <c r="S7394" s="92" t="e">
        <f t="shared" si="463"/>
        <v>#DIV/0!</v>
      </c>
    </row>
    <row r="7395" spans="9:19" x14ac:dyDescent="0.25">
      <c r="I7395" s="45">
        <f t="shared" si="460"/>
        <v>0</v>
      </c>
      <c r="J7395" s="45">
        <f t="shared" si="461"/>
        <v>-13.92489392990414</v>
      </c>
      <c r="K7395" s="39" t="e">
        <f t="shared" si="462"/>
        <v>#DIV/0!</v>
      </c>
      <c r="L7395" s="46">
        <f>-J7395/Eingaben!$D$29</f>
        <v>0.95638835726756799</v>
      </c>
      <c r="M7395" s="44" t="e">
        <f>-K7395/Eingaben!$D$8</f>
        <v>#DIV/0!</v>
      </c>
      <c r="N7395" s="46">
        <f>ABS(B7395-C7395)/Eingaben!$D$8</f>
        <v>0</v>
      </c>
      <c r="P7395">
        <f>D7395/3600000*G7395*100*100/Eingaben!$D$39*(A7395-A7394)/3600</f>
        <v>0</v>
      </c>
      <c r="R7395" s="91" t="e">
        <f>('Dichte Wasser'!$B$4*AVERAGE(B7395:C7395)^3+'Dichte Wasser'!$B$3*AVERAGE(B7395:C7395)^2+'Dichte Wasser'!$B$2*AVERAGE(B7395:C7395)+'Dichte Wasser'!$B$1)/1000</f>
        <v>#DIV/0!</v>
      </c>
      <c r="S7395" s="92" t="e">
        <f t="shared" si="463"/>
        <v>#DIV/0!</v>
      </c>
    </row>
    <row r="7396" spans="9:19" x14ac:dyDescent="0.25">
      <c r="I7396" s="45">
        <f t="shared" si="460"/>
        <v>0</v>
      </c>
      <c r="J7396" s="45">
        <f t="shared" si="461"/>
        <v>-13.92489392990414</v>
      </c>
      <c r="K7396" s="39" t="e">
        <f t="shared" si="462"/>
        <v>#DIV/0!</v>
      </c>
      <c r="L7396" s="46">
        <f>-J7396/Eingaben!$D$29</f>
        <v>0.95638835726756799</v>
      </c>
      <c r="M7396" s="44" t="e">
        <f>-K7396/Eingaben!$D$8</f>
        <v>#DIV/0!</v>
      </c>
      <c r="N7396" s="46">
        <f>ABS(B7396-C7396)/Eingaben!$D$8</f>
        <v>0</v>
      </c>
      <c r="P7396">
        <f>D7396/3600000*G7396*100*100/Eingaben!$D$39*(A7396-A7395)/3600</f>
        <v>0</v>
      </c>
      <c r="R7396" s="91" t="e">
        <f>('Dichte Wasser'!$B$4*AVERAGE(B7396:C7396)^3+'Dichte Wasser'!$B$3*AVERAGE(B7396:C7396)^2+'Dichte Wasser'!$B$2*AVERAGE(B7396:C7396)+'Dichte Wasser'!$B$1)/1000</f>
        <v>#DIV/0!</v>
      </c>
      <c r="S7396" s="92" t="e">
        <f t="shared" si="463"/>
        <v>#DIV/0!</v>
      </c>
    </row>
    <row r="7397" spans="9:19" x14ac:dyDescent="0.25">
      <c r="I7397" s="45">
        <f t="shared" si="460"/>
        <v>0</v>
      </c>
      <c r="J7397" s="45">
        <f t="shared" si="461"/>
        <v>-13.92489392990414</v>
      </c>
      <c r="K7397" s="39" t="e">
        <f t="shared" si="462"/>
        <v>#DIV/0!</v>
      </c>
      <c r="L7397" s="46">
        <f>-J7397/Eingaben!$D$29</f>
        <v>0.95638835726756799</v>
      </c>
      <c r="M7397" s="44" t="e">
        <f>-K7397/Eingaben!$D$8</f>
        <v>#DIV/0!</v>
      </c>
      <c r="N7397" s="46">
        <f>ABS(B7397-C7397)/Eingaben!$D$8</f>
        <v>0</v>
      </c>
      <c r="P7397">
        <f>D7397/3600000*G7397*100*100/Eingaben!$D$39*(A7397-A7396)/3600</f>
        <v>0</v>
      </c>
      <c r="R7397" s="91" t="e">
        <f>('Dichte Wasser'!$B$4*AVERAGE(B7397:C7397)^3+'Dichte Wasser'!$B$3*AVERAGE(B7397:C7397)^2+'Dichte Wasser'!$B$2*AVERAGE(B7397:C7397)+'Dichte Wasser'!$B$1)/1000</f>
        <v>#DIV/0!</v>
      </c>
      <c r="S7397" s="92" t="e">
        <f t="shared" si="463"/>
        <v>#DIV/0!</v>
      </c>
    </row>
    <row r="7398" spans="9:19" x14ac:dyDescent="0.25">
      <c r="I7398" s="45">
        <f t="shared" si="460"/>
        <v>0</v>
      </c>
      <c r="J7398" s="45">
        <f t="shared" si="461"/>
        <v>-13.92489392990414</v>
      </c>
      <c r="K7398" s="39" t="e">
        <f t="shared" si="462"/>
        <v>#DIV/0!</v>
      </c>
      <c r="L7398" s="46">
        <f>-J7398/Eingaben!$D$29</f>
        <v>0.95638835726756799</v>
      </c>
      <c r="M7398" s="44" t="e">
        <f>-K7398/Eingaben!$D$8</f>
        <v>#DIV/0!</v>
      </c>
      <c r="N7398" s="46">
        <f>ABS(B7398-C7398)/Eingaben!$D$8</f>
        <v>0</v>
      </c>
      <c r="P7398">
        <f>D7398/3600000*G7398*100*100/Eingaben!$D$39*(A7398-A7397)/3600</f>
        <v>0</v>
      </c>
      <c r="R7398" s="91" t="e">
        <f>('Dichte Wasser'!$B$4*AVERAGE(B7398:C7398)^3+'Dichte Wasser'!$B$3*AVERAGE(B7398:C7398)^2+'Dichte Wasser'!$B$2*AVERAGE(B7398:C7398)+'Dichte Wasser'!$B$1)/1000</f>
        <v>#DIV/0!</v>
      </c>
      <c r="S7398" s="92" t="e">
        <f t="shared" si="463"/>
        <v>#DIV/0!</v>
      </c>
    </row>
    <row r="7399" spans="9:19" x14ac:dyDescent="0.25">
      <c r="I7399" s="45">
        <f t="shared" si="460"/>
        <v>0</v>
      </c>
      <c r="J7399" s="45">
        <f t="shared" si="461"/>
        <v>-13.92489392990414</v>
      </c>
      <c r="K7399" s="39" t="e">
        <f t="shared" si="462"/>
        <v>#DIV/0!</v>
      </c>
      <c r="L7399" s="46">
        <f>-J7399/Eingaben!$D$29</f>
        <v>0.95638835726756799</v>
      </c>
      <c r="M7399" s="44" t="e">
        <f>-K7399/Eingaben!$D$8</f>
        <v>#DIV/0!</v>
      </c>
      <c r="N7399" s="46">
        <f>ABS(B7399-C7399)/Eingaben!$D$8</f>
        <v>0</v>
      </c>
      <c r="P7399">
        <f>D7399/3600000*G7399*100*100/Eingaben!$D$39*(A7399-A7398)/3600</f>
        <v>0</v>
      </c>
      <c r="R7399" s="91" t="e">
        <f>('Dichte Wasser'!$B$4*AVERAGE(B7399:C7399)^3+'Dichte Wasser'!$B$3*AVERAGE(B7399:C7399)^2+'Dichte Wasser'!$B$2*AVERAGE(B7399:C7399)+'Dichte Wasser'!$B$1)/1000</f>
        <v>#DIV/0!</v>
      </c>
      <c r="S7399" s="92" t="e">
        <f t="shared" si="463"/>
        <v>#DIV/0!</v>
      </c>
    </row>
    <row r="7400" spans="9:19" x14ac:dyDescent="0.25">
      <c r="I7400" s="45">
        <f t="shared" si="460"/>
        <v>0</v>
      </c>
      <c r="J7400" s="45">
        <f t="shared" si="461"/>
        <v>-13.92489392990414</v>
      </c>
      <c r="K7400" s="39" t="e">
        <f t="shared" si="462"/>
        <v>#DIV/0!</v>
      </c>
      <c r="L7400" s="46">
        <f>-J7400/Eingaben!$D$29</f>
        <v>0.95638835726756799</v>
      </c>
      <c r="M7400" s="44" t="e">
        <f>-K7400/Eingaben!$D$8</f>
        <v>#DIV/0!</v>
      </c>
      <c r="N7400" s="46">
        <f>ABS(B7400-C7400)/Eingaben!$D$8</f>
        <v>0</v>
      </c>
      <c r="P7400">
        <f>D7400/3600000*G7400*100*100/Eingaben!$D$39*(A7400-A7399)/3600</f>
        <v>0</v>
      </c>
      <c r="R7400" s="91" t="e">
        <f>('Dichte Wasser'!$B$4*AVERAGE(B7400:C7400)^3+'Dichte Wasser'!$B$3*AVERAGE(B7400:C7400)^2+'Dichte Wasser'!$B$2*AVERAGE(B7400:C7400)+'Dichte Wasser'!$B$1)/1000</f>
        <v>#DIV/0!</v>
      </c>
      <c r="S7400" s="92" t="e">
        <f t="shared" si="463"/>
        <v>#DIV/0!</v>
      </c>
    </row>
    <row r="7401" spans="9:19" x14ac:dyDescent="0.25">
      <c r="I7401" s="45">
        <f t="shared" ref="I7401:I7464" si="464">IF(D7401&gt;0,D7401/3600*R7401*(A7401-A7400)*S7401*(B7401-C7401)/3600,0)</f>
        <v>0</v>
      </c>
      <c r="J7401" s="45">
        <f t="shared" ref="J7401:J7464" si="465">J7400+I7401</f>
        <v>-13.92489392990414</v>
      </c>
      <c r="K7401" s="39" t="e">
        <f t="shared" ref="K7401:K7464" si="466">I7401/((A7401-A7400)/3600)</f>
        <v>#DIV/0!</v>
      </c>
      <c r="L7401" s="46">
        <f>-J7401/Eingaben!$D$29</f>
        <v>0.95638835726756799</v>
      </c>
      <c r="M7401" s="44" t="e">
        <f>-K7401/Eingaben!$D$8</f>
        <v>#DIV/0!</v>
      </c>
      <c r="N7401" s="46">
        <f>ABS(B7401-C7401)/Eingaben!$D$8</f>
        <v>0</v>
      </c>
      <c r="P7401">
        <f>D7401/3600000*G7401*100*100/Eingaben!$D$39*(A7401-A7400)/3600</f>
        <v>0</v>
      </c>
      <c r="R7401" s="91" t="e">
        <f>('Dichte Wasser'!$B$4*AVERAGE(B7401:C7401)^3+'Dichte Wasser'!$B$3*AVERAGE(B7401:C7401)^2+'Dichte Wasser'!$B$2*AVERAGE(B7401:C7401)+'Dichte Wasser'!$B$1)/1000</f>
        <v>#DIV/0!</v>
      </c>
      <c r="S7401" s="92" t="e">
        <f t="shared" ref="S7401:S7464" si="467" xml:space="preserve">  0.0000000024*AVERAGE(B7401:C7401)^4 - 0.0000005979*AVERAGE(B7401:C7401)^3 + 0.0000621355*AVERAGE(B7401:C7401)^2 - 0.0026683907*AVERAGE(B7401:C7401) + 4.2176232303</f>
        <v>#DIV/0!</v>
      </c>
    </row>
    <row r="7402" spans="9:19" x14ac:dyDescent="0.25">
      <c r="I7402" s="45">
        <f t="shared" si="464"/>
        <v>0</v>
      </c>
      <c r="J7402" s="45">
        <f t="shared" si="465"/>
        <v>-13.92489392990414</v>
      </c>
      <c r="K7402" s="39" t="e">
        <f t="shared" si="466"/>
        <v>#DIV/0!</v>
      </c>
      <c r="L7402" s="46">
        <f>-J7402/Eingaben!$D$29</f>
        <v>0.95638835726756799</v>
      </c>
      <c r="M7402" s="44" t="e">
        <f>-K7402/Eingaben!$D$8</f>
        <v>#DIV/0!</v>
      </c>
      <c r="N7402" s="46">
        <f>ABS(B7402-C7402)/Eingaben!$D$8</f>
        <v>0</v>
      </c>
      <c r="P7402">
        <f>D7402/3600000*G7402*100*100/Eingaben!$D$39*(A7402-A7401)/3600</f>
        <v>0</v>
      </c>
      <c r="R7402" s="91" t="e">
        <f>('Dichte Wasser'!$B$4*AVERAGE(B7402:C7402)^3+'Dichte Wasser'!$B$3*AVERAGE(B7402:C7402)^2+'Dichte Wasser'!$B$2*AVERAGE(B7402:C7402)+'Dichte Wasser'!$B$1)/1000</f>
        <v>#DIV/0!</v>
      </c>
      <c r="S7402" s="92" t="e">
        <f t="shared" si="467"/>
        <v>#DIV/0!</v>
      </c>
    </row>
    <row r="7403" spans="9:19" x14ac:dyDescent="0.25">
      <c r="I7403" s="45">
        <f t="shared" si="464"/>
        <v>0</v>
      </c>
      <c r="J7403" s="45">
        <f t="shared" si="465"/>
        <v>-13.92489392990414</v>
      </c>
      <c r="K7403" s="39" t="e">
        <f t="shared" si="466"/>
        <v>#DIV/0!</v>
      </c>
      <c r="L7403" s="46">
        <f>-J7403/Eingaben!$D$29</f>
        <v>0.95638835726756799</v>
      </c>
      <c r="M7403" s="44" t="e">
        <f>-K7403/Eingaben!$D$8</f>
        <v>#DIV/0!</v>
      </c>
      <c r="N7403" s="46">
        <f>ABS(B7403-C7403)/Eingaben!$D$8</f>
        <v>0</v>
      </c>
      <c r="P7403">
        <f>D7403/3600000*G7403*100*100/Eingaben!$D$39*(A7403-A7402)/3600</f>
        <v>0</v>
      </c>
      <c r="R7403" s="91" t="e">
        <f>('Dichte Wasser'!$B$4*AVERAGE(B7403:C7403)^3+'Dichte Wasser'!$B$3*AVERAGE(B7403:C7403)^2+'Dichte Wasser'!$B$2*AVERAGE(B7403:C7403)+'Dichte Wasser'!$B$1)/1000</f>
        <v>#DIV/0!</v>
      </c>
      <c r="S7403" s="92" t="e">
        <f t="shared" si="467"/>
        <v>#DIV/0!</v>
      </c>
    </row>
    <row r="7404" spans="9:19" x14ac:dyDescent="0.25">
      <c r="I7404" s="45">
        <f t="shared" si="464"/>
        <v>0</v>
      </c>
      <c r="J7404" s="45">
        <f t="shared" si="465"/>
        <v>-13.92489392990414</v>
      </c>
      <c r="K7404" s="39" t="e">
        <f t="shared" si="466"/>
        <v>#DIV/0!</v>
      </c>
      <c r="L7404" s="46">
        <f>-J7404/Eingaben!$D$29</f>
        <v>0.95638835726756799</v>
      </c>
      <c r="M7404" s="44" t="e">
        <f>-K7404/Eingaben!$D$8</f>
        <v>#DIV/0!</v>
      </c>
      <c r="N7404" s="46">
        <f>ABS(B7404-C7404)/Eingaben!$D$8</f>
        <v>0</v>
      </c>
      <c r="P7404">
        <f>D7404/3600000*G7404*100*100/Eingaben!$D$39*(A7404-A7403)/3600</f>
        <v>0</v>
      </c>
      <c r="R7404" s="91" t="e">
        <f>('Dichte Wasser'!$B$4*AVERAGE(B7404:C7404)^3+'Dichte Wasser'!$B$3*AVERAGE(B7404:C7404)^2+'Dichte Wasser'!$B$2*AVERAGE(B7404:C7404)+'Dichte Wasser'!$B$1)/1000</f>
        <v>#DIV/0!</v>
      </c>
      <c r="S7404" s="92" t="e">
        <f t="shared" si="467"/>
        <v>#DIV/0!</v>
      </c>
    </row>
    <row r="7405" spans="9:19" x14ac:dyDescent="0.25">
      <c r="I7405" s="45">
        <f t="shared" si="464"/>
        <v>0</v>
      </c>
      <c r="J7405" s="45">
        <f t="shared" si="465"/>
        <v>-13.92489392990414</v>
      </c>
      <c r="K7405" s="39" t="e">
        <f t="shared" si="466"/>
        <v>#DIV/0!</v>
      </c>
      <c r="L7405" s="46">
        <f>-J7405/Eingaben!$D$29</f>
        <v>0.95638835726756799</v>
      </c>
      <c r="M7405" s="44" t="e">
        <f>-K7405/Eingaben!$D$8</f>
        <v>#DIV/0!</v>
      </c>
      <c r="N7405" s="46">
        <f>ABS(B7405-C7405)/Eingaben!$D$8</f>
        <v>0</v>
      </c>
      <c r="P7405">
        <f>D7405/3600000*G7405*100*100/Eingaben!$D$39*(A7405-A7404)/3600</f>
        <v>0</v>
      </c>
      <c r="R7405" s="91" t="e">
        <f>('Dichte Wasser'!$B$4*AVERAGE(B7405:C7405)^3+'Dichte Wasser'!$B$3*AVERAGE(B7405:C7405)^2+'Dichte Wasser'!$B$2*AVERAGE(B7405:C7405)+'Dichte Wasser'!$B$1)/1000</f>
        <v>#DIV/0!</v>
      </c>
      <c r="S7405" s="92" t="e">
        <f t="shared" si="467"/>
        <v>#DIV/0!</v>
      </c>
    </row>
    <row r="7406" spans="9:19" x14ac:dyDescent="0.25">
      <c r="I7406" s="45">
        <f t="shared" si="464"/>
        <v>0</v>
      </c>
      <c r="J7406" s="45">
        <f t="shared" si="465"/>
        <v>-13.92489392990414</v>
      </c>
      <c r="K7406" s="39" t="e">
        <f t="shared" si="466"/>
        <v>#DIV/0!</v>
      </c>
      <c r="L7406" s="46">
        <f>-J7406/Eingaben!$D$29</f>
        <v>0.95638835726756799</v>
      </c>
      <c r="M7406" s="44" t="e">
        <f>-K7406/Eingaben!$D$8</f>
        <v>#DIV/0!</v>
      </c>
      <c r="N7406" s="46">
        <f>ABS(B7406-C7406)/Eingaben!$D$8</f>
        <v>0</v>
      </c>
      <c r="P7406">
        <f>D7406/3600000*G7406*100*100/Eingaben!$D$39*(A7406-A7405)/3600</f>
        <v>0</v>
      </c>
      <c r="R7406" s="91" t="e">
        <f>('Dichte Wasser'!$B$4*AVERAGE(B7406:C7406)^3+'Dichte Wasser'!$B$3*AVERAGE(B7406:C7406)^2+'Dichte Wasser'!$B$2*AVERAGE(B7406:C7406)+'Dichte Wasser'!$B$1)/1000</f>
        <v>#DIV/0!</v>
      </c>
      <c r="S7406" s="92" t="e">
        <f t="shared" si="467"/>
        <v>#DIV/0!</v>
      </c>
    </row>
    <row r="7407" spans="9:19" x14ac:dyDescent="0.25">
      <c r="I7407" s="45">
        <f t="shared" si="464"/>
        <v>0</v>
      </c>
      <c r="J7407" s="45">
        <f t="shared" si="465"/>
        <v>-13.92489392990414</v>
      </c>
      <c r="K7407" s="39" t="e">
        <f t="shared" si="466"/>
        <v>#DIV/0!</v>
      </c>
      <c r="L7407" s="46">
        <f>-J7407/Eingaben!$D$29</f>
        <v>0.95638835726756799</v>
      </c>
      <c r="M7407" s="44" t="e">
        <f>-K7407/Eingaben!$D$8</f>
        <v>#DIV/0!</v>
      </c>
      <c r="N7407" s="46">
        <f>ABS(B7407-C7407)/Eingaben!$D$8</f>
        <v>0</v>
      </c>
      <c r="P7407">
        <f>D7407/3600000*G7407*100*100/Eingaben!$D$39*(A7407-A7406)/3600</f>
        <v>0</v>
      </c>
      <c r="R7407" s="91" t="e">
        <f>('Dichte Wasser'!$B$4*AVERAGE(B7407:C7407)^3+'Dichte Wasser'!$B$3*AVERAGE(B7407:C7407)^2+'Dichte Wasser'!$B$2*AVERAGE(B7407:C7407)+'Dichte Wasser'!$B$1)/1000</f>
        <v>#DIV/0!</v>
      </c>
      <c r="S7407" s="92" t="e">
        <f t="shared" si="467"/>
        <v>#DIV/0!</v>
      </c>
    </row>
    <row r="7408" spans="9:19" x14ac:dyDescent="0.25">
      <c r="I7408" s="45">
        <f t="shared" si="464"/>
        <v>0</v>
      </c>
      <c r="J7408" s="45">
        <f t="shared" si="465"/>
        <v>-13.92489392990414</v>
      </c>
      <c r="K7408" s="39" t="e">
        <f t="shared" si="466"/>
        <v>#DIV/0!</v>
      </c>
      <c r="L7408" s="46">
        <f>-J7408/Eingaben!$D$29</f>
        <v>0.95638835726756799</v>
      </c>
      <c r="M7408" s="44" t="e">
        <f>-K7408/Eingaben!$D$8</f>
        <v>#DIV/0!</v>
      </c>
      <c r="N7408" s="46">
        <f>ABS(B7408-C7408)/Eingaben!$D$8</f>
        <v>0</v>
      </c>
      <c r="P7408">
        <f>D7408/3600000*G7408*100*100/Eingaben!$D$39*(A7408-A7407)/3600</f>
        <v>0</v>
      </c>
      <c r="R7408" s="91" t="e">
        <f>('Dichte Wasser'!$B$4*AVERAGE(B7408:C7408)^3+'Dichte Wasser'!$B$3*AVERAGE(B7408:C7408)^2+'Dichte Wasser'!$B$2*AVERAGE(B7408:C7408)+'Dichte Wasser'!$B$1)/1000</f>
        <v>#DIV/0!</v>
      </c>
      <c r="S7408" s="92" t="e">
        <f t="shared" si="467"/>
        <v>#DIV/0!</v>
      </c>
    </row>
    <row r="7409" spans="9:19" x14ac:dyDescent="0.25">
      <c r="I7409" s="45">
        <f t="shared" si="464"/>
        <v>0</v>
      </c>
      <c r="J7409" s="45">
        <f t="shared" si="465"/>
        <v>-13.92489392990414</v>
      </c>
      <c r="K7409" s="39" t="e">
        <f t="shared" si="466"/>
        <v>#DIV/0!</v>
      </c>
      <c r="L7409" s="46">
        <f>-J7409/Eingaben!$D$29</f>
        <v>0.95638835726756799</v>
      </c>
      <c r="M7409" s="44" t="e">
        <f>-K7409/Eingaben!$D$8</f>
        <v>#DIV/0!</v>
      </c>
      <c r="N7409" s="46">
        <f>ABS(B7409-C7409)/Eingaben!$D$8</f>
        <v>0</v>
      </c>
      <c r="P7409">
        <f>D7409/3600000*G7409*100*100/Eingaben!$D$39*(A7409-A7408)/3600</f>
        <v>0</v>
      </c>
      <c r="R7409" s="91" t="e">
        <f>('Dichte Wasser'!$B$4*AVERAGE(B7409:C7409)^3+'Dichte Wasser'!$B$3*AVERAGE(B7409:C7409)^2+'Dichte Wasser'!$B$2*AVERAGE(B7409:C7409)+'Dichte Wasser'!$B$1)/1000</f>
        <v>#DIV/0!</v>
      </c>
      <c r="S7409" s="92" t="e">
        <f t="shared" si="467"/>
        <v>#DIV/0!</v>
      </c>
    </row>
    <row r="7410" spans="9:19" x14ac:dyDescent="0.25">
      <c r="I7410" s="45">
        <f t="shared" si="464"/>
        <v>0</v>
      </c>
      <c r="J7410" s="45">
        <f t="shared" si="465"/>
        <v>-13.92489392990414</v>
      </c>
      <c r="K7410" s="39" t="e">
        <f t="shared" si="466"/>
        <v>#DIV/0!</v>
      </c>
      <c r="L7410" s="46">
        <f>-J7410/Eingaben!$D$29</f>
        <v>0.95638835726756799</v>
      </c>
      <c r="M7410" s="44" t="e">
        <f>-K7410/Eingaben!$D$8</f>
        <v>#DIV/0!</v>
      </c>
      <c r="N7410" s="46">
        <f>ABS(B7410-C7410)/Eingaben!$D$8</f>
        <v>0</v>
      </c>
      <c r="P7410">
        <f>D7410/3600000*G7410*100*100/Eingaben!$D$39*(A7410-A7409)/3600</f>
        <v>0</v>
      </c>
      <c r="R7410" s="91" t="e">
        <f>('Dichte Wasser'!$B$4*AVERAGE(B7410:C7410)^3+'Dichte Wasser'!$B$3*AVERAGE(B7410:C7410)^2+'Dichte Wasser'!$B$2*AVERAGE(B7410:C7410)+'Dichte Wasser'!$B$1)/1000</f>
        <v>#DIV/0!</v>
      </c>
      <c r="S7410" s="92" t="e">
        <f t="shared" si="467"/>
        <v>#DIV/0!</v>
      </c>
    </row>
    <row r="7411" spans="9:19" x14ac:dyDescent="0.25">
      <c r="I7411" s="45">
        <f t="shared" si="464"/>
        <v>0</v>
      </c>
      <c r="J7411" s="45">
        <f t="shared" si="465"/>
        <v>-13.92489392990414</v>
      </c>
      <c r="K7411" s="39" t="e">
        <f t="shared" si="466"/>
        <v>#DIV/0!</v>
      </c>
      <c r="L7411" s="46">
        <f>-J7411/Eingaben!$D$29</f>
        <v>0.95638835726756799</v>
      </c>
      <c r="M7411" s="44" t="e">
        <f>-K7411/Eingaben!$D$8</f>
        <v>#DIV/0!</v>
      </c>
      <c r="N7411" s="46">
        <f>ABS(B7411-C7411)/Eingaben!$D$8</f>
        <v>0</v>
      </c>
      <c r="P7411">
        <f>D7411/3600000*G7411*100*100/Eingaben!$D$39*(A7411-A7410)/3600</f>
        <v>0</v>
      </c>
      <c r="R7411" s="91" t="e">
        <f>('Dichte Wasser'!$B$4*AVERAGE(B7411:C7411)^3+'Dichte Wasser'!$B$3*AVERAGE(B7411:C7411)^2+'Dichte Wasser'!$B$2*AVERAGE(B7411:C7411)+'Dichte Wasser'!$B$1)/1000</f>
        <v>#DIV/0!</v>
      </c>
      <c r="S7411" s="92" t="e">
        <f t="shared" si="467"/>
        <v>#DIV/0!</v>
      </c>
    </row>
    <row r="7412" spans="9:19" x14ac:dyDescent="0.25">
      <c r="I7412" s="45">
        <f t="shared" si="464"/>
        <v>0</v>
      </c>
      <c r="J7412" s="45">
        <f t="shared" si="465"/>
        <v>-13.92489392990414</v>
      </c>
      <c r="K7412" s="39" t="e">
        <f t="shared" si="466"/>
        <v>#DIV/0!</v>
      </c>
      <c r="L7412" s="46">
        <f>-J7412/Eingaben!$D$29</f>
        <v>0.95638835726756799</v>
      </c>
      <c r="M7412" s="44" t="e">
        <f>-K7412/Eingaben!$D$8</f>
        <v>#DIV/0!</v>
      </c>
      <c r="N7412" s="46">
        <f>ABS(B7412-C7412)/Eingaben!$D$8</f>
        <v>0</v>
      </c>
      <c r="P7412">
        <f>D7412/3600000*G7412*100*100/Eingaben!$D$39*(A7412-A7411)/3600</f>
        <v>0</v>
      </c>
      <c r="R7412" s="91" t="e">
        <f>('Dichte Wasser'!$B$4*AVERAGE(B7412:C7412)^3+'Dichte Wasser'!$B$3*AVERAGE(B7412:C7412)^2+'Dichte Wasser'!$B$2*AVERAGE(B7412:C7412)+'Dichte Wasser'!$B$1)/1000</f>
        <v>#DIV/0!</v>
      </c>
      <c r="S7412" s="92" t="e">
        <f t="shared" si="467"/>
        <v>#DIV/0!</v>
      </c>
    </row>
    <row r="7413" spans="9:19" x14ac:dyDescent="0.25">
      <c r="I7413" s="45">
        <f t="shared" si="464"/>
        <v>0</v>
      </c>
      <c r="J7413" s="45">
        <f t="shared" si="465"/>
        <v>-13.92489392990414</v>
      </c>
      <c r="K7413" s="39" t="e">
        <f t="shared" si="466"/>
        <v>#DIV/0!</v>
      </c>
      <c r="L7413" s="46">
        <f>-J7413/Eingaben!$D$29</f>
        <v>0.95638835726756799</v>
      </c>
      <c r="M7413" s="44" t="e">
        <f>-K7413/Eingaben!$D$8</f>
        <v>#DIV/0!</v>
      </c>
      <c r="N7413" s="46">
        <f>ABS(B7413-C7413)/Eingaben!$D$8</f>
        <v>0</v>
      </c>
      <c r="P7413">
        <f>D7413/3600000*G7413*100*100/Eingaben!$D$39*(A7413-A7412)/3600</f>
        <v>0</v>
      </c>
      <c r="R7413" s="91" t="e">
        <f>('Dichte Wasser'!$B$4*AVERAGE(B7413:C7413)^3+'Dichte Wasser'!$B$3*AVERAGE(B7413:C7413)^2+'Dichte Wasser'!$B$2*AVERAGE(B7413:C7413)+'Dichte Wasser'!$B$1)/1000</f>
        <v>#DIV/0!</v>
      </c>
      <c r="S7413" s="92" t="e">
        <f t="shared" si="467"/>
        <v>#DIV/0!</v>
      </c>
    </row>
    <row r="7414" spans="9:19" x14ac:dyDescent="0.25">
      <c r="I7414" s="45">
        <f t="shared" si="464"/>
        <v>0</v>
      </c>
      <c r="J7414" s="45">
        <f t="shared" si="465"/>
        <v>-13.92489392990414</v>
      </c>
      <c r="K7414" s="39" t="e">
        <f t="shared" si="466"/>
        <v>#DIV/0!</v>
      </c>
      <c r="L7414" s="46">
        <f>-J7414/Eingaben!$D$29</f>
        <v>0.95638835726756799</v>
      </c>
      <c r="M7414" s="44" t="e">
        <f>-K7414/Eingaben!$D$8</f>
        <v>#DIV/0!</v>
      </c>
      <c r="N7414" s="46">
        <f>ABS(B7414-C7414)/Eingaben!$D$8</f>
        <v>0</v>
      </c>
      <c r="P7414">
        <f>D7414/3600000*G7414*100*100/Eingaben!$D$39*(A7414-A7413)/3600</f>
        <v>0</v>
      </c>
      <c r="R7414" s="91" t="e">
        <f>('Dichte Wasser'!$B$4*AVERAGE(B7414:C7414)^3+'Dichte Wasser'!$B$3*AVERAGE(B7414:C7414)^2+'Dichte Wasser'!$B$2*AVERAGE(B7414:C7414)+'Dichte Wasser'!$B$1)/1000</f>
        <v>#DIV/0!</v>
      </c>
      <c r="S7414" s="92" t="e">
        <f t="shared" si="467"/>
        <v>#DIV/0!</v>
      </c>
    </row>
    <row r="7415" spans="9:19" x14ac:dyDescent="0.25">
      <c r="I7415" s="45">
        <f t="shared" si="464"/>
        <v>0</v>
      </c>
      <c r="J7415" s="45">
        <f t="shared" si="465"/>
        <v>-13.92489392990414</v>
      </c>
      <c r="K7415" s="39" t="e">
        <f t="shared" si="466"/>
        <v>#DIV/0!</v>
      </c>
      <c r="L7415" s="46">
        <f>-J7415/Eingaben!$D$29</f>
        <v>0.95638835726756799</v>
      </c>
      <c r="M7415" s="44" t="e">
        <f>-K7415/Eingaben!$D$8</f>
        <v>#DIV/0!</v>
      </c>
      <c r="N7415" s="46">
        <f>ABS(B7415-C7415)/Eingaben!$D$8</f>
        <v>0</v>
      </c>
      <c r="P7415">
        <f>D7415/3600000*G7415*100*100/Eingaben!$D$39*(A7415-A7414)/3600</f>
        <v>0</v>
      </c>
      <c r="R7415" s="91" t="e">
        <f>('Dichte Wasser'!$B$4*AVERAGE(B7415:C7415)^3+'Dichte Wasser'!$B$3*AVERAGE(B7415:C7415)^2+'Dichte Wasser'!$B$2*AVERAGE(B7415:C7415)+'Dichte Wasser'!$B$1)/1000</f>
        <v>#DIV/0!</v>
      </c>
      <c r="S7415" s="92" t="e">
        <f t="shared" si="467"/>
        <v>#DIV/0!</v>
      </c>
    </row>
    <row r="7416" spans="9:19" x14ac:dyDescent="0.25">
      <c r="I7416" s="45">
        <f t="shared" si="464"/>
        <v>0</v>
      </c>
      <c r="J7416" s="45">
        <f t="shared" si="465"/>
        <v>-13.92489392990414</v>
      </c>
      <c r="K7416" s="39" t="e">
        <f t="shared" si="466"/>
        <v>#DIV/0!</v>
      </c>
      <c r="L7416" s="46">
        <f>-J7416/Eingaben!$D$29</f>
        <v>0.95638835726756799</v>
      </c>
      <c r="M7416" s="44" t="e">
        <f>-K7416/Eingaben!$D$8</f>
        <v>#DIV/0!</v>
      </c>
      <c r="N7416" s="46">
        <f>ABS(B7416-C7416)/Eingaben!$D$8</f>
        <v>0</v>
      </c>
      <c r="P7416">
        <f>D7416/3600000*G7416*100*100/Eingaben!$D$39*(A7416-A7415)/3600</f>
        <v>0</v>
      </c>
      <c r="R7416" s="91" t="e">
        <f>('Dichte Wasser'!$B$4*AVERAGE(B7416:C7416)^3+'Dichte Wasser'!$B$3*AVERAGE(B7416:C7416)^2+'Dichte Wasser'!$B$2*AVERAGE(B7416:C7416)+'Dichte Wasser'!$B$1)/1000</f>
        <v>#DIV/0!</v>
      </c>
      <c r="S7416" s="92" t="e">
        <f t="shared" si="467"/>
        <v>#DIV/0!</v>
      </c>
    </row>
    <row r="7417" spans="9:19" x14ac:dyDescent="0.25">
      <c r="I7417" s="45">
        <f t="shared" si="464"/>
        <v>0</v>
      </c>
      <c r="J7417" s="45">
        <f t="shared" si="465"/>
        <v>-13.92489392990414</v>
      </c>
      <c r="K7417" s="39" t="e">
        <f t="shared" si="466"/>
        <v>#DIV/0!</v>
      </c>
      <c r="L7417" s="46">
        <f>-J7417/Eingaben!$D$29</f>
        <v>0.95638835726756799</v>
      </c>
      <c r="M7417" s="44" t="e">
        <f>-K7417/Eingaben!$D$8</f>
        <v>#DIV/0!</v>
      </c>
      <c r="N7417" s="46">
        <f>ABS(B7417-C7417)/Eingaben!$D$8</f>
        <v>0</v>
      </c>
      <c r="P7417">
        <f>D7417/3600000*G7417*100*100/Eingaben!$D$39*(A7417-A7416)/3600</f>
        <v>0</v>
      </c>
      <c r="R7417" s="91" t="e">
        <f>('Dichte Wasser'!$B$4*AVERAGE(B7417:C7417)^3+'Dichte Wasser'!$B$3*AVERAGE(B7417:C7417)^2+'Dichte Wasser'!$B$2*AVERAGE(B7417:C7417)+'Dichte Wasser'!$B$1)/1000</f>
        <v>#DIV/0!</v>
      </c>
      <c r="S7417" s="92" t="e">
        <f t="shared" si="467"/>
        <v>#DIV/0!</v>
      </c>
    </row>
    <row r="7418" spans="9:19" x14ac:dyDescent="0.25">
      <c r="I7418" s="45">
        <f t="shared" si="464"/>
        <v>0</v>
      </c>
      <c r="J7418" s="45">
        <f t="shared" si="465"/>
        <v>-13.92489392990414</v>
      </c>
      <c r="K7418" s="39" t="e">
        <f t="shared" si="466"/>
        <v>#DIV/0!</v>
      </c>
      <c r="L7418" s="46">
        <f>-J7418/Eingaben!$D$29</f>
        <v>0.95638835726756799</v>
      </c>
      <c r="M7418" s="44" t="e">
        <f>-K7418/Eingaben!$D$8</f>
        <v>#DIV/0!</v>
      </c>
      <c r="N7418" s="46">
        <f>ABS(B7418-C7418)/Eingaben!$D$8</f>
        <v>0</v>
      </c>
      <c r="P7418">
        <f>D7418/3600000*G7418*100*100/Eingaben!$D$39*(A7418-A7417)/3600</f>
        <v>0</v>
      </c>
      <c r="R7418" s="91" t="e">
        <f>('Dichte Wasser'!$B$4*AVERAGE(B7418:C7418)^3+'Dichte Wasser'!$B$3*AVERAGE(B7418:C7418)^2+'Dichte Wasser'!$B$2*AVERAGE(B7418:C7418)+'Dichte Wasser'!$B$1)/1000</f>
        <v>#DIV/0!</v>
      </c>
      <c r="S7418" s="92" t="e">
        <f t="shared" si="467"/>
        <v>#DIV/0!</v>
      </c>
    </row>
    <row r="7419" spans="9:19" x14ac:dyDescent="0.25">
      <c r="I7419" s="45">
        <f t="shared" si="464"/>
        <v>0</v>
      </c>
      <c r="J7419" s="45">
        <f t="shared" si="465"/>
        <v>-13.92489392990414</v>
      </c>
      <c r="K7419" s="39" t="e">
        <f t="shared" si="466"/>
        <v>#DIV/0!</v>
      </c>
      <c r="L7419" s="46">
        <f>-J7419/Eingaben!$D$29</f>
        <v>0.95638835726756799</v>
      </c>
      <c r="M7419" s="44" t="e">
        <f>-K7419/Eingaben!$D$8</f>
        <v>#DIV/0!</v>
      </c>
      <c r="N7419" s="46">
        <f>ABS(B7419-C7419)/Eingaben!$D$8</f>
        <v>0</v>
      </c>
      <c r="P7419">
        <f>D7419/3600000*G7419*100*100/Eingaben!$D$39*(A7419-A7418)/3600</f>
        <v>0</v>
      </c>
      <c r="R7419" s="91" t="e">
        <f>('Dichte Wasser'!$B$4*AVERAGE(B7419:C7419)^3+'Dichte Wasser'!$B$3*AVERAGE(B7419:C7419)^2+'Dichte Wasser'!$B$2*AVERAGE(B7419:C7419)+'Dichte Wasser'!$B$1)/1000</f>
        <v>#DIV/0!</v>
      </c>
      <c r="S7419" s="92" t="e">
        <f t="shared" si="467"/>
        <v>#DIV/0!</v>
      </c>
    </row>
    <row r="7420" spans="9:19" x14ac:dyDescent="0.25">
      <c r="I7420" s="45">
        <f t="shared" si="464"/>
        <v>0</v>
      </c>
      <c r="J7420" s="45">
        <f t="shared" si="465"/>
        <v>-13.92489392990414</v>
      </c>
      <c r="K7420" s="39" t="e">
        <f t="shared" si="466"/>
        <v>#DIV/0!</v>
      </c>
      <c r="L7420" s="46">
        <f>-J7420/Eingaben!$D$29</f>
        <v>0.95638835726756799</v>
      </c>
      <c r="M7420" s="44" t="e">
        <f>-K7420/Eingaben!$D$8</f>
        <v>#DIV/0!</v>
      </c>
      <c r="N7420" s="46">
        <f>ABS(B7420-C7420)/Eingaben!$D$8</f>
        <v>0</v>
      </c>
      <c r="P7420">
        <f>D7420/3600000*G7420*100*100/Eingaben!$D$39*(A7420-A7419)/3600</f>
        <v>0</v>
      </c>
      <c r="R7420" s="91" t="e">
        <f>('Dichte Wasser'!$B$4*AVERAGE(B7420:C7420)^3+'Dichte Wasser'!$B$3*AVERAGE(B7420:C7420)^2+'Dichte Wasser'!$B$2*AVERAGE(B7420:C7420)+'Dichte Wasser'!$B$1)/1000</f>
        <v>#DIV/0!</v>
      </c>
      <c r="S7420" s="92" t="e">
        <f t="shared" si="467"/>
        <v>#DIV/0!</v>
      </c>
    </row>
    <row r="7421" spans="9:19" x14ac:dyDescent="0.25">
      <c r="I7421" s="45">
        <f t="shared" si="464"/>
        <v>0</v>
      </c>
      <c r="J7421" s="45">
        <f t="shared" si="465"/>
        <v>-13.92489392990414</v>
      </c>
      <c r="K7421" s="39" t="e">
        <f t="shared" si="466"/>
        <v>#DIV/0!</v>
      </c>
      <c r="L7421" s="46">
        <f>-J7421/Eingaben!$D$29</f>
        <v>0.95638835726756799</v>
      </c>
      <c r="M7421" s="44" t="e">
        <f>-K7421/Eingaben!$D$8</f>
        <v>#DIV/0!</v>
      </c>
      <c r="N7421" s="46">
        <f>ABS(B7421-C7421)/Eingaben!$D$8</f>
        <v>0</v>
      </c>
      <c r="P7421">
        <f>D7421/3600000*G7421*100*100/Eingaben!$D$39*(A7421-A7420)/3600</f>
        <v>0</v>
      </c>
      <c r="R7421" s="91" t="e">
        <f>('Dichte Wasser'!$B$4*AVERAGE(B7421:C7421)^3+'Dichte Wasser'!$B$3*AVERAGE(B7421:C7421)^2+'Dichte Wasser'!$B$2*AVERAGE(B7421:C7421)+'Dichte Wasser'!$B$1)/1000</f>
        <v>#DIV/0!</v>
      </c>
      <c r="S7421" s="92" t="e">
        <f t="shared" si="467"/>
        <v>#DIV/0!</v>
      </c>
    </row>
    <row r="7422" spans="9:19" x14ac:dyDescent="0.25">
      <c r="I7422" s="45">
        <f t="shared" si="464"/>
        <v>0</v>
      </c>
      <c r="J7422" s="45">
        <f t="shared" si="465"/>
        <v>-13.92489392990414</v>
      </c>
      <c r="K7422" s="39" t="e">
        <f t="shared" si="466"/>
        <v>#DIV/0!</v>
      </c>
      <c r="L7422" s="46">
        <f>-J7422/Eingaben!$D$29</f>
        <v>0.95638835726756799</v>
      </c>
      <c r="M7422" s="44" t="e">
        <f>-K7422/Eingaben!$D$8</f>
        <v>#DIV/0!</v>
      </c>
      <c r="N7422" s="46">
        <f>ABS(B7422-C7422)/Eingaben!$D$8</f>
        <v>0</v>
      </c>
      <c r="P7422">
        <f>D7422/3600000*G7422*100*100/Eingaben!$D$39*(A7422-A7421)/3600</f>
        <v>0</v>
      </c>
      <c r="R7422" s="91" t="e">
        <f>('Dichte Wasser'!$B$4*AVERAGE(B7422:C7422)^3+'Dichte Wasser'!$B$3*AVERAGE(B7422:C7422)^2+'Dichte Wasser'!$B$2*AVERAGE(B7422:C7422)+'Dichte Wasser'!$B$1)/1000</f>
        <v>#DIV/0!</v>
      </c>
      <c r="S7422" s="92" t="e">
        <f t="shared" si="467"/>
        <v>#DIV/0!</v>
      </c>
    </row>
    <row r="7423" spans="9:19" x14ac:dyDescent="0.25">
      <c r="I7423" s="45">
        <f t="shared" si="464"/>
        <v>0</v>
      </c>
      <c r="J7423" s="45">
        <f t="shared" si="465"/>
        <v>-13.92489392990414</v>
      </c>
      <c r="K7423" s="39" t="e">
        <f t="shared" si="466"/>
        <v>#DIV/0!</v>
      </c>
      <c r="L7423" s="46">
        <f>-J7423/Eingaben!$D$29</f>
        <v>0.95638835726756799</v>
      </c>
      <c r="M7423" s="44" t="e">
        <f>-K7423/Eingaben!$D$8</f>
        <v>#DIV/0!</v>
      </c>
      <c r="N7423" s="46">
        <f>ABS(B7423-C7423)/Eingaben!$D$8</f>
        <v>0</v>
      </c>
      <c r="P7423">
        <f>D7423/3600000*G7423*100*100/Eingaben!$D$39*(A7423-A7422)/3600</f>
        <v>0</v>
      </c>
      <c r="R7423" s="91" t="e">
        <f>('Dichte Wasser'!$B$4*AVERAGE(B7423:C7423)^3+'Dichte Wasser'!$B$3*AVERAGE(B7423:C7423)^2+'Dichte Wasser'!$B$2*AVERAGE(B7423:C7423)+'Dichte Wasser'!$B$1)/1000</f>
        <v>#DIV/0!</v>
      </c>
      <c r="S7423" s="92" t="e">
        <f t="shared" si="467"/>
        <v>#DIV/0!</v>
      </c>
    </row>
    <row r="7424" spans="9:19" x14ac:dyDescent="0.25">
      <c r="I7424" s="45">
        <f t="shared" si="464"/>
        <v>0</v>
      </c>
      <c r="J7424" s="45">
        <f t="shared" si="465"/>
        <v>-13.92489392990414</v>
      </c>
      <c r="K7424" s="39" t="e">
        <f t="shared" si="466"/>
        <v>#DIV/0!</v>
      </c>
      <c r="L7424" s="46">
        <f>-J7424/Eingaben!$D$29</f>
        <v>0.95638835726756799</v>
      </c>
      <c r="M7424" s="44" t="e">
        <f>-K7424/Eingaben!$D$8</f>
        <v>#DIV/0!</v>
      </c>
      <c r="N7424" s="46">
        <f>ABS(B7424-C7424)/Eingaben!$D$8</f>
        <v>0</v>
      </c>
      <c r="P7424">
        <f>D7424/3600000*G7424*100*100/Eingaben!$D$39*(A7424-A7423)/3600</f>
        <v>0</v>
      </c>
      <c r="R7424" s="91" t="e">
        <f>('Dichte Wasser'!$B$4*AVERAGE(B7424:C7424)^3+'Dichte Wasser'!$B$3*AVERAGE(B7424:C7424)^2+'Dichte Wasser'!$B$2*AVERAGE(B7424:C7424)+'Dichte Wasser'!$B$1)/1000</f>
        <v>#DIV/0!</v>
      </c>
      <c r="S7424" s="92" t="e">
        <f t="shared" si="467"/>
        <v>#DIV/0!</v>
      </c>
    </row>
    <row r="7425" spans="9:19" x14ac:dyDescent="0.25">
      <c r="I7425" s="45">
        <f t="shared" si="464"/>
        <v>0</v>
      </c>
      <c r="J7425" s="45">
        <f t="shared" si="465"/>
        <v>-13.92489392990414</v>
      </c>
      <c r="K7425" s="39" t="e">
        <f t="shared" si="466"/>
        <v>#DIV/0!</v>
      </c>
      <c r="L7425" s="46">
        <f>-J7425/Eingaben!$D$29</f>
        <v>0.95638835726756799</v>
      </c>
      <c r="M7425" s="44" t="e">
        <f>-K7425/Eingaben!$D$8</f>
        <v>#DIV/0!</v>
      </c>
      <c r="N7425" s="46">
        <f>ABS(B7425-C7425)/Eingaben!$D$8</f>
        <v>0</v>
      </c>
      <c r="P7425">
        <f>D7425/3600000*G7425*100*100/Eingaben!$D$39*(A7425-A7424)/3600</f>
        <v>0</v>
      </c>
      <c r="R7425" s="91" t="e">
        <f>('Dichte Wasser'!$B$4*AVERAGE(B7425:C7425)^3+'Dichte Wasser'!$B$3*AVERAGE(B7425:C7425)^2+'Dichte Wasser'!$B$2*AVERAGE(B7425:C7425)+'Dichte Wasser'!$B$1)/1000</f>
        <v>#DIV/0!</v>
      </c>
      <c r="S7425" s="92" t="e">
        <f t="shared" si="467"/>
        <v>#DIV/0!</v>
      </c>
    </row>
    <row r="7426" spans="9:19" x14ac:dyDescent="0.25">
      <c r="I7426" s="45">
        <f t="shared" si="464"/>
        <v>0</v>
      </c>
      <c r="J7426" s="45">
        <f t="shared" si="465"/>
        <v>-13.92489392990414</v>
      </c>
      <c r="K7426" s="39" t="e">
        <f t="shared" si="466"/>
        <v>#DIV/0!</v>
      </c>
      <c r="L7426" s="46">
        <f>-J7426/Eingaben!$D$29</f>
        <v>0.95638835726756799</v>
      </c>
      <c r="M7426" s="44" t="e">
        <f>-K7426/Eingaben!$D$8</f>
        <v>#DIV/0!</v>
      </c>
      <c r="N7426" s="46">
        <f>ABS(B7426-C7426)/Eingaben!$D$8</f>
        <v>0</v>
      </c>
      <c r="P7426">
        <f>D7426/3600000*G7426*100*100/Eingaben!$D$39*(A7426-A7425)/3600</f>
        <v>0</v>
      </c>
      <c r="R7426" s="91" t="e">
        <f>('Dichte Wasser'!$B$4*AVERAGE(B7426:C7426)^3+'Dichte Wasser'!$B$3*AVERAGE(B7426:C7426)^2+'Dichte Wasser'!$B$2*AVERAGE(B7426:C7426)+'Dichte Wasser'!$B$1)/1000</f>
        <v>#DIV/0!</v>
      </c>
      <c r="S7426" s="92" t="e">
        <f t="shared" si="467"/>
        <v>#DIV/0!</v>
      </c>
    </row>
    <row r="7427" spans="9:19" x14ac:dyDescent="0.25">
      <c r="I7427" s="45">
        <f t="shared" si="464"/>
        <v>0</v>
      </c>
      <c r="J7427" s="45">
        <f t="shared" si="465"/>
        <v>-13.92489392990414</v>
      </c>
      <c r="K7427" s="39" t="e">
        <f t="shared" si="466"/>
        <v>#DIV/0!</v>
      </c>
      <c r="L7427" s="46">
        <f>-J7427/Eingaben!$D$29</f>
        <v>0.95638835726756799</v>
      </c>
      <c r="M7427" s="44" t="e">
        <f>-K7427/Eingaben!$D$8</f>
        <v>#DIV/0!</v>
      </c>
      <c r="N7427" s="46">
        <f>ABS(B7427-C7427)/Eingaben!$D$8</f>
        <v>0</v>
      </c>
      <c r="P7427">
        <f>D7427/3600000*G7427*100*100/Eingaben!$D$39*(A7427-A7426)/3600</f>
        <v>0</v>
      </c>
      <c r="R7427" s="91" t="e">
        <f>('Dichte Wasser'!$B$4*AVERAGE(B7427:C7427)^3+'Dichte Wasser'!$B$3*AVERAGE(B7427:C7427)^2+'Dichte Wasser'!$B$2*AVERAGE(B7427:C7427)+'Dichte Wasser'!$B$1)/1000</f>
        <v>#DIV/0!</v>
      </c>
      <c r="S7427" s="92" t="e">
        <f t="shared" si="467"/>
        <v>#DIV/0!</v>
      </c>
    </row>
    <row r="7428" spans="9:19" x14ac:dyDescent="0.25">
      <c r="I7428" s="45">
        <f t="shared" si="464"/>
        <v>0</v>
      </c>
      <c r="J7428" s="45">
        <f t="shared" si="465"/>
        <v>-13.92489392990414</v>
      </c>
      <c r="K7428" s="39" t="e">
        <f t="shared" si="466"/>
        <v>#DIV/0!</v>
      </c>
      <c r="L7428" s="46">
        <f>-J7428/Eingaben!$D$29</f>
        <v>0.95638835726756799</v>
      </c>
      <c r="M7428" s="44" t="e">
        <f>-K7428/Eingaben!$D$8</f>
        <v>#DIV/0!</v>
      </c>
      <c r="N7428" s="46">
        <f>ABS(B7428-C7428)/Eingaben!$D$8</f>
        <v>0</v>
      </c>
      <c r="P7428">
        <f>D7428/3600000*G7428*100*100/Eingaben!$D$39*(A7428-A7427)/3600</f>
        <v>0</v>
      </c>
      <c r="R7428" s="91" t="e">
        <f>('Dichte Wasser'!$B$4*AVERAGE(B7428:C7428)^3+'Dichte Wasser'!$B$3*AVERAGE(B7428:C7428)^2+'Dichte Wasser'!$B$2*AVERAGE(B7428:C7428)+'Dichte Wasser'!$B$1)/1000</f>
        <v>#DIV/0!</v>
      </c>
      <c r="S7428" s="92" t="e">
        <f t="shared" si="467"/>
        <v>#DIV/0!</v>
      </c>
    </row>
    <row r="7429" spans="9:19" x14ac:dyDescent="0.25">
      <c r="I7429" s="45">
        <f t="shared" si="464"/>
        <v>0</v>
      </c>
      <c r="J7429" s="45">
        <f t="shared" si="465"/>
        <v>-13.92489392990414</v>
      </c>
      <c r="K7429" s="39" t="e">
        <f t="shared" si="466"/>
        <v>#DIV/0!</v>
      </c>
      <c r="L7429" s="46">
        <f>-J7429/Eingaben!$D$29</f>
        <v>0.95638835726756799</v>
      </c>
      <c r="M7429" s="44" t="e">
        <f>-K7429/Eingaben!$D$8</f>
        <v>#DIV/0!</v>
      </c>
      <c r="N7429" s="46">
        <f>ABS(B7429-C7429)/Eingaben!$D$8</f>
        <v>0</v>
      </c>
      <c r="P7429">
        <f>D7429/3600000*G7429*100*100/Eingaben!$D$39*(A7429-A7428)/3600</f>
        <v>0</v>
      </c>
      <c r="R7429" s="91" t="e">
        <f>('Dichte Wasser'!$B$4*AVERAGE(B7429:C7429)^3+'Dichte Wasser'!$B$3*AVERAGE(B7429:C7429)^2+'Dichte Wasser'!$B$2*AVERAGE(B7429:C7429)+'Dichte Wasser'!$B$1)/1000</f>
        <v>#DIV/0!</v>
      </c>
      <c r="S7429" s="92" t="e">
        <f t="shared" si="467"/>
        <v>#DIV/0!</v>
      </c>
    </row>
    <row r="7430" spans="9:19" x14ac:dyDescent="0.25">
      <c r="I7430" s="45">
        <f t="shared" si="464"/>
        <v>0</v>
      </c>
      <c r="J7430" s="45">
        <f t="shared" si="465"/>
        <v>-13.92489392990414</v>
      </c>
      <c r="K7430" s="39" t="e">
        <f t="shared" si="466"/>
        <v>#DIV/0!</v>
      </c>
      <c r="L7430" s="46">
        <f>-J7430/Eingaben!$D$29</f>
        <v>0.95638835726756799</v>
      </c>
      <c r="M7430" s="44" t="e">
        <f>-K7430/Eingaben!$D$8</f>
        <v>#DIV/0!</v>
      </c>
      <c r="N7430" s="46">
        <f>ABS(B7430-C7430)/Eingaben!$D$8</f>
        <v>0</v>
      </c>
      <c r="P7430">
        <f>D7430/3600000*G7430*100*100/Eingaben!$D$39*(A7430-A7429)/3600</f>
        <v>0</v>
      </c>
      <c r="R7430" s="91" t="e">
        <f>('Dichte Wasser'!$B$4*AVERAGE(B7430:C7430)^3+'Dichte Wasser'!$B$3*AVERAGE(B7430:C7430)^2+'Dichte Wasser'!$B$2*AVERAGE(B7430:C7430)+'Dichte Wasser'!$B$1)/1000</f>
        <v>#DIV/0!</v>
      </c>
      <c r="S7430" s="92" t="e">
        <f t="shared" si="467"/>
        <v>#DIV/0!</v>
      </c>
    </row>
    <row r="7431" spans="9:19" x14ac:dyDescent="0.25">
      <c r="I7431" s="45">
        <f t="shared" si="464"/>
        <v>0</v>
      </c>
      <c r="J7431" s="45">
        <f t="shared" si="465"/>
        <v>-13.92489392990414</v>
      </c>
      <c r="K7431" s="39" t="e">
        <f t="shared" si="466"/>
        <v>#DIV/0!</v>
      </c>
      <c r="L7431" s="46">
        <f>-J7431/Eingaben!$D$29</f>
        <v>0.95638835726756799</v>
      </c>
      <c r="M7431" s="44" t="e">
        <f>-K7431/Eingaben!$D$8</f>
        <v>#DIV/0!</v>
      </c>
      <c r="N7431" s="46">
        <f>ABS(B7431-C7431)/Eingaben!$D$8</f>
        <v>0</v>
      </c>
      <c r="P7431">
        <f>D7431/3600000*G7431*100*100/Eingaben!$D$39*(A7431-A7430)/3600</f>
        <v>0</v>
      </c>
      <c r="R7431" s="91" t="e">
        <f>('Dichte Wasser'!$B$4*AVERAGE(B7431:C7431)^3+'Dichte Wasser'!$B$3*AVERAGE(B7431:C7431)^2+'Dichte Wasser'!$B$2*AVERAGE(B7431:C7431)+'Dichte Wasser'!$B$1)/1000</f>
        <v>#DIV/0!</v>
      </c>
      <c r="S7431" s="92" t="e">
        <f t="shared" si="467"/>
        <v>#DIV/0!</v>
      </c>
    </row>
    <row r="7432" spans="9:19" x14ac:dyDescent="0.25">
      <c r="I7432" s="45">
        <f t="shared" si="464"/>
        <v>0</v>
      </c>
      <c r="J7432" s="45">
        <f t="shared" si="465"/>
        <v>-13.92489392990414</v>
      </c>
      <c r="K7432" s="39" t="e">
        <f t="shared" si="466"/>
        <v>#DIV/0!</v>
      </c>
      <c r="L7432" s="46">
        <f>-J7432/Eingaben!$D$29</f>
        <v>0.95638835726756799</v>
      </c>
      <c r="M7432" s="44" t="e">
        <f>-K7432/Eingaben!$D$8</f>
        <v>#DIV/0!</v>
      </c>
      <c r="N7432" s="46">
        <f>ABS(B7432-C7432)/Eingaben!$D$8</f>
        <v>0</v>
      </c>
      <c r="P7432">
        <f>D7432/3600000*G7432*100*100/Eingaben!$D$39*(A7432-A7431)/3600</f>
        <v>0</v>
      </c>
      <c r="R7432" s="91" t="e">
        <f>('Dichte Wasser'!$B$4*AVERAGE(B7432:C7432)^3+'Dichte Wasser'!$B$3*AVERAGE(B7432:C7432)^2+'Dichte Wasser'!$B$2*AVERAGE(B7432:C7432)+'Dichte Wasser'!$B$1)/1000</f>
        <v>#DIV/0!</v>
      </c>
      <c r="S7432" s="92" t="e">
        <f t="shared" si="467"/>
        <v>#DIV/0!</v>
      </c>
    </row>
    <row r="7433" spans="9:19" x14ac:dyDescent="0.25">
      <c r="I7433" s="45">
        <f t="shared" si="464"/>
        <v>0</v>
      </c>
      <c r="J7433" s="45">
        <f t="shared" si="465"/>
        <v>-13.92489392990414</v>
      </c>
      <c r="K7433" s="39" t="e">
        <f t="shared" si="466"/>
        <v>#DIV/0!</v>
      </c>
      <c r="L7433" s="46">
        <f>-J7433/Eingaben!$D$29</f>
        <v>0.95638835726756799</v>
      </c>
      <c r="M7433" s="44" t="e">
        <f>-K7433/Eingaben!$D$8</f>
        <v>#DIV/0!</v>
      </c>
      <c r="N7433" s="46">
        <f>ABS(B7433-C7433)/Eingaben!$D$8</f>
        <v>0</v>
      </c>
      <c r="P7433">
        <f>D7433/3600000*G7433*100*100/Eingaben!$D$39*(A7433-A7432)/3600</f>
        <v>0</v>
      </c>
      <c r="R7433" s="91" t="e">
        <f>('Dichte Wasser'!$B$4*AVERAGE(B7433:C7433)^3+'Dichte Wasser'!$B$3*AVERAGE(B7433:C7433)^2+'Dichte Wasser'!$B$2*AVERAGE(B7433:C7433)+'Dichte Wasser'!$B$1)/1000</f>
        <v>#DIV/0!</v>
      </c>
      <c r="S7433" s="92" t="e">
        <f t="shared" si="467"/>
        <v>#DIV/0!</v>
      </c>
    </row>
    <row r="7434" spans="9:19" x14ac:dyDescent="0.25">
      <c r="I7434" s="45">
        <f t="shared" si="464"/>
        <v>0</v>
      </c>
      <c r="J7434" s="45">
        <f t="shared" si="465"/>
        <v>-13.92489392990414</v>
      </c>
      <c r="K7434" s="39" t="e">
        <f t="shared" si="466"/>
        <v>#DIV/0!</v>
      </c>
      <c r="L7434" s="46">
        <f>-J7434/Eingaben!$D$29</f>
        <v>0.95638835726756799</v>
      </c>
      <c r="M7434" s="44" t="e">
        <f>-K7434/Eingaben!$D$8</f>
        <v>#DIV/0!</v>
      </c>
      <c r="N7434" s="46">
        <f>ABS(B7434-C7434)/Eingaben!$D$8</f>
        <v>0</v>
      </c>
      <c r="P7434">
        <f>D7434/3600000*G7434*100*100/Eingaben!$D$39*(A7434-A7433)/3600</f>
        <v>0</v>
      </c>
      <c r="R7434" s="91" t="e">
        <f>('Dichte Wasser'!$B$4*AVERAGE(B7434:C7434)^3+'Dichte Wasser'!$B$3*AVERAGE(B7434:C7434)^2+'Dichte Wasser'!$B$2*AVERAGE(B7434:C7434)+'Dichte Wasser'!$B$1)/1000</f>
        <v>#DIV/0!</v>
      </c>
      <c r="S7434" s="92" t="e">
        <f t="shared" si="467"/>
        <v>#DIV/0!</v>
      </c>
    </row>
    <row r="7435" spans="9:19" x14ac:dyDescent="0.25">
      <c r="I7435" s="45">
        <f t="shared" si="464"/>
        <v>0</v>
      </c>
      <c r="J7435" s="45">
        <f t="shared" si="465"/>
        <v>-13.92489392990414</v>
      </c>
      <c r="K7435" s="39" t="e">
        <f t="shared" si="466"/>
        <v>#DIV/0!</v>
      </c>
      <c r="L7435" s="46">
        <f>-J7435/Eingaben!$D$29</f>
        <v>0.95638835726756799</v>
      </c>
      <c r="M7435" s="44" t="e">
        <f>-K7435/Eingaben!$D$8</f>
        <v>#DIV/0!</v>
      </c>
      <c r="N7435" s="46">
        <f>ABS(B7435-C7435)/Eingaben!$D$8</f>
        <v>0</v>
      </c>
      <c r="P7435">
        <f>D7435/3600000*G7435*100*100/Eingaben!$D$39*(A7435-A7434)/3600</f>
        <v>0</v>
      </c>
      <c r="R7435" s="91" t="e">
        <f>('Dichte Wasser'!$B$4*AVERAGE(B7435:C7435)^3+'Dichte Wasser'!$B$3*AVERAGE(B7435:C7435)^2+'Dichte Wasser'!$B$2*AVERAGE(B7435:C7435)+'Dichte Wasser'!$B$1)/1000</f>
        <v>#DIV/0!</v>
      </c>
      <c r="S7435" s="92" t="e">
        <f t="shared" si="467"/>
        <v>#DIV/0!</v>
      </c>
    </row>
    <row r="7436" spans="9:19" x14ac:dyDescent="0.25">
      <c r="I7436" s="45">
        <f t="shared" si="464"/>
        <v>0</v>
      </c>
      <c r="J7436" s="45">
        <f t="shared" si="465"/>
        <v>-13.92489392990414</v>
      </c>
      <c r="K7436" s="39" t="e">
        <f t="shared" si="466"/>
        <v>#DIV/0!</v>
      </c>
      <c r="L7436" s="46">
        <f>-J7436/Eingaben!$D$29</f>
        <v>0.95638835726756799</v>
      </c>
      <c r="M7436" s="44" t="e">
        <f>-K7436/Eingaben!$D$8</f>
        <v>#DIV/0!</v>
      </c>
      <c r="N7436" s="46">
        <f>ABS(B7436-C7436)/Eingaben!$D$8</f>
        <v>0</v>
      </c>
      <c r="P7436">
        <f>D7436/3600000*G7436*100*100/Eingaben!$D$39*(A7436-A7435)/3600</f>
        <v>0</v>
      </c>
      <c r="R7436" s="91" t="e">
        <f>('Dichte Wasser'!$B$4*AVERAGE(B7436:C7436)^3+'Dichte Wasser'!$B$3*AVERAGE(B7436:C7436)^2+'Dichte Wasser'!$B$2*AVERAGE(B7436:C7436)+'Dichte Wasser'!$B$1)/1000</f>
        <v>#DIV/0!</v>
      </c>
      <c r="S7436" s="92" t="e">
        <f t="shared" si="467"/>
        <v>#DIV/0!</v>
      </c>
    </row>
    <row r="7437" spans="9:19" x14ac:dyDescent="0.25">
      <c r="I7437" s="45">
        <f t="shared" si="464"/>
        <v>0</v>
      </c>
      <c r="J7437" s="45">
        <f t="shared" si="465"/>
        <v>-13.92489392990414</v>
      </c>
      <c r="K7437" s="39" t="e">
        <f t="shared" si="466"/>
        <v>#DIV/0!</v>
      </c>
      <c r="L7437" s="46">
        <f>-J7437/Eingaben!$D$29</f>
        <v>0.95638835726756799</v>
      </c>
      <c r="M7437" s="44" t="e">
        <f>-K7437/Eingaben!$D$8</f>
        <v>#DIV/0!</v>
      </c>
      <c r="N7437" s="46">
        <f>ABS(B7437-C7437)/Eingaben!$D$8</f>
        <v>0</v>
      </c>
      <c r="P7437">
        <f>D7437/3600000*G7437*100*100/Eingaben!$D$39*(A7437-A7436)/3600</f>
        <v>0</v>
      </c>
      <c r="R7437" s="91" t="e">
        <f>('Dichte Wasser'!$B$4*AVERAGE(B7437:C7437)^3+'Dichte Wasser'!$B$3*AVERAGE(B7437:C7437)^2+'Dichte Wasser'!$B$2*AVERAGE(B7437:C7437)+'Dichte Wasser'!$B$1)/1000</f>
        <v>#DIV/0!</v>
      </c>
      <c r="S7437" s="92" t="e">
        <f t="shared" si="467"/>
        <v>#DIV/0!</v>
      </c>
    </row>
    <row r="7438" spans="9:19" x14ac:dyDescent="0.25">
      <c r="I7438" s="45">
        <f t="shared" si="464"/>
        <v>0</v>
      </c>
      <c r="J7438" s="45">
        <f t="shared" si="465"/>
        <v>-13.92489392990414</v>
      </c>
      <c r="K7438" s="39" t="e">
        <f t="shared" si="466"/>
        <v>#DIV/0!</v>
      </c>
      <c r="L7438" s="46">
        <f>-J7438/Eingaben!$D$29</f>
        <v>0.95638835726756799</v>
      </c>
      <c r="M7438" s="44" t="e">
        <f>-K7438/Eingaben!$D$8</f>
        <v>#DIV/0!</v>
      </c>
      <c r="N7438" s="46">
        <f>ABS(B7438-C7438)/Eingaben!$D$8</f>
        <v>0</v>
      </c>
      <c r="P7438">
        <f>D7438/3600000*G7438*100*100/Eingaben!$D$39*(A7438-A7437)/3600</f>
        <v>0</v>
      </c>
      <c r="R7438" s="91" t="e">
        <f>('Dichte Wasser'!$B$4*AVERAGE(B7438:C7438)^3+'Dichte Wasser'!$B$3*AVERAGE(B7438:C7438)^2+'Dichte Wasser'!$B$2*AVERAGE(B7438:C7438)+'Dichte Wasser'!$B$1)/1000</f>
        <v>#DIV/0!</v>
      </c>
      <c r="S7438" s="92" t="e">
        <f t="shared" si="467"/>
        <v>#DIV/0!</v>
      </c>
    </row>
    <row r="7439" spans="9:19" x14ac:dyDescent="0.25">
      <c r="I7439" s="45">
        <f t="shared" si="464"/>
        <v>0</v>
      </c>
      <c r="J7439" s="45">
        <f t="shared" si="465"/>
        <v>-13.92489392990414</v>
      </c>
      <c r="K7439" s="39" t="e">
        <f t="shared" si="466"/>
        <v>#DIV/0!</v>
      </c>
      <c r="L7439" s="46">
        <f>-J7439/Eingaben!$D$29</f>
        <v>0.95638835726756799</v>
      </c>
      <c r="M7439" s="44" t="e">
        <f>-K7439/Eingaben!$D$8</f>
        <v>#DIV/0!</v>
      </c>
      <c r="N7439" s="46">
        <f>ABS(B7439-C7439)/Eingaben!$D$8</f>
        <v>0</v>
      </c>
      <c r="P7439">
        <f>D7439/3600000*G7439*100*100/Eingaben!$D$39*(A7439-A7438)/3600</f>
        <v>0</v>
      </c>
      <c r="R7439" s="91" t="e">
        <f>('Dichte Wasser'!$B$4*AVERAGE(B7439:C7439)^3+'Dichte Wasser'!$B$3*AVERAGE(B7439:C7439)^2+'Dichte Wasser'!$B$2*AVERAGE(B7439:C7439)+'Dichte Wasser'!$B$1)/1000</f>
        <v>#DIV/0!</v>
      </c>
      <c r="S7439" s="92" t="e">
        <f t="shared" si="467"/>
        <v>#DIV/0!</v>
      </c>
    </row>
    <row r="7440" spans="9:19" x14ac:dyDescent="0.25">
      <c r="I7440" s="45">
        <f t="shared" si="464"/>
        <v>0</v>
      </c>
      <c r="J7440" s="45">
        <f t="shared" si="465"/>
        <v>-13.92489392990414</v>
      </c>
      <c r="K7440" s="39" t="e">
        <f t="shared" si="466"/>
        <v>#DIV/0!</v>
      </c>
      <c r="L7440" s="46">
        <f>-J7440/Eingaben!$D$29</f>
        <v>0.95638835726756799</v>
      </c>
      <c r="M7440" s="44" t="e">
        <f>-K7440/Eingaben!$D$8</f>
        <v>#DIV/0!</v>
      </c>
      <c r="N7440" s="46">
        <f>ABS(B7440-C7440)/Eingaben!$D$8</f>
        <v>0</v>
      </c>
      <c r="P7440">
        <f>D7440/3600000*G7440*100*100/Eingaben!$D$39*(A7440-A7439)/3600</f>
        <v>0</v>
      </c>
      <c r="R7440" s="91" t="e">
        <f>('Dichte Wasser'!$B$4*AVERAGE(B7440:C7440)^3+'Dichte Wasser'!$B$3*AVERAGE(B7440:C7440)^2+'Dichte Wasser'!$B$2*AVERAGE(B7440:C7440)+'Dichte Wasser'!$B$1)/1000</f>
        <v>#DIV/0!</v>
      </c>
      <c r="S7440" s="92" t="e">
        <f t="shared" si="467"/>
        <v>#DIV/0!</v>
      </c>
    </row>
    <row r="7441" spans="9:19" x14ac:dyDescent="0.25">
      <c r="I7441" s="45">
        <f t="shared" si="464"/>
        <v>0</v>
      </c>
      <c r="J7441" s="45">
        <f t="shared" si="465"/>
        <v>-13.92489392990414</v>
      </c>
      <c r="K7441" s="39" t="e">
        <f t="shared" si="466"/>
        <v>#DIV/0!</v>
      </c>
      <c r="L7441" s="46">
        <f>-J7441/Eingaben!$D$29</f>
        <v>0.95638835726756799</v>
      </c>
      <c r="M7441" s="44" t="e">
        <f>-K7441/Eingaben!$D$8</f>
        <v>#DIV/0!</v>
      </c>
      <c r="N7441" s="46">
        <f>ABS(B7441-C7441)/Eingaben!$D$8</f>
        <v>0</v>
      </c>
      <c r="P7441">
        <f>D7441/3600000*G7441*100*100/Eingaben!$D$39*(A7441-A7440)/3600</f>
        <v>0</v>
      </c>
      <c r="R7441" s="91" t="e">
        <f>('Dichte Wasser'!$B$4*AVERAGE(B7441:C7441)^3+'Dichte Wasser'!$B$3*AVERAGE(B7441:C7441)^2+'Dichte Wasser'!$B$2*AVERAGE(B7441:C7441)+'Dichte Wasser'!$B$1)/1000</f>
        <v>#DIV/0!</v>
      </c>
      <c r="S7441" s="92" t="e">
        <f t="shared" si="467"/>
        <v>#DIV/0!</v>
      </c>
    </row>
    <row r="7442" spans="9:19" x14ac:dyDescent="0.25">
      <c r="I7442" s="45">
        <f t="shared" si="464"/>
        <v>0</v>
      </c>
      <c r="J7442" s="45">
        <f t="shared" si="465"/>
        <v>-13.92489392990414</v>
      </c>
      <c r="K7442" s="39" t="e">
        <f t="shared" si="466"/>
        <v>#DIV/0!</v>
      </c>
      <c r="L7442" s="46">
        <f>-J7442/Eingaben!$D$29</f>
        <v>0.95638835726756799</v>
      </c>
      <c r="M7442" s="44" t="e">
        <f>-K7442/Eingaben!$D$8</f>
        <v>#DIV/0!</v>
      </c>
      <c r="N7442" s="46">
        <f>ABS(B7442-C7442)/Eingaben!$D$8</f>
        <v>0</v>
      </c>
      <c r="P7442">
        <f>D7442/3600000*G7442*100*100/Eingaben!$D$39*(A7442-A7441)/3600</f>
        <v>0</v>
      </c>
      <c r="R7442" s="91" t="e">
        <f>('Dichte Wasser'!$B$4*AVERAGE(B7442:C7442)^3+'Dichte Wasser'!$B$3*AVERAGE(B7442:C7442)^2+'Dichte Wasser'!$B$2*AVERAGE(B7442:C7442)+'Dichte Wasser'!$B$1)/1000</f>
        <v>#DIV/0!</v>
      </c>
      <c r="S7442" s="92" t="e">
        <f t="shared" si="467"/>
        <v>#DIV/0!</v>
      </c>
    </row>
    <row r="7443" spans="9:19" x14ac:dyDescent="0.25">
      <c r="I7443" s="45">
        <f t="shared" si="464"/>
        <v>0</v>
      </c>
      <c r="J7443" s="45">
        <f t="shared" si="465"/>
        <v>-13.92489392990414</v>
      </c>
      <c r="K7443" s="39" t="e">
        <f t="shared" si="466"/>
        <v>#DIV/0!</v>
      </c>
      <c r="L7443" s="46">
        <f>-J7443/Eingaben!$D$29</f>
        <v>0.95638835726756799</v>
      </c>
      <c r="M7443" s="44" t="e">
        <f>-K7443/Eingaben!$D$8</f>
        <v>#DIV/0!</v>
      </c>
      <c r="N7443" s="46">
        <f>ABS(B7443-C7443)/Eingaben!$D$8</f>
        <v>0</v>
      </c>
      <c r="P7443">
        <f>D7443/3600000*G7443*100*100/Eingaben!$D$39*(A7443-A7442)/3600</f>
        <v>0</v>
      </c>
      <c r="R7443" s="91" t="e">
        <f>('Dichte Wasser'!$B$4*AVERAGE(B7443:C7443)^3+'Dichte Wasser'!$B$3*AVERAGE(B7443:C7443)^2+'Dichte Wasser'!$B$2*AVERAGE(B7443:C7443)+'Dichte Wasser'!$B$1)/1000</f>
        <v>#DIV/0!</v>
      </c>
      <c r="S7443" s="92" t="e">
        <f t="shared" si="467"/>
        <v>#DIV/0!</v>
      </c>
    </row>
    <row r="7444" spans="9:19" x14ac:dyDescent="0.25">
      <c r="I7444" s="45">
        <f t="shared" si="464"/>
        <v>0</v>
      </c>
      <c r="J7444" s="45">
        <f t="shared" si="465"/>
        <v>-13.92489392990414</v>
      </c>
      <c r="K7444" s="39" t="e">
        <f t="shared" si="466"/>
        <v>#DIV/0!</v>
      </c>
      <c r="L7444" s="46">
        <f>-J7444/Eingaben!$D$29</f>
        <v>0.95638835726756799</v>
      </c>
      <c r="M7444" s="44" t="e">
        <f>-K7444/Eingaben!$D$8</f>
        <v>#DIV/0!</v>
      </c>
      <c r="N7444" s="46">
        <f>ABS(B7444-C7444)/Eingaben!$D$8</f>
        <v>0</v>
      </c>
      <c r="P7444">
        <f>D7444/3600000*G7444*100*100/Eingaben!$D$39*(A7444-A7443)/3600</f>
        <v>0</v>
      </c>
      <c r="R7444" s="91" t="e">
        <f>('Dichte Wasser'!$B$4*AVERAGE(B7444:C7444)^3+'Dichte Wasser'!$B$3*AVERAGE(B7444:C7444)^2+'Dichte Wasser'!$B$2*AVERAGE(B7444:C7444)+'Dichte Wasser'!$B$1)/1000</f>
        <v>#DIV/0!</v>
      </c>
      <c r="S7444" s="92" t="e">
        <f t="shared" si="467"/>
        <v>#DIV/0!</v>
      </c>
    </row>
    <row r="7445" spans="9:19" x14ac:dyDescent="0.25">
      <c r="I7445" s="45">
        <f t="shared" si="464"/>
        <v>0</v>
      </c>
      <c r="J7445" s="45">
        <f t="shared" si="465"/>
        <v>-13.92489392990414</v>
      </c>
      <c r="K7445" s="39" t="e">
        <f t="shared" si="466"/>
        <v>#DIV/0!</v>
      </c>
      <c r="L7445" s="46">
        <f>-J7445/Eingaben!$D$29</f>
        <v>0.95638835726756799</v>
      </c>
      <c r="M7445" s="44" t="e">
        <f>-K7445/Eingaben!$D$8</f>
        <v>#DIV/0!</v>
      </c>
      <c r="N7445" s="46">
        <f>ABS(B7445-C7445)/Eingaben!$D$8</f>
        <v>0</v>
      </c>
      <c r="P7445">
        <f>D7445/3600000*G7445*100*100/Eingaben!$D$39*(A7445-A7444)/3600</f>
        <v>0</v>
      </c>
      <c r="R7445" s="91" t="e">
        <f>('Dichte Wasser'!$B$4*AVERAGE(B7445:C7445)^3+'Dichte Wasser'!$B$3*AVERAGE(B7445:C7445)^2+'Dichte Wasser'!$B$2*AVERAGE(B7445:C7445)+'Dichte Wasser'!$B$1)/1000</f>
        <v>#DIV/0!</v>
      </c>
      <c r="S7445" s="92" t="e">
        <f t="shared" si="467"/>
        <v>#DIV/0!</v>
      </c>
    </row>
    <row r="7446" spans="9:19" x14ac:dyDescent="0.25">
      <c r="I7446" s="45">
        <f t="shared" si="464"/>
        <v>0</v>
      </c>
      <c r="J7446" s="45">
        <f t="shared" si="465"/>
        <v>-13.92489392990414</v>
      </c>
      <c r="K7446" s="39" t="e">
        <f t="shared" si="466"/>
        <v>#DIV/0!</v>
      </c>
      <c r="L7446" s="46">
        <f>-J7446/Eingaben!$D$29</f>
        <v>0.95638835726756799</v>
      </c>
      <c r="M7446" s="44" t="e">
        <f>-K7446/Eingaben!$D$8</f>
        <v>#DIV/0!</v>
      </c>
      <c r="N7446" s="46">
        <f>ABS(B7446-C7446)/Eingaben!$D$8</f>
        <v>0</v>
      </c>
      <c r="P7446">
        <f>D7446/3600000*G7446*100*100/Eingaben!$D$39*(A7446-A7445)/3600</f>
        <v>0</v>
      </c>
      <c r="R7446" s="91" t="e">
        <f>('Dichte Wasser'!$B$4*AVERAGE(B7446:C7446)^3+'Dichte Wasser'!$B$3*AVERAGE(B7446:C7446)^2+'Dichte Wasser'!$B$2*AVERAGE(B7446:C7446)+'Dichte Wasser'!$B$1)/1000</f>
        <v>#DIV/0!</v>
      </c>
      <c r="S7446" s="92" t="e">
        <f t="shared" si="467"/>
        <v>#DIV/0!</v>
      </c>
    </row>
    <row r="7447" spans="9:19" x14ac:dyDescent="0.25">
      <c r="I7447" s="45">
        <f t="shared" si="464"/>
        <v>0</v>
      </c>
      <c r="J7447" s="45">
        <f t="shared" si="465"/>
        <v>-13.92489392990414</v>
      </c>
      <c r="K7447" s="39" t="e">
        <f t="shared" si="466"/>
        <v>#DIV/0!</v>
      </c>
      <c r="L7447" s="46">
        <f>-J7447/Eingaben!$D$29</f>
        <v>0.95638835726756799</v>
      </c>
      <c r="M7447" s="44" t="e">
        <f>-K7447/Eingaben!$D$8</f>
        <v>#DIV/0!</v>
      </c>
      <c r="N7447" s="46">
        <f>ABS(B7447-C7447)/Eingaben!$D$8</f>
        <v>0</v>
      </c>
      <c r="P7447">
        <f>D7447/3600000*G7447*100*100/Eingaben!$D$39*(A7447-A7446)/3600</f>
        <v>0</v>
      </c>
      <c r="R7447" s="91" t="e">
        <f>('Dichte Wasser'!$B$4*AVERAGE(B7447:C7447)^3+'Dichte Wasser'!$B$3*AVERAGE(B7447:C7447)^2+'Dichte Wasser'!$B$2*AVERAGE(B7447:C7447)+'Dichte Wasser'!$B$1)/1000</f>
        <v>#DIV/0!</v>
      </c>
      <c r="S7447" s="92" t="e">
        <f t="shared" si="467"/>
        <v>#DIV/0!</v>
      </c>
    </row>
    <row r="7448" spans="9:19" x14ac:dyDescent="0.25">
      <c r="I7448" s="45">
        <f t="shared" si="464"/>
        <v>0</v>
      </c>
      <c r="J7448" s="45">
        <f t="shared" si="465"/>
        <v>-13.92489392990414</v>
      </c>
      <c r="K7448" s="39" t="e">
        <f t="shared" si="466"/>
        <v>#DIV/0!</v>
      </c>
      <c r="L7448" s="46">
        <f>-J7448/Eingaben!$D$29</f>
        <v>0.95638835726756799</v>
      </c>
      <c r="M7448" s="44" t="e">
        <f>-K7448/Eingaben!$D$8</f>
        <v>#DIV/0!</v>
      </c>
      <c r="N7448" s="46">
        <f>ABS(B7448-C7448)/Eingaben!$D$8</f>
        <v>0</v>
      </c>
      <c r="P7448">
        <f>D7448/3600000*G7448*100*100/Eingaben!$D$39*(A7448-A7447)/3600</f>
        <v>0</v>
      </c>
      <c r="R7448" s="91" t="e">
        <f>('Dichte Wasser'!$B$4*AVERAGE(B7448:C7448)^3+'Dichte Wasser'!$B$3*AVERAGE(B7448:C7448)^2+'Dichte Wasser'!$B$2*AVERAGE(B7448:C7448)+'Dichte Wasser'!$B$1)/1000</f>
        <v>#DIV/0!</v>
      </c>
      <c r="S7448" s="92" t="e">
        <f t="shared" si="467"/>
        <v>#DIV/0!</v>
      </c>
    </row>
    <row r="7449" spans="9:19" x14ac:dyDescent="0.25">
      <c r="I7449" s="45">
        <f t="shared" si="464"/>
        <v>0</v>
      </c>
      <c r="J7449" s="45">
        <f t="shared" si="465"/>
        <v>-13.92489392990414</v>
      </c>
      <c r="K7449" s="39" t="e">
        <f t="shared" si="466"/>
        <v>#DIV/0!</v>
      </c>
      <c r="L7449" s="46">
        <f>-J7449/Eingaben!$D$29</f>
        <v>0.95638835726756799</v>
      </c>
      <c r="M7449" s="44" t="e">
        <f>-K7449/Eingaben!$D$8</f>
        <v>#DIV/0!</v>
      </c>
      <c r="N7449" s="46">
        <f>ABS(B7449-C7449)/Eingaben!$D$8</f>
        <v>0</v>
      </c>
      <c r="P7449">
        <f>D7449/3600000*G7449*100*100/Eingaben!$D$39*(A7449-A7448)/3600</f>
        <v>0</v>
      </c>
      <c r="R7449" s="91" t="e">
        <f>('Dichte Wasser'!$B$4*AVERAGE(B7449:C7449)^3+'Dichte Wasser'!$B$3*AVERAGE(B7449:C7449)^2+'Dichte Wasser'!$B$2*AVERAGE(B7449:C7449)+'Dichte Wasser'!$B$1)/1000</f>
        <v>#DIV/0!</v>
      </c>
      <c r="S7449" s="92" t="e">
        <f t="shared" si="467"/>
        <v>#DIV/0!</v>
      </c>
    </row>
    <row r="7450" spans="9:19" x14ac:dyDescent="0.25">
      <c r="I7450" s="45">
        <f t="shared" si="464"/>
        <v>0</v>
      </c>
      <c r="J7450" s="45">
        <f t="shared" si="465"/>
        <v>-13.92489392990414</v>
      </c>
      <c r="K7450" s="39" t="e">
        <f t="shared" si="466"/>
        <v>#DIV/0!</v>
      </c>
      <c r="L7450" s="46">
        <f>-J7450/Eingaben!$D$29</f>
        <v>0.95638835726756799</v>
      </c>
      <c r="M7450" s="44" t="e">
        <f>-K7450/Eingaben!$D$8</f>
        <v>#DIV/0!</v>
      </c>
      <c r="N7450" s="46">
        <f>ABS(B7450-C7450)/Eingaben!$D$8</f>
        <v>0</v>
      </c>
      <c r="P7450">
        <f>D7450/3600000*G7450*100*100/Eingaben!$D$39*(A7450-A7449)/3600</f>
        <v>0</v>
      </c>
      <c r="R7450" s="91" t="e">
        <f>('Dichte Wasser'!$B$4*AVERAGE(B7450:C7450)^3+'Dichte Wasser'!$B$3*AVERAGE(B7450:C7450)^2+'Dichte Wasser'!$B$2*AVERAGE(B7450:C7450)+'Dichte Wasser'!$B$1)/1000</f>
        <v>#DIV/0!</v>
      </c>
      <c r="S7450" s="92" t="e">
        <f t="shared" si="467"/>
        <v>#DIV/0!</v>
      </c>
    </row>
    <row r="7451" spans="9:19" x14ac:dyDescent="0.25">
      <c r="I7451" s="45">
        <f t="shared" si="464"/>
        <v>0</v>
      </c>
      <c r="J7451" s="45">
        <f t="shared" si="465"/>
        <v>-13.92489392990414</v>
      </c>
      <c r="K7451" s="39" t="e">
        <f t="shared" si="466"/>
        <v>#DIV/0!</v>
      </c>
      <c r="L7451" s="46">
        <f>-J7451/Eingaben!$D$29</f>
        <v>0.95638835726756799</v>
      </c>
      <c r="M7451" s="44" t="e">
        <f>-K7451/Eingaben!$D$8</f>
        <v>#DIV/0!</v>
      </c>
      <c r="N7451" s="46">
        <f>ABS(B7451-C7451)/Eingaben!$D$8</f>
        <v>0</v>
      </c>
      <c r="P7451">
        <f>D7451/3600000*G7451*100*100/Eingaben!$D$39*(A7451-A7450)/3600</f>
        <v>0</v>
      </c>
      <c r="R7451" s="91" t="e">
        <f>('Dichte Wasser'!$B$4*AVERAGE(B7451:C7451)^3+'Dichte Wasser'!$B$3*AVERAGE(B7451:C7451)^2+'Dichte Wasser'!$B$2*AVERAGE(B7451:C7451)+'Dichte Wasser'!$B$1)/1000</f>
        <v>#DIV/0!</v>
      </c>
      <c r="S7451" s="92" t="e">
        <f t="shared" si="467"/>
        <v>#DIV/0!</v>
      </c>
    </row>
    <row r="7452" spans="9:19" x14ac:dyDescent="0.25">
      <c r="I7452" s="45">
        <f t="shared" si="464"/>
        <v>0</v>
      </c>
      <c r="J7452" s="45">
        <f t="shared" si="465"/>
        <v>-13.92489392990414</v>
      </c>
      <c r="K7452" s="39" t="e">
        <f t="shared" si="466"/>
        <v>#DIV/0!</v>
      </c>
      <c r="L7452" s="46">
        <f>-J7452/Eingaben!$D$29</f>
        <v>0.95638835726756799</v>
      </c>
      <c r="M7452" s="44" t="e">
        <f>-K7452/Eingaben!$D$8</f>
        <v>#DIV/0!</v>
      </c>
      <c r="N7452" s="46">
        <f>ABS(B7452-C7452)/Eingaben!$D$8</f>
        <v>0</v>
      </c>
      <c r="P7452">
        <f>D7452/3600000*G7452*100*100/Eingaben!$D$39*(A7452-A7451)/3600</f>
        <v>0</v>
      </c>
      <c r="R7452" s="91" t="e">
        <f>('Dichte Wasser'!$B$4*AVERAGE(B7452:C7452)^3+'Dichte Wasser'!$B$3*AVERAGE(B7452:C7452)^2+'Dichte Wasser'!$B$2*AVERAGE(B7452:C7452)+'Dichte Wasser'!$B$1)/1000</f>
        <v>#DIV/0!</v>
      </c>
      <c r="S7452" s="92" t="e">
        <f t="shared" si="467"/>
        <v>#DIV/0!</v>
      </c>
    </row>
    <row r="7453" spans="9:19" x14ac:dyDescent="0.25">
      <c r="I7453" s="45">
        <f t="shared" si="464"/>
        <v>0</v>
      </c>
      <c r="J7453" s="45">
        <f t="shared" si="465"/>
        <v>-13.92489392990414</v>
      </c>
      <c r="K7453" s="39" t="e">
        <f t="shared" si="466"/>
        <v>#DIV/0!</v>
      </c>
      <c r="L7453" s="46">
        <f>-J7453/Eingaben!$D$29</f>
        <v>0.95638835726756799</v>
      </c>
      <c r="M7453" s="44" t="e">
        <f>-K7453/Eingaben!$D$8</f>
        <v>#DIV/0!</v>
      </c>
      <c r="N7453" s="46">
        <f>ABS(B7453-C7453)/Eingaben!$D$8</f>
        <v>0</v>
      </c>
      <c r="P7453">
        <f>D7453/3600000*G7453*100*100/Eingaben!$D$39*(A7453-A7452)/3600</f>
        <v>0</v>
      </c>
      <c r="R7453" s="91" t="e">
        <f>('Dichte Wasser'!$B$4*AVERAGE(B7453:C7453)^3+'Dichte Wasser'!$B$3*AVERAGE(B7453:C7453)^2+'Dichte Wasser'!$B$2*AVERAGE(B7453:C7453)+'Dichte Wasser'!$B$1)/1000</f>
        <v>#DIV/0!</v>
      </c>
      <c r="S7453" s="92" t="e">
        <f t="shared" si="467"/>
        <v>#DIV/0!</v>
      </c>
    </row>
    <row r="7454" spans="9:19" x14ac:dyDescent="0.25">
      <c r="I7454" s="45">
        <f t="shared" si="464"/>
        <v>0</v>
      </c>
      <c r="J7454" s="45">
        <f t="shared" si="465"/>
        <v>-13.92489392990414</v>
      </c>
      <c r="K7454" s="39" t="e">
        <f t="shared" si="466"/>
        <v>#DIV/0!</v>
      </c>
      <c r="L7454" s="46">
        <f>-J7454/Eingaben!$D$29</f>
        <v>0.95638835726756799</v>
      </c>
      <c r="M7454" s="44" t="e">
        <f>-K7454/Eingaben!$D$8</f>
        <v>#DIV/0!</v>
      </c>
      <c r="N7454" s="46">
        <f>ABS(B7454-C7454)/Eingaben!$D$8</f>
        <v>0</v>
      </c>
      <c r="P7454">
        <f>D7454/3600000*G7454*100*100/Eingaben!$D$39*(A7454-A7453)/3600</f>
        <v>0</v>
      </c>
      <c r="R7454" s="91" t="e">
        <f>('Dichte Wasser'!$B$4*AVERAGE(B7454:C7454)^3+'Dichte Wasser'!$B$3*AVERAGE(B7454:C7454)^2+'Dichte Wasser'!$B$2*AVERAGE(B7454:C7454)+'Dichte Wasser'!$B$1)/1000</f>
        <v>#DIV/0!</v>
      </c>
      <c r="S7454" s="92" t="e">
        <f t="shared" si="467"/>
        <v>#DIV/0!</v>
      </c>
    </row>
    <row r="7455" spans="9:19" x14ac:dyDescent="0.25">
      <c r="I7455" s="45">
        <f t="shared" si="464"/>
        <v>0</v>
      </c>
      <c r="J7455" s="45">
        <f t="shared" si="465"/>
        <v>-13.92489392990414</v>
      </c>
      <c r="K7455" s="39" t="e">
        <f t="shared" si="466"/>
        <v>#DIV/0!</v>
      </c>
      <c r="L7455" s="46">
        <f>-J7455/Eingaben!$D$29</f>
        <v>0.95638835726756799</v>
      </c>
      <c r="M7455" s="44" t="e">
        <f>-K7455/Eingaben!$D$8</f>
        <v>#DIV/0!</v>
      </c>
      <c r="N7455" s="46">
        <f>ABS(B7455-C7455)/Eingaben!$D$8</f>
        <v>0</v>
      </c>
      <c r="P7455">
        <f>D7455/3600000*G7455*100*100/Eingaben!$D$39*(A7455-A7454)/3600</f>
        <v>0</v>
      </c>
      <c r="R7455" s="91" t="e">
        <f>('Dichte Wasser'!$B$4*AVERAGE(B7455:C7455)^3+'Dichte Wasser'!$B$3*AVERAGE(B7455:C7455)^2+'Dichte Wasser'!$B$2*AVERAGE(B7455:C7455)+'Dichte Wasser'!$B$1)/1000</f>
        <v>#DIV/0!</v>
      </c>
      <c r="S7455" s="92" t="e">
        <f t="shared" si="467"/>
        <v>#DIV/0!</v>
      </c>
    </row>
    <row r="7456" spans="9:19" x14ac:dyDescent="0.25">
      <c r="I7456" s="45">
        <f t="shared" si="464"/>
        <v>0</v>
      </c>
      <c r="J7456" s="45">
        <f t="shared" si="465"/>
        <v>-13.92489392990414</v>
      </c>
      <c r="K7456" s="39" t="e">
        <f t="shared" si="466"/>
        <v>#DIV/0!</v>
      </c>
      <c r="L7456" s="46">
        <f>-J7456/Eingaben!$D$29</f>
        <v>0.95638835726756799</v>
      </c>
      <c r="M7456" s="44" t="e">
        <f>-K7456/Eingaben!$D$8</f>
        <v>#DIV/0!</v>
      </c>
      <c r="N7456" s="46">
        <f>ABS(B7456-C7456)/Eingaben!$D$8</f>
        <v>0</v>
      </c>
      <c r="P7456">
        <f>D7456/3600000*G7456*100*100/Eingaben!$D$39*(A7456-A7455)/3600</f>
        <v>0</v>
      </c>
      <c r="R7456" s="91" t="e">
        <f>('Dichte Wasser'!$B$4*AVERAGE(B7456:C7456)^3+'Dichte Wasser'!$B$3*AVERAGE(B7456:C7456)^2+'Dichte Wasser'!$B$2*AVERAGE(B7456:C7456)+'Dichte Wasser'!$B$1)/1000</f>
        <v>#DIV/0!</v>
      </c>
      <c r="S7456" s="92" t="e">
        <f t="shared" si="467"/>
        <v>#DIV/0!</v>
      </c>
    </row>
    <row r="7457" spans="9:19" x14ac:dyDescent="0.25">
      <c r="I7457" s="45">
        <f t="shared" si="464"/>
        <v>0</v>
      </c>
      <c r="J7457" s="45">
        <f t="shared" si="465"/>
        <v>-13.92489392990414</v>
      </c>
      <c r="K7457" s="39" t="e">
        <f t="shared" si="466"/>
        <v>#DIV/0!</v>
      </c>
      <c r="L7457" s="46">
        <f>-J7457/Eingaben!$D$29</f>
        <v>0.95638835726756799</v>
      </c>
      <c r="M7457" s="44" t="e">
        <f>-K7457/Eingaben!$D$8</f>
        <v>#DIV/0!</v>
      </c>
      <c r="N7457" s="46">
        <f>ABS(B7457-C7457)/Eingaben!$D$8</f>
        <v>0</v>
      </c>
      <c r="P7457">
        <f>D7457/3600000*G7457*100*100/Eingaben!$D$39*(A7457-A7456)/3600</f>
        <v>0</v>
      </c>
      <c r="R7457" s="91" t="e">
        <f>('Dichte Wasser'!$B$4*AVERAGE(B7457:C7457)^3+'Dichte Wasser'!$B$3*AVERAGE(B7457:C7457)^2+'Dichte Wasser'!$B$2*AVERAGE(B7457:C7457)+'Dichte Wasser'!$B$1)/1000</f>
        <v>#DIV/0!</v>
      </c>
      <c r="S7457" s="92" t="e">
        <f t="shared" si="467"/>
        <v>#DIV/0!</v>
      </c>
    </row>
    <row r="7458" spans="9:19" x14ac:dyDescent="0.25">
      <c r="I7458" s="45">
        <f t="shared" si="464"/>
        <v>0</v>
      </c>
      <c r="J7458" s="45">
        <f t="shared" si="465"/>
        <v>-13.92489392990414</v>
      </c>
      <c r="K7458" s="39" t="e">
        <f t="shared" si="466"/>
        <v>#DIV/0!</v>
      </c>
      <c r="L7458" s="46">
        <f>-J7458/Eingaben!$D$29</f>
        <v>0.95638835726756799</v>
      </c>
      <c r="M7458" s="44" t="e">
        <f>-K7458/Eingaben!$D$8</f>
        <v>#DIV/0!</v>
      </c>
      <c r="N7458" s="46">
        <f>ABS(B7458-C7458)/Eingaben!$D$8</f>
        <v>0</v>
      </c>
      <c r="P7458">
        <f>D7458/3600000*G7458*100*100/Eingaben!$D$39*(A7458-A7457)/3600</f>
        <v>0</v>
      </c>
      <c r="R7458" s="91" t="e">
        <f>('Dichte Wasser'!$B$4*AVERAGE(B7458:C7458)^3+'Dichte Wasser'!$B$3*AVERAGE(B7458:C7458)^2+'Dichte Wasser'!$B$2*AVERAGE(B7458:C7458)+'Dichte Wasser'!$B$1)/1000</f>
        <v>#DIV/0!</v>
      </c>
      <c r="S7458" s="92" t="e">
        <f t="shared" si="467"/>
        <v>#DIV/0!</v>
      </c>
    </row>
    <row r="7459" spans="9:19" x14ac:dyDescent="0.25">
      <c r="I7459" s="45">
        <f t="shared" si="464"/>
        <v>0</v>
      </c>
      <c r="J7459" s="45">
        <f t="shared" si="465"/>
        <v>-13.92489392990414</v>
      </c>
      <c r="K7459" s="39" t="e">
        <f t="shared" si="466"/>
        <v>#DIV/0!</v>
      </c>
      <c r="L7459" s="46">
        <f>-J7459/Eingaben!$D$29</f>
        <v>0.95638835726756799</v>
      </c>
      <c r="M7459" s="44" t="e">
        <f>-K7459/Eingaben!$D$8</f>
        <v>#DIV/0!</v>
      </c>
      <c r="N7459" s="46">
        <f>ABS(B7459-C7459)/Eingaben!$D$8</f>
        <v>0</v>
      </c>
      <c r="P7459">
        <f>D7459/3600000*G7459*100*100/Eingaben!$D$39*(A7459-A7458)/3600</f>
        <v>0</v>
      </c>
      <c r="R7459" s="91" t="e">
        <f>('Dichte Wasser'!$B$4*AVERAGE(B7459:C7459)^3+'Dichte Wasser'!$B$3*AVERAGE(B7459:C7459)^2+'Dichte Wasser'!$B$2*AVERAGE(B7459:C7459)+'Dichte Wasser'!$B$1)/1000</f>
        <v>#DIV/0!</v>
      </c>
      <c r="S7459" s="92" t="e">
        <f t="shared" si="467"/>
        <v>#DIV/0!</v>
      </c>
    </row>
    <row r="7460" spans="9:19" x14ac:dyDescent="0.25">
      <c r="I7460" s="45">
        <f t="shared" si="464"/>
        <v>0</v>
      </c>
      <c r="J7460" s="45">
        <f t="shared" si="465"/>
        <v>-13.92489392990414</v>
      </c>
      <c r="K7460" s="39" t="e">
        <f t="shared" si="466"/>
        <v>#DIV/0!</v>
      </c>
      <c r="L7460" s="46">
        <f>-J7460/Eingaben!$D$29</f>
        <v>0.95638835726756799</v>
      </c>
      <c r="M7460" s="44" t="e">
        <f>-K7460/Eingaben!$D$8</f>
        <v>#DIV/0!</v>
      </c>
      <c r="N7460" s="46">
        <f>ABS(B7460-C7460)/Eingaben!$D$8</f>
        <v>0</v>
      </c>
      <c r="P7460">
        <f>D7460/3600000*G7460*100*100/Eingaben!$D$39*(A7460-A7459)/3600</f>
        <v>0</v>
      </c>
      <c r="R7460" s="91" t="e">
        <f>('Dichte Wasser'!$B$4*AVERAGE(B7460:C7460)^3+'Dichte Wasser'!$B$3*AVERAGE(B7460:C7460)^2+'Dichte Wasser'!$B$2*AVERAGE(B7460:C7460)+'Dichte Wasser'!$B$1)/1000</f>
        <v>#DIV/0!</v>
      </c>
      <c r="S7460" s="92" t="e">
        <f t="shared" si="467"/>
        <v>#DIV/0!</v>
      </c>
    </row>
    <row r="7461" spans="9:19" x14ac:dyDescent="0.25">
      <c r="I7461" s="45">
        <f t="shared" si="464"/>
        <v>0</v>
      </c>
      <c r="J7461" s="45">
        <f t="shared" si="465"/>
        <v>-13.92489392990414</v>
      </c>
      <c r="K7461" s="39" t="e">
        <f t="shared" si="466"/>
        <v>#DIV/0!</v>
      </c>
      <c r="L7461" s="46">
        <f>-J7461/Eingaben!$D$29</f>
        <v>0.95638835726756799</v>
      </c>
      <c r="M7461" s="44" t="e">
        <f>-K7461/Eingaben!$D$8</f>
        <v>#DIV/0!</v>
      </c>
      <c r="N7461" s="46">
        <f>ABS(B7461-C7461)/Eingaben!$D$8</f>
        <v>0</v>
      </c>
      <c r="P7461">
        <f>D7461/3600000*G7461*100*100/Eingaben!$D$39*(A7461-A7460)/3600</f>
        <v>0</v>
      </c>
      <c r="R7461" s="91" t="e">
        <f>('Dichte Wasser'!$B$4*AVERAGE(B7461:C7461)^3+'Dichte Wasser'!$B$3*AVERAGE(B7461:C7461)^2+'Dichte Wasser'!$B$2*AVERAGE(B7461:C7461)+'Dichte Wasser'!$B$1)/1000</f>
        <v>#DIV/0!</v>
      </c>
      <c r="S7461" s="92" t="e">
        <f t="shared" si="467"/>
        <v>#DIV/0!</v>
      </c>
    </row>
    <row r="7462" spans="9:19" x14ac:dyDescent="0.25">
      <c r="I7462" s="45">
        <f t="shared" si="464"/>
        <v>0</v>
      </c>
      <c r="J7462" s="45">
        <f t="shared" si="465"/>
        <v>-13.92489392990414</v>
      </c>
      <c r="K7462" s="39" t="e">
        <f t="shared" si="466"/>
        <v>#DIV/0!</v>
      </c>
      <c r="L7462" s="46">
        <f>-J7462/Eingaben!$D$29</f>
        <v>0.95638835726756799</v>
      </c>
      <c r="M7462" s="44" t="e">
        <f>-K7462/Eingaben!$D$8</f>
        <v>#DIV/0!</v>
      </c>
      <c r="N7462" s="46">
        <f>ABS(B7462-C7462)/Eingaben!$D$8</f>
        <v>0</v>
      </c>
      <c r="P7462">
        <f>D7462/3600000*G7462*100*100/Eingaben!$D$39*(A7462-A7461)/3600</f>
        <v>0</v>
      </c>
      <c r="R7462" s="91" t="e">
        <f>('Dichte Wasser'!$B$4*AVERAGE(B7462:C7462)^3+'Dichte Wasser'!$B$3*AVERAGE(B7462:C7462)^2+'Dichte Wasser'!$B$2*AVERAGE(B7462:C7462)+'Dichte Wasser'!$B$1)/1000</f>
        <v>#DIV/0!</v>
      </c>
      <c r="S7462" s="92" t="e">
        <f t="shared" si="467"/>
        <v>#DIV/0!</v>
      </c>
    </row>
    <row r="7463" spans="9:19" x14ac:dyDescent="0.25">
      <c r="I7463" s="45">
        <f t="shared" si="464"/>
        <v>0</v>
      </c>
      <c r="J7463" s="45">
        <f t="shared" si="465"/>
        <v>-13.92489392990414</v>
      </c>
      <c r="K7463" s="39" t="e">
        <f t="shared" si="466"/>
        <v>#DIV/0!</v>
      </c>
      <c r="L7463" s="46">
        <f>-J7463/Eingaben!$D$29</f>
        <v>0.95638835726756799</v>
      </c>
      <c r="M7463" s="44" t="e">
        <f>-K7463/Eingaben!$D$8</f>
        <v>#DIV/0!</v>
      </c>
      <c r="N7463" s="46">
        <f>ABS(B7463-C7463)/Eingaben!$D$8</f>
        <v>0</v>
      </c>
      <c r="P7463">
        <f>D7463/3600000*G7463*100*100/Eingaben!$D$39*(A7463-A7462)/3600</f>
        <v>0</v>
      </c>
      <c r="R7463" s="91" t="e">
        <f>('Dichte Wasser'!$B$4*AVERAGE(B7463:C7463)^3+'Dichte Wasser'!$B$3*AVERAGE(B7463:C7463)^2+'Dichte Wasser'!$B$2*AVERAGE(B7463:C7463)+'Dichte Wasser'!$B$1)/1000</f>
        <v>#DIV/0!</v>
      </c>
      <c r="S7463" s="92" t="e">
        <f t="shared" si="467"/>
        <v>#DIV/0!</v>
      </c>
    </row>
    <row r="7464" spans="9:19" x14ac:dyDescent="0.25">
      <c r="I7464" s="45">
        <f t="shared" si="464"/>
        <v>0</v>
      </c>
      <c r="J7464" s="45">
        <f t="shared" si="465"/>
        <v>-13.92489392990414</v>
      </c>
      <c r="K7464" s="39" t="e">
        <f t="shared" si="466"/>
        <v>#DIV/0!</v>
      </c>
      <c r="L7464" s="46">
        <f>-J7464/Eingaben!$D$29</f>
        <v>0.95638835726756799</v>
      </c>
      <c r="M7464" s="44" t="e">
        <f>-K7464/Eingaben!$D$8</f>
        <v>#DIV/0!</v>
      </c>
      <c r="N7464" s="46">
        <f>ABS(B7464-C7464)/Eingaben!$D$8</f>
        <v>0</v>
      </c>
      <c r="P7464">
        <f>D7464/3600000*G7464*100*100/Eingaben!$D$39*(A7464-A7463)/3600</f>
        <v>0</v>
      </c>
      <c r="R7464" s="91" t="e">
        <f>('Dichte Wasser'!$B$4*AVERAGE(B7464:C7464)^3+'Dichte Wasser'!$B$3*AVERAGE(B7464:C7464)^2+'Dichte Wasser'!$B$2*AVERAGE(B7464:C7464)+'Dichte Wasser'!$B$1)/1000</f>
        <v>#DIV/0!</v>
      </c>
      <c r="S7464" s="92" t="e">
        <f t="shared" si="467"/>
        <v>#DIV/0!</v>
      </c>
    </row>
    <row r="7465" spans="9:19" x14ac:dyDescent="0.25">
      <c r="I7465" s="45">
        <f t="shared" ref="I7465:I7528" si="468">IF(D7465&gt;0,D7465/3600*R7465*(A7465-A7464)*S7465*(B7465-C7465)/3600,0)</f>
        <v>0</v>
      </c>
      <c r="J7465" s="45">
        <f t="shared" ref="J7465:J7528" si="469">J7464+I7465</f>
        <v>-13.92489392990414</v>
      </c>
      <c r="K7465" s="39" t="e">
        <f t="shared" ref="K7465:K7528" si="470">I7465/((A7465-A7464)/3600)</f>
        <v>#DIV/0!</v>
      </c>
      <c r="L7465" s="46">
        <f>-J7465/Eingaben!$D$29</f>
        <v>0.95638835726756799</v>
      </c>
      <c r="M7465" s="44" t="e">
        <f>-K7465/Eingaben!$D$8</f>
        <v>#DIV/0!</v>
      </c>
      <c r="N7465" s="46">
        <f>ABS(B7465-C7465)/Eingaben!$D$8</f>
        <v>0</v>
      </c>
      <c r="P7465">
        <f>D7465/3600000*G7465*100*100/Eingaben!$D$39*(A7465-A7464)/3600</f>
        <v>0</v>
      </c>
      <c r="R7465" s="91" t="e">
        <f>('Dichte Wasser'!$B$4*AVERAGE(B7465:C7465)^3+'Dichte Wasser'!$B$3*AVERAGE(B7465:C7465)^2+'Dichte Wasser'!$B$2*AVERAGE(B7465:C7465)+'Dichte Wasser'!$B$1)/1000</f>
        <v>#DIV/0!</v>
      </c>
      <c r="S7465" s="92" t="e">
        <f t="shared" ref="S7465:S7528" si="471" xml:space="preserve">  0.0000000024*AVERAGE(B7465:C7465)^4 - 0.0000005979*AVERAGE(B7465:C7465)^3 + 0.0000621355*AVERAGE(B7465:C7465)^2 - 0.0026683907*AVERAGE(B7465:C7465) + 4.2176232303</f>
        <v>#DIV/0!</v>
      </c>
    </row>
    <row r="7466" spans="9:19" x14ac:dyDescent="0.25">
      <c r="I7466" s="45">
        <f t="shared" si="468"/>
        <v>0</v>
      </c>
      <c r="J7466" s="45">
        <f t="shared" si="469"/>
        <v>-13.92489392990414</v>
      </c>
      <c r="K7466" s="39" t="e">
        <f t="shared" si="470"/>
        <v>#DIV/0!</v>
      </c>
      <c r="L7466" s="46">
        <f>-J7466/Eingaben!$D$29</f>
        <v>0.95638835726756799</v>
      </c>
      <c r="M7466" s="44" t="e">
        <f>-K7466/Eingaben!$D$8</f>
        <v>#DIV/0!</v>
      </c>
      <c r="N7466" s="46">
        <f>ABS(B7466-C7466)/Eingaben!$D$8</f>
        <v>0</v>
      </c>
      <c r="P7466">
        <f>D7466/3600000*G7466*100*100/Eingaben!$D$39*(A7466-A7465)/3600</f>
        <v>0</v>
      </c>
      <c r="R7466" s="91" t="e">
        <f>('Dichte Wasser'!$B$4*AVERAGE(B7466:C7466)^3+'Dichte Wasser'!$B$3*AVERAGE(B7466:C7466)^2+'Dichte Wasser'!$B$2*AVERAGE(B7466:C7466)+'Dichte Wasser'!$B$1)/1000</f>
        <v>#DIV/0!</v>
      </c>
      <c r="S7466" s="92" t="e">
        <f t="shared" si="471"/>
        <v>#DIV/0!</v>
      </c>
    </row>
    <row r="7467" spans="9:19" x14ac:dyDescent="0.25">
      <c r="I7467" s="45">
        <f t="shared" si="468"/>
        <v>0</v>
      </c>
      <c r="J7467" s="45">
        <f t="shared" si="469"/>
        <v>-13.92489392990414</v>
      </c>
      <c r="K7467" s="39" t="e">
        <f t="shared" si="470"/>
        <v>#DIV/0!</v>
      </c>
      <c r="L7467" s="46">
        <f>-J7467/Eingaben!$D$29</f>
        <v>0.95638835726756799</v>
      </c>
      <c r="M7467" s="44" t="e">
        <f>-K7467/Eingaben!$D$8</f>
        <v>#DIV/0!</v>
      </c>
      <c r="N7467" s="46">
        <f>ABS(B7467-C7467)/Eingaben!$D$8</f>
        <v>0</v>
      </c>
      <c r="P7467">
        <f>D7467/3600000*G7467*100*100/Eingaben!$D$39*(A7467-A7466)/3600</f>
        <v>0</v>
      </c>
      <c r="R7467" s="91" t="e">
        <f>('Dichte Wasser'!$B$4*AVERAGE(B7467:C7467)^3+'Dichte Wasser'!$B$3*AVERAGE(B7467:C7467)^2+'Dichte Wasser'!$B$2*AVERAGE(B7467:C7467)+'Dichte Wasser'!$B$1)/1000</f>
        <v>#DIV/0!</v>
      </c>
      <c r="S7467" s="92" t="e">
        <f t="shared" si="471"/>
        <v>#DIV/0!</v>
      </c>
    </row>
    <row r="7468" spans="9:19" x14ac:dyDescent="0.25">
      <c r="I7468" s="45">
        <f t="shared" si="468"/>
        <v>0</v>
      </c>
      <c r="J7468" s="45">
        <f t="shared" si="469"/>
        <v>-13.92489392990414</v>
      </c>
      <c r="K7468" s="39" t="e">
        <f t="shared" si="470"/>
        <v>#DIV/0!</v>
      </c>
      <c r="L7468" s="46">
        <f>-J7468/Eingaben!$D$29</f>
        <v>0.95638835726756799</v>
      </c>
      <c r="M7468" s="44" t="e">
        <f>-K7468/Eingaben!$D$8</f>
        <v>#DIV/0!</v>
      </c>
      <c r="N7468" s="46">
        <f>ABS(B7468-C7468)/Eingaben!$D$8</f>
        <v>0</v>
      </c>
      <c r="P7468">
        <f>D7468/3600000*G7468*100*100/Eingaben!$D$39*(A7468-A7467)/3600</f>
        <v>0</v>
      </c>
      <c r="R7468" s="91" t="e">
        <f>('Dichte Wasser'!$B$4*AVERAGE(B7468:C7468)^3+'Dichte Wasser'!$B$3*AVERAGE(B7468:C7468)^2+'Dichte Wasser'!$B$2*AVERAGE(B7468:C7468)+'Dichte Wasser'!$B$1)/1000</f>
        <v>#DIV/0!</v>
      </c>
      <c r="S7468" s="92" t="e">
        <f t="shared" si="471"/>
        <v>#DIV/0!</v>
      </c>
    </row>
    <row r="7469" spans="9:19" x14ac:dyDescent="0.25">
      <c r="I7469" s="45">
        <f t="shared" si="468"/>
        <v>0</v>
      </c>
      <c r="J7469" s="45">
        <f t="shared" si="469"/>
        <v>-13.92489392990414</v>
      </c>
      <c r="K7469" s="39" t="e">
        <f t="shared" si="470"/>
        <v>#DIV/0!</v>
      </c>
      <c r="L7469" s="46">
        <f>-J7469/Eingaben!$D$29</f>
        <v>0.95638835726756799</v>
      </c>
      <c r="M7469" s="44" t="e">
        <f>-K7469/Eingaben!$D$8</f>
        <v>#DIV/0!</v>
      </c>
      <c r="N7469" s="46">
        <f>ABS(B7469-C7469)/Eingaben!$D$8</f>
        <v>0</v>
      </c>
      <c r="P7469">
        <f>D7469/3600000*G7469*100*100/Eingaben!$D$39*(A7469-A7468)/3600</f>
        <v>0</v>
      </c>
      <c r="R7469" s="91" t="e">
        <f>('Dichte Wasser'!$B$4*AVERAGE(B7469:C7469)^3+'Dichte Wasser'!$B$3*AVERAGE(B7469:C7469)^2+'Dichte Wasser'!$B$2*AVERAGE(B7469:C7469)+'Dichte Wasser'!$B$1)/1000</f>
        <v>#DIV/0!</v>
      </c>
      <c r="S7469" s="92" t="e">
        <f t="shared" si="471"/>
        <v>#DIV/0!</v>
      </c>
    </row>
    <row r="7470" spans="9:19" x14ac:dyDescent="0.25">
      <c r="I7470" s="45">
        <f t="shared" si="468"/>
        <v>0</v>
      </c>
      <c r="J7470" s="45">
        <f t="shared" si="469"/>
        <v>-13.92489392990414</v>
      </c>
      <c r="K7470" s="39" t="e">
        <f t="shared" si="470"/>
        <v>#DIV/0!</v>
      </c>
      <c r="L7470" s="46">
        <f>-J7470/Eingaben!$D$29</f>
        <v>0.95638835726756799</v>
      </c>
      <c r="M7470" s="44" t="e">
        <f>-K7470/Eingaben!$D$8</f>
        <v>#DIV/0!</v>
      </c>
      <c r="N7470" s="46">
        <f>ABS(B7470-C7470)/Eingaben!$D$8</f>
        <v>0</v>
      </c>
      <c r="P7470">
        <f>D7470/3600000*G7470*100*100/Eingaben!$D$39*(A7470-A7469)/3600</f>
        <v>0</v>
      </c>
      <c r="R7470" s="91" t="e">
        <f>('Dichte Wasser'!$B$4*AVERAGE(B7470:C7470)^3+'Dichte Wasser'!$B$3*AVERAGE(B7470:C7470)^2+'Dichte Wasser'!$B$2*AVERAGE(B7470:C7470)+'Dichte Wasser'!$B$1)/1000</f>
        <v>#DIV/0!</v>
      </c>
      <c r="S7470" s="92" t="e">
        <f t="shared" si="471"/>
        <v>#DIV/0!</v>
      </c>
    </row>
    <row r="7471" spans="9:19" x14ac:dyDescent="0.25">
      <c r="I7471" s="45">
        <f t="shared" si="468"/>
        <v>0</v>
      </c>
      <c r="J7471" s="45">
        <f t="shared" si="469"/>
        <v>-13.92489392990414</v>
      </c>
      <c r="K7471" s="39" t="e">
        <f t="shared" si="470"/>
        <v>#DIV/0!</v>
      </c>
      <c r="L7471" s="46">
        <f>-J7471/Eingaben!$D$29</f>
        <v>0.95638835726756799</v>
      </c>
      <c r="M7471" s="44" t="e">
        <f>-K7471/Eingaben!$D$8</f>
        <v>#DIV/0!</v>
      </c>
      <c r="N7471" s="46">
        <f>ABS(B7471-C7471)/Eingaben!$D$8</f>
        <v>0</v>
      </c>
      <c r="P7471">
        <f>D7471/3600000*G7471*100*100/Eingaben!$D$39*(A7471-A7470)/3600</f>
        <v>0</v>
      </c>
      <c r="R7471" s="91" t="e">
        <f>('Dichte Wasser'!$B$4*AVERAGE(B7471:C7471)^3+'Dichte Wasser'!$B$3*AVERAGE(B7471:C7471)^2+'Dichte Wasser'!$B$2*AVERAGE(B7471:C7471)+'Dichte Wasser'!$B$1)/1000</f>
        <v>#DIV/0!</v>
      </c>
      <c r="S7471" s="92" t="e">
        <f t="shared" si="471"/>
        <v>#DIV/0!</v>
      </c>
    </row>
    <row r="7472" spans="9:19" x14ac:dyDescent="0.25">
      <c r="I7472" s="45">
        <f t="shared" si="468"/>
        <v>0</v>
      </c>
      <c r="J7472" s="45">
        <f t="shared" si="469"/>
        <v>-13.92489392990414</v>
      </c>
      <c r="K7472" s="39" t="e">
        <f t="shared" si="470"/>
        <v>#DIV/0!</v>
      </c>
      <c r="L7472" s="46">
        <f>-J7472/Eingaben!$D$29</f>
        <v>0.95638835726756799</v>
      </c>
      <c r="M7472" s="44" t="e">
        <f>-K7472/Eingaben!$D$8</f>
        <v>#DIV/0!</v>
      </c>
      <c r="N7472" s="46">
        <f>ABS(B7472-C7472)/Eingaben!$D$8</f>
        <v>0</v>
      </c>
      <c r="P7472">
        <f>D7472/3600000*G7472*100*100/Eingaben!$D$39*(A7472-A7471)/3600</f>
        <v>0</v>
      </c>
      <c r="R7472" s="91" t="e">
        <f>('Dichte Wasser'!$B$4*AVERAGE(B7472:C7472)^3+'Dichte Wasser'!$B$3*AVERAGE(B7472:C7472)^2+'Dichte Wasser'!$B$2*AVERAGE(B7472:C7472)+'Dichte Wasser'!$B$1)/1000</f>
        <v>#DIV/0!</v>
      </c>
      <c r="S7472" s="92" t="e">
        <f t="shared" si="471"/>
        <v>#DIV/0!</v>
      </c>
    </row>
    <row r="7473" spans="9:19" x14ac:dyDescent="0.25">
      <c r="I7473" s="45">
        <f t="shared" si="468"/>
        <v>0</v>
      </c>
      <c r="J7473" s="45">
        <f t="shared" si="469"/>
        <v>-13.92489392990414</v>
      </c>
      <c r="K7473" s="39" t="e">
        <f t="shared" si="470"/>
        <v>#DIV/0!</v>
      </c>
      <c r="L7473" s="46">
        <f>-J7473/Eingaben!$D$29</f>
        <v>0.95638835726756799</v>
      </c>
      <c r="M7473" s="44" t="e">
        <f>-K7473/Eingaben!$D$8</f>
        <v>#DIV/0!</v>
      </c>
      <c r="N7473" s="46">
        <f>ABS(B7473-C7473)/Eingaben!$D$8</f>
        <v>0</v>
      </c>
      <c r="P7473">
        <f>D7473/3600000*G7473*100*100/Eingaben!$D$39*(A7473-A7472)/3600</f>
        <v>0</v>
      </c>
      <c r="R7473" s="91" t="e">
        <f>('Dichte Wasser'!$B$4*AVERAGE(B7473:C7473)^3+'Dichte Wasser'!$B$3*AVERAGE(B7473:C7473)^2+'Dichte Wasser'!$B$2*AVERAGE(B7473:C7473)+'Dichte Wasser'!$B$1)/1000</f>
        <v>#DIV/0!</v>
      </c>
      <c r="S7473" s="92" t="e">
        <f t="shared" si="471"/>
        <v>#DIV/0!</v>
      </c>
    </row>
    <row r="7474" spans="9:19" x14ac:dyDescent="0.25">
      <c r="I7474" s="45">
        <f t="shared" si="468"/>
        <v>0</v>
      </c>
      <c r="J7474" s="45">
        <f t="shared" si="469"/>
        <v>-13.92489392990414</v>
      </c>
      <c r="K7474" s="39" t="e">
        <f t="shared" si="470"/>
        <v>#DIV/0!</v>
      </c>
      <c r="L7474" s="46">
        <f>-J7474/Eingaben!$D$29</f>
        <v>0.95638835726756799</v>
      </c>
      <c r="M7474" s="44" t="e">
        <f>-K7474/Eingaben!$D$8</f>
        <v>#DIV/0!</v>
      </c>
      <c r="N7474" s="46">
        <f>ABS(B7474-C7474)/Eingaben!$D$8</f>
        <v>0</v>
      </c>
      <c r="P7474">
        <f>D7474/3600000*G7474*100*100/Eingaben!$D$39*(A7474-A7473)/3600</f>
        <v>0</v>
      </c>
      <c r="R7474" s="91" t="e">
        <f>('Dichte Wasser'!$B$4*AVERAGE(B7474:C7474)^3+'Dichte Wasser'!$B$3*AVERAGE(B7474:C7474)^2+'Dichte Wasser'!$B$2*AVERAGE(B7474:C7474)+'Dichte Wasser'!$B$1)/1000</f>
        <v>#DIV/0!</v>
      </c>
      <c r="S7474" s="92" t="e">
        <f t="shared" si="471"/>
        <v>#DIV/0!</v>
      </c>
    </row>
    <row r="7475" spans="9:19" x14ac:dyDescent="0.25">
      <c r="I7475" s="45">
        <f t="shared" si="468"/>
        <v>0</v>
      </c>
      <c r="J7475" s="45">
        <f t="shared" si="469"/>
        <v>-13.92489392990414</v>
      </c>
      <c r="K7475" s="39" t="e">
        <f t="shared" si="470"/>
        <v>#DIV/0!</v>
      </c>
      <c r="L7475" s="46">
        <f>-J7475/Eingaben!$D$29</f>
        <v>0.95638835726756799</v>
      </c>
      <c r="M7475" s="44" t="e">
        <f>-K7475/Eingaben!$D$8</f>
        <v>#DIV/0!</v>
      </c>
      <c r="N7475" s="46">
        <f>ABS(B7475-C7475)/Eingaben!$D$8</f>
        <v>0</v>
      </c>
      <c r="P7475">
        <f>D7475/3600000*G7475*100*100/Eingaben!$D$39*(A7475-A7474)/3600</f>
        <v>0</v>
      </c>
      <c r="R7475" s="91" t="e">
        <f>('Dichte Wasser'!$B$4*AVERAGE(B7475:C7475)^3+'Dichte Wasser'!$B$3*AVERAGE(B7475:C7475)^2+'Dichte Wasser'!$B$2*AVERAGE(B7475:C7475)+'Dichte Wasser'!$B$1)/1000</f>
        <v>#DIV/0!</v>
      </c>
      <c r="S7475" s="92" t="e">
        <f t="shared" si="471"/>
        <v>#DIV/0!</v>
      </c>
    </row>
    <row r="7476" spans="9:19" x14ac:dyDescent="0.25">
      <c r="I7476" s="45">
        <f t="shared" si="468"/>
        <v>0</v>
      </c>
      <c r="J7476" s="45">
        <f t="shared" si="469"/>
        <v>-13.92489392990414</v>
      </c>
      <c r="K7476" s="39" t="e">
        <f t="shared" si="470"/>
        <v>#DIV/0!</v>
      </c>
      <c r="L7476" s="46">
        <f>-J7476/Eingaben!$D$29</f>
        <v>0.95638835726756799</v>
      </c>
      <c r="M7476" s="44" t="e">
        <f>-K7476/Eingaben!$D$8</f>
        <v>#DIV/0!</v>
      </c>
      <c r="N7476" s="46">
        <f>ABS(B7476-C7476)/Eingaben!$D$8</f>
        <v>0</v>
      </c>
      <c r="P7476">
        <f>D7476/3600000*G7476*100*100/Eingaben!$D$39*(A7476-A7475)/3600</f>
        <v>0</v>
      </c>
      <c r="R7476" s="91" t="e">
        <f>('Dichte Wasser'!$B$4*AVERAGE(B7476:C7476)^3+'Dichte Wasser'!$B$3*AVERAGE(B7476:C7476)^2+'Dichte Wasser'!$B$2*AVERAGE(B7476:C7476)+'Dichte Wasser'!$B$1)/1000</f>
        <v>#DIV/0!</v>
      </c>
      <c r="S7476" s="92" t="e">
        <f t="shared" si="471"/>
        <v>#DIV/0!</v>
      </c>
    </row>
    <row r="7477" spans="9:19" x14ac:dyDescent="0.25">
      <c r="I7477" s="45">
        <f t="shared" si="468"/>
        <v>0</v>
      </c>
      <c r="J7477" s="45">
        <f t="shared" si="469"/>
        <v>-13.92489392990414</v>
      </c>
      <c r="K7477" s="39" t="e">
        <f t="shared" si="470"/>
        <v>#DIV/0!</v>
      </c>
      <c r="L7477" s="46">
        <f>-J7477/Eingaben!$D$29</f>
        <v>0.95638835726756799</v>
      </c>
      <c r="M7477" s="44" t="e">
        <f>-K7477/Eingaben!$D$8</f>
        <v>#DIV/0!</v>
      </c>
      <c r="N7477" s="46">
        <f>ABS(B7477-C7477)/Eingaben!$D$8</f>
        <v>0</v>
      </c>
      <c r="P7477">
        <f>D7477/3600000*G7477*100*100/Eingaben!$D$39*(A7477-A7476)/3600</f>
        <v>0</v>
      </c>
      <c r="R7477" s="91" t="e">
        <f>('Dichte Wasser'!$B$4*AVERAGE(B7477:C7477)^3+'Dichte Wasser'!$B$3*AVERAGE(B7477:C7477)^2+'Dichte Wasser'!$B$2*AVERAGE(B7477:C7477)+'Dichte Wasser'!$B$1)/1000</f>
        <v>#DIV/0!</v>
      </c>
      <c r="S7477" s="92" t="e">
        <f t="shared" si="471"/>
        <v>#DIV/0!</v>
      </c>
    </row>
    <row r="7478" spans="9:19" x14ac:dyDescent="0.25">
      <c r="I7478" s="45">
        <f t="shared" si="468"/>
        <v>0</v>
      </c>
      <c r="J7478" s="45">
        <f t="shared" si="469"/>
        <v>-13.92489392990414</v>
      </c>
      <c r="K7478" s="39" t="e">
        <f t="shared" si="470"/>
        <v>#DIV/0!</v>
      </c>
      <c r="L7478" s="46">
        <f>-J7478/Eingaben!$D$29</f>
        <v>0.95638835726756799</v>
      </c>
      <c r="M7478" s="44" t="e">
        <f>-K7478/Eingaben!$D$8</f>
        <v>#DIV/0!</v>
      </c>
      <c r="N7478" s="46">
        <f>ABS(B7478-C7478)/Eingaben!$D$8</f>
        <v>0</v>
      </c>
      <c r="P7478">
        <f>D7478/3600000*G7478*100*100/Eingaben!$D$39*(A7478-A7477)/3600</f>
        <v>0</v>
      </c>
      <c r="R7478" s="91" t="e">
        <f>('Dichte Wasser'!$B$4*AVERAGE(B7478:C7478)^3+'Dichte Wasser'!$B$3*AVERAGE(B7478:C7478)^2+'Dichte Wasser'!$B$2*AVERAGE(B7478:C7478)+'Dichte Wasser'!$B$1)/1000</f>
        <v>#DIV/0!</v>
      </c>
      <c r="S7478" s="92" t="e">
        <f t="shared" si="471"/>
        <v>#DIV/0!</v>
      </c>
    </row>
    <row r="7479" spans="9:19" x14ac:dyDescent="0.25">
      <c r="I7479" s="45">
        <f t="shared" si="468"/>
        <v>0</v>
      </c>
      <c r="J7479" s="45">
        <f t="shared" si="469"/>
        <v>-13.92489392990414</v>
      </c>
      <c r="K7479" s="39" t="e">
        <f t="shared" si="470"/>
        <v>#DIV/0!</v>
      </c>
      <c r="L7479" s="46">
        <f>-J7479/Eingaben!$D$29</f>
        <v>0.95638835726756799</v>
      </c>
      <c r="M7479" s="44" t="e">
        <f>-K7479/Eingaben!$D$8</f>
        <v>#DIV/0!</v>
      </c>
      <c r="N7479" s="46">
        <f>ABS(B7479-C7479)/Eingaben!$D$8</f>
        <v>0</v>
      </c>
      <c r="P7479">
        <f>D7479/3600000*G7479*100*100/Eingaben!$D$39*(A7479-A7478)/3600</f>
        <v>0</v>
      </c>
      <c r="R7479" s="91" t="e">
        <f>('Dichte Wasser'!$B$4*AVERAGE(B7479:C7479)^3+'Dichte Wasser'!$B$3*AVERAGE(B7479:C7479)^2+'Dichte Wasser'!$B$2*AVERAGE(B7479:C7479)+'Dichte Wasser'!$B$1)/1000</f>
        <v>#DIV/0!</v>
      </c>
      <c r="S7479" s="92" t="e">
        <f t="shared" si="471"/>
        <v>#DIV/0!</v>
      </c>
    </row>
    <row r="7480" spans="9:19" x14ac:dyDescent="0.25">
      <c r="I7480" s="45">
        <f t="shared" si="468"/>
        <v>0</v>
      </c>
      <c r="J7480" s="45">
        <f t="shared" si="469"/>
        <v>-13.92489392990414</v>
      </c>
      <c r="K7480" s="39" t="e">
        <f t="shared" si="470"/>
        <v>#DIV/0!</v>
      </c>
      <c r="L7480" s="46">
        <f>-J7480/Eingaben!$D$29</f>
        <v>0.95638835726756799</v>
      </c>
      <c r="M7480" s="44" t="e">
        <f>-K7480/Eingaben!$D$8</f>
        <v>#DIV/0!</v>
      </c>
      <c r="N7480" s="46">
        <f>ABS(B7480-C7480)/Eingaben!$D$8</f>
        <v>0</v>
      </c>
      <c r="P7480">
        <f>D7480/3600000*G7480*100*100/Eingaben!$D$39*(A7480-A7479)/3600</f>
        <v>0</v>
      </c>
      <c r="R7480" s="91" t="e">
        <f>('Dichte Wasser'!$B$4*AVERAGE(B7480:C7480)^3+'Dichte Wasser'!$B$3*AVERAGE(B7480:C7480)^2+'Dichte Wasser'!$B$2*AVERAGE(B7480:C7480)+'Dichte Wasser'!$B$1)/1000</f>
        <v>#DIV/0!</v>
      </c>
      <c r="S7480" s="92" t="e">
        <f t="shared" si="471"/>
        <v>#DIV/0!</v>
      </c>
    </row>
    <row r="7481" spans="9:19" x14ac:dyDescent="0.25">
      <c r="I7481" s="45">
        <f t="shared" si="468"/>
        <v>0</v>
      </c>
      <c r="J7481" s="45">
        <f t="shared" si="469"/>
        <v>-13.92489392990414</v>
      </c>
      <c r="K7481" s="39" t="e">
        <f t="shared" si="470"/>
        <v>#DIV/0!</v>
      </c>
      <c r="L7481" s="46">
        <f>-J7481/Eingaben!$D$29</f>
        <v>0.95638835726756799</v>
      </c>
      <c r="M7481" s="44" t="e">
        <f>-K7481/Eingaben!$D$8</f>
        <v>#DIV/0!</v>
      </c>
      <c r="N7481" s="46">
        <f>ABS(B7481-C7481)/Eingaben!$D$8</f>
        <v>0</v>
      </c>
      <c r="P7481">
        <f>D7481/3600000*G7481*100*100/Eingaben!$D$39*(A7481-A7480)/3600</f>
        <v>0</v>
      </c>
      <c r="R7481" s="91" t="e">
        <f>('Dichte Wasser'!$B$4*AVERAGE(B7481:C7481)^3+'Dichte Wasser'!$B$3*AVERAGE(B7481:C7481)^2+'Dichte Wasser'!$B$2*AVERAGE(B7481:C7481)+'Dichte Wasser'!$B$1)/1000</f>
        <v>#DIV/0!</v>
      </c>
      <c r="S7481" s="92" t="e">
        <f t="shared" si="471"/>
        <v>#DIV/0!</v>
      </c>
    </row>
    <row r="7482" spans="9:19" x14ac:dyDescent="0.25">
      <c r="I7482" s="45">
        <f t="shared" si="468"/>
        <v>0</v>
      </c>
      <c r="J7482" s="45">
        <f t="shared" si="469"/>
        <v>-13.92489392990414</v>
      </c>
      <c r="K7482" s="39" t="e">
        <f t="shared" si="470"/>
        <v>#DIV/0!</v>
      </c>
      <c r="L7482" s="46">
        <f>-J7482/Eingaben!$D$29</f>
        <v>0.95638835726756799</v>
      </c>
      <c r="M7482" s="44" t="e">
        <f>-K7482/Eingaben!$D$8</f>
        <v>#DIV/0!</v>
      </c>
      <c r="N7482" s="46">
        <f>ABS(B7482-C7482)/Eingaben!$D$8</f>
        <v>0</v>
      </c>
      <c r="P7482">
        <f>D7482/3600000*G7482*100*100/Eingaben!$D$39*(A7482-A7481)/3600</f>
        <v>0</v>
      </c>
      <c r="R7482" s="91" t="e">
        <f>('Dichte Wasser'!$B$4*AVERAGE(B7482:C7482)^3+'Dichte Wasser'!$B$3*AVERAGE(B7482:C7482)^2+'Dichte Wasser'!$B$2*AVERAGE(B7482:C7482)+'Dichte Wasser'!$B$1)/1000</f>
        <v>#DIV/0!</v>
      </c>
      <c r="S7482" s="92" t="e">
        <f t="shared" si="471"/>
        <v>#DIV/0!</v>
      </c>
    </row>
    <row r="7483" spans="9:19" x14ac:dyDescent="0.25">
      <c r="I7483" s="45">
        <f t="shared" si="468"/>
        <v>0</v>
      </c>
      <c r="J7483" s="45">
        <f t="shared" si="469"/>
        <v>-13.92489392990414</v>
      </c>
      <c r="K7483" s="39" t="e">
        <f t="shared" si="470"/>
        <v>#DIV/0!</v>
      </c>
      <c r="L7483" s="46">
        <f>-J7483/Eingaben!$D$29</f>
        <v>0.95638835726756799</v>
      </c>
      <c r="M7483" s="44" t="e">
        <f>-K7483/Eingaben!$D$8</f>
        <v>#DIV/0!</v>
      </c>
      <c r="N7483" s="46">
        <f>ABS(B7483-C7483)/Eingaben!$D$8</f>
        <v>0</v>
      </c>
      <c r="P7483">
        <f>D7483/3600000*G7483*100*100/Eingaben!$D$39*(A7483-A7482)/3600</f>
        <v>0</v>
      </c>
      <c r="R7483" s="91" t="e">
        <f>('Dichte Wasser'!$B$4*AVERAGE(B7483:C7483)^3+'Dichte Wasser'!$B$3*AVERAGE(B7483:C7483)^2+'Dichte Wasser'!$B$2*AVERAGE(B7483:C7483)+'Dichte Wasser'!$B$1)/1000</f>
        <v>#DIV/0!</v>
      </c>
      <c r="S7483" s="92" t="e">
        <f t="shared" si="471"/>
        <v>#DIV/0!</v>
      </c>
    </row>
    <row r="7484" spans="9:19" x14ac:dyDescent="0.25">
      <c r="I7484" s="45">
        <f t="shared" si="468"/>
        <v>0</v>
      </c>
      <c r="J7484" s="45">
        <f t="shared" si="469"/>
        <v>-13.92489392990414</v>
      </c>
      <c r="K7484" s="39" t="e">
        <f t="shared" si="470"/>
        <v>#DIV/0!</v>
      </c>
      <c r="L7484" s="46">
        <f>-J7484/Eingaben!$D$29</f>
        <v>0.95638835726756799</v>
      </c>
      <c r="M7484" s="44" t="e">
        <f>-K7484/Eingaben!$D$8</f>
        <v>#DIV/0!</v>
      </c>
      <c r="N7484" s="46">
        <f>ABS(B7484-C7484)/Eingaben!$D$8</f>
        <v>0</v>
      </c>
      <c r="P7484">
        <f>D7484/3600000*G7484*100*100/Eingaben!$D$39*(A7484-A7483)/3600</f>
        <v>0</v>
      </c>
      <c r="R7484" s="91" t="e">
        <f>('Dichte Wasser'!$B$4*AVERAGE(B7484:C7484)^3+'Dichte Wasser'!$B$3*AVERAGE(B7484:C7484)^2+'Dichte Wasser'!$B$2*AVERAGE(B7484:C7484)+'Dichte Wasser'!$B$1)/1000</f>
        <v>#DIV/0!</v>
      </c>
      <c r="S7484" s="92" t="e">
        <f t="shared" si="471"/>
        <v>#DIV/0!</v>
      </c>
    </row>
    <row r="7485" spans="9:19" x14ac:dyDescent="0.25">
      <c r="I7485" s="45">
        <f t="shared" si="468"/>
        <v>0</v>
      </c>
      <c r="J7485" s="45">
        <f t="shared" si="469"/>
        <v>-13.92489392990414</v>
      </c>
      <c r="K7485" s="39" t="e">
        <f t="shared" si="470"/>
        <v>#DIV/0!</v>
      </c>
      <c r="L7485" s="46">
        <f>-J7485/Eingaben!$D$29</f>
        <v>0.95638835726756799</v>
      </c>
      <c r="M7485" s="44" t="e">
        <f>-K7485/Eingaben!$D$8</f>
        <v>#DIV/0!</v>
      </c>
      <c r="N7485" s="46">
        <f>ABS(B7485-C7485)/Eingaben!$D$8</f>
        <v>0</v>
      </c>
      <c r="P7485">
        <f>D7485/3600000*G7485*100*100/Eingaben!$D$39*(A7485-A7484)/3600</f>
        <v>0</v>
      </c>
      <c r="R7485" s="91" t="e">
        <f>('Dichte Wasser'!$B$4*AVERAGE(B7485:C7485)^3+'Dichte Wasser'!$B$3*AVERAGE(B7485:C7485)^2+'Dichte Wasser'!$B$2*AVERAGE(B7485:C7485)+'Dichte Wasser'!$B$1)/1000</f>
        <v>#DIV/0!</v>
      </c>
      <c r="S7485" s="92" t="e">
        <f t="shared" si="471"/>
        <v>#DIV/0!</v>
      </c>
    </row>
    <row r="7486" spans="9:19" x14ac:dyDescent="0.25">
      <c r="I7486" s="45">
        <f t="shared" si="468"/>
        <v>0</v>
      </c>
      <c r="J7486" s="45">
        <f t="shared" si="469"/>
        <v>-13.92489392990414</v>
      </c>
      <c r="K7486" s="39" t="e">
        <f t="shared" si="470"/>
        <v>#DIV/0!</v>
      </c>
      <c r="L7486" s="46">
        <f>-J7486/Eingaben!$D$29</f>
        <v>0.95638835726756799</v>
      </c>
      <c r="M7486" s="44" t="e">
        <f>-K7486/Eingaben!$D$8</f>
        <v>#DIV/0!</v>
      </c>
      <c r="N7486" s="46">
        <f>ABS(B7486-C7486)/Eingaben!$D$8</f>
        <v>0</v>
      </c>
      <c r="P7486">
        <f>D7486/3600000*G7486*100*100/Eingaben!$D$39*(A7486-A7485)/3600</f>
        <v>0</v>
      </c>
      <c r="R7486" s="91" t="e">
        <f>('Dichte Wasser'!$B$4*AVERAGE(B7486:C7486)^3+'Dichte Wasser'!$B$3*AVERAGE(B7486:C7486)^2+'Dichte Wasser'!$B$2*AVERAGE(B7486:C7486)+'Dichte Wasser'!$B$1)/1000</f>
        <v>#DIV/0!</v>
      </c>
      <c r="S7486" s="92" t="e">
        <f t="shared" si="471"/>
        <v>#DIV/0!</v>
      </c>
    </row>
    <row r="7487" spans="9:19" x14ac:dyDescent="0.25">
      <c r="I7487" s="45">
        <f t="shared" si="468"/>
        <v>0</v>
      </c>
      <c r="J7487" s="45">
        <f t="shared" si="469"/>
        <v>-13.92489392990414</v>
      </c>
      <c r="K7487" s="39" t="e">
        <f t="shared" si="470"/>
        <v>#DIV/0!</v>
      </c>
      <c r="L7487" s="46">
        <f>-J7487/Eingaben!$D$29</f>
        <v>0.95638835726756799</v>
      </c>
      <c r="M7487" s="44" t="e">
        <f>-K7487/Eingaben!$D$8</f>
        <v>#DIV/0!</v>
      </c>
      <c r="N7487" s="46">
        <f>ABS(B7487-C7487)/Eingaben!$D$8</f>
        <v>0</v>
      </c>
      <c r="P7487">
        <f>D7487/3600000*G7487*100*100/Eingaben!$D$39*(A7487-A7486)/3600</f>
        <v>0</v>
      </c>
      <c r="R7487" s="91" t="e">
        <f>('Dichte Wasser'!$B$4*AVERAGE(B7487:C7487)^3+'Dichte Wasser'!$B$3*AVERAGE(B7487:C7487)^2+'Dichte Wasser'!$B$2*AVERAGE(B7487:C7487)+'Dichte Wasser'!$B$1)/1000</f>
        <v>#DIV/0!</v>
      </c>
      <c r="S7487" s="92" t="e">
        <f t="shared" si="471"/>
        <v>#DIV/0!</v>
      </c>
    </row>
    <row r="7488" spans="9:19" x14ac:dyDescent="0.25">
      <c r="I7488" s="45">
        <f t="shared" si="468"/>
        <v>0</v>
      </c>
      <c r="J7488" s="45">
        <f t="shared" si="469"/>
        <v>-13.92489392990414</v>
      </c>
      <c r="K7488" s="39" t="e">
        <f t="shared" si="470"/>
        <v>#DIV/0!</v>
      </c>
      <c r="L7488" s="46">
        <f>-J7488/Eingaben!$D$29</f>
        <v>0.95638835726756799</v>
      </c>
      <c r="M7488" s="44" t="e">
        <f>-K7488/Eingaben!$D$8</f>
        <v>#DIV/0!</v>
      </c>
      <c r="N7488" s="46">
        <f>ABS(B7488-C7488)/Eingaben!$D$8</f>
        <v>0</v>
      </c>
      <c r="P7488">
        <f>D7488/3600000*G7488*100*100/Eingaben!$D$39*(A7488-A7487)/3600</f>
        <v>0</v>
      </c>
      <c r="R7488" s="91" t="e">
        <f>('Dichte Wasser'!$B$4*AVERAGE(B7488:C7488)^3+'Dichte Wasser'!$B$3*AVERAGE(B7488:C7488)^2+'Dichte Wasser'!$B$2*AVERAGE(B7488:C7488)+'Dichte Wasser'!$B$1)/1000</f>
        <v>#DIV/0!</v>
      </c>
      <c r="S7488" s="92" t="e">
        <f t="shared" si="471"/>
        <v>#DIV/0!</v>
      </c>
    </row>
    <row r="7489" spans="9:19" x14ac:dyDescent="0.25">
      <c r="I7489" s="45">
        <f t="shared" si="468"/>
        <v>0</v>
      </c>
      <c r="J7489" s="45">
        <f t="shared" si="469"/>
        <v>-13.92489392990414</v>
      </c>
      <c r="K7489" s="39" t="e">
        <f t="shared" si="470"/>
        <v>#DIV/0!</v>
      </c>
      <c r="L7489" s="46">
        <f>-J7489/Eingaben!$D$29</f>
        <v>0.95638835726756799</v>
      </c>
      <c r="M7489" s="44" t="e">
        <f>-K7489/Eingaben!$D$8</f>
        <v>#DIV/0!</v>
      </c>
      <c r="N7489" s="46">
        <f>ABS(B7489-C7489)/Eingaben!$D$8</f>
        <v>0</v>
      </c>
      <c r="P7489">
        <f>D7489/3600000*G7489*100*100/Eingaben!$D$39*(A7489-A7488)/3600</f>
        <v>0</v>
      </c>
      <c r="R7489" s="91" t="e">
        <f>('Dichte Wasser'!$B$4*AVERAGE(B7489:C7489)^3+'Dichte Wasser'!$B$3*AVERAGE(B7489:C7489)^2+'Dichte Wasser'!$B$2*AVERAGE(B7489:C7489)+'Dichte Wasser'!$B$1)/1000</f>
        <v>#DIV/0!</v>
      </c>
      <c r="S7489" s="92" t="e">
        <f t="shared" si="471"/>
        <v>#DIV/0!</v>
      </c>
    </row>
    <row r="7490" spans="9:19" x14ac:dyDescent="0.25">
      <c r="I7490" s="45">
        <f t="shared" si="468"/>
        <v>0</v>
      </c>
      <c r="J7490" s="45">
        <f t="shared" si="469"/>
        <v>-13.92489392990414</v>
      </c>
      <c r="K7490" s="39" t="e">
        <f t="shared" si="470"/>
        <v>#DIV/0!</v>
      </c>
      <c r="L7490" s="46">
        <f>-J7490/Eingaben!$D$29</f>
        <v>0.95638835726756799</v>
      </c>
      <c r="M7490" s="44" t="e">
        <f>-K7490/Eingaben!$D$8</f>
        <v>#DIV/0!</v>
      </c>
      <c r="N7490" s="46">
        <f>ABS(B7490-C7490)/Eingaben!$D$8</f>
        <v>0</v>
      </c>
      <c r="P7490">
        <f>D7490/3600000*G7490*100*100/Eingaben!$D$39*(A7490-A7489)/3600</f>
        <v>0</v>
      </c>
      <c r="R7490" s="91" t="e">
        <f>('Dichte Wasser'!$B$4*AVERAGE(B7490:C7490)^3+'Dichte Wasser'!$B$3*AVERAGE(B7490:C7490)^2+'Dichte Wasser'!$B$2*AVERAGE(B7490:C7490)+'Dichte Wasser'!$B$1)/1000</f>
        <v>#DIV/0!</v>
      </c>
      <c r="S7490" s="92" t="e">
        <f t="shared" si="471"/>
        <v>#DIV/0!</v>
      </c>
    </row>
    <row r="7491" spans="9:19" x14ac:dyDescent="0.25">
      <c r="I7491" s="45">
        <f t="shared" si="468"/>
        <v>0</v>
      </c>
      <c r="J7491" s="45">
        <f t="shared" si="469"/>
        <v>-13.92489392990414</v>
      </c>
      <c r="K7491" s="39" t="e">
        <f t="shared" si="470"/>
        <v>#DIV/0!</v>
      </c>
      <c r="L7491" s="46">
        <f>-J7491/Eingaben!$D$29</f>
        <v>0.95638835726756799</v>
      </c>
      <c r="M7491" s="44" t="e">
        <f>-K7491/Eingaben!$D$8</f>
        <v>#DIV/0!</v>
      </c>
      <c r="N7491" s="46">
        <f>ABS(B7491-C7491)/Eingaben!$D$8</f>
        <v>0</v>
      </c>
      <c r="P7491">
        <f>D7491/3600000*G7491*100*100/Eingaben!$D$39*(A7491-A7490)/3600</f>
        <v>0</v>
      </c>
      <c r="R7491" s="91" t="e">
        <f>('Dichte Wasser'!$B$4*AVERAGE(B7491:C7491)^3+'Dichte Wasser'!$B$3*AVERAGE(B7491:C7491)^2+'Dichte Wasser'!$B$2*AVERAGE(B7491:C7491)+'Dichte Wasser'!$B$1)/1000</f>
        <v>#DIV/0!</v>
      </c>
      <c r="S7491" s="92" t="e">
        <f t="shared" si="471"/>
        <v>#DIV/0!</v>
      </c>
    </row>
    <row r="7492" spans="9:19" x14ac:dyDescent="0.25">
      <c r="I7492" s="45">
        <f t="shared" si="468"/>
        <v>0</v>
      </c>
      <c r="J7492" s="45">
        <f t="shared" si="469"/>
        <v>-13.92489392990414</v>
      </c>
      <c r="K7492" s="39" t="e">
        <f t="shared" si="470"/>
        <v>#DIV/0!</v>
      </c>
      <c r="L7492" s="46">
        <f>-J7492/Eingaben!$D$29</f>
        <v>0.95638835726756799</v>
      </c>
      <c r="M7492" s="44" t="e">
        <f>-K7492/Eingaben!$D$8</f>
        <v>#DIV/0!</v>
      </c>
      <c r="N7492" s="46">
        <f>ABS(B7492-C7492)/Eingaben!$D$8</f>
        <v>0</v>
      </c>
      <c r="P7492">
        <f>D7492/3600000*G7492*100*100/Eingaben!$D$39*(A7492-A7491)/3600</f>
        <v>0</v>
      </c>
      <c r="R7492" s="91" t="e">
        <f>('Dichte Wasser'!$B$4*AVERAGE(B7492:C7492)^3+'Dichte Wasser'!$B$3*AVERAGE(B7492:C7492)^2+'Dichte Wasser'!$B$2*AVERAGE(B7492:C7492)+'Dichte Wasser'!$B$1)/1000</f>
        <v>#DIV/0!</v>
      </c>
      <c r="S7492" s="92" t="e">
        <f t="shared" si="471"/>
        <v>#DIV/0!</v>
      </c>
    </row>
    <row r="7493" spans="9:19" x14ac:dyDescent="0.25">
      <c r="I7493" s="45">
        <f t="shared" si="468"/>
        <v>0</v>
      </c>
      <c r="J7493" s="45">
        <f t="shared" si="469"/>
        <v>-13.92489392990414</v>
      </c>
      <c r="K7493" s="39" t="e">
        <f t="shared" si="470"/>
        <v>#DIV/0!</v>
      </c>
      <c r="L7493" s="46">
        <f>-J7493/Eingaben!$D$29</f>
        <v>0.95638835726756799</v>
      </c>
      <c r="M7493" s="44" t="e">
        <f>-K7493/Eingaben!$D$8</f>
        <v>#DIV/0!</v>
      </c>
      <c r="N7493" s="46">
        <f>ABS(B7493-C7493)/Eingaben!$D$8</f>
        <v>0</v>
      </c>
      <c r="P7493">
        <f>D7493/3600000*G7493*100*100/Eingaben!$D$39*(A7493-A7492)/3600</f>
        <v>0</v>
      </c>
      <c r="R7493" s="91" t="e">
        <f>('Dichte Wasser'!$B$4*AVERAGE(B7493:C7493)^3+'Dichte Wasser'!$B$3*AVERAGE(B7493:C7493)^2+'Dichte Wasser'!$B$2*AVERAGE(B7493:C7493)+'Dichte Wasser'!$B$1)/1000</f>
        <v>#DIV/0!</v>
      </c>
      <c r="S7493" s="92" t="e">
        <f t="shared" si="471"/>
        <v>#DIV/0!</v>
      </c>
    </row>
    <row r="7494" spans="9:19" x14ac:dyDescent="0.25">
      <c r="I7494" s="45">
        <f t="shared" si="468"/>
        <v>0</v>
      </c>
      <c r="J7494" s="45">
        <f t="shared" si="469"/>
        <v>-13.92489392990414</v>
      </c>
      <c r="K7494" s="39" t="e">
        <f t="shared" si="470"/>
        <v>#DIV/0!</v>
      </c>
      <c r="L7494" s="46">
        <f>-J7494/Eingaben!$D$29</f>
        <v>0.95638835726756799</v>
      </c>
      <c r="M7494" s="44" t="e">
        <f>-K7494/Eingaben!$D$8</f>
        <v>#DIV/0!</v>
      </c>
      <c r="N7494" s="46">
        <f>ABS(B7494-C7494)/Eingaben!$D$8</f>
        <v>0</v>
      </c>
      <c r="P7494">
        <f>D7494/3600000*G7494*100*100/Eingaben!$D$39*(A7494-A7493)/3600</f>
        <v>0</v>
      </c>
      <c r="R7494" s="91" t="e">
        <f>('Dichte Wasser'!$B$4*AVERAGE(B7494:C7494)^3+'Dichte Wasser'!$B$3*AVERAGE(B7494:C7494)^2+'Dichte Wasser'!$B$2*AVERAGE(B7494:C7494)+'Dichte Wasser'!$B$1)/1000</f>
        <v>#DIV/0!</v>
      </c>
      <c r="S7494" s="92" t="e">
        <f t="shared" si="471"/>
        <v>#DIV/0!</v>
      </c>
    </row>
    <row r="7495" spans="9:19" x14ac:dyDescent="0.25">
      <c r="I7495" s="45">
        <f t="shared" si="468"/>
        <v>0</v>
      </c>
      <c r="J7495" s="45">
        <f t="shared" si="469"/>
        <v>-13.92489392990414</v>
      </c>
      <c r="K7495" s="39" t="e">
        <f t="shared" si="470"/>
        <v>#DIV/0!</v>
      </c>
      <c r="L7495" s="46">
        <f>-J7495/Eingaben!$D$29</f>
        <v>0.95638835726756799</v>
      </c>
      <c r="M7495" s="44" t="e">
        <f>-K7495/Eingaben!$D$8</f>
        <v>#DIV/0!</v>
      </c>
      <c r="N7495" s="46">
        <f>ABS(B7495-C7495)/Eingaben!$D$8</f>
        <v>0</v>
      </c>
      <c r="P7495">
        <f>D7495/3600000*G7495*100*100/Eingaben!$D$39*(A7495-A7494)/3600</f>
        <v>0</v>
      </c>
      <c r="R7495" s="91" t="e">
        <f>('Dichte Wasser'!$B$4*AVERAGE(B7495:C7495)^3+'Dichte Wasser'!$B$3*AVERAGE(B7495:C7495)^2+'Dichte Wasser'!$B$2*AVERAGE(B7495:C7495)+'Dichte Wasser'!$B$1)/1000</f>
        <v>#DIV/0!</v>
      </c>
      <c r="S7495" s="92" t="e">
        <f t="shared" si="471"/>
        <v>#DIV/0!</v>
      </c>
    </row>
    <row r="7496" spans="9:19" x14ac:dyDescent="0.25">
      <c r="I7496" s="45">
        <f t="shared" si="468"/>
        <v>0</v>
      </c>
      <c r="J7496" s="45">
        <f t="shared" si="469"/>
        <v>-13.92489392990414</v>
      </c>
      <c r="K7496" s="39" t="e">
        <f t="shared" si="470"/>
        <v>#DIV/0!</v>
      </c>
      <c r="L7496" s="46">
        <f>-J7496/Eingaben!$D$29</f>
        <v>0.95638835726756799</v>
      </c>
      <c r="M7496" s="44" t="e">
        <f>-K7496/Eingaben!$D$8</f>
        <v>#DIV/0!</v>
      </c>
      <c r="N7496" s="46">
        <f>ABS(B7496-C7496)/Eingaben!$D$8</f>
        <v>0</v>
      </c>
      <c r="P7496">
        <f>D7496/3600000*G7496*100*100/Eingaben!$D$39*(A7496-A7495)/3600</f>
        <v>0</v>
      </c>
      <c r="R7496" s="91" t="e">
        <f>('Dichte Wasser'!$B$4*AVERAGE(B7496:C7496)^3+'Dichte Wasser'!$B$3*AVERAGE(B7496:C7496)^2+'Dichte Wasser'!$B$2*AVERAGE(B7496:C7496)+'Dichte Wasser'!$B$1)/1000</f>
        <v>#DIV/0!</v>
      </c>
      <c r="S7496" s="92" t="e">
        <f t="shared" si="471"/>
        <v>#DIV/0!</v>
      </c>
    </row>
    <row r="7497" spans="9:19" x14ac:dyDescent="0.25">
      <c r="I7497" s="45">
        <f t="shared" si="468"/>
        <v>0</v>
      </c>
      <c r="J7497" s="45">
        <f t="shared" si="469"/>
        <v>-13.92489392990414</v>
      </c>
      <c r="K7497" s="39" t="e">
        <f t="shared" si="470"/>
        <v>#DIV/0!</v>
      </c>
      <c r="L7497" s="46">
        <f>-J7497/Eingaben!$D$29</f>
        <v>0.95638835726756799</v>
      </c>
      <c r="M7497" s="44" t="e">
        <f>-K7497/Eingaben!$D$8</f>
        <v>#DIV/0!</v>
      </c>
      <c r="N7497" s="46">
        <f>ABS(B7497-C7497)/Eingaben!$D$8</f>
        <v>0</v>
      </c>
      <c r="P7497">
        <f>D7497/3600000*G7497*100*100/Eingaben!$D$39*(A7497-A7496)/3600</f>
        <v>0</v>
      </c>
      <c r="R7497" s="91" t="e">
        <f>('Dichte Wasser'!$B$4*AVERAGE(B7497:C7497)^3+'Dichte Wasser'!$B$3*AVERAGE(B7497:C7497)^2+'Dichte Wasser'!$B$2*AVERAGE(B7497:C7497)+'Dichte Wasser'!$B$1)/1000</f>
        <v>#DIV/0!</v>
      </c>
      <c r="S7497" s="92" t="e">
        <f t="shared" si="471"/>
        <v>#DIV/0!</v>
      </c>
    </row>
    <row r="7498" spans="9:19" x14ac:dyDescent="0.25">
      <c r="I7498" s="45">
        <f t="shared" si="468"/>
        <v>0</v>
      </c>
      <c r="J7498" s="45">
        <f t="shared" si="469"/>
        <v>-13.92489392990414</v>
      </c>
      <c r="K7498" s="39" t="e">
        <f t="shared" si="470"/>
        <v>#DIV/0!</v>
      </c>
      <c r="L7498" s="46">
        <f>-J7498/Eingaben!$D$29</f>
        <v>0.95638835726756799</v>
      </c>
      <c r="M7498" s="44" t="e">
        <f>-K7498/Eingaben!$D$8</f>
        <v>#DIV/0!</v>
      </c>
      <c r="N7498" s="46">
        <f>ABS(B7498-C7498)/Eingaben!$D$8</f>
        <v>0</v>
      </c>
      <c r="P7498">
        <f>D7498/3600000*G7498*100*100/Eingaben!$D$39*(A7498-A7497)/3600</f>
        <v>0</v>
      </c>
      <c r="R7498" s="91" t="e">
        <f>('Dichte Wasser'!$B$4*AVERAGE(B7498:C7498)^3+'Dichte Wasser'!$B$3*AVERAGE(B7498:C7498)^2+'Dichte Wasser'!$B$2*AVERAGE(B7498:C7498)+'Dichte Wasser'!$B$1)/1000</f>
        <v>#DIV/0!</v>
      </c>
      <c r="S7498" s="92" t="e">
        <f t="shared" si="471"/>
        <v>#DIV/0!</v>
      </c>
    </row>
    <row r="7499" spans="9:19" x14ac:dyDescent="0.25">
      <c r="I7499" s="45">
        <f t="shared" si="468"/>
        <v>0</v>
      </c>
      <c r="J7499" s="45">
        <f t="shared" si="469"/>
        <v>-13.92489392990414</v>
      </c>
      <c r="K7499" s="39" t="e">
        <f t="shared" si="470"/>
        <v>#DIV/0!</v>
      </c>
      <c r="L7499" s="46">
        <f>-J7499/Eingaben!$D$29</f>
        <v>0.95638835726756799</v>
      </c>
      <c r="M7499" s="44" t="e">
        <f>-K7499/Eingaben!$D$8</f>
        <v>#DIV/0!</v>
      </c>
      <c r="N7499" s="46">
        <f>ABS(B7499-C7499)/Eingaben!$D$8</f>
        <v>0</v>
      </c>
      <c r="P7499">
        <f>D7499/3600000*G7499*100*100/Eingaben!$D$39*(A7499-A7498)/3600</f>
        <v>0</v>
      </c>
      <c r="R7499" s="91" t="e">
        <f>('Dichte Wasser'!$B$4*AVERAGE(B7499:C7499)^3+'Dichte Wasser'!$B$3*AVERAGE(B7499:C7499)^2+'Dichte Wasser'!$B$2*AVERAGE(B7499:C7499)+'Dichte Wasser'!$B$1)/1000</f>
        <v>#DIV/0!</v>
      </c>
      <c r="S7499" s="92" t="e">
        <f t="shared" si="471"/>
        <v>#DIV/0!</v>
      </c>
    </row>
    <row r="7500" spans="9:19" x14ac:dyDescent="0.25">
      <c r="I7500" s="45">
        <f t="shared" si="468"/>
        <v>0</v>
      </c>
      <c r="J7500" s="45">
        <f t="shared" si="469"/>
        <v>-13.92489392990414</v>
      </c>
      <c r="K7500" s="39" t="e">
        <f t="shared" si="470"/>
        <v>#DIV/0!</v>
      </c>
      <c r="L7500" s="46">
        <f>-J7500/Eingaben!$D$29</f>
        <v>0.95638835726756799</v>
      </c>
      <c r="M7500" s="44" t="e">
        <f>-K7500/Eingaben!$D$8</f>
        <v>#DIV/0!</v>
      </c>
      <c r="N7500" s="46">
        <f>ABS(B7500-C7500)/Eingaben!$D$8</f>
        <v>0</v>
      </c>
      <c r="P7500">
        <f>D7500/3600000*G7500*100*100/Eingaben!$D$39*(A7500-A7499)/3600</f>
        <v>0</v>
      </c>
      <c r="R7500" s="91" t="e">
        <f>('Dichte Wasser'!$B$4*AVERAGE(B7500:C7500)^3+'Dichte Wasser'!$B$3*AVERAGE(B7500:C7500)^2+'Dichte Wasser'!$B$2*AVERAGE(B7500:C7500)+'Dichte Wasser'!$B$1)/1000</f>
        <v>#DIV/0!</v>
      </c>
      <c r="S7500" s="92" t="e">
        <f t="shared" si="471"/>
        <v>#DIV/0!</v>
      </c>
    </row>
    <row r="7501" spans="9:19" x14ac:dyDescent="0.25">
      <c r="I7501" s="45">
        <f t="shared" si="468"/>
        <v>0</v>
      </c>
      <c r="J7501" s="45">
        <f t="shared" si="469"/>
        <v>-13.92489392990414</v>
      </c>
      <c r="K7501" s="39" t="e">
        <f t="shared" si="470"/>
        <v>#DIV/0!</v>
      </c>
      <c r="L7501" s="46">
        <f>-J7501/Eingaben!$D$29</f>
        <v>0.95638835726756799</v>
      </c>
      <c r="M7501" s="44" t="e">
        <f>-K7501/Eingaben!$D$8</f>
        <v>#DIV/0!</v>
      </c>
      <c r="N7501" s="46">
        <f>ABS(B7501-C7501)/Eingaben!$D$8</f>
        <v>0</v>
      </c>
      <c r="P7501">
        <f>D7501/3600000*G7501*100*100/Eingaben!$D$39*(A7501-A7500)/3600</f>
        <v>0</v>
      </c>
      <c r="R7501" s="91" t="e">
        <f>('Dichte Wasser'!$B$4*AVERAGE(B7501:C7501)^3+'Dichte Wasser'!$B$3*AVERAGE(B7501:C7501)^2+'Dichte Wasser'!$B$2*AVERAGE(B7501:C7501)+'Dichte Wasser'!$B$1)/1000</f>
        <v>#DIV/0!</v>
      </c>
      <c r="S7501" s="92" t="e">
        <f t="shared" si="471"/>
        <v>#DIV/0!</v>
      </c>
    </row>
    <row r="7502" spans="9:19" x14ac:dyDescent="0.25">
      <c r="I7502" s="45">
        <f t="shared" si="468"/>
        <v>0</v>
      </c>
      <c r="J7502" s="45">
        <f t="shared" si="469"/>
        <v>-13.92489392990414</v>
      </c>
      <c r="K7502" s="39" t="e">
        <f t="shared" si="470"/>
        <v>#DIV/0!</v>
      </c>
      <c r="L7502" s="46">
        <f>-J7502/Eingaben!$D$29</f>
        <v>0.95638835726756799</v>
      </c>
      <c r="M7502" s="44" t="e">
        <f>-K7502/Eingaben!$D$8</f>
        <v>#DIV/0!</v>
      </c>
      <c r="N7502" s="46">
        <f>ABS(B7502-C7502)/Eingaben!$D$8</f>
        <v>0</v>
      </c>
      <c r="P7502">
        <f>D7502/3600000*G7502*100*100/Eingaben!$D$39*(A7502-A7501)/3600</f>
        <v>0</v>
      </c>
      <c r="R7502" s="91" t="e">
        <f>('Dichte Wasser'!$B$4*AVERAGE(B7502:C7502)^3+'Dichte Wasser'!$B$3*AVERAGE(B7502:C7502)^2+'Dichte Wasser'!$B$2*AVERAGE(B7502:C7502)+'Dichte Wasser'!$B$1)/1000</f>
        <v>#DIV/0!</v>
      </c>
      <c r="S7502" s="92" t="e">
        <f t="shared" si="471"/>
        <v>#DIV/0!</v>
      </c>
    </row>
    <row r="7503" spans="9:19" x14ac:dyDescent="0.25">
      <c r="I7503" s="45">
        <f t="shared" si="468"/>
        <v>0</v>
      </c>
      <c r="J7503" s="45">
        <f t="shared" si="469"/>
        <v>-13.92489392990414</v>
      </c>
      <c r="K7503" s="39" t="e">
        <f t="shared" si="470"/>
        <v>#DIV/0!</v>
      </c>
      <c r="L7503" s="46">
        <f>-J7503/Eingaben!$D$29</f>
        <v>0.95638835726756799</v>
      </c>
      <c r="M7503" s="44" t="e">
        <f>-K7503/Eingaben!$D$8</f>
        <v>#DIV/0!</v>
      </c>
      <c r="N7503" s="46">
        <f>ABS(B7503-C7503)/Eingaben!$D$8</f>
        <v>0</v>
      </c>
      <c r="P7503">
        <f>D7503/3600000*G7503*100*100/Eingaben!$D$39*(A7503-A7502)/3600</f>
        <v>0</v>
      </c>
      <c r="R7503" s="91" t="e">
        <f>('Dichte Wasser'!$B$4*AVERAGE(B7503:C7503)^3+'Dichte Wasser'!$B$3*AVERAGE(B7503:C7503)^2+'Dichte Wasser'!$B$2*AVERAGE(B7503:C7503)+'Dichte Wasser'!$B$1)/1000</f>
        <v>#DIV/0!</v>
      </c>
      <c r="S7503" s="92" t="e">
        <f t="shared" si="471"/>
        <v>#DIV/0!</v>
      </c>
    </row>
    <row r="7504" spans="9:19" x14ac:dyDescent="0.25">
      <c r="I7504" s="45">
        <f t="shared" si="468"/>
        <v>0</v>
      </c>
      <c r="J7504" s="45">
        <f t="shared" si="469"/>
        <v>-13.92489392990414</v>
      </c>
      <c r="K7504" s="39" t="e">
        <f t="shared" si="470"/>
        <v>#DIV/0!</v>
      </c>
      <c r="L7504" s="46">
        <f>-J7504/Eingaben!$D$29</f>
        <v>0.95638835726756799</v>
      </c>
      <c r="M7504" s="44" t="e">
        <f>-K7504/Eingaben!$D$8</f>
        <v>#DIV/0!</v>
      </c>
      <c r="N7504" s="46">
        <f>ABS(B7504-C7504)/Eingaben!$D$8</f>
        <v>0</v>
      </c>
      <c r="P7504">
        <f>D7504/3600000*G7504*100*100/Eingaben!$D$39*(A7504-A7503)/3600</f>
        <v>0</v>
      </c>
      <c r="R7504" s="91" t="e">
        <f>('Dichte Wasser'!$B$4*AVERAGE(B7504:C7504)^3+'Dichte Wasser'!$B$3*AVERAGE(B7504:C7504)^2+'Dichte Wasser'!$B$2*AVERAGE(B7504:C7504)+'Dichte Wasser'!$B$1)/1000</f>
        <v>#DIV/0!</v>
      </c>
      <c r="S7504" s="92" t="e">
        <f t="shared" si="471"/>
        <v>#DIV/0!</v>
      </c>
    </row>
    <row r="7505" spans="9:19" x14ac:dyDescent="0.25">
      <c r="I7505" s="45">
        <f t="shared" si="468"/>
        <v>0</v>
      </c>
      <c r="J7505" s="45">
        <f t="shared" si="469"/>
        <v>-13.92489392990414</v>
      </c>
      <c r="K7505" s="39" t="e">
        <f t="shared" si="470"/>
        <v>#DIV/0!</v>
      </c>
      <c r="L7505" s="46">
        <f>-J7505/Eingaben!$D$29</f>
        <v>0.95638835726756799</v>
      </c>
      <c r="M7505" s="44" t="e">
        <f>-K7505/Eingaben!$D$8</f>
        <v>#DIV/0!</v>
      </c>
      <c r="N7505" s="46">
        <f>ABS(B7505-C7505)/Eingaben!$D$8</f>
        <v>0</v>
      </c>
      <c r="P7505">
        <f>D7505/3600000*G7505*100*100/Eingaben!$D$39*(A7505-A7504)/3600</f>
        <v>0</v>
      </c>
      <c r="R7505" s="91" t="e">
        <f>('Dichte Wasser'!$B$4*AVERAGE(B7505:C7505)^3+'Dichte Wasser'!$B$3*AVERAGE(B7505:C7505)^2+'Dichte Wasser'!$B$2*AVERAGE(B7505:C7505)+'Dichte Wasser'!$B$1)/1000</f>
        <v>#DIV/0!</v>
      </c>
      <c r="S7505" s="92" t="e">
        <f t="shared" si="471"/>
        <v>#DIV/0!</v>
      </c>
    </row>
    <row r="7506" spans="9:19" x14ac:dyDescent="0.25">
      <c r="I7506" s="45">
        <f t="shared" si="468"/>
        <v>0</v>
      </c>
      <c r="J7506" s="45">
        <f t="shared" si="469"/>
        <v>-13.92489392990414</v>
      </c>
      <c r="K7506" s="39" t="e">
        <f t="shared" si="470"/>
        <v>#DIV/0!</v>
      </c>
      <c r="L7506" s="46">
        <f>-J7506/Eingaben!$D$29</f>
        <v>0.95638835726756799</v>
      </c>
      <c r="M7506" s="44" t="e">
        <f>-K7506/Eingaben!$D$8</f>
        <v>#DIV/0!</v>
      </c>
      <c r="N7506" s="46">
        <f>ABS(B7506-C7506)/Eingaben!$D$8</f>
        <v>0</v>
      </c>
      <c r="P7506">
        <f>D7506/3600000*G7506*100*100/Eingaben!$D$39*(A7506-A7505)/3600</f>
        <v>0</v>
      </c>
      <c r="R7506" s="91" t="e">
        <f>('Dichte Wasser'!$B$4*AVERAGE(B7506:C7506)^3+'Dichte Wasser'!$B$3*AVERAGE(B7506:C7506)^2+'Dichte Wasser'!$B$2*AVERAGE(B7506:C7506)+'Dichte Wasser'!$B$1)/1000</f>
        <v>#DIV/0!</v>
      </c>
      <c r="S7506" s="92" t="e">
        <f t="shared" si="471"/>
        <v>#DIV/0!</v>
      </c>
    </row>
    <row r="7507" spans="9:19" x14ac:dyDescent="0.25">
      <c r="I7507" s="45">
        <f t="shared" si="468"/>
        <v>0</v>
      </c>
      <c r="J7507" s="45">
        <f t="shared" si="469"/>
        <v>-13.92489392990414</v>
      </c>
      <c r="K7507" s="39" t="e">
        <f t="shared" si="470"/>
        <v>#DIV/0!</v>
      </c>
      <c r="L7507" s="46">
        <f>-J7507/Eingaben!$D$29</f>
        <v>0.95638835726756799</v>
      </c>
      <c r="M7507" s="44" t="e">
        <f>-K7507/Eingaben!$D$8</f>
        <v>#DIV/0!</v>
      </c>
      <c r="N7507" s="46">
        <f>ABS(B7507-C7507)/Eingaben!$D$8</f>
        <v>0</v>
      </c>
      <c r="P7507">
        <f>D7507/3600000*G7507*100*100/Eingaben!$D$39*(A7507-A7506)/3600</f>
        <v>0</v>
      </c>
      <c r="R7507" s="91" t="e">
        <f>('Dichte Wasser'!$B$4*AVERAGE(B7507:C7507)^3+'Dichte Wasser'!$B$3*AVERAGE(B7507:C7507)^2+'Dichte Wasser'!$B$2*AVERAGE(B7507:C7507)+'Dichte Wasser'!$B$1)/1000</f>
        <v>#DIV/0!</v>
      </c>
      <c r="S7507" s="92" t="e">
        <f t="shared" si="471"/>
        <v>#DIV/0!</v>
      </c>
    </row>
    <row r="7508" spans="9:19" x14ac:dyDescent="0.25">
      <c r="I7508" s="45">
        <f t="shared" si="468"/>
        <v>0</v>
      </c>
      <c r="J7508" s="45">
        <f t="shared" si="469"/>
        <v>-13.92489392990414</v>
      </c>
      <c r="K7508" s="39" t="e">
        <f t="shared" si="470"/>
        <v>#DIV/0!</v>
      </c>
      <c r="L7508" s="46">
        <f>-J7508/Eingaben!$D$29</f>
        <v>0.95638835726756799</v>
      </c>
      <c r="M7508" s="44" t="e">
        <f>-K7508/Eingaben!$D$8</f>
        <v>#DIV/0!</v>
      </c>
      <c r="N7508" s="46">
        <f>ABS(B7508-C7508)/Eingaben!$D$8</f>
        <v>0</v>
      </c>
      <c r="P7508">
        <f>D7508/3600000*G7508*100*100/Eingaben!$D$39*(A7508-A7507)/3600</f>
        <v>0</v>
      </c>
      <c r="R7508" s="91" t="e">
        <f>('Dichte Wasser'!$B$4*AVERAGE(B7508:C7508)^3+'Dichte Wasser'!$B$3*AVERAGE(B7508:C7508)^2+'Dichte Wasser'!$B$2*AVERAGE(B7508:C7508)+'Dichte Wasser'!$B$1)/1000</f>
        <v>#DIV/0!</v>
      </c>
      <c r="S7508" s="92" t="e">
        <f t="shared" si="471"/>
        <v>#DIV/0!</v>
      </c>
    </row>
    <row r="7509" spans="9:19" x14ac:dyDescent="0.25">
      <c r="I7509" s="45">
        <f t="shared" si="468"/>
        <v>0</v>
      </c>
      <c r="J7509" s="45">
        <f t="shared" si="469"/>
        <v>-13.92489392990414</v>
      </c>
      <c r="K7509" s="39" t="e">
        <f t="shared" si="470"/>
        <v>#DIV/0!</v>
      </c>
      <c r="L7509" s="46">
        <f>-J7509/Eingaben!$D$29</f>
        <v>0.95638835726756799</v>
      </c>
      <c r="M7509" s="44" t="e">
        <f>-K7509/Eingaben!$D$8</f>
        <v>#DIV/0!</v>
      </c>
      <c r="N7509" s="46">
        <f>ABS(B7509-C7509)/Eingaben!$D$8</f>
        <v>0</v>
      </c>
      <c r="P7509">
        <f>D7509/3600000*G7509*100*100/Eingaben!$D$39*(A7509-A7508)/3600</f>
        <v>0</v>
      </c>
      <c r="R7509" s="91" t="e">
        <f>('Dichte Wasser'!$B$4*AVERAGE(B7509:C7509)^3+'Dichte Wasser'!$B$3*AVERAGE(B7509:C7509)^2+'Dichte Wasser'!$B$2*AVERAGE(B7509:C7509)+'Dichte Wasser'!$B$1)/1000</f>
        <v>#DIV/0!</v>
      </c>
      <c r="S7509" s="92" t="e">
        <f t="shared" si="471"/>
        <v>#DIV/0!</v>
      </c>
    </row>
    <row r="7510" spans="9:19" x14ac:dyDescent="0.25">
      <c r="I7510" s="45">
        <f t="shared" si="468"/>
        <v>0</v>
      </c>
      <c r="J7510" s="45">
        <f t="shared" si="469"/>
        <v>-13.92489392990414</v>
      </c>
      <c r="K7510" s="39" t="e">
        <f t="shared" si="470"/>
        <v>#DIV/0!</v>
      </c>
      <c r="L7510" s="46">
        <f>-J7510/Eingaben!$D$29</f>
        <v>0.95638835726756799</v>
      </c>
      <c r="M7510" s="44" t="e">
        <f>-K7510/Eingaben!$D$8</f>
        <v>#DIV/0!</v>
      </c>
      <c r="N7510" s="46">
        <f>ABS(B7510-C7510)/Eingaben!$D$8</f>
        <v>0</v>
      </c>
      <c r="P7510">
        <f>D7510/3600000*G7510*100*100/Eingaben!$D$39*(A7510-A7509)/3600</f>
        <v>0</v>
      </c>
      <c r="R7510" s="91" t="e">
        <f>('Dichte Wasser'!$B$4*AVERAGE(B7510:C7510)^3+'Dichte Wasser'!$B$3*AVERAGE(B7510:C7510)^2+'Dichte Wasser'!$B$2*AVERAGE(B7510:C7510)+'Dichte Wasser'!$B$1)/1000</f>
        <v>#DIV/0!</v>
      </c>
      <c r="S7510" s="92" t="e">
        <f t="shared" si="471"/>
        <v>#DIV/0!</v>
      </c>
    </row>
    <row r="7511" spans="9:19" x14ac:dyDescent="0.25">
      <c r="I7511" s="45">
        <f t="shared" si="468"/>
        <v>0</v>
      </c>
      <c r="J7511" s="45">
        <f t="shared" si="469"/>
        <v>-13.92489392990414</v>
      </c>
      <c r="K7511" s="39" t="e">
        <f t="shared" si="470"/>
        <v>#DIV/0!</v>
      </c>
      <c r="L7511" s="46">
        <f>-J7511/Eingaben!$D$29</f>
        <v>0.95638835726756799</v>
      </c>
      <c r="M7511" s="44" t="e">
        <f>-K7511/Eingaben!$D$8</f>
        <v>#DIV/0!</v>
      </c>
      <c r="N7511" s="46">
        <f>ABS(B7511-C7511)/Eingaben!$D$8</f>
        <v>0</v>
      </c>
      <c r="P7511">
        <f>D7511/3600000*G7511*100*100/Eingaben!$D$39*(A7511-A7510)/3600</f>
        <v>0</v>
      </c>
      <c r="R7511" s="91" t="e">
        <f>('Dichte Wasser'!$B$4*AVERAGE(B7511:C7511)^3+'Dichte Wasser'!$B$3*AVERAGE(B7511:C7511)^2+'Dichte Wasser'!$B$2*AVERAGE(B7511:C7511)+'Dichte Wasser'!$B$1)/1000</f>
        <v>#DIV/0!</v>
      </c>
      <c r="S7511" s="92" t="e">
        <f t="shared" si="471"/>
        <v>#DIV/0!</v>
      </c>
    </row>
    <row r="7512" spans="9:19" x14ac:dyDescent="0.25">
      <c r="I7512" s="45">
        <f t="shared" si="468"/>
        <v>0</v>
      </c>
      <c r="J7512" s="45">
        <f t="shared" si="469"/>
        <v>-13.92489392990414</v>
      </c>
      <c r="K7512" s="39" t="e">
        <f t="shared" si="470"/>
        <v>#DIV/0!</v>
      </c>
      <c r="L7512" s="46">
        <f>-J7512/Eingaben!$D$29</f>
        <v>0.95638835726756799</v>
      </c>
      <c r="M7512" s="44" t="e">
        <f>-K7512/Eingaben!$D$8</f>
        <v>#DIV/0!</v>
      </c>
      <c r="N7512" s="46">
        <f>ABS(B7512-C7512)/Eingaben!$D$8</f>
        <v>0</v>
      </c>
      <c r="P7512">
        <f>D7512/3600000*G7512*100*100/Eingaben!$D$39*(A7512-A7511)/3600</f>
        <v>0</v>
      </c>
      <c r="R7512" s="91" t="e">
        <f>('Dichte Wasser'!$B$4*AVERAGE(B7512:C7512)^3+'Dichte Wasser'!$B$3*AVERAGE(B7512:C7512)^2+'Dichte Wasser'!$B$2*AVERAGE(B7512:C7512)+'Dichte Wasser'!$B$1)/1000</f>
        <v>#DIV/0!</v>
      </c>
      <c r="S7512" s="92" t="e">
        <f t="shared" si="471"/>
        <v>#DIV/0!</v>
      </c>
    </row>
    <row r="7513" spans="9:19" x14ac:dyDescent="0.25">
      <c r="I7513" s="45">
        <f t="shared" si="468"/>
        <v>0</v>
      </c>
      <c r="J7513" s="45">
        <f t="shared" si="469"/>
        <v>-13.92489392990414</v>
      </c>
      <c r="K7513" s="39" t="e">
        <f t="shared" si="470"/>
        <v>#DIV/0!</v>
      </c>
      <c r="L7513" s="46">
        <f>-J7513/Eingaben!$D$29</f>
        <v>0.95638835726756799</v>
      </c>
      <c r="M7513" s="44" t="e">
        <f>-K7513/Eingaben!$D$8</f>
        <v>#DIV/0!</v>
      </c>
      <c r="N7513" s="46">
        <f>ABS(B7513-C7513)/Eingaben!$D$8</f>
        <v>0</v>
      </c>
      <c r="P7513">
        <f>D7513/3600000*G7513*100*100/Eingaben!$D$39*(A7513-A7512)/3600</f>
        <v>0</v>
      </c>
      <c r="R7513" s="91" t="e">
        <f>('Dichte Wasser'!$B$4*AVERAGE(B7513:C7513)^3+'Dichte Wasser'!$B$3*AVERAGE(B7513:C7513)^2+'Dichte Wasser'!$B$2*AVERAGE(B7513:C7513)+'Dichte Wasser'!$B$1)/1000</f>
        <v>#DIV/0!</v>
      </c>
      <c r="S7513" s="92" t="e">
        <f t="shared" si="471"/>
        <v>#DIV/0!</v>
      </c>
    </row>
    <row r="7514" spans="9:19" x14ac:dyDescent="0.25">
      <c r="I7514" s="45">
        <f t="shared" si="468"/>
        <v>0</v>
      </c>
      <c r="J7514" s="45">
        <f t="shared" si="469"/>
        <v>-13.92489392990414</v>
      </c>
      <c r="K7514" s="39" t="e">
        <f t="shared" si="470"/>
        <v>#DIV/0!</v>
      </c>
      <c r="L7514" s="46">
        <f>-J7514/Eingaben!$D$29</f>
        <v>0.95638835726756799</v>
      </c>
      <c r="M7514" s="44" t="e">
        <f>-K7514/Eingaben!$D$8</f>
        <v>#DIV/0!</v>
      </c>
      <c r="N7514" s="46">
        <f>ABS(B7514-C7514)/Eingaben!$D$8</f>
        <v>0</v>
      </c>
      <c r="P7514">
        <f>D7514/3600000*G7514*100*100/Eingaben!$D$39*(A7514-A7513)/3600</f>
        <v>0</v>
      </c>
      <c r="R7514" s="91" t="e">
        <f>('Dichte Wasser'!$B$4*AVERAGE(B7514:C7514)^3+'Dichte Wasser'!$B$3*AVERAGE(B7514:C7514)^2+'Dichte Wasser'!$B$2*AVERAGE(B7514:C7514)+'Dichte Wasser'!$B$1)/1000</f>
        <v>#DIV/0!</v>
      </c>
      <c r="S7514" s="92" t="e">
        <f t="shared" si="471"/>
        <v>#DIV/0!</v>
      </c>
    </row>
    <row r="7515" spans="9:19" x14ac:dyDescent="0.25">
      <c r="I7515" s="45">
        <f t="shared" si="468"/>
        <v>0</v>
      </c>
      <c r="J7515" s="45">
        <f t="shared" si="469"/>
        <v>-13.92489392990414</v>
      </c>
      <c r="K7515" s="39" t="e">
        <f t="shared" si="470"/>
        <v>#DIV/0!</v>
      </c>
      <c r="L7515" s="46">
        <f>-J7515/Eingaben!$D$29</f>
        <v>0.95638835726756799</v>
      </c>
      <c r="M7515" s="44" t="e">
        <f>-K7515/Eingaben!$D$8</f>
        <v>#DIV/0!</v>
      </c>
      <c r="N7515" s="46">
        <f>ABS(B7515-C7515)/Eingaben!$D$8</f>
        <v>0</v>
      </c>
      <c r="P7515">
        <f>D7515/3600000*G7515*100*100/Eingaben!$D$39*(A7515-A7514)/3600</f>
        <v>0</v>
      </c>
      <c r="R7515" s="91" t="e">
        <f>('Dichte Wasser'!$B$4*AVERAGE(B7515:C7515)^3+'Dichte Wasser'!$B$3*AVERAGE(B7515:C7515)^2+'Dichte Wasser'!$B$2*AVERAGE(B7515:C7515)+'Dichte Wasser'!$B$1)/1000</f>
        <v>#DIV/0!</v>
      </c>
      <c r="S7515" s="92" t="e">
        <f t="shared" si="471"/>
        <v>#DIV/0!</v>
      </c>
    </row>
    <row r="7516" spans="9:19" x14ac:dyDescent="0.25">
      <c r="I7516" s="45">
        <f t="shared" si="468"/>
        <v>0</v>
      </c>
      <c r="J7516" s="45">
        <f t="shared" si="469"/>
        <v>-13.92489392990414</v>
      </c>
      <c r="K7516" s="39" t="e">
        <f t="shared" si="470"/>
        <v>#DIV/0!</v>
      </c>
      <c r="L7516" s="46">
        <f>-J7516/Eingaben!$D$29</f>
        <v>0.95638835726756799</v>
      </c>
      <c r="M7516" s="44" t="e">
        <f>-K7516/Eingaben!$D$8</f>
        <v>#DIV/0!</v>
      </c>
      <c r="N7516" s="46">
        <f>ABS(B7516-C7516)/Eingaben!$D$8</f>
        <v>0</v>
      </c>
      <c r="P7516">
        <f>D7516/3600000*G7516*100*100/Eingaben!$D$39*(A7516-A7515)/3600</f>
        <v>0</v>
      </c>
      <c r="R7516" s="91" t="e">
        <f>('Dichte Wasser'!$B$4*AVERAGE(B7516:C7516)^3+'Dichte Wasser'!$B$3*AVERAGE(B7516:C7516)^2+'Dichte Wasser'!$B$2*AVERAGE(B7516:C7516)+'Dichte Wasser'!$B$1)/1000</f>
        <v>#DIV/0!</v>
      </c>
      <c r="S7516" s="92" t="e">
        <f t="shared" si="471"/>
        <v>#DIV/0!</v>
      </c>
    </row>
    <row r="7517" spans="9:19" x14ac:dyDescent="0.25">
      <c r="I7517" s="45">
        <f t="shared" si="468"/>
        <v>0</v>
      </c>
      <c r="J7517" s="45">
        <f t="shared" si="469"/>
        <v>-13.92489392990414</v>
      </c>
      <c r="K7517" s="39" t="e">
        <f t="shared" si="470"/>
        <v>#DIV/0!</v>
      </c>
      <c r="L7517" s="46">
        <f>-J7517/Eingaben!$D$29</f>
        <v>0.95638835726756799</v>
      </c>
      <c r="M7517" s="44" t="e">
        <f>-K7517/Eingaben!$D$8</f>
        <v>#DIV/0!</v>
      </c>
      <c r="N7517" s="46">
        <f>ABS(B7517-C7517)/Eingaben!$D$8</f>
        <v>0</v>
      </c>
      <c r="P7517">
        <f>D7517/3600000*G7517*100*100/Eingaben!$D$39*(A7517-A7516)/3600</f>
        <v>0</v>
      </c>
      <c r="R7517" s="91" t="e">
        <f>('Dichte Wasser'!$B$4*AVERAGE(B7517:C7517)^3+'Dichte Wasser'!$B$3*AVERAGE(B7517:C7517)^2+'Dichte Wasser'!$B$2*AVERAGE(B7517:C7517)+'Dichte Wasser'!$B$1)/1000</f>
        <v>#DIV/0!</v>
      </c>
      <c r="S7517" s="92" t="e">
        <f t="shared" si="471"/>
        <v>#DIV/0!</v>
      </c>
    </row>
    <row r="7518" spans="9:19" x14ac:dyDescent="0.25">
      <c r="I7518" s="45">
        <f t="shared" si="468"/>
        <v>0</v>
      </c>
      <c r="J7518" s="45">
        <f t="shared" si="469"/>
        <v>-13.92489392990414</v>
      </c>
      <c r="K7518" s="39" t="e">
        <f t="shared" si="470"/>
        <v>#DIV/0!</v>
      </c>
      <c r="L7518" s="46">
        <f>-J7518/Eingaben!$D$29</f>
        <v>0.95638835726756799</v>
      </c>
      <c r="M7518" s="44" t="e">
        <f>-K7518/Eingaben!$D$8</f>
        <v>#DIV/0!</v>
      </c>
      <c r="N7518" s="46">
        <f>ABS(B7518-C7518)/Eingaben!$D$8</f>
        <v>0</v>
      </c>
      <c r="P7518">
        <f>D7518/3600000*G7518*100*100/Eingaben!$D$39*(A7518-A7517)/3600</f>
        <v>0</v>
      </c>
      <c r="R7518" s="91" t="e">
        <f>('Dichte Wasser'!$B$4*AVERAGE(B7518:C7518)^3+'Dichte Wasser'!$B$3*AVERAGE(B7518:C7518)^2+'Dichte Wasser'!$B$2*AVERAGE(B7518:C7518)+'Dichte Wasser'!$B$1)/1000</f>
        <v>#DIV/0!</v>
      </c>
      <c r="S7518" s="92" t="e">
        <f t="shared" si="471"/>
        <v>#DIV/0!</v>
      </c>
    </row>
    <row r="7519" spans="9:19" x14ac:dyDescent="0.25">
      <c r="I7519" s="45">
        <f t="shared" si="468"/>
        <v>0</v>
      </c>
      <c r="J7519" s="45">
        <f t="shared" si="469"/>
        <v>-13.92489392990414</v>
      </c>
      <c r="K7519" s="39" t="e">
        <f t="shared" si="470"/>
        <v>#DIV/0!</v>
      </c>
      <c r="L7519" s="46">
        <f>-J7519/Eingaben!$D$29</f>
        <v>0.95638835726756799</v>
      </c>
      <c r="M7519" s="44" t="e">
        <f>-K7519/Eingaben!$D$8</f>
        <v>#DIV/0!</v>
      </c>
      <c r="N7519" s="46">
        <f>ABS(B7519-C7519)/Eingaben!$D$8</f>
        <v>0</v>
      </c>
      <c r="P7519">
        <f>D7519/3600000*G7519*100*100/Eingaben!$D$39*(A7519-A7518)/3600</f>
        <v>0</v>
      </c>
      <c r="R7519" s="91" t="e">
        <f>('Dichte Wasser'!$B$4*AVERAGE(B7519:C7519)^3+'Dichte Wasser'!$B$3*AVERAGE(B7519:C7519)^2+'Dichte Wasser'!$B$2*AVERAGE(B7519:C7519)+'Dichte Wasser'!$B$1)/1000</f>
        <v>#DIV/0!</v>
      </c>
      <c r="S7519" s="92" t="e">
        <f t="shared" si="471"/>
        <v>#DIV/0!</v>
      </c>
    </row>
    <row r="7520" spans="9:19" x14ac:dyDescent="0.25">
      <c r="I7520" s="45">
        <f t="shared" si="468"/>
        <v>0</v>
      </c>
      <c r="J7520" s="45">
        <f t="shared" si="469"/>
        <v>-13.92489392990414</v>
      </c>
      <c r="K7520" s="39" t="e">
        <f t="shared" si="470"/>
        <v>#DIV/0!</v>
      </c>
      <c r="L7520" s="46">
        <f>-J7520/Eingaben!$D$29</f>
        <v>0.95638835726756799</v>
      </c>
      <c r="M7520" s="44" t="e">
        <f>-K7520/Eingaben!$D$8</f>
        <v>#DIV/0!</v>
      </c>
      <c r="N7520" s="46">
        <f>ABS(B7520-C7520)/Eingaben!$D$8</f>
        <v>0</v>
      </c>
      <c r="P7520">
        <f>D7520/3600000*G7520*100*100/Eingaben!$D$39*(A7520-A7519)/3600</f>
        <v>0</v>
      </c>
      <c r="R7520" s="91" t="e">
        <f>('Dichte Wasser'!$B$4*AVERAGE(B7520:C7520)^3+'Dichte Wasser'!$B$3*AVERAGE(B7520:C7520)^2+'Dichte Wasser'!$B$2*AVERAGE(B7520:C7520)+'Dichte Wasser'!$B$1)/1000</f>
        <v>#DIV/0!</v>
      </c>
      <c r="S7520" s="92" t="e">
        <f t="shared" si="471"/>
        <v>#DIV/0!</v>
      </c>
    </row>
    <row r="7521" spans="9:19" x14ac:dyDescent="0.25">
      <c r="I7521" s="45">
        <f t="shared" si="468"/>
        <v>0</v>
      </c>
      <c r="J7521" s="45">
        <f t="shared" si="469"/>
        <v>-13.92489392990414</v>
      </c>
      <c r="K7521" s="39" t="e">
        <f t="shared" si="470"/>
        <v>#DIV/0!</v>
      </c>
      <c r="L7521" s="46">
        <f>-J7521/Eingaben!$D$29</f>
        <v>0.95638835726756799</v>
      </c>
      <c r="M7521" s="44" t="e">
        <f>-K7521/Eingaben!$D$8</f>
        <v>#DIV/0!</v>
      </c>
      <c r="N7521" s="46">
        <f>ABS(B7521-C7521)/Eingaben!$D$8</f>
        <v>0</v>
      </c>
      <c r="P7521">
        <f>D7521/3600000*G7521*100*100/Eingaben!$D$39*(A7521-A7520)/3600</f>
        <v>0</v>
      </c>
      <c r="R7521" s="91" t="e">
        <f>('Dichte Wasser'!$B$4*AVERAGE(B7521:C7521)^3+'Dichte Wasser'!$B$3*AVERAGE(B7521:C7521)^2+'Dichte Wasser'!$B$2*AVERAGE(B7521:C7521)+'Dichte Wasser'!$B$1)/1000</f>
        <v>#DIV/0!</v>
      </c>
      <c r="S7521" s="92" t="e">
        <f t="shared" si="471"/>
        <v>#DIV/0!</v>
      </c>
    </row>
    <row r="7522" spans="9:19" x14ac:dyDescent="0.25">
      <c r="I7522" s="45">
        <f t="shared" si="468"/>
        <v>0</v>
      </c>
      <c r="J7522" s="45">
        <f t="shared" si="469"/>
        <v>-13.92489392990414</v>
      </c>
      <c r="K7522" s="39" t="e">
        <f t="shared" si="470"/>
        <v>#DIV/0!</v>
      </c>
      <c r="L7522" s="46">
        <f>-J7522/Eingaben!$D$29</f>
        <v>0.95638835726756799</v>
      </c>
      <c r="M7522" s="44" t="e">
        <f>-K7522/Eingaben!$D$8</f>
        <v>#DIV/0!</v>
      </c>
      <c r="N7522" s="46">
        <f>ABS(B7522-C7522)/Eingaben!$D$8</f>
        <v>0</v>
      </c>
      <c r="P7522">
        <f>D7522/3600000*G7522*100*100/Eingaben!$D$39*(A7522-A7521)/3600</f>
        <v>0</v>
      </c>
      <c r="R7522" s="91" t="e">
        <f>('Dichte Wasser'!$B$4*AVERAGE(B7522:C7522)^3+'Dichte Wasser'!$B$3*AVERAGE(B7522:C7522)^2+'Dichte Wasser'!$B$2*AVERAGE(B7522:C7522)+'Dichte Wasser'!$B$1)/1000</f>
        <v>#DIV/0!</v>
      </c>
      <c r="S7522" s="92" t="e">
        <f t="shared" si="471"/>
        <v>#DIV/0!</v>
      </c>
    </row>
    <row r="7523" spans="9:19" x14ac:dyDescent="0.25">
      <c r="I7523" s="45">
        <f t="shared" si="468"/>
        <v>0</v>
      </c>
      <c r="J7523" s="45">
        <f t="shared" si="469"/>
        <v>-13.92489392990414</v>
      </c>
      <c r="K7523" s="39" t="e">
        <f t="shared" si="470"/>
        <v>#DIV/0!</v>
      </c>
      <c r="L7523" s="46">
        <f>-J7523/Eingaben!$D$29</f>
        <v>0.95638835726756799</v>
      </c>
      <c r="M7523" s="44" t="e">
        <f>-K7523/Eingaben!$D$8</f>
        <v>#DIV/0!</v>
      </c>
      <c r="N7523" s="46">
        <f>ABS(B7523-C7523)/Eingaben!$D$8</f>
        <v>0</v>
      </c>
      <c r="P7523">
        <f>D7523/3600000*G7523*100*100/Eingaben!$D$39*(A7523-A7522)/3600</f>
        <v>0</v>
      </c>
      <c r="R7523" s="91" t="e">
        <f>('Dichte Wasser'!$B$4*AVERAGE(B7523:C7523)^3+'Dichte Wasser'!$B$3*AVERAGE(B7523:C7523)^2+'Dichte Wasser'!$B$2*AVERAGE(B7523:C7523)+'Dichte Wasser'!$B$1)/1000</f>
        <v>#DIV/0!</v>
      </c>
      <c r="S7523" s="92" t="e">
        <f t="shared" si="471"/>
        <v>#DIV/0!</v>
      </c>
    </row>
    <row r="7524" spans="9:19" x14ac:dyDescent="0.25">
      <c r="I7524" s="45">
        <f t="shared" si="468"/>
        <v>0</v>
      </c>
      <c r="J7524" s="45">
        <f t="shared" si="469"/>
        <v>-13.92489392990414</v>
      </c>
      <c r="K7524" s="39" t="e">
        <f t="shared" si="470"/>
        <v>#DIV/0!</v>
      </c>
      <c r="L7524" s="46">
        <f>-J7524/Eingaben!$D$29</f>
        <v>0.95638835726756799</v>
      </c>
      <c r="M7524" s="44" t="e">
        <f>-K7524/Eingaben!$D$8</f>
        <v>#DIV/0!</v>
      </c>
      <c r="N7524" s="46">
        <f>ABS(B7524-C7524)/Eingaben!$D$8</f>
        <v>0</v>
      </c>
      <c r="P7524">
        <f>D7524/3600000*G7524*100*100/Eingaben!$D$39*(A7524-A7523)/3600</f>
        <v>0</v>
      </c>
      <c r="R7524" s="91" t="e">
        <f>('Dichte Wasser'!$B$4*AVERAGE(B7524:C7524)^3+'Dichte Wasser'!$B$3*AVERAGE(B7524:C7524)^2+'Dichte Wasser'!$B$2*AVERAGE(B7524:C7524)+'Dichte Wasser'!$B$1)/1000</f>
        <v>#DIV/0!</v>
      </c>
      <c r="S7524" s="92" t="e">
        <f t="shared" si="471"/>
        <v>#DIV/0!</v>
      </c>
    </row>
    <row r="7525" spans="9:19" x14ac:dyDescent="0.25">
      <c r="I7525" s="45">
        <f t="shared" si="468"/>
        <v>0</v>
      </c>
      <c r="J7525" s="45">
        <f t="shared" si="469"/>
        <v>-13.92489392990414</v>
      </c>
      <c r="K7525" s="39" t="e">
        <f t="shared" si="470"/>
        <v>#DIV/0!</v>
      </c>
      <c r="L7525" s="46">
        <f>-J7525/Eingaben!$D$29</f>
        <v>0.95638835726756799</v>
      </c>
      <c r="M7525" s="44" t="e">
        <f>-K7525/Eingaben!$D$8</f>
        <v>#DIV/0!</v>
      </c>
      <c r="N7525" s="46">
        <f>ABS(B7525-C7525)/Eingaben!$D$8</f>
        <v>0</v>
      </c>
      <c r="P7525">
        <f>D7525/3600000*G7525*100*100/Eingaben!$D$39*(A7525-A7524)/3600</f>
        <v>0</v>
      </c>
      <c r="R7525" s="91" t="e">
        <f>('Dichte Wasser'!$B$4*AVERAGE(B7525:C7525)^3+'Dichte Wasser'!$B$3*AVERAGE(B7525:C7525)^2+'Dichte Wasser'!$B$2*AVERAGE(B7525:C7525)+'Dichte Wasser'!$B$1)/1000</f>
        <v>#DIV/0!</v>
      </c>
      <c r="S7525" s="92" t="e">
        <f t="shared" si="471"/>
        <v>#DIV/0!</v>
      </c>
    </row>
    <row r="7526" spans="9:19" x14ac:dyDescent="0.25">
      <c r="I7526" s="45">
        <f t="shared" si="468"/>
        <v>0</v>
      </c>
      <c r="J7526" s="45">
        <f t="shared" si="469"/>
        <v>-13.92489392990414</v>
      </c>
      <c r="K7526" s="39" t="e">
        <f t="shared" si="470"/>
        <v>#DIV/0!</v>
      </c>
      <c r="L7526" s="46">
        <f>-J7526/Eingaben!$D$29</f>
        <v>0.95638835726756799</v>
      </c>
      <c r="M7526" s="44" t="e">
        <f>-K7526/Eingaben!$D$8</f>
        <v>#DIV/0!</v>
      </c>
      <c r="N7526" s="46">
        <f>ABS(B7526-C7526)/Eingaben!$D$8</f>
        <v>0</v>
      </c>
      <c r="P7526">
        <f>D7526/3600000*G7526*100*100/Eingaben!$D$39*(A7526-A7525)/3600</f>
        <v>0</v>
      </c>
      <c r="R7526" s="91" t="e">
        <f>('Dichte Wasser'!$B$4*AVERAGE(B7526:C7526)^3+'Dichte Wasser'!$B$3*AVERAGE(B7526:C7526)^2+'Dichte Wasser'!$B$2*AVERAGE(B7526:C7526)+'Dichte Wasser'!$B$1)/1000</f>
        <v>#DIV/0!</v>
      </c>
      <c r="S7526" s="92" t="e">
        <f t="shared" si="471"/>
        <v>#DIV/0!</v>
      </c>
    </row>
    <row r="7527" spans="9:19" x14ac:dyDescent="0.25">
      <c r="I7527" s="45">
        <f t="shared" si="468"/>
        <v>0</v>
      </c>
      <c r="J7527" s="45">
        <f t="shared" si="469"/>
        <v>-13.92489392990414</v>
      </c>
      <c r="K7527" s="39" t="e">
        <f t="shared" si="470"/>
        <v>#DIV/0!</v>
      </c>
      <c r="L7527" s="46">
        <f>-J7527/Eingaben!$D$29</f>
        <v>0.95638835726756799</v>
      </c>
      <c r="M7527" s="44" t="e">
        <f>-K7527/Eingaben!$D$8</f>
        <v>#DIV/0!</v>
      </c>
      <c r="N7527" s="46">
        <f>ABS(B7527-C7527)/Eingaben!$D$8</f>
        <v>0</v>
      </c>
      <c r="P7527">
        <f>D7527/3600000*G7527*100*100/Eingaben!$D$39*(A7527-A7526)/3600</f>
        <v>0</v>
      </c>
      <c r="R7527" s="91" t="e">
        <f>('Dichte Wasser'!$B$4*AVERAGE(B7527:C7527)^3+'Dichte Wasser'!$B$3*AVERAGE(B7527:C7527)^2+'Dichte Wasser'!$B$2*AVERAGE(B7527:C7527)+'Dichte Wasser'!$B$1)/1000</f>
        <v>#DIV/0!</v>
      </c>
      <c r="S7527" s="92" t="e">
        <f t="shared" si="471"/>
        <v>#DIV/0!</v>
      </c>
    </row>
    <row r="7528" spans="9:19" x14ac:dyDescent="0.25">
      <c r="I7528" s="45">
        <f t="shared" si="468"/>
        <v>0</v>
      </c>
      <c r="J7528" s="45">
        <f t="shared" si="469"/>
        <v>-13.92489392990414</v>
      </c>
      <c r="K7528" s="39" t="e">
        <f t="shared" si="470"/>
        <v>#DIV/0!</v>
      </c>
      <c r="L7528" s="46">
        <f>-J7528/Eingaben!$D$29</f>
        <v>0.95638835726756799</v>
      </c>
      <c r="M7528" s="44" t="e">
        <f>-K7528/Eingaben!$D$8</f>
        <v>#DIV/0!</v>
      </c>
      <c r="N7528" s="46">
        <f>ABS(B7528-C7528)/Eingaben!$D$8</f>
        <v>0</v>
      </c>
      <c r="P7528">
        <f>D7528/3600000*G7528*100*100/Eingaben!$D$39*(A7528-A7527)/3600</f>
        <v>0</v>
      </c>
      <c r="R7528" s="91" t="e">
        <f>('Dichte Wasser'!$B$4*AVERAGE(B7528:C7528)^3+'Dichte Wasser'!$B$3*AVERAGE(B7528:C7528)^2+'Dichte Wasser'!$B$2*AVERAGE(B7528:C7528)+'Dichte Wasser'!$B$1)/1000</f>
        <v>#DIV/0!</v>
      </c>
      <c r="S7528" s="92" t="e">
        <f t="shared" si="471"/>
        <v>#DIV/0!</v>
      </c>
    </row>
    <row r="7529" spans="9:19" x14ac:dyDescent="0.25">
      <c r="I7529" s="45">
        <f t="shared" ref="I7529:I7592" si="472">IF(D7529&gt;0,D7529/3600*R7529*(A7529-A7528)*S7529*(B7529-C7529)/3600,0)</f>
        <v>0</v>
      </c>
      <c r="J7529" s="45">
        <f t="shared" ref="J7529:J7592" si="473">J7528+I7529</f>
        <v>-13.92489392990414</v>
      </c>
      <c r="K7529" s="39" t="e">
        <f t="shared" ref="K7529:K7592" si="474">I7529/((A7529-A7528)/3600)</f>
        <v>#DIV/0!</v>
      </c>
      <c r="L7529" s="46">
        <f>-J7529/Eingaben!$D$29</f>
        <v>0.95638835726756799</v>
      </c>
      <c r="M7529" s="44" t="e">
        <f>-K7529/Eingaben!$D$8</f>
        <v>#DIV/0!</v>
      </c>
      <c r="N7529" s="46">
        <f>ABS(B7529-C7529)/Eingaben!$D$8</f>
        <v>0</v>
      </c>
      <c r="P7529">
        <f>D7529/3600000*G7529*100*100/Eingaben!$D$39*(A7529-A7528)/3600</f>
        <v>0</v>
      </c>
      <c r="R7529" s="91" t="e">
        <f>('Dichte Wasser'!$B$4*AVERAGE(B7529:C7529)^3+'Dichte Wasser'!$B$3*AVERAGE(B7529:C7529)^2+'Dichte Wasser'!$B$2*AVERAGE(B7529:C7529)+'Dichte Wasser'!$B$1)/1000</f>
        <v>#DIV/0!</v>
      </c>
      <c r="S7529" s="92" t="e">
        <f t="shared" ref="S7529:S7592" si="475" xml:space="preserve">  0.0000000024*AVERAGE(B7529:C7529)^4 - 0.0000005979*AVERAGE(B7529:C7529)^3 + 0.0000621355*AVERAGE(B7529:C7529)^2 - 0.0026683907*AVERAGE(B7529:C7529) + 4.2176232303</f>
        <v>#DIV/0!</v>
      </c>
    </row>
    <row r="7530" spans="9:19" x14ac:dyDescent="0.25">
      <c r="I7530" s="45">
        <f t="shared" si="472"/>
        <v>0</v>
      </c>
      <c r="J7530" s="45">
        <f t="shared" si="473"/>
        <v>-13.92489392990414</v>
      </c>
      <c r="K7530" s="39" t="e">
        <f t="shared" si="474"/>
        <v>#DIV/0!</v>
      </c>
      <c r="L7530" s="46">
        <f>-J7530/Eingaben!$D$29</f>
        <v>0.95638835726756799</v>
      </c>
      <c r="M7530" s="44" t="e">
        <f>-K7530/Eingaben!$D$8</f>
        <v>#DIV/0!</v>
      </c>
      <c r="N7530" s="46">
        <f>ABS(B7530-C7530)/Eingaben!$D$8</f>
        <v>0</v>
      </c>
      <c r="P7530">
        <f>D7530/3600000*G7530*100*100/Eingaben!$D$39*(A7530-A7529)/3600</f>
        <v>0</v>
      </c>
      <c r="R7530" s="91" t="e">
        <f>('Dichte Wasser'!$B$4*AVERAGE(B7530:C7530)^3+'Dichte Wasser'!$B$3*AVERAGE(B7530:C7530)^2+'Dichte Wasser'!$B$2*AVERAGE(B7530:C7530)+'Dichte Wasser'!$B$1)/1000</f>
        <v>#DIV/0!</v>
      </c>
      <c r="S7530" s="92" t="e">
        <f t="shared" si="475"/>
        <v>#DIV/0!</v>
      </c>
    </row>
    <row r="7531" spans="9:19" x14ac:dyDescent="0.25">
      <c r="I7531" s="45">
        <f t="shared" si="472"/>
        <v>0</v>
      </c>
      <c r="J7531" s="45">
        <f t="shared" si="473"/>
        <v>-13.92489392990414</v>
      </c>
      <c r="K7531" s="39" t="e">
        <f t="shared" si="474"/>
        <v>#DIV/0!</v>
      </c>
      <c r="L7531" s="46">
        <f>-J7531/Eingaben!$D$29</f>
        <v>0.95638835726756799</v>
      </c>
      <c r="M7531" s="44" t="e">
        <f>-K7531/Eingaben!$D$8</f>
        <v>#DIV/0!</v>
      </c>
      <c r="N7531" s="46">
        <f>ABS(B7531-C7531)/Eingaben!$D$8</f>
        <v>0</v>
      </c>
      <c r="P7531">
        <f>D7531/3600000*G7531*100*100/Eingaben!$D$39*(A7531-A7530)/3600</f>
        <v>0</v>
      </c>
      <c r="R7531" s="91" t="e">
        <f>('Dichte Wasser'!$B$4*AVERAGE(B7531:C7531)^3+'Dichte Wasser'!$B$3*AVERAGE(B7531:C7531)^2+'Dichte Wasser'!$B$2*AVERAGE(B7531:C7531)+'Dichte Wasser'!$B$1)/1000</f>
        <v>#DIV/0!</v>
      </c>
      <c r="S7531" s="92" t="e">
        <f t="shared" si="475"/>
        <v>#DIV/0!</v>
      </c>
    </row>
    <row r="7532" spans="9:19" x14ac:dyDescent="0.25">
      <c r="I7532" s="45">
        <f t="shared" si="472"/>
        <v>0</v>
      </c>
      <c r="J7532" s="45">
        <f t="shared" si="473"/>
        <v>-13.92489392990414</v>
      </c>
      <c r="K7532" s="39" t="e">
        <f t="shared" si="474"/>
        <v>#DIV/0!</v>
      </c>
      <c r="L7532" s="46">
        <f>-J7532/Eingaben!$D$29</f>
        <v>0.95638835726756799</v>
      </c>
      <c r="M7532" s="44" t="e">
        <f>-K7532/Eingaben!$D$8</f>
        <v>#DIV/0!</v>
      </c>
      <c r="N7532" s="46">
        <f>ABS(B7532-C7532)/Eingaben!$D$8</f>
        <v>0</v>
      </c>
      <c r="P7532">
        <f>D7532/3600000*G7532*100*100/Eingaben!$D$39*(A7532-A7531)/3600</f>
        <v>0</v>
      </c>
      <c r="R7532" s="91" t="e">
        <f>('Dichte Wasser'!$B$4*AVERAGE(B7532:C7532)^3+'Dichte Wasser'!$B$3*AVERAGE(B7532:C7532)^2+'Dichte Wasser'!$B$2*AVERAGE(B7532:C7532)+'Dichte Wasser'!$B$1)/1000</f>
        <v>#DIV/0!</v>
      </c>
      <c r="S7532" s="92" t="e">
        <f t="shared" si="475"/>
        <v>#DIV/0!</v>
      </c>
    </row>
    <row r="7533" spans="9:19" x14ac:dyDescent="0.25">
      <c r="I7533" s="45">
        <f t="shared" si="472"/>
        <v>0</v>
      </c>
      <c r="J7533" s="45">
        <f t="shared" si="473"/>
        <v>-13.92489392990414</v>
      </c>
      <c r="K7533" s="39" t="e">
        <f t="shared" si="474"/>
        <v>#DIV/0!</v>
      </c>
      <c r="L7533" s="46">
        <f>-J7533/Eingaben!$D$29</f>
        <v>0.95638835726756799</v>
      </c>
      <c r="M7533" s="44" t="e">
        <f>-K7533/Eingaben!$D$8</f>
        <v>#DIV/0!</v>
      </c>
      <c r="N7533" s="46">
        <f>ABS(B7533-C7533)/Eingaben!$D$8</f>
        <v>0</v>
      </c>
      <c r="P7533">
        <f>D7533/3600000*G7533*100*100/Eingaben!$D$39*(A7533-A7532)/3600</f>
        <v>0</v>
      </c>
      <c r="R7533" s="91" t="e">
        <f>('Dichte Wasser'!$B$4*AVERAGE(B7533:C7533)^3+'Dichte Wasser'!$B$3*AVERAGE(B7533:C7533)^2+'Dichte Wasser'!$B$2*AVERAGE(B7533:C7533)+'Dichte Wasser'!$B$1)/1000</f>
        <v>#DIV/0!</v>
      </c>
      <c r="S7533" s="92" t="e">
        <f t="shared" si="475"/>
        <v>#DIV/0!</v>
      </c>
    </row>
    <row r="7534" spans="9:19" x14ac:dyDescent="0.25">
      <c r="I7534" s="45">
        <f t="shared" si="472"/>
        <v>0</v>
      </c>
      <c r="J7534" s="45">
        <f t="shared" si="473"/>
        <v>-13.92489392990414</v>
      </c>
      <c r="K7534" s="39" t="e">
        <f t="shared" si="474"/>
        <v>#DIV/0!</v>
      </c>
      <c r="L7534" s="46">
        <f>-J7534/Eingaben!$D$29</f>
        <v>0.95638835726756799</v>
      </c>
      <c r="M7534" s="44" t="e">
        <f>-K7534/Eingaben!$D$8</f>
        <v>#DIV/0!</v>
      </c>
      <c r="N7534" s="46">
        <f>ABS(B7534-C7534)/Eingaben!$D$8</f>
        <v>0</v>
      </c>
      <c r="P7534">
        <f>D7534/3600000*G7534*100*100/Eingaben!$D$39*(A7534-A7533)/3600</f>
        <v>0</v>
      </c>
      <c r="R7534" s="91" t="e">
        <f>('Dichte Wasser'!$B$4*AVERAGE(B7534:C7534)^3+'Dichte Wasser'!$B$3*AVERAGE(B7534:C7534)^2+'Dichte Wasser'!$B$2*AVERAGE(B7534:C7534)+'Dichte Wasser'!$B$1)/1000</f>
        <v>#DIV/0!</v>
      </c>
      <c r="S7534" s="92" t="e">
        <f t="shared" si="475"/>
        <v>#DIV/0!</v>
      </c>
    </row>
    <row r="7535" spans="9:19" x14ac:dyDescent="0.25">
      <c r="I7535" s="45">
        <f t="shared" si="472"/>
        <v>0</v>
      </c>
      <c r="J7535" s="45">
        <f t="shared" si="473"/>
        <v>-13.92489392990414</v>
      </c>
      <c r="K7535" s="39" t="e">
        <f t="shared" si="474"/>
        <v>#DIV/0!</v>
      </c>
      <c r="L7535" s="46">
        <f>-J7535/Eingaben!$D$29</f>
        <v>0.95638835726756799</v>
      </c>
      <c r="M7535" s="44" t="e">
        <f>-K7535/Eingaben!$D$8</f>
        <v>#DIV/0!</v>
      </c>
      <c r="N7535" s="46">
        <f>ABS(B7535-C7535)/Eingaben!$D$8</f>
        <v>0</v>
      </c>
      <c r="P7535">
        <f>D7535/3600000*G7535*100*100/Eingaben!$D$39*(A7535-A7534)/3600</f>
        <v>0</v>
      </c>
      <c r="R7535" s="91" t="e">
        <f>('Dichte Wasser'!$B$4*AVERAGE(B7535:C7535)^3+'Dichte Wasser'!$B$3*AVERAGE(B7535:C7535)^2+'Dichte Wasser'!$B$2*AVERAGE(B7535:C7535)+'Dichte Wasser'!$B$1)/1000</f>
        <v>#DIV/0!</v>
      </c>
      <c r="S7535" s="92" t="e">
        <f t="shared" si="475"/>
        <v>#DIV/0!</v>
      </c>
    </row>
    <row r="7536" spans="9:19" x14ac:dyDescent="0.25">
      <c r="I7536" s="45">
        <f t="shared" si="472"/>
        <v>0</v>
      </c>
      <c r="J7536" s="45">
        <f t="shared" si="473"/>
        <v>-13.92489392990414</v>
      </c>
      <c r="K7536" s="39" t="e">
        <f t="shared" si="474"/>
        <v>#DIV/0!</v>
      </c>
      <c r="L7536" s="46">
        <f>-J7536/Eingaben!$D$29</f>
        <v>0.95638835726756799</v>
      </c>
      <c r="M7536" s="44" t="e">
        <f>-K7536/Eingaben!$D$8</f>
        <v>#DIV/0!</v>
      </c>
      <c r="N7536" s="46">
        <f>ABS(B7536-C7536)/Eingaben!$D$8</f>
        <v>0</v>
      </c>
      <c r="P7536">
        <f>D7536/3600000*G7536*100*100/Eingaben!$D$39*(A7536-A7535)/3600</f>
        <v>0</v>
      </c>
      <c r="R7536" s="91" t="e">
        <f>('Dichte Wasser'!$B$4*AVERAGE(B7536:C7536)^3+'Dichte Wasser'!$B$3*AVERAGE(B7536:C7536)^2+'Dichte Wasser'!$B$2*AVERAGE(B7536:C7536)+'Dichte Wasser'!$B$1)/1000</f>
        <v>#DIV/0!</v>
      </c>
      <c r="S7536" s="92" t="e">
        <f t="shared" si="475"/>
        <v>#DIV/0!</v>
      </c>
    </row>
    <row r="7537" spans="9:19" x14ac:dyDescent="0.25">
      <c r="I7537" s="45">
        <f t="shared" si="472"/>
        <v>0</v>
      </c>
      <c r="J7537" s="45">
        <f t="shared" si="473"/>
        <v>-13.92489392990414</v>
      </c>
      <c r="K7537" s="39" t="e">
        <f t="shared" si="474"/>
        <v>#DIV/0!</v>
      </c>
      <c r="L7537" s="46">
        <f>-J7537/Eingaben!$D$29</f>
        <v>0.95638835726756799</v>
      </c>
      <c r="M7537" s="44" t="e">
        <f>-K7537/Eingaben!$D$8</f>
        <v>#DIV/0!</v>
      </c>
      <c r="N7537" s="46">
        <f>ABS(B7537-C7537)/Eingaben!$D$8</f>
        <v>0</v>
      </c>
      <c r="P7537">
        <f>D7537/3600000*G7537*100*100/Eingaben!$D$39*(A7537-A7536)/3600</f>
        <v>0</v>
      </c>
      <c r="R7537" s="91" t="e">
        <f>('Dichte Wasser'!$B$4*AVERAGE(B7537:C7537)^3+'Dichte Wasser'!$B$3*AVERAGE(B7537:C7537)^2+'Dichte Wasser'!$B$2*AVERAGE(B7537:C7537)+'Dichte Wasser'!$B$1)/1000</f>
        <v>#DIV/0!</v>
      </c>
      <c r="S7537" s="92" t="e">
        <f t="shared" si="475"/>
        <v>#DIV/0!</v>
      </c>
    </row>
    <row r="7538" spans="9:19" x14ac:dyDescent="0.25">
      <c r="I7538" s="45">
        <f t="shared" si="472"/>
        <v>0</v>
      </c>
      <c r="J7538" s="45">
        <f t="shared" si="473"/>
        <v>-13.92489392990414</v>
      </c>
      <c r="K7538" s="39" t="e">
        <f t="shared" si="474"/>
        <v>#DIV/0!</v>
      </c>
      <c r="L7538" s="46">
        <f>-J7538/Eingaben!$D$29</f>
        <v>0.95638835726756799</v>
      </c>
      <c r="M7538" s="44" t="e">
        <f>-K7538/Eingaben!$D$8</f>
        <v>#DIV/0!</v>
      </c>
      <c r="N7538" s="46">
        <f>ABS(B7538-C7538)/Eingaben!$D$8</f>
        <v>0</v>
      </c>
      <c r="P7538">
        <f>D7538/3600000*G7538*100*100/Eingaben!$D$39*(A7538-A7537)/3600</f>
        <v>0</v>
      </c>
      <c r="R7538" s="91" t="e">
        <f>('Dichte Wasser'!$B$4*AVERAGE(B7538:C7538)^3+'Dichte Wasser'!$B$3*AVERAGE(B7538:C7538)^2+'Dichte Wasser'!$B$2*AVERAGE(B7538:C7538)+'Dichte Wasser'!$B$1)/1000</f>
        <v>#DIV/0!</v>
      </c>
      <c r="S7538" s="92" t="e">
        <f t="shared" si="475"/>
        <v>#DIV/0!</v>
      </c>
    </row>
    <row r="7539" spans="9:19" x14ac:dyDescent="0.25">
      <c r="I7539" s="45">
        <f t="shared" si="472"/>
        <v>0</v>
      </c>
      <c r="J7539" s="45">
        <f t="shared" si="473"/>
        <v>-13.92489392990414</v>
      </c>
      <c r="K7539" s="39" t="e">
        <f t="shared" si="474"/>
        <v>#DIV/0!</v>
      </c>
      <c r="L7539" s="46">
        <f>-J7539/Eingaben!$D$29</f>
        <v>0.95638835726756799</v>
      </c>
      <c r="M7539" s="44" t="e">
        <f>-K7539/Eingaben!$D$8</f>
        <v>#DIV/0!</v>
      </c>
      <c r="N7539" s="46">
        <f>ABS(B7539-C7539)/Eingaben!$D$8</f>
        <v>0</v>
      </c>
      <c r="P7539">
        <f>D7539/3600000*G7539*100*100/Eingaben!$D$39*(A7539-A7538)/3600</f>
        <v>0</v>
      </c>
      <c r="R7539" s="91" t="e">
        <f>('Dichte Wasser'!$B$4*AVERAGE(B7539:C7539)^3+'Dichte Wasser'!$B$3*AVERAGE(B7539:C7539)^2+'Dichte Wasser'!$B$2*AVERAGE(B7539:C7539)+'Dichte Wasser'!$B$1)/1000</f>
        <v>#DIV/0!</v>
      </c>
      <c r="S7539" s="92" t="e">
        <f t="shared" si="475"/>
        <v>#DIV/0!</v>
      </c>
    </row>
    <row r="7540" spans="9:19" x14ac:dyDescent="0.25">
      <c r="I7540" s="45">
        <f t="shared" si="472"/>
        <v>0</v>
      </c>
      <c r="J7540" s="45">
        <f t="shared" si="473"/>
        <v>-13.92489392990414</v>
      </c>
      <c r="K7540" s="39" t="e">
        <f t="shared" si="474"/>
        <v>#DIV/0!</v>
      </c>
      <c r="L7540" s="46">
        <f>-J7540/Eingaben!$D$29</f>
        <v>0.95638835726756799</v>
      </c>
      <c r="M7540" s="44" t="e">
        <f>-K7540/Eingaben!$D$8</f>
        <v>#DIV/0!</v>
      </c>
      <c r="N7540" s="46">
        <f>ABS(B7540-C7540)/Eingaben!$D$8</f>
        <v>0</v>
      </c>
      <c r="P7540">
        <f>D7540/3600000*G7540*100*100/Eingaben!$D$39*(A7540-A7539)/3600</f>
        <v>0</v>
      </c>
      <c r="R7540" s="91" t="e">
        <f>('Dichte Wasser'!$B$4*AVERAGE(B7540:C7540)^3+'Dichte Wasser'!$B$3*AVERAGE(B7540:C7540)^2+'Dichte Wasser'!$B$2*AVERAGE(B7540:C7540)+'Dichte Wasser'!$B$1)/1000</f>
        <v>#DIV/0!</v>
      </c>
      <c r="S7540" s="92" t="e">
        <f t="shared" si="475"/>
        <v>#DIV/0!</v>
      </c>
    </row>
    <row r="7541" spans="9:19" x14ac:dyDescent="0.25">
      <c r="I7541" s="45">
        <f t="shared" si="472"/>
        <v>0</v>
      </c>
      <c r="J7541" s="45">
        <f t="shared" si="473"/>
        <v>-13.92489392990414</v>
      </c>
      <c r="K7541" s="39" t="e">
        <f t="shared" si="474"/>
        <v>#DIV/0!</v>
      </c>
      <c r="L7541" s="46">
        <f>-J7541/Eingaben!$D$29</f>
        <v>0.95638835726756799</v>
      </c>
      <c r="M7541" s="44" t="e">
        <f>-K7541/Eingaben!$D$8</f>
        <v>#DIV/0!</v>
      </c>
      <c r="N7541" s="46">
        <f>ABS(B7541-C7541)/Eingaben!$D$8</f>
        <v>0</v>
      </c>
      <c r="P7541">
        <f>D7541/3600000*G7541*100*100/Eingaben!$D$39*(A7541-A7540)/3600</f>
        <v>0</v>
      </c>
      <c r="R7541" s="91" t="e">
        <f>('Dichte Wasser'!$B$4*AVERAGE(B7541:C7541)^3+'Dichte Wasser'!$B$3*AVERAGE(B7541:C7541)^2+'Dichte Wasser'!$B$2*AVERAGE(B7541:C7541)+'Dichte Wasser'!$B$1)/1000</f>
        <v>#DIV/0!</v>
      </c>
      <c r="S7541" s="92" t="e">
        <f t="shared" si="475"/>
        <v>#DIV/0!</v>
      </c>
    </row>
    <row r="7542" spans="9:19" x14ac:dyDescent="0.25">
      <c r="I7542" s="45">
        <f t="shared" si="472"/>
        <v>0</v>
      </c>
      <c r="J7542" s="45">
        <f t="shared" si="473"/>
        <v>-13.92489392990414</v>
      </c>
      <c r="K7542" s="39" t="e">
        <f t="shared" si="474"/>
        <v>#DIV/0!</v>
      </c>
      <c r="L7542" s="46">
        <f>-J7542/Eingaben!$D$29</f>
        <v>0.95638835726756799</v>
      </c>
      <c r="M7542" s="44" t="e">
        <f>-K7542/Eingaben!$D$8</f>
        <v>#DIV/0!</v>
      </c>
      <c r="N7542" s="46">
        <f>ABS(B7542-C7542)/Eingaben!$D$8</f>
        <v>0</v>
      </c>
      <c r="P7542">
        <f>D7542/3600000*G7542*100*100/Eingaben!$D$39*(A7542-A7541)/3600</f>
        <v>0</v>
      </c>
      <c r="R7542" s="91" t="e">
        <f>('Dichte Wasser'!$B$4*AVERAGE(B7542:C7542)^3+'Dichte Wasser'!$B$3*AVERAGE(B7542:C7542)^2+'Dichte Wasser'!$B$2*AVERAGE(B7542:C7542)+'Dichte Wasser'!$B$1)/1000</f>
        <v>#DIV/0!</v>
      </c>
      <c r="S7542" s="92" t="e">
        <f t="shared" si="475"/>
        <v>#DIV/0!</v>
      </c>
    </row>
    <row r="7543" spans="9:19" x14ac:dyDescent="0.25">
      <c r="I7543" s="45">
        <f t="shared" si="472"/>
        <v>0</v>
      </c>
      <c r="J7543" s="45">
        <f t="shared" si="473"/>
        <v>-13.92489392990414</v>
      </c>
      <c r="K7543" s="39" t="e">
        <f t="shared" si="474"/>
        <v>#DIV/0!</v>
      </c>
      <c r="L7543" s="46">
        <f>-J7543/Eingaben!$D$29</f>
        <v>0.95638835726756799</v>
      </c>
      <c r="M7543" s="44" t="e">
        <f>-K7543/Eingaben!$D$8</f>
        <v>#DIV/0!</v>
      </c>
      <c r="N7543" s="46">
        <f>ABS(B7543-C7543)/Eingaben!$D$8</f>
        <v>0</v>
      </c>
      <c r="P7543">
        <f>D7543/3600000*G7543*100*100/Eingaben!$D$39*(A7543-A7542)/3600</f>
        <v>0</v>
      </c>
      <c r="R7543" s="91" t="e">
        <f>('Dichte Wasser'!$B$4*AVERAGE(B7543:C7543)^3+'Dichte Wasser'!$B$3*AVERAGE(B7543:C7543)^2+'Dichte Wasser'!$B$2*AVERAGE(B7543:C7543)+'Dichte Wasser'!$B$1)/1000</f>
        <v>#DIV/0!</v>
      </c>
      <c r="S7543" s="92" t="e">
        <f t="shared" si="475"/>
        <v>#DIV/0!</v>
      </c>
    </row>
    <row r="7544" spans="9:19" x14ac:dyDescent="0.25">
      <c r="I7544" s="45">
        <f t="shared" si="472"/>
        <v>0</v>
      </c>
      <c r="J7544" s="45">
        <f t="shared" si="473"/>
        <v>-13.92489392990414</v>
      </c>
      <c r="K7544" s="39" t="e">
        <f t="shared" si="474"/>
        <v>#DIV/0!</v>
      </c>
      <c r="L7544" s="46">
        <f>-J7544/Eingaben!$D$29</f>
        <v>0.95638835726756799</v>
      </c>
      <c r="M7544" s="44" t="e">
        <f>-K7544/Eingaben!$D$8</f>
        <v>#DIV/0!</v>
      </c>
      <c r="N7544" s="46">
        <f>ABS(B7544-C7544)/Eingaben!$D$8</f>
        <v>0</v>
      </c>
      <c r="P7544">
        <f>D7544/3600000*G7544*100*100/Eingaben!$D$39*(A7544-A7543)/3600</f>
        <v>0</v>
      </c>
      <c r="R7544" s="91" t="e">
        <f>('Dichte Wasser'!$B$4*AVERAGE(B7544:C7544)^3+'Dichte Wasser'!$B$3*AVERAGE(B7544:C7544)^2+'Dichte Wasser'!$B$2*AVERAGE(B7544:C7544)+'Dichte Wasser'!$B$1)/1000</f>
        <v>#DIV/0!</v>
      </c>
      <c r="S7544" s="92" t="e">
        <f t="shared" si="475"/>
        <v>#DIV/0!</v>
      </c>
    </row>
    <row r="7545" spans="9:19" x14ac:dyDescent="0.25">
      <c r="I7545" s="45">
        <f t="shared" si="472"/>
        <v>0</v>
      </c>
      <c r="J7545" s="45">
        <f t="shared" si="473"/>
        <v>-13.92489392990414</v>
      </c>
      <c r="K7545" s="39" t="e">
        <f t="shared" si="474"/>
        <v>#DIV/0!</v>
      </c>
      <c r="L7545" s="46">
        <f>-J7545/Eingaben!$D$29</f>
        <v>0.95638835726756799</v>
      </c>
      <c r="M7545" s="44" t="e">
        <f>-K7545/Eingaben!$D$8</f>
        <v>#DIV/0!</v>
      </c>
      <c r="N7545" s="46">
        <f>ABS(B7545-C7545)/Eingaben!$D$8</f>
        <v>0</v>
      </c>
      <c r="P7545">
        <f>D7545/3600000*G7545*100*100/Eingaben!$D$39*(A7545-A7544)/3600</f>
        <v>0</v>
      </c>
      <c r="R7545" s="91" t="e">
        <f>('Dichte Wasser'!$B$4*AVERAGE(B7545:C7545)^3+'Dichte Wasser'!$B$3*AVERAGE(B7545:C7545)^2+'Dichte Wasser'!$B$2*AVERAGE(B7545:C7545)+'Dichte Wasser'!$B$1)/1000</f>
        <v>#DIV/0!</v>
      </c>
      <c r="S7545" s="92" t="e">
        <f t="shared" si="475"/>
        <v>#DIV/0!</v>
      </c>
    </row>
    <row r="7546" spans="9:19" x14ac:dyDescent="0.25">
      <c r="I7546" s="45">
        <f t="shared" si="472"/>
        <v>0</v>
      </c>
      <c r="J7546" s="45">
        <f t="shared" si="473"/>
        <v>-13.92489392990414</v>
      </c>
      <c r="K7546" s="39" t="e">
        <f t="shared" si="474"/>
        <v>#DIV/0!</v>
      </c>
      <c r="L7546" s="46">
        <f>-J7546/Eingaben!$D$29</f>
        <v>0.95638835726756799</v>
      </c>
      <c r="M7546" s="44" t="e">
        <f>-K7546/Eingaben!$D$8</f>
        <v>#DIV/0!</v>
      </c>
      <c r="N7546" s="46">
        <f>ABS(B7546-C7546)/Eingaben!$D$8</f>
        <v>0</v>
      </c>
      <c r="P7546">
        <f>D7546/3600000*G7546*100*100/Eingaben!$D$39*(A7546-A7545)/3600</f>
        <v>0</v>
      </c>
      <c r="R7546" s="91" t="e">
        <f>('Dichte Wasser'!$B$4*AVERAGE(B7546:C7546)^3+'Dichte Wasser'!$B$3*AVERAGE(B7546:C7546)^2+'Dichte Wasser'!$B$2*AVERAGE(B7546:C7546)+'Dichte Wasser'!$B$1)/1000</f>
        <v>#DIV/0!</v>
      </c>
      <c r="S7546" s="92" t="e">
        <f t="shared" si="475"/>
        <v>#DIV/0!</v>
      </c>
    </row>
    <row r="7547" spans="9:19" x14ac:dyDescent="0.25">
      <c r="I7547" s="45">
        <f t="shared" si="472"/>
        <v>0</v>
      </c>
      <c r="J7547" s="45">
        <f t="shared" si="473"/>
        <v>-13.92489392990414</v>
      </c>
      <c r="K7547" s="39" t="e">
        <f t="shared" si="474"/>
        <v>#DIV/0!</v>
      </c>
      <c r="L7547" s="46">
        <f>-J7547/Eingaben!$D$29</f>
        <v>0.95638835726756799</v>
      </c>
      <c r="M7547" s="44" t="e">
        <f>-K7547/Eingaben!$D$8</f>
        <v>#DIV/0!</v>
      </c>
      <c r="N7547" s="46">
        <f>ABS(B7547-C7547)/Eingaben!$D$8</f>
        <v>0</v>
      </c>
      <c r="P7547">
        <f>D7547/3600000*G7547*100*100/Eingaben!$D$39*(A7547-A7546)/3600</f>
        <v>0</v>
      </c>
      <c r="R7547" s="91" t="e">
        <f>('Dichte Wasser'!$B$4*AVERAGE(B7547:C7547)^3+'Dichte Wasser'!$B$3*AVERAGE(B7547:C7547)^2+'Dichte Wasser'!$B$2*AVERAGE(B7547:C7547)+'Dichte Wasser'!$B$1)/1000</f>
        <v>#DIV/0!</v>
      </c>
      <c r="S7547" s="92" t="e">
        <f t="shared" si="475"/>
        <v>#DIV/0!</v>
      </c>
    </row>
    <row r="7548" spans="9:19" x14ac:dyDescent="0.25">
      <c r="I7548" s="45">
        <f t="shared" si="472"/>
        <v>0</v>
      </c>
      <c r="J7548" s="45">
        <f t="shared" si="473"/>
        <v>-13.92489392990414</v>
      </c>
      <c r="K7548" s="39" t="e">
        <f t="shared" si="474"/>
        <v>#DIV/0!</v>
      </c>
      <c r="L7548" s="46">
        <f>-J7548/Eingaben!$D$29</f>
        <v>0.95638835726756799</v>
      </c>
      <c r="M7548" s="44" t="e">
        <f>-K7548/Eingaben!$D$8</f>
        <v>#DIV/0!</v>
      </c>
      <c r="N7548" s="46">
        <f>ABS(B7548-C7548)/Eingaben!$D$8</f>
        <v>0</v>
      </c>
      <c r="P7548">
        <f>D7548/3600000*G7548*100*100/Eingaben!$D$39*(A7548-A7547)/3600</f>
        <v>0</v>
      </c>
      <c r="R7548" s="91" t="e">
        <f>('Dichte Wasser'!$B$4*AVERAGE(B7548:C7548)^3+'Dichte Wasser'!$B$3*AVERAGE(B7548:C7548)^2+'Dichte Wasser'!$B$2*AVERAGE(B7548:C7548)+'Dichte Wasser'!$B$1)/1000</f>
        <v>#DIV/0!</v>
      </c>
      <c r="S7548" s="92" t="e">
        <f t="shared" si="475"/>
        <v>#DIV/0!</v>
      </c>
    </row>
    <row r="7549" spans="9:19" x14ac:dyDescent="0.25">
      <c r="I7549" s="45">
        <f t="shared" si="472"/>
        <v>0</v>
      </c>
      <c r="J7549" s="45">
        <f t="shared" si="473"/>
        <v>-13.92489392990414</v>
      </c>
      <c r="K7549" s="39" t="e">
        <f t="shared" si="474"/>
        <v>#DIV/0!</v>
      </c>
      <c r="L7549" s="46">
        <f>-J7549/Eingaben!$D$29</f>
        <v>0.95638835726756799</v>
      </c>
      <c r="M7549" s="44" t="e">
        <f>-K7549/Eingaben!$D$8</f>
        <v>#DIV/0!</v>
      </c>
      <c r="N7549" s="46">
        <f>ABS(B7549-C7549)/Eingaben!$D$8</f>
        <v>0</v>
      </c>
      <c r="P7549">
        <f>D7549/3600000*G7549*100*100/Eingaben!$D$39*(A7549-A7548)/3600</f>
        <v>0</v>
      </c>
      <c r="R7549" s="91" t="e">
        <f>('Dichte Wasser'!$B$4*AVERAGE(B7549:C7549)^3+'Dichte Wasser'!$B$3*AVERAGE(B7549:C7549)^2+'Dichte Wasser'!$B$2*AVERAGE(B7549:C7549)+'Dichte Wasser'!$B$1)/1000</f>
        <v>#DIV/0!</v>
      </c>
      <c r="S7549" s="92" t="e">
        <f t="shared" si="475"/>
        <v>#DIV/0!</v>
      </c>
    </row>
    <row r="7550" spans="9:19" x14ac:dyDescent="0.25">
      <c r="I7550" s="45">
        <f t="shared" si="472"/>
        <v>0</v>
      </c>
      <c r="J7550" s="45">
        <f t="shared" si="473"/>
        <v>-13.92489392990414</v>
      </c>
      <c r="K7550" s="39" t="e">
        <f t="shared" si="474"/>
        <v>#DIV/0!</v>
      </c>
      <c r="L7550" s="46">
        <f>-J7550/Eingaben!$D$29</f>
        <v>0.95638835726756799</v>
      </c>
      <c r="M7550" s="44" t="e">
        <f>-K7550/Eingaben!$D$8</f>
        <v>#DIV/0!</v>
      </c>
      <c r="N7550" s="46">
        <f>ABS(B7550-C7550)/Eingaben!$D$8</f>
        <v>0</v>
      </c>
      <c r="P7550">
        <f>D7550/3600000*G7550*100*100/Eingaben!$D$39*(A7550-A7549)/3600</f>
        <v>0</v>
      </c>
      <c r="R7550" s="91" t="e">
        <f>('Dichte Wasser'!$B$4*AVERAGE(B7550:C7550)^3+'Dichte Wasser'!$B$3*AVERAGE(B7550:C7550)^2+'Dichte Wasser'!$B$2*AVERAGE(B7550:C7550)+'Dichte Wasser'!$B$1)/1000</f>
        <v>#DIV/0!</v>
      </c>
      <c r="S7550" s="92" t="e">
        <f t="shared" si="475"/>
        <v>#DIV/0!</v>
      </c>
    </row>
    <row r="7551" spans="9:19" x14ac:dyDescent="0.25">
      <c r="I7551" s="45">
        <f t="shared" si="472"/>
        <v>0</v>
      </c>
      <c r="J7551" s="45">
        <f t="shared" si="473"/>
        <v>-13.92489392990414</v>
      </c>
      <c r="K7551" s="39" t="e">
        <f t="shared" si="474"/>
        <v>#DIV/0!</v>
      </c>
      <c r="L7551" s="46">
        <f>-J7551/Eingaben!$D$29</f>
        <v>0.95638835726756799</v>
      </c>
      <c r="M7551" s="44" t="e">
        <f>-K7551/Eingaben!$D$8</f>
        <v>#DIV/0!</v>
      </c>
      <c r="N7551" s="46">
        <f>ABS(B7551-C7551)/Eingaben!$D$8</f>
        <v>0</v>
      </c>
      <c r="P7551">
        <f>D7551/3600000*G7551*100*100/Eingaben!$D$39*(A7551-A7550)/3600</f>
        <v>0</v>
      </c>
      <c r="R7551" s="91" t="e">
        <f>('Dichte Wasser'!$B$4*AVERAGE(B7551:C7551)^3+'Dichte Wasser'!$B$3*AVERAGE(B7551:C7551)^2+'Dichte Wasser'!$B$2*AVERAGE(B7551:C7551)+'Dichte Wasser'!$B$1)/1000</f>
        <v>#DIV/0!</v>
      </c>
      <c r="S7551" s="92" t="e">
        <f t="shared" si="475"/>
        <v>#DIV/0!</v>
      </c>
    </row>
    <row r="7552" spans="9:19" x14ac:dyDescent="0.25">
      <c r="I7552" s="45">
        <f t="shared" si="472"/>
        <v>0</v>
      </c>
      <c r="J7552" s="45">
        <f t="shared" si="473"/>
        <v>-13.92489392990414</v>
      </c>
      <c r="K7552" s="39" t="e">
        <f t="shared" si="474"/>
        <v>#DIV/0!</v>
      </c>
      <c r="L7552" s="46">
        <f>-J7552/Eingaben!$D$29</f>
        <v>0.95638835726756799</v>
      </c>
      <c r="M7552" s="44" t="e">
        <f>-K7552/Eingaben!$D$8</f>
        <v>#DIV/0!</v>
      </c>
      <c r="N7552" s="46">
        <f>ABS(B7552-C7552)/Eingaben!$D$8</f>
        <v>0</v>
      </c>
      <c r="P7552">
        <f>D7552/3600000*G7552*100*100/Eingaben!$D$39*(A7552-A7551)/3600</f>
        <v>0</v>
      </c>
      <c r="R7552" s="91" t="e">
        <f>('Dichte Wasser'!$B$4*AVERAGE(B7552:C7552)^3+'Dichte Wasser'!$B$3*AVERAGE(B7552:C7552)^2+'Dichte Wasser'!$B$2*AVERAGE(B7552:C7552)+'Dichte Wasser'!$B$1)/1000</f>
        <v>#DIV/0!</v>
      </c>
      <c r="S7552" s="92" t="e">
        <f t="shared" si="475"/>
        <v>#DIV/0!</v>
      </c>
    </row>
    <row r="7553" spans="9:19" x14ac:dyDescent="0.25">
      <c r="I7553" s="45">
        <f t="shared" si="472"/>
        <v>0</v>
      </c>
      <c r="J7553" s="45">
        <f t="shared" si="473"/>
        <v>-13.92489392990414</v>
      </c>
      <c r="K7553" s="39" t="e">
        <f t="shared" si="474"/>
        <v>#DIV/0!</v>
      </c>
      <c r="L7553" s="46">
        <f>-J7553/Eingaben!$D$29</f>
        <v>0.95638835726756799</v>
      </c>
      <c r="M7553" s="44" t="e">
        <f>-K7553/Eingaben!$D$8</f>
        <v>#DIV/0!</v>
      </c>
      <c r="N7553" s="46">
        <f>ABS(B7553-C7553)/Eingaben!$D$8</f>
        <v>0</v>
      </c>
      <c r="P7553">
        <f>D7553/3600000*G7553*100*100/Eingaben!$D$39*(A7553-A7552)/3600</f>
        <v>0</v>
      </c>
      <c r="R7553" s="91" t="e">
        <f>('Dichte Wasser'!$B$4*AVERAGE(B7553:C7553)^3+'Dichte Wasser'!$B$3*AVERAGE(B7553:C7553)^2+'Dichte Wasser'!$B$2*AVERAGE(B7553:C7553)+'Dichte Wasser'!$B$1)/1000</f>
        <v>#DIV/0!</v>
      </c>
      <c r="S7553" s="92" t="e">
        <f t="shared" si="475"/>
        <v>#DIV/0!</v>
      </c>
    </row>
    <row r="7554" spans="9:19" x14ac:dyDescent="0.25">
      <c r="I7554" s="45">
        <f t="shared" si="472"/>
        <v>0</v>
      </c>
      <c r="J7554" s="45">
        <f t="shared" si="473"/>
        <v>-13.92489392990414</v>
      </c>
      <c r="K7554" s="39" t="e">
        <f t="shared" si="474"/>
        <v>#DIV/0!</v>
      </c>
      <c r="L7554" s="46">
        <f>-J7554/Eingaben!$D$29</f>
        <v>0.95638835726756799</v>
      </c>
      <c r="M7554" s="44" t="e">
        <f>-K7554/Eingaben!$D$8</f>
        <v>#DIV/0!</v>
      </c>
      <c r="N7554" s="46">
        <f>ABS(B7554-C7554)/Eingaben!$D$8</f>
        <v>0</v>
      </c>
      <c r="P7554">
        <f>D7554/3600000*G7554*100*100/Eingaben!$D$39*(A7554-A7553)/3600</f>
        <v>0</v>
      </c>
      <c r="R7554" s="91" t="e">
        <f>('Dichte Wasser'!$B$4*AVERAGE(B7554:C7554)^3+'Dichte Wasser'!$B$3*AVERAGE(B7554:C7554)^2+'Dichte Wasser'!$B$2*AVERAGE(B7554:C7554)+'Dichte Wasser'!$B$1)/1000</f>
        <v>#DIV/0!</v>
      </c>
      <c r="S7554" s="92" t="e">
        <f t="shared" si="475"/>
        <v>#DIV/0!</v>
      </c>
    </row>
    <row r="7555" spans="9:19" x14ac:dyDescent="0.25">
      <c r="I7555" s="45">
        <f t="shared" si="472"/>
        <v>0</v>
      </c>
      <c r="J7555" s="45">
        <f t="shared" si="473"/>
        <v>-13.92489392990414</v>
      </c>
      <c r="K7555" s="39" t="e">
        <f t="shared" si="474"/>
        <v>#DIV/0!</v>
      </c>
      <c r="L7555" s="46">
        <f>-J7555/Eingaben!$D$29</f>
        <v>0.95638835726756799</v>
      </c>
      <c r="M7555" s="44" t="e">
        <f>-K7555/Eingaben!$D$8</f>
        <v>#DIV/0!</v>
      </c>
      <c r="N7555" s="46">
        <f>ABS(B7555-C7555)/Eingaben!$D$8</f>
        <v>0</v>
      </c>
      <c r="P7555">
        <f>D7555/3600000*G7555*100*100/Eingaben!$D$39*(A7555-A7554)/3600</f>
        <v>0</v>
      </c>
      <c r="R7555" s="91" t="e">
        <f>('Dichte Wasser'!$B$4*AVERAGE(B7555:C7555)^3+'Dichte Wasser'!$B$3*AVERAGE(B7555:C7555)^2+'Dichte Wasser'!$B$2*AVERAGE(B7555:C7555)+'Dichte Wasser'!$B$1)/1000</f>
        <v>#DIV/0!</v>
      </c>
      <c r="S7555" s="92" t="e">
        <f t="shared" si="475"/>
        <v>#DIV/0!</v>
      </c>
    </row>
    <row r="7556" spans="9:19" x14ac:dyDescent="0.25">
      <c r="I7556" s="45">
        <f t="shared" si="472"/>
        <v>0</v>
      </c>
      <c r="J7556" s="45">
        <f t="shared" si="473"/>
        <v>-13.92489392990414</v>
      </c>
      <c r="K7556" s="39" t="e">
        <f t="shared" si="474"/>
        <v>#DIV/0!</v>
      </c>
      <c r="L7556" s="46">
        <f>-J7556/Eingaben!$D$29</f>
        <v>0.95638835726756799</v>
      </c>
      <c r="M7556" s="44" t="e">
        <f>-K7556/Eingaben!$D$8</f>
        <v>#DIV/0!</v>
      </c>
      <c r="N7556" s="46">
        <f>ABS(B7556-C7556)/Eingaben!$D$8</f>
        <v>0</v>
      </c>
      <c r="P7556">
        <f>D7556/3600000*G7556*100*100/Eingaben!$D$39*(A7556-A7555)/3600</f>
        <v>0</v>
      </c>
      <c r="R7556" s="91" t="e">
        <f>('Dichte Wasser'!$B$4*AVERAGE(B7556:C7556)^3+'Dichte Wasser'!$B$3*AVERAGE(B7556:C7556)^2+'Dichte Wasser'!$B$2*AVERAGE(B7556:C7556)+'Dichte Wasser'!$B$1)/1000</f>
        <v>#DIV/0!</v>
      </c>
      <c r="S7556" s="92" t="e">
        <f t="shared" si="475"/>
        <v>#DIV/0!</v>
      </c>
    </row>
    <row r="7557" spans="9:19" x14ac:dyDescent="0.25">
      <c r="I7557" s="45">
        <f t="shared" si="472"/>
        <v>0</v>
      </c>
      <c r="J7557" s="45">
        <f t="shared" si="473"/>
        <v>-13.92489392990414</v>
      </c>
      <c r="K7557" s="39" t="e">
        <f t="shared" si="474"/>
        <v>#DIV/0!</v>
      </c>
      <c r="L7557" s="46">
        <f>-J7557/Eingaben!$D$29</f>
        <v>0.95638835726756799</v>
      </c>
      <c r="M7557" s="44" t="e">
        <f>-K7557/Eingaben!$D$8</f>
        <v>#DIV/0!</v>
      </c>
      <c r="N7557" s="46">
        <f>ABS(B7557-C7557)/Eingaben!$D$8</f>
        <v>0</v>
      </c>
      <c r="P7557">
        <f>D7557/3600000*G7557*100*100/Eingaben!$D$39*(A7557-A7556)/3600</f>
        <v>0</v>
      </c>
      <c r="R7557" s="91" t="e">
        <f>('Dichte Wasser'!$B$4*AVERAGE(B7557:C7557)^3+'Dichte Wasser'!$B$3*AVERAGE(B7557:C7557)^2+'Dichte Wasser'!$B$2*AVERAGE(B7557:C7557)+'Dichte Wasser'!$B$1)/1000</f>
        <v>#DIV/0!</v>
      </c>
      <c r="S7557" s="92" t="e">
        <f t="shared" si="475"/>
        <v>#DIV/0!</v>
      </c>
    </row>
    <row r="7558" spans="9:19" x14ac:dyDescent="0.25">
      <c r="I7558" s="45">
        <f t="shared" si="472"/>
        <v>0</v>
      </c>
      <c r="J7558" s="45">
        <f t="shared" si="473"/>
        <v>-13.92489392990414</v>
      </c>
      <c r="K7558" s="39" t="e">
        <f t="shared" si="474"/>
        <v>#DIV/0!</v>
      </c>
      <c r="L7558" s="46">
        <f>-J7558/Eingaben!$D$29</f>
        <v>0.95638835726756799</v>
      </c>
      <c r="M7558" s="44" t="e">
        <f>-K7558/Eingaben!$D$8</f>
        <v>#DIV/0!</v>
      </c>
      <c r="N7558" s="46">
        <f>ABS(B7558-C7558)/Eingaben!$D$8</f>
        <v>0</v>
      </c>
      <c r="P7558">
        <f>D7558/3600000*G7558*100*100/Eingaben!$D$39*(A7558-A7557)/3600</f>
        <v>0</v>
      </c>
      <c r="R7558" s="91" t="e">
        <f>('Dichte Wasser'!$B$4*AVERAGE(B7558:C7558)^3+'Dichte Wasser'!$B$3*AVERAGE(B7558:C7558)^2+'Dichte Wasser'!$B$2*AVERAGE(B7558:C7558)+'Dichte Wasser'!$B$1)/1000</f>
        <v>#DIV/0!</v>
      </c>
      <c r="S7558" s="92" t="e">
        <f t="shared" si="475"/>
        <v>#DIV/0!</v>
      </c>
    </row>
    <row r="7559" spans="9:19" x14ac:dyDescent="0.25">
      <c r="I7559" s="45">
        <f t="shared" si="472"/>
        <v>0</v>
      </c>
      <c r="J7559" s="45">
        <f t="shared" si="473"/>
        <v>-13.92489392990414</v>
      </c>
      <c r="K7559" s="39" t="e">
        <f t="shared" si="474"/>
        <v>#DIV/0!</v>
      </c>
      <c r="L7559" s="46">
        <f>-J7559/Eingaben!$D$29</f>
        <v>0.95638835726756799</v>
      </c>
      <c r="M7559" s="44" t="e">
        <f>-K7559/Eingaben!$D$8</f>
        <v>#DIV/0!</v>
      </c>
      <c r="N7559" s="46">
        <f>ABS(B7559-C7559)/Eingaben!$D$8</f>
        <v>0</v>
      </c>
      <c r="P7559">
        <f>D7559/3600000*G7559*100*100/Eingaben!$D$39*(A7559-A7558)/3600</f>
        <v>0</v>
      </c>
      <c r="R7559" s="91" t="e">
        <f>('Dichte Wasser'!$B$4*AVERAGE(B7559:C7559)^3+'Dichte Wasser'!$B$3*AVERAGE(B7559:C7559)^2+'Dichte Wasser'!$B$2*AVERAGE(B7559:C7559)+'Dichte Wasser'!$B$1)/1000</f>
        <v>#DIV/0!</v>
      </c>
      <c r="S7559" s="92" t="e">
        <f t="shared" si="475"/>
        <v>#DIV/0!</v>
      </c>
    </row>
    <row r="7560" spans="9:19" x14ac:dyDescent="0.25">
      <c r="I7560" s="45">
        <f t="shared" si="472"/>
        <v>0</v>
      </c>
      <c r="J7560" s="45">
        <f t="shared" si="473"/>
        <v>-13.92489392990414</v>
      </c>
      <c r="K7560" s="39" t="e">
        <f t="shared" si="474"/>
        <v>#DIV/0!</v>
      </c>
      <c r="L7560" s="46">
        <f>-J7560/Eingaben!$D$29</f>
        <v>0.95638835726756799</v>
      </c>
      <c r="M7560" s="44" t="e">
        <f>-K7560/Eingaben!$D$8</f>
        <v>#DIV/0!</v>
      </c>
      <c r="N7560" s="46">
        <f>ABS(B7560-C7560)/Eingaben!$D$8</f>
        <v>0</v>
      </c>
      <c r="P7560">
        <f>D7560/3600000*G7560*100*100/Eingaben!$D$39*(A7560-A7559)/3600</f>
        <v>0</v>
      </c>
      <c r="R7560" s="91" t="e">
        <f>('Dichte Wasser'!$B$4*AVERAGE(B7560:C7560)^3+'Dichte Wasser'!$B$3*AVERAGE(B7560:C7560)^2+'Dichte Wasser'!$B$2*AVERAGE(B7560:C7560)+'Dichte Wasser'!$B$1)/1000</f>
        <v>#DIV/0!</v>
      </c>
      <c r="S7560" s="92" t="e">
        <f t="shared" si="475"/>
        <v>#DIV/0!</v>
      </c>
    </row>
    <row r="7561" spans="9:19" x14ac:dyDescent="0.25">
      <c r="I7561" s="45">
        <f t="shared" si="472"/>
        <v>0</v>
      </c>
      <c r="J7561" s="45">
        <f t="shared" si="473"/>
        <v>-13.92489392990414</v>
      </c>
      <c r="K7561" s="39" t="e">
        <f t="shared" si="474"/>
        <v>#DIV/0!</v>
      </c>
      <c r="L7561" s="46">
        <f>-J7561/Eingaben!$D$29</f>
        <v>0.95638835726756799</v>
      </c>
      <c r="M7561" s="44" t="e">
        <f>-K7561/Eingaben!$D$8</f>
        <v>#DIV/0!</v>
      </c>
      <c r="N7561" s="46">
        <f>ABS(B7561-C7561)/Eingaben!$D$8</f>
        <v>0</v>
      </c>
      <c r="P7561">
        <f>D7561/3600000*G7561*100*100/Eingaben!$D$39*(A7561-A7560)/3600</f>
        <v>0</v>
      </c>
      <c r="R7561" s="91" t="e">
        <f>('Dichte Wasser'!$B$4*AVERAGE(B7561:C7561)^3+'Dichte Wasser'!$B$3*AVERAGE(B7561:C7561)^2+'Dichte Wasser'!$B$2*AVERAGE(B7561:C7561)+'Dichte Wasser'!$B$1)/1000</f>
        <v>#DIV/0!</v>
      </c>
      <c r="S7561" s="92" t="e">
        <f t="shared" si="475"/>
        <v>#DIV/0!</v>
      </c>
    </row>
    <row r="7562" spans="9:19" x14ac:dyDescent="0.25">
      <c r="I7562" s="45">
        <f t="shared" si="472"/>
        <v>0</v>
      </c>
      <c r="J7562" s="45">
        <f t="shared" si="473"/>
        <v>-13.92489392990414</v>
      </c>
      <c r="K7562" s="39" t="e">
        <f t="shared" si="474"/>
        <v>#DIV/0!</v>
      </c>
      <c r="L7562" s="46">
        <f>-J7562/Eingaben!$D$29</f>
        <v>0.95638835726756799</v>
      </c>
      <c r="M7562" s="44" t="e">
        <f>-K7562/Eingaben!$D$8</f>
        <v>#DIV/0!</v>
      </c>
      <c r="N7562" s="46">
        <f>ABS(B7562-C7562)/Eingaben!$D$8</f>
        <v>0</v>
      </c>
      <c r="P7562">
        <f>D7562/3600000*G7562*100*100/Eingaben!$D$39*(A7562-A7561)/3600</f>
        <v>0</v>
      </c>
      <c r="R7562" s="91" t="e">
        <f>('Dichte Wasser'!$B$4*AVERAGE(B7562:C7562)^3+'Dichte Wasser'!$B$3*AVERAGE(B7562:C7562)^2+'Dichte Wasser'!$B$2*AVERAGE(B7562:C7562)+'Dichte Wasser'!$B$1)/1000</f>
        <v>#DIV/0!</v>
      </c>
      <c r="S7562" s="92" t="e">
        <f t="shared" si="475"/>
        <v>#DIV/0!</v>
      </c>
    </row>
    <row r="7563" spans="9:19" x14ac:dyDescent="0.25">
      <c r="I7563" s="45">
        <f t="shared" si="472"/>
        <v>0</v>
      </c>
      <c r="J7563" s="45">
        <f t="shared" si="473"/>
        <v>-13.92489392990414</v>
      </c>
      <c r="K7563" s="39" t="e">
        <f t="shared" si="474"/>
        <v>#DIV/0!</v>
      </c>
      <c r="L7563" s="46">
        <f>-J7563/Eingaben!$D$29</f>
        <v>0.95638835726756799</v>
      </c>
      <c r="M7563" s="44" t="e">
        <f>-K7563/Eingaben!$D$8</f>
        <v>#DIV/0!</v>
      </c>
      <c r="N7563" s="46">
        <f>ABS(B7563-C7563)/Eingaben!$D$8</f>
        <v>0</v>
      </c>
      <c r="P7563">
        <f>D7563/3600000*G7563*100*100/Eingaben!$D$39*(A7563-A7562)/3600</f>
        <v>0</v>
      </c>
      <c r="R7563" s="91" t="e">
        <f>('Dichte Wasser'!$B$4*AVERAGE(B7563:C7563)^3+'Dichte Wasser'!$B$3*AVERAGE(B7563:C7563)^2+'Dichte Wasser'!$B$2*AVERAGE(B7563:C7563)+'Dichte Wasser'!$B$1)/1000</f>
        <v>#DIV/0!</v>
      </c>
      <c r="S7563" s="92" t="e">
        <f t="shared" si="475"/>
        <v>#DIV/0!</v>
      </c>
    </row>
    <row r="7564" spans="9:19" x14ac:dyDescent="0.25">
      <c r="I7564" s="45">
        <f t="shared" si="472"/>
        <v>0</v>
      </c>
      <c r="J7564" s="45">
        <f t="shared" si="473"/>
        <v>-13.92489392990414</v>
      </c>
      <c r="K7564" s="39" t="e">
        <f t="shared" si="474"/>
        <v>#DIV/0!</v>
      </c>
      <c r="L7564" s="46">
        <f>-J7564/Eingaben!$D$29</f>
        <v>0.95638835726756799</v>
      </c>
      <c r="M7564" s="44" t="e">
        <f>-K7564/Eingaben!$D$8</f>
        <v>#DIV/0!</v>
      </c>
      <c r="N7564" s="46">
        <f>ABS(B7564-C7564)/Eingaben!$D$8</f>
        <v>0</v>
      </c>
      <c r="P7564">
        <f>D7564/3600000*G7564*100*100/Eingaben!$D$39*(A7564-A7563)/3600</f>
        <v>0</v>
      </c>
      <c r="R7564" s="91" t="e">
        <f>('Dichte Wasser'!$B$4*AVERAGE(B7564:C7564)^3+'Dichte Wasser'!$B$3*AVERAGE(B7564:C7564)^2+'Dichte Wasser'!$B$2*AVERAGE(B7564:C7564)+'Dichte Wasser'!$B$1)/1000</f>
        <v>#DIV/0!</v>
      </c>
      <c r="S7564" s="92" t="e">
        <f t="shared" si="475"/>
        <v>#DIV/0!</v>
      </c>
    </row>
    <row r="7565" spans="9:19" x14ac:dyDescent="0.25">
      <c r="I7565" s="45">
        <f t="shared" si="472"/>
        <v>0</v>
      </c>
      <c r="J7565" s="45">
        <f t="shared" si="473"/>
        <v>-13.92489392990414</v>
      </c>
      <c r="K7565" s="39" t="e">
        <f t="shared" si="474"/>
        <v>#DIV/0!</v>
      </c>
      <c r="L7565" s="46">
        <f>-J7565/Eingaben!$D$29</f>
        <v>0.95638835726756799</v>
      </c>
      <c r="M7565" s="44" t="e">
        <f>-K7565/Eingaben!$D$8</f>
        <v>#DIV/0!</v>
      </c>
      <c r="N7565" s="46">
        <f>ABS(B7565-C7565)/Eingaben!$D$8</f>
        <v>0</v>
      </c>
      <c r="P7565">
        <f>D7565/3600000*G7565*100*100/Eingaben!$D$39*(A7565-A7564)/3600</f>
        <v>0</v>
      </c>
      <c r="R7565" s="91" t="e">
        <f>('Dichte Wasser'!$B$4*AVERAGE(B7565:C7565)^3+'Dichte Wasser'!$B$3*AVERAGE(B7565:C7565)^2+'Dichte Wasser'!$B$2*AVERAGE(B7565:C7565)+'Dichte Wasser'!$B$1)/1000</f>
        <v>#DIV/0!</v>
      </c>
      <c r="S7565" s="92" t="e">
        <f t="shared" si="475"/>
        <v>#DIV/0!</v>
      </c>
    </row>
    <row r="7566" spans="9:19" x14ac:dyDescent="0.25">
      <c r="I7566" s="45">
        <f t="shared" si="472"/>
        <v>0</v>
      </c>
      <c r="J7566" s="45">
        <f t="shared" si="473"/>
        <v>-13.92489392990414</v>
      </c>
      <c r="K7566" s="39" t="e">
        <f t="shared" si="474"/>
        <v>#DIV/0!</v>
      </c>
      <c r="L7566" s="46">
        <f>-J7566/Eingaben!$D$29</f>
        <v>0.95638835726756799</v>
      </c>
      <c r="M7566" s="44" t="e">
        <f>-K7566/Eingaben!$D$8</f>
        <v>#DIV/0!</v>
      </c>
      <c r="N7566" s="46">
        <f>ABS(B7566-C7566)/Eingaben!$D$8</f>
        <v>0</v>
      </c>
      <c r="P7566">
        <f>D7566/3600000*G7566*100*100/Eingaben!$D$39*(A7566-A7565)/3600</f>
        <v>0</v>
      </c>
      <c r="R7566" s="91" t="e">
        <f>('Dichte Wasser'!$B$4*AVERAGE(B7566:C7566)^3+'Dichte Wasser'!$B$3*AVERAGE(B7566:C7566)^2+'Dichte Wasser'!$B$2*AVERAGE(B7566:C7566)+'Dichte Wasser'!$B$1)/1000</f>
        <v>#DIV/0!</v>
      </c>
      <c r="S7566" s="92" t="e">
        <f t="shared" si="475"/>
        <v>#DIV/0!</v>
      </c>
    </row>
    <row r="7567" spans="9:19" x14ac:dyDescent="0.25">
      <c r="I7567" s="45">
        <f t="shared" si="472"/>
        <v>0</v>
      </c>
      <c r="J7567" s="45">
        <f t="shared" si="473"/>
        <v>-13.92489392990414</v>
      </c>
      <c r="K7567" s="39" t="e">
        <f t="shared" si="474"/>
        <v>#DIV/0!</v>
      </c>
      <c r="L7567" s="46">
        <f>-J7567/Eingaben!$D$29</f>
        <v>0.95638835726756799</v>
      </c>
      <c r="M7567" s="44" t="e">
        <f>-K7567/Eingaben!$D$8</f>
        <v>#DIV/0!</v>
      </c>
      <c r="N7567" s="46">
        <f>ABS(B7567-C7567)/Eingaben!$D$8</f>
        <v>0</v>
      </c>
      <c r="P7567">
        <f>D7567/3600000*G7567*100*100/Eingaben!$D$39*(A7567-A7566)/3600</f>
        <v>0</v>
      </c>
      <c r="R7567" s="91" t="e">
        <f>('Dichte Wasser'!$B$4*AVERAGE(B7567:C7567)^3+'Dichte Wasser'!$B$3*AVERAGE(B7567:C7567)^2+'Dichte Wasser'!$B$2*AVERAGE(B7567:C7567)+'Dichte Wasser'!$B$1)/1000</f>
        <v>#DIV/0!</v>
      </c>
      <c r="S7567" s="92" t="e">
        <f t="shared" si="475"/>
        <v>#DIV/0!</v>
      </c>
    </row>
    <row r="7568" spans="9:19" x14ac:dyDescent="0.25">
      <c r="I7568" s="45">
        <f t="shared" si="472"/>
        <v>0</v>
      </c>
      <c r="J7568" s="45">
        <f t="shared" si="473"/>
        <v>-13.92489392990414</v>
      </c>
      <c r="K7568" s="39" t="e">
        <f t="shared" si="474"/>
        <v>#DIV/0!</v>
      </c>
      <c r="L7568" s="46">
        <f>-J7568/Eingaben!$D$29</f>
        <v>0.95638835726756799</v>
      </c>
      <c r="M7568" s="44" t="e">
        <f>-K7568/Eingaben!$D$8</f>
        <v>#DIV/0!</v>
      </c>
      <c r="N7568" s="46">
        <f>ABS(B7568-C7568)/Eingaben!$D$8</f>
        <v>0</v>
      </c>
      <c r="P7568">
        <f>D7568/3600000*G7568*100*100/Eingaben!$D$39*(A7568-A7567)/3600</f>
        <v>0</v>
      </c>
      <c r="R7568" s="91" t="e">
        <f>('Dichte Wasser'!$B$4*AVERAGE(B7568:C7568)^3+'Dichte Wasser'!$B$3*AVERAGE(B7568:C7568)^2+'Dichte Wasser'!$B$2*AVERAGE(B7568:C7568)+'Dichte Wasser'!$B$1)/1000</f>
        <v>#DIV/0!</v>
      </c>
      <c r="S7568" s="92" t="e">
        <f t="shared" si="475"/>
        <v>#DIV/0!</v>
      </c>
    </row>
    <row r="7569" spans="9:19" x14ac:dyDescent="0.25">
      <c r="I7569" s="45">
        <f t="shared" si="472"/>
        <v>0</v>
      </c>
      <c r="J7569" s="45">
        <f t="shared" si="473"/>
        <v>-13.92489392990414</v>
      </c>
      <c r="K7569" s="39" t="e">
        <f t="shared" si="474"/>
        <v>#DIV/0!</v>
      </c>
      <c r="L7569" s="46">
        <f>-J7569/Eingaben!$D$29</f>
        <v>0.95638835726756799</v>
      </c>
      <c r="M7569" s="44" t="e">
        <f>-K7569/Eingaben!$D$8</f>
        <v>#DIV/0!</v>
      </c>
      <c r="N7569" s="46">
        <f>ABS(B7569-C7569)/Eingaben!$D$8</f>
        <v>0</v>
      </c>
      <c r="P7569">
        <f>D7569/3600000*G7569*100*100/Eingaben!$D$39*(A7569-A7568)/3600</f>
        <v>0</v>
      </c>
      <c r="R7569" s="91" t="e">
        <f>('Dichte Wasser'!$B$4*AVERAGE(B7569:C7569)^3+'Dichte Wasser'!$B$3*AVERAGE(B7569:C7569)^2+'Dichte Wasser'!$B$2*AVERAGE(B7569:C7569)+'Dichte Wasser'!$B$1)/1000</f>
        <v>#DIV/0!</v>
      </c>
      <c r="S7569" s="92" t="e">
        <f t="shared" si="475"/>
        <v>#DIV/0!</v>
      </c>
    </row>
    <row r="7570" spans="9:19" x14ac:dyDescent="0.25">
      <c r="I7570" s="45">
        <f t="shared" si="472"/>
        <v>0</v>
      </c>
      <c r="J7570" s="45">
        <f t="shared" si="473"/>
        <v>-13.92489392990414</v>
      </c>
      <c r="K7570" s="39" t="e">
        <f t="shared" si="474"/>
        <v>#DIV/0!</v>
      </c>
      <c r="L7570" s="46">
        <f>-J7570/Eingaben!$D$29</f>
        <v>0.95638835726756799</v>
      </c>
      <c r="M7570" s="44" t="e">
        <f>-K7570/Eingaben!$D$8</f>
        <v>#DIV/0!</v>
      </c>
      <c r="N7570" s="46">
        <f>ABS(B7570-C7570)/Eingaben!$D$8</f>
        <v>0</v>
      </c>
      <c r="P7570">
        <f>D7570/3600000*G7570*100*100/Eingaben!$D$39*(A7570-A7569)/3600</f>
        <v>0</v>
      </c>
      <c r="R7570" s="91" t="e">
        <f>('Dichte Wasser'!$B$4*AVERAGE(B7570:C7570)^3+'Dichte Wasser'!$B$3*AVERAGE(B7570:C7570)^2+'Dichte Wasser'!$B$2*AVERAGE(B7570:C7570)+'Dichte Wasser'!$B$1)/1000</f>
        <v>#DIV/0!</v>
      </c>
      <c r="S7570" s="92" t="e">
        <f t="shared" si="475"/>
        <v>#DIV/0!</v>
      </c>
    </row>
    <row r="7571" spans="9:19" x14ac:dyDescent="0.25">
      <c r="I7571" s="45">
        <f t="shared" si="472"/>
        <v>0</v>
      </c>
      <c r="J7571" s="45">
        <f t="shared" si="473"/>
        <v>-13.92489392990414</v>
      </c>
      <c r="K7571" s="39" t="e">
        <f t="shared" si="474"/>
        <v>#DIV/0!</v>
      </c>
      <c r="L7571" s="46">
        <f>-J7571/Eingaben!$D$29</f>
        <v>0.95638835726756799</v>
      </c>
      <c r="M7571" s="44" t="e">
        <f>-K7571/Eingaben!$D$8</f>
        <v>#DIV/0!</v>
      </c>
      <c r="N7571" s="46">
        <f>ABS(B7571-C7571)/Eingaben!$D$8</f>
        <v>0</v>
      </c>
      <c r="P7571">
        <f>D7571/3600000*G7571*100*100/Eingaben!$D$39*(A7571-A7570)/3600</f>
        <v>0</v>
      </c>
      <c r="R7571" s="91" t="e">
        <f>('Dichte Wasser'!$B$4*AVERAGE(B7571:C7571)^3+'Dichte Wasser'!$B$3*AVERAGE(B7571:C7571)^2+'Dichte Wasser'!$B$2*AVERAGE(B7571:C7571)+'Dichte Wasser'!$B$1)/1000</f>
        <v>#DIV/0!</v>
      </c>
      <c r="S7571" s="92" t="e">
        <f t="shared" si="475"/>
        <v>#DIV/0!</v>
      </c>
    </row>
    <row r="7572" spans="9:19" x14ac:dyDescent="0.25">
      <c r="I7572" s="45">
        <f t="shared" si="472"/>
        <v>0</v>
      </c>
      <c r="J7572" s="45">
        <f t="shared" si="473"/>
        <v>-13.92489392990414</v>
      </c>
      <c r="K7572" s="39" t="e">
        <f t="shared" si="474"/>
        <v>#DIV/0!</v>
      </c>
      <c r="L7572" s="46">
        <f>-J7572/Eingaben!$D$29</f>
        <v>0.95638835726756799</v>
      </c>
      <c r="M7572" s="44" t="e">
        <f>-K7572/Eingaben!$D$8</f>
        <v>#DIV/0!</v>
      </c>
      <c r="N7572" s="46">
        <f>ABS(B7572-C7572)/Eingaben!$D$8</f>
        <v>0</v>
      </c>
      <c r="P7572">
        <f>D7572/3600000*G7572*100*100/Eingaben!$D$39*(A7572-A7571)/3600</f>
        <v>0</v>
      </c>
      <c r="R7572" s="91" t="e">
        <f>('Dichte Wasser'!$B$4*AVERAGE(B7572:C7572)^3+'Dichte Wasser'!$B$3*AVERAGE(B7572:C7572)^2+'Dichte Wasser'!$B$2*AVERAGE(B7572:C7572)+'Dichte Wasser'!$B$1)/1000</f>
        <v>#DIV/0!</v>
      </c>
      <c r="S7572" s="92" t="e">
        <f t="shared" si="475"/>
        <v>#DIV/0!</v>
      </c>
    </row>
    <row r="7573" spans="9:19" x14ac:dyDescent="0.25">
      <c r="I7573" s="45">
        <f t="shared" si="472"/>
        <v>0</v>
      </c>
      <c r="J7573" s="45">
        <f t="shared" si="473"/>
        <v>-13.92489392990414</v>
      </c>
      <c r="K7573" s="39" t="e">
        <f t="shared" si="474"/>
        <v>#DIV/0!</v>
      </c>
      <c r="L7573" s="46">
        <f>-J7573/Eingaben!$D$29</f>
        <v>0.95638835726756799</v>
      </c>
      <c r="M7573" s="44" t="e">
        <f>-K7573/Eingaben!$D$8</f>
        <v>#DIV/0!</v>
      </c>
      <c r="N7573" s="46">
        <f>ABS(B7573-C7573)/Eingaben!$D$8</f>
        <v>0</v>
      </c>
      <c r="P7573">
        <f>D7573/3600000*G7573*100*100/Eingaben!$D$39*(A7573-A7572)/3600</f>
        <v>0</v>
      </c>
      <c r="R7573" s="91" t="e">
        <f>('Dichte Wasser'!$B$4*AVERAGE(B7573:C7573)^3+'Dichte Wasser'!$B$3*AVERAGE(B7573:C7573)^2+'Dichte Wasser'!$B$2*AVERAGE(B7573:C7573)+'Dichte Wasser'!$B$1)/1000</f>
        <v>#DIV/0!</v>
      </c>
      <c r="S7573" s="92" t="e">
        <f t="shared" si="475"/>
        <v>#DIV/0!</v>
      </c>
    </row>
    <row r="7574" spans="9:19" x14ac:dyDescent="0.25">
      <c r="I7574" s="45">
        <f t="shared" si="472"/>
        <v>0</v>
      </c>
      <c r="J7574" s="45">
        <f t="shared" si="473"/>
        <v>-13.92489392990414</v>
      </c>
      <c r="K7574" s="39" t="e">
        <f t="shared" si="474"/>
        <v>#DIV/0!</v>
      </c>
      <c r="L7574" s="46">
        <f>-J7574/Eingaben!$D$29</f>
        <v>0.95638835726756799</v>
      </c>
      <c r="M7574" s="44" t="e">
        <f>-K7574/Eingaben!$D$8</f>
        <v>#DIV/0!</v>
      </c>
      <c r="N7574" s="46">
        <f>ABS(B7574-C7574)/Eingaben!$D$8</f>
        <v>0</v>
      </c>
      <c r="P7574">
        <f>D7574/3600000*G7574*100*100/Eingaben!$D$39*(A7574-A7573)/3600</f>
        <v>0</v>
      </c>
      <c r="R7574" s="91" t="e">
        <f>('Dichte Wasser'!$B$4*AVERAGE(B7574:C7574)^3+'Dichte Wasser'!$B$3*AVERAGE(B7574:C7574)^2+'Dichte Wasser'!$B$2*AVERAGE(B7574:C7574)+'Dichte Wasser'!$B$1)/1000</f>
        <v>#DIV/0!</v>
      </c>
      <c r="S7574" s="92" t="e">
        <f t="shared" si="475"/>
        <v>#DIV/0!</v>
      </c>
    </row>
    <row r="7575" spans="9:19" x14ac:dyDescent="0.25">
      <c r="I7575" s="45">
        <f t="shared" si="472"/>
        <v>0</v>
      </c>
      <c r="J7575" s="45">
        <f t="shared" si="473"/>
        <v>-13.92489392990414</v>
      </c>
      <c r="K7575" s="39" t="e">
        <f t="shared" si="474"/>
        <v>#DIV/0!</v>
      </c>
      <c r="L7575" s="46">
        <f>-J7575/Eingaben!$D$29</f>
        <v>0.95638835726756799</v>
      </c>
      <c r="M7575" s="44" t="e">
        <f>-K7575/Eingaben!$D$8</f>
        <v>#DIV/0!</v>
      </c>
      <c r="N7575" s="46">
        <f>ABS(B7575-C7575)/Eingaben!$D$8</f>
        <v>0</v>
      </c>
      <c r="P7575">
        <f>D7575/3600000*G7575*100*100/Eingaben!$D$39*(A7575-A7574)/3600</f>
        <v>0</v>
      </c>
      <c r="R7575" s="91" t="e">
        <f>('Dichte Wasser'!$B$4*AVERAGE(B7575:C7575)^3+'Dichte Wasser'!$B$3*AVERAGE(B7575:C7575)^2+'Dichte Wasser'!$B$2*AVERAGE(B7575:C7575)+'Dichte Wasser'!$B$1)/1000</f>
        <v>#DIV/0!</v>
      </c>
      <c r="S7575" s="92" t="e">
        <f t="shared" si="475"/>
        <v>#DIV/0!</v>
      </c>
    </row>
    <row r="7576" spans="9:19" x14ac:dyDescent="0.25">
      <c r="I7576" s="45">
        <f t="shared" si="472"/>
        <v>0</v>
      </c>
      <c r="J7576" s="45">
        <f t="shared" si="473"/>
        <v>-13.92489392990414</v>
      </c>
      <c r="K7576" s="39" t="e">
        <f t="shared" si="474"/>
        <v>#DIV/0!</v>
      </c>
      <c r="L7576" s="46">
        <f>-J7576/Eingaben!$D$29</f>
        <v>0.95638835726756799</v>
      </c>
      <c r="M7576" s="44" t="e">
        <f>-K7576/Eingaben!$D$8</f>
        <v>#DIV/0!</v>
      </c>
      <c r="N7576" s="46">
        <f>ABS(B7576-C7576)/Eingaben!$D$8</f>
        <v>0</v>
      </c>
      <c r="P7576">
        <f>D7576/3600000*G7576*100*100/Eingaben!$D$39*(A7576-A7575)/3600</f>
        <v>0</v>
      </c>
      <c r="R7576" s="91" t="e">
        <f>('Dichte Wasser'!$B$4*AVERAGE(B7576:C7576)^3+'Dichte Wasser'!$B$3*AVERAGE(B7576:C7576)^2+'Dichte Wasser'!$B$2*AVERAGE(B7576:C7576)+'Dichte Wasser'!$B$1)/1000</f>
        <v>#DIV/0!</v>
      </c>
      <c r="S7576" s="92" t="e">
        <f t="shared" si="475"/>
        <v>#DIV/0!</v>
      </c>
    </row>
    <row r="7577" spans="9:19" x14ac:dyDescent="0.25">
      <c r="I7577" s="45">
        <f t="shared" si="472"/>
        <v>0</v>
      </c>
      <c r="J7577" s="45">
        <f t="shared" si="473"/>
        <v>-13.92489392990414</v>
      </c>
      <c r="K7577" s="39" t="e">
        <f t="shared" si="474"/>
        <v>#DIV/0!</v>
      </c>
      <c r="L7577" s="46">
        <f>-J7577/Eingaben!$D$29</f>
        <v>0.95638835726756799</v>
      </c>
      <c r="M7577" s="44" t="e">
        <f>-K7577/Eingaben!$D$8</f>
        <v>#DIV/0!</v>
      </c>
      <c r="N7577" s="46">
        <f>ABS(B7577-C7577)/Eingaben!$D$8</f>
        <v>0</v>
      </c>
      <c r="P7577">
        <f>D7577/3600000*G7577*100*100/Eingaben!$D$39*(A7577-A7576)/3600</f>
        <v>0</v>
      </c>
      <c r="R7577" s="91" t="e">
        <f>('Dichte Wasser'!$B$4*AVERAGE(B7577:C7577)^3+'Dichte Wasser'!$B$3*AVERAGE(B7577:C7577)^2+'Dichte Wasser'!$B$2*AVERAGE(B7577:C7577)+'Dichte Wasser'!$B$1)/1000</f>
        <v>#DIV/0!</v>
      </c>
      <c r="S7577" s="92" t="e">
        <f t="shared" si="475"/>
        <v>#DIV/0!</v>
      </c>
    </row>
    <row r="7578" spans="9:19" x14ac:dyDescent="0.25">
      <c r="I7578" s="45">
        <f t="shared" si="472"/>
        <v>0</v>
      </c>
      <c r="J7578" s="45">
        <f t="shared" si="473"/>
        <v>-13.92489392990414</v>
      </c>
      <c r="K7578" s="39" t="e">
        <f t="shared" si="474"/>
        <v>#DIV/0!</v>
      </c>
      <c r="L7578" s="46">
        <f>-J7578/Eingaben!$D$29</f>
        <v>0.95638835726756799</v>
      </c>
      <c r="M7578" s="44" t="e">
        <f>-K7578/Eingaben!$D$8</f>
        <v>#DIV/0!</v>
      </c>
      <c r="N7578" s="46">
        <f>ABS(B7578-C7578)/Eingaben!$D$8</f>
        <v>0</v>
      </c>
      <c r="P7578">
        <f>D7578/3600000*G7578*100*100/Eingaben!$D$39*(A7578-A7577)/3600</f>
        <v>0</v>
      </c>
      <c r="R7578" s="91" t="e">
        <f>('Dichte Wasser'!$B$4*AVERAGE(B7578:C7578)^3+'Dichte Wasser'!$B$3*AVERAGE(B7578:C7578)^2+'Dichte Wasser'!$B$2*AVERAGE(B7578:C7578)+'Dichte Wasser'!$B$1)/1000</f>
        <v>#DIV/0!</v>
      </c>
      <c r="S7578" s="92" t="e">
        <f t="shared" si="475"/>
        <v>#DIV/0!</v>
      </c>
    </row>
    <row r="7579" spans="9:19" x14ac:dyDescent="0.25">
      <c r="I7579" s="45">
        <f t="shared" si="472"/>
        <v>0</v>
      </c>
      <c r="J7579" s="45">
        <f t="shared" si="473"/>
        <v>-13.92489392990414</v>
      </c>
      <c r="K7579" s="39" t="e">
        <f t="shared" si="474"/>
        <v>#DIV/0!</v>
      </c>
      <c r="L7579" s="46">
        <f>-J7579/Eingaben!$D$29</f>
        <v>0.95638835726756799</v>
      </c>
      <c r="M7579" s="44" t="e">
        <f>-K7579/Eingaben!$D$8</f>
        <v>#DIV/0!</v>
      </c>
      <c r="N7579" s="46">
        <f>ABS(B7579-C7579)/Eingaben!$D$8</f>
        <v>0</v>
      </c>
      <c r="P7579">
        <f>D7579/3600000*G7579*100*100/Eingaben!$D$39*(A7579-A7578)/3600</f>
        <v>0</v>
      </c>
      <c r="R7579" s="91" t="e">
        <f>('Dichte Wasser'!$B$4*AVERAGE(B7579:C7579)^3+'Dichte Wasser'!$B$3*AVERAGE(B7579:C7579)^2+'Dichte Wasser'!$B$2*AVERAGE(B7579:C7579)+'Dichte Wasser'!$B$1)/1000</f>
        <v>#DIV/0!</v>
      </c>
      <c r="S7579" s="92" t="e">
        <f t="shared" si="475"/>
        <v>#DIV/0!</v>
      </c>
    </row>
    <row r="7580" spans="9:19" x14ac:dyDescent="0.25">
      <c r="I7580" s="45">
        <f t="shared" si="472"/>
        <v>0</v>
      </c>
      <c r="J7580" s="45">
        <f t="shared" si="473"/>
        <v>-13.92489392990414</v>
      </c>
      <c r="K7580" s="39" t="e">
        <f t="shared" si="474"/>
        <v>#DIV/0!</v>
      </c>
      <c r="L7580" s="46">
        <f>-J7580/Eingaben!$D$29</f>
        <v>0.95638835726756799</v>
      </c>
      <c r="M7580" s="44" t="e">
        <f>-K7580/Eingaben!$D$8</f>
        <v>#DIV/0!</v>
      </c>
      <c r="N7580" s="46">
        <f>ABS(B7580-C7580)/Eingaben!$D$8</f>
        <v>0</v>
      </c>
      <c r="P7580">
        <f>D7580/3600000*G7580*100*100/Eingaben!$D$39*(A7580-A7579)/3600</f>
        <v>0</v>
      </c>
      <c r="R7580" s="91" t="e">
        <f>('Dichte Wasser'!$B$4*AVERAGE(B7580:C7580)^3+'Dichte Wasser'!$B$3*AVERAGE(B7580:C7580)^2+'Dichte Wasser'!$B$2*AVERAGE(B7580:C7580)+'Dichte Wasser'!$B$1)/1000</f>
        <v>#DIV/0!</v>
      </c>
      <c r="S7580" s="92" t="e">
        <f t="shared" si="475"/>
        <v>#DIV/0!</v>
      </c>
    </row>
    <row r="7581" spans="9:19" x14ac:dyDescent="0.25">
      <c r="I7581" s="45">
        <f t="shared" si="472"/>
        <v>0</v>
      </c>
      <c r="J7581" s="45">
        <f t="shared" si="473"/>
        <v>-13.92489392990414</v>
      </c>
      <c r="K7581" s="39" t="e">
        <f t="shared" si="474"/>
        <v>#DIV/0!</v>
      </c>
      <c r="L7581" s="46">
        <f>-J7581/Eingaben!$D$29</f>
        <v>0.95638835726756799</v>
      </c>
      <c r="M7581" s="44" t="e">
        <f>-K7581/Eingaben!$D$8</f>
        <v>#DIV/0!</v>
      </c>
      <c r="N7581" s="46">
        <f>ABS(B7581-C7581)/Eingaben!$D$8</f>
        <v>0</v>
      </c>
      <c r="P7581">
        <f>D7581/3600000*G7581*100*100/Eingaben!$D$39*(A7581-A7580)/3600</f>
        <v>0</v>
      </c>
      <c r="R7581" s="91" t="e">
        <f>('Dichte Wasser'!$B$4*AVERAGE(B7581:C7581)^3+'Dichte Wasser'!$B$3*AVERAGE(B7581:C7581)^2+'Dichte Wasser'!$B$2*AVERAGE(B7581:C7581)+'Dichte Wasser'!$B$1)/1000</f>
        <v>#DIV/0!</v>
      </c>
      <c r="S7581" s="92" t="e">
        <f t="shared" si="475"/>
        <v>#DIV/0!</v>
      </c>
    </row>
    <row r="7582" spans="9:19" x14ac:dyDescent="0.25">
      <c r="I7582" s="45">
        <f t="shared" si="472"/>
        <v>0</v>
      </c>
      <c r="J7582" s="45">
        <f t="shared" si="473"/>
        <v>-13.92489392990414</v>
      </c>
      <c r="K7582" s="39" t="e">
        <f t="shared" si="474"/>
        <v>#DIV/0!</v>
      </c>
      <c r="L7582" s="46">
        <f>-J7582/Eingaben!$D$29</f>
        <v>0.95638835726756799</v>
      </c>
      <c r="M7582" s="44" t="e">
        <f>-K7582/Eingaben!$D$8</f>
        <v>#DIV/0!</v>
      </c>
      <c r="N7582" s="46">
        <f>ABS(B7582-C7582)/Eingaben!$D$8</f>
        <v>0</v>
      </c>
      <c r="P7582">
        <f>D7582/3600000*G7582*100*100/Eingaben!$D$39*(A7582-A7581)/3600</f>
        <v>0</v>
      </c>
      <c r="R7582" s="91" t="e">
        <f>('Dichte Wasser'!$B$4*AVERAGE(B7582:C7582)^3+'Dichte Wasser'!$B$3*AVERAGE(B7582:C7582)^2+'Dichte Wasser'!$B$2*AVERAGE(B7582:C7582)+'Dichte Wasser'!$B$1)/1000</f>
        <v>#DIV/0!</v>
      </c>
      <c r="S7582" s="92" t="e">
        <f t="shared" si="475"/>
        <v>#DIV/0!</v>
      </c>
    </row>
    <row r="7583" spans="9:19" x14ac:dyDescent="0.25">
      <c r="I7583" s="45">
        <f t="shared" si="472"/>
        <v>0</v>
      </c>
      <c r="J7583" s="45">
        <f t="shared" si="473"/>
        <v>-13.92489392990414</v>
      </c>
      <c r="K7583" s="39" t="e">
        <f t="shared" si="474"/>
        <v>#DIV/0!</v>
      </c>
      <c r="L7583" s="46">
        <f>-J7583/Eingaben!$D$29</f>
        <v>0.95638835726756799</v>
      </c>
      <c r="M7583" s="44" t="e">
        <f>-K7583/Eingaben!$D$8</f>
        <v>#DIV/0!</v>
      </c>
      <c r="N7583" s="46">
        <f>ABS(B7583-C7583)/Eingaben!$D$8</f>
        <v>0</v>
      </c>
      <c r="P7583">
        <f>D7583/3600000*G7583*100*100/Eingaben!$D$39*(A7583-A7582)/3600</f>
        <v>0</v>
      </c>
      <c r="R7583" s="91" t="e">
        <f>('Dichte Wasser'!$B$4*AVERAGE(B7583:C7583)^3+'Dichte Wasser'!$B$3*AVERAGE(B7583:C7583)^2+'Dichte Wasser'!$B$2*AVERAGE(B7583:C7583)+'Dichte Wasser'!$B$1)/1000</f>
        <v>#DIV/0!</v>
      </c>
      <c r="S7583" s="92" t="e">
        <f t="shared" si="475"/>
        <v>#DIV/0!</v>
      </c>
    </row>
    <row r="7584" spans="9:19" x14ac:dyDescent="0.25">
      <c r="I7584" s="45">
        <f t="shared" si="472"/>
        <v>0</v>
      </c>
      <c r="J7584" s="45">
        <f t="shared" si="473"/>
        <v>-13.92489392990414</v>
      </c>
      <c r="K7584" s="39" t="e">
        <f t="shared" si="474"/>
        <v>#DIV/0!</v>
      </c>
      <c r="L7584" s="46">
        <f>-J7584/Eingaben!$D$29</f>
        <v>0.95638835726756799</v>
      </c>
      <c r="M7584" s="44" t="e">
        <f>-K7584/Eingaben!$D$8</f>
        <v>#DIV/0!</v>
      </c>
      <c r="N7584" s="46">
        <f>ABS(B7584-C7584)/Eingaben!$D$8</f>
        <v>0</v>
      </c>
      <c r="P7584">
        <f>D7584/3600000*G7584*100*100/Eingaben!$D$39*(A7584-A7583)/3600</f>
        <v>0</v>
      </c>
      <c r="R7584" s="91" t="e">
        <f>('Dichte Wasser'!$B$4*AVERAGE(B7584:C7584)^3+'Dichte Wasser'!$B$3*AVERAGE(B7584:C7584)^2+'Dichte Wasser'!$B$2*AVERAGE(B7584:C7584)+'Dichte Wasser'!$B$1)/1000</f>
        <v>#DIV/0!</v>
      </c>
      <c r="S7584" s="92" t="e">
        <f t="shared" si="475"/>
        <v>#DIV/0!</v>
      </c>
    </row>
    <row r="7585" spans="9:19" x14ac:dyDescent="0.25">
      <c r="I7585" s="45">
        <f t="shared" si="472"/>
        <v>0</v>
      </c>
      <c r="J7585" s="45">
        <f t="shared" si="473"/>
        <v>-13.92489392990414</v>
      </c>
      <c r="K7585" s="39" t="e">
        <f t="shared" si="474"/>
        <v>#DIV/0!</v>
      </c>
      <c r="L7585" s="46">
        <f>-J7585/Eingaben!$D$29</f>
        <v>0.95638835726756799</v>
      </c>
      <c r="M7585" s="44" t="e">
        <f>-K7585/Eingaben!$D$8</f>
        <v>#DIV/0!</v>
      </c>
      <c r="N7585" s="46">
        <f>ABS(B7585-C7585)/Eingaben!$D$8</f>
        <v>0</v>
      </c>
      <c r="P7585">
        <f>D7585/3600000*G7585*100*100/Eingaben!$D$39*(A7585-A7584)/3600</f>
        <v>0</v>
      </c>
      <c r="R7585" s="91" t="e">
        <f>('Dichte Wasser'!$B$4*AVERAGE(B7585:C7585)^3+'Dichte Wasser'!$B$3*AVERAGE(B7585:C7585)^2+'Dichte Wasser'!$B$2*AVERAGE(B7585:C7585)+'Dichte Wasser'!$B$1)/1000</f>
        <v>#DIV/0!</v>
      </c>
      <c r="S7585" s="92" t="e">
        <f t="shared" si="475"/>
        <v>#DIV/0!</v>
      </c>
    </row>
    <row r="7586" spans="9:19" x14ac:dyDescent="0.25">
      <c r="I7586" s="45">
        <f t="shared" si="472"/>
        <v>0</v>
      </c>
      <c r="J7586" s="45">
        <f t="shared" si="473"/>
        <v>-13.92489392990414</v>
      </c>
      <c r="K7586" s="39" t="e">
        <f t="shared" si="474"/>
        <v>#DIV/0!</v>
      </c>
      <c r="L7586" s="46">
        <f>-J7586/Eingaben!$D$29</f>
        <v>0.95638835726756799</v>
      </c>
      <c r="M7586" s="44" t="e">
        <f>-K7586/Eingaben!$D$8</f>
        <v>#DIV/0!</v>
      </c>
      <c r="N7586" s="46">
        <f>ABS(B7586-C7586)/Eingaben!$D$8</f>
        <v>0</v>
      </c>
      <c r="P7586">
        <f>D7586/3600000*G7586*100*100/Eingaben!$D$39*(A7586-A7585)/3600</f>
        <v>0</v>
      </c>
      <c r="R7586" s="91" t="e">
        <f>('Dichte Wasser'!$B$4*AVERAGE(B7586:C7586)^3+'Dichte Wasser'!$B$3*AVERAGE(B7586:C7586)^2+'Dichte Wasser'!$B$2*AVERAGE(B7586:C7586)+'Dichte Wasser'!$B$1)/1000</f>
        <v>#DIV/0!</v>
      </c>
      <c r="S7586" s="92" t="e">
        <f t="shared" si="475"/>
        <v>#DIV/0!</v>
      </c>
    </row>
    <row r="7587" spans="9:19" x14ac:dyDescent="0.25">
      <c r="I7587" s="45">
        <f t="shared" si="472"/>
        <v>0</v>
      </c>
      <c r="J7587" s="45">
        <f t="shared" si="473"/>
        <v>-13.92489392990414</v>
      </c>
      <c r="K7587" s="39" t="e">
        <f t="shared" si="474"/>
        <v>#DIV/0!</v>
      </c>
      <c r="L7587" s="46">
        <f>-J7587/Eingaben!$D$29</f>
        <v>0.95638835726756799</v>
      </c>
      <c r="M7587" s="44" t="e">
        <f>-K7587/Eingaben!$D$8</f>
        <v>#DIV/0!</v>
      </c>
      <c r="N7587" s="46">
        <f>ABS(B7587-C7587)/Eingaben!$D$8</f>
        <v>0</v>
      </c>
      <c r="P7587">
        <f>D7587/3600000*G7587*100*100/Eingaben!$D$39*(A7587-A7586)/3600</f>
        <v>0</v>
      </c>
      <c r="R7587" s="91" t="e">
        <f>('Dichte Wasser'!$B$4*AVERAGE(B7587:C7587)^3+'Dichte Wasser'!$B$3*AVERAGE(B7587:C7587)^2+'Dichte Wasser'!$B$2*AVERAGE(B7587:C7587)+'Dichte Wasser'!$B$1)/1000</f>
        <v>#DIV/0!</v>
      </c>
      <c r="S7587" s="92" t="e">
        <f t="shared" si="475"/>
        <v>#DIV/0!</v>
      </c>
    </row>
    <row r="7588" spans="9:19" x14ac:dyDescent="0.25">
      <c r="I7588" s="45">
        <f t="shared" si="472"/>
        <v>0</v>
      </c>
      <c r="J7588" s="45">
        <f t="shared" si="473"/>
        <v>-13.92489392990414</v>
      </c>
      <c r="K7588" s="39" t="e">
        <f t="shared" si="474"/>
        <v>#DIV/0!</v>
      </c>
      <c r="L7588" s="46">
        <f>-J7588/Eingaben!$D$29</f>
        <v>0.95638835726756799</v>
      </c>
      <c r="M7588" s="44" t="e">
        <f>-K7588/Eingaben!$D$8</f>
        <v>#DIV/0!</v>
      </c>
      <c r="N7588" s="46">
        <f>ABS(B7588-C7588)/Eingaben!$D$8</f>
        <v>0</v>
      </c>
      <c r="P7588">
        <f>D7588/3600000*G7588*100*100/Eingaben!$D$39*(A7588-A7587)/3600</f>
        <v>0</v>
      </c>
      <c r="R7588" s="91" t="e">
        <f>('Dichte Wasser'!$B$4*AVERAGE(B7588:C7588)^3+'Dichte Wasser'!$B$3*AVERAGE(B7588:C7588)^2+'Dichte Wasser'!$B$2*AVERAGE(B7588:C7588)+'Dichte Wasser'!$B$1)/1000</f>
        <v>#DIV/0!</v>
      </c>
      <c r="S7588" s="92" t="e">
        <f t="shared" si="475"/>
        <v>#DIV/0!</v>
      </c>
    </row>
    <row r="7589" spans="9:19" x14ac:dyDescent="0.25">
      <c r="I7589" s="45">
        <f t="shared" si="472"/>
        <v>0</v>
      </c>
      <c r="J7589" s="45">
        <f t="shared" si="473"/>
        <v>-13.92489392990414</v>
      </c>
      <c r="K7589" s="39" t="e">
        <f t="shared" si="474"/>
        <v>#DIV/0!</v>
      </c>
      <c r="L7589" s="46">
        <f>-J7589/Eingaben!$D$29</f>
        <v>0.95638835726756799</v>
      </c>
      <c r="M7589" s="44" t="e">
        <f>-K7589/Eingaben!$D$8</f>
        <v>#DIV/0!</v>
      </c>
      <c r="N7589" s="46">
        <f>ABS(B7589-C7589)/Eingaben!$D$8</f>
        <v>0</v>
      </c>
      <c r="P7589">
        <f>D7589/3600000*G7589*100*100/Eingaben!$D$39*(A7589-A7588)/3600</f>
        <v>0</v>
      </c>
      <c r="R7589" s="91" t="e">
        <f>('Dichte Wasser'!$B$4*AVERAGE(B7589:C7589)^3+'Dichte Wasser'!$B$3*AVERAGE(B7589:C7589)^2+'Dichte Wasser'!$B$2*AVERAGE(B7589:C7589)+'Dichte Wasser'!$B$1)/1000</f>
        <v>#DIV/0!</v>
      </c>
      <c r="S7589" s="92" t="e">
        <f t="shared" si="475"/>
        <v>#DIV/0!</v>
      </c>
    </row>
    <row r="7590" spans="9:19" x14ac:dyDescent="0.25">
      <c r="I7590" s="45">
        <f t="shared" si="472"/>
        <v>0</v>
      </c>
      <c r="J7590" s="45">
        <f t="shared" si="473"/>
        <v>-13.92489392990414</v>
      </c>
      <c r="K7590" s="39" t="e">
        <f t="shared" si="474"/>
        <v>#DIV/0!</v>
      </c>
      <c r="L7590" s="46">
        <f>-J7590/Eingaben!$D$29</f>
        <v>0.95638835726756799</v>
      </c>
      <c r="M7590" s="44" t="e">
        <f>-K7590/Eingaben!$D$8</f>
        <v>#DIV/0!</v>
      </c>
      <c r="N7590" s="46">
        <f>ABS(B7590-C7590)/Eingaben!$D$8</f>
        <v>0</v>
      </c>
      <c r="P7590">
        <f>D7590/3600000*G7590*100*100/Eingaben!$D$39*(A7590-A7589)/3600</f>
        <v>0</v>
      </c>
      <c r="R7590" s="91" t="e">
        <f>('Dichte Wasser'!$B$4*AVERAGE(B7590:C7590)^3+'Dichte Wasser'!$B$3*AVERAGE(B7590:C7590)^2+'Dichte Wasser'!$B$2*AVERAGE(B7590:C7590)+'Dichte Wasser'!$B$1)/1000</f>
        <v>#DIV/0!</v>
      </c>
      <c r="S7590" s="92" t="e">
        <f t="shared" si="475"/>
        <v>#DIV/0!</v>
      </c>
    </row>
    <row r="7591" spans="9:19" x14ac:dyDescent="0.25">
      <c r="I7591" s="45">
        <f t="shared" si="472"/>
        <v>0</v>
      </c>
      <c r="J7591" s="45">
        <f t="shared" si="473"/>
        <v>-13.92489392990414</v>
      </c>
      <c r="K7591" s="39" t="e">
        <f t="shared" si="474"/>
        <v>#DIV/0!</v>
      </c>
      <c r="L7591" s="46">
        <f>-J7591/Eingaben!$D$29</f>
        <v>0.95638835726756799</v>
      </c>
      <c r="M7591" s="44" t="e">
        <f>-K7591/Eingaben!$D$8</f>
        <v>#DIV/0!</v>
      </c>
      <c r="N7591" s="46">
        <f>ABS(B7591-C7591)/Eingaben!$D$8</f>
        <v>0</v>
      </c>
      <c r="P7591">
        <f>D7591/3600000*G7591*100*100/Eingaben!$D$39*(A7591-A7590)/3600</f>
        <v>0</v>
      </c>
      <c r="R7591" s="91" t="e">
        <f>('Dichte Wasser'!$B$4*AVERAGE(B7591:C7591)^3+'Dichte Wasser'!$B$3*AVERAGE(B7591:C7591)^2+'Dichte Wasser'!$B$2*AVERAGE(B7591:C7591)+'Dichte Wasser'!$B$1)/1000</f>
        <v>#DIV/0!</v>
      </c>
      <c r="S7591" s="92" t="e">
        <f t="shared" si="475"/>
        <v>#DIV/0!</v>
      </c>
    </row>
    <row r="7592" spans="9:19" x14ac:dyDescent="0.25">
      <c r="I7592" s="45">
        <f t="shared" si="472"/>
        <v>0</v>
      </c>
      <c r="J7592" s="45">
        <f t="shared" si="473"/>
        <v>-13.92489392990414</v>
      </c>
      <c r="K7592" s="39" t="e">
        <f t="shared" si="474"/>
        <v>#DIV/0!</v>
      </c>
      <c r="L7592" s="46">
        <f>-J7592/Eingaben!$D$29</f>
        <v>0.95638835726756799</v>
      </c>
      <c r="M7592" s="44" t="e">
        <f>-K7592/Eingaben!$D$8</f>
        <v>#DIV/0!</v>
      </c>
      <c r="N7592" s="46">
        <f>ABS(B7592-C7592)/Eingaben!$D$8</f>
        <v>0</v>
      </c>
      <c r="P7592">
        <f>D7592/3600000*G7592*100*100/Eingaben!$D$39*(A7592-A7591)/3600</f>
        <v>0</v>
      </c>
      <c r="R7592" s="91" t="e">
        <f>('Dichte Wasser'!$B$4*AVERAGE(B7592:C7592)^3+'Dichte Wasser'!$B$3*AVERAGE(B7592:C7592)^2+'Dichte Wasser'!$B$2*AVERAGE(B7592:C7592)+'Dichte Wasser'!$B$1)/1000</f>
        <v>#DIV/0!</v>
      </c>
      <c r="S7592" s="92" t="e">
        <f t="shared" si="475"/>
        <v>#DIV/0!</v>
      </c>
    </row>
    <row r="7593" spans="9:19" x14ac:dyDescent="0.25">
      <c r="I7593" s="45">
        <f t="shared" ref="I7593:I7656" si="476">IF(D7593&gt;0,D7593/3600*R7593*(A7593-A7592)*S7593*(B7593-C7593)/3600,0)</f>
        <v>0</v>
      </c>
      <c r="J7593" s="45">
        <f t="shared" ref="J7593:J7656" si="477">J7592+I7593</f>
        <v>-13.92489392990414</v>
      </c>
      <c r="K7593" s="39" t="e">
        <f t="shared" ref="K7593:K7656" si="478">I7593/((A7593-A7592)/3600)</f>
        <v>#DIV/0!</v>
      </c>
      <c r="L7593" s="46">
        <f>-J7593/Eingaben!$D$29</f>
        <v>0.95638835726756799</v>
      </c>
      <c r="M7593" s="44" t="e">
        <f>-K7593/Eingaben!$D$8</f>
        <v>#DIV/0!</v>
      </c>
      <c r="N7593" s="46">
        <f>ABS(B7593-C7593)/Eingaben!$D$8</f>
        <v>0</v>
      </c>
      <c r="P7593">
        <f>D7593/3600000*G7593*100*100/Eingaben!$D$39*(A7593-A7592)/3600</f>
        <v>0</v>
      </c>
      <c r="R7593" s="91" t="e">
        <f>('Dichte Wasser'!$B$4*AVERAGE(B7593:C7593)^3+'Dichte Wasser'!$B$3*AVERAGE(B7593:C7593)^2+'Dichte Wasser'!$B$2*AVERAGE(B7593:C7593)+'Dichte Wasser'!$B$1)/1000</f>
        <v>#DIV/0!</v>
      </c>
      <c r="S7593" s="92" t="e">
        <f t="shared" ref="S7593:S7656" si="479" xml:space="preserve">  0.0000000024*AVERAGE(B7593:C7593)^4 - 0.0000005979*AVERAGE(B7593:C7593)^3 + 0.0000621355*AVERAGE(B7593:C7593)^2 - 0.0026683907*AVERAGE(B7593:C7593) + 4.2176232303</f>
        <v>#DIV/0!</v>
      </c>
    </row>
    <row r="7594" spans="9:19" x14ac:dyDescent="0.25">
      <c r="I7594" s="45">
        <f t="shared" si="476"/>
        <v>0</v>
      </c>
      <c r="J7594" s="45">
        <f t="shared" si="477"/>
        <v>-13.92489392990414</v>
      </c>
      <c r="K7594" s="39" t="e">
        <f t="shared" si="478"/>
        <v>#DIV/0!</v>
      </c>
      <c r="L7594" s="46">
        <f>-J7594/Eingaben!$D$29</f>
        <v>0.95638835726756799</v>
      </c>
      <c r="M7594" s="44" t="e">
        <f>-K7594/Eingaben!$D$8</f>
        <v>#DIV/0!</v>
      </c>
      <c r="N7594" s="46">
        <f>ABS(B7594-C7594)/Eingaben!$D$8</f>
        <v>0</v>
      </c>
      <c r="P7594">
        <f>D7594/3600000*G7594*100*100/Eingaben!$D$39*(A7594-A7593)/3600</f>
        <v>0</v>
      </c>
      <c r="R7594" s="91" t="e">
        <f>('Dichte Wasser'!$B$4*AVERAGE(B7594:C7594)^3+'Dichte Wasser'!$B$3*AVERAGE(B7594:C7594)^2+'Dichte Wasser'!$B$2*AVERAGE(B7594:C7594)+'Dichte Wasser'!$B$1)/1000</f>
        <v>#DIV/0!</v>
      </c>
      <c r="S7594" s="92" t="e">
        <f t="shared" si="479"/>
        <v>#DIV/0!</v>
      </c>
    </row>
    <row r="7595" spans="9:19" x14ac:dyDescent="0.25">
      <c r="I7595" s="45">
        <f t="shared" si="476"/>
        <v>0</v>
      </c>
      <c r="J7595" s="45">
        <f t="shared" si="477"/>
        <v>-13.92489392990414</v>
      </c>
      <c r="K7595" s="39" t="e">
        <f t="shared" si="478"/>
        <v>#DIV/0!</v>
      </c>
      <c r="L7595" s="46">
        <f>-J7595/Eingaben!$D$29</f>
        <v>0.95638835726756799</v>
      </c>
      <c r="M7595" s="44" t="e">
        <f>-K7595/Eingaben!$D$8</f>
        <v>#DIV/0!</v>
      </c>
      <c r="N7595" s="46">
        <f>ABS(B7595-C7595)/Eingaben!$D$8</f>
        <v>0</v>
      </c>
      <c r="P7595">
        <f>D7595/3600000*G7595*100*100/Eingaben!$D$39*(A7595-A7594)/3600</f>
        <v>0</v>
      </c>
      <c r="R7595" s="91" t="e">
        <f>('Dichte Wasser'!$B$4*AVERAGE(B7595:C7595)^3+'Dichte Wasser'!$B$3*AVERAGE(B7595:C7595)^2+'Dichte Wasser'!$B$2*AVERAGE(B7595:C7595)+'Dichte Wasser'!$B$1)/1000</f>
        <v>#DIV/0!</v>
      </c>
      <c r="S7595" s="92" t="e">
        <f t="shared" si="479"/>
        <v>#DIV/0!</v>
      </c>
    </row>
    <row r="7596" spans="9:19" x14ac:dyDescent="0.25">
      <c r="I7596" s="45">
        <f t="shared" si="476"/>
        <v>0</v>
      </c>
      <c r="J7596" s="45">
        <f t="shared" si="477"/>
        <v>-13.92489392990414</v>
      </c>
      <c r="K7596" s="39" t="e">
        <f t="shared" si="478"/>
        <v>#DIV/0!</v>
      </c>
      <c r="L7596" s="46">
        <f>-J7596/Eingaben!$D$29</f>
        <v>0.95638835726756799</v>
      </c>
      <c r="M7596" s="44" t="e">
        <f>-K7596/Eingaben!$D$8</f>
        <v>#DIV/0!</v>
      </c>
      <c r="N7596" s="46">
        <f>ABS(B7596-C7596)/Eingaben!$D$8</f>
        <v>0</v>
      </c>
      <c r="P7596">
        <f>D7596/3600000*G7596*100*100/Eingaben!$D$39*(A7596-A7595)/3600</f>
        <v>0</v>
      </c>
      <c r="R7596" s="91" t="e">
        <f>('Dichte Wasser'!$B$4*AVERAGE(B7596:C7596)^3+'Dichte Wasser'!$B$3*AVERAGE(B7596:C7596)^2+'Dichte Wasser'!$B$2*AVERAGE(B7596:C7596)+'Dichte Wasser'!$B$1)/1000</f>
        <v>#DIV/0!</v>
      </c>
      <c r="S7596" s="92" t="e">
        <f t="shared" si="479"/>
        <v>#DIV/0!</v>
      </c>
    </row>
    <row r="7597" spans="9:19" x14ac:dyDescent="0.25">
      <c r="I7597" s="45">
        <f t="shared" si="476"/>
        <v>0</v>
      </c>
      <c r="J7597" s="45">
        <f t="shared" si="477"/>
        <v>-13.92489392990414</v>
      </c>
      <c r="K7597" s="39" t="e">
        <f t="shared" si="478"/>
        <v>#DIV/0!</v>
      </c>
      <c r="L7597" s="46">
        <f>-J7597/Eingaben!$D$29</f>
        <v>0.95638835726756799</v>
      </c>
      <c r="M7597" s="44" t="e">
        <f>-K7597/Eingaben!$D$8</f>
        <v>#DIV/0!</v>
      </c>
      <c r="N7597" s="46">
        <f>ABS(B7597-C7597)/Eingaben!$D$8</f>
        <v>0</v>
      </c>
      <c r="P7597">
        <f>D7597/3600000*G7597*100*100/Eingaben!$D$39*(A7597-A7596)/3600</f>
        <v>0</v>
      </c>
      <c r="R7597" s="91" t="e">
        <f>('Dichte Wasser'!$B$4*AVERAGE(B7597:C7597)^3+'Dichte Wasser'!$B$3*AVERAGE(B7597:C7597)^2+'Dichte Wasser'!$B$2*AVERAGE(B7597:C7597)+'Dichte Wasser'!$B$1)/1000</f>
        <v>#DIV/0!</v>
      </c>
      <c r="S7597" s="92" t="e">
        <f t="shared" si="479"/>
        <v>#DIV/0!</v>
      </c>
    </row>
    <row r="7598" spans="9:19" x14ac:dyDescent="0.25">
      <c r="I7598" s="45">
        <f t="shared" si="476"/>
        <v>0</v>
      </c>
      <c r="J7598" s="45">
        <f t="shared" si="477"/>
        <v>-13.92489392990414</v>
      </c>
      <c r="K7598" s="39" t="e">
        <f t="shared" si="478"/>
        <v>#DIV/0!</v>
      </c>
      <c r="L7598" s="46">
        <f>-J7598/Eingaben!$D$29</f>
        <v>0.95638835726756799</v>
      </c>
      <c r="M7598" s="44" t="e">
        <f>-K7598/Eingaben!$D$8</f>
        <v>#DIV/0!</v>
      </c>
      <c r="N7598" s="46">
        <f>ABS(B7598-C7598)/Eingaben!$D$8</f>
        <v>0</v>
      </c>
      <c r="P7598">
        <f>D7598/3600000*G7598*100*100/Eingaben!$D$39*(A7598-A7597)/3600</f>
        <v>0</v>
      </c>
      <c r="R7598" s="91" t="e">
        <f>('Dichte Wasser'!$B$4*AVERAGE(B7598:C7598)^3+'Dichte Wasser'!$B$3*AVERAGE(B7598:C7598)^2+'Dichte Wasser'!$B$2*AVERAGE(B7598:C7598)+'Dichte Wasser'!$B$1)/1000</f>
        <v>#DIV/0!</v>
      </c>
      <c r="S7598" s="92" t="e">
        <f t="shared" si="479"/>
        <v>#DIV/0!</v>
      </c>
    </row>
    <row r="7599" spans="9:19" x14ac:dyDescent="0.25">
      <c r="I7599" s="45">
        <f t="shared" si="476"/>
        <v>0</v>
      </c>
      <c r="J7599" s="45">
        <f t="shared" si="477"/>
        <v>-13.92489392990414</v>
      </c>
      <c r="K7599" s="39" t="e">
        <f t="shared" si="478"/>
        <v>#DIV/0!</v>
      </c>
      <c r="L7599" s="46">
        <f>-J7599/Eingaben!$D$29</f>
        <v>0.95638835726756799</v>
      </c>
      <c r="M7599" s="44" t="e">
        <f>-K7599/Eingaben!$D$8</f>
        <v>#DIV/0!</v>
      </c>
      <c r="N7599" s="46">
        <f>ABS(B7599-C7599)/Eingaben!$D$8</f>
        <v>0</v>
      </c>
      <c r="P7599">
        <f>D7599/3600000*G7599*100*100/Eingaben!$D$39*(A7599-A7598)/3600</f>
        <v>0</v>
      </c>
      <c r="R7599" s="91" t="e">
        <f>('Dichte Wasser'!$B$4*AVERAGE(B7599:C7599)^3+'Dichte Wasser'!$B$3*AVERAGE(B7599:C7599)^2+'Dichte Wasser'!$B$2*AVERAGE(B7599:C7599)+'Dichte Wasser'!$B$1)/1000</f>
        <v>#DIV/0!</v>
      </c>
      <c r="S7599" s="92" t="e">
        <f t="shared" si="479"/>
        <v>#DIV/0!</v>
      </c>
    </row>
    <row r="7600" spans="9:19" x14ac:dyDescent="0.25">
      <c r="I7600" s="45">
        <f t="shared" si="476"/>
        <v>0</v>
      </c>
      <c r="J7600" s="45">
        <f t="shared" si="477"/>
        <v>-13.92489392990414</v>
      </c>
      <c r="K7600" s="39" t="e">
        <f t="shared" si="478"/>
        <v>#DIV/0!</v>
      </c>
      <c r="L7600" s="46">
        <f>-J7600/Eingaben!$D$29</f>
        <v>0.95638835726756799</v>
      </c>
      <c r="M7600" s="44" t="e">
        <f>-K7600/Eingaben!$D$8</f>
        <v>#DIV/0!</v>
      </c>
      <c r="N7600" s="46">
        <f>ABS(B7600-C7600)/Eingaben!$D$8</f>
        <v>0</v>
      </c>
      <c r="P7600">
        <f>D7600/3600000*G7600*100*100/Eingaben!$D$39*(A7600-A7599)/3600</f>
        <v>0</v>
      </c>
      <c r="R7600" s="91" t="e">
        <f>('Dichte Wasser'!$B$4*AVERAGE(B7600:C7600)^3+'Dichte Wasser'!$B$3*AVERAGE(B7600:C7600)^2+'Dichte Wasser'!$B$2*AVERAGE(B7600:C7600)+'Dichte Wasser'!$B$1)/1000</f>
        <v>#DIV/0!</v>
      </c>
      <c r="S7600" s="92" t="e">
        <f t="shared" si="479"/>
        <v>#DIV/0!</v>
      </c>
    </row>
    <row r="7601" spans="9:19" x14ac:dyDescent="0.25">
      <c r="I7601" s="45">
        <f t="shared" si="476"/>
        <v>0</v>
      </c>
      <c r="J7601" s="45">
        <f t="shared" si="477"/>
        <v>-13.92489392990414</v>
      </c>
      <c r="K7601" s="39" t="e">
        <f t="shared" si="478"/>
        <v>#DIV/0!</v>
      </c>
      <c r="L7601" s="46">
        <f>-J7601/Eingaben!$D$29</f>
        <v>0.95638835726756799</v>
      </c>
      <c r="M7601" s="44" t="e">
        <f>-K7601/Eingaben!$D$8</f>
        <v>#DIV/0!</v>
      </c>
      <c r="N7601" s="46">
        <f>ABS(B7601-C7601)/Eingaben!$D$8</f>
        <v>0</v>
      </c>
      <c r="P7601">
        <f>D7601/3600000*G7601*100*100/Eingaben!$D$39*(A7601-A7600)/3600</f>
        <v>0</v>
      </c>
      <c r="R7601" s="91" t="e">
        <f>('Dichte Wasser'!$B$4*AVERAGE(B7601:C7601)^3+'Dichte Wasser'!$B$3*AVERAGE(B7601:C7601)^2+'Dichte Wasser'!$B$2*AVERAGE(B7601:C7601)+'Dichte Wasser'!$B$1)/1000</f>
        <v>#DIV/0!</v>
      </c>
      <c r="S7601" s="92" t="e">
        <f t="shared" si="479"/>
        <v>#DIV/0!</v>
      </c>
    </row>
    <row r="7602" spans="9:19" x14ac:dyDescent="0.25">
      <c r="I7602" s="45">
        <f t="shared" si="476"/>
        <v>0</v>
      </c>
      <c r="J7602" s="45">
        <f t="shared" si="477"/>
        <v>-13.92489392990414</v>
      </c>
      <c r="K7602" s="39" t="e">
        <f t="shared" si="478"/>
        <v>#DIV/0!</v>
      </c>
      <c r="L7602" s="46">
        <f>-J7602/Eingaben!$D$29</f>
        <v>0.95638835726756799</v>
      </c>
      <c r="M7602" s="44" t="e">
        <f>-K7602/Eingaben!$D$8</f>
        <v>#DIV/0!</v>
      </c>
      <c r="N7602" s="46">
        <f>ABS(B7602-C7602)/Eingaben!$D$8</f>
        <v>0</v>
      </c>
      <c r="P7602">
        <f>D7602/3600000*G7602*100*100/Eingaben!$D$39*(A7602-A7601)/3600</f>
        <v>0</v>
      </c>
      <c r="R7602" s="91" t="e">
        <f>('Dichte Wasser'!$B$4*AVERAGE(B7602:C7602)^3+'Dichte Wasser'!$B$3*AVERAGE(B7602:C7602)^2+'Dichte Wasser'!$B$2*AVERAGE(B7602:C7602)+'Dichte Wasser'!$B$1)/1000</f>
        <v>#DIV/0!</v>
      </c>
      <c r="S7602" s="92" t="e">
        <f t="shared" si="479"/>
        <v>#DIV/0!</v>
      </c>
    </row>
    <row r="7603" spans="9:19" x14ac:dyDescent="0.25">
      <c r="I7603" s="45">
        <f t="shared" si="476"/>
        <v>0</v>
      </c>
      <c r="J7603" s="45">
        <f t="shared" si="477"/>
        <v>-13.92489392990414</v>
      </c>
      <c r="K7603" s="39" t="e">
        <f t="shared" si="478"/>
        <v>#DIV/0!</v>
      </c>
      <c r="L7603" s="46">
        <f>-J7603/Eingaben!$D$29</f>
        <v>0.95638835726756799</v>
      </c>
      <c r="M7603" s="44" t="e">
        <f>-K7603/Eingaben!$D$8</f>
        <v>#DIV/0!</v>
      </c>
      <c r="N7603" s="46">
        <f>ABS(B7603-C7603)/Eingaben!$D$8</f>
        <v>0</v>
      </c>
      <c r="P7603">
        <f>D7603/3600000*G7603*100*100/Eingaben!$D$39*(A7603-A7602)/3600</f>
        <v>0</v>
      </c>
      <c r="R7603" s="91" t="e">
        <f>('Dichte Wasser'!$B$4*AVERAGE(B7603:C7603)^3+'Dichte Wasser'!$B$3*AVERAGE(B7603:C7603)^2+'Dichte Wasser'!$B$2*AVERAGE(B7603:C7603)+'Dichte Wasser'!$B$1)/1000</f>
        <v>#DIV/0!</v>
      </c>
      <c r="S7603" s="92" t="e">
        <f t="shared" si="479"/>
        <v>#DIV/0!</v>
      </c>
    </row>
    <row r="7604" spans="9:19" x14ac:dyDescent="0.25">
      <c r="I7604" s="45">
        <f t="shared" si="476"/>
        <v>0</v>
      </c>
      <c r="J7604" s="45">
        <f t="shared" si="477"/>
        <v>-13.92489392990414</v>
      </c>
      <c r="K7604" s="39" t="e">
        <f t="shared" si="478"/>
        <v>#DIV/0!</v>
      </c>
      <c r="L7604" s="46">
        <f>-J7604/Eingaben!$D$29</f>
        <v>0.95638835726756799</v>
      </c>
      <c r="M7604" s="44" t="e">
        <f>-K7604/Eingaben!$D$8</f>
        <v>#DIV/0!</v>
      </c>
      <c r="N7604" s="46">
        <f>ABS(B7604-C7604)/Eingaben!$D$8</f>
        <v>0</v>
      </c>
      <c r="P7604">
        <f>D7604/3600000*G7604*100*100/Eingaben!$D$39*(A7604-A7603)/3600</f>
        <v>0</v>
      </c>
      <c r="R7604" s="91" t="e">
        <f>('Dichte Wasser'!$B$4*AVERAGE(B7604:C7604)^3+'Dichte Wasser'!$B$3*AVERAGE(B7604:C7604)^2+'Dichte Wasser'!$B$2*AVERAGE(B7604:C7604)+'Dichte Wasser'!$B$1)/1000</f>
        <v>#DIV/0!</v>
      </c>
      <c r="S7604" s="92" t="e">
        <f t="shared" si="479"/>
        <v>#DIV/0!</v>
      </c>
    </row>
    <row r="7605" spans="9:19" x14ac:dyDescent="0.25">
      <c r="I7605" s="45">
        <f t="shared" si="476"/>
        <v>0</v>
      </c>
      <c r="J7605" s="45">
        <f t="shared" si="477"/>
        <v>-13.92489392990414</v>
      </c>
      <c r="K7605" s="39" t="e">
        <f t="shared" si="478"/>
        <v>#DIV/0!</v>
      </c>
      <c r="L7605" s="46">
        <f>-J7605/Eingaben!$D$29</f>
        <v>0.95638835726756799</v>
      </c>
      <c r="M7605" s="44" t="e">
        <f>-K7605/Eingaben!$D$8</f>
        <v>#DIV/0!</v>
      </c>
      <c r="N7605" s="46">
        <f>ABS(B7605-C7605)/Eingaben!$D$8</f>
        <v>0</v>
      </c>
      <c r="P7605">
        <f>D7605/3600000*G7605*100*100/Eingaben!$D$39*(A7605-A7604)/3600</f>
        <v>0</v>
      </c>
      <c r="R7605" s="91" t="e">
        <f>('Dichte Wasser'!$B$4*AVERAGE(B7605:C7605)^3+'Dichte Wasser'!$B$3*AVERAGE(B7605:C7605)^2+'Dichte Wasser'!$B$2*AVERAGE(B7605:C7605)+'Dichte Wasser'!$B$1)/1000</f>
        <v>#DIV/0!</v>
      </c>
      <c r="S7605" s="92" t="e">
        <f t="shared" si="479"/>
        <v>#DIV/0!</v>
      </c>
    </row>
    <row r="7606" spans="9:19" x14ac:dyDescent="0.25">
      <c r="I7606" s="45">
        <f t="shared" si="476"/>
        <v>0</v>
      </c>
      <c r="J7606" s="45">
        <f t="shared" si="477"/>
        <v>-13.92489392990414</v>
      </c>
      <c r="K7606" s="39" t="e">
        <f t="shared" si="478"/>
        <v>#DIV/0!</v>
      </c>
      <c r="L7606" s="46">
        <f>-J7606/Eingaben!$D$29</f>
        <v>0.95638835726756799</v>
      </c>
      <c r="M7606" s="44" t="e">
        <f>-K7606/Eingaben!$D$8</f>
        <v>#DIV/0!</v>
      </c>
      <c r="N7606" s="46">
        <f>ABS(B7606-C7606)/Eingaben!$D$8</f>
        <v>0</v>
      </c>
      <c r="P7606">
        <f>D7606/3600000*G7606*100*100/Eingaben!$D$39*(A7606-A7605)/3600</f>
        <v>0</v>
      </c>
      <c r="R7606" s="91" t="e">
        <f>('Dichte Wasser'!$B$4*AVERAGE(B7606:C7606)^3+'Dichte Wasser'!$B$3*AVERAGE(B7606:C7606)^2+'Dichte Wasser'!$B$2*AVERAGE(B7606:C7606)+'Dichte Wasser'!$B$1)/1000</f>
        <v>#DIV/0!</v>
      </c>
      <c r="S7606" s="92" t="e">
        <f t="shared" si="479"/>
        <v>#DIV/0!</v>
      </c>
    </row>
    <row r="7607" spans="9:19" x14ac:dyDescent="0.25">
      <c r="I7607" s="45">
        <f t="shared" si="476"/>
        <v>0</v>
      </c>
      <c r="J7607" s="45">
        <f t="shared" si="477"/>
        <v>-13.92489392990414</v>
      </c>
      <c r="K7607" s="39" t="e">
        <f t="shared" si="478"/>
        <v>#DIV/0!</v>
      </c>
      <c r="L7607" s="46">
        <f>-J7607/Eingaben!$D$29</f>
        <v>0.95638835726756799</v>
      </c>
      <c r="M7607" s="44" t="e">
        <f>-K7607/Eingaben!$D$8</f>
        <v>#DIV/0!</v>
      </c>
      <c r="N7607" s="46">
        <f>ABS(B7607-C7607)/Eingaben!$D$8</f>
        <v>0</v>
      </c>
      <c r="P7607">
        <f>D7607/3600000*G7607*100*100/Eingaben!$D$39*(A7607-A7606)/3600</f>
        <v>0</v>
      </c>
      <c r="R7607" s="91" t="e">
        <f>('Dichte Wasser'!$B$4*AVERAGE(B7607:C7607)^3+'Dichte Wasser'!$B$3*AVERAGE(B7607:C7607)^2+'Dichte Wasser'!$B$2*AVERAGE(B7607:C7607)+'Dichte Wasser'!$B$1)/1000</f>
        <v>#DIV/0!</v>
      </c>
      <c r="S7607" s="92" t="e">
        <f t="shared" si="479"/>
        <v>#DIV/0!</v>
      </c>
    </row>
    <row r="7608" spans="9:19" x14ac:dyDescent="0.25">
      <c r="I7608" s="45">
        <f t="shared" si="476"/>
        <v>0</v>
      </c>
      <c r="J7608" s="45">
        <f t="shared" si="477"/>
        <v>-13.92489392990414</v>
      </c>
      <c r="K7608" s="39" t="e">
        <f t="shared" si="478"/>
        <v>#DIV/0!</v>
      </c>
      <c r="L7608" s="46">
        <f>-J7608/Eingaben!$D$29</f>
        <v>0.95638835726756799</v>
      </c>
      <c r="M7608" s="44" t="e">
        <f>-K7608/Eingaben!$D$8</f>
        <v>#DIV/0!</v>
      </c>
      <c r="N7608" s="46">
        <f>ABS(B7608-C7608)/Eingaben!$D$8</f>
        <v>0</v>
      </c>
      <c r="P7608">
        <f>D7608/3600000*G7608*100*100/Eingaben!$D$39*(A7608-A7607)/3600</f>
        <v>0</v>
      </c>
      <c r="R7608" s="91" t="e">
        <f>('Dichte Wasser'!$B$4*AVERAGE(B7608:C7608)^3+'Dichte Wasser'!$B$3*AVERAGE(B7608:C7608)^2+'Dichte Wasser'!$B$2*AVERAGE(B7608:C7608)+'Dichte Wasser'!$B$1)/1000</f>
        <v>#DIV/0!</v>
      </c>
      <c r="S7608" s="92" t="e">
        <f t="shared" si="479"/>
        <v>#DIV/0!</v>
      </c>
    </row>
    <row r="7609" spans="9:19" x14ac:dyDescent="0.25">
      <c r="I7609" s="45">
        <f t="shared" si="476"/>
        <v>0</v>
      </c>
      <c r="J7609" s="45">
        <f t="shared" si="477"/>
        <v>-13.92489392990414</v>
      </c>
      <c r="K7609" s="39" t="e">
        <f t="shared" si="478"/>
        <v>#DIV/0!</v>
      </c>
      <c r="L7609" s="46">
        <f>-J7609/Eingaben!$D$29</f>
        <v>0.95638835726756799</v>
      </c>
      <c r="M7609" s="44" t="e">
        <f>-K7609/Eingaben!$D$8</f>
        <v>#DIV/0!</v>
      </c>
      <c r="N7609" s="46">
        <f>ABS(B7609-C7609)/Eingaben!$D$8</f>
        <v>0</v>
      </c>
      <c r="P7609">
        <f>D7609/3600000*G7609*100*100/Eingaben!$D$39*(A7609-A7608)/3600</f>
        <v>0</v>
      </c>
      <c r="R7609" s="91" t="e">
        <f>('Dichte Wasser'!$B$4*AVERAGE(B7609:C7609)^3+'Dichte Wasser'!$B$3*AVERAGE(B7609:C7609)^2+'Dichte Wasser'!$B$2*AVERAGE(B7609:C7609)+'Dichte Wasser'!$B$1)/1000</f>
        <v>#DIV/0!</v>
      </c>
      <c r="S7609" s="92" t="e">
        <f t="shared" si="479"/>
        <v>#DIV/0!</v>
      </c>
    </row>
    <row r="7610" spans="9:19" x14ac:dyDescent="0.25">
      <c r="I7610" s="45">
        <f t="shared" si="476"/>
        <v>0</v>
      </c>
      <c r="J7610" s="45">
        <f t="shared" si="477"/>
        <v>-13.92489392990414</v>
      </c>
      <c r="K7610" s="39" t="e">
        <f t="shared" si="478"/>
        <v>#DIV/0!</v>
      </c>
      <c r="L7610" s="46">
        <f>-J7610/Eingaben!$D$29</f>
        <v>0.95638835726756799</v>
      </c>
      <c r="M7610" s="44" t="e">
        <f>-K7610/Eingaben!$D$8</f>
        <v>#DIV/0!</v>
      </c>
      <c r="N7610" s="46">
        <f>ABS(B7610-C7610)/Eingaben!$D$8</f>
        <v>0</v>
      </c>
      <c r="P7610">
        <f>D7610/3600000*G7610*100*100/Eingaben!$D$39*(A7610-A7609)/3600</f>
        <v>0</v>
      </c>
      <c r="R7610" s="91" t="e">
        <f>('Dichte Wasser'!$B$4*AVERAGE(B7610:C7610)^3+'Dichte Wasser'!$B$3*AVERAGE(B7610:C7610)^2+'Dichte Wasser'!$B$2*AVERAGE(B7610:C7610)+'Dichte Wasser'!$B$1)/1000</f>
        <v>#DIV/0!</v>
      </c>
      <c r="S7610" s="92" t="e">
        <f t="shared" si="479"/>
        <v>#DIV/0!</v>
      </c>
    </row>
    <row r="7611" spans="9:19" x14ac:dyDescent="0.25">
      <c r="I7611" s="45">
        <f t="shared" si="476"/>
        <v>0</v>
      </c>
      <c r="J7611" s="45">
        <f t="shared" si="477"/>
        <v>-13.92489392990414</v>
      </c>
      <c r="K7611" s="39" t="e">
        <f t="shared" si="478"/>
        <v>#DIV/0!</v>
      </c>
      <c r="L7611" s="46">
        <f>-J7611/Eingaben!$D$29</f>
        <v>0.95638835726756799</v>
      </c>
      <c r="M7611" s="44" t="e">
        <f>-K7611/Eingaben!$D$8</f>
        <v>#DIV/0!</v>
      </c>
      <c r="N7611" s="46">
        <f>ABS(B7611-C7611)/Eingaben!$D$8</f>
        <v>0</v>
      </c>
      <c r="P7611">
        <f>D7611/3600000*G7611*100*100/Eingaben!$D$39*(A7611-A7610)/3600</f>
        <v>0</v>
      </c>
      <c r="R7611" s="91" t="e">
        <f>('Dichte Wasser'!$B$4*AVERAGE(B7611:C7611)^3+'Dichte Wasser'!$B$3*AVERAGE(B7611:C7611)^2+'Dichte Wasser'!$B$2*AVERAGE(B7611:C7611)+'Dichte Wasser'!$B$1)/1000</f>
        <v>#DIV/0!</v>
      </c>
      <c r="S7611" s="92" t="e">
        <f t="shared" si="479"/>
        <v>#DIV/0!</v>
      </c>
    </row>
    <row r="7612" spans="9:19" x14ac:dyDescent="0.25">
      <c r="I7612" s="45">
        <f t="shared" si="476"/>
        <v>0</v>
      </c>
      <c r="J7612" s="45">
        <f t="shared" si="477"/>
        <v>-13.92489392990414</v>
      </c>
      <c r="K7612" s="39" t="e">
        <f t="shared" si="478"/>
        <v>#DIV/0!</v>
      </c>
      <c r="L7612" s="46">
        <f>-J7612/Eingaben!$D$29</f>
        <v>0.95638835726756799</v>
      </c>
      <c r="M7612" s="44" t="e">
        <f>-K7612/Eingaben!$D$8</f>
        <v>#DIV/0!</v>
      </c>
      <c r="N7612" s="46">
        <f>ABS(B7612-C7612)/Eingaben!$D$8</f>
        <v>0</v>
      </c>
      <c r="P7612">
        <f>D7612/3600000*G7612*100*100/Eingaben!$D$39*(A7612-A7611)/3600</f>
        <v>0</v>
      </c>
      <c r="R7612" s="91" t="e">
        <f>('Dichte Wasser'!$B$4*AVERAGE(B7612:C7612)^3+'Dichte Wasser'!$B$3*AVERAGE(B7612:C7612)^2+'Dichte Wasser'!$B$2*AVERAGE(B7612:C7612)+'Dichte Wasser'!$B$1)/1000</f>
        <v>#DIV/0!</v>
      </c>
      <c r="S7612" s="92" t="e">
        <f t="shared" si="479"/>
        <v>#DIV/0!</v>
      </c>
    </row>
    <row r="7613" spans="9:19" x14ac:dyDescent="0.25">
      <c r="I7613" s="45">
        <f t="shared" si="476"/>
        <v>0</v>
      </c>
      <c r="J7613" s="45">
        <f t="shared" si="477"/>
        <v>-13.92489392990414</v>
      </c>
      <c r="K7613" s="39" t="e">
        <f t="shared" si="478"/>
        <v>#DIV/0!</v>
      </c>
      <c r="L7613" s="46">
        <f>-J7613/Eingaben!$D$29</f>
        <v>0.95638835726756799</v>
      </c>
      <c r="M7613" s="44" t="e">
        <f>-K7613/Eingaben!$D$8</f>
        <v>#DIV/0!</v>
      </c>
      <c r="N7613" s="46">
        <f>ABS(B7613-C7613)/Eingaben!$D$8</f>
        <v>0</v>
      </c>
      <c r="P7613">
        <f>D7613/3600000*G7613*100*100/Eingaben!$D$39*(A7613-A7612)/3600</f>
        <v>0</v>
      </c>
      <c r="R7613" s="91" t="e">
        <f>('Dichte Wasser'!$B$4*AVERAGE(B7613:C7613)^3+'Dichte Wasser'!$B$3*AVERAGE(B7613:C7613)^2+'Dichte Wasser'!$B$2*AVERAGE(B7613:C7613)+'Dichte Wasser'!$B$1)/1000</f>
        <v>#DIV/0!</v>
      </c>
      <c r="S7613" s="92" t="e">
        <f t="shared" si="479"/>
        <v>#DIV/0!</v>
      </c>
    </row>
    <row r="7614" spans="9:19" x14ac:dyDescent="0.25">
      <c r="I7614" s="45">
        <f t="shared" si="476"/>
        <v>0</v>
      </c>
      <c r="J7614" s="45">
        <f t="shared" si="477"/>
        <v>-13.92489392990414</v>
      </c>
      <c r="K7614" s="39" t="e">
        <f t="shared" si="478"/>
        <v>#DIV/0!</v>
      </c>
      <c r="L7614" s="46">
        <f>-J7614/Eingaben!$D$29</f>
        <v>0.95638835726756799</v>
      </c>
      <c r="M7614" s="44" t="e">
        <f>-K7614/Eingaben!$D$8</f>
        <v>#DIV/0!</v>
      </c>
      <c r="N7614" s="46">
        <f>ABS(B7614-C7614)/Eingaben!$D$8</f>
        <v>0</v>
      </c>
      <c r="P7614">
        <f>D7614/3600000*G7614*100*100/Eingaben!$D$39*(A7614-A7613)/3600</f>
        <v>0</v>
      </c>
      <c r="R7614" s="91" t="e">
        <f>('Dichte Wasser'!$B$4*AVERAGE(B7614:C7614)^3+'Dichte Wasser'!$B$3*AVERAGE(B7614:C7614)^2+'Dichte Wasser'!$B$2*AVERAGE(B7614:C7614)+'Dichte Wasser'!$B$1)/1000</f>
        <v>#DIV/0!</v>
      </c>
      <c r="S7614" s="92" t="e">
        <f t="shared" si="479"/>
        <v>#DIV/0!</v>
      </c>
    </row>
    <row r="7615" spans="9:19" x14ac:dyDescent="0.25">
      <c r="I7615" s="45">
        <f t="shared" si="476"/>
        <v>0</v>
      </c>
      <c r="J7615" s="45">
        <f t="shared" si="477"/>
        <v>-13.92489392990414</v>
      </c>
      <c r="K7615" s="39" t="e">
        <f t="shared" si="478"/>
        <v>#DIV/0!</v>
      </c>
      <c r="L7615" s="46">
        <f>-J7615/Eingaben!$D$29</f>
        <v>0.95638835726756799</v>
      </c>
      <c r="M7615" s="44" t="e">
        <f>-K7615/Eingaben!$D$8</f>
        <v>#DIV/0!</v>
      </c>
      <c r="N7615" s="46">
        <f>ABS(B7615-C7615)/Eingaben!$D$8</f>
        <v>0</v>
      </c>
      <c r="P7615">
        <f>D7615/3600000*G7615*100*100/Eingaben!$D$39*(A7615-A7614)/3600</f>
        <v>0</v>
      </c>
      <c r="R7615" s="91" t="e">
        <f>('Dichte Wasser'!$B$4*AVERAGE(B7615:C7615)^3+'Dichte Wasser'!$B$3*AVERAGE(B7615:C7615)^2+'Dichte Wasser'!$B$2*AVERAGE(B7615:C7615)+'Dichte Wasser'!$B$1)/1000</f>
        <v>#DIV/0!</v>
      </c>
      <c r="S7615" s="92" t="e">
        <f t="shared" si="479"/>
        <v>#DIV/0!</v>
      </c>
    </row>
    <row r="7616" spans="9:19" x14ac:dyDescent="0.25">
      <c r="I7616" s="45">
        <f t="shared" si="476"/>
        <v>0</v>
      </c>
      <c r="J7616" s="45">
        <f t="shared" si="477"/>
        <v>-13.92489392990414</v>
      </c>
      <c r="K7616" s="39" t="e">
        <f t="shared" si="478"/>
        <v>#DIV/0!</v>
      </c>
      <c r="L7616" s="46">
        <f>-J7616/Eingaben!$D$29</f>
        <v>0.95638835726756799</v>
      </c>
      <c r="M7616" s="44" t="e">
        <f>-K7616/Eingaben!$D$8</f>
        <v>#DIV/0!</v>
      </c>
      <c r="N7616" s="46">
        <f>ABS(B7616-C7616)/Eingaben!$D$8</f>
        <v>0</v>
      </c>
      <c r="P7616">
        <f>D7616/3600000*G7616*100*100/Eingaben!$D$39*(A7616-A7615)/3600</f>
        <v>0</v>
      </c>
      <c r="R7616" s="91" t="e">
        <f>('Dichte Wasser'!$B$4*AVERAGE(B7616:C7616)^3+'Dichte Wasser'!$B$3*AVERAGE(B7616:C7616)^2+'Dichte Wasser'!$B$2*AVERAGE(B7616:C7616)+'Dichte Wasser'!$B$1)/1000</f>
        <v>#DIV/0!</v>
      </c>
      <c r="S7616" s="92" t="e">
        <f t="shared" si="479"/>
        <v>#DIV/0!</v>
      </c>
    </row>
    <row r="7617" spans="9:19" x14ac:dyDescent="0.25">
      <c r="I7617" s="45">
        <f t="shared" si="476"/>
        <v>0</v>
      </c>
      <c r="J7617" s="45">
        <f t="shared" si="477"/>
        <v>-13.92489392990414</v>
      </c>
      <c r="K7617" s="39" t="e">
        <f t="shared" si="478"/>
        <v>#DIV/0!</v>
      </c>
      <c r="L7617" s="46">
        <f>-J7617/Eingaben!$D$29</f>
        <v>0.95638835726756799</v>
      </c>
      <c r="M7617" s="44" t="e">
        <f>-K7617/Eingaben!$D$8</f>
        <v>#DIV/0!</v>
      </c>
      <c r="N7617" s="46">
        <f>ABS(B7617-C7617)/Eingaben!$D$8</f>
        <v>0</v>
      </c>
      <c r="P7617">
        <f>D7617/3600000*G7617*100*100/Eingaben!$D$39*(A7617-A7616)/3600</f>
        <v>0</v>
      </c>
      <c r="R7617" s="91" t="e">
        <f>('Dichte Wasser'!$B$4*AVERAGE(B7617:C7617)^3+'Dichte Wasser'!$B$3*AVERAGE(B7617:C7617)^2+'Dichte Wasser'!$B$2*AVERAGE(B7617:C7617)+'Dichte Wasser'!$B$1)/1000</f>
        <v>#DIV/0!</v>
      </c>
      <c r="S7617" s="92" t="e">
        <f t="shared" si="479"/>
        <v>#DIV/0!</v>
      </c>
    </row>
    <row r="7618" spans="9:19" x14ac:dyDescent="0.25">
      <c r="I7618" s="45">
        <f t="shared" si="476"/>
        <v>0</v>
      </c>
      <c r="J7618" s="45">
        <f t="shared" si="477"/>
        <v>-13.92489392990414</v>
      </c>
      <c r="K7618" s="39" t="e">
        <f t="shared" si="478"/>
        <v>#DIV/0!</v>
      </c>
      <c r="L7618" s="46">
        <f>-J7618/Eingaben!$D$29</f>
        <v>0.95638835726756799</v>
      </c>
      <c r="M7618" s="44" t="e">
        <f>-K7618/Eingaben!$D$8</f>
        <v>#DIV/0!</v>
      </c>
      <c r="N7618" s="46">
        <f>ABS(B7618-C7618)/Eingaben!$D$8</f>
        <v>0</v>
      </c>
      <c r="P7618">
        <f>D7618/3600000*G7618*100*100/Eingaben!$D$39*(A7618-A7617)/3600</f>
        <v>0</v>
      </c>
      <c r="R7618" s="91" t="e">
        <f>('Dichte Wasser'!$B$4*AVERAGE(B7618:C7618)^3+'Dichte Wasser'!$B$3*AVERAGE(B7618:C7618)^2+'Dichte Wasser'!$B$2*AVERAGE(B7618:C7618)+'Dichte Wasser'!$B$1)/1000</f>
        <v>#DIV/0!</v>
      </c>
      <c r="S7618" s="92" t="e">
        <f t="shared" si="479"/>
        <v>#DIV/0!</v>
      </c>
    </row>
    <row r="7619" spans="9:19" x14ac:dyDescent="0.25">
      <c r="I7619" s="45">
        <f t="shared" si="476"/>
        <v>0</v>
      </c>
      <c r="J7619" s="45">
        <f t="shared" si="477"/>
        <v>-13.92489392990414</v>
      </c>
      <c r="K7619" s="39" t="e">
        <f t="shared" si="478"/>
        <v>#DIV/0!</v>
      </c>
      <c r="L7619" s="46">
        <f>-J7619/Eingaben!$D$29</f>
        <v>0.95638835726756799</v>
      </c>
      <c r="M7619" s="44" t="e">
        <f>-K7619/Eingaben!$D$8</f>
        <v>#DIV/0!</v>
      </c>
      <c r="N7619" s="46">
        <f>ABS(B7619-C7619)/Eingaben!$D$8</f>
        <v>0</v>
      </c>
      <c r="P7619">
        <f>D7619/3600000*G7619*100*100/Eingaben!$D$39*(A7619-A7618)/3600</f>
        <v>0</v>
      </c>
      <c r="R7619" s="91" t="e">
        <f>('Dichte Wasser'!$B$4*AVERAGE(B7619:C7619)^3+'Dichte Wasser'!$B$3*AVERAGE(B7619:C7619)^2+'Dichte Wasser'!$B$2*AVERAGE(B7619:C7619)+'Dichte Wasser'!$B$1)/1000</f>
        <v>#DIV/0!</v>
      </c>
      <c r="S7619" s="92" t="e">
        <f t="shared" si="479"/>
        <v>#DIV/0!</v>
      </c>
    </row>
    <row r="7620" spans="9:19" x14ac:dyDescent="0.25">
      <c r="I7620" s="45">
        <f t="shared" si="476"/>
        <v>0</v>
      </c>
      <c r="J7620" s="45">
        <f t="shared" si="477"/>
        <v>-13.92489392990414</v>
      </c>
      <c r="K7620" s="39" t="e">
        <f t="shared" si="478"/>
        <v>#DIV/0!</v>
      </c>
      <c r="L7620" s="46">
        <f>-J7620/Eingaben!$D$29</f>
        <v>0.95638835726756799</v>
      </c>
      <c r="M7620" s="44" t="e">
        <f>-K7620/Eingaben!$D$8</f>
        <v>#DIV/0!</v>
      </c>
      <c r="N7620" s="46">
        <f>ABS(B7620-C7620)/Eingaben!$D$8</f>
        <v>0</v>
      </c>
      <c r="P7620">
        <f>D7620/3600000*G7620*100*100/Eingaben!$D$39*(A7620-A7619)/3600</f>
        <v>0</v>
      </c>
      <c r="R7620" s="91" t="e">
        <f>('Dichte Wasser'!$B$4*AVERAGE(B7620:C7620)^3+'Dichte Wasser'!$B$3*AVERAGE(B7620:C7620)^2+'Dichte Wasser'!$B$2*AVERAGE(B7620:C7620)+'Dichte Wasser'!$B$1)/1000</f>
        <v>#DIV/0!</v>
      </c>
      <c r="S7620" s="92" t="e">
        <f t="shared" si="479"/>
        <v>#DIV/0!</v>
      </c>
    </row>
    <row r="7621" spans="9:19" x14ac:dyDescent="0.25">
      <c r="I7621" s="45">
        <f t="shared" si="476"/>
        <v>0</v>
      </c>
      <c r="J7621" s="45">
        <f t="shared" si="477"/>
        <v>-13.92489392990414</v>
      </c>
      <c r="K7621" s="39" t="e">
        <f t="shared" si="478"/>
        <v>#DIV/0!</v>
      </c>
      <c r="L7621" s="46">
        <f>-J7621/Eingaben!$D$29</f>
        <v>0.95638835726756799</v>
      </c>
      <c r="M7621" s="44" t="e">
        <f>-K7621/Eingaben!$D$8</f>
        <v>#DIV/0!</v>
      </c>
      <c r="N7621" s="46">
        <f>ABS(B7621-C7621)/Eingaben!$D$8</f>
        <v>0</v>
      </c>
      <c r="P7621">
        <f>D7621/3600000*G7621*100*100/Eingaben!$D$39*(A7621-A7620)/3600</f>
        <v>0</v>
      </c>
      <c r="R7621" s="91" t="e">
        <f>('Dichte Wasser'!$B$4*AVERAGE(B7621:C7621)^3+'Dichte Wasser'!$B$3*AVERAGE(B7621:C7621)^2+'Dichte Wasser'!$B$2*AVERAGE(B7621:C7621)+'Dichte Wasser'!$B$1)/1000</f>
        <v>#DIV/0!</v>
      </c>
      <c r="S7621" s="92" t="e">
        <f t="shared" si="479"/>
        <v>#DIV/0!</v>
      </c>
    </row>
    <row r="7622" spans="9:19" x14ac:dyDescent="0.25">
      <c r="I7622" s="45">
        <f t="shared" si="476"/>
        <v>0</v>
      </c>
      <c r="J7622" s="45">
        <f t="shared" si="477"/>
        <v>-13.92489392990414</v>
      </c>
      <c r="K7622" s="39" t="e">
        <f t="shared" si="478"/>
        <v>#DIV/0!</v>
      </c>
      <c r="L7622" s="46">
        <f>-J7622/Eingaben!$D$29</f>
        <v>0.95638835726756799</v>
      </c>
      <c r="M7622" s="44" t="e">
        <f>-K7622/Eingaben!$D$8</f>
        <v>#DIV/0!</v>
      </c>
      <c r="N7622" s="46">
        <f>ABS(B7622-C7622)/Eingaben!$D$8</f>
        <v>0</v>
      </c>
      <c r="P7622">
        <f>D7622/3600000*G7622*100*100/Eingaben!$D$39*(A7622-A7621)/3600</f>
        <v>0</v>
      </c>
      <c r="R7622" s="91" t="e">
        <f>('Dichte Wasser'!$B$4*AVERAGE(B7622:C7622)^3+'Dichte Wasser'!$B$3*AVERAGE(B7622:C7622)^2+'Dichte Wasser'!$B$2*AVERAGE(B7622:C7622)+'Dichte Wasser'!$B$1)/1000</f>
        <v>#DIV/0!</v>
      </c>
      <c r="S7622" s="92" t="e">
        <f t="shared" si="479"/>
        <v>#DIV/0!</v>
      </c>
    </row>
    <row r="7623" spans="9:19" x14ac:dyDescent="0.25">
      <c r="I7623" s="45">
        <f t="shared" si="476"/>
        <v>0</v>
      </c>
      <c r="J7623" s="45">
        <f t="shared" si="477"/>
        <v>-13.92489392990414</v>
      </c>
      <c r="K7623" s="39" t="e">
        <f t="shared" si="478"/>
        <v>#DIV/0!</v>
      </c>
      <c r="L7623" s="46">
        <f>-J7623/Eingaben!$D$29</f>
        <v>0.95638835726756799</v>
      </c>
      <c r="M7623" s="44" t="e">
        <f>-K7623/Eingaben!$D$8</f>
        <v>#DIV/0!</v>
      </c>
      <c r="N7623" s="46">
        <f>ABS(B7623-C7623)/Eingaben!$D$8</f>
        <v>0</v>
      </c>
      <c r="P7623">
        <f>D7623/3600000*G7623*100*100/Eingaben!$D$39*(A7623-A7622)/3600</f>
        <v>0</v>
      </c>
      <c r="R7623" s="91" t="e">
        <f>('Dichte Wasser'!$B$4*AVERAGE(B7623:C7623)^3+'Dichte Wasser'!$B$3*AVERAGE(B7623:C7623)^2+'Dichte Wasser'!$B$2*AVERAGE(B7623:C7623)+'Dichte Wasser'!$B$1)/1000</f>
        <v>#DIV/0!</v>
      </c>
      <c r="S7623" s="92" t="e">
        <f t="shared" si="479"/>
        <v>#DIV/0!</v>
      </c>
    </row>
    <row r="7624" spans="9:19" x14ac:dyDescent="0.25">
      <c r="I7624" s="45">
        <f t="shared" si="476"/>
        <v>0</v>
      </c>
      <c r="J7624" s="45">
        <f t="shared" si="477"/>
        <v>-13.92489392990414</v>
      </c>
      <c r="K7624" s="39" t="e">
        <f t="shared" si="478"/>
        <v>#DIV/0!</v>
      </c>
      <c r="L7624" s="46">
        <f>-J7624/Eingaben!$D$29</f>
        <v>0.95638835726756799</v>
      </c>
      <c r="M7624" s="44" t="e">
        <f>-K7624/Eingaben!$D$8</f>
        <v>#DIV/0!</v>
      </c>
      <c r="N7624" s="46">
        <f>ABS(B7624-C7624)/Eingaben!$D$8</f>
        <v>0</v>
      </c>
      <c r="P7624">
        <f>D7624/3600000*G7624*100*100/Eingaben!$D$39*(A7624-A7623)/3600</f>
        <v>0</v>
      </c>
      <c r="R7624" s="91" t="e">
        <f>('Dichte Wasser'!$B$4*AVERAGE(B7624:C7624)^3+'Dichte Wasser'!$B$3*AVERAGE(B7624:C7624)^2+'Dichte Wasser'!$B$2*AVERAGE(B7624:C7624)+'Dichte Wasser'!$B$1)/1000</f>
        <v>#DIV/0!</v>
      </c>
      <c r="S7624" s="92" t="e">
        <f t="shared" si="479"/>
        <v>#DIV/0!</v>
      </c>
    </row>
    <row r="7625" spans="9:19" x14ac:dyDescent="0.25">
      <c r="I7625" s="45">
        <f t="shared" si="476"/>
        <v>0</v>
      </c>
      <c r="J7625" s="45">
        <f t="shared" si="477"/>
        <v>-13.92489392990414</v>
      </c>
      <c r="K7625" s="39" t="e">
        <f t="shared" si="478"/>
        <v>#DIV/0!</v>
      </c>
      <c r="L7625" s="46">
        <f>-J7625/Eingaben!$D$29</f>
        <v>0.95638835726756799</v>
      </c>
      <c r="M7625" s="44" t="e">
        <f>-K7625/Eingaben!$D$8</f>
        <v>#DIV/0!</v>
      </c>
      <c r="N7625" s="46">
        <f>ABS(B7625-C7625)/Eingaben!$D$8</f>
        <v>0</v>
      </c>
      <c r="P7625">
        <f>D7625/3600000*G7625*100*100/Eingaben!$D$39*(A7625-A7624)/3600</f>
        <v>0</v>
      </c>
      <c r="R7625" s="91" t="e">
        <f>('Dichte Wasser'!$B$4*AVERAGE(B7625:C7625)^3+'Dichte Wasser'!$B$3*AVERAGE(B7625:C7625)^2+'Dichte Wasser'!$B$2*AVERAGE(B7625:C7625)+'Dichte Wasser'!$B$1)/1000</f>
        <v>#DIV/0!</v>
      </c>
      <c r="S7625" s="92" t="e">
        <f t="shared" si="479"/>
        <v>#DIV/0!</v>
      </c>
    </row>
    <row r="7626" spans="9:19" x14ac:dyDescent="0.25">
      <c r="I7626" s="45">
        <f t="shared" si="476"/>
        <v>0</v>
      </c>
      <c r="J7626" s="45">
        <f t="shared" si="477"/>
        <v>-13.92489392990414</v>
      </c>
      <c r="K7626" s="39" t="e">
        <f t="shared" si="478"/>
        <v>#DIV/0!</v>
      </c>
      <c r="L7626" s="46">
        <f>-J7626/Eingaben!$D$29</f>
        <v>0.95638835726756799</v>
      </c>
      <c r="M7626" s="44" t="e">
        <f>-K7626/Eingaben!$D$8</f>
        <v>#DIV/0!</v>
      </c>
      <c r="N7626" s="46">
        <f>ABS(B7626-C7626)/Eingaben!$D$8</f>
        <v>0</v>
      </c>
      <c r="P7626">
        <f>D7626/3600000*G7626*100*100/Eingaben!$D$39*(A7626-A7625)/3600</f>
        <v>0</v>
      </c>
      <c r="R7626" s="91" t="e">
        <f>('Dichte Wasser'!$B$4*AVERAGE(B7626:C7626)^3+'Dichte Wasser'!$B$3*AVERAGE(B7626:C7626)^2+'Dichte Wasser'!$B$2*AVERAGE(B7626:C7626)+'Dichte Wasser'!$B$1)/1000</f>
        <v>#DIV/0!</v>
      </c>
      <c r="S7626" s="92" t="e">
        <f t="shared" si="479"/>
        <v>#DIV/0!</v>
      </c>
    </row>
    <row r="7627" spans="9:19" x14ac:dyDescent="0.25">
      <c r="I7627" s="45">
        <f t="shared" si="476"/>
        <v>0</v>
      </c>
      <c r="J7627" s="45">
        <f t="shared" si="477"/>
        <v>-13.92489392990414</v>
      </c>
      <c r="K7627" s="39" t="e">
        <f t="shared" si="478"/>
        <v>#DIV/0!</v>
      </c>
      <c r="L7627" s="46">
        <f>-J7627/Eingaben!$D$29</f>
        <v>0.95638835726756799</v>
      </c>
      <c r="M7627" s="44" t="e">
        <f>-K7627/Eingaben!$D$8</f>
        <v>#DIV/0!</v>
      </c>
      <c r="N7627" s="46">
        <f>ABS(B7627-C7627)/Eingaben!$D$8</f>
        <v>0</v>
      </c>
      <c r="P7627">
        <f>D7627/3600000*G7627*100*100/Eingaben!$D$39*(A7627-A7626)/3600</f>
        <v>0</v>
      </c>
      <c r="R7627" s="91" t="e">
        <f>('Dichte Wasser'!$B$4*AVERAGE(B7627:C7627)^3+'Dichte Wasser'!$B$3*AVERAGE(B7627:C7627)^2+'Dichte Wasser'!$B$2*AVERAGE(B7627:C7627)+'Dichte Wasser'!$B$1)/1000</f>
        <v>#DIV/0!</v>
      </c>
      <c r="S7627" s="92" t="e">
        <f t="shared" si="479"/>
        <v>#DIV/0!</v>
      </c>
    </row>
    <row r="7628" spans="9:19" x14ac:dyDescent="0.25">
      <c r="I7628" s="45">
        <f t="shared" si="476"/>
        <v>0</v>
      </c>
      <c r="J7628" s="45">
        <f t="shared" si="477"/>
        <v>-13.92489392990414</v>
      </c>
      <c r="K7628" s="39" t="e">
        <f t="shared" si="478"/>
        <v>#DIV/0!</v>
      </c>
      <c r="L7628" s="46">
        <f>-J7628/Eingaben!$D$29</f>
        <v>0.95638835726756799</v>
      </c>
      <c r="M7628" s="44" t="e">
        <f>-K7628/Eingaben!$D$8</f>
        <v>#DIV/0!</v>
      </c>
      <c r="N7628" s="46">
        <f>ABS(B7628-C7628)/Eingaben!$D$8</f>
        <v>0</v>
      </c>
      <c r="P7628">
        <f>D7628/3600000*G7628*100*100/Eingaben!$D$39*(A7628-A7627)/3600</f>
        <v>0</v>
      </c>
      <c r="R7628" s="91" t="e">
        <f>('Dichte Wasser'!$B$4*AVERAGE(B7628:C7628)^3+'Dichte Wasser'!$B$3*AVERAGE(B7628:C7628)^2+'Dichte Wasser'!$B$2*AVERAGE(B7628:C7628)+'Dichte Wasser'!$B$1)/1000</f>
        <v>#DIV/0!</v>
      </c>
      <c r="S7628" s="92" t="e">
        <f t="shared" si="479"/>
        <v>#DIV/0!</v>
      </c>
    </row>
    <row r="7629" spans="9:19" x14ac:dyDescent="0.25">
      <c r="I7629" s="45">
        <f t="shared" si="476"/>
        <v>0</v>
      </c>
      <c r="J7629" s="45">
        <f t="shared" si="477"/>
        <v>-13.92489392990414</v>
      </c>
      <c r="K7629" s="39" t="e">
        <f t="shared" si="478"/>
        <v>#DIV/0!</v>
      </c>
      <c r="L7629" s="46">
        <f>-J7629/Eingaben!$D$29</f>
        <v>0.95638835726756799</v>
      </c>
      <c r="M7629" s="44" t="e">
        <f>-K7629/Eingaben!$D$8</f>
        <v>#DIV/0!</v>
      </c>
      <c r="N7629" s="46">
        <f>ABS(B7629-C7629)/Eingaben!$D$8</f>
        <v>0</v>
      </c>
      <c r="P7629">
        <f>D7629/3600000*G7629*100*100/Eingaben!$D$39*(A7629-A7628)/3600</f>
        <v>0</v>
      </c>
      <c r="R7629" s="91" t="e">
        <f>('Dichte Wasser'!$B$4*AVERAGE(B7629:C7629)^3+'Dichte Wasser'!$B$3*AVERAGE(B7629:C7629)^2+'Dichte Wasser'!$B$2*AVERAGE(B7629:C7629)+'Dichte Wasser'!$B$1)/1000</f>
        <v>#DIV/0!</v>
      </c>
      <c r="S7629" s="92" t="e">
        <f t="shared" si="479"/>
        <v>#DIV/0!</v>
      </c>
    </row>
    <row r="7630" spans="9:19" x14ac:dyDescent="0.25">
      <c r="I7630" s="45">
        <f t="shared" si="476"/>
        <v>0</v>
      </c>
      <c r="J7630" s="45">
        <f t="shared" si="477"/>
        <v>-13.92489392990414</v>
      </c>
      <c r="K7630" s="39" t="e">
        <f t="shared" si="478"/>
        <v>#DIV/0!</v>
      </c>
      <c r="L7630" s="46">
        <f>-J7630/Eingaben!$D$29</f>
        <v>0.95638835726756799</v>
      </c>
      <c r="M7630" s="44" t="e">
        <f>-K7630/Eingaben!$D$8</f>
        <v>#DIV/0!</v>
      </c>
      <c r="N7630" s="46">
        <f>ABS(B7630-C7630)/Eingaben!$D$8</f>
        <v>0</v>
      </c>
      <c r="P7630">
        <f>D7630/3600000*G7630*100*100/Eingaben!$D$39*(A7630-A7629)/3600</f>
        <v>0</v>
      </c>
      <c r="R7630" s="91" t="e">
        <f>('Dichte Wasser'!$B$4*AVERAGE(B7630:C7630)^3+'Dichte Wasser'!$B$3*AVERAGE(B7630:C7630)^2+'Dichte Wasser'!$B$2*AVERAGE(B7630:C7630)+'Dichte Wasser'!$B$1)/1000</f>
        <v>#DIV/0!</v>
      </c>
      <c r="S7630" s="92" t="e">
        <f t="shared" si="479"/>
        <v>#DIV/0!</v>
      </c>
    </row>
    <row r="7631" spans="9:19" x14ac:dyDescent="0.25">
      <c r="I7631" s="45">
        <f t="shared" si="476"/>
        <v>0</v>
      </c>
      <c r="J7631" s="45">
        <f t="shared" si="477"/>
        <v>-13.92489392990414</v>
      </c>
      <c r="K7631" s="39" t="e">
        <f t="shared" si="478"/>
        <v>#DIV/0!</v>
      </c>
      <c r="L7631" s="46">
        <f>-J7631/Eingaben!$D$29</f>
        <v>0.95638835726756799</v>
      </c>
      <c r="M7631" s="44" t="e">
        <f>-K7631/Eingaben!$D$8</f>
        <v>#DIV/0!</v>
      </c>
      <c r="N7631" s="46">
        <f>ABS(B7631-C7631)/Eingaben!$D$8</f>
        <v>0</v>
      </c>
      <c r="P7631">
        <f>D7631/3600000*G7631*100*100/Eingaben!$D$39*(A7631-A7630)/3600</f>
        <v>0</v>
      </c>
      <c r="R7631" s="91" t="e">
        <f>('Dichte Wasser'!$B$4*AVERAGE(B7631:C7631)^3+'Dichte Wasser'!$B$3*AVERAGE(B7631:C7631)^2+'Dichte Wasser'!$B$2*AVERAGE(B7631:C7631)+'Dichte Wasser'!$B$1)/1000</f>
        <v>#DIV/0!</v>
      </c>
      <c r="S7631" s="92" t="e">
        <f t="shared" si="479"/>
        <v>#DIV/0!</v>
      </c>
    </row>
    <row r="7632" spans="9:19" x14ac:dyDescent="0.25">
      <c r="I7632" s="45">
        <f t="shared" si="476"/>
        <v>0</v>
      </c>
      <c r="J7632" s="45">
        <f t="shared" si="477"/>
        <v>-13.92489392990414</v>
      </c>
      <c r="K7632" s="39" t="e">
        <f t="shared" si="478"/>
        <v>#DIV/0!</v>
      </c>
      <c r="L7632" s="46">
        <f>-J7632/Eingaben!$D$29</f>
        <v>0.95638835726756799</v>
      </c>
      <c r="M7632" s="44" t="e">
        <f>-K7632/Eingaben!$D$8</f>
        <v>#DIV/0!</v>
      </c>
      <c r="N7632" s="46">
        <f>ABS(B7632-C7632)/Eingaben!$D$8</f>
        <v>0</v>
      </c>
      <c r="P7632">
        <f>D7632/3600000*G7632*100*100/Eingaben!$D$39*(A7632-A7631)/3600</f>
        <v>0</v>
      </c>
      <c r="R7632" s="91" t="e">
        <f>('Dichte Wasser'!$B$4*AVERAGE(B7632:C7632)^3+'Dichte Wasser'!$B$3*AVERAGE(B7632:C7632)^2+'Dichte Wasser'!$B$2*AVERAGE(B7632:C7632)+'Dichte Wasser'!$B$1)/1000</f>
        <v>#DIV/0!</v>
      </c>
      <c r="S7632" s="92" t="e">
        <f t="shared" si="479"/>
        <v>#DIV/0!</v>
      </c>
    </row>
    <row r="7633" spans="9:19" x14ac:dyDescent="0.25">
      <c r="I7633" s="45">
        <f t="shared" si="476"/>
        <v>0</v>
      </c>
      <c r="J7633" s="45">
        <f t="shared" si="477"/>
        <v>-13.92489392990414</v>
      </c>
      <c r="K7633" s="39" t="e">
        <f t="shared" si="478"/>
        <v>#DIV/0!</v>
      </c>
      <c r="L7633" s="46">
        <f>-J7633/Eingaben!$D$29</f>
        <v>0.95638835726756799</v>
      </c>
      <c r="M7633" s="44" t="e">
        <f>-K7633/Eingaben!$D$8</f>
        <v>#DIV/0!</v>
      </c>
      <c r="N7633" s="46">
        <f>ABS(B7633-C7633)/Eingaben!$D$8</f>
        <v>0</v>
      </c>
      <c r="P7633">
        <f>D7633/3600000*G7633*100*100/Eingaben!$D$39*(A7633-A7632)/3600</f>
        <v>0</v>
      </c>
      <c r="R7633" s="91" t="e">
        <f>('Dichte Wasser'!$B$4*AVERAGE(B7633:C7633)^3+'Dichte Wasser'!$B$3*AVERAGE(B7633:C7633)^2+'Dichte Wasser'!$B$2*AVERAGE(B7633:C7633)+'Dichte Wasser'!$B$1)/1000</f>
        <v>#DIV/0!</v>
      </c>
      <c r="S7633" s="92" t="e">
        <f t="shared" si="479"/>
        <v>#DIV/0!</v>
      </c>
    </row>
    <row r="7634" spans="9:19" x14ac:dyDescent="0.25">
      <c r="I7634" s="45">
        <f t="shared" si="476"/>
        <v>0</v>
      </c>
      <c r="J7634" s="45">
        <f t="shared" si="477"/>
        <v>-13.92489392990414</v>
      </c>
      <c r="K7634" s="39" t="e">
        <f t="shared" si="478"/>
        <v>#DIV/0!</v>
      </c>
      <c r="L7634" s="46">
        <f>-J7634/Eingaben!$D$29</f>
        <v>0.95638835726756799</v>
      </c>
      <c r="M7634" s="44" t="e">
        <f>-K7634/Eingaben!$D$8</f>
        <v>#DIV/0!</v>
      </c>
      <c r="N7634" s="46">
        <f>ABS(B7634-C7634)/Eingaben!$D$8</f>
        <v>0</v>
      </c>
      <c r="P7634">
        <f>D7634/3600000*G7634*100*100/Eingaben!$D$39*(A7634-A7633)/3600</f>
        <v>0</v>
      </c>
      <c r="R7634" s="91" t="e">
        <f>('Dichte Wasser'!$B$4*AVERAGE(B7634:C7634)^3+'Dichte Wasser'!$B$3*AVERAGE(B7634:C7634)^2+'Dichte Wasser'!$B$2*AVERAGE(B7634:C7634)+'Dichte Wasser'!$B$1)/1000</f>
        <v>#DIV/0!</v>
      </c>
      <c r="S7634" s="92" t="e">
        <f t="shared" si="479"/>
        <v>#DIV/0!</v>
      </c>
    </row>
    <row r="7635" spans="9:19" x14ac:dyDescent="0.25">
      <c r="I7635" s="45">
        <f t="shared" si="476"/>
        <v>0</v>
      </c>
      <c r="J7635" s="45">
        <f t="shared" si="477"/>
        <v>-13.92489392990414</v>
      </c>
      <c r="K7635" s="39" t="e">
        <f t="shared" si="478"/>
        <v>#DIV/0!</v>
      </c>
      <c r="L7635" s="46">
        <f>-J7635/Eingaben!$D$29</f>
        <v>0.95638835726756799</v>
      </c>
      <c r="M7635" s="44" t="e">
        <f>-K7635/Eingaben!$D$8</f>
        <v>#DIV/0!</v>
      </c>
      <c r="N7635" s="46">
        <f>ABS(B7635-C7635)/Eingaben!$D$8</f>
        <v>0</v>
      </c>
      <c r="P7635">
        <f>D7635/3600000*G7635*100*100/Eingaben!$D$39*(A7635-A7634)/3600</f>
        <v>0</v>
      </c>
      <c r="R7635" s="91" t="e">
        <f>('Dichte Wasser'!$B$4*AVERAGE(B7635:C7635)^3+'Dichte Wasser'!$B$3*AVERAGE(B7635:C7635)^2+'Dichte Wasser'!$B$2*AVERAGE(B7635:C7635)+'Dichte Wasser'!$B$1)/1000</f>
        <v>#DIV/0!</v>
      </c>
      <c r="S7635" s="92" t="e">
        <f t="shared" si="479"/>
        <v>#DIV/0!</v>
      </c>
    </row>
    <row r="7636" spans="9:19" x14ac:dyDescent="0.25">
      <c r="I7636" s="45">
        <f t="shared" si="476"/>
        <v>0</v>
      </c>
      <c r="J7636" s="45">
        <f t="shared" si="477"/>
        <v>-13.92489392990414</v>
      </c>
      <c r="K7636" s="39" t="e">
        <f t="shared" si="478"/>
        <v>#DIV/0!</v>
      </c>
      <c r="L7636" s="46">
        <f>-J7636/Eingaben!$D$29</f>
        <v>0.95638835726756799</v>
      </c>
      <c r="M7636" s="44" t="e">
        <f>-K7636/Eingaben!$D$8</f>
        <v>#DIV/0!</v>
      </c>
      <c r="N7636" s="46">
        <f>ABS(B7636-C7636)/Eingaben!$D$8</f>
        <v>0</v>
      </c>
      <c r="P7636">
        <f>D7636/3600000*G7636*100*100/Eingaben!$D$39*(A7636-A7635)/3600</f>
        <v>0</v>
      </c>
      <c r="R7636" s="91" t="e">
        <f>('Dichte Wasser'!$B$4*AVERAGE(B7636:C7636)^3+'Dichte Wasser'!$B$3*AVERAGE(B7636:C7636)^2+'Dichte Wasser'!$B$2*AVERAGE(B7636:C7636)+'Dichte Wasser'!$B$1)/1000</f>
        <v>#DIV/0!</v>
      </c>
      <c r="S7636" s="92" t="e">
        <f t="shared" si="479"/>
        <v>#DIV/0!</v>
      </c>
    </row>
    <row r="7637" spans="9:19" x14ac:dyDescent="0.25">
      <c r="I7637" s="45">
        <f t="shared" si="476"/>
        <v>0</v>
      </c>
      <c r="J7637" s="45">
        <f t="shared" si="477"/>
        <v>-13.92489392990414</v>
      </c>
      <c r="K7637" s="39" t="e">
        <f t="shared" si="478"/>
        <v>#DIV/0!</v>
      </c>
      <c r="L7637" s="46">
        <f>-J7637/Eingaben!$D$29</f>
        <v>0.95638835726756799</v>
      </c>
      <c r="M7637" s="44" t="e">
        <f>-K7637/Eingaben!$D$8</f>
        <v>#DIV/0!</v>
      </c>
      <c r="N7637" s="46">
        <f>ABS(B7637-C7637)/Eingaben!$D$8</f>
        <v>0</v>
      </c>
      <c r="P7637">
        <f>D7637/3600000*G7637*100*100/Eingaben!$D$39*(A7637-A7636)/3600</f>
        <v>0</v>
      </c>
      <c r="R7637" s="91" t="e">
        <f>('Dichte Wasser'!$B$4*AVERAGE(B7637:C7637)^3+'Dichte Wasser'!$B$3*AVERAGE(B7637:C7637)^2+'Dichte Wasser'!$B$2*AVERAGE(B7637:C7637)+'Dichte Wasser'!$B$1)/1000</f>
        <v>#DIV/0!</v>
      </c>
      <c r="S7637" s="92" t="e">
        <f t="shared" si="479"/>
        <v>#DIV/0!</v>
      </c>
    </row>
    <row r="7638" spans="9:19" x14ac:dyDescent="0.25">
      <c r="I7638" s="45">
        <f t="shared" si="476"/>
        <v>0</v>
      </c>
      <c r="J7638" s="45">
        <f t="shared" si="477"/>
        <v>-13.92489392990414</v>
      </c>
      <c r="K7638" s="39" t="e">
        <f t="shared" si="478"/>
        <v>#DIV/0!</v>
      </c>
      <c r="L7638" s="46">
        <f>-J7638/Eingaben!$D$29</f>
        <v>0.95638835726756799</v>
      </c>
      <c r="M7638" s="44" t="e">
        <f>-K7638/Eingaben!$D$8</f>
        <v>#DIV/0!</v>
      </c>
      <c r="N7638" s="46">
        <f>ABS(B7638-C7638)/Eingaben!$D$8</f>
        <v>0</v>
      </c>
      <c r="P7638">
        <f>D7638/3600000*G7638*100*100/Eingaben!$D$39*(A7638-A7637)/3600</f>
        <v>0</v>
      </c>
      <c r="R7638" s="91" t="e">
        <f>('Dichte Wasser'!$B$4*AVERAGE(B7638:C7638)^3+'Dichte Wasser'!$B$3*AVERAGE(B7638:C7638)^2+'Dichte Wasser'!$B$2*AVERAGE(B7638:C7638)+'Dichte Wasser'!$B$1)/1000</f>
        <v>#DIV/0!</v>
      </c>
      <c r="S7638" s="92" t="e">
        <f t="shared" si="479"/>
        <v>#DIV/0!</v>
      </c>
    </row>
    <row r="7639" spans="9:19" x14ac:dyDescent="0.25">
      <c r="I7639" s="45">
        <f t="shared" si="476"/>
        <v>0</v>
      </c>
      <c r="J7639" s="45">
        <f t="shared" si="477"/>
        <v>-13.92489392990414</v>
      </c>
      <c r="K7639" s="39" t="e">
        <f t="shared" si="478"/>
        <v>#DIV/0!</v>
      </c>
      <c r="L7639" s="46">
        <f>-J7639/Eingaben!$D$29</f>
        <v>0.95638835726756799</v>
      </c>
      <c r="M7639" s="44" t="e">
        <f>-K7639/Eingaben!$D$8</f>
        <v>#DIV/0!</v>
      </c>
      <c r="N7639" s="46">
        <f>ABS(B7639-C7639)/Eingaben!$D$8</f>
        <v>0</v>
      </c>
      <c r="P7639">
        <f>D7639/3600000*G7639*100*100/Eingaben!$D$39*(A7639-A7638)/3600</f>
        <v>0</v>
      </c>
      <c r="R7639" s="91" t="e">
        <f>('Dichte Wasser'!$B$4*AVERAGE(B7639:C7639)^3+'Dichte Wasser'!$B$3*AVERAGE(B7639:C7639)^2+'Dichte Wasser'!$B$2*AVERAGE(B7639:C7639)+'Dichte Wasser'!$B$1)/1000</f>
        <v>#DIV/0!</v>
      </c>
      <c r="S7639" s="92" t="e">
        <f t="shared" si="479"/>
        <v>#DIV/0!</v>
      </c>
    </row>
    <row r="7640" spans="9:19" x14ac:dyDescent="0.25">
      <c r="I7640" s="45">
        <f t="shared" si="476"/>
        <v>0</v>
      </c>
      <c r="J7640" s="45">
        <f t="shared" si="477"/>
        <v>-13.92489392990414</v>
      </c>
      <c r="K7640" s="39" t="e">
        <f t="shared" si="478"/>
        <v>#DIV/0!</v>
      </c>
      <c r="L7640" s="46">
        <f>-J7640/Eingaben!$D$29</f>
        <v>0.95638835726756799</v>
      </c>
      <c r="M7640" s="44" t="e">
        <f>-K7640/Eingaben!$D$8</f>
        <v>#DIV/0!</v>
      </c>
      <c r="N7640" s="46">
        <f>ABS(B7640-C7640)/Eingaben!$D$8</f>
        <v>0</v>
      </c>
      <c r="P7640">
        <f>D7640/3600000*G7640*100*100/Eingaben!$D$39*(A7640-A7639)/3600</f>
        <v>0</v>
      </c>
      <c r="R7640" s="91" t="e">
        <f>('Dichte Wasser'!$B$4*AVERAGE(B7640:C7640)^3+'Dichte Wasser'!$B$3*AVERAGE(B7640:C7640)^2+'Dichte Wasser'!$B$2*AVERAGE(B7640:C7640)+'Dichte Wasser'!$B$1)/1000</f>
        <v>#DIV/0!</v>
      </c>
      <c r="S7640" s="92" t="e">
        <f t="shared" si="479"/>
        <v>#DIV/0!</v>
      </c>
    </row>
    <row r="7641" spans="9:19" x14ac:dyDescent="0.25">
      <c r="I7641" s="45">
        <f t="shared" si="476"/>
        <v>0</v>
      </c>
      <c r="J7641" s="45">
        <f t="shared" si="477"/>
        <v>-13.92489392990414</v>
      </c>
      <c r="K7641" s="39" t="e">
        <f t="shared" si="478"/>
        <v>#DIV/0!</v>
      </c>
      <c r="L7641" s="46">
        <f>-J7641/Eingaben!$D$29</f>
        <v>0.95638835726756799</v>
      </c>
      <c r="M7641" s="44" t="e">
        <f>-K7641/Eingaben!$D$8</f>
        <v>#DIV/0!</v>
      </c>
      <c r="N7641" s="46">
        <f>ABS(B7641-C7641)/Eingaben!$D$8</f>
        <v>0</v>
      </c>
      <c r="P7641">
        <f>D7641/3600000*G7641*100*100/Eingaben!$D$39*(A7641-A7640)/3600</f>
        <v>0</v>
      </c>
      <c r="R7641" s="91" t="e">
        <f>('Dichte Wasser'!$B$4*AVERAGE(B7641:C7641)^3+'Dichte Wasser'!$B$3*AVERAGE(B7641:C7641)^2+'Dichte Wasser'!$B$2*AVERAGE(B7641:C7641)+'Dichte Wasser'!$B$1)/1000</f>
        <v>#DIV/0!</v>
      </c>
      <c r="S7641" s="92" t="e">
        <f t="shared" si="479"/>
        <v>#DIV/0!</v>
      </c>
    </row>
    <row r="7642" spans="9:19" x14ac:dyDescent="0.25">
      <c r="I7642" s="45">
        <f t="shared" si="476"/>
        <v>0</v>
      </c>
      <c r="J7642" s="45">
        <f t="shared" si="477"/>
        <v>-13.92489392990414</v>
      </c>
      <c r="K7642" s="39" t="e">
        <f t="shared" si="478"/>
        <v>#DIV/0!</v>
      </c>
      <c r="L7642" s="46">
        <f>-J7642/Eingaben!$D$29</f>
        <v>0.95638835726756799</v>
      </c>
      <c r="M7642" s="44" t="e">
        <f>-K7642/Eingaben!$D$8</f>
        <v>#DIV/0!</v>
      </c>
      <c r="N7642" s="46">
        <f>ABS(B7642-C7642)/Eingaben!$D$8</f>
        <v>0</v>
      </c>
      <c r="P7642">
        <f>D7642/3600000*G7642*100*100/Eingaben!$D$39*(A7642-A7641)/3600</f>
        <v>0</v>
      </c>
      <c r="R7642" s="91" t="e">
        <f>('Dichte Wasser'!$B$4*AVERAGE(B7642:C7642)^3+'Dichte Wasser'!$B$3*AVERAGE(B7642:C7642)^2+'Dichte Wasser'!$B$2*AVERAGE(B7642:C7642)+'Dichte Wasser'!$B$1)/1000</f>
        <v>#DIV/0!</v>
      </c>
      <c r="S7642" s="92" t="e">
        <f t="shared" si="479"/>
        <v>#DIV/0!</v>
      </c>
    </row>
    <row r="7643" spans="9:19" x14ac:dyDescent="0.25">
      <c r="I7643" s="45">
        <f t="shared" si="476"/>
        <v>0</v>
      </c>
      <c r="J7643" s="45">
        <f t="shared" si="477"/>
        <v>-13.92489392990414</v>
      </c>
      <c r="K7643" s="39" t="e">
        <f t="shared" si="478"/>
        <v>#DIV/0!</v>
      </c>
      <c r="L7643" s="46">
        <f>-J7643/Eingaben!$D$29</f>
        <v>0.95638835726756799</v>
      </c>
      <c r="M7643" s="44" t="e">
        <f>-K7643/Eingaben!$D$8</f>
        <v>#DIV/0!</v>
      </c>
      <c r="N7643" s="46">
        <f>ABS(B7643-C7643)/Eingaben!$D$8</f>
        <v>0</v>
      </c>
      <c r="P7643">
        <f>D7643/3600000*G7643*100*100/Eingaben!$D$39*(A7643-A7642)/3600</f>
        <v>0</v>
      </c>
      <c r="R7643" s="91" t="e">
        <f>('Dichte Wasser'!$B$4*AVERAGE(B7643:C7643)^3+'Dichte Wasser'!$B$3*AVERAGE(B7643:C7643)^2+'Dichte Wasser'!$B$2*AVERAGE(B7643:C7643)+'Dichte Wasser'!$B$1)/1000</f>
        <v>#DIV/0!</v>
      </c>
      <c r="S7643" s="92" t="e">
        <f t="shared" si="479"/>
        <v>#DIV/0!</v>
      </c>
    </row>
    <row r="7644" spans="9:19" x14ac:dyDescent="0.25">
      <c r="I7644" s="45">
        <f t="shared" si="476"/>
        <v>0</v>
      </c>
      <c r="J7644" s="45">
        <f t="shared" si="477"/>
        <v>-13.92489392990414</v>
      </c>
      <c r="K7644" s="39" t="e">
        <f t="shared" si="478"/>
        <v>#DIV/0!</v>
      </c>
      <c r="L7644" s="46">
        <f>-J7644/Eingaben!$D$29</f>
        <v>0.95638835726756799</v>
      </c>
      <c r="M7644" s="44" t="e">
        <f>-K7644/Eingaben!$D$8</f>
        <v>#DIV/0!</v>
      </c>
      <c r="N7644" s="46">
        <f>ABS(B7644-C7644)/Eingaben!$D$8</f>
        <v>0</v>
      </c>
      <c r="P7644">
        <f>D7644/3600000*G7644*100*100/Eingaben!$D$39*(A7644-A7643)/3600</f>
        <v>0</v>
      </c>
      <c r="R7644" s="91" t="e">
        <f>('Dichte Wasser'!$B$4*AVERAGE(B7644:C7644)^3+'Dichte Wasser'!$B$3*AVERAGE(B7644:C7644)^2+'Dichte Wasser'!$B$2*AVERAGE(B7644:C7644)+'Dichte Wasser'!$B$1)/1000</f>
        <v>#DIV/0!</v>
      </c>
      <c r="S7644" s="92" t="e">
        <f t="shared" si="479"/>
        <v>#DIV/0!</v>
      </c>
    </row>
    <row r="7645" spans="9:19" x14ac:dyDescent="0.25">
      <c r="I7645" s="45">
        <f t="shared" si="476"/>
        <v>0</v>
      </c>
      <c r="J7645" s="45">
        <f t="shared" si="477"/>
        <v>-13.92489392990414</v>
      </c>
      <c r="K7645" s="39" t="e">
        <f t="shared" si="478"/>
        <v>#DIV/0!</v>
      </c>
      <c r="L7645" s="46">
        <f>-J7645/Eingaben!$D$29</f>
        <v>0.95638835726756799</v>
      </c>
      <c r="M7645" s="44" t="e">
        <f>-K7645/Eingaben!$D$8</f>
        <v>#DIV/0!</v>
      </c>
      <c r="N7645" s="46">
        <f>ABS(B7645-C7645)/Eingaben!$D$8</f>
        <v>0</v>
      </c>
      <c r="P7645">
        <f>D7645/3600000*G7645*100*100/Eingaben!$D$39*(A7645-A7644)/3600</f>
        <v>0</v>
      </c>
      <c r="R7645" s="91" t="e">
        <f>('Dichte Wasser'!$B$4*AVERAGE(B7645:C7645)^3+'Dichte Wasser'!$B$3*AVERAGE(B7645:C7645)^2+'Dichte Wasser'!$B$2*AVERAGE(B7645:C7645)+'Dichte Wasser'!$B$1)/1000</f>
        <v>#DIV/0!</v>
      </c>
      <c r="S7645" s="92" t="e">
        <f t="shared" si="479"/>
        <v>#DIV/0!</v>
      </c>
    </row>
    <row r="7646" spans="9:19" x14ac:dyDescent="0.25">
      <c r="I7646" s="45">
        <f t="shared" si="476"/>
        <v>0</v>
      </c>
      <c r="J7646" s="45">
        <f t="shared" si="477"/>
        <v>-13.92489392990414</v>
      </c>
      <c r="K7646" s="39" t="e">
        <f t="shared" si="478"/>
        <v>#DIV/0!</v>
      </c>
      <c r="L7646" s="46">
        <f>-J7646/Eingaben!$D$29</f>
        <v>0.95638835726756799</v>
      </c>
      <c r="M7646" s="44" t="e">
        <f>-K7646/Eingaben!$D$8</f>
        <v>#DIV/0!</v>
      </c>
      <c r="N7646" s="46">
        <f>ABS(B7646-C7646)/Eingaben!$D$8</f>
        <v>0</v>
      </c>
      <c r="P7646">
        <f>D7646/3600000*G7646*100*100/Eingaben!$D$39*(A7646-A7645)/3600</f>
        <v>0</v>
      </c>
      <c r="R7646" s="91" t="e">
        <f>('Dichte Wasser'!$B$4*AVERAGE(B7646:C7646)^3+'Dichte Wasser'!$B$3*AVERAGE(B7646:C7646)^2+'Dichte Wasser'!$B$2*AVERAGE(B7646:C7646)+'Dichte Wasser'!$B$1)/1000</f>
        <v>#DIV/0!</v>
      </c>
      <c r="S7646" s="92" t="e">
        <f t="shared" si="479"/>
        <v>#DIV/0!</v>
      </c>
    </row>
    <row r="7647" spans="9:19" x14ac:dyDescent="0.25">
      <c r="I7647" s="45">
        <f t="shared" si="476"/>
        <v>0</v>
      </c>
      <c r="J7647" s="45">
        <f t="shared" si="477"/>
        <v>-13.92489392990414</v>
      </c>
      <c r="K7647" s="39" t="e">
        <f t="shared" si="478"/>
        <v>#DIV/0!</v>
      </c>
      <c r="L7647" s="46">
        <f>-J7647/Eingaben!$D$29</f>
        <v>0.95638835726756799</v>
      </c>
      <c r="M7647" s="44" t="e">
        <f>-K7647/Eingaben!$D$8</f>
        <v>#DIV/0!</v>
      </c>
      <c r="N7647" s="46">
        <f>ABS(B7647-C7647)/Eingaben!$D$8</f>
        <v>0</v>
      </c>
      <c r="P7647">
        <f>D7647/3600000*G7647*100*100/Eingaben!$D$39*(A7647-A7646)/3600</f>
        <v>0</v>
      </c>
      <c r="R7647" s="91" t="e">
        <f>('Dichte Wasser'!$B$4*AVERAGE(B7647:C7647)^3+'Dichte Wasser'!$B$3*AVERAGE(B7647:C7647)^2+'Dichte Wasser'!$B$2*AVERAGE(B7647:C7647)+'Dichte Wasser'!$B$1)/1000</f>
        <v>#DIV/0!</v>
      </c>
      <c r="S7647" s="92" t="e">
        <f t="shared" si="479"/>
        <v>#DIV/0!</v>
      </c>
    </row>
    <row r="7648" spans="9:19" x14ac:dyDescent="0.25">
      <c r="I7648" s="45">
        <f t="shared" si="476"/>
        <v>0</v>
      </c>
      <c r="J7648" s="45">
        <f t="shared" si="477"/>
        <v>-13.92489392990414</v>
      </c>
      <c r="K7648" s="39" t="e">
        <f t="shared" si="478"/>
        <v>#DIV/0!</v>
      </c>
      <c r="L7648" s="46">
        <f>-J7648/Eingaben!$D$29</f>
        <v>0.95638835726756799</v>
      </c>
      <c r="M7648" s="44" t="e">
        <f>-K7648/Eingaben!$D$8</f>
        <v>#DIV/0!</v>
      </c>
      <c r="N7648" s="46">
        <f>ABS(B7648-C7648)/Eingaben!$D$8</f>
        <v>0</v>
      </c>
      <c r="P7648">
        <f>D7648/3600000*G7648*100*100/Eingaben!$D$39*(A7648-A7647)/3600</f>
        <v>0</v>
      </c>
      <c r="R7648" s="91" t="e">
        <f>('Dichte Wasser'!$B$4*AVERAGE(B7648:C7648)^3+'Dichte Wasser'!$B$3*AVERAGE(B7648:C7648)^2+'Dichte Wasser'!$B$2*AVERAGE(B7648:C7648)+'Dichte Wasser'!$B$1)/1000</f>
        <v>#DIV/0!</v>
      </c>
      <c r="S7648" s="92" t="e">
        <f t="shared" si="479"/>
        <v>#DIV/0!</v>
      </c>
    </row>
    <row r="7649" spans="9:19" x14ac:dyDescent="0.25">
      <c r="I7649" s="45">
        <f t="shared" si="476"/>
        <v>0</v>
      </c>
      <c r="J7649" s="45">
        <f t="shared" si="477"/>
        <v>-13.92489392990414</v>
      </c>
      <c r="K7649" s="39" t="e">
        <f t="shared" si="478"/>
        <v>#DIV/0!</v>
      </c>
      <c r="L7649" s="46">
        <f>-J7649/Eingaben!$D$29</f>
        <v>0.95638835726756799</v>
      </c>
      <c r="M7649" s="44" t="e">
        <f>-K7649/Eingaben!$D$8</f>
        <v>#DIV/0!</v>
      </c>
      <c r="N7649" s="46">
        <f>ABS(B7649-C7649)/Eingaben!$D$8</f>
        <v>0</v>
      </c>
      <c r="P7649">
        <f>D7649/3600000*G7649*100*100/Eingaben!$D$39*(A7649-A7648)/3600</f>
        <v>0</v>
      </c>
      <c r="R7649" s="91" t="e">
        <f>('Dichte Wasser'!$B$4*AVERAGE(B7649:C7649)^3+'Dichte Wasser'!$B$3*AVERAGE(B7649:C7649)^2+'Dichte Wasser'!$B$2*AVERAGE(B7649:C7649)+'Dichte Wasser'!$B$1)/1000</f>
        <v>#DIV/0!</v>
      </c>
      <c r="S7649" s="92" t="e">
        <f t="shared" si="479"/>
        <v>#DIV/0!</v>
      </c>
    </row>
    <row r="7650" spans="9:19" x14ac:dyDescent="0.25">
      <c r="I7650" s="45">
        <f t="shared" si="476"/>
        <v>0</v>
      </c>
      <c r="J7650" s="45">
        <f t="shared" si="477"/>
        <v>-13.92489392990414</v>
      </c>
      <c r="K7650" s="39" t="e">
        <f t="shared" si="478"/>
        <v>#DIV/0!</v>
      </c>
      <c r="L7650" s="46">
        <f>-J7650/Eingaben!$D$29</f>
        <v>0.95638835726756799</v>
      </c>
      <c r="M7650" s="44" t="e">
        <f>-K7650/Eingaben!$D$8</f>
        <v>#DIV/0!</v>
      </c>
      <c r="N7650" s="46">
        <f>ABS(B7650-C7650)/Eingaben!$D$8</f>
        <v>0</v>
      </c>
      <c r="P7650">
        <f>D7650/3600000*G7650*100*100/Eingaben!$D$39*(A7650-A7649)/3600</f>
        <v>0</v>
      </c>
      <c r="R7650" s="91" t="e">
        <f>('Dichte Wasser'!$B$4*AVERAGE(B7650:C7650)^3+'Dichte Wasser'!$B$3*AVERAGE(B7650:C7650)^2+'Dichte Wasser'!$B$2*AVERAGE(B7650:C7650)+'Dichte Wasser'!$B$1)/1000</f>
        <v>#DIV/0!</v>
      </c>
      <c r="S7650" s="92" t="e">
        <f t="shared" si="479"/>
        <v>#DIV/0!</v>
      </c>
    </row>
    <row r="7651" spans="9:19" x14ac:dyDescent="0.25">
      <c r="I7651" s="45">
        <f t="shared" si="476"/>
        <v>0</v>
      </c>
      <c r="J7651" s="45">
        <f t="shared" si="477"/>
        <v>-13.92489392990414</v>
      </c>
      <c r="K7651" s="39" t="e">
        <f t="shared" si="478"/>
        <v>#DIV/0!</v>
      </c>
      <c r="L7651" s="46">
        <f>-J7651/Eingaben!$D$29</f>
        <v>0.95638835726756799</v>
      </c>
      <c r="M7651" s="44" t="e">
        <f>-K7651/Eingaben!$D$8</f>
        <v>#DIV/0!</v>
      </c>
      <c r="N7651" s="46">
        <f>ABS(B7651-C7651)/Eingaben!$D$8</f>
        <v>0</v>
      </c>
      <c r="P7651">
        <f>D7651/3600000*G7651*100*100/Eingaben!$D$39*(A7651-A7650)/3600</f>
        <v>0</v>
      </c>
      <c r="R7651" s="91" t="e">
        <f>('Dichte Wasser'!$B$4*AVERAGE(B7651:C7651)^3+'Dichte Wasser'!$B$3*AVERAGE(B7651:C7651)^2+'Dichte Wasser'!$B$2*AVERAGE(B7651:C7651)+'Dichte Wasser'!$B$1)/1000</f>
        <v>#DIV/0!</v>
      </c>
      <c r="S7651" s="92" t="e">
        <f t="shared" si="479"/>
        <v>#DIV/0!</v>
      </c>
    </row>
    <row r="7652" spans="9:19" x14ac:dyDescent="0.25">
      <c r="I7652" s="45">
        <f t="shared" si="476"/>
        <v>0</v>
      </c>
      <c r="J7652" s="45">
        <f t="shared" si="477"/>
        <v>-13.92489392990414</v>
      </c>
      <c r="K7652" s="39" t="e">
        <f t="shared" si="478"/>
        <v>#DIV/0!</v>
      </c>
      <c r="L7652" s="46">
        <f>-J7652/Eingaben!$D$29</f>
        <v>0.95638835726756799</v>
      </c>
      <c r="M7652" s="44" t="e">
        <f>-K7652/Eingaben!$D$8</f>
        <v>#DIV/0!</v>
      </c>
      <c r="N7652" s="46">
        <f>ABS(B7652-C7652)/Eingaben!$D$8</f>
        <v>0</v>
      </c>
      <c r="P7652">
        <f>D7652/3600000*G7652*100*100/Eingaben!$D$39*(A7652-A7651)/3600</f>
        <v>0</v>
      </c>
      <c r="R7652" s="91" t="e">
        <f>('Dichte Wasser'!$B$4*AVERAGE(B7652:C7652)^3+'Dichte Wasser'!$B$3*AVERAGE(B7652:C7652)^2+'Dichte Wasser'!$B$2*AVERAGE(B7652:C7652)+'Dichte Wasser'!$B$1)/1000</f>
        <v>#DIV/0!</v>
      </c>
      <c r="S7652" s="92" t="e">
        <f t="shared" si="479"/>
        <v>#DIV/0!</v>
      </c>
    </row>
    <row r="7653" spans="9:19" x14ac:dyDescent="0.25">
      <c r="I7653" s="45">
        <f t="shared" si="476"/>
        <v>0</v>
      </c>
      <c r="J7653" s="45">
        <f t="shared" si="477"/>
        <v>-13.92489392990414</v>
      </c>
      <c r="K7653" s="39" t="e">
        <f t="shared" si="478"/>
        <v>#DIV/0!</v>
      </c>
      <c r="L7653" s="46">
        <f>-J7653/Eingaben!$D$29</f>
        <v>0.95638835726756799</v>
      </c>
      <c r="M7653" s="44" t="e">
        <f>-K7653/Eingaben!$D$8</f>
        <v>#DIV/0!</v>
      </c>
      <c r="N7653" s="46">
        <f>ABS(B7653-C7653)/Eingaben!$D$8</f>
        <v>0</v>
      </c>
      <c r="P7653">
        <f>D7653/3600000*G7653*100*100/Eingaben!$D$39*(A7653-A7652)/3600</f>
        <v>0</v>
      </c>
      <c r="R7653" s="91" t="e">
        <f>('Dichte Wasser'!$B$4*AVERAGE(B7653:C7653)^3+'Dichte Wasser'!$B$3*AVERAGE(B7653:C7653)^2+'Dichte Wasser'!$B$2*AVERAGE(B7653:C7653)+'Dichte Wasser'!$B$1)/1000</f>
        <v>#DIV/0!</v>
      </c>
      <c r="S7653" s="92" t="e">
        <f t="shared" si="479"/>
        <v>#DIV/0!</v>
      </c>
    </row>
    <row r="7654" spans="9:19" x14ac:dyDescent="0.25">
      <c r="I7654" s="45">
        <f t="shared" si="476"/>
        <v>0</v>
      </c>
      <c r="J7654" s="45">
        <f t="shared" si="477"/>
        <v>-13.92489392990414</v>
      </c>
      <c r="K7654" s="39" t="e">
        <f t="shared" si="478"/>
        <v>#DIV/0!</v>
      </c>
      <c r="L7654" s="46">
        <f>-J7654/Eingaben!$D$29</f>
        <v>0.95638835726756799</v>
      </c>
      <c r="M7654" s="44" t="e">
        <f>-K7654/Eingaben!$D$8</f>
        <v>#DIV/0!</v>
      </c>
      <c r="N7654" s="46">
        <f>ABS(B7654-C7654)/Eingaben!$D$8</f>
        <v>0</v>
      </c>
      <c r="P7654">
        <f>D7654/3600000*G7654*100*100/Eingaben!$D$39*(A7654-A7653)/3600</f>
        <v>0</v>
      </c>
      <c r="R7654" s="91" t="e">
        <f>('Dichte Wasser'!$B$4*AVERAGE(B7654:C7654)^3+'Dichte Wasser'!$B$3*AVERAGE(B7654:C7654)^2+'Dichte Wasser'!$B$2*AVERAGE(B7654:C7654)+'Dichte Wasser'!$B$1)/1000</f>
        <v>#DIV/0!</v>
      </c>
      <c r="S7654" s="92" t="e">
        <f t="shared" si="479"/>
        <v>#DIV/0!</v>
      </c>
    </row>
    <row r="7655" spans="9:19" x14ac:dyDescent="0.25">
      <c r="I7655" s="45">
        <f t="shared" si="476"/>
        <v>0</v>
      </c>
      <c r="J7655" s="45">
        <f t="shared" si="477"/>
        <v>-13.92489392990414</v>
      </c>
      <c r="K7655" s="39" t="e">
        <f t="shared" si="478"/>
        <v>#DIV/0!</v>
      </c>
      <c r="L7655" s="46">
        <f>-J7655/Eingaben!$D$29</f>
        <v>0.95638835726756799</v>
      </c>
      <c r="M7655" s="44" t="e">
        <f>-K7655/Eingaben!$D$8</f>
        <v>#DIV/0!</v>
      </c>
      <c r="N7655" s="46">
        <f>ABS(B7655-C7655)/Eingaben!$D$8</f>
        <v>0</v>
      </c>
      <c r="P7655">
        <f>D7655/3600000*G7655*100*100/Eingaben!$D$39*(A7655-A7654)/3600</f>
        <v>0</v>
      </c>
      <c r="R7655" s="91" t="e">
        <f>('Dichte Wasser'!$B$4*AVERAGE(B7655:C7655)^3+'Dichte Wasser'!$B$3*AVERAGE(B7655:C7655)^2+'Dichte Wasser'!$B$2*AVERAGE(B7655:C7655)+'Dichte Wasser'!$B$1)/1000</f>
        <v>#DIV/0!</v>
      </c>
      <c r="S7655" s="92" t="e">
        <f t="shared" si="479"/>
        <v>#DIV/0!</v>
      </c>
    </row>
    <row r="7656" spans="9:19" x14ac:dyDescent="0.25">
      <c r="I7656" s="45">
        <f t="shared" si="476"/>
        <v>0</v>
      </c>
      <c r="J7656" s="45">
        <f t="shared" si="477"/>
        <v>-13.92489392990414</v>
      </c>
      <c r="K7656" s="39" t="e">
        <f t="shared" si="478"/>
        <v>#DIV/0!</v>
      </c>
      <c r="L7656" s="46">
        <f>-J7656/Eingaben!$D$29</f>
        <v>0.95638835726756799</v>
      </c>
      <c r="M7656" s="44" t="e">
        <f>-K7656/Eingaben!$D$8</f>
        <v>#DIV/0!</v>
      </c>
      <c r="N7656" s="46">
        <f>ABS(B7656-C7656)/Eingaben!$D$8</f>
        <v>0</v>
      </c>
      <c r="P7656">
        <f>D7656/3600000*G7656*100*100/Eingaben!$D$39*(A7656-A7655)/3600</f>
        <v>0</v>
      </c>
      <c r="R7656" s="91" t="e">
        <f>('Dichte Wasser'!$B$4*AVERAGE(B7656:C7656)^3+'Dichte Wasser'!$B$3*AVERAGE(B7656:C7656)^2+'Dichte Wasser'!$B$2*AVERAGE(B7656:C7656)+'Dichte Wasser'!$B$1)/1000</f>
        <v>#DIV/0!</v>
      </c>
      <c r="S7656" s="92" t="e">
        <f t="shared" si="479"/>
        <v>#DIV/0!</v>
      </c>
    </row>
    <row r="7657" spans="9:19" x14ac:dyDescent="0.25">
      <c r="I7657" s="45">
        <f t="shared" ref="I7657:I7720" si="480">IF(D7657&gt;0,D7657/3600*R7657*(A7657-A7656)*S7657*(B7657-C7657)/3600,0)</f>
        <v>0</v>
      </c>
      <c r="J7657" s="45">
        <f t="shared" ref="J7657:J7720" si="481">J7656+I7657</f>
        <v>-13.92489392990414</v>
      </c>
      <c r="K7657" s="39" t="e">
        <f t="shared" ref="K7657:K7720" si="482">I7657/((A7657-A7656)/3600)</f>
        <v>#DIV/0!</v>
      </c>
      <c r="L7657" s="46">
        <f>-J7657/Eingaben!$D$29</f>
        <v>0.95638835726756799</v>
      </c>
      <c r="M7657" s="44" t="e">
        <f>-K7657/Eingaben!$D$8</f>
        <v>#DIV/0!</v>
      </c>
      <c r="N7657" s="46">
        <f>ABS(B7657-C7657)/Eingaben!$D$8</f>
        <v>0</v>
      </c>
      <c r="P7657">
        <f>D7657/3600000*G7657*100*100/Eingaben!$D$39*(A7657-A7656)/3600</f>
        <v>0</v>
      </c>
      <c r="R7657" s="91" t="e">
        <f>('Dichte Wasser'!$B$4*AVERAGE(B7657:C7657)^3+'Dichte Wasser'!$B$3*AVERAGE(B7657:C7657)^2+'Dichte Wasser'!$B$2*AVERAGE(B7657:C7657)+'Dichte Wasser'!$B$1)/1000</f>
        <v>#DIV/0!</v>
      </c>
      <c r="S7657" s="92" t="e">
        <f t="shared" ref="S7657:S7720" si="483" xml:space="preserve">  0.0000000024*AVERAGE(B7657:C7657)^4 - 0.0000005979*AVERAGE(B7657:C7657)^3 + 0.0000621355*AVERAGE(B7657:C7657)^2 - 0.0026683907*AVERAGE(B7657:C7657) + 4.2176232303</f>
        <v>#DIV/0!</v>
      </c>
    </row>
    <row r="7658" spans="9:19" x14ac:dyDescent="0.25">
      <c r="I7658" s="45">
        <f t="shared" si="480"/>
        <v>0</v>
      </c>
      <c r="J7658" s="45">
        <f t="shared" si="481"/>
        <v>-13.92489392990414</v>
      </c>
      <c r="K7658" s="39" t="e">
        <f t="shared" si="482"/>
        <v>#DIV/0!</v>
      </c>
      <c r="L7658" s="46">
        <f>-J7658/Eingaben!$D$29</f>
        <v>0.95638835726756799</v>
      </c>
      <c r="M7658" s="44" t="e">
        <f>-K7658/Eingaben!$D$8</f>
        <v>#DIV/0!</v>
      </c>
      <c r="N7658" s="46">
        <f>ABS(B7658-C7658)/Eingaben!$D$8</f>
        <v>0</v>
      </c>
      <c r="P7658">
        <f>D7658/3600000*G7658*100*100/Eingaben!$D$39*(A7658-A7657)/3600</f>
        <v>0</v>
      </c>
      <c r="R7658" s="91" t="e">
        <f>('Dichte Wasser'!$B$4*AVERAGE(B7658:C7658)^3+'Dichte Wasser'!$B$3*AVERAGE(B7658:C7658)^2+'Dichte Wasser'!$B$2*AVERAGE(B7658:C7658)+'Dichte Wasser'!$B$1)/1000</f>
        <v>#DIV/0!</v>
      </c>
      <c r="S7658" s="92" t="e">
        <f t="shared" si="483"/>
        <v>#DIV/0!</v>
      </c>
    </row>
    <row r="7659" spans="9:19" x14ac:dyDescent="0.25">
      <c r="I7659" s="45">
        <f t="shared" si="480"/>
        <v>0</v>
      </c>
      <c r="J7659" s="45">
        <f t="shared" si="481"/>
        <v>-13.92489392990414</v>
      </c>
      <c r="K7659" s="39" t="e">
        <f t="shared" si="482"/>
        <v>#DIV/0!</v>
      </c>
      <c r="L7659" s="46">
        <f>-J7659/Eingaben!$D$29</f>
        <v>0.95638835726756799</v>
      </c>
      <c r="M7659" s="44" t="e">
        <f>-K7659/Eingaben!$D$8</f>
        <v>#DIV/0!</v>
      </c>
      <c r="N7659" s="46">
        <f>ABS(B7659-C7659)/Eingaben!$D$8</f>
        <v>0</v>
      </c>
      <c r="P7659">
        <f>D7659/3600000*G7659*100*100/Eingaben!$D$39*(A7659-A7658)/3600</f>
        <v>0</v>
      </c>
      <c r="R7659" s="91" t="e">
        <f>('Dichte Wasser'!$B$4*AVERAGE(B7659:C7659)^3+'Dichte Wasser'!$B$3*AVERAGE(B7659:C7659)^2+'Dichte Wasser'!$B$2*AVERAGE(B7659:C7659)+'Dichte Wasser'!$B$1)/1000</f>
        <v>#DIV/0!</v>
      </c>
      <c r="S7659" s="92" t="e">
        <f t="shared" si="483"/>
        <v>#DIV/0!</v>
      </c>
    </row>
    <row r="7660" spans="9:19" x14ac:dyDescent="0.25">
      <c r="I7660" s="45">
        <f t="shared" si="480"/>
        <v>0</v>
      </c>
      <c r="J7660" s="45">
        <f t="shared" si="481"/>
        <v>-13.92489392990414</v>
      </c>
      <c r="K7660" s="39" t="e">
        <f t="shared" si="482"/>
        <v>#DIV/0!</v>
      </c>
      <c r="L7660" s="46">
        <f>-J7660/Eingaben!$D$29</f>
        <v>0.95638835726756799</v>
      </c>
      <c r="M7660" s="44" t="e">
        <f>-K7660/Eingaben!$D$8</f>
        <v>#DIV/0!</v>
      </c>
      <c r="N7660" s="46">
        <f>ABS(B7660-C7660)/Eingaben!$D$8</f>
        <v>0</v>
      </c>
      <c r="P7660">
        <f>D7660/3600000*G7660*100*100/Eingaben!$D$39*(A7660-A7659)/3600</f>
        <v>0</v>
      </c>
      <c r="R7660" s="91" t="e">
        <f>('Dichte Wasser'!$B$4*AVERAGE(B7660:C7660)^3+'Dichte Wasser'!$B$3*AVERAGE(B7660:C7660)^2+'Dichte Wasser'!$B$2*AVERAGE(B7660:C7660)+'Dichte Wasser'!$B$1)/1000</f>
        <v>#DIV/0!</v>
      </c>
      <c r="S7660" s="92" t="e">
        <f t="shared" si="483"/>
        <v>#DIV/0!</v>
      </c>
    </row>
    <row r="7661" spans="9:19" x14ac:dyDescent="0.25">
      <c r="I7661" s="45">
        <f t="shared" si="480"/>
        <v>0</v>
      </c>
      <c r="J7661" s="45">
        <f t="shared" si="481"/>
        <v>-13.92489392990414</v>
      </c>
      <c r="K7661" s="39" t="e">
        <f t="shared" si="482"/>
        <v>#DIV/0!</v>
      </c>
      <c r="L7661" s="46">
        <f>-J7661/Eingaben!$D$29</f>
        <v>0.95638835726756799</v>
      </c>
      <c r="M7661" s="44" t="e">
        <f>-K7661/Eingaben!$D$8</f>
        <v>#DIV/0!</v>
      </c>
      <c r="N7661" s="46">
        <f>ABS(B7661-C7661)/Eingaben!$D$8</f>
        <v>0</v>
      </c>
      <c r="P7661">
        <f>D7661/3600000*G7661*100*100/Eingaben!$D$39*(A7661-A7660)/3600</f>
        <v>0</v>
      </c>
      <c r="R7661" s="91" t="e">
        <f>('Dichte Wasser'!$B$4*AVERAGE(B7661:C7661)^3+'Dichte Wasser'!$B$3*AVERAGE(B7661:C7661)^2+'Dichte Wasser'!$B$2*AVERAGE(B7661:C7661)+'Dichte Wasser'!$B$1)/1000</f>
        <v>#DIV/0!</v>
      </c>
      <c r="S7661" s="92" t="e">
        <f t="shared" si="483"/>
        <v>#DIV/0!</v>
      </c>
    </row>
    <row r="7662" spans="9:19" x14ac:dyDescent="0.25">
      <c r="I7662" s="45">
        <f t="shared" si="480"/>
        <v>0</v>
      </c>
      <c r="J7662" s="45">
        <f t="shared" si="481"/>
        <v>-13.92489392990414</v>
      </c>
      <c r="K7662" s="39" t="e">
        <f t="shared" si="482"/>
        <v>#DIV/0!</v>
      </c>
      <c r="L7662" s="46">
        <f>-J7662/Eingaben!$D$29</f>
        <v>0.95638835726756799</v>
      </c>
      <c r="M7662" s="44" t="e">
        <f>-K7662/Eingaben!$D$8</f>
        <v>#DIV/0!</v>
      </c>
      <c r="N7662" s="46">
        <f>ABS(B7662-C7662)/Eingaben!$D$8</f>
        <v>0</v>
      </c>
      <c r="P7662">
        <f>D7662/3600000*G7662*100*100/Eingaben!$D$39*(A7662-A7661)/3600</f>
        <v>0</v>
      </c>
      <c r="R7662" s="91" t="e">
        <f>('Dichte Wasser'!$B$4*AVERAGE(B7662:C7662)^3+'Dichte Wasser'!$B$3*AVERAGE(B7662:C7662)^2+'Dichte Wasser'!$B$2*AVERAGE(B7662:C7662)+'Dichte Wasser'!$B$1)/1000</f>
        <v>#DIV/0!</v>
      </c>
      <c r="S7662" s="92" t="e">
        <f t="shared" si="483"/>
        <v>#DIV/0!</v>
      </c>
    </row>
    <row r="7663" spans="9:19" x14ac:dyDescent="0.25">
      <c r="I7663" s="45">
        <f t="shared" si="480"/>
        <v>0</v>
      </c>
      <c r="J7663" s="45">
        <f t="shared" si="481"/>
        <v>-13.92489392990414</v>
      </c>
      <c r="K7663" s="39" t="e">
        <f t="shared" si="482"/>
        <v>#DIV/0!</v>
      </c>
      <c r="L7663" s="46">
        <f>-J7663/Eingaben!$D$29</f>
        <v>0.95638835726756799</v>
      </c>
      <c r="M7663" s="44" t="e">
        <f>-K7663/Eingaben!$D$8</f>
        <v>#DIV/0!</v>
      </c>
      <c r="N7663" s="46">
        <f>ABS(B7663-C7663)/Eingaben!$D$8</f>
        <v>0</v>
      </c>
      <c r="P7663">
        <f>D7663/3600000*G7663*100*100/Eingaben!$D$39*(A7663-A7662)/3600</f>
        <v>0</v>
      </c>
      <c r="R7663" s="91" t="e">
        <f>('Dichte Wasser'!$B$4*AVERAGE(B7663:C7663)^3+'Dichte Wasser'!$B$3*AVERAGE(B7663:C7663)^2+'Dichte Wasser'!$B$2*AVERAGE(B7663:C7663)+'Dichte Wasser'!$B$1)/1000</f>
        <v>#DIV/0!</v>
      </c>
      <c r="S7663" s="92" t="e">
        <f t="shared" si="483"/>
        <v>#DIV/0!</v>
      </c>
    </row>
    <row r="7664" spans="9:19" x14ac:dyDescent="0.25">
      <c r="I7664" s="45">
        <f t="shared" si="480"/>
        <v>0</v>
      </c>
      <c r="J7664" s="45">
        <f t="shared" si="481"/>
        <v>-13.92489392990414</v>
      </c>
      <c r="K7664" s="39" t="e">
        <f t="shared" si="482"/>
        <v>#DIV/0!</v>
      </c>
      <c r="L7664" s="46">
        <f>-J7664/Eingaben!$D$29</f>
        <v>0.95638835726756799</v>
      </c>
      <c r="M7664" s="44" t="e">
        <f>-K7664/Eingaben!$D$8</f>
        <v>#DIV/0!</v>
      </c>
      <c r="N7664" s="46">
        <f>ABS(B7664-C7664)/Eingaben!$D$8</f>
        <v>0</v>
      </c>
      <c r="P7664">
        <f>D7664/3600000*G7664*100*100/Eingaben!$D$39*(A7664-A7663)/3600</f>
        <v>0</v>
      </c>
      <c r="R7664" s="91" t="e">
        <f>('Dichte Wasser'!$B$4*AVERAGE(B7664:C7664)^3+'Dichte Wasser'!$B$3*AVERAGE(B7664:C7664)^2+'Dichte Wasser'!$B$2*AVERAGE(B7664:C7664)+'Dichte Wasser'!$B$1)/1000</f>
        <v>#DIV/0!</v>
      </c>
      <c r="S7664" s="92" t="e">
        <f t="shared" si="483"/>
        <v>#DIV/0!</v>
      </c>
    </row>
    <row r="7665" spans="9:19" x14ac:dyDescent="0.25">
      <c r="I7665" s="45">
        <f t="shared" si="480"/>
        <v>0</v>
      </c>
      <c r="J7665" s="45">
        <f t="shared" si="481"/>
        <v>-13.92489392990414</v>
      </c>
      <c r="K7665" s="39" t="e">
        <f t="shared" si="482"/>
        <v>#DIV/0!</v>
      </c>
      <c r="L7665" s="46">
        <f>-J7665/Eingaben!$D$29</f>
        <v>0.95638835726756799</v>
      </c>
      <c r="M7665" s="44" t="e">
        <f>-K7665/Eingaben!$D$8</f>
        <v>#DIV/0!</v>
      </c>
      <c r="N7665" s="46">
        <f>ABS(B7665-C7665)/Eingaben!$D$8</f>
        <v>0</v>
      </c>
      <c r="P7665">
        <f>D7665/3600000*G7665*100*100/Eingaben!$D$39*(A7665-A7664)/3600</f>
        <v>0</v>
      </c>
      <c r="R7665" s="91" t="e">
        <f>('Dichte Wasser'!$B$4*AVERAGE(B7665:C7665)^3+'Dichte Wasser'!$B$3*AVERAGE(B7665:C7665)^2+'Dichte Wasser'!$B$2*AVERAGE(B7665:C7665)+'Dichte Wasser'!$B$1)/1000</f>
        <v>#DIV/0!</v>
      </c>
      <c r="S7665" s="92" t="e">
        <f t="shared" si="483"/>
        <v>#DIV/0!</v>
      </c>
    </row>
    <row r="7666" spans="9:19" x14ac:dyDescent="0.25">
      <c r="I7666" s="45">
        <f t="shared" si="480"/>
        <v>0</v>
      </c>
      <c r="J7666" s="45">
        <f t="shared" si="481"/>
        <v>-13.92489392990414</v>
      </c>
      <c r="K7666" s="39" t="e">
        <f t="shared" si="482"/>
        <v>#DIV/0!</v>
      </c>
      <c r="L7666" s="46">
        <f>-J7666/Eingaben!$D$29</f>
        <v>0.95638835726756799</v>
      </c>
      <c r="M7666" s="44" t="e">
        <f>-K7666/Eingaben!$D$8</f>
        <v>#DIV/0!</v>
      </c>
      <c r="N7666" s="46">
        <f>ABS(B7666-C7666)/Eingaben!$D$8</f>
        <v>0</v>
      </c>
      <c r="P7666">
        <f>D7666/3600000*G7666*100*100/Eingaben!$D$39*(A7666-A7665)/3600</f>
        <v>0</v>
      </c>
      <c r="R7666" s="91" t="e">
        <f>('Dichte Wasser'!$B$4*AVERAGE(B7666:C7666)^3+'Dichte Wasser'!$B$3*AVERAGE(B7666:C7666)^2+'Dichte Wasser'!$B$2*AVERAGE(B7666:C7666)+'Dichte Wasser'!$B$1)/1000</f>
        <v>#DIV/0!</v>
      </c>
      <c r="S7666" s="92" t="e">
        <f t="shared" si="483"/>
        <v>#DIV/0!</v>
      </c>
    </row>
    <row r="7667" spans="9:19" x14ac:dyDescent="0.25">
      <c r="I7667" s="45">
        <f t="shared" si="480"/>
        <v>0</v>
      </c>
      <c r="J7667" s="45">
        <f t="shared" si="481"/>
        <v>-13.92489392990414</v>
      </c>
      <c r="K7667" s="39" t="e">
        <f t="shared" si="482"/>
        <v>#DIV/0!</v>
      </c>
      <c r="L7667" s="46">
        <f>-J7667/Eingaben!$D$29</f>
        <v>0.95638835726756799</v>
      </c>
      <c r="M7667" s="44" t="e">
        <f>-K7667/Eingaben!$D$8</f>
        <v>#DIV/0!</v>
      </c>
      <c r="N7667" s="46">
        <f>ABS(B7667-C7667)/Eingaben!$D$8</f>
        <v>0</v>
      </c>
      <c r="P7667">
        <f>D7667/3600000*G7667*100*100/Eingaben!$D$39*(A7667-A7666)/3600</f>
        <v>0</v>
      </c>
      <c r="R7667" s="91" t="e">
        <f>('Dichte Wasser'!$B$4*AVERAGE(B7667:C7667)^3+'Dichte Wasser'!$B$3*AVERAGE(B7667:C7667)^2+'Dichte Wasser'!$B$2*AVERAGE(B7667:C7667)+'Dichte Wasser'!$B$1)/1000</f>
        <v>#DIV/0!</v>
      </c>
      <c r="S7667" s="92" t="e">
        <f t="shared" si="483"/>
        <v>#DIV/0!</v>
      </c>
    </row>
    <row r="7668" spans="9:19" x14ac:dyDescent="0.25">
      <c r="I7668" s="45">
        <f t="shared" si="480"/>
        <v>0</v>
      </c>
      <c r="J7668" s="45">
        <f t="shared" si="481"/>
        <v>-13.92489392990414</v>
      </c>
      <c r="K7668" s="39" t="e">
        <f t="shared" si="482"/>
        <v>#DIV/0!</v>
      </c>
      <c r="L7668" s="46">
        <f>-J7668/Eingaben!$D$29</f>
        <v>0.95638835726756799</v>
      </c>
      <c r="M7668" s="44" t="e">
        <f>-K7668/Eingaben!$D$8</f>
        <v>#DIV/0!</v>
      </c>
      <c r="N7668" s="46">
        <f>ABS(B7668-C7668)/Eingaben!$D$8</f>
        <v>0</v>
      </c>
      <c r="P7668">
        <f>D7668/3600000*G7668*100*100/Eingaben!$D$39*(A7668-A7667)/3600</f>
        <v>0</v>
      </c>
      <c r="R7668" s="91" t="e">
        <f>('Dichte Wasser'!$B$4*AVERAGE(B7668:C7668)^3+'Dichte Wasser'!$B$3*AVERAGE(B7668:C7668)^2+'Dichte Wasser'!$B$2*AVERAGE(B7668:C7668)+'Dichte Wasser'!$B$1)/1000</f>
        <v>#DIV/0!</v>
      </c>
      <c r="S7668" s="92" t="e">
        <f t="shared" si="483"/>
        <v>#DIV/0!</v>
      </c>
    </row>
    <row r="7669" spans="9:19" x14ac:dyDescent="0.25">
      <c r="I7669" s="45">
        <f t="shared" si="480"/>
        <v>0</v>
      </c>
      <c r="J7669" s="45">
        <f t="shared" si="481"/>
        <v>-13.92489392990414</v>
      </c>
      <c r="K7669" s="39" t="e">
        <f t="shared" si="482"/>
        <v>#DIV/0!</v>
      </c>
      <c r="L7669" s="46">
        <f>-J7669/Eingaben!$D$29</f>
        <v>0.95638835726756799</v>
      </c>
      <c r="M7669" s="44" t="e">
        <f>-K7669/Eingaben!$D$8</f>
        <v>#DIV/0!</v>
      </c>
      <c r="N7669" s="46">
        <f>ABS(B7669-C7669)/Eingaben!$D$8</f>
        <v>0</v>
      </c>
      <c r="P7669">
        <f>D7669/3600000*G7669*100*100/Eingaben!$D$39*(A7669-A7668)/3600</f>
        <v>0</v>
      </c>
      <c r="R7669" s="91" t="e">
        <f>('Dichte Wasser'!$B$4*AVERAGE(B7669:C7669)^3+'Dichte Wasser'!$B$3*AVERAGE(B7669:C7669)^2+'Dichte Wasser'!$B$2*AVERAGE(B7669:C7669)+'Dichte Wasser'!$B$1)/1000</f>
        <v>#DIV/0!</v>
      </c>
      <c r="S7669" s="92" t="e">
        <f t="shared" si="483"/>
        <v>#DIV/0!</v>
      </c>
    </row>
    <row r="7670" spans="9:19" x14ac:dyDescent="0.25">
      <c r="I7670" s="45">
        <f t="shared" si="480"/>
        <v>0</v>
      </c>
      <c r="J7670" s="45">
        <f t="shared" si="481"/>
        <v>-13.92489392990414</v>
      </c>
      <c r="K7670" s="39" t="e">
        <f t="shared" si="482"/>
        <v>#DIV/0!</v>
      </c>
      <c r="L7670" s="46">
        <f>-J7670/Eingaben!$D$29</f>
        <v>0.95638835726756799</v>
      </c>
      <c r="M7670" s="44" t="e">
        <f>-K7670/Eingaben!$D$8</f>
        <v>#DIV/0!</v>
      </c>
      <c r="N7670" s="46">
        <f>ABS(B7670-C7670)/Eingaben!$D$8</f>
        <v>0</v>
      </c>
      <c r="P7670">
        <f>D7670/3600000*G7670*100*100/Eingaben!$D$39*(A7670-A7669)/3600</f>
        <v>0</v>
      </c>
      <c r="R7670" s="91" t="e">
        <f>('Dichte Wasser'!$B$4*AVERAGE(B7670:C7670)^3+'Dichte Wasser'!$B$3*AVERAGE(B7670:C7670)^2+'Dichte Wasser'!$B$2*AVERAGE(B7670:C7670)+'Dichte Wasser'!$B$1)/1000</f>
        <v>#DIV/0!</v>
      </c>
      <c r="S7670" s="92" t="e">
        <f t="shared" si="483"/>
        <v>#DIV/0!</v>
      </c>
    </row>
    <row r="7671" spans="9:19" x14ac:dyDescent="0.25">
      <c r="I7671" s="45">
        <f t="shared" si="480"/>
        <v>0</v>
      </c>
      <c r="J7671" s="45">
        <f t="shared" si="481"/>
        <v>-13.92489392990414</v>
      </c>
      <c r="K7671" s="39" t="e">
        <f t="shared" si="482"/>
        <v>#DIV/0!</v>
      </c>
      <c r="L7671" s="46">
        <f>-J7671/Eingaben!$D$29</f>
        <v>0.95638835726756799</v>
      </c>
      <c r="M7671" s="44" t="e">
        <f>-K7671/Eingaben!$D$8</f>
        <v>#DIV/0!</v>
      </c>
      <c r="N7671" s="46">
        <f>ABS(B7671-C7671)/Eingaben!$D$8</f>
        <v>0</v>
      </c>
      <c r="P7671">
        <f>D7671/3600000*G7671*100*100/Eingaben!$D$39*(A7671-A7670)/3600</f>
        <v>0</v>
      </c>
      <c r="R7671" s="91" t="e">
        <f>('Dichte Wasser'!$B$4*AVERAGE(B7671:C7671)^3+'Dichte Wasser'!$B$3*AVERAGE(B7671:C7671)^2+'Dichte Wasser'!$B$2*AVERAGE(B7671:C7671)+'Dichte Wasser'!$B$1)/1000</f>
        <v>#DIV/0!</v>
      </c>
      <c r="S7671" s="92" t="e">
        <f t="shared" si="483"/>
        <v>#DIV/0!</v>
      </c>
    </row>
    <row r="7672" spans="9:19" x14ac:dyDescent="0.25">
      <c r="I7672" s="45">
        <f t="shared" si="480"/>
        <v>0</v>
      </c>
      <c r="J7672" s="45">
        <f t="shared" si="481"/>
        <v>-13.92489392990414</v>
      </c>
      <c r="K7672" s="39" t="e">
        <f t="shared" si="482"/>
        <v>#DIV/0!</v>
      </c>
      <c r="L7672" s="46">
        <f>-J7672/Eingaben!$D$29</f>
        <v>0.95638835726756799</v>
      </c>
      <c r="M7672" s="44" t="e">
        <f>-K7672/Eingaben!$D$8</f>
        <v>#DIV/0!</v>
      </c>
      <c r="N7672" s="46">
        <f>ABS(B7672-C7672)/Eingaben!$D$8</f>
        <v>0</v>
      </c>
      <c r="P7672">
        <f>D7672/3600000*G7672*100*100/Eingaben!$D$39*(A7672-A7671)/3600</f>
        <v>0</v>
      </c>
      <c r="R7672" s="91" t="e">
        <f>('Dichte Wasser'!$B$4*AVERAGE(B7672:C7672)^3+'Dichte Wasser'!$B$3*AVERAGE(B7672:C7672)^2+'Dichte Wasser'!$B$2*AVERAGE(B7672:C7672)+'Dichte Wasser'!$B$1)/1000</f>
        <v>#DIV/0!</v>
      </c>
      <c r="S7672" s="92" t="e">
        <f t="shared" si="483"/>
        <v>#DIV/0!</v>
      </c>
    </row>
    <row r="7673" spans="9:19" x14ac:dyDescent="0.25">
      <c r="I7673" s="45">
        <f t="shared" si="480"/>
        <v>0</v>
      </c>
      <c r="J7673" s="45">
        <f t="shared" si="481"/>
        <v>-13.92489392990414</v>
      </c>
      <c r="K7673" s="39" t="e">
        <f t="shared" si="482"/>
        <v>#DIV/0!</v>
      </c>
      <c r="L7673" s="46">
        <f>-J7673/Eingaben!$D$29</f>
        <v>0.95638835726756799</v>
      </c>
      <c r="M7673" s="44" t="e">
        <f>-K7673/Eingaben!$D$8</f>
        <v>#DIV/0!</v>
      </c>
      <c r="N7673" s="46">
        <f>ABS(B7673-C7673)/Eingaben!$D$8</f>
        <v>0</v>
      </c>
      <c r="P7673">
        <f>D7673/3600000*G7673*100*100/Eingaben!$D$39*(A7673-A7672)/3600</f>
        <v>0</v>
      </c>
      <c r="R7673" s="91" t="e">
        <f>('Dichte Wasser'!$B$4*AVERAGE(B7673:C7673)^3+'Dichte Wasser'!$B$3*AVERAGE(B7673:C7673)^2+'Dichte Wasser'!$B$2*AVERAGE(B7673:C7673)+'Dichte Wasser'!$B$1)/1000</f>
        <v>#DIV/0!</v>
      </c>
      <c r="S7673" s="92" t="e">
        <f t="shared" si="483"/>
        <v>#DIV/0!</v>
      </c>
    </row>
    <row r="7674" spans="9:19" x14ac:dyDescent="0.25">
      <c r="I7674" s="45">
        <f t="shared" si="480"/>
        <v>0</v>
      </c>
      <c r="J7674" s="45">
        <f t="shared" si="481"/>
        <v>-13.92489392990414</v>
      </c>
      <c r="K7674" s="39" t="e">
        <f t="shared" si="482"/>
        <v>#DIV/0!</v>
      </c>
      <c r="L7674" s="46">
        <f>-J7674/Eingaben!$D$29</f>
        <v>0.95638835726756799</v>
      </c>
      <c r="M7674" s="44" t="e">
        <f>-K7674/Eingaben!$D$8</f>
        <v>#DIV/0!</v>
      </c>
      <c r="N7674" s="46">
        <f>ABS(B7674-C7674)/Eingaben!$D$8</f>
        <v>0</v>
      </c>
      <c r="P7674">
        <f>D7674/3600000*G7674*100*100/Eingaben!$D$39*(A7674-A7673)/3600</f>
        <v>0</v>
      </c>
      <c r="R7674" s="91" t="e">
        <f>('Dichte Wasser'!$B$4*AVERAGE(B7674:C7674)^3+'Dichte Wasser'!$B$3*AVERAGE(B7674:C7674)^2+'Dichte Wasser'!$B$2*AVERAGE(B7674:C7674)+'Dichte Wasser'!$B$1)/1000</f>
        <v>#DIV/0!</v>
      </c>
      <c r="S7674" s="92" t="e">
        <f t="shared" si="483"/>
        <v>#DIV/0!</v>
      </c>
    </row>
    <row r="7675" spans="9:19" x14ac:dyDescent="0.25">
      <c r="I7675" s="45">
        <f t="shared" si="480"/>
        <v>0</v>
      </c>
      <c r="J7675" s="45">
        <f t="shared" si="481"/>
        <v>-13.92489392990414</v>
      </c>
      <c r="K7675" s="39" t="e">
        <f t="shared" si="482"/>
        <v>#DIV/0!</v>
      </c>
      <c r="L7675" s="46">
        <f>-J7675/Eingaben!$D$29</f>
        <v>0.95638835726756799</v>
      </c>
      <c r="M7675" s="44" t="e">
        <f>-K7675/Eingaben!$D$8</f>
        <v>#DIV/0!</v>
      </c>
      <c r="N7675" s="46">
        <f>ABS(B7675-C7675)/Eingaben!$D$8</f>
        <v>0</v>
      </c>
      <c r="P7675">
        <f>D7675/3600000*G7675*100*100/Eingaben!$D$39*(A7675-A7674)/3600</f>
        <v>0</v>
      </c>
      <c r="R7675" s="91" t="e">
        <f>('Dichte Wasser'!$B$4*AVERAGE(B7675:C7675)^3+'Dichte Wasser'!$B$3*AVERAGE(B7675:C7675)^2+'Dichte Wasser'!$B$2*AVERAGE(B7675:C7675)+'Dichte Wasser'!$B$1)/1000</f>
        <v>#DIV/0!</v>
      </c>
      <c r="S7675" s="92" t="e">
        <f t="shared" si="483"/>
        <v>#DIV/0!</v>
      </c>
    </row>
    <row r="7676" spans="9:19" x14ac:dyDescent="0.25">
      <c r="I7676" s="45">
        <f t="shared" si="480"/>
        <v>0</v>
      </c>
      <c r="J7676" s="45">
        <f t="shared" si="481"/>
        <v>-13.92489392990414</v>
      </c>
      <c r="K7676" s="39" t="e">
        <f t="shared" si="482"/>
        <v>#DIV/0!</v>
      </c>
      <c r="L7676" s="46">
        <f>-J7676/Eingaben!$D$29</f>
        <v>0.95638835726756799</v>
      </c>
      <c r="M7676" s="44" t="e">
        <f>-K7676/Eingaben!$D$8</f>
        <v>#DIV/0!</v>
      </c>
      <c r="N7676" s="46">
        <f>ABS(B7676-C7676)/Eingaben!$D$8</f>
        <v>0</v>
      </c>
      <c r="P7676">
        <f>D7676/3600000*G7676*100*100/Eingaben!$D$39*(A7676-A7675)/3600</f>
        <v>0</v>
      </c>
      <c r="R7676" s="91" t="e">
        <f>('Dichte Wasser'!$B$4*AVERAGE(B7676:C7676)^3+'Dichte Wasser'!$B$3*AVERAGE(B7676:C7676)^2+'Dichte Wasser'!$B$2*AVERAGE(B7676:C7676)+'Dichte Wasser'!$B$1)/1000</f>
        <v>#DIV/0!</v>
      </c>
      <c r="S7676" s="92" t="e">
        <f t="shared" si="483"/>
        <v>#DIV/0!</v>
      </c>
    </row>
    <row r="7677" spans="9:19" x14ac:dyDescent="0.25">
      <c r="I7677" s="45">
        <f t="shared" si="480"/>
        <v>0</v>
      </c>
      <c r="J7677" s="45">
        <f t="shared" si="481"/>
        <v>-13.92489392990414</v>
      </c>
      <c r="K7677" s="39" t="e">
        <f t="shared" si="482"/>
        <v>#DIV/0!</v>
      </c>
      <c r="L7677" s="46">
        <f>-J7677/Eingaben!$D$29</f>
        <v>0.95638835726756799</v>
      </c>
      <c r="M7677" s="44" t="e">
        <f>-K7677/Eingaben!$D$8</f>
        <v>#DIV/0!</v>
      </c>
      <c r="N7677" s="46">
        <f>ABS(B7677-C7677)/Eingaben!$D$8</f>
        <v>0</v>
      </c>
      <c r="P7677">
        <f>D7677/3600000*G7677*100*100/Eingaben!$D$39*(A7677-A7676)/3600</f>
        <v>0</v>
      </c>
      <c r="R7677" s="91" t="e">
        <f>('Dichte Wasser'!$B$4*AVERAGE(B7677:C7677)^3+'Dichte Wasser'!$B$3*AVERAGE(B7677:C7677)^2+'Dichte Wasser'!$B$2*AVERAGE(B7677:C7677)+'Dichte Wasser'!$B$1)/1000</f>
        <v>#DIV/0!</v>
      </c>
      <c r="S7677" s="92" t="e">
        <f t="shared" si="483"/>
        <v>#DIV/0!</v>
      </c>
    </row>
    <row r="7678" spans="9:19" x14ac:dyDescent="0.25">
      <c r="I7678" s="45">
        <f t="shared" si="480"/>
        <v>0</v>
      </c>
      <c r="J7678" s="45">
        <f t="shared" si="481"/>
        <v>-13.92489392990414</v>
      </c>
      <c r="K7678" s="39" t="e">
        <f t="shared" si="482"/>
        <v>#DIV/0!</v>
      </c>
      <c r="L7678" s="46">
        <f>-J7678/Eingaben!$D$29</f>
        <v>0.95638835726756799</v>
      </c>
      <c r="M7678" s="44" t="e">
        <f>-K7678/Eingaben!$D$8</f>
        <v>#DIV/0!</v>
      </c>
      <c r="N7678" s="46">
        <f>ABS(B7678-C7678)/Eingaben!$D$8</f>
        <v>0</v>
      </c>
      <c r="P7678">
        <f>D7678/3600000*G7678*100*100/Eingaben!$D$39*(A7678-A7677)/3600</f>
        <v>0</v>
      </c>
      <c r="R7678" s="91" t="e">
        <f>('Dichte Wasser'!$B$4*AVERAGE(B7678:C7678)^3+'Dichte Wasser'!$B$3*AVERAGE(B7678:C7678)^2+'Dichte Wasser'!$B$2*AVERAGE(B7678:C7678)+'Dichte Wasser'!$B$1)/1000</f>
        <v>#DIV/0!</v>
      </c>
      <c r="S7678" s="92" t="e">
        <f t="shared" si="483"/>
        <v>#DIV/0!</v>
      </c>
    </row>
    <row r="7679" spans="9:19" x14ac:dyDescent="0.25">
      <c r="I7679" s="45">
        <f t="shared" si="480"/>
        <v>0</v>
      </c>
      <c r="J7679" s="45">
        <f t="shared" si="481"/>
        <v>-13.92489392990414</v>
      </c>
      <c r="K7679" s="39" t="e">
        <f t="shared" si="482"/>
        <v>#DIV/0!</v>
      </c>
      <c r="L7679" s="46">
        <f>-J7679/Eingaben!$D$29</f>
        <v>0.95638835726756799</v>
      </c>
      <c r="M7679" s="44" t="e">
        <f>-K7679/Eingaben!$D$8</f>
        <v>#DIV/0!</v>
      </c>
      <c r="N7679" s="46">
        <f>ABS(B7679-C7679)/Eingaben!$D$8</f>
        <v>0</v>
      </c>
      <c r="P7679">
        <f>D7679/3600000*G7679*100*100/Eingaben!$D$39*(A7679-A7678)/3600</f>
        <v>0</v>
      </c>
      <c r="R7679" s="91" t="e">
        <f>('Dichte Wasser'!$B$4*AVERAGE(B7679:C7679)^3+'Dichte Wasser'!$B$3*AVERAGE(B7679:C7679)^2+'Dichte Wasser'!$B$2*AVERAGE(B7679:C7679)+'Dichte Wasser'!$B$1)/1000</f>
        <v>#DIV/0!</v>
      </c>
      <c r="S7679" s="92" t="e">
        <f t="shared" si="483"/>
        <v>#DIV/0!</v>
      </c>
    </row>
    <row r="7680" spans="9:19" x14ac:dyDescent="0.25">
      <c r="I7680" s="45">
        <f t="shared" si="480"/>
        <v>0</v>
      </c>
      <c r="J7680" s="45">
        <f t="shared" si="481"/>
        <v>-13.92489392990414</v>
      </c>
      <c r="K7680" s="39" t="e">
        <f t="shared" si="482"/>
        <v>#DIV/0!</v>
      </c>
      <c r="L7680" s="46">
        <f>-J7680/Eingaben!$D$29</f>
        <v>0.95638835726756799</v>
      </c>
      <c r="M7680" s="44" t="e">
        <f>-K7680/Eingaben!$D$8</f>
        <v>#DIV/0!</v>
      </c>
      <c r="N7680" s="46">
        <f>ABS(B7680-C7680)/Eingaben!$D$8</f>
        <v>0</v>
      </c>
      <c r="P7680">
        <f>D7680/3600000*G7680*100*100/Eingaben!$D$39*(A7680-A7679)/3600</f>
        <v>0</v>
      </c>
      <c r="R7680" s="91" t="e">
        <f>('Dichte Wasser'!$B$4*AVERAGE(B7680:C7680)^3+'Dichte Wasser'!$B$3*AVERAGE(B7680:C7680)^2+'Dichte Wasser'!$B$2*AVERAGE(B7680:C7680)+'Dichte Wasser'!$B$1)/1000</f>
        <v>#DIV/0!</v>
      </c>
      <c r="S7680" s="92" t="e">
        <f t="shared" si="483"/>
        <v>#DIV/0!</v>
      </c>
    </row>
    <row r="7681" spans="9:19" x14ac:dyDescent="0.25">
      <c r="I7681" s="45">
        <f t="shared" si="480"/>
        <v>0</v>
      </c>
      <c r="J7681" s="45">
        <f t="shared" si="481"/>
        <v>-13.92489392990414</v>
      </c>
      <c r="K7681" s="39" t="e">
        <f t="shared" si="482"/>
        <v>#DIV/0!</v>
      </c>
      <c r="L7681" s="46">
        <f>-J7681/Eingaben!$D$29</f>
        <v>0.95638835726756799</v>
      </c>
      <c r="M7681" s="44" t="e">
        <f>-K7681/Eingaben!$D$8</f>
        <v>#DIV/0!</v>
      </c>
      <c r="N7681" s="46">
        <f>ABS(B7681-C7681)/Eingaben!$D$8</f>
        <v>0</v>
      </c>
      <c r="P7681">
        <f>D7681/3600000*G7681*100*100/Eingaben!$D$39*(A7681-A7680)/3600</f>
        <v>0</v>
      </c>
      <c r="R7681" s="91" t="e">
        <f>('Dichte Wasser'!$B$4*AVERAGE(B7681:C7681)^3+'Dichte Wasser'!$B$3*AVERAGE(B7681:C7681)^2+'Dichte Wasser'!$B$2*AVERAGE(B7681:C7681)+'Dichte Wasser'!$B$1)/1000</f>
        <v>#DIV/0!</v>
      </c>
      <c r="S7681" s="92" t="e">
        <f t="shared" si="483"/>
        <v>#DIV/0!</v>
      </c>
    </row>
    <row r="7682" spans="9:19" x14ac:dyDescent="0.25">
      <c r="I7682" s="45">
        <f t="shared" si="480"/>
        <v>0</v>
      </c>
      <c r="J7682" s="45">
        <f t="shared" si="481"/>
        <v>-13.92489392990414</v>
      </c>
      <c r="K7682" s="39" t="e">
        <f t="shared" si="482"/>
        <v>#DIV/0!</v>
      </c>
      <c r="L7682" s="46">
        <f>-J7682/Eingaben!$D$29</f>
        <v>0.95638835726756799</v>
      </c>
      <c r="M7682" s="44" t="e">
        <f>-K7682/Eingaben!$D$8</f>
        <v>#DIV/0!</v>
      </c>
      <c r="N7682" s="46">
        <f>ABS(B7682-C7682)/Eingaben!$D$8</f>
        <v>0</v>
      </c>
      <c r="P7682">
        <f>D7682/3600000*G7682*100*100/Eingaben!$D$39*(A7682-A7681)/3600</f>
        <v>0</v>
      </c>
      <c r="R7682" s="91" t="e">
        <f>('Dichte Wasser'!$B$4*AVERAGE(B7682:C7682)^3+'Dichte Wasser'!$B$3*AVERAGE(B7682:C7682)^2+'Dichte Wasser'!$B$2*AVERAGE(B7682:C7682)+'Dichte Wasser'!$B$1)/1000</f>
        <v>#DIV/0!</v>
      </c>
      <c r="S7682" s="92" t="e">
        <f t="shared" si="483"/>
        <v>#DIV/0!</v>
      </c>
    </row>
    <row r="7683" spans="9:19" x14ac:dyDescent="0.25">
      <c r="I7683" s="45">
        <f t="shared" si="480"/>
        <v>0</v>
      </c>
      <c r="J7683" s="45">
        <f t="shared" si="481"/>
        <v>-13.92489392990414</v>
      </c>
      <c r="K7683" s="39" t="e">
        <f t="shared" si="482"/>
        <v>#DIV/0!</v>
      </c>
      <c r="L7683" s="46">
        <f>-J7683/Eingaben!$D$29</f>
        <v>0.95638835726756799</v>
      </c>
      <c r="M7683" s="44" t="e">
        <f>-K7683/Eingaben!$D$8</f>
        <v>#DIV/0!</v>
      </c>
      <c r="N7683" s="46">
        <f>ABS(B7683-C7683)/Eingaben!$D$8</f>
        <v>0</v>
      </c>
      <c r="P7683">
        <f>D7683/3600000*G7683*100*100/Eingaben!$D$39*(A7683-A7682)/3600</f>
        <v>0</v>
      </c>
      <c r="R7683" s="91" t="e">
        <f>('Dichte Wasser'!$B$4*AVERAGE(B7683:C7683)^3+'Dichte Wasser'!$B$3*AVERAGE(B7683:C7683)^2+'Dichte Wasser'!$B$2*AVERAGE(B7683:C7683)+'Dichte Wasser'!$B$1)/1000</f>
        <v>#DIV/0!</v>
      </c>
      <c r="S7683" s="92" t="e">
        <f t="shared" si="483"/>
        <v>#DIV/0!</v>
      </c>
    </row>
    <row r="7684" spans="9:19" x14ac:dyDescent="0.25">
      <c r="I7684" s="45">
        <f t="shared" si="480"/>
        <v>0</v>
      </c>
      <c r="J7684" s="45">
        <f t="shared" si="481"/>
        <v>-13.92489392990414</v>
      </c>
      <c r="K7684" s="39" t="e">
        <f t="shared" si="482"/>
        <v>#DIV/0!</v>
      </c>
      <c r="L7684" s="46">
        <f>-J7684/Eingaben!$D$29</f>
        <v>0.95638835726756799</v>
      </c>
      <c r="M7684" s="44" t="e">
        <f>-K7684/Eingaben!$D$8</f>
        <v>#DIV/0!</v>
      </c>
      <c r="N7684" s="46">
        <f>ABS(B7684-C7684)/Eingaben!$D$8</f>
        <v>0</v>
      </c>
      <c r="P7684">
        <f>D7684/3600000*G7684*100*100/Eingaben!$D$39*(A7684-A7683)/3600</f>
        <v>0</v>
      </c>
      <c r="R7684" s="91" t="e">
        <f>('Dichte Wasser'!$B$4*AVERAGE(B7684:C7684)^3+'Dichte Wasser'!$B$3*AVERAGE(B7684:C7684)^2+'Dichte Wasser'!$B$2*AVERAGE(B7684:C7684)+'Dichte Wasser'!$B$1)/1000</f>
        <v>#DIV/0!</v>
      </c>
      <c r="S7684" s="92" t="e">
        <f t="shared" si="483"/>
        <v>#DIV/0!</v>
      </c>
    </row>
    <row r="7685" spans="9:19" x14ac:dyDescent="0.25">
      <c r="I7685" s="45">
        <f t="shared" si="480"/>
        <v>0</v>
      </c>
      <c r="J7685" s="45">
        <f t="shared" si="481"/>
        <v>-13.92489392990414</v>
      </c>
      <c r="K7685" s="39" t="e">
        <f t="shared" si="482"/>
        <v>#DIV/0!</v>
      </c>
      <c r="L7685" s="46">
        <f>-J7685/Eingaben!$D$29</f>
        <v>0.95638835726756799</v>
      </c>
      <c r="M7685" s="44" t="e">
        <f>-K7685/Eingaben!$D$8</f>
        <v>#DIV/0!</v>
      </c>
      <c r="N7685" s="46">
        <f>ABS(B7685-C7685)/Eingaben!$D$8</f>
        <v>0</v>
      </c>
      <c r="P7685">
        <f>D7685/3600000*G7685*100*100/Eingaben!$D$39*(A7685-A7684)/3600</f>
        <v>0</v>
      </c>
      <c r="R7685" s="91" t="e">
        <f>('Dichte Wasser'!$B$4*AVERAGE(B7685:C7685)^3+'Dichte Wasser'!$B$3*AVERAGE(B7685:C7685)^2+'Dichte Wasser'!$B$2*AVERAGE(B7685:C7685)+'Dichte Wasser'!$B$1)/1000</f>
        <v>#DIV/0!</v>
      </c>
      <c r="S7685" s="92" t="e">
        <f t="shared" si="483"/>
        <v>#DIV/0!</v>
      </c>
    </row>
    <row r="7686" spans="9:19" x14ac:dyDescent="0.25">
      <c r="I7686" s="45">
        <f t="shared" si="480"/>
        <v>0</v>
      </c>
      <c r="J7686" s="45">
        <f t="shared" si="481"/>
        <v>-13.92489392990414</v>
      </c>
      <c r="K7686" s="39" t="e">
        <f t="shared" si="482"/>
        <v>#DIV/0!</v>
      </c>
      <c r="L7686" s="46">
        <f>-J7686/Eingaben!$D$29</f>
        <v>0.95638835726756799</v>
      </c>
      <c r="M7686" s="44" t="e">
        <f>-K7686/Eingaben!$D$8</f>
        <v>#DIV/0!</v>
      </c>
      <c r="N7686" s="46">
        <f>ABS(B7686-C7686)/Eingaben!$D$8</f>
        <v>0</v>
      </c>
      <c r="P7686">
        <f>D7686/3600000*G7686*100*100/Eingaben!$D$39*(A7686-A7685)/3600</f>
        <v>0</v>
      </c>
      <c r="R7686" s="91" t="e">
        <f>('Dichte Wasser'!$B$4*AVERAGE(B7686:C7686)^3+'Dichte Wasser'!$B$3*AVERAGE(B7686:C7686)^2+'Dichte Wasser'!$B$2*AVERAGE(B7686:C7686)+'Dichte Wasser'!$B$1)/1000</f>
        <v>#DIV/0!</v>
      </c>
      <c r="S7686" s="92" t="e">
        <f t="shared" si="483"/>
        <v>#DIV/0!</v>
      </c>
    </row>
    <row r="7687" spans="9:19" x14ac:dyDescent="0.25">
      <c r="I7687" s="45">
        <f t="shared" si="480"/>
        <v>0</v>
      </c>
      <c r="J7687" s="45">
        <f t="shared" si="481"/>
        <v>-13.92489392990414</v>
      </c>
      <c r="K7687" s="39" t="e">
        <f t="shared" si="482"/>
        <v>#DIV/0!</v>
      </c>
      <c r="L7687" s="46">
        <f>-J7687/Eingaben!$D$29</f>
        <v>0.95638835726756799</v>
      </c>
      <c r="M7687" s="44" t="e">
        <f>-K7687/Eingaben!$D$8</f>
        <v>#DIV/0!</v>
      </c>
      <c r="N7687" s="46">
        <f>ABS(B7687-C7687)/Eingaben!$D$8</f>
        <v>0</v>
      </c>
      <c r="P7687">
        <f>D7687/3600000*G7687*100*100/Eingaben!$D$39*(A7687-A7686)/3600</f>
        <v>0</v>
      </c>
      <c r="R7687" s="91" t="e">
        <f>('Dichte Wasser'!$B$4*AVERAGE(B7687:C7687)^3+'Dichte Wasser'!$B$3*AVERAGE(B7687:C7687)^2+'Dichte Wasser'!$B$2*AVERAGE(B7687:C7687)+'Dichte Wasser'!$B$1)/1000</f>
        <v>#DIV/0!</v>
      </c>
      <c r="S7687" s="92" t="e">
        <f t="shared" si="483"/>
        <v>#DIV/0!</v>
      </c>
    </row>
    <row r="7688" spans="9:19" x14ac:dyDescent="0.25">
      <c r="I7688" s="45">
        <f t="shared" si="480"/>
        <v>0</v>
      </c>
      <c r="J7688" s="45">
        <f t="shared" si="481"/>
        <v>-13.92489392990414</v>
      </c>
      <c r="K7688" s="39" t="e">
        <f t="shared" si="482"/>
        <v>#DIV/0!</v>
      </c>
      <c r="L7688" s="46">
        <f>-J7688/Eingaben!$D$29</f>
        <v>0.95638835726756799</v>
      </c>
      <c r="M7688" s="44" t="e">
        <f>-K7688/Eingaben!$D$8</f>
        <v>#DIV/0!</v>
      </c>
      <c r="N7688" s="46">
        <f>ABS(B7688-C7688)/Eingaben!$D$8</f>
        <v>0</v>
      </c>
      <c r="P7688">
        <f>D7688/3600000*G7688*100*100/Eingaben!$D$39*(A7688-A7687)/3600</f>
        <v>0</v>
      </c>
      <c r="R7688" s="91" t="e">
        <f>('Dichte Wasser'!$B$4*AVERAGE(B7688:C7688)^3+'Dichte Wasser'!$B$3*AVERAGE(B7688:C7688)^2+'Dichte Wasser'!$B$2*AVERAGE(B7688:C7688)+'Dichte Wasser'!$B$1)/1000</f>
        <v>#DIV/0!</v>
      </c>
      <c r="S7688" s="92" t="e">
        <f t="shared" si="483"/>
        <v>#DIV/0!</v>
      </c>
    </row>
    <row r="7689" spans="9:19" x14ac:dyDescent="0.25">
      <c r="I7689" s="45">
        <f t="shared" si="480"/>
        <v>0</v>
      </c>
      <c r="J7689" s="45">
        <f t="shared" si="481"/>
        <v>-13.92489392990414</v>
      </c>
      <c r="K7689" s="39" t="e">
        <f t="shared" si="482"/>
        <v>#DIV/0!</v>
      </c>
      <c r="L7689" s="46">
        <f>-J7689/Eingaben!$D$29</f>
        <v>0.95638835726756799</v>
      </c>
      <c r="M7689" s="44" t="e">
        <f>-K7689/Eingaben!$D$8</f>
        <v>#DIV/0!</v>
      </c>
      <c r="N7689" s="46">
        <f>ABS(B7689-C7689)/Eingaben!$D$8</f>
        <v>0</v>
      </c>
      <c r="P7689">
        <f>D7689/3600000*G7689*100*100/Eingaben!$D$39*(A7689-A7688)/3600</f>
        <v>0</v>
      </c>
      <c r="R7689" s="91" t="e">
        <f>('Dichte Wasser'!$B$4*AVERAGE(B7689:C7689)^3+'Dichte Wasser'!$B$3*AVERAGE(B7689:C7689)^2+'Dichte Wasser'!$B$2*AVERAGE(B7689:C7689)+'Dichte Wasser'!$B$1)/1000</f>
        <v>#DIV/0!</v>
      </c>
      <c r="S7689" s="92" t="e">
        <f t="shared" si="483"/>
        <v>#DIV/0!</v>
      </c>
    </row>
    <row r="7690" spans="9:19" x14ac:dyDescent="0.25">
      <c r="I7690" s="45">
        <f t="shared" si="480"/>
        <v>0</v>
      </c>
      <c r="J7690" s="45">
        <f t="shared" si="481"/>
        <v>-13.92489392990414</v>
      </c>
      <c r="K7690" s="39" t="e">
        <f t="shared" si="482"/>
        <v>#DIV/0!</v>
      </c>
      <c r="L7690" s="46">
        <f>-J7690/Eingaben!$D$29</f>
        <v>0.95638835726756799</v>
      </c>
      <c r="M7690" s="44" t="e">
        <f>-K7690/Eingaben!$D$8</f>
        <v>#DIV/0!</v>
      </c>
      <c r="N7690" s="46">
        <f>ABS(B7690-C7690)/Eingaben!$D$8</f>
        <v>0</v>
      </c>
      <c r="P7690">
        <f>D7690/3600000*G7690*100*100/Eingaben!$D$39*(A7690-A7689)/3600</f>
        <v>0</v>
      </c>
      <c r="R7690" s="91" t="e">
        <f>('Dichte Wasser'!$B$4*AVERAGE(B7690:C7690)^3+'Dichte Wasser'!$B$3*AVERAGE(B7690:C7690)^2+'Dichte Wasser'!$B$2*AVERAGE(B7690:C7690)+'Dichte Wasser'!$B$1)/1000</f>
        <v>#DIV/0!</v>
      </c>
      <c r="S7690" s="92" t="e">
        <f t="shared" si="483"/>
        <v>#DIV/0!</v>
      </c>
    </row>
    <row r="7691" spans="9:19" x14ac:dyDescent="0.25">
      <c r="I7691" s="45">
        <f t="shared" si="480"/>
        <v>0</v>
      </c>
      <c r="J7691" s="45">
        <f t="shared" si="481"/>
        <v>-13.92489392990414</v>
      </c>
      <c r="K7691" s="39" t="e">
        <f t="shared" si="482"/>
        <v>#DIV/0!</v>
      </c>
      <c r="L7691" s="46">
        <f>-J7691/Eingaben!$D$29</f>
        <v>0.95638835726756799</v>
      </c>
      <c r="M7691" s="44" t="e">
        <f>-K7691/Eingaben!$D$8</f>
        <v>#DIV/0!</v>
      </c>
      <c r="N7691" s="46">
        <f>ABS(B7691-C7691)/Eingaben!$D$8</f>
        <v>0</v>
      </c>
      <c r="P7691">
        <f>D7691/3600000*G7691*100*100/Eingaben!$D$39*(A7691-A7690)/3600</f>
        <v>0</v>
      </c>
      <c r="R7691" s="91" t="e">
        <f>('Dichte Wasser'!$B$4*AVERAGE(B7691:C7691)^3+'Dichte Wasser'!$B$3*AVERAGE(B7691:C7691)^2+'Dichte Wasser'!$B$2*AVERAGE(B7691:C7691)+'Dichte Wasser'!$B$1)/1000</f>
        <v>#DIV/0!</v>
      </c>
      <c r="S7691" s="92" t="e">
        <f t="shared" si="483"/>
        <v>#DIV/0!</v>
      </c>
    </row>
    <row r="7692" spans="9:19" x14ac:dyDescent="0.25">
      <c r="I7692" s="45">
        <f t="shared" si="480"/>
        <v>0</v>
      </c>
      <c r="J7692" s="45">
        <f t="shared" si="481"/>
        <v>-13.92489392990414</v>
      </c>
      <c r="K7692" s="39" t="e">
        <f t="shared" si="482"/>
        <v>#DIV/0!</v>
      </c>
      <c r="L7692" s="46">
        <f>-J7692/Eingaben!$D$29</f>
        <v>0.95638835726756799</v>
      </c>
      <c r="M7692" s="44" t="e">
        <f>-K7692/Eingaben!$D$8</f>
        <v>#DIV/0!</v>
      </c>
      <c r="N7692" s="46">
        <f>ABS(B7692-C7692)/Eingaben!$D$8</f>
        <v>0</v>
      </c>
      <c r="P7692">
        <f>D7692/3600000*G7692*100*100/Eingaben!$D$39*(A7692-A7691)/3600</f>
        <v>0</v>
      </c>
      <c r="R7692" s="91" t="e">
        <f>('Dichte Wasser'!$B$4*AVERAGE(B7692:C7692)^3+'Dichte Wasser'!$B$3*AVERAGE(B7692:C7692)^2+'Dichte Wasser'!$B$2*AVERAGE(B7692:C7692)+'Dichte Wasser'!$B$1)/1000</f>
        <v>#DIV/0!</v>
      </c>
      <c r="S7692" s="92" t="e">
        <f t="shared" si="483"/>
        <v>#DIV/0!</v>
      </c>
    </row>
    <row r="7693" spans="9:19" x14ac:dyDescent="0.25">
      <c r="I7693" s="45">
        <f t="shared" si="480"/>
        <v>0</v>
      </c>
      <c r="J7693" s="45">
        <f t="shared" si="481"/>
        <v>-13.92489392990414</v>
      </c>
      <c r="K7693" s="39" t="e">
        <f t="shared" si="482"/>
        <v>#DIV/0!</v>
      </c>
      <c r="L7693" s="46">
        <f>-J7693/Eingaben!$D$29</f>
        <v>0.95638835726756799</v>
      </c>
      <c r="M7693" s="44" t="e">
        <f>-K7693/Eingaben!$D$8</f>
        <v>#DIV/0!</v>
      </c>
      <c r="N7693" s="46">
        <f>ABS(B7693-C7693)/Eingaben!$D$8</f>
        <v>0</v>
      </c>
      <c r="P7693">
        <f>D7693/3600000*G7693*100*100/Eingaben!$D$39*(A7693-A7692)/3600</f>
        <v>0</v>
      </c>
      <c r="R7693" s="91" t="e">
        <f>('Dichte Wasser'!$B$4*AVERAGE(B7693:C7693)^3+'Dichte Wasser'!$B$3*AVERAGE(B7693:C7693)^2+'Dichte Wasser'!$B$2*AVERAGE(B7693:C7693)+'Dichte Wasser'!$B$1)/1000</f>
        <v>#DIV/0!</v>
      </c>
      <c r="S7693" s="92" t="e">
        <f t="shared" si="483"/>
        <v>#DIV/0!</v>
      </c>
    </row>
    <row r="7694" spans="9:19" x14ac:dyDescent="0.25">
      <c r="I7694" s="45">
        <f t="shared" si="480"/>
        <v>0</v>
      </c>
      <c r="J7694" s="45">
        <f t="shared" si="481"/>
        <v>-13.92489392990414</v>
      </c>
      <c r="K7694" s="39" t="e">
        <f t="shared" si="482"/>
        <v>#DIV/0!</v>
      </c>
      <c r="L7694" s="46">
        <f>-J7694/Eingaben!$D$29</f>
        <v>0.95638835726756799</v>
      </c>
      <c r="M7694" s="44" t="e">
        <f>-K7694/Eingaben!$D$8</f>
        <v>#DIV/0!</v>
      </c>
      <c r="N7694" s="46">
        <f>ABS(B7694-C7694)/Eingaben!$D$8</f>
        <v>0</v>
      </c>
      <c r="P7694">
        <f>D7694/3600000*G7694*100*100/Eingaben!$D$39*(A7694-A7693)/3600</f>
        <v>0</v>
      </c>
      <c r="R7694" s="91" t="e">
        <f>('Dichte Wasser'!$B$4*AVERAGE(B7694:C7694)^3+'Dichte Wasser'!$B$3*AVERAGE(B7694:C7694)^2+'Dichte Wasser'!$B$2*AVERAGE(B7694:C7694)+'Dichte Wasser'!$B$1)/1000</f>
        <v>#DIV/0!</v>
      </c>
      <c r="S7694" s="92" t="e">
        <f t="shared" si="483"/>
        <v>#DIV/0!</v>
      </c>
    </row>
    <row r="7695" spans="9:19" x14ac:dyDescent="0.25">
      <c r="I7695" s="45">
        <f t="shared" si="480"/>
        <v>0</v>
      </c>
      <c r="J7695" s="45">
        <f t="shared" si="481"/>
        <v>-13.92489392990414</v>
      </c>
      <c r="K7695" s="39" t="e">
        <f t="shared" si="482"/>
        <v>#DIV/0!</v>
      </c>
      <c r="L7695" s="46">
        <f>-J7695/Eingaben!$D$29</f>
        <v>0.95638835726756799</v>
      </c>
      <c r="M7695" s="44" t="e">
        <f>-K7695/Eingaben!$D$8</f>
        <v>#DIV/0!</v>
      </c>
      <c r="N7695" s="46">
        <f>ABS(B7695-C7695)/Eingaben!$D$8</f>
        <v>0</v>
      </c>
      <c r="P7695">
        <f>D7695/3600000*G7695*100*100/Eingaben!$D$39*(A7695-A7694)/3600</f>
        <v>0</v>
      </c>
      <c r="R7695" s="91" t="e">
        <f>('Dichte Wasser'!$B$4*AVERAGE(B7695:C7695)^3+'Dichte Wasser'!$B$3*AVERAGE(B7695:C7695)^2+'Dichte Wasser'!$B$2*AVERAGE(B7695:C7695)+'Dichte Wasser'!$B$1)/1000</f>
        <v>#DIV/0!</v>
      </c>
      <c r="S7695" s="92" t="e">
        <f t="shared" si="483"/>
        <v>#DIV/0!</v>
      </c>
    </row>
    <row r="7696" spans="9:19" x14ac:dyDescent="0.25">
      <c r="I7696" s="45">
        <f t="shared" si="480"/>
        <v>0</v>
      </c>
      <c r="J7696" s="45">
        <f t="shared" si="481"/>
        <v>-13.92489392990414</v>
      </c>
      <c r="K7696" s="39" t="e">
        <f t="shared" si="482"/>
        <v>#DIV/0!</v>
      </c>
      <c r="L7696" s="46">
        <f>-J7696/Eingaben!$D$29</f>
        <v>0.95638835726756799</v>
      </c>
      <c r="M7696" s="44" t="e">
        <f>-K7696/Eingaben!$D$8</f>
        <v>#DIV/0!</v>
      </c>
      <c r="N7696" s="46">
        <f>ABS(B7696-C7696)/Eingaben!$D$8</f>
        <v>0</v>
      </c>
      <c r="P7696">
        <f>D7696/3600000*G7696*100*100/Eingaben!$D$39*(A7696-A7695)/3600</f>
        <v>0</v>
      </c>
      <c r="R7696" s="91" t="e">
        <f>('Dichte Wasser'!$B$4*AVERAGE(B7696:C7696)^3+'Dichte Wasser'!$B$3*AVERAGE(B7696:C7696)^2+'Dichte Wasser'!$B$2*AVERAGE(B7696:C7696)+'Dichte Wasser'!$B$1)/1000</f>
        <v>#DIV/0!</v>
      </c>
      <c r="S7696" s="92" t="e">
        <f t="shared" si="483"/>
        <v>#DIV/0!</v>
      </c>
    </row>
    <row r="7697" spans="9:19" x14ac:dyDescent="0.25">
      <c r="I7697" s="45">
        <f t="shared" si="480"/>
        <v>0</v>
      </c>
      <c r="J7697" s="45">
        <f t="shared" si="481"/>
        <v>-13.92489392990414</v>
      </c>
      <c r="K7697" s="39" t="e">
        <f t="shared" si="482"/>
        <v>#DIV/0!</v>
      </c>
      <c r="L7697" s="46">
        <f>-J7697/Eingaben!$D$29</f>
        <v>0.95638835726756799</v>
      </c>
      <c r="M7697" s="44" t="e">
        <f>-K7697/Eingaben!$D$8</f>
        <v>#DIV/0!</v>
      </c>
      <c r="N7697" s="46">
        <f>ABS(B7697-C7697)/Eingaben!$D$8</f>
        <v>0</v>
      </c>
      <c r="P7697">
        <f>D7697/3600000*G7697*100*100/Eingaben!$D$39*(A7697-A7696)/3600</f>
        <v>0</v>
      </c>
      <c r="R7697" s="91" t="e">
        <f>('Dichte Wasser'!$B$4*AVERAGE(B7697:C7697)^3+'Dichte Wasser'!$B$3*AVERAGE(B7697:C7697)^2+'Dichte Wasser'!$B$2*AVERAGE(B7697:C7697)+'Dichte Wasser'!$B$1)/1000</f>
        <v>#DIV/0!</v>
      </c>
      <c r="S7697" s="92" t="e">
        <f t="shared" si="483"/>
        <v>#DIV/0!</v>
      </c>
    </row>
    <row r="7698" spans="9:19" x14ac:dyDescent="0.25">
      <c r="I7698" s="45">
        <f t="shared" si="480"/>
        <v>0</v>
      </c>
      <c r="J7698" s="45">
        <f t="shared" si="481"/>
        <v>-13.92489392990414</v>
      </c>
      <c r="K7698" s="39" t="e">
        <f t="shared" si="482"/>
        <v>#DIV/0!</v>
      </c>
      <c r="L7698" s="46">
        <f>-J7698/Eingaben!$D$29</f>
        <v>0.95638835726756799</v>
      </c>
      <c r="M7698" s="44" t="e">
        <f>-K7698/Eingaben!$D$8</f>
        <v>#DIV/0!</v>
      </c>
      <c r="N7698" s="46">
        <f>ABS(B7698-C7698)/Eingaben!$D$8</f>
        <v>0</v>
      </c>
      <c r="P7698">
        <f>D7698/3600000*G7698*100*100/Eingaben!$D$39*(A7698-A7697)/3600</f>
        <v>0</v>
      </c>
      <c r="R7698" s="91" t="e">
        <f>('Dichte Wasser'!$B$4*AVERAGE(B7698:C7698)^3+'Dichte Wasser'!$B$3*AVERAGE(B7698:C7698)^2+'Dichte Wasser'!$B$2*AVERAGE(B7698:C7698)+'Dichte Wasser'!$B$1)/1000</f>
        <v>#DIV/0!</v>
      </c>
      <c r="S7698" s="92" t="e">
        <f t="shared" si="483"/>
        <v>#DIV/0!</v>
      </c>
    </row>
    <row r="7699" spans="9:19" x14ac:dyDescent="0.25">
      <c r="I7699" s="45">
        <f t="shared" si="480"/>
        <v>0</v>
      </c>
      <c r="J7699" s="45">
        <f t="shared" si="481"/>
        <v>-13.92489392990414</v>
      </c>
      <c r="K7699" s="39" t="e">
        <f t="shared" si="482"/>
        <v>#DIV/0!</v>
      </c>
      <c r="L7699" s="46">
        <f>-J7699/Eingaben!$D$29</f>
        <v>0.95638835726756799</v>
      </c>
      <c r="M7699" s="44" t="e">
        <f>-K7699/Eingaben!$D$8</f>
        <v>#DIV/0!</v>
      </c>
      <c r="N7699" s="46">
        <f>ABS(B7699-C7699)/Eingaben!$D$8</f>
        <v>0</v>
      </c>
      <c r="P7699">
        <f>D7699/3600000*G7699*100*100/Eingaben!$D$39*(A7699-A7698)/3600</f>
        <v>0</v>
      </c>
      <c r="R7699" s="91" t="e">
        <f>('Dichte Wasser'!$B$4*AVERAGE(B7699:C7699)^3+'Dichte Wasser'!$B$3*AVERAGE(B7699:C7699)^2+'Dichte Wasser'!$B$2*AVERAGE(B7699:C7699)+'Dichte Wasser'!$B$1)/1000</f>
        <v>#DIV/0!</v>
      </c>
      <c r="S7699" s="92" t="e">
        <f t="shared" si="483"/>
        <v>#DIV/0!</v>
      </c>
    </row>
    <row r="7700" spans="9:19" x14ac:dyDescent="0.25">
      <c r="I7700" s="45">
        <f t="shared" si="480"/>
        <v>0</v>
      </c>
      <c r="J7700" s="45">
        <f t="shared" si="481"/>
        <v>-13.92489392990414</v>
      </c>
      <c r="K7700" s="39" t="e">
        <f t="shared" si="482"/>
        <v>#DIV/0!</v>
      </c>
      <c r="L7700" s="46">
        <f>-J7700/Eingaben!$D$29</f>
        <v>0.95638835726756799</v>
      </c>
      <c r="M7700" s="44" t="e">
        <f>-K7700/Eingaben!$D$8</f>
        <v>#DIV/0!</v>
      </c>
      <c r="N7700" s="46">
        <f>ABS(B7700-C7700)/Eingaben!$D$8</f>
        <v>0</v>
      </c>
      <c r="P7700">
        <f>D7700/3600000*G7700*100*100/Eingaben!$D$39*(A7700-A7699)/3600</f>
        <v>0</v>
      </c>
      <c r="R7700" s="91" t="e">
        <f>('Dichte Wasser'!$B$4*AVERAGE(B7700:C7700)^3+'Dichte Wasser'!$B$3*AVERAGE(B7700:C7700)^2+'Dichte Wasser'!$B$2*AVERAGE(B7700:C7700)+'Dichte Wasser'!$B$1)/1000</f>
        <v>#DIV/0!</v>
      </c>
      <c r="S7700" s="92" t="e">
        <f t="shared" si="483"/>
        <v>#DIV/0!</v>
      </c>
    </row>
    <row r="7701" spans="9:19" x14ac:dyDescent="0.25">
      <c r="I7701" s="45">
        <f t="shared" si="480"/>
        <v>0</v>
      </c>
      <c r="J7701" s="45">
        <f t="shared" si="481"/>
        <v>-13.92489392990414</v>
      </c>
      <c r="K7701" s="39" t="e">
        <f t="shared" si="482"/>
        <v>#DIV/0!</v>
      </c>
      <c r="L7701" s="46">
        <f>-J7701/Eingaben!$D$29</f>
        <v>0.95638835726756799</v>
      </c>
      <c r="M7701" s="44" t="e">
        <f>-K7701/Eingaben!$D$8</f>
        <v>#DIV/0!</v>
      </c>
      <c r="N7701" s="46">
        <f>ABS(B7701-C7701)/Eingaben!$D$8</f>
        <v>0</v>
      </c>
      <c r="P7701">
        <f>D7701/3600000*G7701*100*100/Eingaben!$D$39*(A7701-A7700)/3600</f>
        <v>0</v>
      </c>
      <c r="R7701" s="91" t="e">
        <f>('Dichte Wasser'!$B$4*AVERAGE(B7701:C7701)^3+'Dichte Wasser'!$B$3*AVERAGE(B7701:C7701)^2+'Dichte Wasser'!$B$2*AVERAGE(B7701:C7701)+'Dichte Wasser'!$B$1)/1000</f>
        <v>#DIV/0!</v>
      </c>
      <c r="S7701" s="92" t="e">
        <f t="shared" si="483"/>
        <v>#DIV/0!</v>
      </c>
    </row>
    <row r="7702" spans="9:19" x14ac:dyDescent="0.25">
      <c r="I7702" s="45">
        <f t="shared" si="480"/>
        <v>0</v>
      </c>
      <c r="J7702" s="45">
        <f t="shared" si="481"/>
        <v>-13.92489392990414</v>
      </c>
      <c r="K7702" s="39" t="e">
        <f t="shared" si="482"/>
        <v>#DIV/0!</v>
      </c>
      <c r="L7702" s="46">
        <f>-J7702/Eingaben!$D$29</f>
        <v>0.95638835726756799</v>
      </c>
      <c r="M7702" s="44" t="e">
        <f>-K7702/Eingaben!$D$8</f>
        <v>#DIV/0!</v>
      </c>
      <c r="N7702" s="46">
        <f>ABS(B7702-C7702)/Eingaben!$D$8</f>
        <v>0</v>
      </c>
      <c r="P7702">
        <f>D7702/3600000*G7702*100*100/Eingaben!$D$39*(A7702-A7701)/3600</f>
        <v>0</v>
      </c>
      <c r="R7702" s="91" t="e">
        <f>('Dichte Wasser'!$B$4*AVERAGE(B7702:C7702)^3+'Dichte Wasser'!$B$3*AVERAGE(B7702:C7702)^2+'Dichte Wasser'!$B$2*AVERAGE(B7702:C7702)+'Dichte Wasser'!$B$1)/1000</f>
        <v>#DIV/0!</v>
      </c>
      <c r="S7702" s="92" t="e">
        <f t="shared" si="483"/>
        <v>#DIV/0!</v>
      </c>
    </row>
    <row r="7703" spans="9:19" x14ac:dyDescent="0.25">
      <c r="I7703" s="45">
        <f t="shared" si="480"/>
        <v>0</v>
      </c>
      <c r="J7703" s="45">
        <f t="shared" si="481"/>
        <v>-13.92489392990414</v>
      </c>
      <c r="K7703" s="39" t="e">
        <f t="shared" si="482"/>
        <v>#DIV/0!</v>
      </c>
      <c r="L7703" s="46">
        <f>-J7703/Eingaben!$D$29</f>
        <v>0.95638835726756799</v>
      </c>
      <c r="M7703" s="44" t="e">
        <f>-K7703/Eingaben!$D$8</f>
        <v>#DIV/0!</v>
      </c>
      <c r="N7703" s="46">
        <f>ABS(B7703-C7703)/Eingaben!$D$8</f>
        <v>0</v>
      </c>
      <c r="P7703">
        <f>D7703/3600000*G7703*100*100/Eingaben!$D$39*(A7703-A7702)/3600</f>
        <v>0</v>
      </c>
      <c r="R7703" s="91" t="e">
        <f>('Dichte Wasser'!$B$4*AVERAGE(B7703:C7703)^3+'Dichte Wasser'!$B$3*AVERAGE(B7703:C7703)^2+'Dichte Wasser'!$B$2*AVERAGE(B7703:C7703)+'Dichte Wasser'!$B$1)/1000</f>
        <v>#DIV/0!</v>
      </c>
      <c r="S7703" s="92" t="e">
        <f t="shared" si="483"/>
        <v>#DIV/0!</v>
      </c>
    </row>
    <row r="7704" spans="9:19" x14ac:dyDescent="0.25">
      <c r="I7704" s="45">
        <f t="shared" si="480"/>
        <v>0</v>
      </c>
      <c r="J7704" s="45">
        <f t="shared" si="481"/>
        <v>-13.92489392990414</v>
      </c>
      <c r="K7704" s="39" t="e">
        <f t="shared" si="482"/>
        <v>#DIV/0!</v>
      </c>
      <c r="L7704" s="46">
        <f>-J7704/Eingaben!$D$29</f>
        <v>0.95638835726756799</v>
      </c>
      <c r="M7704" s="44" t="e">
        <f>-K7704/Eingaben!$D$8</f>
        <v>#DIV/0!</v>
      </c>
      <c r="N7704" s="46">
        <f>ABS(B7704-C7704)/Eingaben!$D$8</f>
        <v>0</v>
      </c>
      <c r="P7704">
        <f>D7704/3600000*G7704*100*100/Eingaben!$D$39*(A7704-A7703)/3600</f>
        <v>0</v>
      </c>
      <c r="R7704" s="91" t="e">
        <f>('Dichte Wasser'!$B$4*AVERAGE(B7704:C7704)^3+'Dichte Wasser'!$B$3*AVERAGE(B7704:C7704)^2+'Dichte Wasser'!$B$2*AVERAGE(B7704:C7704)+'Dichte Wasser'!$B$1)/1000</f>
        <v>#DIV/0!</v>
      </c>
      <c r="S7704" s="92" t="e">
        <f t="shared" si="483"/>
        <v>#DIV/0!</v>
      </c>
    </row>
    <row r="7705" spans="9:19" x14ac:dyDescent="0.25">
      <c r="I7705" s="45">
        <f t="shared" si="480"/>
        <v>0</v>
      </c>
      <c r="J7705" s="45">
        <f t="shared" si="481"/>
        <v>-13.92489392990414</v>
      </c>
      <c r="K7705" s="39" t="e">
        <f t="shared" si="482"/>
        <v>#DIV/0!</v>
      </c>
      <c r="L7705" s="46">
        <f>-J7705/Eingaben!$D$29</f>
        <v>0.95638835726756799</v>
      </c>
      <c r="M7705" s="44" t="e">
        <f>-K7705/Eingaben!$D$8</f>
        <v>#DIV/0!</v>
      </c>
      <c r="N7705" s="46">
        <f>ABS(B7705-C7705)/Eingaben!$D$8</f>
        <v>0</v>
      </c>
      <c r="P7705">
        <f>D7705/3600000*G7705*100*100/Eingaben!$D$39*(A7705-A7704)/3600</f>
        <v>0</v>
      </c>
      <c r="R7705" s="91" t="e">
        <f>('Dichte Wasser'!$B$4*AVERAGE(B7705:C7705)^3+'Dichte Wasser'!$B$3*AVERAGE(B7705:C7705)^2+'Dichte Wasser'!$B$2*AVERAGE(B7705:C7705)+'Dichte Wasser'!$B$1)/1000</f>
        <v>#DIV/0!</v>
      </c>
      <c r="S7705" s="92" t="e">
        <f t="shared" si="483"/>
        <v>#DIV/0!</v>
      </c>
    </row>
    <row r="7706" spans="9:19" x14ac:dyDescent="0.25">
      <c r="I7706" s="45">
        <f t="shared" si="480"/>
        <v>0</v>
      </c>
      <c r="J7706" s="45">
        <f t="shared" si="481"/>
        <v>-13.92489392990414</v>
      </c>
      <c r="K7706" s="39" t="e">
        <f t="shared" si="482"/>
        <v>#DIV/0!</v>
      </c>
      <c r="L7706" s="46">
        <f>-J7706/Eingaben!$D$29</f>
        <v>0.95638835726756799</v>
      </c>
      <c r="M7706" s="44" t="e">
        <f>-K7706/Eingaben!$D$8</f>
        <v>#DIV/0!</v>
      </c>
      <c r="N7706" s="46">
        <f>ABS(B7706-C7706)/Eingaben!$D$8</f>
        <v>0</v>
      </c>
      <c r="P7706">
        <f>D7706/3600000*G7706*100*100/Eingaben!$D$39*(A7706-A7705)/3600</f>
        <v>0</v>
      </c>
      <c r="R7706" s="91" t="e">
        <f>('Dichte Wasser'!$B$4*AVERAGE(B7706:C7706)^3+'Dichte Wasser'!$B$3*AVERAGE(B7706:C7706)^2+'Dichte Wasser'!$B$2*AVERAGE(B7706:C7706)+'Dichte Wasser'!$B$1)/1000</f>
        <v>#DIV/0!</v>
      </c>
      <c r="S7706" s="92" t="e">
        <f t="shared" si="483"/>
        <v>#DIV/0!</v>
      </c>
    </row>
    <row r="7707" spans="9:19" x14ac:dyDescent="0.25">
      <c r="I7707" s="45">
        <f t="shared" si="480"/>
        <v>0</v>
      </c>
      <c r="J7707" s="45">
        <f t="shared" si="481"/>
        <v>-13.92489392990414</v>
      </c>
      <c r="K7707" s="39" t="e">
        <f t="shared" si="482"/>
        <v>#DIV/0!</v>
      </c>
      <c r="L7707" s="46">
        <f>-J7707/Eingaben!$D$29</f>
        <v>0.95638835726756799</v>
      </c>
      <c r="M7707" s="44" t="e">
        <f>-K7707/Eingaben!$D$8</f>
        <v>#DIV/0!</v>
      </c>
      <c r="N7707" s="46">
        <f>ABS(B7707-C7707)/Eingaben!$D$8</f>
        <v>0</v>
      </c>
      <c r="P7707">
        <f>D7707/3600000*G7707*100*100/Eingaben!$D$39*(A7707-A7706)/3600</f>
        <v>0</v>
      </c>
      <c r="R7707" s="91" t="e">
        <f>('Dichte Wasser'!$B$4*AVERAGE(B7707:C7707)^3+'Dichte Wasser'!$B$3*AVERAGE(B7707:C7707)^2+'Dichte Wasser'!$B$2*AVERAGE(B7707:C7707)+'Dichte Wasser'!$B$1)/1000</f>
        <v>#DIV/0!</v>
      </c>
      <c r="S7707" s="92" t="e">
        <f t="shared" si="483"/>
        <v>#DIV/0!</v>
      </c>
    </row>
    <row r="7708" spans="9:19" x14ac:dyDescent="0.25">
      <c r="I7708" s="45">
        <f t="shared" si="480"/>
        <v>0</v>
      </c>
      <c r="J7708" s="45">
        <f t="shared" si="481"/>
        <v>-13.92489392990414</v>
      </c>
      <c r="K7708" s="39" t="e">
        <f t="shared" si="482"/>
        <v>#DIV/0!</v>
      </c>
      <c r="L7708" s="46">
        <f>-J7708/Eingaben!$D$29</f>
        <v>0.95638835726756799</v>
      </c>
      <c r="M7708" s="44" t="e">
        <f>-K7708/Eingaben!$D$8</f>
        <v>#DIV/0!</v>
      </c>
      <c r="N7708" s="46">
        <f>ABS(B7708-C7708)/Eingaben!$D$8</f>
        <v>0</v>
      </c>
      <c r="P7708">
        <f>D7708/3600000*G7708*100*100/Eingaben!$D$39*(A7708-A7707)/3600</f>
        <v>0</v>
      </c>
      <c r="R7708" s="91" t="e">
        <f>('Dichte Wasser'!$B$4*AVERAGE(B7708:C7708)^3+'Dichte Wasser'!$B$3*AVERAGE(B7708:C7708)^2+'Dichte Wasser'!$B$2*AVERAGE(B7708:C7708)+'Dichte Wasser'!$B$1)/1000</f>
        <v>#DIV/0!</v>
      </c>
      <c r="S7708" s="92" t="e">
        <f t="shared" si="483"/>
        <v>#DIV/0!</v>
      </c>
    </row>
    <row r="7709" spans="9:19" x14ac:dyDescent="0.25">
      <c r="I7709" s="45">
        <f t="shared" si="480"/>
        <v>0</v>
      </c>
      <c r="J7709" s="45">
        <f t="shared" si="481"/>
        <v>-13.92489392990414</v>
      </c>
      <c r="K7709" s="39" t="e">
        <f t="shared" si="482"/>
        <v>#DIV/0!</v>
      </c>
      <c r="L7709" s="46">
        <f>-J7709/Eingaben!$D$29</f>
        <v>0.95638835726756799</v>
      </c>
      <c r="M7709" s="44" t="e">
        <f>-K7709/Eingaben!$D$8</f>
        <v>#DIV/0!</v>
      </c>
      <c r="N7709" s="46">
        <f>ABS(B7709-C7709)/Eingaben!$D$8</f>
        <v>0</v>
      </c>
      <c r="P7709">
        <f>D7709/3600000*G7709*100*100/Eingaben!$D$39*(A7709-A7708)/3600</f>
        <v>0</v>
      </c>
      <c r="R7709" s="91" t="e">
        <f>('Dichte Wasser'!$B$4*AVERAGE(B7709:C7709)^3+'Dichte Wasser'!$B$3*AVERAGE(B7709:C7709)^2+'Dichte Wasser'!$B$2*AVERAGE(B7709:C7709)+'Dichte Wasser'!$B$1)/1000</f>
        <v>#DIV/0!</v>
      </c>
      <c r="S7709" s="92" t="e">
        <f t="shared" si="483"/>
        <v>#DIV/0!</v>
      </c>
    </row>
    <row r="7710" spans="9:19" x14ac:dyDescent="0.25">
      <c r="I7710" s="45">
        <f t="shared" si="480"/>
        <v>0</v>
      </c>
      <c r="J7710" s="45">
        <f t="shared" si="481"/>
        <v>-13.92489392990414</v>
      </c>
      <c r="K7710" s="39" t="e">
        <f t="shared" si="482"/>
        <v>#DIV/0!</v>
      </c>
      <c r="L7710" s="46">
        <f>-J7710/Eingaben!$D$29</f>
        <v>0.95638835726756799</v>
      </c>
      <c r="M7710" s="44" t="e">
        <f>-K7710/Eingaben!$D$8</f>
        <v>#DIV/0!</v>
      </c>
      <c r="N7710" s="46">
        <f>ABS(B7710-C7710)/Eingaben!$D$8</f>
        <v>0</v>
      </c>
      <c r="P7710">
        <f>D7710/3600000*G7710*100*100/Eingaben!$D$39*(A7710-A7709)/3600</f>
        <v>0</v>
      </c>
      <c r="R7710" s="91" t="e">
        <f>('Dichte Wasser'!$B$4*AVERAGE(B7710:C7710)^3+'Dichte Wasser'!$B$3*AVERAGE(B7710:C7710)^2+'Dichte Wasser'!$B$2*AVERAGE(B7710:C7710)+'Dichte Wasser'!$B$1)/1000</f>
        <v>#DIV/0!</v>
      </c>
      <c r="S7710" s="92" t="e">
        <f t="shared" si="483"/>
        <v>#DIV/0!</v>
      </c>
    </row>
    <row r="7711" spans="9:19" x14ac:dyDescent="0.25">
      <c r="I7711" s="45">
        <f t="shared" si="480"/>
        <v>0</v>
      </c>
      <c r="J7711" s="45">
        <f t="shared" si="481"/>
        <v>-13.92489392990414</v>
      </c>
      <c r="K7711" s="39" t="e">
        <f t="shared" si="482"/>
        <v>#DIV/0!</v>
      </c>
      <c r="L7711" s="46">
        <f>-J7711/Eingaben!$D$29</f>
        <v>0.95638835726756799</v>
      </c>
      <c r="M7711" s="44" t="e">
        <f>-K7711/Eingaben!$D$8</f>
        <v>#DIV/0!</v>
      </c>
      <c r="N7711" s="46">
        <f>ABS(B7711-C7711)/Eingaben!$D$8</f>
        <v>0</v>
      </c>
      <c r="P7711">
        <f>D7711/3600000*G7711*100*100/Eingaben!$D$39*(A7711-A7710)/3600</f>
        <v>0</v>
      </c>
      <c r="R7711" s="91" t="e">
        <f>('Dichte Wasser'!$B$4*AVERAGE(B7711:C7711)^3+'Dichte Wasser'!$B$3*AVERAGE(B7711:C7711)^2+'Dichte Wasser'!$B$2*AVERAGE(B7711:C7711)+'Dichte Wasser'!$B$1)/1000</f>
        <v>#DIV/0!</v>
      </c>
      <c r="S7711" s="92" t="e">
        <f t="shared" si="483"/>
        <v>#DIV/0!</v>
      </c>
    </row>
    <row r="7712" spans="9:19" x14ac:dyDescent="0.25">
      <c r="I7712" s="45">
        <f t="shared" si="480"/>
        <v>0</v>
      </c>
      <c r="J7712" s="45">
        <f t="shared" si="481"/>
        <v>-13.92489392990414</v>
      </c>
      <c r="K7712" s="39" t="e">
        <f t="shared" si="482"/>
        <v>#DIV/0!</v>
      </c>
      <c r="L7712" s="46">
        <f>-J7712/Eingaben!$D$29</f>
        <v>0.95638835726756799</v>
      </c>
      <c r="M7712" s="44" t="e">
        <f>-K7712/Eingaben!$D$8</f>
        <v>#DIV/0!</v>
      </c>
      <c r="N7712" s="46">
        <f>ABS(B7712-C7712)/Eingaben!$D$8</f>
        <v>0</v>
      </c>
      <c r="P7712">
        <f>D7712/3600000*G7712*100*100/Eingaben!$D$39*(A7712-A7711)/3600</f>
        <v>0</v>
      </c>
      <c r="R7712" s="91" t="e">
        <f>('Dichte Wasser'!$B$4*AVERAGE(B7712:C7712)^3+'Dichte Wasser'!$B$3*AVERAGE(B7712:C7712)^2+'Dichte Wasser'!$B$2*AVERAGE(B7712:C7712)+'Dichte Wasser'!$B$1)/1000</f>
        <v>#DIV/0!</v>
      </c>
      <c r="S7712" s="92" t="e">
        <f t="shared" si="483"/>
        <v>#DIV/0!</v>
      </c>
    </row>
    <row r="7713" spans="9:19" x14ac:dyDescent="0.25">
      <c r="I7713" s="45">
        <f t="shared" si="480"/>
        <v>0</v>
      </c>
      <c r="J7713" s="45">
        <f t="shared" si="481"/>
        <v>-13.92489392990414</v>
      </c>
      <c r="K7713" s="39" t="e">
        <f t="shared" si="482"/>
        <v>#DIV/0!</v>
      </c>
      <c r="L7713" s="46">
        <f>-J7713/Eingaben!$D$29</f>
        <v>0.95638835726756799</v>
      </c>
      <c r="M7713" s="44" t="e">
        <f>-K7713/Eingaben!$D$8</f>
        <v>#DIV/0!</v>
      </c>
      <c r="N7713" s="46">
        <f>ABS(B7713-C7713)/Eingaben!$D$8</f>
        <v>0</v>
      </c>
      <c r="P7713">
        <f>D7713/3600000*G7713*100*100/Eingaben!$D$39*(A7713-A7712)/3600</f>
        <v>0</v>
      </c>
      <c r="R7713" s="91" t="e">
        <f>('Dichte Wasser'!$B$4*AVERAGE(B7713:C7713)^3+'Dichte Wasser'!$B$3*AVERAGE(B7713:C7713)^2+'Dichte Wasser'!$B$2*AVERAGE(B7713:C7713)+'Dichte Wasser'!$B$1)/1000</f>
        <v>#DIV/0!</v>
      </c>
      <c r="S7713" s="92" t="e">
        <f t="shared" si="483"/>
        <v>#DIV/0!</v>
      </c>
    </row>
    <row r="7714" spans="9:19" x14ac:dyDescent="0.25">
      <c r="I7714" s="45">
        <f t="shared" si="480"/>
        <v>0</v>
      </c>
      <c r="J7714" s="45">
        <f t="shared" si="481"/>
        <v>-13.92489392990414</v>
      </c>
      <c r="K7714" s="39" t="e">
        <f t="shared" si="482"/>
        <v>#DIV/0!</v>
      </c>
      <c r="L7714" s="46">
        <f>-J7714/Eingaben!$D$29</f>
        <v>0.95638835726756799</v>
      </c>
      <c r="M7714" s="44" t="e">
        <f>-K7714/Eingaben!$D$8</f>
        <v>#DIV/0!</v>
      </c>
      <c r="N7714" s="46">
        <f>ABS(B7714-C7714)/Eingaben!$D$8</f>
        <v>0</v>
      </c>
      <c r="P7714">
        <f>D7714/3600000*G7714*100*100/Eingaben!$D$39*(A7714-A7713)/3600</f>
        <v>0</v>
      </c>
      <c r="R7714" s="91" t="e">
        <f>('Dichte Wasser'!$B$4*AVERAGE(B7714:C7714)^3+'Dichte Wasser'!$B$3*AVERAGE(B7714:C7714)^2+'Dichte Wasser'!$B$2*AVERAGE(B7714:C7714)+'Dichte Wasser'!$B$1)/1000</f>
        <v>#DIV/0!</v>
      </c>
      <c r="S7714" s="92" t="e">
        <f t="shared" si="483"/>
        <v>#DIV/0!</v>
      </c>
    </row>
    <row r="7715" spans="9:19" x14ac:dyDescent="0.25">
      <c r="I7715" s="45">
        <f t="shared" si="480"/>
        <v>0</v>
      </c>
      <c r="J7715" s="45">
        <f t="shared" si="481"/>
        <v>-13.92489392990414</v>
      </c>
      <c r="K7715" s="39" t="e">
        <f t="shared" si="482"/>
        <v>#DIV/0!</v>
      </c>
      <c r="L7715" s="46">
        <f>-J7715/Eingaben!$D$29</f>
        <v>0.95638835726756799</v>
      </c>
      <c r="M7715" s="44" t="e">
        <f>-K7715/Eingaben!$D$8</f>
        <v>#DIV/0!</v>
      </c>
      <c r="N7715" s="46">
        <f>ABS(B7715-C7715)/Eingaben!$D$8</f>
        <v>0</v>
      </c>
      <c r="P7715">
        <f>D7715/3600000*G7715*100*100/Eingaben!$D$39*(A7715-A7714)/3600</f>
        <v>0</v>
      </c>
      <c r="R7715" s="91" t="e">
        <f>('Dichte Wasser'!$B$4*AVERAGE(B7715:C7715)^3+'Dichte Wasser'!$B$3*AVERAGE(B7715:C7715)^2+'Dichte Wasser'!$B$2*AVERAGE(B7715:C7715)+'Dichte Wasser'!$B$1)/1000</f>
        <v>#DIV/0!</v>
      </c>
      <c r="S7715" s="92" t="e">
        <f t="shared" si="483"/>
        <v>#DIV/0!</v>
      </c>
    </row>
    <row r="7716" spans="9:19" x14ac:dyDescent="0.25">
      <c r="I7716" s="45">
        <f t="shared" si="480"/>
        <v>0</v>
      </c>
      <c r="J7716" s="45">
        <f t="shared" si="481"/>
        <v>-13.92489392990414</v>
      </c>
      <c r="K7716" s="39" t="e">
        <f t="shared" si="482"/>
        <v>#DIV/0!</v>
      </c>
      <c r="L7716" s="46">
        <f>-J7716/Eingaben!$D$29</f>
        <v>0.95638835726756799</v>
      </c>
      <c r="M7716" s="44" t="e">
        <f>-K7716/Eingaben!$D$8</f>
        <v>#DIV/0!</v>
      </c>
      <c r="N7716" s="46">
        <f>ABS(B7716-C7716)/Eingaben!$D$8</f>
        <v>0</v>
      </c>
      <c r="P7716">
        <f>D7716/3600000*G7716*100*100/Eingaben!$D$39*(A7716-A7715)/3600</f>
        <v>0</v>
      </c>
      <c r="R7716" s="91" t="e">
        <f>('Dichte Wasser'!$B$4*AVERAGE(B7716:C7716)^3+'Dichte Wasser'!$B$3*AVERAGE(B7716:C7716)^2+'Dichte Wasser'!$B$2*AVERAGE(B7716:C7716)+'Dichte Wasser'!$B$1)/1000</f>
        <v>#DIV/0!</v>
      </c>
      <c r="S7716" s="92" t="e">
        <f t="shared" si="483"/>
        <v>#DIV/0!</v>
      </c>
    </row>
    <row r="7717" spans="9:19" x14ac:dyDescent="0.25">
      <c r="I7717" s="45">
        <f t="shared" si="480"/>
        <v>0</v>
      </c>
      <c r="J7717" s="45">
        <f t="shared" si="481"/>
        <v>-13.92489392990414</v>
      </c>
      <c r="K7717" s="39" t="e">
        <f t="shared" si="482"/>
        <v>#DIV/0!</v>
      </c>
      <c r="L7717" s="46">
        <f>-J7717/Eingaben!$D$29</f>
        <v>0.95638835726756799</v>
      </c>
      <c r="M7717" s="44" t="e">
        <f>-K7717/Eingaben!$D$8</f>
        <v>#DIV/0!</v>
      </c>
      <c r="N7717" s="46">
        <f>ABS(B7717-C7717)/Eingaben!$D$8</f>
        <v>0</v>
      </c>
      <c r="P7717">
        <f>D7717/3600000*G7717*100*100/Eingaben!$D$39*(A7717-A7716)/3600</f>
        <v>0</v>
      </c>
      <c r="R7717" s="91" t="e">
        <f>('Dichte Wasser'!$B$4*AVERAGE(B7717:C7717)^3+'Dichte Wasser'!$B$3*AVERAGE(B7717:C7717)^2+'Dichte Wasser'!$B$2*AVERAGE(B7717:C7717)+'Dichte Wasser'!$B$1)/1000</f>
        <v>#DIV/0!</v>
      </c>
      <c r="S7717" s="92" t="e">
        <f t="shared" si="483"/>
        <v>#DIV/0!</v>
      </c>
    </row>
    <row r="7718" spans="9:19" x14ac:dyDescent="0.25">
      <c r="I7718" s="45">
        <f t="shared" si="480"/>
        <v>0</v>
      </c>
      <c r="J7718" s="45">
        <f t="shared" si="481"/>
        <v>-13.92489392990414</v>
      </c>
      <c r="K7718" s="39" t="e">
        <f t="shared" si="482"/>
        <v>#DIV/0!</v>
      </c>
      <c r="L7718" s="46">
        <f>-J7718/Eingaben!$D$29</f>
        <v>0.95638835726756799</v>
      </c>
      <c r="M7718" s="44" t="e">
        <f>-K7718/Eingaben!$D$8</f>
        <v>#DIV/0!</v>
      </c>
      <c r="N7718" s="46">
        <f>ABS(B7718-C7718)/Eingaben!$D$8</f>
        <v>0</v>
      </c>
      <c r="P7718">
        <f>D7718/3600000*G7718*100*100/Eingaben!$D$39*(A7718-A7717)/3600</f>
        <v>0</v>
      </c>
      <c r="R7718" s="91" t="e">
        <f>('Dichte Wasser'!$B$4*AVERAGE(B7718:C7718)^3+'Dichte Wasser'!$B$3*AVERAGE(B7718:C7718)^2+'Dichte Wasser'!$B$2*AVERAGE(B7718:C7718)+'Dichte Wasser'!$B$1)/1000</f>
        <v>#DIV/0!</v>
      </c>
      <c r="S7718" s="92" t="e">
        <f t="shared" si="483"/>
        <v>#DIV/0!</v>
      </c>
    </row>
    <row r="7719" spans="9:19" x14ac:dyDescent="0.25">
      <c r="I7719" s="45">
        <f t="shared" si="480"/>
        <v>0</v>
      </c>
      <c r="J7719" s="45">
        <f t="shared" si="481"/>
        <v>-13.92489392990414</v>
      </c>
      <c r="K7719" s="39" t="e">
        <f t="shared" si="482"/>
        <v>#DIV/0!</v>
      </c>
      <c r="L7719" s="46">
        <f>-J7719/Eingaben!$D$29</f>
        <v>0.95638835726756799</v>
      </c>
      <c r="M7719" s="44" t="e">
        <f>-K7719/Eingaben!$D$8</f>
        <v>#DIV/0!</v>
      </c>
      <c r="N7719" s="46">
        <f>ABS(B7719-C7719)/Eingaben!$D$8</f>
        <v>0</v>
      </c>
      <c r="P7719">
        <f>D7719/3600000*G7719*100*100/Eingaben!$D$39*(A7719-A7718)/3600</f>
        <v>0</v>
      </c>
      <c r="R7719" s="91" t="e">
        <f>('Dichte Wasser'!$B$4*AVERAGE(B7719:C7719)^3+'Dichte Wasser'!$B$3*AVERAGE(B7719:C7719)^2+'Dichte Wasser'!$B$2*AVERAGE(B7719:C7719)+'Dichte Wasser'!$B$1)/1000</f>
        <v>#DIV/0!</v>
      </c>
      <c r="S7719" s="92" t="e">
        <f t="shared" si="483"/>
        <v>#DIV/0!</v>
      </c>
    </row>
    <row r="7720" spans="9:19" x14ac:dyDescent="0.25">
      <c r="I7720" s="45">
        <f t="shared" si="480"/>
        <v>0</v>
      </c>
      <c r="J7720" s="45">
        <f t="shared" si="481"/>
        <v>-13.92489392990414</v>
      </c>
      <c r="K7720" s="39" t="e">
        <f t="shared" si="482"/>
        <v>#DIV/0!</v>
      </c>
      <c r="L7720" s="46">
        <f>-J7720/Eingaben!$D$29</f>
        <v>0.95638835726756799</v>
      </c>
      <c r="M7720" s="44" t="e">
        <f>-K7720/Eingaben!$D$8</f>
        <v>#DIV/0!</v>
      </c>
      <c r="N7720" s="46">
        <f>ABS(B7720-C7720)/Eingaben!$D$8</f>
        <v>0</v>
      </c>
      <c r="P7720">
        <f>D7720/3600000*G7720*100*100/Eingaben!$D$39*(A7720-A7719)/3600</f>
        <v>0</v>
      </c>
      <c r="R7720" s="91" t="e">
        <f>('Dichte Wasser'!$B$4*AVERAGE(B7720:C7720)^3+'Dichte Wasser'!$B$3*AVERAGE(B7720:C7720)^2+'Dichte Wasser'!$B$2*AVERAGE(B7720:C7720)+'Dichte Wasser'!$B$1)/1000</f>
        <v>#DIV/0!</v>
      </c>
      <c r="S7720" s="92" t="e">
        <f t="shared" si="483"/>
        <v>#DIV/0!</v>
      </c>
    </row>
    <row r="7721" spans="9:19" x14ac:dyDescent="0.25">
      <c r="I7721" s="45">
        <f t="shared" ref="I7721:I7784" si="484">IF(D7721&gt;0,D7721/3600*R7721*(A7721-A7720)*S7721*(B7721-C7721)/3600,0)</f>
        <v>0</v>
      </c>
      <c r="J7721" s="45">
        <f t="shared" ref="J7721:J7784" si="485">J7720+I7721</f>
        <v>-13.92489392990414</v>
      </c>
      <c r="K7721" s="39" t="e">
        <f t="shared" ref="K7721:K7784" si="486">I7721/((A7721-A7720)/3600)</f>
        <v>#DIV/0!</v>
      </c>
      <c r="L7721" s="46">
        <f>-J7721/Eingaben!$D$29</f>
        <v>0.95638835726756799</v>
      </c>
      <c r="M7721" s="44" t="e">
        <f>-K7721/Eingaben!$D$8</f>
        <v>#DIV/0!</v>
      </c>
      <c r="N7721" s="46">
        <f>ABS(B7721-C7721)/Eingaben!$D$8</f>
        <v>0</v>
      </c>
      <c r="P7721">
        <f>D7721/3600000*G7721*100*100/Eingaben!$D$39*(A7721-A7720)/3600</f>
        <v>0</v>
      </c>
      <c r="R7721" s="91" t="e">
        <f>('Dichte Wasser'!$B$4*AVERAGE(B7721:C7721)^3+'Dichte Wasser'!$B$3*AVERAGE(B7721:C7721)^2+'Dichte Wasser'!$B$2*AVERAGE(B7721:C7721)+'Dichte Wasser'!$B$1)/1000</f>
        <v>#DIV/0!</v>
      </c>
      <c r="S7721" s="92" t="e">
        <f t="shared" ref="S7721:S7784" si="487" xml:space="preserve">  0.0000000024*AVERAGE(B7721:C7721)^4 - 0.0000005979*AVERAGE(B7721:C7721)^3 + 0.0000621355*AVERAGE(B7721:C7721)^2 - 0.0026683907*AVERAGE(B7721:C7721) + 4.2176232303</f>
        <v>#DIV/0!</v>
      </c>
    </row>
    <row r="7722" spans="9:19" x14ac:dyDescent="0.25">
      <c r="I7722" s="45">
        <f t="shared" si="484"/>
        <v>0</v>
      </c>
      <c r="J7722" s="45">
        <f t="shared" si="485"/>
        <v>-13.92489392990414</v>
      </c>
      <c r="K7722" s="39" t="e">
        <f t="shared" si="486"/>
        <v>#DIV/0!</v>
      </c>
      <c r="L7722" s="46">
        <f>-J7722/Eingaben!$D$29</f>
        <v>0.95638835726756799</v>
      </c>
      <c r="M7722" s="44" t="e">
        <f>-K7722/Eingaben!$D$8</f>
        <v>#DIV/0!</v>
      </c>
      <c r="N7722" s="46">
        <f>ABS(B7722-C7722)/Eingaben!$D$8</f>
        <v>0</v>
      </c>
      <c r="P7722">
        <f>D7722/3600000*G7722*100*100/Eingaben!$D$39*(A7722-A7721)/3600</f>
        <v>0</v>
      </c>
      <c r="R7722" s="91" t="e">
        <f>('Dichte Wasser'!$B$4*AVERAGE(B7722:C7722)^3+'Dichte Wasser'!$B$3*AVERAGE(B7722:C7722)^2+'Dichte Wasser'!$B$2*AVERAGE(B7722:C7722)+'Dichte Wasser'!$B$1)/1000</f>
        <v>#DIV/0!</v>
      </c>
      <c r="S7722" s="92" t="e">
        <f t="shared" si="487"/>
        <v>#DIV/0!</v>
      </c>
    </row>
    <row r="7723" spans="9:19" x14ac:dyDescent="0.25">
      <c r="I7723" s="45">
        <f t="shared" si="484"/>
        <v>0</v>
      </c>
      <c r="J7723" s="45">
        <f t="shared" si="485"/>
        <v>-13.92489392990414</v>
      </c>
      <c r="K7723" s="39" t="e">
        <f t="shared" si="486"/>
        <v>#DIV/0!</v>
      </c>
      <c r="L7723" s="46">
        <f>-J7723/Eingaben!$D$29</f>
        <v>0.95638835726756799</v>
      </c>
      <c r="M7723" s="44" t="e">
        <f>-K7723/Eingaben!$D$8</f>
        <v>#DIV/0!</v>
      </c>
      <c r="N7723" s="46">
        <f>ABS(B7723-C7723)/Eingaben!$D$8</f>
        <v>0</v>
      </c>
      <c r="P7723">
        <f>D7723/3600000*G7723*100*100/Eingaben!$D$39*(A7723-A7722)/3600</f>
        <v>0</v>
      </c>
      <c r="R7723" s="91" t="e">
        <f>('Dichte Wasser'!$B$4*AVERAGE(B7723:C7723)^3+'Dichte Wasser'!$B$3*AVERAGE(B7723:C7723)^2+'Dichte Wasser'!$B$2*AVERAGE(B7723:C7723)+'Dichte Wasser'!$B$1)/1000</f>
        <v>#DIV/0!</v>
      </c>
      <c r="S7723" s="92" t="e">
        <f t="shared" si="487"/>
        <v>#DIV/0!</v>
      </c>
    </row>
    <row r="7724" spans="9:19" x14ac:dyDescent="0.25">
      <c r="I7724" s="45">
        <f t="shared" si="484"/>
        <v>0</v>
      </c>
      <c r="J7724" s="45">
        <f t="shared" si="485"/>
        <v>-13.92489392990414</v>
      </c>
      <c r="K7724" s="39" t="e">
        <f t="shared" si="486"/>
        <v>#DIV/0!</v>
      </c>
      <c r="L7724" s="46">
        <f>-J7724/Eingaben!$D$29</f>
        <v>0.95638835726756799</v>
      </c>
      <c r="M7724" s="44" t="e">
        <f>-K7724/Eingaben!$D$8</f>
        <v>#DIV/0!</v>
      </c>
      <c r="N7724" s="46">
        <f>ABS(B7724-C7724)/Eingaben!$D$8</f>
        <v>0</v>
      </c>
      <c r="P7724">
        <f>D7724/3600000*G7724*100*100/Eingaben!$D$39*(A7724-A7723)/3600</f>
        <v>0</v>
      </c>
      <c r="R7724" s="91" t="e">
        <f>('Dichte Wasser'!$B$4*AVERAGE(B7724:C7724)^3+'Dichte Wasser'!$B$3*AVERAGE(B7724:C7724)^2+'Dichte Wasser'!$B$2*AVERAGE(B7724:C7724)+'Dichte Wasser'!$B$1)/1000</f>
        <v>#DIV/0!</v>
      </c>
      <c r="S7724" s="92" t="e">
        <f t="shared" si="487"/>
        <v>#DIV/0!</v>
      </c>
    </row>
    <row r="7725" spans="9:19" x14ac:dyDescent="0.25">
      <c r="I7725" s="45">
        <f t="shared" si="484"/>
        <v>0</v>
      </c>
      <c r="J7725" s="45">
        <f t="shared" si="485"/>
        <v>-13.92489392990414</v>
      </c>
      <c r="K7725" s="39" t="e">
        <f t="shared" si="486"/>
        <v>#DIV/0!</v>
      </c>
      <c r="L7725" s="46">
        <f>-J7725/Eingaben!$D$29</f>
        <v>0.95638835726756799</v>
      </c>
      <c r="M7725" s="44" t="e">
        <f>-K7725/Eingaben!$D$8</f>
        <v>#DIV/0!</v>
      </c>
      <c r="N7725" s="46">
        <f>ABS(B7725-C7725)/Eingaben!$D$8</f>
        <v>0</v>
      </c>
      <c r="P7725">
        <f>D7725/3600000*G7725*100*100/Eingaben!$D$39*(A7725-A7724)/3600</f>
        <v>0</v>
      </c>
      <c r="R7725" s="91" t="e">
        <f>('Dichte Wasser'!$B$4*AVERAGE(B7725:C7725)^3+'Dichte Wasser'!$B$3*AVERAGE(B7725:C7725)^2+'Dichte Wasser'!$B$2*AVERAGE(B7725:C7725)+'Dichte Wasser'!$B$1)/1000</f>
        <v>#DIV/0!</v>
      </c>
      <c r="S7725" s="92" t="e">
        <f t="shared" si="487"/>
        <v>#DIV/0!</v>
      </c>
    </row>
    <row r="7726" spans="9:19" x14ac:dyDescent="0.25">
      <c r="I7726" s="45">
        <f t="shared" si="484"/>
        <v>0</v>
      </c>
      <c r="J7726" s="45">
        <f t="shared" si="485"/>
        <v>-13.92489392990414</v>
      </c>
      <c r="K7726" s="39" t="e">
        <f t="shared" si="486"/>
        <v>#DIV/0!</v>
      </c>
      <c r="L7726" s="46">
        <f>-J7726/Eingaben!$D$29</f>
        <v>0.95638835726756799</v>
      </c>
      <c r="M7726" s="44" t="e">
        <f>-K7726/Eingaben!$D$8</f>
        <v>#DIV/0!</v>
      </c>
      <c r="N7726" s="46">
        <f>ABS(B7726-C7726)/Eingaben!$D$8</f>
        <v>0</v>
      </c>
      <c r="P7726">
        <f>D7726/3600000*G7726*100*100/Eingaben!$D$39*(A7726-A7725)/3600</f>
        <v>0</v>
      </c>
      <c r="R7726" s="91" t="e">
        <f>('Dichte Wasser'!$B$4*AVERAGE(B7726:C7726)^3+'Dichte Wasser'!$B$3*AVERAGE(B7726:C7726)^2+'Dichte Wasser'!$B$2*AVERAGE(B7726:C7726)+'Dichte Wasser'!$B$1)/1000</f>
        <v>#DIV/0!</v>
      </c>
      <c r="S7726" s="92" t="e">
        <f t="shared" si="487"/>
        <v>#DIV/0!</v>
      </c>
    </row>
    <row r="7727" spans="9:19" x14ac:dyDescent="0.25">
      <c r="I7727" s="45">
        <f t="shared" si="484"/>
        <v>0</v>
      </c>
      <c r="J7727" s="45">
        <f t="shared" si="485"/>
        <v>-13.92489392990414</v>
      </c>
      <c r="K7727" s="39" t="e">
        <f t="shared" si="486"/>
        <v>#DIV/0!</v>
      </c>
      <c r="L7727" s="46">
        <f>-J7727/Eingaben!$D$29</f>
        <v>0.95638835726756799</v>
      </c>
      <c r="M7727" s="44" t="e">
        <f>-K7727/Eingaben!$D$8</f>
        <v>#DIV/0!</v>
      </c>
      <c r="N7727" s="46">
        <f>ABS(B7727-C7727)/Eingaben!$D$8</f>
        <v>0</v>
      </c>
      <c r="P7727">
        <f>D7727/3600000*G7727*100*100/Eingaben!$D$39*(A7727-A7726)/3600</f>
        <v>0</v>
      </c>
      <c r="R7727" s="91" t="e">
        <f>('Dichte Wasser'!$B$4*AVERAGE(B7727:C7727)^3+'Dichte Wasser'!$B$3*AVERAGE(B7727:C7727)^2+'Dichte Wasser'!$B$2*AVERAGE(B7727:C7727)+'Dichte Wasser'!$B$1)/1000</f>
        <v>#DIV/0!</v>
      </c>
      <c r="S7727" s="92" t="e">
        <f t="shared" si="487"/>
        <v>#DIV/0!</v>
      </c>
    </row>
    <row r="7728" spans="9:19" x14ac:dyDescent="0.25">
      <c r="I7728" s="45">
        <f t="shared" si="484"/>
        <v>0</v>
      </c>
      <c r="J7728" s="45">
        <f t="shared" si="485"/>
        <v>-13.92489392990414</v>
      </c>
      <c r="K7728" s="39" t="e">
        <f t="shared" si="486"/>
        <v>#DIV/0!</v>
      </c>
      <c r="L7728" s="46">
        <f>-J7728/Eingaben!$D$29</f>
        <v>0.95638835726756799</v>
      </c>
      <c r="M7728" s="44" t="e">
        <f>-K7728/Eingaben!$D$8</f>
        <v>#DIV/0!</v>
      </c>
      <c r="N7728" s="46">
        <f>ABS(B7728-C7728)/Eingaben!$D$8</f>
        <v>0</v>
      </c>
      <c r="P7728">
        <f>D7728/3600000*G7728*100*100/Eingaben!$D$39*(A7728-A7727)/3600</f>
        <v>0</v>
      </c>
      <c r="R7728" s="91" t="e">
        <f>('Dichte Wasser'!$B$4*AVERAGE(B7728:C7728)^3+'Dichte Wasser'!$B$3*AVERAGE(B7728:C7728)^2+'Dichte Wasser'!$B$2*AVERAGE(B7728:C7728)+'Dichte Wasser'!$B$1)/1000</f>
        <v>#DIV/0!</v>
      </c>
      <c r="S7728" s="92" t="e">
        <f t="shared" si="487"/>
        <v>#DIV/0!</v>
      </c>
    </row>
    <row r="7729" spans="9:19" x14ac:dyDescent="0.25">
      <c r="I7729" s="45">
        <f t="shared" si="484"/>
        <v>0</v>
      </c>
      <c r="J7729" s="45">
        <f t="shared" si="485"/>
        <v>-13.92489392990414</v>
      </c>
      <c r="K7729" s="39" t="e">
        <f t="shared" si="486"/>
        <v>#DIV/0!</v>
      </c>
      <c r="L7729" s="46">
        <f>-J7729/Eingaben!$D$29</f>
        <v>0.95638835726756799</v>
      </c>
      <c r="M7729" s="44" t="e">
        <f>-K7729/Eingaben!$D$8</f>
        <v>#DIV/0!</v>
      </c>
      <c r="N7729" s="46">
        <f>ABS(B7729-C7729)/Eingaben!$D$8</f>
        <v>0</v>
      </c>
      <c r="P7729">
        <f>D7729/3600000*G7729*100*100/Eingaben!$D$39*(A7729-A7728)/3600</f>
        <v>0</v>
      </c>
      <c r="R7729" s="91" t="e">
        <f>('Dichte Wasser'!$B$4*AVERAGE(B7729:C7729)^3+'Dichte Wasser'!$B$3*AVERAGE(B7729:C7729)^2+'Dichte Wasser'!$B$2*AVERAGE(B7729:C7729)+'Dichte Wasser'!$B$1)/1000</f>
        <v>#DIV/0!</v>
      </c>
      <c r="S7729" s="92" t="e">
        <f t="shared" si="487"/>
        <v>#DIV/0!</v>
      </c>
    </row>
    <row r="7730" spans="9:19" x14ac:dyDescent="0.25">
      <c r="I7730" s="45">
        <f t="shared" si="484"/>
        <v>0</v>
      </c>
      <c r="J7730" s="45">
        <f t="shared" si="485"/>
        <v>-13.92489392990414</v>
      </c>
      <c r="K7730" s="39" t="e">
        <f t="shared" si="486"/>
        <v>#DIV/0!</v>
      </c>
      <c r="L7730" s="46">
        <f>-J7730/Eingaben!$D$29</f>
        <v>0.95638835726756799</v>
      </c>
      <c r="M7730" s="44" t="e">
        <f>-K7730/Eingaben!$D$8</f>
        <v>#DIV/0!</v>
      </c>
      <c r="N7730" s="46">
        <f>ABS(B7730-C7730)/Eingaben!$D$8</f>
        <v>0</v>
      </c>
      <c r="P7730">
        <f>D7730/3600000*G7730*100*100/Eingaben!$D$39*(A7730-A7729)/3600</f>
        <v>0</v>
      </c>
      <c r="R7730" s="91" t="e">
        <f>('Dichte Wasser'!$B$4*AVERAGE(B7730:C7730)^3+'Dichte Wasser'!$B$3*AVERAGE(B7730:C7730)^2+'Dichte Wasser'!$B$2*AVERAGE(B7730:C7730)+'Dichte Wasser'!$B$1)/1000</f>
        <v>#DIV/0!</v>
      </c>
      <c r="S7730" s="92" t="e">
        <f t="shared" si="487"/>
        <v>#DIV/0!</v>
      </c>
    </row>
    <row r="7731" spans="9:19" x14ac:dyDescent="0.25">
      <c r="I7731" s="45">
        <f t="shared" si="484"/>
        <v>0</v>
      </c>
      <c r="J7731" s="45">
        <f t="shared" si="485"/>
        <v>-13.92489392990414</v>
      </c>
      <c r="K7731" s="39" t="e">
        <f t="shared" si="486"/>
        <v>#DIV/0!</v>
      </c>
      <c r="L7731" s="46">
        <f>-J7731/Eingaben!$D$29</f>
        <v>0.95638835726756799</v>
      </c>
      <c r="M7731" s="44" t="e">
        <f>-K7731/Eingaben!$D$8</f>
        <v>#DIV/0!</v>
      </c>
      <c r="N7731" s="46">
        <f>ABS(B7731-C7731)/Eingaben!$D$8</f>
        <v>0</v>
      </c>
      <c r="P7731">
        <f>D7731/3600000*G7731*100*100/Eingaben!$D$39*(A7731-A7730)/3600</f>
        <v>0</v>
      </c>
      <c r="R7731" s="91" t="e">
        <f>('Dichte Wasser'!$B$4*AVERAGE(B7731:C7731)^3+'Dichte Wasser'!$B$3*AVERAGE(B7731:C7731)^2+'Dichte Wasser'!$B$2*AVERAGE(B7731:C7731)+'Dichte Wasser'!$B$1)/1000</f>
        <v>#DIV/0!</v>
      </c>
      <c r="S7731" s="92" t="e">
        <f t="shared" si="487"/>
        <v>#DIV/0!</v>
      </c>
    </row>
    <row r="7732" spans="9:19" x14ac:dyDescent="0.25">
      <c r="I7732" s="45">
        <f t="shared" si="484"/>
        <v>0</v>
      </c>
      <c r="J7732" s="45">
        <f t="shared" si="485"/>
        <v>-13.92489392990414</v>
      </c>
      <c r="K7732" s="39" t="e">
        <f t="shared" si="486"/>
        <v>#DIV/0!</v>
      </c>
      <c r="L7732" s="46">
        <f>-J7732/Eingaben!$D$29</f>
        <v>0.95638835726756799</v>
      </c>
      <c r="M7732" s="44" t="e">
        <f>-K7732/Eingaben!$D$8</f>
        <v>#DIV/0!</v>
      </c>
      <c r="N7732" s="46">
        <f>ABS(B7732-C7732)/Eingaben!$D$8</f>
        <v>0</v>
      </c>
      <c r="P7732">
        <f>D7732/3600000*G7732*100*100/Eingaben!$D$39*(A7732-A7731)/3600</f>
        <v>0</v>
      </c>
      <c r="R7732" s="91" t="e">
        <f>('Dichte Wasser'!$B$4*AVERAGE(B7732:C7732)^3+'Dichte Wasser'!$B$3*AVERAGE(B7732:C7732)^2+'Dichte Wasser'!$B$2*AVERAGE(B7732:C7732)+'Dichte Wasser'!$B$1)/1000</f>
        <v>#DIV/0!</v>
      </c>
      <c r="S7732" s="92" t="e">
        <f t="shared" si="487"/>
        <v>#DIV/0!</v>
      </c>
    </row>
    <row r="7733" spans="9:19" x14ac:dyDescent="0.25">
      <c r="I7733" s="45">
        <f t="shared" si="484"/>
        <v>0</v>
      </c>
      <c r="J7733" s="45">
        <f t="shared" si="485"/>
        <v>-13.92489392990414</v>
      </c>
      <c r="K7733" s="39" t="e">
        <f t="shared" si="486"/>
        <v>#DIV/0!</v>
      </c>
      <c r="L7733" s="46">
        <f>-J7733/Eingaben!$D$29</f>
        <v>0.95638835726756799</v>
      </c>
      <c r="M7733" s="44" t="e">
        <f>-K7733/Eingaben!$D$8</f>
        <v>#DIV/0!</v>
      </c>
      <c r="N7733" s="46">
        <f>ABS(B7733-C7733)/Eingaben!$D$8</f>
        <v>0</v>
      </c>
      <c r="P7733">
        <f>D7733/3600000*G7733*100*100/Eingaben!$D$39*(A7733-A7732)/3600</f>
        <v>0</v>
      </c>
      <c r="R7733" s="91" t="e">
        <f>('Dichte Wasser'!$B$4*AVERAGE(B7733:C7733)^3+'Dichte Wasser'!$B$3*AVERAGE(B7733:C7733)^2+'Dichte Wasser'!$B$2*AVERAGE(B7733:C7733)+'Dichte Wasser'!$B$1)/1000</f>
        <v>#DIV/0!</v>
      </c>
      <c r="S7733" s="92" t="e">
        <f t="shared" si="487"/>
        <v>#DIV/0!</v>
      </c>
    </row>
    <row r="7734" spans="9:19" x14ac:dyDescent="0.25">
      <c r="I7734" s="45">
        <f t="shared" si="484"/>
        <v>0</v>
      </c>
      <c r="J7734" s="45">
        <f t="shared" si="485"/>
        <v>-13.92489392990414</v>
      </c>
      <c r="K7734" s="39" t="e">
        <f t="shared" si="486"/>
        <v>#DIV/0!</v>
      </c>
      <c r="L7734" s="46">
        <f>-J7734/Eingaben!$D$29</f>
        <v>0.95638835726756799</v>
      </c>
      <c r="M7734" s="44" t="e">
        <f>-K7734/Eingaben!$D$8</f>
        <v>#DIV/0!</v>
      </c>
      <c r="N7734" s="46">
        <f>ABS(B7734-C7734)/Eingaben!$D$8</f>
        <v>0</v>
      </c>
      <c r="P7734">
        <f>D7734/3600000*G7734*100*100/Eingaben!$D$39*(A7734-A7733)/3600</f>
        <v>0</v>
      </c>
      <c r="R7734" s="91" t="e">
        <f>('Dichte Wasser'!$B$4*AVERAGE(B7734:C7734)^3+'Dichte Wasser'!$B$3*AVERAGE(B7734:C7734)^2+'Dichte Wasser'!$B$2*AVERAGE(B7734:C7734)+'Dichte Wasser'!$B$1)/1000</f>
        <v>#DIV/0!</v>
      </c>
      <c r="S7734" s="92" t="e">
        <f t="shared" si="487"/>
        <v>#DIV/0!</v>
      </c>
    </row>
    <row r="7735" spans="9:19" x14ac:dyDescent="0.25">
      <c r="I7735" s="45">
        <f t="shared" si="484"/>
        <v>0</v>
      </c>
      <c r="J7735" s="45">
        <f t="shared" si="485"/>
        <v>-13.92489392990414</v>
      </c>
      <c r="K7735" s="39" t="e">
        <f t="shared" si="486"/>
        <v>#DIV/0!</v>
      </c>
      <c r="L7735" s="46">
        <f>-J7735/Eingaben!$D$29</f>
        <v>0.95638835726756799</v>
      </c>
      <c r="M7735" s="44" t="e">
        <f>-K7735/Eingaben!$D$8</f>
        <v>#DIV/0!</v>
      </c>
      <c r="N7735" s="46">
        <f>ABS(B7735-C7735)/Eingaben!$D$8</f>
        <v>0</v>
      </c>
      <c r="P7735">
        <f>D7735/3600000*G7735*100*100/Eingaben!$D$39*(A7735-A7734)/3600</f>
        <v>0</v>
      </c>
      <c r="R7735" s="91" t="e">
        <f>('Dichte Wasser'!$B$4*AVERAGE(B7735:C7735)^3+'Dichte Wasser'!$B$3*AVERAGE(B7735:C7735)^2+'Dichte Wasser'!$B$2*AVERAGE(B7735:C7735)+'Dichte Wasser'!$B$1)/1000</f>
        <v>#DIV/0!</v>
      </c>
      <c r="S7735" s="92" t="e">
        <f t="shared" si="487"/>
        <v>#DIV/0!</v>
      </c>
    </row>
    <row r="7736" spans="9:19" x14ac:dyDescent="0.25">
      <c r="I7736" s="45">
        <f t="shared" si="484"/>
        <v>0</v>
      </c>
      <c r="J7736" s="45">
        <f t="shared" si="485"/>
        <v>-13.92489392990414</v>
      </c>
      <c r="K7736" s="39" t="e">
        <f t="shared" si="486"/>
        <v>#DIV/0!</v>
      </c>
      <c r="L7736" s="46">
        <f>-J7736/Eingaben!$D$29</f>
        <v>0.95638835726756799</v>
      </c>
      <c r="M7736" s="44" t="e">
        <f>-K7736/Eingaben!$D$8</f>
        <v>#DIV/0!</v>
      </c>
      <c r="N7736" s="46">
        <f>ABS(B7736-C7736)/Eingaben!$D$8</f>
        <v>0</v>
      </c>
      <c r="P7736">
        <f>D7736/3600000*G7736*100*100/Eingaben!$D$39*(A7736-A7735)/3600</f>
        <v>0</v>
      </c>
      <c r="R7736" s="91" t="e">
        <f>('Dichte Wasser'!$B$4*AVERAGE(B7736:C7736)^3+'Dichte Wasser'!$B$3*AVERAGE(B7736:C7736)^2+'Dichte Wasser'!$B$2*AVERAGE(B7736:C7736)+'Dichte Wasser'!$B$1)/1000</f>
        <v>#DIV/0!</v>
      </c>
      <c r="S7736" s="92" t="e">
        <f t="shared" si="487"/>
        <v>#DIV/0!</v>
      </c>
    </row>
    <row r="7737" spans="9:19" x14ac:dyDescent="0.25">
      <c r="I7737" s="45">
        <f t="shared" si="484"/>
        <v>0</v>
      </c>
      <c r="J7737" s="45">
        <f t="shared" si="485"/>
        <v>-13.92489392990414</v>
      </c>
      <c r="K7737" s="39" t="e">
        <f t="shared" si="486"/>
        <v>#DIV/0!</v>
      </c>
      <c r="L7737" s="46">
        <f>-J7737/Eingaben!$D$29</f>
        <v>0.95638835726756799</v>
      </c>
      <c r="M7737" s="44" t="e">
        <f>-K7737/Eingaben!$D$8</f>
        <v>#DIV/0!</v>
      </c>
      <c r="N7737" s="46">
        <f>ABS(B7737-C7737)/Eingaben!$D$8</f>
        <v>0</v>
      </c>
      <c r="P7737">
        <f>D7737/3600000*G7737*100*100/Eingaben!$D$39*(A7737-A7736)/3600</f>
        <v>0</v>
      </c>
      <c r="R7737" s="91" t="e">
        <f>('Dichte Wasser'!$B$4*AVERAGE(B7737:C7737)^3+'Dichte Wasser'!$B$3*AVERAGE(B7737:C7737)^2+'Dichte Wasser'!$B$2*AVERAGE(B7737:C7737)+'Dichte Wasser'!$B$1)/1000</f>
        <v>#DIV/0!</v>
      </c>
      <c r="S7737" s="92" t="e">
        <f t="shared" si="487"/>
        <v>#DIV/0!</v>
      </c>
    </row>
    <row r="7738" spans="9:19" x14ac:dyDescent="0.25">
      <c r="I7738" s="45">
        <f t="shared" si="484"/>
        <v>0</v>
      </c>
      <c r="J7738" s="45">
        <f t="shared" si="485"/>
        <v>-13.92489392990414</v>
      </c>
      <c r="K7738" s="39" t="e">
        <f t="shared" si="486"/>
        <v>#DIV/0!</v>
      </c>
      <c r="L7738" s="46">
        <f>-J7738/Eingaben!$D$29</f>
        <v>0.95638835726756799</v>
      </c>
      <c r="M7738" s="44" t="e">
        <f>-K7738/Eingaben!$D$8</f>
        <v>#DIV/0!</v>
      </c>
      <c r="N7738" s="46">
        <f>ABS(B7738-C7738)/Eingaben!$D$8</f>
        <v>0</v>
      </c>
      <c r="P7738">
        <f>D7738/3600000*G7738*100*100/Eingaben!$D$39*(A7738-A7737)/3600</f>
        <v>0</v>
      </c>
      <c r="R7738" s="91" t="e">
        <f>('Dichte Wasser'!$B$4*AVERAGE(B7738:C7738)^3+'Dichte Wasser'!$B$3*AVERAGE(B7738:C7738)^2+'Dichte Wasser'!$B$2*AVERAGE(B7738:C7738)+'Dichte Wasser'!$B$1)/1000</f>
        <v>#DIV/0!</v>
      </c>
      <c r="S7738" s="92" t="e">
        <f t="shared" si="487"/>
        <v>#DIV/0!</v>
      </c>
    </row>
    <row r="7739" spans="9:19" x14ac:dyDescent="0.25">
      <c r="I7739" s="45">
        <f t="shared" si="484"/>
        <v>0</v>
      </c>
      <c r="J7739" s="45">
        <f t="shared" si="485"/>
        <v>-13.92489392990414</v>
      </c>
      <c r="K7739" s="39" t="e">
        <f t="shared" si="486"/>
        <v>#DIV/0!</v>
      </c>
      <c r="L7739" s="46">
        <f>-J7739/Eingaben!$D$29</f>
        <v>0.95638835726756799</v>
      </c>
      <c r="M7739" s="44" t="e">
        <f>-K7739/Eingaben!$D$8</f>
        <v>#DIV/0!</v>
      </c>
      <c r="N7739" s="46">
        <f>ABS(B7739-C7739)/Eingaben!$D$8</f>
        <v>0</v>
      </c>
      <c r="P7739">
        <f>D7739/3600000*G7739*100*100/Eingaben!$D$39*(A7739-A7738)/3600</f>
        <v>0</v>
      </c>
      <c r="R7739" s="91" t="e">
        <f>('Dichte Wasser'!$B$4*AVERAGE(B7739:C7739)^3+'Dichte Wasser'!$B$3*AVERAGE(B7739:C7739)^2+'Dichte Wasser'!$B$2*AVERAGE(B7739:C7739)+'Dichte Wasser'!$B$1)/1000</f>
        <v>#DIV/0!</v>
      </c>
      <c r="S7739" s="92" t="e">
        <f t="shared" si="487"/>
        <v>#DIV/0!</v>
      </c>
    </row>
    <row r="7740" spans="9:19" x14ac:dyDescent="0.25">
      <c r="I7740" s="45">
        <f t="shared" si="484"/>
        <v>0</v>
      </c>
      <c r="J7740" s="45">
        <f t="shared" si="485"/>
        <v>-13.92489392990414</v>
      </c>
      <c r="K7740" s="39" t="e">
        <f t="shared" si="486"/>
        <v>#DIV/0!</v>
      </c>
      <c r="L7740" s="46">
        <f>-J7740/Eingaben!$D$29</f>
        <v>0.95638835726756799</v>
      </c>
      <c r="M7740" s="44" t="e">
        <f>-K7740/Eingaben!$D$8</f>
        <v>#DIV/0!</v>
      </c>
      <c r="N7740" s="46">
        <f>ABS(B7740-C7740)/Eingaben!$D$8</f>
        <v>0</v>
      </c>
      <c r="P7740">
        <f>D7740/3600000*G7740*100*100/Eingaben!$D$39*(A7740-A7739)/3600</f>
        <v>0</v>
      </c>
      <c r="R7740" s="91" t="e">
        <f>('Dichte Wasser'!$B$4*AVERAGE(B7740:C7740)^3+'Dichte Wasser'!$B$3*AVERAGE(B7740:C7740)^2+'Dichte Wasser'!$B$2*AVERAGE(B7740:C7740)+'Dichte Wasser'!$B$1)/1000</f>
        <v>#DIV/0!</v>
      </c>
      <c r="S7740" s="92" t="e">
        <f t="shared" si="487"/>
        <v>#DIV/0!</v>
      </c>
    </row>
    <row r="7741" spans="9:19" x14ac:dyDescent="0.25">
      <c r="I7741" s="45">
        <f t="shared" si="484"/>
        <v>0</v>
      </c>
      <c r="J7741" s="45">
        <f t="shared" si="485"/>
        <v>-13.92489392990414</v>
      </c>
      <c r="K7741" s="39" t="e">
        <f t="shared" si="486"/>
        <v>#DIV/0!</v>
      </c>
      <c r="L7741" s="46">
        <f>-J7741/Eingaben!$D$29</f>
        <v>0.95638835726756799</v>
      </c>
      <c r="M7741" s="44" t="e">
        <f>-K7741/Eingaben!$D$8</f>
        <v>#DIV/0!</v>
      </c>
      <c r="N7741" s="46">
        <f>ABS(B7741-C7741)/Eingaben!$D$8</f>
        <v>0</v>
      </c>
      <c r="P7741">
        <f>D7741/3600000*G7741*100*100/Eingaben!$D$39*(A7741-A7740)/3600</f>
        <v>0</v>
      </c>
      <c r="R7741" s="91" t="e">
        <f>('Dichte Wasser'!$B$4*AVERAGE(B7741:C7741)^3+'Dichte Wasser'!$B$3*AVERAGE(B7741:C7741)^2+'Dichte Wasser'!$B$2*AVERAGE(B7741:C7741)+'Dichte Wasser'!$B$1)/1000</f>
        <v>#DIV/0!</v>
      </c>
      <c r="S7741" s="92" t="e">
        <f t="shared" si="487"/>
        <v>#DIV/0!</v>
      </c>
    </row>
    <row r="7742" spans="9:19" x14ac:dyDescent="0.25">
      <c r="I7742" s="45">
        <f t="shared" si="484"/>
        <v>0</v>
      </c>
      <c r="J7742" s="45">
        <f t="shared" si="485"/>
        <v>-13.92489392990414</v>
      </c>
      <c r="K7742" s="39" t="e">
        <f t="shared" si="486"/>
        <v>#DIV/0!</v>
      </c>
      <c r="L7742" s="46">
        <f>-J7742/Eingaben!$D$29</f>
        <v>0.95638835726756799</v>
      </c>
      <c r="M7742" s="44" t="e">
        <f>-K7742/Eingaben!$D$8</f>
        <v>#DIV/0!</v>
      </c>
      <c r="N7742" s="46">
        <f>ABS(B7742-C7742)/Eingaben!$D$8</f>
        <v>0</v>
      </c>
      <c r="P7742">
        <f>D7742/3600000*G7742*100*100/Eingaben!$D$39*(A7742-A7741)/3600</f>
        <v>0</v>
      </c>
      <c r="R7742" s="91" t="e">
        <f>('Dichte Wasser'!$B$4*AVERAGE(B7742:C7742)^3+'Dichte Wasser'!$B$3*AVERAGE(B7742:C7742)^2+'Dichte Wasser'!$B$2*AVERAGE(B7742:C7742)+'Dichte Wasser'!$B$1)/1000</f>
        <v>#DIV/0!</v>
      </c>
      <c r="S7742" s="92" t="e">
        <f t="shared" si="487"/>
        <v>#DIV/0!</v>
      </c>
    </row>
    <row r="7743" spans="9:19" x14ac:dyDescent="0.25">
      <c r="I7743" s="45">
        <f t="shared" si="484"/>
        <v>0</v>
      </c>
      <c r="J7743" s="45">
        <f t="shared" si="485"/>
        <v>-13.92489392990414</v>
      </c>
      <c r="K7743" s="39" t="e">
        <f t="shared" si="486"/>
        <v>#DIV/0!</v>
      </c>
      <c r="L7743" s="46">
        <f>-J7743/Eingaben!$D$29</f>
        <v>0.95638835726756799</v>
      </c>
      <c r="M7743" s="44" t="e">
        <f>-K7743/Eingaben!$D$8</f>
        <v>#DIV/0!</v>
      </c>
      <c r="N7743" s="46">
        <f>ABS(B7743-C7743)/Eingaben!$D$8</f>
        <v>0</v>
      </c>
      <c r="P7743">
        <f>D7743/3600000*G7743*100*100/Eingaben!$D$39*(A7743-A7742)/3600</f>
        <v>0</v>
      </c>
      <c r="R7743" s="91" t="e">
        <f>('Dichte Wasser'!$B$4*AVERAGE(B7743:C7743)^3+'Dichte Wasser'!$B$3*AVERAGE(B7743:C7743)^2+'Dichte Wasser'!$B$2*AVERAGE(B7743:C7743)+'Dichte Wasser'!$B$1)/1000</f>
        <v>#DIV/0!</v>
      </c>
      <c r="S7743" s="92" t="e">
        <f t="shared" si="487"/>
        <v>#DIV/0!</v>
      </c>
    </row>
    <row r="7744" spans="9:19" x14ac:dyDescent="0.25">
      <c r="I7744" s="45">
        <f t="shared" si="484"/>
        <v>0</v>
      </c>
      <c r="J7744" s="45">
        <f t="shared" si="485"/>
        <v>-13.92489392990414</v>
      </c>
      <c r="K7744" s="39" t="e">
        <f t="shared" si="486"/>
        <v>#DIV/0!</v>
      </c>
      <c r="L7744" s="46">
        <f>-J7744/Eingaben!$D$29</f>
        <v>0.95638835726756799</v>
      </c>
      <c r="M7744" s="44" t="e">
        <f>-K7744/Eingaben!$D$8</f>
        <v>#DIV/0!</v>
      </c>
      <c r="N7744" s="46">
        <f>ABS(B7744-C7744)/Eingaben!$D$8</f>
        <v>0</v>
      </c>
      <c r="P7744">
        <f>D7744/3600000*G7744*100*100/Eingaben!$D$39*(A7744-A7743)/3600</f>
        <v>0</v>
      </c>
      <c r="R7744" s="91" t="e">
        <f>('Dichte Wasser'!$B$4*AVERAGE(B7744:C7744)^3+'Dichte Wasser'!$B$3*AVERAGE(B7744:C7744)^2+'Dichte Wasser'!$B$2*AVERAGE(B7744:C7744)+'Dichte Wasser'!$B$1)/1000</f>
        <v>#DIV/0!</v>
      </c>
      <c r="S7744" s="92" t="e">
        <f t="shared" si="487"/>
        <v>#DIV/0!</v>
      </c>
    </row>
    <row r="7745" spans="9:19" x14ac:dyDescent="0.25">
      <c r="I7745" s="45">
        <f t="shared" si="484"/>
        <v>0</v>
      </c>
      <c r="J7745" s="45">
        <f t="shared" si="485"/>
        <v>-13.92489392990414</v>
      </c>
      <c r="K7745" s="39" t="e">
        <f t="shared" si="486"/>
        <v>#DIV/0!</v>
      </c>
      <c r="L7745" s="46">
        <f>-J7745/Eingaben!$D$29</f>
        <v>0.95638835726756799</v>
      </c>
      <c r="M7745" s="44" t="e">
        <f>-K7745/Eingaben!$D$8</f>
        <v>#DIV/0!</v>
      </c>
      <c r="N7745" s="46">
        <f>ABS(B7745-C7745)/Eingaben!$D$8</f>
        <v>0</v>
      </c>
      <c r="P7745">
        <f>D7745/3600000*G7745*100*100/Eingaben!$D$39*(A7745-A7744)/3600</f>
        <v>0</v>
      </c>
      <c r="R7745" s="91" t="e">
        <f>('Dichte Wasser'!$B$4*AVERAGE(B7745:C7745)^3+'Dichte Wasser'!$B$3*AVERAGE(B7745:C7745)^2+'Dichte Wasser'!$B$2*AVERAGE(B7745:C7745)+'Dichte Wasser'!$B$1)/1000</f>
        <v>#DIV/0!</v>
      </c>
      <c r="S7745" s="92" t="e">
        <f t="shared" si="487"/>
        <v>#DIV/0!</v>
      </c>
    </row>
    <row r="7746" spans="9:19" x14ac:dyDescent="0.25">
      <c r="I7746" s="45">
        <f t="shared" si="484"/>
        <v>0</v>
      </c>
      <c r="J7746" s="45">
        <f t="shared" si="485"/>
        <v>-13.92489392990414</v>
      </c>
      <c r="K7746" s="39" t="e">
        <f t="shared" si="486"/>
        <v>#DIV/0!</v>
      </c>
      <c r="L7746" s="46">
        <f>-J7746/Eingaben!$D$29</f>
        <v>0.95638835726756799</v>
      </c>
      <c r="M7746" s="44" t="e">
        <f>-K7746/Eingaben!$D$8</f>
        <v>#DIV/0!</v>
      </c>
      <c r="N7746" s="46">
        <f>ABS(B7746-C7746)/Eingaben!$D$8</f>
        <v>0</v>
      </c>
      <c r="P7746">
        <f>D7746/3600000*G7746*100*100/Eingaben!$D$39*(A7746-A7745)/3600</f>
        <v>0</v>
      </c>
      <c r="R7746" s="91" t="e">
        <f>('Dichte Wasser'!$B$4*AVERAGE(B7746:C7746)^3+'Dichte Wasser'!$B$3*AVERAGE(B7746:C7746)^2+'Dichte Wasser'!$B$2*AVERAGE(B7746:C7746)+'Dichte Wasser'!$B$1)/1000</f>
        <v>#DIV/0!</v>
      </c>
      <c r="S7746" s="92" t="e">
        <f t="shared" si="487"/>
        <v>#DIV/0!</v>
      </c>
    </row>
    <row r="7747" spans="9:19" x14ac:dyDescent="0.25">
      <c r="I7747" s="45">
        <f t="shared" si="484"/>
        <v>0</v>
      </c>
      <c r="J7747" s="45">
        <f t="shared" si="485"/>
        <v>-13.92489392990414</v>
      </c>
      <c r="K7747" s="39" t="e">
        <f t="shared" si="486"/>
        <v>#DIV/0!</v>
      </c>
      <c r="L7747" s="46">
        <f>-J7747/Eingaben!$D$29</f>
        <v>0.95638835726756799</v>
      </c>
      <c r="M7747" s="44" t="e">
        <f>-K7747/Eingaben!$D$8</f>
        <v>#DIV/0!</v>
      </c>
      <c r="N7747" s="46">
        <f>ABS(B7747-C7747)/Eingaben!$D$8</f>
        <v>0</v>
      </c>
      <c r="P7747">
        <f>D7747/3600000*G7747*100*100/Eingaben!$D$39*(A7747-A7746)/3600</f>
        <v>0</v>
      </c>
      <c r="R7747" s="91" t="e">
        <f>('Dichte Wasser'!$B$4*AVERAGE(B7747:C7747)^3+'Dichte Wasser'!$B$3*AVERAGE(B7747:C7747)^2+'Dichte Wasser'!$B$2*AVERAGE(B7747:C7747)+'Dichte Wasser'!$B$1)/1000</f>
        <v>#DIV/0!</v>
      </c>
      <c r="S7747" s="92" t="e">
        <f t="shared" si="487"/>
        <v>#DIV/0!</v>
      </c>
    </row>
    <row r="7748" spans="9:19" x14ac:dyDescent="0.25">
      <c r="I7748" s="45">
        <f t="shared" si="484"/>
        <v>0</v>
      </c>
      <c r="J7748" s="45">
        <f t="shared" si="485"/>
        <v>-13.92489392990414</v>
      </c>
      <c r="K7748" s="39" t="e">
        <f t="shared" si="486"/>
        <v>#DIV/0!</v>
      </c>
      <c r="L7748" s="46">
        <f>-J7748/Eingaben!$D$29</f>
        <v>0.95638835726756799</v>
      </c>
      <c r="M7748" s="44" t="e">
        <f>-K7748/Eingaben!$D$8</f>
        <v>#DIV/0!</v>
      </c>
      <c r="N7748" s="46">
        <f>ABS(B7748-C7748)/Eingaben!$D$8</f>
        <v>0</v>
      </c>
      <c r="P7748">
        <f>D7748/3600000*G7748*100*100/Eingaben!$D$39*(A7748-A7747)/3600</f>
        <v>0</v>
      </c>
      <c r="R7748" s="91" t="e">
        <f>('Dichte Wasser'!$B$4*AVERAGE(B7748:C7748)^3+'Dichte Wasser'!$B$3*AVERAGE(B7748:C7748)^2+'Dichte Wasser'!$B$2*AVERAGE(B7748:C7748)+'Dichte Wasser'!$B$1)/1000</f>
        <v>#DIV/0!</v>
      </c>
      <c r="S7748" s="92" t="e">
        <f t="shared" si="487"/>
        <v>#DIV/0!</v>
      </c>
    </row>
    <row r="7749" spans="9:19" x14ac:dyDescent="0.25">
      <c r="I7749" s="45">
        <f t="shared" si="484"/>
        <v>0</v>
      </c>
      <c r="J7749" s="45">
        <f t="shared" si="485"/>
        <v>-13.92489392990414</v>
      </c>
      <c r="K7749" s="39" t="e">
        <f t="shared" si="486"/>
        <v>#DIV/0!</v>
      </c>
      <c r="L7749" s="46">
        <f>-J7749/Eingaben!$D$29</f>
        <v>0.95638835726756799</v>
      </c>
      <c r="M7749" s="44" t="e">
        <f>-K7749/Eingaben!$D$8</f>
        <v>#DIV/0!</v>
      </c>
      <c r="N7749" s="46">
        <f>ABS(B7749-C7749)/Eingaben!$D$8</f>
        <v>0</v>
      </c>
      <c r="P7749">
        <f>D7749/3600000*G7749*100*100/Eingaben!$D$39*(A7749-A7748)/3600</f>
        <v>0</v>
      </c>
      <c r="R7749" s="91" t="e">
        <f>('Dichte Wasser'!$B$4*AVERAGE(B7749:C7749)^3+'Dichte Wasser'!$B$3*AVERAGE(B7749:C7749)^2+'Dichte Wasser'!$B$2*AVERAGE(B7749:C7749)+'Dichte Wasser'!$B$1)/1000</f>
        <v>#DIV/0!</v>
      </c>
      <c r="S7749" s="92" t="e">
        <f t="shared" si="487"/>
        <v>#DIV/0!</v>
      </c>
    </row>
    <row r="7750" spans="9:19" x14ac:dyDescent="0.25">
      <c r="I7750" s="45">
        <f t="shared" si="484"/>
        <v>0</v>
      </c>
      <c r="J7750" s="45">
        <f t="shared" si="485"/>
        <v>-13.92489392990414</v>
      </c>
      <c r="K7750" s="39" t="e">
        <f t="shared" si="486"/>
        <v>#DIV/0!</v>
      </c>
      <c r="L7750" s="46">
        <f>-J7750/Eingaben!$D$29</f>
        <v>0.95638835726756799</v>
      </c>
      <c r="M7750" s="44" t="e">
        <f>-K7750/Eingaben!$D$8</f>
        <v>#DIV/0!</v>
      </c>
      <c r="N7750" s="46">
        <f>ABS(B7750-C7750)/Eingaben!$D$8</f>
        <v>0</v>
      </c>
      <c r="P7750">
        <f>D7750/3600000*G7750*100*100/Eingaben!$D$39*(A7750-A7749)/3600</f>
        <v>0</v>
      </c>
      <c r="R7750" s="91" t="e">
        <f>('Dichte Wasser'!$B$4*AVERAGE(B7750:C7750)^3+'Dichte Wasser'!$B$3*AVERAGE(B7750:C7750)^2+'Dichte Wasser'!$B$2*AVERAGE(B7750:C7750)+'Dichte Wasser'!$B$1)/1000</f>
        <v>#DIV/0!</v>
      </c>
      <c r="S7750" s="92" t="e">
        <f t="shared" si="487"/>
        <v>#DIV/0!</v>
      </c>
    </row>
    <row r="7751" spans="9:19" x14ac:dyDescent="0.25">
      <c r="I7751" s="45">
        <f t="shared" si="484"/>
        <v>0</v>
      </c>
      <c r="J7751" s="45">
        <f t="shared" si="485"/>
        <v>-13.92489392990414</v>
      </c>
      <c r="K7751" s="39" t="e">
        <f t="shared" si="486"/>
        <v>#DIV/0!</v>
      </c>
      <c r="L7751" s="46">
        <f>-J7751/Eingaben!$D$29</f>
        <v>0.95638835726756799</v>
      </c>
      <c r="M7751" s="44" t="e">
        <f>-K7751/Eingaben!$D$8</f>
        <v>#DIV/0!</v>
      </c>
      <c r="N7751" s="46">
        <f>ABS(B7751-C7751)/Eingaben!$D$8</f>
        <v>0</v>
      </c>
      <c r="P7751">
        <f>D7751/3600000*G7751*100*100/Eingaben!$D$39*(A7751-A7750)/3600</f>
        <v>0</v>
      </c>
      <c r="R7751" s="91" t="e">
        <f>('Dichte Wasser'!$B$4*AVERAGE(B7751:C7751)^3+'Dichte Wasser'!$B$3*AVERAGE(B7751:C7751)^2+'Dichte Wasser'!$B$2*AVERAGE(B7751:C7751)+'Dichte Wasser'!$B$1)/1000</f>
        <v>#DIV/0!</v>
      </c>
      <c r="S7751" s="92" t="e">
        <f t="shared" si="487"/>
        <v>#DIV/0!</v>
      </c>
    </row>
    <row r="7752" spans="9:19" x14ac:dyDescent="0.25">
      <c r="I7752" s="45">
        <f t="shared" si="484"/>
        <v>0</v>
      </c>
      <c r="J7752" s="45">
        <f t="shared" si="485"/>
        <v>-13.92489392990414</v>
      </c>
      <c r="K7752" s="39" t="e">
        <f t="shared" si="486"/>
        <v>#DIV/0!</v>
      </c>
      <c r="L7752" s="46">
        <f>-J7752/Eingaben!$D$29</f>
        <v>0.95638835726756799</v>
      </c>
      <c r="M7752" s="44" t="e">
        <f>-K7752/Eingaben!$D$8</f>
        <v>#DIV/0!</v>
      </c>
      <c r="N7752" s="46">
        <f>ABS(B7752-C7752)/Eingaben!$D$8</f>
        <v>0</v>
      </c>
      <c r="P7752">
        <f>D7752/3600000*G7752*100*100/Eingaben!$D$39*(A7752-A7751)/3600</f>
        <v>0</v>
      </c>
      <c r="R7752" s="91" t="e">
        <f>('Dichte Wasser'!$B$4*AVERAGE(B7752:C7752)^3+'Dichte Wasser'!$B$3*AVERAGE(B7752:C7752)^2+'Dichte Wasser'!$B$2*AVERAGE(B7752:C7752)+'Dichte Wasser'!$B$1)/1000</f>
        <v>#DIV/0!</v>
      </c>
      <c r="S7752" s="92" t="e">
        <f t="shared" si="487"/>
        <v>#DIV/0!</v>
      </c>
    </row>
    <row r="7753" spans="9:19" x14ac:dyDescent="0.25">
      <c r="I7753" s="45">
        <f t="shared" si="484"/>
        <v>0</v>
      </c>
      <c r="J7753" s="45">
        <f t="shared" si="485"/>
        <v>-13.92489392990414</v>
      </c>
      <c r="K7753" s="39" t="e">
        <f t="shared" si="486"/>
        <v>#DIV/0!</v>
      </c>
      <c r="L7753" s="46">
        <f>-J7753/Eingaben!$D$29</f>
        <v>0.95638835726756799</v>
      </c>
      <c r="M7753" s="44" t="e">
        <f>-K7753/Eingaben!$D$8</f>
        <v>#DIV/0!</v>
      </c>
      <c r="N7753" s="46">
        <f>ABS(B7753-C7753)/Eingaben!$D$8</f>
        <v>0</v>
      </c>
      <c r="P7753">
        <f>D7753/3600000*G7753*100*100/Eingaben!$D$39*(A7753-A7752)/3600</f>
        <v>0</v>
      </c>
      <c r="R7753" s="91" t="e">
        <f>('Dichte Wasser'!$B$4*AVERAGE(B7753:C7753)^3+'Dichte Wasser'!$B$3*AVERAGE(B7753:C7753)^2+'Dichte Wasser'!$B$2*AVERAGE(B7753:C7753)+'Dichte Wasser'!$B$1)/1000</f>
        <v>#DIV/0!</v>
      </c>
      <c r="S7753" s="92" t="e">
        <f t="shared" si="487"/>
        <v>#DIV/0!</v>
      </c>
    </row>
    <row r="7754" spans="9:19" x14ac:dyDescent="0.25">
      <c r="I7754" s="45">
        <f t="shared" si="484"/>
        <v>0</v>
      </c>
      <c r="J7754" s="45">
        <f t="shared" si="485"/>
        <v>-13.92489392990414</v>
      </c>
      <c r="K7754" s="39" t="e">
        <f t="shared" si="486"/>
        <v>#DIV/0!</v>
      </c>
      <c r="L7754" s="46">
        <f>-J7754/Eingaben!$D$29</f>
        <v>0.95638835726756799</v>
      </c>
      <c r="M7754" s="44" t="e">
        <f>-K7754/Eingaben!$D$8</f>
        <v>#DIV/0!</v>
      </c>
      <c r="N7754" s="46">
        <f>ABS(B7754-C7754)/Eingaben!$D$8</f>
        <v>0</v>
      </c>
      <c r="P7754">
        <f>D7754/3600000*G7754*100*100/Eingaben!$D$39*(A7754-A7753)/3600</f>
        <v>0</v>
      </c>
      <c r="R7754" s="91" t="e">
        <f>('Dichte Wasser'!$B$4*AVERAGE(B7754:C7754)^3+'Dichte Wasser'!$B$3*AVERAGE(B7754:C7754)^2+'Dichte Wasser'!$B$2*AVERAGE(B7754:C7754)+'Dichte Wasser'!$B$1)/1000</f>
        <v>#DIV/0!</v>
      </c>
      <c r="S7754" s="92" t="e">
        <f t="shared" si="487"/>
        <v>#DIV/0!</v>
      </c>
    </row>
    <row r="7755" spans="9:19" x14ac:dyDescent="0.25">
      <c r="I7755" s="45">
        <f t="shared" si="484"/>
        <v>0</v>
      </c>
      <c r="J7755" s="45">
        <f t="shared" si="485"/>
        <v>-13.92489392990414</v>
      </c>
      <c r="K7755" s="39" t="e">
        <f t="shared" si="486"/>
        <v>#DIV/0!</v>
      </c>
      <c r="L7755" s="46">
        <f>-J7755/Eingaben!$D$29</f>
        <v>0.95638835726756799</v>
      </c>
      <c r="M7755" s="44" t="e">
        <f>-K7755/Eingaben!$D$8</f>
        <v>#DIV/0!</v>
      </c>
      <c r="N7755" s="46">
        <f>ABS(B7755-C7755)/Eingaben!$D$8</f>
        <v>0</v>
      </c>
      <c r="P7755">
        <f>D7755/3600000*G7755*100*100/Eingaben!$D$39*(A7755-A7754)/3600</f>
        <v>0</v>
      </c>
      <c r="R7755" s="91" t="e">
        <f>('Dichte Wasser'!$B$4*AVERAGE(B7755:C7755)^3+'Dichte Wasser'!$B$3*AVERAGE(B7755:C7755)^2+'Dichte Wasser'!$B$2*AVERAGE(B7755:C7755)+'Dichte Wasser'!$B$1)/1000</f>
        <v>#DIV/0!</v>
      </c>
      <c r="S7755" s="92" t="e">
        <f t="shared" si="487"/>
        <v>#DIV/0!</v>
      </c>
    </row>
    <row r="7756" spans="9:19" x14ac:dyDescent="0.25">
      <c r="I7756" s="45">
        <f t="shared" si="484"/>
        <v>0</v>
      </c>
      <c r="J7756" s="45">
        <f t="shared" si="485"/>
        <v>-13.92489392990414</v>
      </c>
      <c r="K7756" s="39" t="e">
        <f t="shared" si="486"/>
        <v>#DIV/0!</v>
      </c>
      <c r="L7756" s="46">
        <f>-J7756/Eingaben!$D$29</f>
        <v>0.95638835726756799</v>
      </c>
      <c r="M7756" s="44" t="e">
        <f>-K7756/Eingaben!$D$8</f>
        <v>#DIV/0!</v>
      </c>
      <c r="N7756" s="46">
        <f>ABS(B7756-C7756)/Eingaben!$D$8</f>
        <v>0</v>
      </c>
      <c r="P7756">
        <f>D7756/3600000*G7756*100*100/Eingaben!$D$39*(A7756-A7755)/3600</f>
        <v>0</v>
      </c>
      <c r="R7756" s="91" t="e">
        <f>('Dichte Wasser'!$B$4*AVERAGE(B7756:C7756)^3+'Dichte Wasser'!$B$3*AVERAGE(B7756:C7756)^2+'Dichte Wasser'!$B$2*AVERAGE(B7756:C7756)+'Dichte Wasser'!$B$1)/1000</f>
        <v>#DIV/0!</v>
      </c>
      <c r="S7756" s="92" t="e">
        <f t="shared" si="487"/>
        <v>#DIV/0!</v>
      </c>
    </row>
    <row r="7757" spans="9:19" x14ac:dyDescent="0.25">
      <c r="I7757" s="45">
        <f t="shared" si="484"/>
        <v>0</v>
      </c>
      <c r="J7757" s="45">
        <f t="shared" si="485"/>
        <v>-13.92489392990414</v>
      </c>
      <c r="K7757" s="39" t="e">
        <f t="shared" si="486"/>
        <v>#DIV/0!</v>
      </c>
      <c r="L7757" s="46">
        <f>-J7757/Eingaben!$D$29</f>
        <v>0.95638835726756799</v>
      </c>
      <c r="M7757" s="44" t="e">
        <f>-K7757/Eingaben!$D$8</f>
        <v>#DIV/0!</v>
      </c>
      <c r="N7757" s="46">
        <f>ABS(B7757-C7757)/Eingaben!$D$8</f>
        <v>0</v>
      </c>
      <c r="P7757">
        <f>D7757/3600000*G7757*100*100/Eingaben!$D$39*(A7757-A7756)/3600</f>
        <v>0</v>
      </c>
      <c r="R7757" s="91" t="e">
        <f>('Dichte Wasser'!$B$4*AVERAGE(B7757:C7757)^3+'Dichte Wasser'!$B$3*AVERAGE(B7757:C7757)^2+'Dichte Wasser'!$B$2*AVERAGE(B7757:C7757)+'Dichte Wasser'!$B$1)/1000</f>
        <v>#DIV/0!</v>
      </c>
      <c r="S7757" s="92" t="e">
        <f t="shared" si="487"/>
        <v>#DIV/0!</v>
      </c>
    </row>
    <row r="7758" spans="9:19" x14ac:dyDescent="0.25">
      <c r="I7758" s="45">
        <f t="shared" si="484"/>
        <v>0</v>
      </c>
      <c r="J7758" s="45">
        <f t="shared" si="485"/>
        <v>-13.92489392990414</v>
      </c>
      <c r="K7758" s="39" t="e">
        <f t="shared" si="486"/>
        <v>#DIV/0!</v>
      </c>
      <c r="L7758" s="46">
        <f>-J7758/Eingaben!$D$29</f>
        <v>0.95638835726756799</v>
      </c>
      <c r="M7758" s="44" t="e">
        <f>-K7758/Eingaben!$D$8</f>
        <v>#DIV/0!</v>
      </c>
      <c r="N7758" s="46">
        <f>ABS(B7758-C7758)/Eingaben!$D$8</f>
        <v>0</v>
      </c>
      <c r="P7758">
        <f>D7758/3600000*G7758*100*100/Eingaben!$D$39*(A7758-A7757)/3600</f>
        <v>0</v>
      </c>
      <c r="R7758" s="91" t="e">
        <f>('Dichte Wasser'!$B$4*AVERAGE(B7758:C7758)^3+'Dichte Wasser'!$B$3*AVERAGE(B7758:C7758)^2+'Dichte Wasser'!$B$2*AVERAGE(B7758:C7758)+'Dichte Wasser'!$B$1)/1000</f>
        <v>#DIV/0!</v>
      </c>
      <c r="S7758" s="92" t="e">
        <f t="shared" si="487"/>
        <v>#DIV/0!</v>
      </c>
    </row>
    <row r="7759" spans="9:19" x14ac:dyDescent="0.25">
      <c r="I7759" s="45">
        <f t="shared" si="484"/>
        <v>0</v>
      </c>
      <c r="J7759" s="45">
        <f t="shared" si="485"/>
        <v>-13.92489392990414</v>
      </c>
      <c r="K7759" s="39" t="e">
        <f t="shared" si="486"/>
        <v>#DIV/0!</v>
      </c>
      <c r="L7759" s="46">
        <f>-J7759/Eingaben!$D$29</f>
        <v>0.95638835726756799</v>
      </c>
      <c r="M7759" s="44" t="e">
        <f>-K7759/Eingaben!$D$8</f>
        <v>#DIV/0!</v>
      </c>
      <c r="N7759" s="46">
        <f>ABS(B7759-C7759)/Eingaben!$D$8</f>
        <v>0</v>
      </c>
      <c r="P7759">
        <f>D7759/3600000*G7759*100*100/Eingaben!$D$39*(A7759-A7758)/3600</f>
        <v>0</v>
      </c>
      <c r="R7759" s="91" t="e">
        <f>('Dichte Wasser'!$B$4*AVERAGE(B7759:C7759)^3+'Dichte Wasser'!$B$3*AVERAGE(B7759:C7759)^2+'Dichte Wasser'!$B$2*AVERAGE(B7759:C7759)+'Dichte Wasser'!$B$1)/1000</f>
        <v>#DIV/0!</v>
      </c>
      <c r="S7759" s="92" t="e">
        <f t="shared" si="487"/>
        <v>#DIV/0!</v>
      </c>
    </row>
    <row r="7760" spans="9:19" x14ac:dyDescent="0.25">
      <c r="I7760" s="45">
        <f t="shared" si="484"/>
        <v>0</v>
      </c>
      <c r="J7760" s="45">
        <f t="shared" si="485"/>
        <v>-13.92489392990414</v>
      </c>
      <c r="K7760" s="39" t="e">
        <f t="shared" si="486"/>
        <v>#DIV/0!</v>
      </c>
      <c r="L7760" s="46">
        <f>-J7760/Eingaben!$D$29</f>
        <v>0.95638835726756799</v>
      </c>
      <c r="M7760" s="44" t="e">
        <f>-K7760/Eingaben!$D$8</f>
        <v>#DIV/0!</v>
      </c>
      <c r="N7760" s="46">
        <f>ABS(B7760-C7760)/Eingaben!$D$8</f>
        <v>0</v>
      </c>
      <c r="P7760">
        <f>D7760/3600000*G7760*100*100/Eingaben!$D$39*(A7760-A7759)/3600</f>
        <v>0</v>
      </c>
      <c r="R7760" s="91" t="e">
        <f>('Dichte Wasser'!$B$4*AVERAGE(B7760:C7760)^3+'Dichte Wasser'!$B$3*AVERAGE(B7760:C7760)^2+'Dichte Wasser'!$B$2*AVERAGE(B7760:C7760)+'Dichte Wasser'!$B$1)/1000</f>
        <v>#DIV/0!</v>
      </c>
      <c r="S7760" s="92" t="e">
        <f t="shared" si="487"/>
        <v>#DIV/0!</v>
      </c>
    </row>
    <row r="7761" spans="9:19" x14ac:dyDescent="0.25">
      <c r="I7761" s="45">
        <f t="shared" si="484"/>
        <v>0</v>
      </c>
      <c r="J7761" s="45">
        <f t="shared" si="485"/>
        <v>-13.92489392990414</v>
      </c>
      <c r="K7761" s="39" t="e">
        <f t="shared" si="486"/>
        <v>#DIV/0!</v>
      </c>
      <c r="L7761" s="46">
        <f>-J7761/Eingaben!$D$29</f>
        <v>0.95638835726756799</v>
      </c>
      <c r="M7761" s="44" t="e">
        <f>-K7761/Eingaben!$D$8</f>
        <v>#DIV/0!</v>
      </c>
      <c r="N7761" s="46">
        <f>ABS(B7761-C7761)/Eingaben!$D$8</f>
        <v>0</v>
      </c>
      <c r="P7761">
        <f>D7761/3600000*G7761*100*100/Eingaben!$D$39*(A7761-A7760)/3600</f>
        <v>0</v>
      </c>
      <c r="R7761" s="91" t="e">
        <f>('Dichte Wasser'!$B$4*AVERAGE(B7761:C7761)^3+'Dichte Wasser'!$B$3*AVERAGE(B7761:C7761)^2+'Dichte Wasser'!$B$2*AVERAGE(B7761:C7761)+'Dichte Wasser'!$B$1)/1000</f>
        <v>#DIV/0!</v>
      </c>
      <c r="S7761" s="92" t="e">
        <f t="shared" si="487"/>
        <v>#DIV/0!</v>
      </c>
    </row>
    <row r="7762" spans="9:19" x14ac:dyDescent="0.25">
      <c r="I7762" s="45">
        <f t="shared" si="484"/>
        <v>0</v>
      </c>
      <c r="J7762" s="45">
        <f t="shared" si="485"/>
        <v>-13.92489392990414</v>
      </c>
      <c r="K7762" s="39" t="e">
        <f t="shared" si="486"/>
        <v>#DIV/0!</v>
      </c>
      <c r="L7762" s="46">
        <f>-J7762/Eingaben!$D$29</f>
        <v>0.95638835726756799</v>
      </c>
      <c r="M7762" s="44" t="e">
        <f>-K7762/Eingaben!$D$8</f>
        <v>#DIV/0!</v>
      </c>
      <c r="N7762" s="46">
        <f>ABS(B7762-C7762)/Eingaben!$D$8</f>
        <v>0</v>
      </c>
      <c r="P7762">
        <f>D7762/3600000*G7762*100*100/Eingaben!$D$39*(A7762-A7761)/3600</f>
        <v>0</v>
      </c>
      <c r="R7762" s="91" t="e">
        <f>('Dichte Wasser'!$B$4*AVERAGE(B7762:C7762)^3+'Dichte Wasser'!$B$3*AVERAGE(B7762:C7762)^2+'Dichte Wasser'!$B$2*AVERAGE(B7762:C7762)+'Dichte Wasser'!$B$1)/1000</f>
        <v>#DIV/0!</v>
      </c>
      <c r="S7762" s="92" t="e">
        <f t="shared" si="487"/>
        <v>#DIV/0!</v>
      </c>
    </row>
    <row r="7763" spans="9:19" x14ac:dyDescent="0.25">
      <c r="I7763" s="45">
        <f t="shared" si="484"/>
        <v>0</v>
      </c>
      <c r="J7763" s="45">
        <f t="shared" si="485"/>
        <v>-13.92489392990414</v>
      </c>
      <c r="K7763" s="39" t="e">
        <f t="shared" si="486"/>
        <v>#DIV/0!</v>
      </c>
      <c r="L7763" s="46">
        <f>-J7763/Eingaben!$D$29</f>
        <v>0.95638835726756799</v>
      </c>
      <c r="M7763" s="44" t="e">
        <f>-K7763/Eingaben!$D$8</f>
        <v>#DIV/0!</v>
      </c>
      <c r="N7763" s="46">
        <f>ABS(B7763-C7763)/Eingaben!$D$8</f>
        <v>0</v>
      </c>
      <c r="P7763">
        <f>D7763/3600000*G7763*100*100/Eingaben!$D$39*(A7763-A7762)/3600</f>
        <v>0</v>
      </c>
      <c r="R7763" s="91" t="e">
        <f>('Dichte Wasser'!$B$4*AVERAGE(B7763:C7763)^3+'Dichte Wasser'!$B$3*AVERAGE(B7763:C7763)^2+'Dichte Wasser'!$B$2*AVERAGE(B7763:C7763)+'Dichte Wasser'!$B$1)/1000</f>
        <v>#DIV/0!</v>
      </c>
      <c r="S7763" s="92" t="e">
        <f t="shared" si="487"/>
        <v>#DIV/0!</v>
      </c>
    </row>
    <row r="7764" spans="9:19" x14ac:dyDescent="0.25">
      <c r="I7764" s="45">
        <f t="shared" si="484"/>
        <v>0</v>
      </c>
      <c r="J7764" s="45">
        <f t="shared" si="485"/>
        <v>-13.92489392990414</v>
      </c>
      <c r="K7764" s="39" t="e">
        <f t="shared" si="486"/>
        <v>#DIV/0!</v>
      </c>
      <c r="L7764" s="46">
        <f>-J7764/Eingaben!$D$29</f>
        <v>0.95638835726756799</v>
      </c>
      <c r="M7764" s="44" t="e">
        <f>-K7764/Eingaben!$D$8</f>
        <v>#DIV/0!</v>
      </c>
      <c r="N7764" s="46">
        <f>ABS(B7764-C7764)/Eingaben!$D$8</f>
        <v>0</v>
      </c>
      <c r="P7764">
        <f>D7764/3600000*G7764*100*100/Eingaben!$D$39*(A7764-A7763)/3600</f>
        <v>0</v>
      </c>
      <c r="R7764" s="91" t="e">
        <f>('Dichte Wasser'!$B$4*AVERAGE(B7764:C7764)^3+'Dichte Wasser'!$B$3*AVERAGE(B7764:C7764)^2+'Dichte Wasser'!$B$2*AVERAGE(B7764:C7764)+'Dichte Wasser'!$B$1)/1000</f>
        <v>#DIV/0!</v>
      </c>
      <c r="S7764" s="92" t="e">
        <f t="shared" si="487"/>
        <v>#DIV/0!</v>
      </c>
    </row>
    <row r="7765" spans="9:19" x14ac:dyDescent="0.25">
      <c r="I7765" s="45">
        <f t="shared" si="484"/>
        <v>0</v>
      </c>
      <c r="J7765" s="45">
        <f t="shared" si="485"/>
        <v>-13.92489392990414</v>
      </c>
      <c r="K7765" s="39" t="e">
        <f t="shared" si="486"/>
        <v>#DIV/0!</v>
      </c>
      <c r="L7765" s="46">
        <f>-J7765/Eingaben!$D$29</f>
        <v>0.95638835726756799</v>
      </c>
      <c r="M7765" s="44" t="e">
        <f>-K7765/Eingaben!$D$8</f>
        <v>#DIV/0!</v>
      </c>
      <c r="N7765" s="46">
        <f>ABS(B7765-C7765)/Eingaben!$D$8</f>
        <v>0</v>
      </c>
      <c r="P7765">
        <f>D7765/3600000*G7765*100*100/Eingaben!$D$39*(A7765-A7764)/3600</f>
        <v>0</v>
      </c>
      <c r="R7765" s="91" t="e">
        <f>('Dichte Wasser'!$B$4*AVERAGE(B7765:C7765)^3+'Dichte Wasser'!$B$3*AVERAGE(B7765:C7765)^2+'Dichte Wasser'!$B$2*AVERAGE(B7765:C7765)+'Dichte Wasser'!$B$1)/1000</f>
        <v>#DIV/0!</v>
      </c>
      <c r="S7765" s="92" t="e">
        <f t="shared" si="487"/>
        <v>#DIV/0!</v>
      </c>
    </row>
    <row r="7766" spans="9:19" x14ac:dyDescent="0.25">
      <c r="I7766" s="45">
        <f t="shared" si="484"/>
        <v>0</v>
      </c>
      <c r="J7766" s="45">
        <f t="shared" si="485"/>
        <v>-13.92489392990414</v>
      </c>
      <c r="K7766" s="39" t="e">
        <f t="shared" si="486"/>
        <v>#DIV/0!</v>
      </c>
      <c r="L7766" s="46">
        <f>-J7766/Eingaben!$D$29</f>
        <v>0.95638835726756799</v>
      </c>
      <c r="M7766" s="44" t="e">
        <f>-K7766/Eingaben!$D$8</f>
        <v>#DIV/0!</v>
      </c>
      <c r="N7766" s="46">
        <f>ABS(B7766-C7766)/Eingaben!$D$8</f>
        <v>0</v>
      </c>
      <c r="P7766">
        <f>D7766/3600000*G7766*100*100/Eingaben!$D$39*(A7766-A7765)/3600</f>
        <v>0</v>
      </c>
      <c r="R7766" s="91" t="e">
        <f>('Dichte Wasser'!$B$4*AVERAGE(B7766:C7766)^3+'Dichte Wasser'!$B$3*AVERAGE(B7766:C7766)^2+'Dichte Wasser'!$B$2*AVERAGE(B7766:C7766)+'Dichte Wasser'!$B$1)/1000</f>
        <v>#DIV/0!</v>
      </c>
      <c r="S7766" s="92" t="e">
        <f t="shared" si="487"/>
        <v>#DIV/0!</v>
      </c>
    </row>
    <row r="7767" spans="9:19" x14ac:dyDescent="0.25">
      <c r="I7767" s="45">
        <f t="shared" si="484"/>
        <v>0</v>
      </c>
      <c r="J7767" s="45">
        <f t="shared" si="485"/>
        <v>-13.92489392990414</v>
      </c>
      <c r="K7767" s="39" t="e">
        <f t="shared" si="486"/>
        <v>#DIV/0!</v>
      </c>
      <c r="L7767" s="46">
        <f>-J7767/Eingaben!$D$29</f>
        <v>0.95638835726756799</v>
      </c>
      <c r="M7767" s="44" t="e">
        <f>-K7767/Eingaben!$D$8</f>
        <v>#DIV/0!</v>
      </c>
      <c r="N7767" s="46">
        <f>ABS(B7767-C7767)/Eingaben!$D$8</f>
        <v>0</v>
      </c>
      <c r="P7767">
        <f>D7767/3600000*G7767*100*100/Eingaben!$D$39*(A7767-A7766)/3600</f>
        <v>0</v>
      </c>
      <c r="R7767" s="91" t="e">
        <f>('Dichte Wasser'!$B$4*AVERAGE(B7767:C7767)^3+'Dichte Wasser'!$B$3*AVERAGE(B7767:C7767)^2+'Dichte Wasser'!$B$2*AVERAGE(B7767:C7767)+'Dichte Wasser'!$B$1)/1000</f>
        <v>#DIV/0!</v>
      </c>
      <c r="S7767" s="92" t="e">
        <f t="shared" si="487"/>
        <v>#DIV/0!</v>
      </c>
    </row>
    <row r="7768" spans="9:19" x14ac:dyDescent="0.25">
      <c r="I7768" s="45">
        <f t="shared" si="484"/>
        <v>0</v>
      </c>
      <c r="J7768" s="45">
        <f t="shared" si="485"/>
        <v>-13.92489392990414</v>
      </c>
      <c r="K7768" s="39" t="e">
        <f t="shared" si="486"/>
        <v>#DIV/0!</v>
      </c>
      <c r="L7768" s="46">
        <f>-J7768/Eingaben!$D$29</f>
        <v>0.95638835726756799</v>
      </c>
      <c r="M7768" s="44" t="e">
        <f>-K7768/Eingaben!$D$8</f>
        <v>#DIV/0!</v>
      </c>
      <c r="N7768" s="46">
        <f>ABS(B7768-C7768)/Eingaben!$D$8</f>
        <v>0</v>
      </c>
      <c r="P7768">
        <f>D7768/3600000*G7768*100*100/Eingaben!$D$39*(A7768-A7767)/3600</f>
        <v>0</v>
      </c>
      <c r="R7768" s="91" t="e">
        <f>('Dichte Wasser'!$B$4*AVERAGE(B7768:C7768)^3+'Dichte Wasser'!$B$3*AVERAGE(B7768:C7768)^2+'Dichte Wasser'!$B$2*AVERAGE(B7768:C7768)+'Dichte Wasser'!$B$1)/1000</f>
        <v>#DIV/0!</v>
      </c>
      <c r="S7768" s="92" t="e">
        <f t="shared" si="487"/>
        <v>#DIV/0!</v>
      </c>
    </row>
    <row r="7769" spans="9:19" x14ac:dyDescent="0.25">
      <c r="I7769" s="45">
        <f t="shared" si="484"/>
        <v>0</v>
      </c>
      <c r="J7769" s="45">
        <f t="shared" si="485"/>
        <v>-13.92489392990414</v>
      </c>
      <c r="K7769" s="39" t="e">
        <f t="shared" si="486"/>
        <v>#DIV/0!</v>
      </c>
      <c r="L7769" s="46">
        <f>-J7769/Eingaben!$D$29</f>
        <v>0.95638835726756799</v>
      </c>
      <c r="M7769" s="44" t="e">
        <f>-K7769/Eingaben!$D$8</f>
        <v>#DIV/0!</v>
      </c>
      <c r="N7769" s="46">
        <f>ABS(B7769-C7769)/Eingaben!$D$8</f>
        <v>0</v>
      </c>
      <c r="P7769">
        <f>D7769/3600000*G7769*100*100/Eingaben!$D$39*(A7769-A7768)/3600</f>
        <v>0</v>
      </c>
      <c r="R7769" s="91" t="e">
        <f>('Dichte Wasser'!$B$4*AVERAGE(B7769:C7769)^3+'Dichte Wasser'!$B$3*AVERAGE(B7769:C7769)^2+'Dichte Wasser'!$B$2*AVERAGE(B7769:C7769)+'Dichte Wasser'!$B$1)/1000</f>
        <v>#DIV/0!</v>
      </c>
      <c r="S7769" s="92" t="e">
        <f t="shared" si="487"/>
        <v>#DIV/0!</v>
      </c>
    </row>
    <row r="7770" spans="9:19" x14ac:dyDescent="0.25">
      <c r="I7770" s="45">
        <f t="shared" si="484"/>
        <v>0</v>
      </c>
      <c r="J7770" s="45">
        <f t="shared" si="485"/>
        <v>-13.92489392990414</v>
      </c>
      <c r="K7770" s="39" t="e">
        <f t="shared" si="486"/>
        <v>#DIV/0!</v>
      </c>
      <c r="L7770" s="46">
        <f>-J7770/Eingaben!$D$29</f>
        <v>0.95638835726756799</v>
      </c>
      <c r="M7770" s="44" t="e">
        <f>-K7770/Eingaben!$D$8</f>
        <v>#DIV/0!</v>
      </c>
      <c r="N7770" s="46">
        <f>ABS(B7770-C7770)/Eingaben!$D$8</f>
        <v>0</v>
      </c>
      <c r="P7770">
        <f>D7770/3600000*G7770*100*100/Eingaben!$D$39*(A7770-A7769)/3600</f>
        <v>0</v>
      </c>
      <c r="R7770" s="91" t="e">
        <f>('Dichte Wasser'!$B$4*AVERAGE(B7770:C7770)^3+'Dichte Wasser'!$B$3*AVERAGE(B7770:C7770)^2+'Dichte Wasser'!$B$2*AVERAGE(B7770:C7770)+'Dichte Wasser'!$B$1)/1000</f>
        <v>#DIV/0!</v>
      </c>
      <c r="S7770" s="92" t="e">
        <f t="shared" si="487"/>
        <v>#DIV/0!</v>
      </c>
    </row>
    <row r="7771" spans="9:19" x14ac:dyDescent="0.25">
      <c r="I7771" s="45">
        <f t="shared" si="484"/>
        <v>0</v>
      </c>
      <c r="J7771" s="45">
        <f t="shared" si="485"/>
        <v>-13.92489392990414</v>
      </c>
      <c r="K7771" s="39" t="e">
        <f t="shared" si="486"/>
        <v>#DIV/0!</v>
      </c>
      <c r="L7771" s="46">
        <f>-J7771/Eingaben!$D$29</f>
        <v>0.95638835726756799</v>
      </c>
      <c r="M7771" s="44" t="e">
        <f>-K7771/Eingaben!$D$8</f>
        <v>#DIV/0!</v>
      </c>
      <c r="N7771" s="46">
        <f>ABS(B7771-C7771)/Eingaben!$D$8</f>
        <v>0</v>
      </c>
      <c r="P7771">
        <f>D7771/3600000*G7771*100*100/Eingaben!$D$39*(A7771-A7770)/3600</f>
        <v>0</v>
      </c>
      <c r="R7771" s="91" t="e">
        <f>('Dichte Wasser'!$B$4*AVERAGE(B7771:C7771)^3+'Dichte Wasser'!$B$3*AVERAGE(B7771:C7771)^2+'Dichte Wasser'!$B$2*AVERAGE(B7771:C7771)+'Dichte Wasser'!$B$1)/1000</f>
        <v>#DIV/0!</v>
      </c>
      <c r="S7771" s="92" t="e">
        <f t="shared" si="487"/>
        <v>#DIV/0!</v>
      </c>
    </row>
    <row r="7772" spans="9:19" x14ac:dyDescent="0.25">
      <c r="I7772" s="45">
        <f t="shared" si="484"/>
        <v>0</v>
      </c>
      <c r="J7772" s="45">
        <f t="shared" si="485"/>
        <v>-13.92489392990414</v>
      </c>
      <c r="K7772" s="39" t="e">
        <f t="shared" si="486"/>
        <v>#DIV/0!</v>
      </c>
      <c r="L7772" s="46">
        <f>-J7772/Eingaben!$D$29</f>
        <v>0.95638835726756799</v>
      </c>
      <c r="M7772" s="44" t="e">
        <f>-K7772/Eingaben!$D$8</f>
        <v>#DIV/0!</v>
      </c>
      <c r="N7772" s="46">
        <f>ABS(B7772-C7772)/Eingaben!$D$8</f>
        <v>0</v>
      </c>
      <c r="P7772">
        <f>D7772/3600000*G7772*100*100/Eingaben!$D$39*(A7772-A7771)/3600</f>
        <v>0</v>
      </c>
      <c r="R7772" s="91" t="e">
        <f>('Dichte Wasser'!$B$4*AVERAGE(B7772:C7772)^3+'Dichte Wasser'!$B$3*AVERAGE(B7772:C7772)^2+'Dichte Wasser'!$B$2*AVERAGE(B7772:C7772)+'Dichte Wasser'!$B$1)/1000</f>
        <v>#DIV/0!</v>
      </c>
      <c r="S7772" s="92" t="e">
        <f t="shared" si="487"/>
        <v>#DIV/0!</v>
      </c>
    </row>
    <row r="7773" spans="9:19" x14ac:dyDescent="0.25">
      <c r="I7773" s="45">
        <f t="shared" si="484"/>
        <v>0</v>
      </c>
      <c r="J7773" s="45">
        <f t="shared" si="485"/>
        <v>-13.92489392990414</v>
      </c>
      <c r="K7773" s="39" t="e">
        <f t="shared" si="486"/>
        <v>#DIV/0!</v>
      </c>
      <c r="L7773" s="46">
        <f>-J7773/Eingaben!$D$29</f>
        <v>0.95638835726756799</v>
      </c>
      <c r="M7773" s="44" t="e">
        <f>-K7773/Eingaben!$D$8</f>
        <v>#DIV/0!</v>
      </c>
      <c r="N7773" s="46">
        <f>ABS(B7773-C7773)/Eingaben!$D$8</f>
        <v>0</v>
      </c>
      <c r="P7773">
        <f>D7773/3600000*G7773*100*100/Eingaben!$D$39*(A7773-A7772)/3600</f>
        <v>0</v>
      </c>
      <c r="R7773" s="91" t="e">
        <f>('Dichte Wasser'!$B$4*AVERAGE(B7773:C7773)^3+'Dichte Wasser'!$B$3*AVERAGE(B7773:C7773)^2+'Dichte Wasser'!$B$2*AVERAGE(B7773:C7773)+'Dichte Wasser'!$B$1)/1000</f>
        <v>#DIV/0!</v>
      </c>
      <c r="S7773" s="92" t="e">
        <f t="shared" si="487"/>
        <v>#DIV/0!</v>
      </c>
    </row>
    <row r="7774" spans="9:19" x14ac:dyDescent="0.25">
      <c r="I7774" s="45">
        <f t="shared" si="484"/>
        <v>0</v>
      </c>
      <c r="J7774" s="45">
        <f t="shared" si="485"/>
        <v>-13.92489392990414</v>
      </c>
      <c r="K7774" s="39" t="e">
        <f t="shared" si="486"/>
        <v>#DIV/0!</v>
      </c>
      <c r="L7774" s="46">
        <f>-J7774/Eingaben!$D$29</f>
        <v>0.95638835726756799</v>
      </c>
      <c r="M7774" s="44" t="e">
        <f>-K7774/Eingaben!$D$8</f>
        <v>#DIV/0!</v>
      </c>
      <c r="N7774" s="46">
        <f>ABS(B7774-C7774)/Eingaben!$D$8</f>
        <v>0</v>
      </c>
      <c r="P7774">
        <f>D7774/3600000*G7774*100*100/Eingaben!$D$39*(A7774-A7773)/3600</f>
        <v>0</v>
      </c>
      <c r="R7774" s="91" t="e">
        <f>('Dichte Wasser'!$B$4*AVERAGE(B7774:C7774)^3+'Dichte Wasser'!$B$3*AVERAGE(B7774:C7774)^2+'Dichte Wasser'!$B$2*AVERAGE(B7774:C7774)+'Dichte Wasser'!$B$1)/1000</f>
        <v>#DIV/0!</v>
      </c>
      <c r="S7774" s="92" t="e">
        <f t="shared" si="487"/>
        <v>#DIV/0!</v>
      </c>
    </row>
    <row r="7775" spans="9:19" x14ac:dyDescent="0.25">
      <c r="I7775" s="45">
        <f t="shared" si="484"/>
        <v>0</v>
      </c>
      <c r="J7775" s="45">
        <f t="shared" si="485"/>
        <v>-13.92489392990414</v>
      </c>
      <c r="K7775" s="39" t="e">
        <f t="shared" si="486"/>
        <v>#DIV/0!</v>
      </c>
      <c r="L7775" s="46">
        <f>-J7775/Eingaben!$D$29</f>
        <v>0.95638835726756799</v>
      </c>
      <c r="M7775" s="44" t="e">
        <f>-K7775/Eingaben!$D$8</f>
        <v>#DIV/0!</v>
      </c>
      <c r="N7775" s="46">
        <f>ABS(B7775-C7775)/Eingaben!$D$8</f>
        <v>0</v>
      </c>
      <c r="P7775">
        <f>D7775/3600000*G7775*100*100/Eingaben!$D$39*(A7775-A7774)/3600</f>
        <v>0</v>
      </c>
      <c r="R7775" s="91" t="e">
        <f>('Dichte Wasser'!$B$4*AVERAGE(B7775:C7775)^3+'Dichte Wasser'!$B$3*AVERAGE(B7775:C7775)^2+'Dichte Wasser'!$B$2*AVERAGE(B7775:C7775)+'Dichte Wasser'!$B$1)/1000</f>
        <v>#DIV/0!</v>
      </c>
      <c r="S7775" s="92" t="e">
        <f t="shared" si="487"/>
        <v>#DIV/0!</v>
      </c>
    </row>
    <row r="7776" spans="9:19" x14ac:dyDescent="0.25">
      <c r="I7776" s="45">
        <f t="shared" si="484"/>
        <v>0</v>
      </c>
      <c r="J7776" s="45">
        <f t="shared" si="485"/>
        <v>-13.92489392990414</v>
      </c>
      <c r="K7776" s="39" t="e">
        <f t="shared" si="486"/>
        <v>#DIV/0!</v>
      </c>
      <c r="L7776" s="46">
        <f>-J7776/Eingaben!$D$29</f>
        <v>0.95638835726756799</v>
      </c>
      <c r="M7776" s="44" t="e">
        <f>-K7776/Eingaben!$D$8</f>
        <v>#DIV/0!</v>
      </c>
      <c r="N7776" s="46">
        <f>ABS(B7776-C7776)/Eingaben!$D$8</f>
        <v>0</v>
      </c>
      <c r="P7776">
        <f>D7776/3600000*G7776*100*100/Eingaben!$D$39*(A7776-A7775)/3600</f>
        <v>0</v>
      </c>
      <c r="R7776" s="91" t="e">
        <f>('Dichte Wasser'!$B$4*AVERAGE(B7776:C7776)^3+'Dichte Wasser'!$B$3*AVERAGE(B7776:C7776)^2+'Dichte Wasser'!$B$2*AVERAGE(B7776:C7776)+'Dichte Wasser'!$B$1)/1000</f>
        <v>#DIV/0!</v>
      </c>
      <c r="S7776" s="92" t="e">
        <f t="shared" si="487"/>
        <v>#DIV/0!</v>
      </c>
    </row>
    <row r="7777" spans="9:19" x14ac:dyDescent="0.25">
      <c r="I7777" s="45">
        <f t="shared" si="484"/>
        <v>0</v>
      </c>
      <c r="J7777" s="45">
        <f t="shared" si="485"/>
        <v>-13.92489392990414</v>
      </c>
      <c r="K7777" s="39" t="e">
        <f t="shared" si="486"/>
        <v>#DIV/0!</v>
      </c>
      <c r="L7777" s="46">
        <f>-J7777/Eingaben!$D$29</f>
        <v>0.95638835726756799</v>
      </c>
      <c r="M7777" s="44" t="e">
        <f>-K7777/Eingaben!$D$8</f>
        <v>#DIV/0!</v>
      </c>
      <c r="N7777" s="46">
        <f>ABS(B7777-C7777)/Eingaben!$D$8</f>
        <v>0</v>
      </c>
      <c r="P7777">
        <f>D7777/3600000*G7777*100*100/Eingaben!$D$39*(A7777-A7776)/3600</f>
        <v>0</v>
      </c>
      <c r="R7777" s="91" t="e">
        <f>('Dichte Wasser'!$B$4*AVERAGE(B7777:C7777)^3+'Dichte Wasser'!$B$3*AVERAGE(B7777:C7777)^2+'Dichte Wasser'!$B$2*AVERAGE(B7777:C7777)+'Dichte Wasser'!$B$1)/1000</f>
        <v>#DIV/0!</v>
      </c>
      <c r="S7777" s="92" t="e">
        <f t="shared" si="487"/>
        <v>#DIV/0!</v>
      </c>
    </row>
    <row r="7778" spans="9:19" x14ac:dyDescent="0.25">
      <c r="I7778" s="45">
        <f t="shared" si="484"/>
        <v>0</v>
      </c>
      <c r="J7778" s="45">
        <f t="shared" si="485"/>
        <v>-13.92489392990414</v>
      </c>
      <c r="K7778" s="39" t="e">
        <f t="shared" si="486"/>
        <v>#DIV/0!</v>
      </c>
      <c r="L7778" s="46">
        <f>-J7778/Eingaben!$D$29</f>
        <v>0.95638835726756799</v>
      </c>
      <c r="M7778" s="44" t="e">
        <f>-K7778/Eingaben!$D$8</f>
        <v>#DIV/0!</v>
      </c>
      <c r="N7778" s="46">
        <f>ABS(B7778-C7778)/Eingaben!$D$8</f>
        <v>0</v>
      </c>
      <c r="P7778">
        <f>D7778/3600000*G7778*100*100/Eingaben!$D$39*(A7778-A7777)/3600</f>
        <v>0</v>
      </c>
      <c r="R7778" s="91" t="e">
        <f>('Dichte Wasser'!$B$4*AVERAGE(B7778:C7778)^3+'Dichte Wasser'!$B$3*AVERAGE(B7778:C7778)^2+'Dichte Wasser'!$B$2*AVERAGE(B7778:C7778)+'Dichte Wasser'!$B$1)/1000</f>
        <v>#DIV/0!</v>
      </c>
      <c r="S7778" s="92" t="e">
        <f t="shared" si="487"/>
        <v>#DIV/0!</v>
      </c>
    </row>
    <row r="7779" spans="9:19" x14ac:dyDescent="0.25">
      <c r="I7779" s="45">
        <f t="shared" si="484"/>
        <v>0</v>
      </c>
      <c r="J7779" s="45">
        <f t="shared" si="485"/>
        <v>-13.92489392990414</v>
      </c>
      <c r="K7779" s="39" t="e">
        <f t="shared" si="486"/>
        <v>#DIV/0!</v>
      </c>
      <c r="L7779" s="46">
        <f>-J7779/Eingaben!$D$29</f>
        <v>0.95638835726756799</v>
      </c>
      <c r="M7779" s="44" t="e">
        <f>-K7779/Eingaben!$D$8</f>
        <v>#DIV/0!</v>
      </c>
      <c r="N7779" s="46">
        <f>ABS(B7779-C7779)/Eingaben!$D$8</f>
        <v>0</v>
      </c>
      <c r="P7779">
        <f>D7779/3600000*G7779*100*100/Eingaben!$D$39*(A7779-A7778)/3600</f>
        <v>0</v>
      </c>
      <c r="R7779" s="91" t="e">
        <f>('Dichte Wasser'!$B$4*AVERAGE(B7779:C7779)^3+'Dichte Wasser'!$B$3*AVERAGE(B7779:C7779)^2+'Dichte Wasser'!$B$2*AVERAGE(B7779:C7779)+'Dichte Wasser'!$B$1)/1000</f>
        <v>#DIV/0!</v>
      </c>
      <c r="S7779" s="92" t="e">
        <f t="shared" si="487"/>
        <v>#DIV/0!</v>
      </c>
    </row>
    <row r="7780" spans="9:19" x14ac:dyDescent="0.25">
      <c r="I7780" s="45">
        <f t="shared" si="484"/>
        <v>0</v>
      </c>
      <c r="J7780" s="45">
        <f t="shared" si="485"/>
        <v>-13.92489392990414</v>
      </c>
      <c r="K7780" s="39" t="e">
        <f t="shared" si="486"/>
        <v>#DIV/0!</v>
      </c>
      <c r="L7780" s="46">
        <f>-J7780/Eingaben!$D$29</f>
        <v>0.95638835726756799</v>
      </c>
      <c r="M7780" s="44" t="e">
        <f>-K7780/Eingaben!$D$8</f>
        <v>#DIV/0!</v>
      </c>
      <c r="N7780" s="46">
        <f>ABS(B7780-C7780)/Eingaben!$D$8</f>
        <v>0</v>
      </c>
      <c r="P7780">
        <f>D7780/3600000*G7780*100*100/Eingaben!$D$39*(A7780-A7779)/3600</f>
        <v>0</v>
      </c>
      <c r="R7780" s="91" t="e">
        <f>('Dichte Wasser'!$B$4*AVERAGE(B7780:C7780)^3+'Dichte Wasser'!$B$3*AVERAGE(B7780:C7780)^2+'Dichte Wasser'!$B$2*AVERAGE(B7780:C7780)+'Dichte Wasser'!$B$1)/1000</f>
        <v>#DIV/0!</v>
      </c>
      <c r="S7780" s="92" t="e">
        <f t="shared" si="487"/>
        <v>#DIV/0!</v>
      </c>
    </row>
    <row r="7781" spans="9:19" x14ac:dyDescent="0.25">
      <c r="I7781" s="45">
        <f t="shared" si="484"/>
        <v>0</v>
      </c>
      <c r="J7781" s="45">
        <f t="shared" si="485"/>
        <v>-13.92489392990414</v>
      </c>
      <c r="K7781" s="39" t="e">
        <f t="shared" si="486"/>
        <v>#DIV/0!</v>
      </c>
      <c r="L7781" s="46">
        <f>-J7781/Eingaben!$D$29</f>
        <v>0.95638835726756799</v>
      </c>
      <c r="M7781" s="44" t="e">
        <f>-K7781/Eingaben!$D$8</f>
        <v>#DIV/0!</v>
      </c>
      <c r="N7781" s="46">
        <f>ABS(B7781-C7781)/Eingaben!$D$8</f>
        <v>0</v>
      </c>
      <c r="P7781">
        <f>D7781/3600000*G7781*100*100/Eingaben!$D$39*(A7781-A7780)/3600</f>
        <v>0</v>
      </c>
      <c r="R7781" s="91" t="e">
        <f>('Dichte Wasser'!$B$4*AVERAGE(B7781:C7781)^3+'Dichte Wasser'!$B$3*AVERAGE(B7781:C7781)^2+'Dichte Wasser'!$B$2*AVERAGE(B7781:C7781)+'Dichte Wasser'!$B$1)/1000</f>
        <v>#DIV/0!</v>
      </c>
      <c r="S7781" s="92" t="e">
        <f t="shared" si="487"/>
        <v>#DIV/0!</v>
      </c>
    </row>
    <row r="7782" spans="9:19" x14ac:dyDescent="0.25">
      <c r="I7782" s="45">
        <f t="shared" si="484"/>
        <v>0</v>
      </c>
      <c r="J7782" s="45">
        <f t="shared" si="485"/>
        <v>-13.92489392990414</v>
      </c>
      <c r="K7782" s="39" t="e">
        <f t="shared" si="486"/>
        <v>#DIV/0!</v>
      </c>
      <c r="L7782" s="46">
        <f>-J7782/Eingaben!$D$29</f>
        <v>0.95638835726756799</v>
      </c>
      <c r="M7782" s="44" t="e">
        <f>-K7782/Eingaben!$D$8</f>
        <v>#DIV/0!</v>
      </c>
      <c r="N7782" s="46">
        <f>ABS(B7782-C7782)/Eingaben!$D$8</f>
        <v>0</v>
      </c>
      <c r="P7782">
        <f>D7782/3600000*G7782*100*100/Eingaben!$D$39*(A7782-A7781)/3600</f>
        <v>0</v>
      </c>
      <c r="R7782" s="91" t="e">
        <f>('Dichte Wasser'!$B$4*AVERAGE(B7782:C7782)^3+'Dichte Wasser'!$B$3*AVERAGE(B7782:C7782)^2+'Dichte Wasser'!$B$2*AVERAGE(B7782:C7782)+'Dichte Wasser'!$B$1)/1000</f>
        <v>#DIV/0!</v>
      </c>
      <c r="S7782" s="92" t="e">
        <f t="shared" si="487"/>
        <v>#DIV/0!</v>
      </c>
    </row>
    <row r="7783" spans="9:19" x14ac:dyDescent="0.25">
      <c r="I7783" s="45">
        <f t="shared" si="484"/>
        <v>0</v>
      </c>
      <c r="J7783" s="45">
        <f t="shared" si="485"/>
        <v>-13.92489392990414</v>
      </c>
      <c r="K7783" s="39" t="e">
        <f t="shared" si="486"/>
        <v>#DIV/0!</v>
      </c>
      <c r="L7783" s="46">
        <f>-J7783/Eingaben!$D$29</f>
        <v>0.95638835726756799</v>
      </c>
      <c r="M7783" s="44" t="e">
        <f>-K7783/Eingaben!$D$8</f>
        <v>#DIV/0!</v>
      </c>
      <c r="N7783" s="46">
        <f>ABS(B7783-C7783)/Eingaben!$D$8</f>
        <v>0</v>
      </c>
      <c r="P7783">
        <f>D7783/3600000*G7783*100*100/Eingaben!$D$39*(A7783-A7782)/3600</f>
        <v>0</v>
      </c>
      <c r="R7783" s="91" t="e">
        <f>('Dichte Wasser'!$B$4*AVERAGE(B7783:C7783)^3+'Dichte Wasser'!$B$3*AVERAGE(B7783:C7783)^2+'Dichte Wasser'!$B$2*AVERAGE(B7783:C7783)+'Dichte Wasser'!$B$1)/1000</f>
        <v>#DIV/0!</v>
      </c>
      <c r="S7783" s="92" t="e">
        <f t="shared" si="487"/>
        <v>#DIV/0!</v>
      </c>
    </row>
    <row r="7784" spans="9:19" x14ac:dyDescent="0.25">
      <c r="I7784" s="45">
        <f t="shared" si="484"/>
        <v>0</v>
      </c>
      <c r="J7784" s="45">
        <f t="shared" si="485"/>
        <v>-13.92489392990414</v>
      </c>
      <c r="K7784" s="39" t="e">
        <f t="shared" si="486"/>
        <v>#DIV/0!</v>
      </c>
      <c r="L7784" s="46">
        <f>-J7784/Eingaben!$D$29</f>
        <v>0.95638835726756799</v>
      </c>
      <c r="M7784" s="44" t="e">
        <f>-K7784/Eingaben!$D$8</f>
        <v>#DIV/0!</v>
      </c>
      <c r="N7784" s="46">
        <f>ABS(B7784-C7784)/Eingaben!$D$8</f>
        <v>0</v>
      </c>
      <c r="P7784">
        <f>D7784/3600000*G7784*100*100/Eingaben!$D$39*(A7784-A7783)/3600</f>
        <v>0</v>
      </c>
      <c r="R7784" s="91" t="e">
        <f>('Dichte Wasser'!$B$4*AVERAGE(B7784:C7784)^3+'Dichte Wasser'!$B$3*AVERAGE(B7784:C7784)^2+'Dichte Wasser'!$B$2*AVERAGE(B7784:C7784)+'Dichte Wasser'!$B$1)/1000</f>
        <v>#DIV/0!</v>
      </c>
      <c r="S7784" s="92" t="e">
        <f t="shared" si="487"/>
        <v>#DIV/0!</v>
      </c>
    </row>
    <row r="7785" spans="9:19" x14ac:dyDescent="0.25">
      <c r="I7785" s="45">
        <f t="shared" ref="I7785:I7848" si="488">IF(D7785&gt;0,D7785/3600*R7785*(A7785-A7784)*S7785*(B7785-C7785)/3600,0)</f>
        <v>0</v>
      </c>
      <c r="J7785" s="45">
        <f t="shared" ref="J7785:J7848" si="489">J7784+I7785</f>
        <v>-13.92489392990414</v>
      </c>
      <c r="K7785" s="39" t="e">
        <f t="shared" ref="K7785:K7848" si="490">I7785/((A7785-A7784)/3600)</f>
        <v>#DIV/0!</v>
      </c>
      <c r="L7785" s="46">
        <f>-J7785/Eingaben!$D$29</f>
        <v>0.95638835726756799</v>
      </c>
      <c r="M7785" s="44" t="e">
        <f>-K7785/Eingaben!$D$8</f>
        <v>#DIV/0!</v>
      </c>
      <c r="N7785" s="46">
        <f>ABS(B7785-C7785)/Eingaben!$D$8</f>
        <v>0</v>
      </c>
      <c r="P7785">
        <f>D7785/3600000*G7785*100*100/Eingaben!$D$39*(A7785-A7784)/3600</f>
        <v>0</v>
      </c>
      <c r="R7785" s="91" t="e">
        <f>('Dichte Wasser'!$B$4*AVERAGE(B7785:C7785)^3+'Dichte Wasser'!$B$3*AVERAGE(B7785:C7785)^2+'Dichte Wasser'!$B$2*AVERAGE(B7785:C7785)+'Dichte Wasser'!$B$1)/1000</f>
        <v>#DIV/0!</v>
      </c>
      <c r="S7785" s="92" t="e">
        <f t="shared" ref="S7785:S7848" si="491" xml:space="preserve">  0.0000000024*AVERAGE(B7785:C7785)^4 - 0.0000005979*AVERAGE(B7785:C7785)^3 + 0.0000621355*AVERAGE(B7785:C7785)^2 - 0.0026683907*AVERAGE(B7785:C7785) + 4.2176232303</f>
        <v>#DIV/0!</v>
      </c>
    </row>
    <row r="7786" spans="9:19" x14ac:dyDescent="0.25">
      <c r="I7786" s="45">
        <f t="shared" si="488"/>
        <v>0</v>
      </c>
      <c r="J7786" s="45">
        <f t="shared" si="489"/>
        <v>-13.92489392990414</v>
      </c>
      <c r="K7786" s="39" t="e">
        <f t="shared" si="490"/>
        <v>#DIV/0!</v>
      </c>
      <c r="L7786" s="46">
        <f>-J7786/Eingaben!$D$29</f>
        <v>0.95638835726756799</v>
      </c>
      <c r="M7786" s="44" t="e">
        <f>-K7786/Eingaben!$D$8</f>
        <v>#DIV/0!</v>
      </c>
      <c r="N7786" s="46">
        <f>ABS(B7786-C7786)/Eingaben!$D$8</f>
        <v>0</v>
      </c>
      <c r="P7786">
        <f>D7786/3600000*G7786*100*100/Eingaben!$D$39*(A7786-A7785)/3600</f>
        <v>0</v>
      </c>
      <c r="R7786" s="91" t="e">
        <f>('Dichte Wasser'!$B$4*AVERAGE(B7786:C7786)^3+'Dichte Wasser'!$B$3*AVERAGE(B7786:C7786)^2+'Dichte Wasser'!$B$2*AVERAGE(B7786:C7786)+'Dichte Wasser'!$B$1)/1000</f>
        <v>#DIV/0!</v>
      </c>
      <c r="S7786" s="92" t="e">
        <f t="shared" si="491"/>
        <v>#DIV/0!</v>
      </c>
    </row>
    <row r="7787" spans="9:19" x14ac:dyDescent="0.25">
      <c r="I7787" s="45">
        <f t="shared" si="488"/>
        <v>0</v>
      </c>
      <c r="J7787" s="45">
        <f t="shared" si="489"/>
        <v>-13.92489392990414</v>
      </c>
      <c r="K7787" s="39" t="e">
        <f t="shared" si="490"/>
        <v>#DIV/0!</v>
      </c>
      <c r="L7787" s="46">
        <f>-J7787/Eingaben!$D$29</f>
        <v>0.95638835726756799</v>
      </c>
      <c r="M7787" s="44" t="e">
        <f>-K7787/Eingaben!$D$8</f>
        <v>#DIV/0!</v>
      </c>
      <c r="N7787" s="46">
        <f>ABS(B7787-C7787)/Eingaben!$D$8</f>
        <v>0</v>
      </c>
      <c r="P7787">
        <f>D7787/3600000*G7787*100*100/Eingaben!$D$39*(A7787-A7786)/3600</f>
        <v>0</v>
      </c>
      <c r="R7787" s="91" t="e">
        <f>('Dichte Wasser'!$B$4*AVERAGE(B7787:C7787)^3+'Dichte Wasser'!$B$3*AVERAGE(B7787:C7787)^2+'Dichte Wasser'!$B$2*AVERAGE(B7787:C7787)+'Dichte Wasser'!$B$1)/1000</f>
        <v>#DIV/0!</v>
      </c>
      <c r="S7787" s="92" t="e">
        <f t="shared" si="491"/>
        <v>#DIV/0!</v>
      </c>
    </row>
    <row r="7788" spans="9:19" x14ac:dyDescent="0.25">
      <c r="I7788" s="45">
        <f t="shared" si="488"/>
        <v>0</v>
      </c>
      <c r="J7788" s="45">
        <f t="shared" si="489"/>
        <v>-13.92489392990414</v>
      </c>
      <c r="K7788" s="39" t="e">
        <f t="shared" si="490"/>
        <v>#DIV/0!</v>
      </c>
      <c r="L7788" s="46">
        <f>-J7788/Eingaben!$D$29</f>
        <v>0.95638835726756799</v>
      </c>
      <c r="M7788" s="44" t="e">
        <f>-K7788/Eingaben!$D$8</f>
        <v>#DIV/0!</v>
      </c>
      <c r="N7788" s="46">
        <f>ABS(B7788-C7788)/Eingaben!$D$8</f>
        <v>0</v>
      </c>
      <c r="P7788">
        <f>D7788/3600000*G7788*100*100/Eingaben!$D$39*(A7788-A7787)/3600</f>
        <v>0</v>
      </c>
      <c r="R7788" s="91" t="e">
        <f>('Dichte Wasser'!$B$4*AVERAGE(B7788:C7788)^3+'Dichte Wasser'!$B$3*AVERAGE(B7788:C7788)^2+'Dichte Wasser'!$B$2*AVERAGE(B7788:C7788)+'Dichte Wasser'!$B$1)/1000</f>
        <v>#DIV/0!</v>
      </c>
      <c r="S7788" s="92" t="e">
        <f t="shared" si="491"/>
        <v>#DIV/0!</v>
      </c>
    </row>
    <row r="7789" spans="9:19" x14ac:dyDescent="0.25">
      <c r="I7789" s="45">
        <f t="shared" si="488"/>
        <v>0</v>
      </c>
      <c r="J7789" s="45">
        <f t="shared" si="489"/>
        <v>-13.92489392990414</v>
      </c>
      <c r="K7789" s="39" t="e">
        <f t="shared" si="490"/>
        <v>#DIV/0!</v>
      </c>
      <c r="L7789" s="46">
        <f>-J7789/Eingaben!$D$29</f>
        <v>0.95638835726756799</v>
      </c>
      <c r="M7789" s="44" t="e">
        <f>-K7789/Eingaben!$D$8</f>
        <v>#DIV/0!</v>
      </c>
      <c r="N7789" s="46">
        <f>ABS(B7789-C7789)/Eingaben!$D$8</f>
        <v>0</v>
      </c>
      <c r="P7789">
        <f>D7789/3600000*G7789*100*100/Eingaben!$D$39*(A7789-A7788)/3600</f>
        <v>0</v>
      </c>
      <c r="R7789" s="91" t="e">
        <f>('Dichte Wasser'!$B$4*AVERAGE(B7789:C7789)^3+'Dichte Wasser'!$B$3*AVERAGE(B7789:C7789)^2+'Dichte Wasser'!$B$2*AVERAGE(B7789:C7789)+'Dichte Wasser'!$B$1)/1000</f>
        <v>#DIV/0!</v>
      </c>
      <c r="S7789" s="92" t="e">
        <f t="shared" si="491"/>
        <v>#DIV/0!</v>
      </c>
    </row>
    <row r="7790" spans="9:19" x14ac:dyDescent="0.25">
      <c r="I7790" s="45">
        <f t="shared" si="488"/>
        <v>0</v>
      </c>
      <c r="J7790" s="45">
        <f t="shared" si="489"/>
        <v>-13.92489392990414</v>
      </c>
      <c r="K7790" s="39" t="e">
        <f t="shared" si="490"/>
        <v>#DIV/0!</v>
      </c>
      <c r="L7790" s="46">
        <f>-J7790/Eingaben!$D$29</f>
        <v>0.95638835726756799</v>
      </c>
      <c r="M7790" s="44" t="e">
        <f>-K7790/Eingaben!$D$8</f>
        <v>#DIV/0!</v>
      </c>
      <c r="N7790" s="46">
        <f>ABS(B7790-C7790)/Eingaben!$D$8</f>
        <v>0</v>
      </c>
      <c r="P7790">
        <f>D7790/3600000*G7790*100*100/Eingaben!$D$39*(A7790-A7789)/3600</f>
        <v>0</v>
      </c>
      <c r="R7790" s="91" t="e">
        <f>('Dichte Wasser'!$B$4*AVERAGE(B7790:C7790)^3+'Dichte Wasser'!$B$3*AVERAGE(B7790:C7790)^2+'Dichte Wasser'!$B$2*AVERAGE(B7790:C7790)+'Dichte Wasser'!$B$1)/1000</f>
        <v>#DIV/0!</v>
      </c>
      <c r="S7790" s="92" t="e">
        <f t="shared" si="491"/>
        <v>#DIV/0!</v>
      </c>
    </row>
    <row r="7791" spans="9:19" x14ac:dyDescent="0.25">
      <c r="I7791" s="45">
        <f t="shared" si="488"/>
        <v>0</v>
      </c>
      <c r="J7791" s="45">
        <f t="shared" si="489"/>
        <v>-13.92489392990414</v>
      </c>
      <c r="K7791" s="39" t="e">
        <f t="shared" si="490"/>
        <v>#DIV/0!</v>
      </c>
      <c r="L7791" s="46">
        <f>-J7791/Eingaben!$D$29</f>
        <v>0.95638835726756799</v>
      </c>
      <c r="M7791" s="44" t="e">
        <f>-K7791/Eingaben!$D$8</f>
        <v>#DIV/0!</v>
      </c>
      <c r="N7791" s="46">
        <f>ABS(B7791-C7791)/Eingaben!$D$8</f>
        <v>0</v>
      </c>
      <c r="P7791">
        <f>D7791/3600000*G7791*100*100/Eingaben!$D$39*(A7791-A7790)/3600</f>
        <v>0</v>
      </c>
      <c r="R7791" s="91" t="e">
        <f>('Dichte Wasser'!$B$4*AVERAGE(B7791:C7791)^3+'Dichte Wasser'!$B$3*AVERAGE(B7791:C7791)^2+'Dichte Wasser'!$B$2*AVERAGE(B7791:C7791)+'Dichte Wasser'!$B$1)/1000</f>
        <v>#DIV/0!</v>
      </c>
      <c r="S7791" s="92" t="e">
        <f t="shared" si="491"/>
        <v>#DIV/0!</v>
      </c>
    </row>
    <row r="7792" spans="9:19" x14ac:dyDescent="0.25">
      <c r="I7792" s="45">
        <f t="shared" si="488"/>
        <v>0</v>
      </c>
      <c r="J7792" s="45">
        <f t="shared" si="489"/>
        <v>-13.92489392990414</v>
      </c>
      <c r="K7792" s="39" t="e">
        <f t="shared" si="490"/>
        <v>#DIV/0!</v>
      </c>
      <c r="L7792" s="46">
        <f>-J7792/Eingaben!$D$29</f>
        <v>0.95638835726756799</v>
      </c>
      <c r="M7792" s="44" t="e">
        <f>-K7792/Eingaben!$D$8</f>
        <v>#DIV/0!</v>
      </c>
      <c r="N7792" s="46">
        <f>ABS(B7792-C7792)/Eingaben!$D$8</f>
        <v>0</v>
      </c>
      <c r="P7792">
        <f>D7792/3600000*G7792*100*100/Eingaben!$D$39*(A7792-A7791)/3600</f>
        <v>0</v>
      </c>
      <c r="R7792" s="91" t="e">
        <f>('Dichte Wasser'!$B$4*AVERAGE(B7792:C7792)^3+'Dichte Wasser'!$B$3*AVERAGE(B7792:C7792)^2+'Dichte Wasser'!$B$2*AVERAGE(B7792:C7792)+'Dichte Wasser'!$B$1)/1000</f>
        <v>#DIV/0!</v>
      </c>
      <c r="S7792" s="92" t="e">
        <f t="shared" si="491"/>
        <v>#DIV/0!</v>
      </c>
    </row>
    <row r="7793" spans="9:19" x14ac:dyDescent="0.25">
      <c r="I7793" s="45">
        <f t="shared" si="488"/>
        <v>0</v>
      </c>
      <c r="J7793" s="45">
        <f t="shared" si="489"/>
        <v>-13.92489392990414</v>
      </c>
      <c r="K7793" s="39" t="e">
        <f t="shared" si="490"/>
        <v>#DIV/0!</v>
      </c>
      <c r="L7793" s="46">
        <f>-J7793/Eingaben!$D$29</f>
        <v>0.95638835726756799</v>
      </c>
      <c r="M7793" s="44" t="e">
        <f>-K7793/Eingaben!$D$8</f>
        <v>#DIV/0!</v>
      </c>
      <c r="N7793" s="46">
        <f>ABS(B7793-C7793)/Eingaben!$D$8</f>
        <v>0</v>
      </c>
      <c r="P7793">
        <f>D7793/3600000*G7793*100*100/Eingaben!$D$39*(A7793-A7792)/3600</f>
        <v>0</v>
      </c>
      <c r="R7793" s="91" t="e">
        <f>('Dichte Wasser'!$B$4*AVERAGE(B7793:C7793)^3+'Dichte Wasser'!$B$3*AVERAGE(B7793:C7793)^2+'Dichte Wasser'!$B$2*AVERAGE(B7793:C7793)+'Dichte Wasser'!$B$1)/1000</f>
        <v>#DIV/0!</v>
      </c>
      <c r="S7793" s="92" t="e">
        <f t="shared" si="491"/>
        <v>#DIV/0!</v>
      </c>
    </row>
    <row r="7794" spans="9:19" x14ac:dyDescent="0.25">
      <c r="I7794" s="45">
        <f t="shared" si="488"/>
        <v>0</v>
      </c>
      <c r="J7794" s="45">
        <f t="shared" si="489"/>
        <v>-13.92489392990414</v>
      </c>
      <c r="K7794" s="39" t="e">
        <f t="shared" si="490"/>
        <v>#DIV/0!</v>
      </c>
      <c r="L7794" s="46">
        <f>-J7794/Eingaben!$D$29</f>
        <v>0.95638835726756799</v>
      </c>
      <c r="M7794" s="44" t="e">
        <f>-K7794/Eingaben!$D$8</f>
        <v>#DIV/0!</v>
      </c>
      <c r="N7794" s="46">
        <f>ABS(B7794-C7794)/Eingaben!$D$8</f>
        <v>0</v>
      </c>
      <c r="P7794">
        <f>D7794/3600000*G7794*100*100/Eingaben!$D$39*(A7794-A7793)/3600</f>
        <v>0</v>
      </c>
      <c r="R7794" s="91" t="e">
        <f>('Dichte Wasser'!$B$4*AVERAGE(B7794:C7794)^3+'Dichte Wasser'!$B$3*AVERAGE(B7794:C7794)^2+'Dichte Wasser'!$B$2*AVERAGE(B7794:C7794)+'Dichte Wasser'!$B$1)/1000</f>
        <v>#DIV/0!</v>
      </c>
      <c r="S7794" s="92" t="e">
        <f t="shared" si="491"/>
        <v>#DIV/0!</v>
      </c>
    </row>
    <row r="7795" spans="9:19" x14ac:dyDescent="0.25">
      <c r="I7795" s="45">
        <f t="shared" si="488"/>
        <v>0</v>
      </c>
      <c r="J7795" s="45">
        <f t="shared" si="489"/>
        <v>-13.92489392990414</v>
      </c>
      <c r="K7795" s="39" t="e">
        <f t="shared" si="490"/>
        <v>#DIV/0!</v>
      </c>
      <c r="L7795" s="46">
        <f>-J7795/Eingaben!$D$29</f>
        <v>0.95638835726756799</v>
      </c>
      <c r="M7795" s="44" t="e">
        <f>-K7795/Eingaben!$D$8</f>
        <v>#DIV/0!</v>
      </c>
      <c r="N7795" s="46">
        <f>ABS(B7795-C7795)/Eingaben!$D$8</f>
        <v>0</v>
      </c>
      <c r="P7795">
        <f>D7795/3600000*G7795*100*100/Eingaben!$D$39*(A7795-A7794)/3600</f>
        <v>0</v>
      </c>
      <c r="R7795" s="91" t="e">
        <f>('Dichte Wasser'!$B$4*AVERAGE(B7795:C7795)^3+'Dichte Wasser'!$B$3*AVERAGE(B7795:C7795)^2+'Dichte Wasser'!$B$2*AVERAGE(B7795:C7795)+'Dichte Wasser'!$B$1)/1000</f>
        <v>#DIV/0!</v>
      </c>
      <c r="S7795" s="92" t="e">
        <f t="shared" si="491"/>
        <v>#DIV/0!</v>
      </c>
    </row>
    <row r="7796" spans="9:19" x14ac:dyDescent="0.25">
      <c r="I7796" s="45">
        <f t="shared" si="488"/>
        <v>0</v>
      </c>
      <c r="J7796" s="45">
        <f t="shared" si="489"/>
        <v>-13.92489392990414</v>
      </c>
      <c r="K7796" s="39" t="e">
        <f t="shared" si="490"/>
        <v>#DIV/0!</v>
      </c>
      <c r="L7796" s="46">
        <f>-J7796/Eingaben!$D$29</f>
        <v>0.95638835726756799</v>
      </c>
      <c r="M7796" s="44" t="e">
        <f>-K7796/Eingaben!$D$8</f>
        <v>#DIV/0!</v>
      </c>
      <c r="N7796" s="46">
        <f>ABS(B7796-C7796)/Eingaben!$D$8</f>
        <v>0</v>
      </c>
      <c r="P7796">
        <f>D7796/3600000*G7796*100*100/Eingaben!$D$39*(A7796-A7795)/3600</f>
        <v>0</v>
      </c>
      <c r="R7796" s="91" t="e">
        <f>('Dichte Wasser'!$B$4*AVERAGE(B7796:C7796)^3+'Dichte Wasser'!$B$3*AVERAGE(B7796:C7796)^2+'Dichte Wasser'!$B$2*AVERAGE(B7796:C7796)+'Dichte Wasser'!$B$1)/1000</f>
        <v>#DIV/0!</v>
      </c>
      <c r="S7796" s="92" t="e">
        <f t="shared" si="491"/>
        <v>#DIV/0!</v>
      </c>
    </row>
    <row r="7797" spans="9:19" x14ac:dyDescent="0.25">
      <c r="I7797" s="45">
        <f t="shared" si="488"/>
        <v>0</v>
      </c>
      <c r="J7797" s="45">
        <f t="shared" si="489"/>
        <v>-13.92489392990414</v>
      </c>
      <c r="K7797" s="39" t="e">
        <f t="shared" si="490"/>
        <v>#DIV/0!</v>
      </c>
      <c r="L7797" s="46">
        <f>-J7797/Eingaben!$D$29</f>
        <v>0.95638835726756799</v>
      </c>
      <c r="M7797" s="44" t="e">
        <f>-K7797/Eingaben!$D$8</f>
        <v>#DIV/0!</v>
      </c>
      <c r="N7797" s="46">
        <f>ABS(B7797-C7797)/Eingaben!$D$8</f>
        <v>0</v>
      </c>
      <c r="P7797">
        <f>D7797/3600000*G7797*100*100/Eingaben!$D$39*(A7797-A7796)/3600</f>
        <v>0</v>
      </c>
      <c r="R7797" s="91" t="e">
        <f>('Dichte Wasser'!$B$4*AVERAGE(B7797:C7797)^3+'Dichte Wasser'!$B$3*AVERAGE(B7797:C7797)^2+'Dichte Wasser'!$B$2*AVERAGE(B7797:C7797)+'Dichte Wasser'!$B$1)/1000</f>
        <v>#DIV/0!</v>
      </c>
      <c r="S7797" s="92" t="e">
        <f t="shared" si="491"/>
        <v>#DIV/0!</v>
      </c>
    </row>
    <row r="7798" spans="9:19" x14ac:dyDescent="0.25">
      <c r="I7798" s="45">
        <f t="shared" si="488"/>
        <v>0</v>
      </c>
      <c r="J7798" s="45">
        <f t="shared" si="489"/>
        <v>-13.92489392990414</v>
      </c>
      <c r="K7798" s="39" t="e">
        <f t="shared" si="490"/>
        <v>#DIV/0!</v>
      </c>
      <c r="L7798" s="46">
        <f>-J7798/Eingaben!$D$29</f>
        <v>0.95638835726756799</v>
      </c>
      <c r="M7798" s="44" t="e">
        <f>-K7798/Eingaben!$D$8</f>
        <v>#DIV/0!</v>
      </c>
      <c r="N7798" s="46">
        <f>ABS(B7798-C7798)/Eingaben!$D$8</f>
        <v>0</v>
      </c>
      <c r="P7798">
        <f>D7798/3600000*G7798*100*100/Eingaben!$D$39*(A7798-A7797)/3600</f>
        <v>0</v>
      </c>
      <c r="R7798" s="91" t="e">
        <f>('Dichte Wasser'!$B$4*AVERAGE(B7798:C7798)^3+'Dichte Wasser'!$B$3*AVERAGE(B7798:C7798)^2+'Dichte Wasser'!$B$2*AVERAGE(B7798:C7798)+'Dichte Wasser'!$B$1)/1000</f>
        <v>#DIV/0!</v>
      </c>
      <c r="S7798" s="92" t="e">
        <f t="shared" si="491"/>
        <v>#DIV/0!</v>
      </c>
    </row>
    <row r="7799" spans="9:19" x14ac:dyDescent="0.25">
      <c r="I7799" s="45">
        <f t="shared" si="488"/>
        <v>0</v>
      </c>
      <c r="J7799" s="45">
        <f t="shared" si="489"/>
        <v>-13.92489392990414</v>
      </c>
      <c r="K7799" s="39" t="e">
        <f t="shared" si="490"/>
        <v>#DIV/0!</v>
      </c>
      <c r="L7799" s="46">
        <f>-J7799/Eingaben!$D$29</f>
        <v>0.95638835726756799</v>
      </c>
      <c r="M7799" s="44" t="e">
        <f>-K7799/Eingaben!$D$8</f>
        <v>#DIV/0!</v>
      </c>
      <c r="N7799" s="46">
        <f>ABS(B7799-C7799)/Eingaben!$D$8</f>
        <v>0</v>
      </c>
      <c r="P7799">
        <f>D7799/3600000*G7799*100*100/Eingaben!$D$39*(A7799-A7798)/3600</f>
        <v>0</v>
      </c>
      <c r="R7799" s="91" t="e">
        <f>('Dichte Wasser'!$B$4*AVERAGE(B7799:C7799)^3+'Dichte Wasser'!$B$3*AVERAGE(B7799:C7799)^2+'Dichte Wasser'!$B$2*AVERAGE(B7799:C7799)+'Dichte Wasser'!$B$1)/1000</f>
        <v>#DIV/0!</v>
      </c>
      <c r="S7799" s="92" t="e">
        <f t="shared" si="491"/>
        <v>#DIV/0!</v>
      </c>
    </row>
    <row r="7800" spans="9:19" x14ac:dyDescent="0.25">
      <c r="I7800" s="45">
        <f t="shared" si="488"/>
        <v>0</v>
      </c>
      <c r="J7800" s="45">
        <f t="shared" si="489"/>
        <v>-13.92489392990414</v>
      </c>
      <c r="K7800" s="39" t="e">
        <f t="shared" si="490"/>
        <v>#DIV/0!</v>
      </c>
      <c r="L7800" s="46">
        <f>-J7800/Eingaben!$D$29</f>
        <v>0.95638835726756799</v>
      </c>
      <c r="M7800" s="44" t="e">
        <f>-K7800/Eingaben!$D$8</f>
        <v>#DIV/0!</v>
      </c>
      <c r="N7800" s="46">
        <f>ABS(B7800-C7800)/Eingaben!$D$8</f>
        <v>0</v>
      </c>
      <c r="P7800">
        <f>D7800/3600000*G7800*100*100/Eingaben!$D$39*(A7800-A7799)/3600</f>
        <v>0</v>
      </c>
      <c r="R7800" s="91" t="e">
        <f>('Dichte Wasser'!$B$4*AVERAGE(B7800:C7800)^3+'Dichte Wasser'!$B$3*AVERAGE(B7800:C7800)^2+'Dichte Wasser'!$B$2*AVERAGE(B7800:C7800)+'Dichte Wasser'!$B$1)/1000</f>
        <v>#DIV/0!</v>
      </c>
      <c r="S7800" s="92" t="e">
        <f t="shared" si="491"/>
        <v>#DIV/0!</v>
      </c>
    </row>
    <row r="7801" spans="9:19" x14ac:dyDescent="0.25">
      <c r="I7801" s="45">
        <f t="shared" si="488"/>
        <v>0</v>
      </c>
      <c r="J7801" s="45">
        <f t="shared" si="489"/>
        <v>-13.92489392990414</v>
      </c>
      <c r="K7801" s="39" t="e">
        <f t="shared" si="490"/>
        <v>#DIV/0!</v>
      </c>
      <c r="L7801" s="46">
        <f>-J7801/Eingaben!$D$29</f>
        <v>0.95638835726756799</v>
      </c>
      <c r="M7801" s="44" t="e">
        <f>-K7801/Eingaben!$D$8</f>
        <v>#DIV/0!</v>
      </c>
      <c r="N7801" s="46">
        <f>ABS(B7801-C7801)/Eingaben!$D$8</f>
        <v>0</v>
      </c>
      <c r="P7801">
        <f>D7801/3600000*G7801*100*100/Eingaben!$D$39*(A7801-A7800)/3600</f>
        <v>0</v>
      </c>
      <c r="R7801" s="91" t="e">
        <f>('Dichte Wasser'!$B$4*AVERAGE(B7801:C7801)^3+'Dichte Wasser'!$B$3*AVERAGE(B7801:C7801)^2+'Dichte Wasser'!$B$2*AVERAGE(B7801:C7801)+'Dichte Wasser'!$B$1)/1000</f>
        <v>#DIV/0!</v>
      </c>
      <c r="S7801" s="92" t="e">
        <f t="shared" si="491"/>
        <v>#DIV/0!</v>
      </c>
    </row>
    <row r="7802" spans="9:19" x14ac:dyDescent="0.25">
      <c r="I7802" s="45">
        <f t="shared" si="488"/>
        <v>0</v>
      </c>
      <c r="J7802" s="45">
        <f t="shared" si="489"/>
        <v>-13.92489392990414</v>
      </c>
      <c r="K7802" s="39" t="e">
        <f t="shared" si="490"/>
        <v>#DIV/0!</v>
      </c>
      <c r="L7802" s="46">
        <f>-J7802/Eingaben!$D$29</f>
        <v>0.95638835726756799</v>
      </c>
      <c r="M7802" s="44" t="e">
        <f>-K7802/Eingaben!$D$8</f>
        <v>#DIV/0!</v>
      </c>
      <c r="N7802" s="46">
        <f>ABS(B7802-C7802)/Eingaben!$D$8</f>
        <v>0</v>
      </c>
      <c r="P7802">
        <f>D7802/3600000*G7802*100*100/Eingaben!$D$39*(A7802-A7801)/3600</f>
        <v>0</v>
      </c>
      <c r="R7802" s="91" t="e">
        <f>('Dichte Wasser'!$B$4*AVERAGE(B7802:C7802)^3+'Dichte Wasser'!$B$3*AVERAGE(B7802:C7802)^2+'Dichte Wasser'!$B$2*AVERAGE(B7802:C7802)+'Dichte Wasser'!$B$1)/1000</f>
        <v>#DIV/0!</v>
      </c>
      <c r="S7802" s="92" t="e">
        <f t="shared" si="491"/>
        <v>#DIV/0!</v>
      </c>
    </row>
    <row r="7803" spans="9:19" x14ac:dyDescent="0.25">
      <c r="I7803" s="45">
        <f t="shared" si="488"/>
        <v>0</v>
      </c>
      <c r="J7803" s="45">
        <f t="shared" si="489"/>
        <v>-13.92489392990414</v>
      </c>
      <c r="K7803" s="39" t="e">
        <f t="shared" si="490"/>
        <v>#DIV/0!</v>
      </c>
      <c r="L7803" s="46">
        <f>-J7803/Eingaben!$D$29</f>
        <v>0.95638835726756799</v>
      </c>
      <c r="M7803" s="44" t="e">
        <f>-K7803/Eingaben!$D$8</f>
        <v>#DIV/0!</v>
      </c>
      <c r="N7803" s="46">
        <f>ABS(B7803-C7803)/Eingaben!$D$8</f>
        <v>0</v>
      </c>
      <c r="P7803">
        <f>D7803/3600000*G7803*100*100/Eingaben!$D$39*(A7803-A7802)/3600</f>
        <v>0</v>
      </c>
      <c r="R7803" s="91" t="e">
        <f>('Dichte Wasser'!$B$4*AVERAGE(B7803:C7803)^3+'Dichte Wasser'!$B$3*AVERAGE(B7803:C7803)^2+'Dichte Wasser'!$B$2*AVERAGE(B7803:C7803)+'Dichte Wasser'!$B$1)/1000</f>
        <v>#DIV/0!</v>
      </c>
      <c r="S7803" s="92" t="e">
        <f t="shared" si="491"/>
        <v>#DIV/0!</v>
      </c>
    </row>
    <row r="7804" spans="9:19" x14ac:dyDescent="0.25">
      <c r="I7804" s="45">
        <f t="shared" si="488"/>
        <v>0</v>
      </c>
      <c r="J7804" s="45">
        <f t="shared" si="489"/>
        <v>-13.92489392990414</v>
      </c>
      <c r="K7804" s="39" t="e">
        <f t="shared" si="490"/>
        <v>#DIV/0!</v>
      </c>
      <c r="L7804" s="46">
        <f>-J7804/Eingaben!$D$29</f>
        <v>0.95638835726756799</v>
      </c>
      <c r="M7804" s="44" t="e">
        <f>-K7804/Eingaben!$D$8</f>
        <v>#DIV/0!</v>
      </c>
      <c r="N7804" s="46">
        <f>ABS(B7804-C7804)/Eingaben!$D$8</f>
        <v>0</v>
      </c>
      <c r="P7804">
        <f>D7804/3600000*G7804*100*100/Eingaben!$D$39*(A7804-A7803)/3600</f>
        <v>0</v>
      </c>
      <c r="R7804" s="91" t="e">
        <f>('Dichte Wasser'!$B$4*AVERAGE(B7804:C7804)^3+'Dichte Wasser'!$B$3*AVERAGE(B7804:C7804)^2+'Dichte Wasser'!$B$2*AVERAGE(B7804:C7804)+'Dichte Wasser'!$B$1)/1000</f>
        <v>#DIV/0!</v>
      </c>
      <c r="S7804" s="92" t="e">
        <f t="shared" si="491"/>
        <v>#DIV/0!</v>
      </c>
    </row>
    <row r="7805" spans="9:19" x14ac:dyDescent="0.25">
      <c r="I7805" s="45">
        <f t="shared" si="488"/>
        <v>0</v>
      </c>
      <c r="J7805" s="45">
        <f t="shared" si="489"/>
        <v>-13.92489392990414</v>
      </c>
      <c r="K7805" s="39" t="e">
        <f t="shared" si="490"/>
        <v>#DIV/0!</v>
      </c>
      <c r="L7805" s="46">
        <f>-J7805/Eingaben!$D$29</f>
        <v>0.95638835726756799</v>
      </c>
      <c r="M7805" s="44" t="e">
        <f>-K7805/Eingaben!$D$8</f>
        <v>#DIV/0!</v>
      </c>
      <c r="N7805" s="46">
        <f>ABS(B7805-C7805)/Eingaben!$D$8</f>
        <v>0</v>
      </c>
      <c r="P7805">
        <f>D7805/3600000*G7805*100*100/Eingaben!$D$39*(A7805-A7804)/3600</f>
        <v>0</v>
      </c>
      <c r="R7805" s="91" t="e">
        <f>('Dichte Wasser'!$B$4*AVERAGE(B7805:C7805)^3+'Dichte Wasser'!$B$3*AVERAGE(B7805:C7805)^2+'Dichte Wasser'!$B$2*AVERAGE(B7805:C7805)+'Dichte Wasser'!$B$1)/1000</f>
        <v>#DIV/0!</v>
      </c>
      <c r="S7805" s="92" t="e">
        <f t="shared" si="491"/>
        <v>#DIV/0!</v>
      </c>
    </row>
    <row r="7806" spans="9:19" x14ac:dyDescent="0.25">
      <c r="I7806" s="45">
        <f t="shared" si="488"/>
        <v>0</v>
      </c>
      <c r="J7806" s="45">
        <f t="shared" si="489"/>
        <v>-13.92489392990414</v>
      </c>
      <c r="K7806" s="39" t="e">
        <f t="shared" si="490"/>
        <v>#DIV/0!</v>
      </c>
      <c r="L7806" s="46">
        <f>-J7806/Eingaben!$D$29</f>
        <v>0.95638835726756799</v>
      </c>
      <c r="M7806" s="44" t="e">
        <f>-K7806/Eingaben!$D$8</f>
        <v>#DIV/0!</v>
      </c>
      <c r="N7806" s="46">
        <f>ABS(B7806-C7806)/Eingaben!$D$8</f>
        <v>0</v>
      </c>
      <c r="P7806">
        <f>D7806/3600000*G7806*100*100/Eingaben!$D$39*(A7806-A7805)/3600</f>
        <v>0</v>
      </c>
      <c r="R7806" s="91" t="e">
        <f>('Dichte Wasser'!$B$4*AVERAGE(B7806:C7806)^3+'Dichte Wasser'!$B$3*AVERAGE(B7806:C7806)^2+'Dichte Wasser'!$B$2*AVERAGE(B7806:C7806)+'Dichte Wasser'!$B$1)/1000</f>
        <v>#DIV/0!</v>
      </c>
      <c r="S7806" s="92" t="e">
        <f t="shared" si="491"/>
        <v>#DIV/0!</v>
      </c>
    </row>
    <row r="7807" spans="9:19" x14ac:dyDescent="0.25">
      <c r="I7807" s="45">
        <f t="shared" si="488"/>
        <v>0</v>
      </c>
      <c r="J7807" s="45">
        <f t="shared" si="489"/>
        <v>-13.92489392990414</v>
      </c>
      <c r="K7807" s="39" t="e">
        <f t="shared" si="490"/>
        <v>#DIV/0!</v>
      </c>
      <c r="L7807" s="46">
        <f>-J7807/Eingaben!$D$29</f>
        <v>0.95638835726756799</v>
      </c>
      <c r="M7807" s="44" t="e">
        <f>-K7807/Eingaben!$D$8</f>
        <v>#DIV/0!</v>
      </c>
      <c r="N7807" s="46">
        <f>ABS(B7807-C7807)/Eingaben!$D$8</f>
        <v>0</v>
      </c>
      <c r="P7807">
        <f>D7807/3600000*G7807*100*100/Eingaben!$D$39*(A7807-A7806)/3600</f>
        <v>0</v>
      </c>
      <c r="R7807" s="91" t="e">
        <f>('Dichte Wasser'!$B$4*AVERAGE(B7807:C7807)^3+'Dichte Wasser'!$B$3*AVERAGE(B7807:C7807)^2+'Dichte Wasser'!$B$2*AVERAGE(B7807:C7807)+'Dichte Wasser'!$B$1)/1000</f>
        <v>#DIV/0!</v>
      </c>
      <c r="S7807" s="92" t="e">
        <f t="shared" si="491"/>
        <v>#DIV/0!</v>
      </c>
    </row>
    <row r="7808" spans="9:19" x14ac:dyDescent="0.25">
      <c r="I7808" s="45">
        <f t="shared" si="488"/>
        <v>0</v>
      </c>
      <c r="J7808" s="45">
        <f t="shared" si="489"/>
        <v>-13.92489392990414</v>
      </c>
      <c r="K7808" s="39" t="e">
        <f t="shared" si="490"/>
        <v>#DIV/0!</v>
      </c>
      <c r="L7808" s="46">
        <f>-J7808/Eingaben!$D$29</f>
        <v>0.95638835726756799</v>
      </c>
      <c r="M7808" s="44" t="e">
        <f>-K7808/Eingaben!$D$8</f>
        <v>#DIV/0!</v>
      </c>
      <c r="N7808" s="46">
        <f>ABS(B7808-C7808)/Eingaben!$D$8</f>
        <v>0</v>
      </c>
      <c r="P7808">
        <f>D7808/3600000*G7808*100*100/Eingaben!$D$39*(A7808-A7807)/3600</f>
        <v>0</v>
      </c>
      <c r="R7808" s="91" t="e">
        <f>('Dichte Wasser'!$B$4*AVERAGE(B7808:C7808)^3+'Dichte Wasser'!$B$3*AVERAGE(B7808:C7808)^2+'Dichte Wasser'!$B$2*AVERAGE(B7808:C7808)+'Dichte Wasser'!$B$1)/1000</f>
        <v>#DIV/0!</v>
      </c>
      <c r="S7808" s="92" t="e">
        <f t="shared" si="491"/>
        <v>#DIV/0!</v>
      </c>
    </row>
    <row r="7809" spans="9:19" x14ac:dyDescent="0.25">
      <c r="I7809" s="45">
        <f t="shared" si="488"/>
        <v>0</v>
      </c>
      <c r="J7809" s="45">
        <f t="shared" si="489"/>
        <v>-13.92489392990414</v>
      </c>
      <c r="K7809" s="39" t="e">
        <f t="shared" si="490"/>
        <v>#DIV/0!</v>
      </c>
      <c r="L7809" s="46">
        <f>-J7809/Eingaben!$D$29</f>
        <v>0.95638835726756799</v>
      </c>
      <c r="M7809" s="44" t="e">
        <f>-K7809/Eingaben!$D$8</f>
        <v>#DIV/0!</v>
      </c>
      <c r="N7809" s="46">
        <f>ABS(B7809-C7809)/Eingaben!$D$8</f>
        <v>0</v>
      </c>
      <c r="P7809">
        <f>D7809/3600000*G7809*100*100/Eingaben!$D$39*(A7809-A7808)/3600</f>
        <v>0</v>
      </c>
      <c r="R7809" s="91" t="e">
        <f>('Dichte Wasser'!$B$4*AVERAGE(B7809:C7809)^3+'Dichte Wasser'!$B$3*AVERAGE(B7809:C7809)^2+'Dichte Wasser'!$B$2*AVERAGE(B7809:C7809)+'Dichte Wasser'!$B$1)/1000</f>
        <v>#DIV/0!</v>
      </c>
      <c r="S7809" s="92" t="e">
        <f t="shared" si="491"/>
        <v>#DIV/0!</v>
      </c>
    </row>
    <row r="7810" spans="9:19" x14ac:dyDescent="0.25">
      <c r="I7810" s="45">
        <f t="shared" si="488"/>
        <v>0</v>
      </c>
      <c r="J7810" s="45">
        <f t="shared" si="489"/>
        <v>-13.92489392990414</v>
      </c>
      <c r="K7810" s="39" t="e">
        <f t="shared" si="490"/>
        <v>#DIV/0!</v>
      </c>
      <c r="L7810" s="46">
        <f>-J7810/Eingaben!$D$29</f>
        <v>0.95638835726756799</v>
      </c>
      <c r="M7810" s="44" t="e">
        <f>-K7810/Eingaben!$D$8</f>
        <v>#DIV/0!</v>
      </c>
      <c r="N7810" s="46">
        <f>ABS(B7810-C7810)/Eingaben!$D$8</f>
        <v>0</v>
      </c>
      <c r="P7810">
        <f>D7810/3600000*G7810*100*100/Eingaben!$D$39*(A7810-A7809)/3600</f>
        <v>0</v>
      </c>
      <c r="R7810" s="91" t="e">
        <f>('Dichte Wasser'!$B$4*AVERAGE(B7810:C7810)^3+'Dichte Wasser'!$B$3*AVERAGE(B7810:C7810)^2+'Dichte Wasser'!$B$2*AVERAGE(B7810:C7810)+'Dichte Wasser'!$B$1)/1000</f>
        <v>#DIV/0!</v>
      </c>
      <c r="S7810" s="92" t="e">
        <f t="shared" si="491"/>
        <v>#DIV/0!</v>
      </c>
    </row>
    <row r="7811" spans="9:19" x14ac:dyDescent="0.25">
      <c r="I7811" s="45">
        <f t="shared" si="488"/>
        <v>0</v>
      </c>
      <c r="J7811" s="45">
        <f t="shared" si="489"/>
        <v>-13.92489392990414</v>
      </c>
      <c r="K7811" s="39" t="e">
        <f t="shared" si="490"/>
        <v>#DIV/0!</v>
      </c>
      <c r="L7811" s="46">
        <f>-J7811/Eingaben!$D$29</f>
        <v>0.95638835726756799</v>
      </c>
      <c r="M7811" s="44" t="e">
        <f>-K7811/Eingaben!$D$8</f>
        <v>#DIV/0!</v>
      </c>
      <c r="N7811" s="46">
        <f>ABS(B7811-C7811)/Eingaben!$D$8</f>
        <v>0</v>
      </c>
      <c r="P7811">
        <f>D7811/3600000*G7811*100*100/Eingaben!$D$39*(A7811-A7810)/3600</f>
        <v>0</v>
      </c>
      <c r="R7811" s="91" t="e">
        <f>('Dichte Wasser'!$B$4*AVERAGE(B7811:C7811)^3+'Dichte Wasser'!$B$3*AVERAGE(B7811:C7811)^2+'Dichte Wasser'!$B$2*AVERAGE(B7811:C7811)+'Dichte Wasser'!$B$1)/1000</f>
        <v>#DIV/0!</v>
      </c>
      <c r="S7811" s="92" t="e">
        <f t="shared" si="491"/>
        <v>#DIV/0!</v>
      </c>
    </row>
    <row r="7812" spans="9:19" x14ac:dyDescent="0.25">
      <c r="I7812" s="45">
        <f t="shared" si="488"/>
        <v>0</v>
      </c>
      <c r="J7812" s="45">
        <f t="shared" si="489"/>
        <v>-13.92489392990414</v>
      </c>
      <c r="K7812" s="39" t="e">
        <f t="shared" si="490"/>
        <v>#DIV/0!</v>
      </c>
      <c r="L7812" s="46">
        <f>-J7812/Eingaben!$D$29</f>
        <v>0.95638835726756799</v>
      </c>
      <c r="M7812" s="44" t="e">
        <f>-K7812/Eingaben!$D$8</f>
        <v>#DIV/0!</v>
      </c>
      <c r="N7812" s="46">
        <f>ABS(B7812-C7812)/Eingaben!$D$8</f>
        <v>0</v>
      </c>
      <c r="P7812">
        <f>D7812/3600000*G7812*100*100/Eingaben!$D$39*(A7812-A7811)/3600</f>
        <v>0</v>
      </c>
      <c r="R7812" s="91" t="e">
        <f>('Dichte Wasser'!$B$4*AVERAGE(B7812:C7812)^3+'Dichte Wasser'!$B$3*AVERAGE(B7812:C7812)^2+'Dichte Wasser'!$B$2*AVERAGE(B7812:C7812)+'Dichte Wasser'!$B$1)/1000</f>
        <v>#DIV/0!</v>
      </c>
      <c r="S7812" s="92" t="e">
        <f t="shared" si="491"/>
        <v>#DIV/0!</v>
      </c>
    </row>
    <row r="7813" spans="9:19" x14ac:dyDescent="0.25">
      <c r="I7813" s="45">
        <f t="shared" si="488"/>
        <v>0</v>
      </c>
      <c r="J7813" s="45">
        <f t="shared" si="489"/>
        <v>-13.92489392990414</v>
      </c>
      <c r="K7813" s="39" t="e">
        <f t="shared" si="490"/>
        <v>#DIV/0!</v>
      </c>
      <c r="L7813" s="46">
        <f>-J7813/Eingaben!$D$29</f>
        <v>0.95638835726756799</v>
      </c>
      <c r="M7813" s="44" t="e">
        <f>-K7813/Eingaben!$D$8</f>
        <v>#DIV/0!</v>
      </c>
      <c r="N7813" s="46">
        <f>ABS(B7813-C7813)/Eingaben!$D$8</f>
        <v>0</v>
      </c>
      <c r="P7813">
        <f>D7813/3600000*G7813*100*100/Eingaben!$D$39*(A7813-A7812)/3600</f>
        <v>0</v>
      </c>
      <c r="R7813" s="91" t="e">
        <f>('Dichte Wasser'!$B$4*AVERAGE(B7813:C7813)^3+'Dichte Wasser'!$B$3*AVERAGE(B7813:C7813)^2+'Dichte Wasser'!$B$2*AVERAGE(B7813:C7813)+'Dichte Wasser'!$B$1)/1000</f>
        <v>#DIV/0!</v>
      </c>
      <c r="S7813" s="92" t="e">
        <f t="shared" si="491"/>
        <v>#DIV/0!</v>
      </c>
    </row>
    <row r="7814" spans="9:19" x14ac:dyDescent="0.25">
      <c r="I7814" s="45">
        <f t="shared" si="488"/>
        <v>0</v>
      </c>
      <c r="J7814" s="45">
        <f t="shared" si="489"/>
        <v>-13.92489392990414</v>
      </c>
      <c r="K7814" s="39" t="e">
        <f t="shared" si="490"/>
        <v>#DIV/0!</v>
      </c>
      <c r="L7814" s="46">
        <f>-J7814/Eingaben!$D$29</f>
        <v>0.95638835726756799</v>
      </c>
      <c r="M7814" s="44" t="e">
        <f>-K7814/Eingaben!$D$8</f>
        <v>#DIV/0!</v>
      </c>
      <c r="N7814" s="46">
        <f>ABS(B7814-C7814)/Eingaben!$D$8</f>
        <v>0</v>
      </c>
      <c r="P7814">
        <f>D7814/3600000*G7814*100*100/Eingaben!$D$39*(A7814-A7813)/3600</f>
        <v>0</v>
      </c>
      <c r="R7814" s="91" t="e">
        <f>('Dichte Wasser'!$B$4*AVERAGE(B7814:C7814)^3+'Dichte Wasser'!$B$3*AVERAGE(B7814:C7814)^2+'Dichte Wasser'!$B$2*AVERAGE(B7814:C7814)+'Dichte Wasser'!$B$1)/1000</f>
        <v>#DIV/0!</v>
      </c>
      <c r="S7814" s="92" t="e">
        <f t="shared" si="491"/>
        <v>#DIV/0!</v>
      </c>
    </row>
    <row r="7815" spans="9:19" x14ac:dyDescent="0.25">
      <c r="I7815" s="45">
        <f t="shared" si="488"/>
        <v>0</v>
      </c>
      <c r="J7815" s="45">
        <f t="shared" si="489"/>
        <v>-13.92489392990414</v>
      </c>
      <c r="K7815" s="39" t="e">
        <f t="shared" si="490"/>
        <v>#DIV/0!</v>
      </c>
      <c r="L7815" s="46">
        <f>-J7815/Eingaben!$D$29</f>
        <v>0.95638835726756799</v>
      </c>
      <c r="M7815" s="44" t="e">
        <f>-K7815/Eingaben!$D$8</f>
        <v>#DIV/0!</v>
      </c>
      <c r="N7815" s="46">
        <f>ABS(B7815-C7815)/Eingaben!$D$8</f>
        <v>0</v>
      </c>
      <c r="P7815">
        <f>D7815/3600000*G7815*100*100/Eingaben!$D$39*(A7815-A7814)/3600</f>
        <v>0</v>
      </c>
      <c r="R7815" s="91" t="e">
        <f>('Dichte Wasser'!$B$4*AVERAGE(B7815:C7815)^3+'Dichte Wasser'!$B$3*AVERAGE(B7815:C7815)^2+'Dichte Wasser'!$B$2*AVERAGE(B7815:C7815)+'Dichte Wasser'!$B$1)/1000</f>
        <v>#DIV/0!</v>
      </c>
      <c r="S7815" s="92" t="e">
        <f t="shared" si="491"/>
        <v>#DIV/0!</v>
      </c>
    </row>
    <row r="7816" spans="9:19" x14ac:dyDescent="0.25">
      <c r="I7816" s="45">
        <f t="shared" si="488"/>
        <v>0</v>
      </c>
      <c r="J7816" s="45">
        <f t="shared" si="489"/>
        <v>-13.92489392990414</v>
      </c>
      <c r="K7816" s="39" t="e">
        <f t="shared" si="490"/>
        <v>#DIV/0!</v>
      </c>
      <c r="L7816" s="46">
        <f>-J7816/Eingaben!$D$29</f>
        <v>0.95638835726756799</v>
      </c>
      <c r="M7816" s="44" t="e">
        <f>-K7816/Eingaben!$D$8</f>
        <v>#DIV/0!</v>
      </c>
      <c r="N7816" s="46">
        <f>ABS(B7816-C7816)/Eingaben!$D$8</f>
        <v>0</v>
      </c>
      <c r="P7816">
        <f>D7816/3600000*G7816*100*100/Eingaben!$D$39*(A7816-A7815)/3600</f>
        <v>0</v>
      </c>
      <c r="R7816" s="91" t="e">
        <f>('Dichte Wasser'!$B$4*AVERAGE(B7816:C7816)^3+'Dichte Wasser'!$B$3*AVERAGE(B7816:C7816)^2+'Dichte Wasser'!$B$2*AVERAGE(B7816:C7816)+'Dichte Wasser'!$B$1)/1000</f>
        <v>#DIV/0!</v>
      </c>
      <c r="S7816" s="92" t="e">
        <f t="shared" si="491"/>
        <v>#DIV/0!</v>
      </c>
    </row>
    <row r="7817" spans="9:19" x14ac:dyDescent="0.25">
      <c r="I7817" s="45">
        <f t="shared" si="488"/>
        <v>0</v>
      </c>
      <c r="J7817" s="45">
        <f t="shared" si="489"/>
        <v>-13.92489392990414</v>
      </c>
      <c r="K7817" s="39" t="e">
        <f t="shared" si="490"/>
        <v>#DIV/0!</v>
      </c>
      <c r="L7817" s="46">
        <f>-J7817/Eingaben!$D$29</f>
        <v>0.95638835726756799</v>
      </c>
      <c r="M7817" s="44" t="e">
        <f>-K7817/Eingaben!$D$8</f>
        <v>#DIV/0!</v>
      </c>
      <c r="N7817" s="46">
        <f>ABS(B7817-C7817)/Eingaben!$D$8</f>
        <v>0</v>
      </c>
      <c r="P7817">
        <f>D7817/3600000*G7817*100*100/Eingaben!$D$39*(A7817-A7816)/3600</f>
        <v>0</v>
      </c>
      <c r="R7817" s="91" t="e">
        <f>('Dichte Wasser'!$B$4*AVERAGE(B7817:C7817)^3+'Dichte Wasser'!$B$3*AVERAGE(B7817:C7817)^2+'Dichte Wasser'!$B$2*AVERAGE(B7817:C7817)+'Dichte Wasser'!$B$1)/1000</f>
        <v>#DIV/0!</v>
      </c>
      <c r="S7817" s="92" t="e">
        <f t="shared" si="491"/>
        <v>#DIV/0!</v>
      </c>
    </row>
    <row r="7818" spans="9:19" x14ac:dyDescent="0.25">
      <c r="I7818" s="45">
        <f t="shared" si="488"/>
        <v>0</v>
      </c>
      <c r="J7818" s="45">
        <f t="shared" si="489"/>
        <v>-13.92489392990414</v>
      </c>
      <c r="K7818" s="39" t="e">
        <f t="shared" si="490"/>
        <v>#DIV/0!</v>
      </c>
      <c r="L7818" s="46">
        <f>-J7818/Eingaben!$D$29</f>
        <v>0.95638835726756799</v>
      </c>
      <c r="M7818" s="44" t="e">
        <f>-K7818/Eingaben!$D$8</f>
        <v>#DIV/0!</v>
      </c>
      <c r="N7818" s="46">
        <f>ABS(B7818-C7818)/Eingaben!$D$8</f>
        <v>0</v>
      </c>
      <c r="P7818">
        <f>D7818/3600000*G7818*100*100/Eingaben!$D$39*(A7818-A7817)/3600</f>
        <v>0</v>
      </c>
      <c r="R7818" s="91" t="e">
        <f>('Dichte Wasser'!$B$4*AVERAGE(B7818:C7818)^3+'Dichte Wasser'!$B$3*AVERAGE(B7818:C7818)^2+'Dichte Wasser'!$B$2*AVERAGE(B7818:C7818)+'Dichte Wasser'!$B$1)/1000</f>
        <v>#DIV/0!</v>
      </c>
      <c r="S7818" s="92" t="e">
        <f t="shared" si="491"/>
        <v>#DIV/0!</v>
      </c>
    </row>
    <row r="7819" spans="9:19" x14ac:dyDescent="0.25">
      <c r="I7819" s="45">
        <f t="shared" si="488"/>
        <v>0</v>
      </c>
      <c r="J7819" s="45">
        <f t="shared" si="489"/>
        <v>-13.92489392990414</v>
      </c>
      <c r="K7819" s="39" t="e">
        <f t="shared" si="490"/>
        <v>#DIV/0!</v>
      </c>
      <c r="L7819" s="46">
        <f>-J7819/Eingaben!$D$29</f>
        <v>0.95638835726756799</v>
      </c>
      <c r="M7819" s="44" t="e">
        <f>-K7819/Eingaben!$D$8</f>
        <v>#DIV/0!</v>
      </c>
      <c r="N7819" s="46">
        <f>ABS(B7819-C7819)/Eingaben!$D$8</f>
        <v>0</v>
      </c>
      <c r="P7819">
        <f>D7819/3600000*G7819*100*100/Eingaben!$D$39*(A7819-A7818)/3600</f>
        <v>0</v>
      </c>
      <c r="R7819" s="91" t="e">
        <f>('Dichte Wasser'!$B$4*AVERAGE(B7819:C7819)^3+'Dichte Wasser'!$B$3*AVERAGE(B7819:C7819)^2+'Dichte Wasser'!$B$2*AVERAGE(B7819:C7819)+'Dichte Wasser'!$B$1)/1000</f>
        <v>#DIV/0!</v>
      </c>
      <c r="S7819" s="92" t="e">
        <f t="shared" si="491"/>
        <v>#DIV/0!</v>
      </c>
    </row>
    <row r="7820" spans="9:19" x14ac:dyDescent="0.25">
      <c r="I7820" s="45">
        <f t="shared" si="488"/>
        <v>0</v>
      </c>
      <c r="J7820" s="45">
        <f t="shared" si="489"/>
        <v>-13.92489392990414</v>
      </c>
      <c r="K7820" s="39" t="e">
        <f t="shared" si="490"/>
        <v>#DIV/0!</v>
      </c>
      <c r="L7820" s="46">
        <f>-J7820/Eingaben!$D$29</f>
        <v>0.95638835726756799</v>
      </c>
      <c r="M7820" s="44" t="e">
        <f>-K7820/Eingaben!$D$8</f>
        <v>#DIV/0!</v>
      </c>
      <c r="N7820" s="46">
        <f>ABS(B7820-C7820)/Eingaben!$D$8</f>
        <v>0</v>
      </c>
      <c r="P7820">
        <f>D7820/3600000*G7820*100*100/Eingaben!$D$39*(A7820-A7819)/3600</f>
        <v>0</v>
      </c>
      <c r="R7820" s="91" t="e">
        <f>('Dichte Wasser'!$B$4*AVERAGE(B7820:C7820)^3+'Dichte Wasser'!$B$3*AVERAGE(B7820:C7820)^2+'Dichte Wasser'!$B$2*AVERAGE(B7820:C7820)+'Dichte Wasser'!$B$1)/1000</f>
        <v>#DIV/0!</v>
      </c>
      <c r="S7820" s="92" t="e">
        <f t="shared" si="491"/>
        <v>#DIV/0!</v>
      </c>
    </row>
    <row r="7821" spans="9:19" x14ac:dyDescent="0.25">
      <c r="I7821" s="45">
        <f t="shared" si="488"/>
        <v>0</v>
      </c>
      <c r="J7821" s="45">
        <f t="shared" si="489"/>
        <v>-13.92489392990414</v>
      </c>
      <c r="K7821" s="39" t="e">
        <f t="shared" si="490"/>
        <v>#DIV/0!</v>
      </c>
      <c r="L7821" s="46">
        <f>-J7821/Eingaben!$D$29</f>
        <v>0.95638835726756799</v>
      </c>
      <c r="M7821" s="44" t="e">
        <f>-K7821/Eingaben!$D$8</f>
        <v>#DIV/0!</v>
      </c>
      <c r="N7821" s="46">
        <f>ABS(B7821-C7821)/Eingaben!$D$8</f>
        <v>0</v>
      </c>
      <c r="P7821">
        <f>D7821/3600000*G7821*100*100/Eingaben!$D$39*(A7821-A7820)/3600</f>
        <v>0</v>
      </c>
      <c r="R7821" s="91" t="e">
        <f>('Dichte Wasser'!$B$4*AVERAGE(B7821:C7821)^3+'Dichte Wasser'!$B$3*AVERAGE(B7821:C7821)^2+'Dichte Wasser'!$B$2*AVERAGE(B7821:C7821)+'Dichte Wasser'!$B$1)/1000</f>
        <v>#DIV/0!</v>
      </c>
      <c r="S7821" s="92" t="e">
        <f t="shared" si="491"/>
        <v>#DIV/0!</v>
      </c>
    </row>
    <row r="7822" spans="9:19" x14ac:dyDescent="0.25">
      <c r="I7822" s="45">
        <f t="shared" si="488"/>
        <v>0</v>
      </c>
      <c r="J7822" s="45">
        <f t="shared" si="489"/>
        <v>-13.92489392990414</v>
      </c>
      <c r="K7822" s="39" t="e">
        <f t="shared" si="490"/>
        <v>#DIV/0!</v>
      </c>
      <c r="L7822" s="46">
        <f>-J7822/Eingaben!$D$29</f>
        <v>0.95638835726756799</v>
      </c>
      <c r="M7822" s="44" t="e">
        <f>-K7822/Eingaben!$D$8</f>
        <v>#DIV/0!</v>
      </c>
      <c r="N7822" s="46">
        <f>ABS(B7822-C7822)/Eingaben!$D$8</f>
        <v>0</v>
      </c>
      <c r="P7822">
        <f>D7822/3600000*G7822*100*100/Eingaben!$D$39*(A7822-A7821)/3600</f>
        <v>0</v>
      </c>
      <c r="R7822" s="91" t="e">
        <f>('Dichte Wasser'!$B$4*AVERAGE(B7822:C7822)^3+'Dichte Wasser'!$B$3*AVERAGE(B7822:C7822)^2+'Dichte Wasser'!$B$2*AVERAGE(B7822:C7822)+'Dichte Wasser'!$B$1)/1000</f>
        <v>#DIV/0!</v>
      </c>
      <c r="S7822" s="92" t="e">
        <f t="shared" si="491"/>
        <v>#DIV/0!</v>
      </c>
    </row>
    <row r="7823" spans="9:19" x14ac:dyDescent="0.25">
      <c r="I7823" s="45">
        <f t="shared" si="488"/>
        <v>0</v>
      </c>
      <c r="J7823" s="45">
        <f t="shared" si="489"/>
        <v>-13.92489392990414</v>
      </c>
      <c r="K7823" s="39" t="e">
        <f t="shared" si="490"/>
        <v>#DIV/0!</v>
      </c>
      <c r="L7823" s="46">
        <f>-J7823/Eingaben!$D$29</f>
        <v>0.95638835726756799</v>
      </c>
      <c r="M7823" s="44" t="e">
        <f>-K7823/Eingaben!$D$8</f>
        <v>#DIV/0!</v>
      </c>
      <c r="N7823" s="46">
        <f>ABS(B7823-C7823)/Eingaben!$D$8</f>
        <v>0</v>
      </c>
      <c r="P7823">
        <f>D7823/3600000*G7823*100*100/Eingaben!$D$39*(A7823-A7822)/3600</f>
        <v>0</v>
      </c>
      <c r="R7823" s="91" t="e">
        <f>('Dichte Wasser'!$B$4*AVERAGE(B7823:C7823)^3+'Dichte Wasser'!$B$3*AVERAGE(B7823:C7823)^2+'Dichte Wasser'!$B$2*AVERAGE(B7823:C7823)+'Dichte Wasser'!$B$1)/1000</f>
        <v>#DIV/0!</v>
      </c>
      <c r="S7823" s="92" t="e">
        <f t="shared" si="491"/>
        <v>#DIV/0!</v>
      </c>
    </row>
    <row r="7824" spans="9:19" x14ac:dyDescent="0.25">
      <c r="I7824" s="45">
        <f t="shared" si="488"/>
        <v>0</v>
      </c>
      <c r="J7824" s="45">
        <f t="shared" si="489"/>
        <v>-13.92489392990414</v>
      </c>
      <c r="K7824" s="39" t="e">
        <f t="shared" si="490"/>
        <v>#DIV/0!</v>
      </c>
      <c r="L7824" s="46">
        <f>-J7824/Eingaben!$D$29</f>
        <v>0.95638835726756799</v>
      </c>
      <c r="M7824" s="44" t="e">
        <f>-K7824/Eingaben!$D$8</f>
        <v>#DIV/0!</v>
      </c>
      <c r="N7824" s="46">
        <f>ABS(B7824-C7824)/Eingaben!$D$8</f>
        <v>0</v>
      </c>
      <c r="P7824">
        <f>D7824/3600000*G7824*100*100/Eingaben!$D$39*(A7824-A7823)/3600</f>
        <v>0</v>
      </c>
      <c r="R7824" s="91" t="e">
        <f>('Dichte Wasser'!$B$4*AVERAGE(B7824:C7824)^3+'Dichte Wasser'!$B$3*AVERAGE(B7824:C7824)^2+'Dichte Wasser'!$B$2*AVERAGE(B7824:C7824)+'Dichte Wasser'!$B$1)/1000</f>
        <v>#DIV/0!</v>
      </c>
      <c r="S7824" s="92" t="e">
        <f t="shared" si="491"/>
        <v>#DIV/0!</v>
      </c>
    </row>
    <row r="7825" spans="9:19" x14ac:dyDescent="0.25">
      <c r="I7825" s="45">
        <f t="shared" si="488"/>
        <v>0</v>
      </c>
      <c r="J7825" s="45">
        <f t="shared" si="489"/>
        <v>-13.92489392990414</v>
      </c>
      <c r="K7825" s="39" t="e">
        <f t="shared" si="490"/>
        <v>#DIV/0!</v>
      </c>
      <c r="L7825" s="46">
        <f>-J7825/Eingaben!$D$29</f>
        <v>0.95638835726756799</v>
      </c>
      <c r="M7825" s="44" t="e">
        <f>-K7825/Eingaben!$D$8</f>
        <v>#DIV/0!</v>
      </c>
      <c r="N7825" s="46">
        <f>ABS(B7825-C7825)/Eingaben!$D$8</f>
        <v>0</v>
      </c>
      <c r="P7825">
        <f>D7825/3600000*G7825*100*100/Eingaben!$D$39*(A7825-A7824)/3600</f>
        <v>0</v>
      </c>
      <c r="R7825" s="91" t="e">
        <f>('Dichte Wasser'!$B$4*AVERAGE(B7825:C7825)^3+'Dichte Wasser'!$B$3*AVERAGE(B7825:C7825)^2+'Dichte Wasser'!$B$2*AVERAGE(B7825:C7825)+'Dichte Wasser'!$B$1)/1000</f>
        <v>#DIV/0!</v>
      </c>
      <c r="S7825" s="92" t="e">
        <f t="shared" si="491"/>
        <v>#DIV/0!</v>
      </c>
    </row>
    <row r="7826" spans="9:19" x14ac:dyDescent="0.25">
      <c r="I7826" s="45">
        <f t="shared" si="488"/>
        <v>0</v>
      </c>
      <c r="J7826" s="45">
        <f t="shared" si="489"/>
        <v>-13.92489392990414</v>
      </c>
      <c r="K7826" s="39" t="e">
        <f t="shared" si="490"/>
        <v>#DIV/0!</v>
      </c>
      <c r="L7826" s="46">
        <f>-J7826/Eingaben!$D$29</f>
        <v>0.95638835726756799</v>
      </c>
      <c r="M7826" s="44" t="e">
        <f>-K7826/Eingaben!$D$8</f>
        <v>#DIV/0!</v>
      </c>
      <c r="N7826" s="46">
        <f>ABS(B7826-C7826)/Eingaben!$D$8</f>
        <v>0</v>
      </c>
      <c r="P7826">
        <f>D7826/3600000*G7826*100*100/Eingaben!$D$39*(A7826-A7825)/3600</f>
        <v>0</v>
      </c>
      <c r="R7826" s="91" t="e">
        <f>('Dichte Wasser'!$B$4*AVERAGE(B7826:C7826)^3+'Dichte Wasser'!$B$3*AVERAGE(B7826:C7826)^2+'Dichte Wasser'!$B$2*AVERAGE(B7826:C7826)+'Dichte Wasser'!$B$1)/1000</f>
        <v>#DIV/0!</v>
      </c>
      <c r="S7826" s="92" t="e">
        <f t="shared" si="491"/>
        <v>#DIV/0!</v>
      </c>
    </row>
    <row r="7827" spans="9:19" x14ac:dyDescent="0.25">
      <c r="I7827" s="45">
        <f t="shared" si="488"/>
        <v>0</v>
      </c>
      <c r="J7827" s="45">
        <f t="shared" si="489"/>
        <v>-13.92489392990414</v>
      </c>
      <c r="K7827" s="39" t="e">
        <f t="shared" si="490"/>
        <v>#DIV/0!</v>
      </c>
      <c r="L7827" s="46">
        <f>-J7827/Eingaben!$D$29</f>
        <v>0.95638835726756799</v>
      </c>
      <c r="M7827" s="44" t="e">
        <f>-K7827/Eingaben!$D$8</f>
        <v>#DIV/0!</v>
      </c>
      <c r="N7827" s="46">
        <f>ABS(B7827-C7827)/Eingaben!$D$8</f>
        <v>0</v>
      </c>
      <c r="P7827">
        <f>D7827/3600000*G7827*100*100/Eingaben!$D$39*(A7827-A7826)/3600</f>
        <v>0</v>
      </c>
      <c r="R7827" s="91" t="e">
        <f>('Dichte Wasser'!$B$4*AVERAGE(B7827:C7827)^3+'Dichte Wasser'!$B$3*AVERAGE(B7827:C7827)^2+'Dichte Wasser'!$B$2*AVERAGE(B7827:C7827)+'Dichte Wasser'!$B$1)/1000</f>
        <v>#DIV/0!</v>
      </c>
      <c r="S7827" s="92" t="e">
        <f t="shared" si="491"/>
        <v>#DIV/0!</v>
      </c>
    </row>
    <row r="7828" spans="9:19" x14ac:dyDescent="0.25">
      <c r="I7828" s="45">
        <f t="shared" si="488"/>
        <v>0</v>
      </c>
      <c r="J7828" s="45">
        <f t="shared" si="489"/>
        <v>-13.92489392990414</v>
      </c>
      <c r="K7828" s="39" t="e">
        <f t="shared" si="490"/>
        <v>#DIV/0!</v>
      </c>
      <c r="L7828" s="46">
        <f>-J7828/Eingaben!$D$29</f>
        <v>0.95638835726756799</v>
      </c>
      <c r="M7828" s="44" t="e">
        <f>-K7828/Eingaben!$D$8</f>
        <v>#DIV/0!</v>
      </c>
      <c r="N7828" s="46">
        <f>ABS(B7828-C7828)/Eingaben!$D$8</f>
        <v>0</v>
      </c>
      <c r="P7828">
        <f>D7828/3600000*G7828*100*100/Eingaben!$D$39*(A7828-A7827)/3600</f>
        <v>0</v>
      </c>
      <c r="R7828" s="91" t="e">
        <f>('Dichte Wasser'!$B$4*AVERAGE(B7828:C7828)^3+'Dichte Wasser'!$B$3*AVERAGE(B7828:C7828)^2+'Dichte Wasser'!$B$2*AVERAGE(B7828:C7828)+'Dichte Wasser'!$B$1)/1000</f>
        <v>#DIV/0!</v>
      </c>
      <c r="S7828" s="92" t="e">
        <f t="shared" si="491"/>
        <v>#DIV/0!</v>
      </c>
    </row>
    <row r="7829" spans="9:19" x14ac:dyDescent="0.25">
      <c r="I7829" s="45">
        <f t="shared" si="488"/>
        <v>0</v>
      </c>
      <c r="J7829" s="45">
        <f t="shared" si="489"/>
        <v>-13.92489392990414</v>
      </c>
      <c r="K7829" s="39" t="e">
        <f t="shared" si="490"/>
        <v>#DIV/0!</v>
      </c>
      <c r="L7829" s="46">
        <f>-J7829/Eingaben!$D$29</f>
        <v>0.95638835726756799</v>
      </c>
      <c r="M7829" s="44" t="e">
        <f>-K7829/Eingaben!$D$8</f>
        <v>#DIV/0!</v>
      </c>
      <c r="N7829" s="46">
        <f>ABS(B7829-C7829)/Eingaben!$D$8</f>
        <v>0</v>
      </c>
      <c r="P7829">
        <f>D7829/3600000*G7829*100*100/Eingaben!$D$39*(A7829-A7828)/3600</f>
        <v>0</v>
      </c>
      <c r="R7829" s="91" t="e">
        <f>('Dichte Wasser'!$B$4*AVERAGE(B7829:C7829)^3+'Dichte Wasser'!$B$3*AVERAGE(B7829:C7829)^2+'Dichte Wasser'!$B$2*AVERAGE(B7829:C7829)+'Dichte Wasser'!$B$1)/1000</f>
        <v>#DIV/0!</v>
      </c>
      <c r="S7829" s="92" t="e">
        <f t="shared" si="491"/>
        <v>#DIV/0!</v>
      </c>
    </row>
    <row r="7830" spans="9:19" x14ac:dyDescent="0.25">
      <c r="I7830" s="45">
        <f t="shared" si="488"/>
        <v>0</v>
      </c>
      <c r="J7830" s="45">
        <f t="shared" si="489"/>
        <v>-13.92489392990414</v>
      </c>
      <c r="K7830" s="39" t="e">
        <f t="shared" si="490"/>
        <v>#DIV/0!</v>
      </c>
      <c r="L7830" s="46">
        <f>-J7830/Eingaben!$D$29</f>
        <v>0.95638835726756799</v>
      </c>
      <c r="M7830" s="44" t="e">
        <f>-K7830/Eingaben!$D$8</f>
        <v>#DIV/0!</v>
      </c>
      <c r="N7830" s="46">
        <f>ABS(B7830-C7830)/Eingaben!$D$8</f>
        <v>0</v>
      </c>
      <c r="P7830">
        <f>D7830/3600000*G7830*100*100/Eingaben!$D$39*(A7830-A7829)/3600</f>
        <v>0</v>
      </c>
      <c r="R7830" s="91" t="e">
        <f>('Dichte Wasser'!$B$4*AVERAGE(B7830:C7830)^3+'Dichte Wasser'!$B$3*AVERAGE(B7830:C7830)^2+'Dichte Wasser'!$B$2*AVERAGE(B7830:C7830)+'Dichte Wasser'!$B$1)/1000</f>
        <v>#DIV/0!</v>
      </c>
      <c r="S7830" s="92" t="e">
        <f t="shared" si="491"/>
        <v>#DIV/0!</v>
      </c>
    </row>
    <row r="7831" spans="9:19" x14ac:dyDescent="0.25">
      <c r="I7831" s="45">
        <f t="shared" si="488"/>
        <v>0</v>
      </c>
      <c r="J7831" s="45">
        <f t="shared" si="489"/>
        <v>-13.92489392990414</v>
      </c>
      <c r="K7831" s="39" t="e">
        <f t="shared" si="490"/>
        <v>#DIV/0!</v>
      </c>
      <c r="L7831" s="46">
        <f>-J7831/Eingaben!$D$29</f>
        <v>0.95638835726756799</v>
      </c>
      <c r="M7831" s="44" t="e">
        <f>-K7831/Eingaben!$D$8</f>
        <v>#DIV/0!</v>
      </c>
      <c r="N7831" s="46">
        <f>ABS(B7831-C7831)/Eingaben!$D$8</f>
        <v>0</v>
      </c>
      <c r="P7831">
        <f>D7831/3600000*G7831*100*100/Eingaben!$D$39*(A7831-A7830)/3600</f>
        <v>0</v>
      </c>
      <c r="R7831" s="91" t="e">
        <f>('Dichte Wasser'!$B$4*AVERAGE(B7831:C7831)^3+'Dichte Wasser'!$B$3*AVERAGE(B7831:C7831)^2+'Dichte Wasser'!$B$2*AVERAGE(B7831:C7831)+'Dichte Wasser'!$B$1)/1000</f>
        <v>#DIV/0!</v>
      </c>
      <c r="S7831" s="92" t="e">
        <f t="shared" si="491"/>
        <v>#DIV/0!</v>
      </c>
    </row>
    <row r="7832" spans="9:19" x14ac:dyDescent="0.25">
      <c r="I7832" s="45">
        <f t="shared" si="488"/>
        <v>0</v>
      </c>
      <c r="J7832" s="45">
        <f t="shared" si="489"/>
        <v>-13.92489392990414</v>
      </c>
      <c r="K7832" s="39" t="e">
        <f t="shared" si="490"/>
        <v>#DIV/0!</v>
      </c>
      <c r="L7832" s="46">
        <f>-J7832/Eingaben!$D$29</f>
        <v>0.95638835726756799</v>
      </c>
      <c r="M7832" s="44" t="e">
        <f>-K7832/Eingaben!$D$8</f>
        <v>#DIV/0!</v>
      </c>
      <c r="N7832" s="46">
        <f>ABS(B7832-C7832)/Eingaben!$D$8</f>
        <v>0</v>
      </c>
      <c r="P7832">
        <f>D7832/3600000*G7832*100*100/Eingaben!$D$39*(A7832-A7831)/3600</f>
        <v>0</v>
      </c>
      <c r="R7832" s="91" t="e">
        <f>('Dichte Wasser'!$B$4*AVERAGE(B7832:C7832)^3+'Dichte Wasser'!$B$3*AVERAGE(B7832:C7832)^2+'Dichte Wasser'!$B$2*AVERAGE(B7832:C7832)+'Dichte Wasser'!$B$1)/1000</f>
        <v>#DIV/0!</v>
      </c>
      <c r="S7832" s="92" t="e">
        <f t="shared" si="491"/>
        <v>#DIV/0!</v>
      </c>
    </row>
    <row r="7833" spans="9:19" x14ac:dyDescent="0.25">
      <c r="I7833" s="45">
        <f t="shared" si="488"/>
        <v>0</v>
      </c>
      <c r="J7833" s="45">
        <f t="shared" si="489"/>
        <v>-13.92489392990414</v>
      </c>
      <c r="K7833" s="39" t="e">
        <f t="shared" si="490"/>
        <v>#DIV/0!</v>
      </c>
      <c r="L7833" s="46">
        <f>-J7833/Eingaben!$D$29</f>
        <v>0.95638835726756799</v>
      </c>
      <c r="M7833" s="44" t="e">
        <f>-K7833/Eingaben!$D$8</f>
        <v>#DIV/0!</v>
      </c>
      <c r="N7833" s="46">
        <f>ABS(B7833-C7833)/Eingaben!$D$8</f>
        <v>0</v>
      </c>
      <c r="P7833">
        <f>D7833/3600000*G7833*100*100/Eingaben!$D$39*(A7833-A7832)/3600</f>
        <v>0</v>
      </c>
      <c r="R7833" s="91" t="e">
        <f>('Dichte Wasser'!$B$4*AVERAGE(B7833:C7833)^3+'Dichte Wasser'!$B$3*AVERAGE(B7833:C7833)^2+'Dichte Wasser'!$B$2*AVERAGE(B7833:C7833)+'Dichte Wasser'!$B$1)/1000</f>
        <v>#DIV/0!</v>
      </c>
      <c r="S7833" s="92" t="e">
        <f t="shared" si="491"/>
        <v>#DIV/0!</v>
      </c>
    </row>
    <row r="7834" spans="9:19" x14ac:dyDescent="0.25">
      <c r="I7834" s="45">
        <f t="shared" si="488"/>
        <v>0</v>
      </c>
      <c r="J7834" s="45">
        <f t="shared" si="489"/>
        <v>-13.92489392990414</v>
      </c>
      <c r="K7834" s="39" t="e">
        <f t="shared" si="490"/>
        <v>#DIV/0!</v>
      </c>
      <c r="L7834" s="46">
        <f>-J7834/Eingaben!$D$29</f>
        <v>0.95638835726756799</v>
      </c>
      <c r="M7834" s="44" t="e">
        <f>-K7834/Eingaben!$D$8</f>
        <v>#DIV/0!</v>
      </c>
      <c r="N7834" s="46">
        <f>ABS(B7834-C7834)/Eingaben!$D$8</f>
        <v>0</v>
      </c>
      <c r="P7834">
        <f>D7834/3600000*G7834*100*100/Eingaben!$D$39*(A7834-A7833)/3600</f>
        <v>0</v>
      </c>
      <c r="R7834" s="91" t="e">
        <f>('Dichte Wasser'!$B$4*AVERAGE(B7834:C7834)^3+'Dichte Wasser'!$B$3*AVERAGE(B7834:C7834)^2+'Dichte Wasser'!$B$2*AVERAGE(B7834:C7834)+'Dichte Wasser'!$B$1)/1000</f>
        <v>#DIV/0!</v>
      </c>
      <c r="S7834" s="92" t="e">
        <f t="shared" si="491"/>
        <v>#DIV/0!</v>
      </c>
    </row>
    <row r="7835" spans="9:19" x14ac:dyDescent="0.25">
      <c r="I7835" s="45">
        <f t="shared" si="488"/>
        <v>0</v>
      </c>
      <c r="J7835" s="45">
        <f t="shared" si="489"/>
        <v>-13.92489392990414</v>
      </c>
      <c r="K7835" s="39" t="e">
        <f t="shared" si="490"/>
        <v>#DIV/0!</v>
      </c>
      <c r="L7835" s="46">
        <f>-J7835/Eingaben!$D$29</f>
        <v>0.95638835726756799</v>
      </c>
      <c r="M7835" s="44" t="e">
        <f>-K7835/Eingaben!$D$8</f>
        <v>#DIV/0!</v>
      </c>
      <c r="N7835" s="46">
        <f>ABS(B7835-C7835)/Eingaben!$D$8</f>
        <v>0</v>
      </c>
      <c r="P7835">
        <f>D7835/3600000*G7835*100*100/Eingaben!$D$39*(A7835-A7834)/3600</f>
        <v>0</v>
      </c>
      <c r="R7835" s="91" t="e">
        <f>('Dichte Wasser'!$B$4*AVERAGE(B7835:C7835)^3+'Dichte Wasser'!$B$3*AVERAGE(B7835:C7835)^2+'Dichte Wasser'!$B$2*AVERAGE(B7835:C7835)+'Dichte Wasser'!$B$1)/1000</f>
        <v>#DIV/0!</v>
      </c>
      <c r="S7835" s="92" t="e">
        <f t="shared" si="491"/>
        <v>#DIV/0!</v>
      </c>
    </row>
    <row r="7836" spans="9:19" x14ac:dyDescent="0.25">
      <c r="I7836" s="45">
        <f t="shared" si="488"/>
        <v>0</v>
      </c>
      <c r="J7836" s="45">
        <f t="shared" si="489"/>
        <v>-13.92489392990414</v>
      </c>
      <c r="K7836" s="39" t="e">
        <f t="shared" si="490"/>
        <v>#DIV/0!</v>
      </c>
      <c r="L7836" s="46">
        <f>-J7836/Eingaben!$D$29</f>
        <v>0.95638835726756799</v>
      </c>
      <c r="M7836" s="44" t="e">
        <f>-K7836/Eingaben!$D$8</f>
        <v>#DIV/0!</v>
      </c>
      <c r="N7836" s="46">
        <f>ABS(B7836-C7836)/Eingaben!$D$8</f>
        <v>0</v>
      </c>
      <c r="P7836">
        <f>D7836/3600000*G7836*100*100/Eingaben!$D$39*(A7836-A7835)/3600</f>
        <v>0</v>
      </c>
      <c r="R7836" s="91" t="e">
        <f>('Dichte Wasser'!$B$4*AVERAGE(B7836:C7836)^3+'Dichte Wasser'!$B$3*AVERAGE(B7836:C7836)^2+'Dichte Wasser'!$B$2*AVERAGE(B7836:C7836)+'Dichte Wasser'!$B$1)/1000</f>
        <v>#DIV/0!</v>
      </c>
      <c r="S7836" s="92" t="e">
        <f t="shared" si="491"/>
        <v>#DIV/0!</v>
      </c>
    </row>
    <row r="7837" spans="9:19" x14ac:dyDescent="0.25">
      <c r="I7837" s="45">
        <f t="shared" si="488"/>
        <v>0</v>
      </c>
      <c r="J7837" s="45">
        <f t="shared" si="489"/>
        <v>-13.92489392990414</v>
      </c>
      <c r="K7837" s="39" t="e">
        <f t="shared" si="490"/>
        <v>#DIV/0!</v>
      </c>
      <c r="L7837" s="46">
        <f>-J7837/Eingaben!$D$29</f>
        <v>0.95638835726756799</v>
      </c>
      <c r="M7837" s="44" t="e">
        <f>-K7837/Eingaben!$D$8</f>
        <v>#DIV/0!</v>
      </c>
      <c r="N7837" s="46">
        <f>ABS(B7837-C7837)/Eingaben!$D$8</f>
        <v>0</v>
      </c>
      <c r="P7837">
        <f>D7837/3600000*G7837*100*100/Eingaben!$D$39*(A7837-A7836)/3600</f>
        <v>0</v>
      </c>
      <c r="R7837" s="91" t="e">
        <f>('Dichte Wasser'!$B$4*AVERAGE(B7837:C7837)^3+'Dichte Wasser'!$B$3*AVERAGE(B7837:C7837)^2+'Dichte Wasser'!$B$2*AVERAGE(B7837:C7837)+'Dichte Wasser'!$B$1)/1000</f>
        <v>#DIV/0!</v>
      </c>
      <c r="S7837" s="92" t="e">
        <f t="shared" si="491"/>
        <v>#DIV/0!</v>
      </c>
    </row>
    <row r="7838" spans="9:19" x14ac:dyDescent="0.25">
      <c r="I7838" s="45">
        <f t="shared" si="488"/>
        <v>0</v>
      </c>
      <c r="J7838" s="45">
        <f t="shared" si="489"/>
        <v>-13.92489392990414</v>
      </c>
      <c r="K7838" s="39" t="e">
        <f t="shared" si="490"/>
        <v>#DIV/0!</v>
      </c>
      <c r="L7838" s="46">
        <f>-J7838/Eingaben!$D$29</f>
        <v>0.95638835726756799</v>
      </c>
      <c r="M7838" s="44" t="e">
        <f>-K7838/Eingaben!$D$8</f>
        <v>#DIV/0!</v>
      </c>
      <c r="N7838" s="46">
        <f>ABS(B7838-C7838)/Eingaben!$D$8</f>
        <v>0</v>
      </c>
      <c r="P7838">
        <f>D7838/3600000*G7838*100*100/Eingaben!$D$39*(A7838-A7837)/3600</f>
        <v>0</v>
      </c>
      <c r="R7838" s="91" t="e">
        <f>('Dichte Wasser'!$B$4*AVERAGE(B7838:C7838)^3+'Dichte Wasser'!$B$3*AVERAGE(B7838:C7838)^2+'Dichte Wasser'!$B$2*AVERAGE(B7838:C7838)+'Dichte Wasser'!$B$1)/1000</f>
        <v>#DIV/0!</v>
      </c>
      <c r="S7838" s="92" t="e">
        <f t="shared" si="491"/>
        <v>#DIV/0!</v>
      </c>
    </row>
    <row r="7839" spans="9:19" x14ac:dyDescent="0.25">
      <c r="I7839" s="45">
        <f t="shared" si="488"/>
        <v>0</v>
      </c>
      <c r="J7839" s="45">
        <f t="shared" si="489"/>
        <v>-13.92489392990414</v>
      </c>
      <c r="K7839" s="39" t="e">
        <f t="shared" si="490"/>
        <v>#DIV/0!</v>
      </c>
      <c r="L7839" s="46">
        <f>-J7839/Eingaben!$D$29</f>
        <v>0.95638835726756799</v>
      </c>
      <c r="M7839" s="44" t="e">
        <f>-K7839/Eingaben!$D$8</f>
        <v>#DIV/0!</v>
      </c>
      <c r="N7839" s="46">
        <f>ABS(B7839-C7839)/Eingaben!$D$8</f>
        <v>0</v>
      </c>
      <c r="P7839">
        <f>D7839/3600000*G7839*100*100/Eingaben!$D$39*(A7839-A7838)/3600</f>
        <v>0</v>
      </c>
      <c r="R7839" s="91" t="e">
        <f>('Dichte Wasser'!$B$4*AVERAGE(B7839:C7839)^3+'Dichte Wasser'!$B$3*AVERAGE(B7839:C7839)^2+'Dichte Wasser'!$B$2*AVERAGE(B7839:C7839)+'Dichte Wasser'!$B$1)/1000</f>
        <v>#DIV/0!</v>
      </c>
      <c r="S7839" s="92" t="e">
        <f t="shared" si="491"/>
        <v>#DIV/0!</v>
      </c>
    </row>
    <row r="7840" spans="9:19" x14ac:dyDescent="0.25">
      <c r="I7840" s="45">
        <f t="shared" si="488"/>
        <v>0</v>
      </c>
      <c r="J7840" s="45">
        <f t="shared" si="489"/>
        <v>-13.92489392990414</v>
      </c>
      <c r="K7840" s="39" t="e">
        <f t="shared" si="490"/>
        <v>#DIV/0!</v>
      </c>
      <c r="L7840" s="46">
        <f>-J7840/Eingaben!$D$29</f>
        <v>0.95638835726756799</v>
      </c>
      <c r="M7840" s="44" t="e">
        <f>-K7840/Eingaben!$D$8</f>
        <v>#DIV/0!</v>
      </c>
      <c r="N7840" s="46">
        <f>ABS(B7840-C7840)/Eingaben!$D$8</f>
        <v>0</v>
      </c>
      <c r="P7840">
        <f>D7840/3600000*G7840*100*100/Eingaben!$D$39*(A7840-A7839)/3600</f>
        <v>0</v>
      </c>
      <c r="R7840" s="91" t="e">
        <f>('Dichte Wasser'!$B$4*AVERAGE(B7840:C7840)^3+'Dichte Wasser'!$B$3*AVERAGE(B7840:C7840)^2+'Dichte Wasser'!$B$2*AVERAGE(B7840:C7840)+'Dichte Wasser'!$B$1)/1000</f>
        <v>#DIV/0!</v>
      </c>
      <c r="S7840" s="92" t="e">
        <f t="shared" si="491"/>
        <v>#DIV/0!</v>
      </c>
    </row>
    <row r="7841" spans="9:19" x14ac:dyDescent="0.25">
      <c r="I7841" s="45">
        <f t="shared" si="488"/>
        <v>0</v>
      </c>
      <c r="J7841" s="45">
        <f t="shared" si="489"/>
        <v>-13.92489392990414</v>
      </c>
      <c r="K7841" s="39" t="e">
        <f t="shared" si="490"/>
        <v>#DIV/0!</v>
      </c>
      <c r="L7841" s="46">
        <f>-J7841/Eingaben!$D$29</f>
        <v>0.95638835726756799</v>
      </c>
      <c r="M7841" s="44" t="e">
        <f>-K7841/Eingaben!$D$8</f>
        <v>#DIV/0!</v>
      </c>
      <c r="N7841" s="46">
        <f>ABS(B7841-C7841)/Eingaben!$D$8</f>
        <v>0</v>
      </c>
      <c r="P7841">
        <f>D7841/3600000*G7841*100*100/Eingaben!$D$39*(A7841-A7840)/3600</f>
        <v>0</v>
      </c>
      <c r="R7841" s="91" t="e">
        <f>('Dichte Wasser'!$B$4*AVERAGE(B7841:C7841)^3+'Dichte Wasser'!$B$3*AVERAGE(B7841:C7841)^2+'Dichte Wasser'!$B$2*AVERAGE(B7841:C7841)+'Dichte Wasser'!$B$1)/1000</f>
        <v>#DIV/0!</v>
      </c>
      <c r="S7841" s="92" t="e">
        <f t="shared" si="491"/>
        <v>#DIV/0!</v>
      </c>
    </row>
    <row r="7842" spans="9:19" x14ac:dyDescent="0.25">
      <c r="I7842" s="45">
        <f t="shared" si="488"/>
        <v>0</v>
      </c>
      <c r="J7842" s="45">
        <f t="shared" si="489"/>
        <v>-13.92489392990414</v>
      </c>
      <c r="K7842" s="39" t="e">
        <f t="shared" si="490"/>
        <v>#DIV/0!</v>
      </c>
      <c r="L7842" s="46">
        <f>-J7842/Eingaben!$D$29</f>
        <v>0.95638835726756799</v>
      </c>
      <c r="M7842" s="44" t="e">
        <f>-K7842/Eingaben!$D$8</f>
        <v>#DIV/0!</v>
      </c>
      <c r="N7842" s="46">
        <f>ABS(B7842-C7842)/Eingaben!$D$8</f>
        <v>0</v>
      </c>
      <c r="P7842">
        <f>D7842/3600000*G7842*100*100/Eingaben!$D$39*(A7842-A7841)/3600</f>
        <v>0</v>
      </c>
      <c r="R7842" s="91" t="e">
        <f>('Dichte Wasser'!$B$4*AVERAGE(B7842:C7842)^3+'Dichte Wasser'!$B$3*AVERAGE(B7842:C7842)^2+'Dichte Wasser'!$B$2*AVERAGE(B7842:C7842)+'Dichte Wasser'!$B$1)/1000</f>
        <v>#DIV/0!</v>
      </c>
      <c r="S7842" s="92" t="e">
        <f t="shared" si="491"/>
        <v>#DIV/0!</v>
      </c>
    </row>
    <row r="7843" spans="9:19" x14ac:dyDescent="0.25">
      <c r="I7843" s="45">
        <f t="shared" si="488"/>
        <v>0</v>
      </c>
      <c r="J7843" s="45">
        <f t="shared" si="489"/>
        <v>-13.92489392990414</v>
      </c>
      <c r="K7843" s="39" t="e">
        <f t="shared" si="490"/>
        <v>#DIV/0!</v>
      </c>
      <c r="L7843" s="46">
        <f>-J7843/Eingaben!$D$29</f>
        <v>0.95638835726756799</v>
      </c>
      <c r="M7843" s="44" t="e">
        <f>-K7843/Eingaben!$D$8</f>
        <v>#DIV/0!</v>
      </c>
      <c r="N7843" s="46">
        <f>ABS(B7843-C7843)/Eingaben!$D$8</f>
        <v>0</v>
      </c>
      <c r="P7843">
        <f>D7843/3600000*G7843*100*100/Eingaben!$D$39*(A7843-A7842)/3600</f>
        <v>0</v>
      </c>
      <c r="R7843" s="91" t="e">
        <f>('Dichte Wasser'!$B$4*AVERAGE(B7843:C7843)^3+'Dichte Wasser'!$B$3*AVERAGE(B7843:C7843)^2+'Dichte Wasser'!$B$2*AVERAGE(B7843:C7843)+'Dichte Wasser'!$B$1)/1000</f>
        <v>#DIV/0!</v>
      </c>
      <c r="S7843" s="92" t="e">
        <f t="shared" si="491"/>
        <v>#DIV/0!</v>
      </c>
    </row>
    <row r="7844" spans="9:19" x14ac:dyDescent="0.25">
      <c r="I7844" s="45">
        <f t="shared" si="488"/>
        <v>0</v>
      </c>
      <c r="J7844" s="45">
        <f t="shared" si="489"/>
        <v>-13.92489392990414</v>
      </c>
      <c r="K7844" s="39" t="e">
        <f t="shared" si="490"/>
        <v>#DIV/0!</v>
      </c>
      <c r="L7844" s="46">
        <f>-J7844/Eingaben!$D$29</f>
        <v>0.95638835726756799</v>
      </c>
      <c r="M7844" s="44" t="e">
        <f>-K7844/Eingaben!$D$8</f>
        <v>#DIV/0!</v>
      </c>
      <c r="N7844" s="46">
        <f>ABS(B7844-C7844)/Eingaben!$D$8</f>
        <v>0</v>
      </c>
      <c r="P7844">
        <f>D7844/3600000*G7844*100*100/Eingaben!$D$39*(A7844-A7843)/3600</f>
        <v>0</v>
      </c>
      <c r="R7844" s="91" t="e">
        <f>('Dichte Wasser'!$B$4*AVERAGE(B7844:C7844)^3+'Dichte Wasser'!$B$3*AVERAGE(B7844:C7844)^2+'Dichte Wasser'!$B$2*AVERAGE(B7844:C7844)+'Dichte Wasser'!$B$1)/1000</f>
        <v>#DIV/0!</v>
      </c>
      <c r="S7844" s="92" t="e">
        <f t="shared" si="491"/>
        <v>#DIV/0!</v>
      </c>
    </row>
    <row r="7845" spans="9:19" x14ac:dyDescent="0.25">
      <c r="I7845" s="45">
        <f t="shared" si="488"/>
        <v>0</v>
      </c>
      <c r="J7845" s="45">
        <f t="shared" si="489"/>
        <v>-13.92489392990414</v>
      </c>
      <c r="K7845" s="39" t="e">
        <f t="shared" si="490"/>
        <v>#DIV/0!</v>
      </c>
      <c r="L7845" s="46">
        <f>-J7845/Eingaben!$D$29</f>
        <v>0.95638835726756799</v>
      </c>
      <c r="M7845" s="44" t="e">
        <f>-K7845/Eingaben!$D$8</f>
        <v>#DIV/0!</v>
      </c>
      <c r="N7845" s="46">
        <f>ABS(B7845-C7845)/Eingaben!$D$8</f>
        <v>0</v>
      </c>
      <c r="P7845">
        <f>D7845/3600000*G7845*100*100/Eingaben!$D$39*(A7845-A7844)/3600</f>
        <v>0</v>
      </c>
      <c r="R7845" s="91" t="e">
        <f>('Dichte Wasser'!$B$4*AVERAGE(B7845:C7845)^3+'Dichte Wasser'!$B$3*AVERAGE(B7845:C7845)^2+'Dichte Wasser'!$B$2*AVERAGE(B7845:C7845)+'Dichte Wasser'!$B$1)/1000</f>
        <v>#DIV/0!</v>
      </c>
      <c r="S7845" s="92" t="e">
        <f t="shared" si="491"/>
        <v>#DIV/0!</v>
      </c>
    </row>
    <row r="7846" spans="9:19" x14ac:dyDescent="0.25">
      <c r="I7846" s="45">
        <f t="shared" si="488"/>
        <v>0</v>
      </c>
      <c r="J7846" s="45">
        <f t="shared" si="489"/>
        <v>-13.92489392990414</v>
      </c>
      <c r="K7846" s="39" t="e">
        <f t="shared" si="490"/>
        <v>#DIV/0!</v>
      </c>
      <c r="L7846" s="46">
        <f>-J7846/Eingaben!$D$29</f>
        <v>0.95638835726756799</v>
      </c>
      <c r="M7846" s="44" t="e">
        <f>-K7846/Eingaben!$D$8</f>
        <v>#DIV/0!</v>
      </c>
      <c r="N7846" s="46">
        <f>ABS(B7846-C7846)/Eingaben!$D$8</f>
        <v>0</v>
      </c>
      <c r="P7846">
        <f>D7846/3600000*G7846*100*100/Eingaben!$D$39*(A7846-A7845)/3600</f>
        <v>0</v>
      </c>
      <c r="R7846" s="91" t="e">
        <f>('Dichte Wasser'!$B$4*AVERAGE(B7846:C7846)^3+'Dichte Wasser'!$B$3*AVERAGE(B7846:C7846)^2+'Dichte Wasser'!$B$2*AVERAGE(B7846:C7846)+'Dichte Wasser'!$B$1)/1000</f>
        <v>#DIV/0!</v>
      </c>
      <c r="S7846" s="92" t="e">
        <f t="shared" si="491"/>
        <v>#DIV/0!</v>
      </c>
    </row>
    <row r="7847" spans="9:19" x14ac:dyDescent="0.25">
      <c r="I7847" s="45">
        <f t="shared" si="488"/>
        <v>0</v>
      </c>
      <c r="J7847" s="45">
        <f t="shared" si="489"/>
        <v>-13.92489392990414</v>
      </c>
      <c r="K7847" s="39" t="e">
        <f t="shared" si="490"/>
        <v>#DIV/0!</v>
      </c>
      <c r="L7847" s="46">
        <f>-J7847/Eingaben!$D$29</f>
        <v>0.95638835726756799</v>
      </c>
      <c r="M7847" s="44" t="e">
        <f>-K7847/Eingaben!$D$8</f>
        <v>#DIV/0!</v>
      </c>
      <c r="N7847" s="46">
        <f>ABS(B7847-C7847)/Eingaben!$D$8</f>
        <v>0</v>
      </c>
      <c r="P7847">
        <f>D7847/3600000*G7847*100*100/Eingaben!$D$39*(A7847-A7846)/3600</f>
        <v>0</v>
      </c>
      <c r="R7847" s="91" t="e">
        <f>('Dichte Wasser'!$B$4*AVERAGE(B7847:C7847)^3+'Dichte Wasser'!$B$3*AVERAGE(B7847:C7847)^2+'Dichte Wasser'!$B$2*AVERAGE(B7847:C7847)+'Dichte Wasser'!$B$1)/1000</f>
        <v>#DIV/0!</v>
      </c>
      <c r="S7847" s="92" t="e">
        <f t="shared" si="491"/>
        <v>#DIV/0!</v>
      </c>
    </row>
    <row r="7848" spans="9:19" x14ac:dyDescent="0.25">
      <c r="I7848" s="45">
        <f t="shared" si="488"/>
        <v>0</v>
      </c>
      <c r="J7848" s="45">
        <f t="shared" si="489"/>
        <v>-13.92489392990414</v>
      </c>
      <c r="K7848" s="39" t="e">
        <f t="shared" si="490"/>
        <v>#DIV/0!</v>
      </c>
      <c r="L7848" s="46">
        <f>-J7848/Eingaben!$D$29</f>
        <v>0.95638835726756799</v>
      </c>
      <c r="M7848" s="44" t="e">
        <f>-K7848/Eingaben!$D$8</f>
        <v>#DIV/0!</v>
      </c>
      <c r="N7848" s="46">
        <f>ABS(B7848-C7848)/Eingaben!$D$8</f>
        <v>0</v>
      </c>
      <c r="P7848">
        <f>D7848/3600000*G7848*100*100/Eingaben!$D$39*(A7848-A7847)/3600</f>
        <v>0</v>
      </c>
      <c r="R7848" s="91" t="e">
        <f>('Dichte Wasser'!$B$4*AVERAGE(B7848:C7848)^3+'Dichte Wasser'!$B$3*AVERAGE(B7848:C7848)^2+'Dichte Wasser'!$B$2*AVERAGE(B7848:C7848)+'Dichte Wasser'!$B$1)/1000</f>
        <v>#DIV/0!</v>
      </c>
      <c r="S7848" s="92" t="e">
        <f t="shared" si="491"/>
        <v>#DIV/0!</v>
      </c>
    </row>
    <row r="7849" spans="9:19" x14ac:dyDescent="0.25">
      <c r="I7849" s="45">
        <f t="shared" ref="I7849:I7912" si="492">IF(D7849&gt;0,D7849/3600*R7849*(A7849-A7848)*S7849*(B7849-C7849)/3600,0)</f>
        <v>0</v>
      </c>
      <c r="J7849" s="45">
        <f t="shared" ref="J7849:J7912" si="493">J7848+I7849</f>
        <v>-13.92489392990414</v>
      </c>
      <c r="K7849" s="39" t="e">
        <f t="shared" ref="K7849:K7912" si="494">I7849/((A7849-A7848)/3600)</f>
        <v>#DIV/0!</v>
      </c>
      <c r="L7849" s="46">
        <f>-J7849/Eingaben!$D$29</f>
        <v>0.95638835726756799</v>
      </c>
      <c r="M7849" s="44" t="e">
        <f>-K7849/Eingaben!$D$8</f>
        <v>#DIV/0!</v>
      </c>
      <c r="N7849" s="46">
        <f>ABS(B7849-C7849)/Eingaben!$D$8</f>
        <v>0</v>
      </c>
      <c r="P7849">
        <f>D7849/3600000*G7849*100*100/Eingaben!$D$39*(A7849-A7848)/3600</f>
        <v>0</v>
      </c>
      <c r="R7849" s="91" t="e">
        <f>('Dichte Wasser'!$B$4*AVERAGE(B7849:C7849)^3+'Dichte Wasser'!$B$3*AVERAGE(B7849:C7849)^2+'Dichte Wasser'!$B$2*AVERAGE(B7849:C7849)+'Dichte Wasser'!$B$1)/1000</f>
        <v>#DIV/0!</v>
      </c>
      <c r="S7849" s="92" t="e">
        <f t="shared" ref="S7849:S7912" si="495" xml:space="preserve">  0.0000000024*AVERAGE(B7849:C7849)^4 - 0.0000005979*AVERAGE(B7849:C7849)^3 + 0.0000621355*AVERAGE(B7849:C7849)^2 - 0.0026683907*AVERAGE(B7849:C7849) + 4.2176232303</f>
        <v>#DIV/0!</v>
      </c>
    </row>
    <row r="7850" spans="9:19" x14ac:dyDescent="0.25">
      <c r="I7850" s="45">
        <f t="shared" si="492"/>
        <v>0</v>
      </c>
      <c r="J7850" s="45">
        <f t="shared" si="493"/>
        <v>-13.92489392990414</v>
      </c>
      <c r="K7850" s="39" t="e">
        <f t="shared" si="494"/>
        <v>#DIV/0!</v>
      </c>
      <c r="L7850" s="46">
        <f>-J7850/Eingaben!$D$29</f>
        <v>0.95638835726756799</v>
      </c>
      <c r="M7850" s="44" t="e">
        <f>-K7850/Eingaben!$D$8</f>
        <v>#DIV/0!</v>
      </c>
      <c r="N7850" s="46">
        <f>ABS(B7850-C7850)/Eingaben!$D$8</f>
        <v>0</v>
      </c>
      <c r="P7850">
        <f>D7850/3600000*G7850*100*100/Eingaben!$D$39*(A7850-A7849)/3600</f>
        <v>0</v>
      </c>
      <c r="R7850" s="91" t="e">
        <f>('Dichte Wasser'!$B$4*AVERAGE(B7850:C7850)^3+'Dichte Wasser'!$B$3*AVERAGE(B7850:C7850)^2+'Dichte Wasser'!$B$2*AVERAGE(B7850:C7850)+'Dichte Wasser'!$B$1)/1000</f>
        <v>#DIV/0!</v>
      </c>
      <c r="S7850" s="92" t="e">
        <f t="shared" si="495"/>
        <v>#DIV/0!</v>
      </c>
    </row>
    <row r="7851" spans="9:19" x14ac:dyDescent="0.25">
      <c r="I7851" s="45">
        <f t="shared" si="492"/>
        <v>0</v>
      </c>
      <c r="J7851" s="45">
        <f t="shared" si="493"/>
        <v>-13.92489392990414</v>
      </c>
      <c r="K7851" s="39" t="e">
        <f t="shared" si="494"/>
        <v>#DIV/0!</v>
      </c>
      <c r="L7851" s="46">
        <f>-J7851/Eingaben!$D$29</f>
        <v>0.95638835726756799</v>
      </c>
      <c r="M7851" s="44" t="e">
        <f>-K7851/Eingaben!$D$8</f>
        <v>#DIV/0!</v>
      </c>
      <c r="N7851" s="46">
        <f>ABS(B7851-C7851)/Eingaben!$D$8</f>
        <v>0</v>
      </c>
      <c r="P7851">
        <f>D7851/3600000*G7851*100*100/Eingaben!$D$39*(A7851-A7850)/3600</f>
        <v>0</v>
      </c>
      <c r="R7851" s="91" t="e">
        <f>('Dichte Wasser'!$B$4*AVERAGE(B7851:C7851)^3+'Dichte Wasser'!$B$3*AVERAGE(B7851:C7851)^2+'Dichte Wasser'!$B$2*AVERAGE(B7851:C7851)+'Dichte Wasser'!$B$1)/1000</f>
        <v>#DIV/0!</v>
      </c>
      <c r="S7851" s="92" t="e">
        <f t="shared" si="495"/>
        <v>#DIV/0!</v>
      </c>
    </row>
    <row r="7852" spans="9:19" x14ac:dyDescent="0.25">
      <c r="I7852" s="45">
        <f t="shared" si="492"/>
        <v>0</v>
      </c>
      <c r="J7852" s="45">
        <f t="shared" si="493"/>
        <v>-13.92489392990414</v>
      </c>
      <c r="K7852" s="39" t="e">
        <f t="shared" si="494"/>
        <v>#DIV/0!</v>
      </c>
      <c r="L7852" s="46">
        <f>-J7852/Eingaben!$D$29</f>
        <v>0.95638835726756799</v>
      </c>
      <c r="M7852" s="44" t="e">
        <f>-K7852/Eingaben!$D$8</f>
        <v>#DIV/0!</v>
      </c>
      <c r="N7852" s="46">
        <f>ABS(B7852-C7852)/Eingaben!$D$8</f>
        <v>0</v>
      </c>
      <c r="P7852">
        <f>D7852/3600000*G7852*100*100/Eingaben!$D$39*(A7852-A7851)/3600</f>
        <v>0</v>
      </c>
      <c r="R7852" s="91" t="e">
        <f>('Dichte Wasser'!$B$4*AVERAGE(B7852:C7852)^3+'Dichte Wasser'!$B$3*AVERAGE(B7852:C7852)^2+'Dichte Wasser'!$B$2*AVERAGE(B7852:C7852)+'Dichte Wasser'!$B$1)/1000</f>
        <v>#DIV/0!</v>
      </c>
      <c r="S7852" s="92" t="e">
        <f t="shared" si="495"/>
        <v>#DIV/0!</v>
      </c>
    </row>
    <row r="7853" spans="9:19" x14ac:dyDescent="0.25">
      <c r="I7853" s="45">
        <f t="shared" si="492"/>
        <v>0</v>
      </c>
      <c r="J7853" s="45">
        <f t="shared" si="493"/>
        <v>-13.92489392990414</v>
      </c>
      <c r="K7853" s="39" t="e">
        <f t="shared" si="494"/>
        <v>#DIV/0!</v>
      </c>
      <c r="L7853" s="46">
        <f>-J7853/Eingaben!$D$29</f>
        <v>0.95638835726756799</v>
      </c>
      <c r="M7853" s="44" t="e">
        <f>-K7853/Eingaben!$D$8</f>
        <v>#DIV/0!</v>
      </c>
      <c r="N7853" s="46">
        <f>ABS(B7853-C7853)/Eingaben!$D$8</f>
        <v>0</v>
      </c>
      <c r="P7853">
        <f>D7853/3600000*G7853*100*100/Eingaben!$D$39*(A7853-A7852)/3600</f>
        <v>0</v>
      </c>
      <c r="R7853" s="91" t="e">
        <f>('Dichte Wasser'!$B$4*AVERAGE(B7853:C7853)^3+'Dichte Wasser'!$B$3*AVERAGE(B7853:C7853)^2+'Dichte Wasser'!$B$2*AVERAGE(B7853:C7853)+'Dichte Wasser'!$B$1)/1000</f>
        <v>#DIV/0!</v>
      </c>
      <c r="S7853" s="92" t="e">
        <f t="shared" si="495"/>
        <v>#DIV/0!</v>
      </c>
    </row>
    <row r="7854" spans="9:19" x14ac:dyDescent="0.25">
      <c r="I7854" s="45">
        <f t="shared" si="492"/>
        <v>0</v>
      </c>
      <c r="J7854" s="45">
        <f t="shared" si="493"/>
        <v>-13.92489392990414</v>
      </c>
      <c r="K7854" s="39" t="e">
        <f t="shared" si="494"/>
        <v>#DIV/0!</v>
      </c>
      <c r="L7854" s="46">
        <f>-J7854/Eingaben!$D$29</f>
        <v>0.95638835726756799</v>
      </c>
      <c r="M7854" s="44" t="e">
        <f>-K7854/Eingaben!$D$8</f>
        <v>#DIV/0!</v>
      </c>
      <c r="N7854" s="46">
        <f>ABS(B7854-C7854)/Eingaben!$D$8</f>
        <v>0</v>
      </c>
      <c r="P7854">
        <f>D7854/3600000*G7854*100*100/Eingaben!$D$39*(A7854-A7853)/3600</f>
        <v>0</v>
      </c>
      <c r="R7854" s="91" t="e">
        <f>('Dichte Wasser'!$B$4*AVERAGE(B7854:C7854)^3+'Dichte Wasser'!$B$3*AVERAGE(B7854:C7854)^2+'Dichte Wasser'!$B$2*AVERAGE(B7854:C7854)+'Dichte Wasser'!$B$1)/1000</f>
        <v>#DIV/0!</v>
      </c>
      <c r="S7854" s="92" t="e">
        <f t="shared" si="495"/>
        <v>#DIV/0!</v>
      </c>
    </row>
    <row r="7855" spans="9:19" x14ac:dyDescent="0.25">
      <c r="I7855" s="45">
        <f t="shared" si="492"/>
        <v>0</v>
      </c>
      <c r="J7855" s="45">
        <f t="shared" si="493"/>
        <v>-13.92489392990414</v>
      </c>
      <c r="K7855" s="39" t="e">
        <f t="shared" si="494"/>
        <v>#DIV/0!</v>
      </c>
      <c r="L7855" s="46">
        <f>-J7855/Eingaben!$D$29</f>
        <v>0.95638835726756799</v>
      </c>
      <c r="M7855" s="44" t="e">
        <f>-K7855/Eingaben!$D$8</f>
        <v>#DIV/0!</v>
      </c>
      <c r="N7855" s="46">
        <f>ABS(B7855-C7855)/Eingaben!$D$8</f>
        <v>0</v>
      </c>
      <c r="P7855">
        <f>D7855/3600000*G7855*100*100/Eingaben!$D$39*(A7855-A7854)/3600</f>
        <v>0</v>
      </c>
      <c r="R7855" s="91" t="e">
        <f>('Dichte Wasser'!$B$4*AVERAGE(B7855:C7855)^3+'Dichte Wasser'!$B$3*AVERAGE(B7855:C7855)^2+'Dichte Wasser'!$B$2*AVERAGE(B7855:C7855)+'Dichte Wasser'!$B$1)/1000</f>
        <v>#DIV/0!</v>
      </c>
      <c r="S7855" s="92" t="e">
        <f t="shared" si="495"/>
        <v>#DIV/0!</v>
      </c>
    </row>
    <row r="7856" spans="9:19" x14ac:dyDescent="0.25">
      <c r="I7856" s="45">
        <f t="shared" si="492"/>
        <v>0</v>
      </c>
      <c r="J7856" s="45">
        <f t="shared" si="493"/>
        <v>-13.92489392990414</v>
      </c>
      <c r="K7856" s="39" t="e">
        <f t="shared" si="494"/>
        <v>#DIV/0!</v>
      </c>
      <c r="L7856" s="46">
        <f>-J7856/Eingaben!$D$29</f>
        <v>0.95638835726756799</v>
      </c>
      <c r="M7856" s="44" t="e">
        <f>-K7856/Eingaben!$D$8</f>
        <v>#DIV/0!</v>
      </c>
      <c r="N7856" s="46">
        <f>ABS(B7856-C7856)/Eingaben!$D$8</f>
        <v>0</v>
      </c>
      <c r="P7856">
        <f>D7856/3600000*G7856*100*100/Eingaben!$D$39*(A7856-A7855)/3600</f>
        <v>0</v>
      </c>
      <c r="R7856" s="91" t="e">
        <f>('Dichte Wasser'!$B$4*AVERAGE(B7856:C7856)^3+'Dichte Wasser'!$B$3*AVERAGE(B7856:C7856)^2+'Dichte Wasser'!$B$2*AVERAGE(B7856:C7856)+'Dichte Wasser'!$B$1)/1000</f>
        <v>#DIV/0!</v>
      </c>
      <c r="S7856" s="92" t="e">
        <f t="shared" si="495"/>
        <v>#DIV/0!</v>
      </c>
    </row>
    <row r="7857" spans="9:19" x14ac:dyDescent="0.25">
      <c r="I7857" s="45">
        <f t="shared" si="492"/>
        <v>0</v>
      </c>
      <c r="J7857" s="45">
        <f t="shared" si="493"/>
        <v>-13.92489392990414</v>
      </c>
      <c r="K7857" s="39" t="e">
        <f t="shared" si="494"/>
        <v>#DIV/0!</v>
      </c>
      <c r="L7857" s="46">
        <f>-J7857/Eingaben!$D$29</f>
        <v>0.95638835726756799</v>
      </c>
      <c r="M7857" s="44" t="e">
        <f>-K7857/Eingaben!$D$8</f>
        <v>#DIV/0!</v>
      </c>
      <c r="N7857" s="46">
        <f>ABS(B7857-C7857)/Eingaben!$D$8</f>
        <v>0</v>
      </c>
      <c r="P7857">
        <f>D7857/3600000*G7857*100*100/Eingaben!$D$39*(A7857-A7856)/3600</f>
        <v>0</v>
      </c>
      <c r="R7857" s="91" t="e">
        <f>('Dichte Wasser'!$B$4*AVERAGE(B7857:C7857)^3+'Dichte Wasser'!$B$3*AVERAGE(B7857:C7857)^2+'Dichte Wasser'!$B$2*AVERAGE(B7857:C7857)+'Dichte Wasser'!$B$1)/1000</f>
        <v>#DIV/0!</v>
      </c>
      <c r="S7857" s="92" t="e">
        <f t="shared" si="495"/>
        <v>#DIV/0!</v>
      </c>
    </row>
    <row r="7858" spans="9:19" x14ac:dyDescent="0.25">
      <c r="I7858" s="45">
        <f t="shared" si="492"/>
        <v>0</v>
      </c>
      <c r="J7858" s="45">
        <f t="shared" si="493"/>
        <v>-13.92489392990414</v>
      </c>
      <c r="K7858" s="39" t="e">
        <f t="shared" si="494"/>
        <v>#DIV/0!</v>
      </c>
      <c r="L7858" s="46">
        <f>-J7858/Eingaben!$D$29</f>
        <v>0.95638835726756799</v>
      </c>
      <c r="M7858" s="44" t="e">
        <f>-K7858/Eingaben!$D$8</f>
        <v>#DIV/0!</v>
      </c>
      <c r="N7858" s="46">
        <f>ABS(B7858-C7858)/Eingaben!$D$8</f>
        <v>0</v>
      </c>
      <c r="P7858">
        <f>D7858/3600000*G7858*100*100/Eingaben!$D$39*(A7858-A7857)/3600</f>
        <v>0</v>
      </c>
      <c r="R7858" s="91" t="e">
        <f>('Dichte Wasser'!$B$4*AVERAGE(B7858:C7858)^3+'Dichte Wasser'!$B$3*AVERAGE(B7858:C7858)^2+'Dichte Wasser'!$B$2*AVERAGE(B7858:C7858)+'Dichte Wasser'!$B$1)/1000</f>
        <v>#DIV/0!</v>
      </c>
      <c r="S7858" s="92" t="e">
        <f t="shared" si="495"/>
        <v>#DIV/0!</v>
      </c>
    </row>
    <row r="7859" spans="9:19" x14ac:dyDescent="0.25">
      <c r="I7859" s="45">
        <f t="shared" si="492"/>
        <v>0</v>
      </c>
      <c r="J7859" s="45">
        <f t="shared" si="493"/>
        <v>-13.92489392990414</v>
      </c>
      <c r="K7859" s="39" t="e">
        <f t="shared" si="494"/>
        <v>#DIV/0!</v>
      </c>
      <c r="L7859" s="46">
        <f>-J7859/Eingaben!$D$29</f>
        <v>0.95638835726756799</v>
      </c>
      <c r="M7859" s="44" t="e">
        <f>-K7859/Eingaben!$D$8</f>
        <v>#DIV/0!</v>
      </c>
      <c r="N7859" s="46">
        <f>ABS(B7859-C7859)/Eingaben!$D$8</f>
        <v>0</v>
      </c>
      <c r="P7859">
        <f>D7859/3600000*G7859*100*100/Eingaben!$D$39*(A7859-A7858)/3600</f>
        <v>0</v>
      </c>
      <c r="R7859" s="91" t="e">
        <f>('Dichte Wasser'!$B$4*AVERAGE(B7859:C7859)^3+'Dichte Wasser'!$B$3*AVERAGE(B7859:C7859)^2+'Dichte Wasser'!$B$2*AVERAGE(B7859:C7859)+'Dichte Wasser'!$B$1)/1000</f>
        <v>#DIV/0!</v>
      </c>
      <c r="S7859" s="92" t="e">
        <f t="shared" si="495"/>
        <v>#DIV/0!</v>
      </c>
    </row>
    <row r="7860" spans="9:19" x14ac:dyDescent="0.25">
      <c r="I7860" s="45">
        <f t="shared" si="492"/>
        <v>0</v>
      </c>
      <c r="J7860" s="45">
        <f t="shared" si="493"/>
        <v>-13.92489392990414</v>
      </c>
      <c r="K7860" s="39" t="e">
        <f t="shared" si="494"/>
        <v>#DIV/0!</v>
      </c>
      <c r="L7860" s="46">
        <f>-J7860/Eingaben!$D$29</f>
        <v>0.95638835726756799</v>
      </c>
      <c r="M7860" s="44" t="e">
        <f>-K7860/Eingaben!$D$8</f>
        <v>#DIV/0!</v>
      </c>
      <c r="N7860" s="46">
        <f>ABS(B7860-C7860)/Eingaben!$D$8</f>
        <v>0</v>
      </c>
      <c r="P7860">
        <f>D7860/3600000*G7860*100*100/Eingaben!$D$39*(A7860-A7859)/3600</f>
        <v>0</v>
      </c>
      <c r="R7860" s="91" t="e">
        <f>('Dichte Wasser'!$B$4*AVERAGE(B7860:C7860)^3+'Dichte Wasser'!$B$3*AVERAGE(B7860:C7860)^2+'Dichte Wasser'!$B$2*AVERAGE(B7860:C7860)+'Dichte Wasser'!$B$1)/1000</f>
        <v>#DIV/0!</v>
      </c>
      <c r="S7860" s="92" t="e">
        <f t="shared" si="495"/>
        <v>#DIV/0!</v>
      </c>
    </row>
    <row r="7861" spans="9:19" x14ac:dyDescent="0.25">
      <c r="I7861" s="45">
        <f t="shared" si="492"/>
        <v>0</v>
      </c>
      <c r="J7861" s="45">
        <f t="shared" si="493"/>
        <v>-13.92489392990414</v>
      </c>
      <c r="K7861" s="39" t="e">
        <f t="shared" si="494"/>
        <v>#DIV/0!</v>
      </c>
      <c r="L7861" s="46">
        <f>-J7861/Eingaben!$D$29</f>
        <v>0.95638835726756799</v>
      </c>
      <c r="M7861" s="44" t="e">
        <f>-K7861/Eingaben!$D$8</f>
        <v>#DIV/0!</v>
      </c>
      <c r="N7861" s="46">
        <f>ABS(B7861-C7861)/Eingaben!$D$8</f>
        <v>0</v>
      </c>
      <c r="P7861">
        <f>D7861/3600000*G7861*100*100/Eingaben!$D$39*(A7861-A7860)/3600</f>
        <v>0</v>
      </c>
      <c r="R7861" s="91" t="e">
        <f>('Dichte Wasser'!$B$4*AVERAGE(B7861:C7861)^3+'Dichte Wasser'!$B$3*AVERAGE(B7861:C7861)^2+'Dichte Wasser'!$B$2*AVERAGE(B7861:C7861)+'Dichte Wasser'!$B$1)/1000</f>
        <v>#DIV/0!</v>
      </c>
      <c r="S7861" s="92" t="e">
        <f t="shared" si="495"/>
        <v>#DIV/0!</v>
      </c>
    </row>
    <row r="7862" spans="9:19" x14ac:dyDescent="0.25">
      <c r="I7862" s="45">
        <f t="shared" si="492"/>
        <v>0</v>
      </c>
      <c r="J7862" s="45">
        <f t="shared" si="493"/>
        <v>-13.92489392990414</v>
      </c>
      <c r="K7862" s="39" t="e">
        <f t="shared" si="494"/>
        <v>#DIV/0!</v>
      </c>
      <c r="L7862" s="46">
        <f>-J7862/Eingaben!$D$29</f>
        <v>0.95638835726756799</v>
      </c>
      <c r="M7862" s="44" t="e">
        <f>-K7862/Eingaben!$D$8</f>
        <v>#DIV/0!</v>
      </c>
      <c r="N7862" s="46">
        <f>ABS(B7862-C7862)/Eingaben!$D$8</f>
        <v>0</v>
      </c>
      <c r="P7862">
        <f>D7862/3600000*G7862*100*100/Eingaben!$D$39*(A7862-A7861)/3600</f>
        <v>0</v>
      </c>
      <c r="R7862" s="91" t="e">
        <f>('Dichte Wasser'!$B$4*AVERAGE(B7862:C7862)^3+'Dichte Wasser'!$B$3*AVERAGE(B7862:C7862)^2+'Dichte Wasser'!$B$2*AVERAGE(B7862:C7862)+'Dichte Wasser'!$B$1)/1000</f>
        <v>#DIV/0!</v>
      </c>
      <c r="S7862" s="92" t="e">
        <f t="shared" si="495"/>
        <v>#DIV/0!</v>
      </c>
    </row>
    <row r="7863" spans="9:19" x14ac:dyDescent="0.25">
      <c r="I7863" s="45">
        <f t="shared" si="492"/>
        <v>0</v>
      </c>
      <c r="J7863" s="45">
        <f t="shared" si="493"/>
        <v>-13.92489392990414</v>
      </c>
      <c r="K7863" s="39" t="e">
        <f t="shared" si="494"/>
        <v>#DIV/0!</v>
      </c>
      <c r="L7863" s="46">
        <f>-J7863/Eingaben!$D$29</f>
        <v>0.95638835726756799</v>
      </c>
      <c r="M7863" s="44" t="e">
        <f>-K7863/Eingaben!$D$8</f>
        <v>#DIV/0!</v>
      </c>
      <c r="N7863" s="46">
        <f>ABS(B7863-C7863)/Eingaben!$D$8</f>
        <v>0</v>
      </c>
      <c r="P7863">
        <f>D7863/3600000*G7863*100*100/Eingaben!$D$39*(A7863-A7862)/3600</f>
        <v>0</v>
      </c>
      <c r="R7863" s="91" t="e">
        <f>('Dichte Wasser'!$B$4*AVERAGE(B7863:C7863)^3+'Dichte Wasser'!$B$3*AVERAGE(B7863:C7863)^2+'Dichte Wasser'!$B$2*AVERAGE(B7863:C7863)+'Dichte Wasser'!$B$1)/1000</f>
        <v>#DIV/0!</v>
      </c>
      <c r="S7863" s="92" t="e">
        <f t="shared" si="495"/>
        <v>#DIV/0!</v>
      </c>
    </row>
    <row r="7864" spans="9:19" x14ac:dyDescent="0.25">
      <c r="I7864" s="45">
        <f t="shared" si="492"/>
        <v>0</v>
      </c>
      <c r="J7864" s="45">
        <f t="shared" si="493"/>
        <v>-13.92489392990414</v>
      </c>
      <c r="K7864" s="39" t="e">
        <f t="shared" si="494"/>
        <v>#DIV/0!</v>
      </c>
      <c r="L7864" s="46">
        <f>-J7864/Eingaben!$D$29</f>
        <v>0.95638835726756799</v>
      </c>
      <c r="M7864" s="44" t="e">
        <f>-K7864/Eingaben!$D$8</f>
        <v>#DIV/0!</v>
      </c>
      <c r="N7864" s="46">
        <f>ABS(B7864-C7864)/Eingaben!$D$8</f>
        <v>0</v>
      </c>
      <c r="P7864">
        <f>D7864/3600000*G7864*100*100/Eingaben!$D$39*(A7864-A7863)/3600</f>
        <v>0</v>
      </c>
      <c r="R7864" s="91" t="e">
        <f>('Dichte Wasser'!$B$4*AVERAGE(B7864:C7864)^3+'Dichte Wasser'!$B$3*AVERAGE(B7864:C7864)^2+'Dichte Wasser'!$B$2*AVERAGE(B7864:C7864)+'Dichte Wasser'!$B$1)/1000</f>
        <v>#DIV/0!</v>
      </c>
      <c r="S7864" s="92" t="e">
        <f t="shared" si="495"/>
        <v>#DIV/0!</v>
      </c>
    </row>
    <row r="7865" spans="9:19" x14ac:dyDescent="0.25">
      <c r="I7865" s="45">
        <f t="shared" si="492"/>
        <v>0</v>
      </c>
      <c r="J7865" s="45">
        <f t="shared" si="493"/>
        <v>-13.92489392990414</v>
      </c>
      <c r="K7865" s="39" t="e">
        <f t="shared" si="494"/>
        <v>#DIV/0!</v>
      </c>
      <c r="L7865" s="46">
        <f>-J7865/Eingaben!$D$29</f>
        <v>0.95638835726756799</v>
      </c>
      <c r="M7865" s="44" t="e">
        <f>-K7865/Eingaben!$D$8</f>
        <v>#DIV/0!</v>
      </c>
      <c r="N7865" s="46">
        <f>ABS(B7865-C7865)/Eingaben!$D$8</f>
        <v>0</v>
      </c>
      <c r="P7865">
        <f>D7865/3600000*G7865*100*100/Eingaben!$D$39*(A7865-A7864)/3600</f>
        <v>0</v>
      </c>
      <c r="R7865" s="91" t="e">
        <f>('Dichte Wasser'!$B$4*AVERAGE(B7865:C7865)^3+'Dichte Wasser'!$B$3*AVERAGE(B7865:C7865)^2+'Dichte Wasser'!$B$2*AVERAGE(B7865:C7865)+'Dichte Wasser'!$B$1)/1000</f>
        <v>#DIV/0!</v>
      </c>
      <c r="S7865" s="92" t="e">
        <f t="shared" si="495"/>
        <v>#DIV/0!</v>
      </c>
    </row>
    <row r="7866" spans="9:19" x14ac:dyDescent="0.25">
      <c r="I7866" s="45">
        <f t="shared" si="492"/>
        <v>0</v>
      </c>
      <c r="J7866" s="45">
        <f t="shared" si="493"/>
        <v>-13.92489392990414</v>
      </c>
      <c r="K7866" s="39" t="e">
        <f t="shared" si="494"/>
        <v>#DIV/0!</v>
      </c>
      <c r="L7866" s="46">
        <f>-J7866/Eingaben!$D$29</f>
        <v>0.95638835726756799</v>
      </c>
      <c r="M7866" s="44" t="e">
        <f>-K7866/Eingaben!$D$8</f>
        <v>#DIV/0!</v>
      </c>
      <c r="N7866" s="46">
        <f>ABS(B7866-C7866)/Eingaben!$D$8</f>
        <v>0</v>
      </c>
      <c r="P7866">
        <f>D7866/3600000*G7866*100*100/Eingaben!$D$39*(A7866-A7865)/3600</f>
        <v>0</v>
      </c>
      <c r="R7866" s="91" t="e">
        <f>('Dichte Wasser'!$B$4*AVERAGE(B7866:C7866)^3+'Dichte Wasser'!$B$3*AVERAGE(B7866:C7866)^2+'Dichte Wasser'!$B$2*AVERAGE(B7866:C7866)+'Dichte Wasser'!$B$1)/1000</f>
        <v>#DIV/0!</v>
      </c>
      <c r="S7866" s="92" t="e">
        <f t="shared" si="495"/>
        <v>#DIV/0!</v>
      </c>
    </row>
    <row r="7867" spans="9:19" x14ac:dyDescent="0.25">
      <c r="I7867" s="45">
        <f t="shared" si="492"/>
        <v>0</v>
      </c>
      <c r="J7867" s="45">
        <f t="shared" si="493"/>
        <v>-13.92489392990414</v>
      </c>
      <c r="K7867" s="39" t="e">
        <f t="shared" si="494"/>
        <v>#DIV/0!</v>
      </c>
      <c r="L7867" s="46">
        <f>-J7867/Eingaben!$D$29</f>
        <v>0.95638835726756799</v>
      </c>
      <c r="M7867" s="44" t="e">
        <f>-K7867/Eingaben!$D$8</f>
        <v>#DIV/0!</v>
      </c>
      <c r="N7867" s="46">
        <f>ABS(B7867-C7867)/Eingaben!$D$8</f>
        <v>0</v>
      </c>
      <c r="P7867">
        <f>D7867/3600000*G7867*100*100/Eingaben!$D$39*(A7867-A7866)/3600</f>
        <v>0</v>
      </c>
      <c r="R7867" s="91" t="e">
        <f>('Dichte Wasser'!$B$4*AVERAGE(B7867:C7867)^3+'Dichte Wasser'!$B$3*AVERAGE(B7867:C7867)^2+'Dichte Wasser'!$B$2*AVERAGE(B7867:C7867)+'Dichte Wasser'!$B$1)/1000</f>
        <v>#DIV/0!</v>
      </c>
      <c r="S7867" s="92" t="e">
        <f t="shared" si="495"/>
        <v>#DIV/0!</v>
      </c>
    </row>
    <row r="7868" spans="9:19" x14ac:dyDescent="0.25">
      <c r="I7868" s="45">
        <f t="shared" si="492"/>
        <v>0</v>
      </c>
      <c r="J7868" s="45">
        <f t="shared" si="493"/>
        <v>-13.92489392990414</v>
      </c>
      <c r="K7868" s="39" t="e">
        <f t="shared" si="494"/>
        <v>#DIV/0!</v>
      </c>
      <c r="L7868" s="46">
        <f>-J7868/Eingaben!$D$29</f>
        <v>0.95638835726756799</v>
      </c>
      <c r="M7868" s="44" t="e">
        <f>-K7868/Eingaben!$D$8</f>
        <v>#DIV/0!</v>
      </c>
      <c r="N7868" s="46">
        <f>ABS(B7868-C7868)/Eingaben!$D$8</f>
        <v>0</v>
      </c>
      <c r="P7868">
        <f>D7868/3600000*G7868*100*100/Eingaben!$D$39*(A7868-A7867)/3600</f>
        <v>0</v>
      </c>
      <c r="R7868" s="91" t="e">
        <f>('Dichte Wasser'!$B$4*AVERAGE(B7868:C7868)^3+'Dichte Wasser'!$B$3*AVERAGE(B7868:C7868)^2+'Dichte Wasser'!$B$2*AVERAGE(B7868:C7868)+'Dichte Wasser'!$B$1)/1000</f>
        <v>#DIV/0!</v>
      </c>
      <c r="S7868" s="92" t="e">
        <f t="shared" si="495"/>
        <v>#DIV/0!</v>
      </c>
    </row>
    <row r="7869" spans="9:19" x14ac:dyDescent="0.25">
      <c r="I7869" s="45">
        <f t="shared" si="492"/>
        <v>0</v>
      </c>
      <c r="J7869" s="45">
        <f t="shared" si="493"/>
        <v>-13.92489392990414</v>
      </c>
      <c r="K7869" s="39" t="e">
        <f t="shared" si="494"/>
        <v>#DIV/0!</v>
      </c>
      <c r="L7869" s="46">
        <f>-J7869/Eingaben!$D$29</f>
        <v>0.95638835726756799</v>
      </c>
      <c r="M7869" s="44" t="e">
        <f>-K7869/Eingaben!$D$8</f>
        <v>#DIV/0!</v>
      </c>
      <c r="N7869" s="46">
        <f>ABS(B7869-C7869)/Eingaben!$D$8</f>
        <v>0</v>
      </c>
      <c r="P7869">
        <f>D7869/3600000*G7869*100*100/Eingaben!$D$39*(A7869-A7868)/3600</f>
        <v>0</v>
      </c>
      <c r="R7869" s="91" t="e">
        <f>('Dichte Wasser'!$B$4*AVERAGE(B7869:C7869)^3+'Dichte Wasser'!$B$3*AVERAGE(B7869:C7869)^2+'Dichte Wasser'!$B$2*AVERAGE(B7869:C7869)+'Dichte Wasser'!$B$1)/1000</f>
        <v>#DIV/0!</v>
      </c>
      <c r="S7869" s="92" t="e">
        <f t="shared" si="495"/>
        <v>#DIV/0!</v>
      </c>
    </row>
    <row r="7870" spans="9:19" x14ac:dyDescent="0.25">
      <c r="I7870" s="45">
        <f t="shared" si="492"/>
        <v>0</v>
      </c>
      <c r="J7870" s="45">
        <f t="shared" si="493"/>
        <v>-13.92489392990414</v>
      </c>
      <c r="K7870" s="39" t="e">
        <f t="shared" si="494"/>
        <v>#DIV/0!</v>
      </c>
      <c r="L7870" s="46">
        <f>-J7870/Eingaben!$D$29</f>
        <v>0.95638835726756799</v>
      </c>
      <c r="M7870" s="44" t="e">
        <f>-K7870/Eingaben!$D$8</f>
        <v>#DIV/0!</v>
      </c>
      <c r="N7870" s="46">
        <f>ABS(B7870-C7870)/Eingaben!$D$8</f>
        <v>0</v>
      </c>
      <c r="P7870">
        <f>D7870/3600000*G7870*100*100/Eingaben!$D$39*(A7870-A7869)/3600</f>
        <v>0</v>
      </c>
      <c r="R7870" s="91" t="e">
        <f>('Dichte Wasser'!$B$4*AVERAGE(B7870:C7870)^3+'Dichte Wasser'!$B$3*AVERAGE(B7870:C7870)^2+'Dichte Wasser'!$B$2*AVERAGE(B7870:C7870)+'Dichte Wasser'!$B$1)/1000</f>
        <v>#DIV/0!</v>
      </c>
      <c r="S7870" s="92" t="e">
        <f t="shared" si="495"/>
        <v>#DIV/0!</v>
      </c>
    </row>
    <row r="7871" spans="9:19" x14ac:dyDescent="0.25">
      <c r="I7871" s="45">
        <f t="shared" si="492"/>
        <v>0</v>
      </c>
      <c r="J7871" s="45">
        <f t="shared" si="493"/>
        <v>-13.92489392990414</v>
      </c>
      <c r="K7871" s="39" t="e">
        <f t="shared" si="494"/>
        <v>#DIV/0!</v>
      </c>
      <c r="L7871" s="46">
        <f>-J7871/Eingaben!$D$29</f>
        <v>0.95638835726756799</v>
      </c>
      <c r="M7871" s="44" t="e">
        <f>-K7871/Eingaben!$D$8</f>
        <v>#DIV/0!</v>
      </c>
      <c r="N7871" s="46">
        <f>ABS(B7871-C7871)/Eingaben!$D$8</f>
        <v>0</v>
      </c>
      <c r="P7871">
        <f>D7871/3600000*G7871*100*100/Eingaben!$D$39*(A7871-A7870)/3600</f>
        <v>0</v>
      </c>
      <c r="R7871" s="91" t="e">
        <f>('Dichte Wasser'!$B$4*AVERAGE(B7871:C7871)^3+'Dichte Wasser'!$B$3*AVERAGE(B7871:C7871)^2+'Dichte Wasser'!$B$2*AVERAGE(B7871:C7871)+'Dichte Wasser'!$B$1)/1000</f>
        <v>#DIV/0!</v>
      </c>
      <c r="S7871" s="92" t="e">
        <f t="shared" si="495"/>
        <v>#DIV/0!</v>
      </c>
    </row>
    <row r="7872" spans="9:19" x14ac:dyDescent="0.25">
      <c r="I7872" s="45">
        <f t="shared" si="492"/>
        <v>0</v>
      </c>
      <c r="J7872" s="45">
        <f t="shared" si="493"/>
        <v>-13.92489392990414</v>
      </c>
      <c r="K7872" s="39" t="e">
        <f t="shared" si="494"/>
        <v>#DIV/0!</v>
      </c>
      <c r="L7872" s="46">
        <f>-J7872/Eingaben!$D$29</f>
        <v>0.95638835726756799</v>
      </c>
      <c r="M7872" s="44" t="e">
        <f>-K7872/Eingaben!$D$8</f>
        <v>#DIV/0!</v>
      </c>
      <c r="N7872" s="46">
        <f>ABS(B7872-C7872)/Eingaben!$D$8</f>
        <v>0</v>
      </c>
      <c r="P7872">
        <f>D7872/3600000*G7872*100*100/Eingaben!$D$39*(A7872-A7871)/3600</f>
        <v>0</v>
      </c>
      <c r="R7872" s="91" t="e">
        <f>('Dichte Wasser'!$B$4*AVERAGE(B7872:C7872)^3+'Dichte Wasser'!$B$3*AVERAGE(B7872:C7872)^2+'Dichte Wasser'!$B$2*AVERAGE(B7872:C7872)+'Dichte Wasser'!$B$1)/1000</f>
        <v>#DIV/0!</v>
      </c>
      <c r="S7872" s="92" t="e">
        <f t="shared" si="495"/>
        <v>#DIV/0!</v>
      </c>
    </row>
    <row r="7873" spans="9:19" x14ac:dyDescent="0.25">
      <c r="I7873" s="45">
        <f t="shared" si="492"/>
        <v>0</v>
      </c>
      <c r="J7873" s="45">
        <f t="shared" si="493"/>
        <v>-13.92489392990414</v>
      </c>
      <c r="K7873" s="39" t="e">
        <f t="shared" si="494"/>
        <v>#DIV/0!</v>
      </c>
      <c r="L7873" s="46">
        <f>-J7873/Eingaben!$D$29</f>
        <v>0.95638835726756799</v>
      </c>
      <c r="M7873" s="44" t="e">
        <f>-K7873/Eingaben!$D$8</f>
        <v>#DIV/0!</v>
      </c>
      <c r="N7873" s="46">
        <f>ABS(B7873-C7873)/Eingaben!$D$8</f>
        <v>0</v>
      </c>
      <c r="P7873">
        <f>D7873/3600000*G7873*100*100/Eingaben!$D$39*(A7873-A7872)/3600</f>
        <v>0</v>
      </c>
      <c r="R7873" s="91" t="e">
        <f>('Dichte Wasser'!$B$4*AVERAGE(B7873:C7873)^3+'Dichte Wasser'!$B$3*AVERAGE(B7873:C7873)^2+'Dichte Wasser'!$B$2*AVERAGE(B7873:C7873)+'Dichte Wasser'!$B$1)/1000</f>
        <v>#DIV/0!</v>
      </c>
      <c r="S7873" s="92" t="e">
        <f t="shared" si="495"/>
        <v>#DIV/0!</v>
      </c>
    </row>
    <row r="7874" spans="9:19" x14ac:dyDescent="0.25">
      <c r="I7874" s="45">
        <f t="shared" si="492"/>
        <v>0</v>
      </c>
      <c r="J7874" s="45">
        <f t="shared" si="493"/>
        <v>-13.92489392990414</v>
      </c>
      <c r="K7874" s="39" t="e">
        <f t="shared" si="494"/>
        <v>#DIV/0!</v>
      </c>
      <c r="L7874" s="46">
        <f>-J7874/Eingaben!$D$29</f>
        <v>0.95638835726756799</v>
      </c>
      <c r="M7874" s="44" t="e">
        <f>-K7874/Eingaben!$D$8</f>
        <v>#DIV/0!</v>
      </c>
      <c r="N7874" s="46">
        <f>ABS(B7874-C7874)/Eingaben!$D$8</f>
        <v>0</v>
      </c>
      <c r="P7874">
        <f>D7874/3600000*G7874*100*100/Eingaben!$D$39*(A7874-A7873)/3600</f>
        <v>0</v>
      </c>
      <c r="R7874" s="91" t="e">
        <f>('Dichte Wasser'!$B$4*AVERAGE(B7874:C7874)^3+'Dichte Wasser'!$B$3*AVERAGE(B7874:C7874)^2+'Dichte Wasser'!$B$2*AVERAGE(B7874:C7874)+'Dichte Wasser'!$B$1)/1000</f>
        <v>#DIV/0!</v>
      </c>
      <c r="S7874" s="92" t="e">
        <f t="shared" si="495"/>
        <v>#DIV/0!</v>
      </c>
    </row>
    <row r="7875" spans="9:19" x14ac:dyDescent="0.25">
      <c r="I7875" s="45">
        <f t="shared" si="492"/>
        <v>0</v>
      </c>
      <c r="J7875" s="45">
        <f t="shared" si="493"/>
        <v>-13.92489392990414</v>
      </c>
      <c r="K7875" s="39" t="e">
        <f t="shared" si="494"/>
        <v>#DIV/0!</v>
      </c>
      <c r="L7875" s="46">
        <f>-J7875/Eingaben!$D$29</f>
        <v>0.95638835726756799</v>
      </c>
      <c r="M7875" s="44" t="e">
        <f>-K7875/Eingaben!$D$8</f>
        <v>#DIV/0!</v>
      </c>
      <c r="N7875" s="46">
        <f>ABS(B7875-C7875)/Eingaben!$D$8</f>
        <v>0</v>
      </c>
      <c r="P7875">
        <f>D7875/3600000*G7875*100*100/Eingaben!$D$39*(A7875-A7874)/3600</f>
        <v>0</v>
      </c>
      <c r="R7875" s="91" t="e">
        <f>('Dichte Wasser'!$B$4*AVERAGE(B7875:C7875)^3+'Dichte Wasser'!$B$3*AVERAGE(B7875:C7875)^2+'Dichte Wasser'!$B$2*AVERAGE(B7875:C7875)+'Dichte Wasser'!$B$1)/1000</f>
        <v>#DIV/0!</v>
      </c>
      <c r="S7875" s="92" t="e">
        <f t="shared" si="495"/>
        <v>#DIV/0!</v>
      </c>
    </row>
    <row r="7876" spans="9:19" x14ac:dyDescent="0.25">
      <c r="I7876" s="45">
        <f t="shared" si="492"/>
        <v>0</v>
      </c>
      <c r="J7876" s="45">
        <f t="shared" si="493"/>
        <v>-13.92489392990414</v>
      </c>
      <c r="K7876" s="39" t="e">
        <f t="shared" si="494"/>
        <v>#DIV/0!</v>
      </c>
      <c r="L7876" s="46">
        <f>-J7876/Eingaben!$D$29</f>
        <v>0.95638835726756799</v>
      </c>
      <c r="M7876" s="44" t="e">
        <f>-K7876/Eingaben!$D$8</f>
        <v>#DIV/0!</v>
      </c>
      <c r="N7876" s="46">
        <f>ABS(B7876-C7876)/Eingaben!$D$8</f>
        <v>0</v>
      </c>
      <c r="P7876">
        <f>D7876/3600000*G7876*100*100/Eingaben!$D$39*(A7876-A7875)/3600</f>
        <v>0</v>
      </c>
      <c r="R7876" s="91" t="e">
        <f>('Dichte Wasser'!$B$4*AVERAGE(B7876:C7876)^3+'Dichte Wasser'!$B$3*AVERAGE(B7876:C7876)^2+'Dichte Wasser'!$B$2*AVERAGE(B7876:C7876)+'Dichte Wasser'!$B$1)/1000</f>
        <v>#DIV/0!</v>
      </c>
      <c r="S7876" s="92" t="e">
        <f t="shared" si="495"/>
        <v>#DIV/0!</v>
      </c>
    </row>
    <row r="7877" spans="9:19" x14ac:dyDescent="0.25">
      <c r="I7877" s="45">
        <f t="shared" si="492"/>
        <v>0</v>
      </c>
      <c r="J7877" s="45">
        <f t="shared" si="493"/>
        <v>-13.92489392990414</v>
      </c>
      <c r="K7877" s="39" t="e">
        <f t="shared" si="494"/>
        <v>#DIV/0!</v>
      </c>
      <c r="L7877" s="46">
        <f>-J7877/Eingaben!$D$29</f>
        <v>0.95638835726756799</v>
      </c>
      <c r="M7877" s="44" t="e">
        <f>-K7877/Eingaben!$D$8</f>
        <v>#DIV/0!</v>
      </c>
      <c r="N7877" s="46">
        <f>ABS(B7877-C7877)/Eingaben!$D$8</f>
        <v>0</v>
      </c>
      <c r="P7877">
        <f>D7877/3600000*G7877*100*100/Eingaben!$D$39*(A7877-A7876)/3600</f>
        <v>0</v>
      </c>
      <c r="R7877" s="91" t="e">
        <f>('Dichte Wasser'!$B$4*AVERAGE(B7877:C7877)^3+'Dichte Wasser'!$B$3*AVERAGE(B7877:C7877)^2+'Dichte Wasser'!$B$2*AVERAGE(B7877:C7877)+'Dichte Wasser'!$B$1)/1000</f>
        <v>#DIV/0!</v>
      </c>
      <c r="S7877" s="92" t="e">
        <f t="shared" si="495"/>
        <v>#DIV/0!</v>
      </c>
    </row>
    <row r="7878" spans="9:19" x14ac:dyDescent="0.25">
      <c r="I7878" s="45">
        <f t="shared" si="492"/>
        <v>0</v>
      </c>
      <c r="J7878" s="45">
        <f t="shared" si="493"/>
        <v>-13.92489392990414</v>
      </c>
      <c r="K7878" s="39" t="e">
        <f t="shared" si="494"/>
        <v>#DIV/0!</v>
      </c>
      <c r="L7878" s="46">
        <f>-J7878/Eingaben!$D$29</f>
        <v>0.95638835726756799</v>
      </c>
      <c r="M7878" s="44" t="e">
        <f>-K7878/Eingaben!$D$8</f>
        <v>#DIV/0!</v>
      </c>
      <c r="N7878" s="46">
        <f>ABS(B7878-C7878)/Eingaben!$D$8</f>
        <v>0</v>
      </c>
      <c r="P7878">
        <f>D7878/3600000*G7878*100*100/Eingaben!$D$39*(A7878-A7877)/3600</f>
        <v>0</v>
      </c>
      <c r="R7878" s="91" t="e">
        <f>('Dichte Wasser'!$B$4*AVERAGE(B7878:C7878)^3+'Dichte Wasser'!$B$3*AVERAGE(B7878:C7878)^2+'Dichte Wasser'!$B$2*AVERAGE(B7878:C7878)+'Dichte Wasser'!$B$1)/1000</f>
        <v>#DIV/0!</v>
      </c>
      <c r="S7878" s="92" t="e">
        <f t="shared" si="495"/>
        <v>#DIV/0!</v>
      </c>
    </row>
    <row r="7879" spans="9:19" x14ac:dyDescent="0.25">
      <c r="I7879" s="45">
        <f t="shared" si="492"/>
        <v>0</v>
      </c>
      <c r="J7879" s="45">
        <f t="shared" si="493"/>
        <v>-13.92489392990414</v>
      </c>
      <c r="K7879" s="39" t="e">
        <f t="shared" si="494"/>
        <v>#DIV/0!</v>
      </c>
      <c r="L7879" s="46">
        <f>-J7879/Eingaben!$D$29</f>
        <v>0.95638835726756799</v>
      </c>
      <c r="M7879" s="44" t="e">
        <f>-K7879/Eingaben!$D$8</f>
        <v>#DIV/0!</v>
      </c>
      <c r="N7879" s="46">
        <f>ABS(B7879-C7879)/Eingaben!$D$8</f>
        <v>0</v>
      </c>
      <c r="P7879">
        <f>D7879/3600000*G7879*100*100/Eingaben!$D$39*(A7879-A7878)/3600</f>
        <v>0</v>
      </c>
      <c r="R7879" s="91" t="e">
        <f>('Dichte Wasser'!$B$4*AVERAGE(B7879:C7879)^3+'Dichte Wasser'!$B$3*AVERAGE(B7879:C7879)^2+'Dichte Wasser'!$B$2*AVERAGE(B7879:C7879)+'Dichte Wasser'!$B$1)/1000</f>
        <v>#DIV/0!</v>
      </c>
      <c r="S7879" s="92" t="e">
        <f t="shared" si="495"/>
        <v>#DIV/0!</v>
      </c>
    </row>
    <row r="7880" spans="9:19" x14ac:dyDescent="0.25">
      <c r="I7880" s="45">
        <f t="shared" si="492"/>
        <v>0</v>
      </c>
      <c r="J7880" s="45">
        <f t="shared" si="493"/>
        <v>-13.92489392990414</v>
      </c>
      <c r="K7880" s="39" t="e">
        <f t="shared" si="494"/>
        <v>#DIV/0!</v>
      </c>
      <c r="L7880" s="46">
        <f>-J7880/Eingaben!$D$29</f>
        <v>0.95638835726756799</v>
      </c>
      <c r="M7880" s="44" t="e">
        <f>-K7880/Eingaben!$D$8</f>
        <v>#DIV/0!</v>
      </c>
      <c r="N7880" s="46">
        <f>ABS(B7880-C7880)/Eingaben!$D$8</f>
        <v>0</v>
      </c>
      <c r="P7880">
        <f>D7880/3600000*G7880*100*100/Eingaben!$D$39*(A7880-A7879)/3600</f>
        <v>0</v>
      </c>
      <c r="R7880" s="91" t="e">
        <f>('Dichte Wasser'!$B$4*AVERAGE(B7880:C7880)^3+'Dichte Wasser'!$B$3*AVERAGE(B7880:C7880)^2+'Dichte Wasser'!$B$2*AVERAGE(B7880:C7880)+'Dichte Wasser'!$B$1)/1000</f>
        <v>#DIV/0!</v>
      </c>
      <c r="S7880" s="92" t="e">
        <f t="shared" si="495"/>
        <v>#DIV/0!</v>
      </c>
    </row>
    <row r="7881" spans="9:19" x14ac:dyDescent="0.25">
      <c r="I7881" s="45">
        <f t="shared" si="492"/>
        <v>0</v>
      </c>
      <c r="J7881" s="45">
        <f t="shared" si="493"/>
        <v>-13.92489392990414</v>
      </c>
      <c r="K7881" s="39" t="e">
        <f t="shared" si="494"/>
        <v>#DIV/0!</v>
      </c>
      <c r="L7881" s="46">
        <f>-J7881/Eingaben!$D$29</f>
        <v>0.95638835726756799</v>
      </c>
      <c r="M7881" s="44" t="e">
        <f>-K7881/Eingaben!$D$8</f>
        <v>#DIV/0!</v>
      </c>
      <c r="N7881" s="46">
        <f>ABS(B7881-C7881)/Eingaben!$D$8</f>
        <v>0</v>
      </c>
      <c r="P7881">
        <f>D7881/3600000*G7881*100*100/Eingaben!$D$39*(A7881-A7880)/3600</f>
        <v>0</v>
      </c>
      <c r="R7881" s="91" t="e">
        <f>('Dichte Wasser'!$B$4*AVERAGE(B7881:C7881)^3+'Dichte Wasser'!$B$3*AVERAGE(B7881:C7881)^2+'Dichte Wasser'!$B$2*AVERAGE(B7881:C7881)+'Dichte Wasser'!$B$1)/1000</f>
        <v>#DIV/0!</v>
      </c>
      <c r="S7881" s="92" t="e">
        <f t="shared" si="495"/>
        <v>#DIV/0!</v>
      </c>
    </row>
    <row r="7882" spans="9:19" x14ac:dyDescent="0.25">
      <c r="I7882" s="45">
        <f t="shared" si="492"/>
        <v>0</v>
      </c>
      <c r="J7882" s="45">
        <f t="shared" si="493"/>
        <v>-13.92489392990414</v>
      </c>
      <c r="K7882" s="39" t="e">
        <f t="shared" si="494"/>
        <v>#DIV/0!</v>
      </c>
      <c r="L7882" s="46">
        <f>-J7882/Eingaben!$D$29</f>
        <v>0.95638835726756799</v>
      </c>
      <c r="M7882" s="44" t="e">
        <f>-K7882/Eingaben!$D$8</f>
        <v>#DIV/0!</v>
      </c>
      <c r="N7882" s="46">
        <f>ABS(B7882-C7882)/Eingaben!$D$8</f>
        <v>0</v>
      </c>
      <c r="P7882">
        <f>D7882/3600000*G7882*100*100/Eingaben!$D$39*(A7882-A7881)/3600</f>
        <v>0</v>
      </c>
      <c r="R7882" s="91" t="e">
        <f>('Dichte Wasser'!$B$4*AVERAGE(B7882:C7882)^3+'Dichte Wasser'!$B$3*AVERAGE(B7882:C7882)^2+'Dichte Wasser'!$B$2*AVERAGE(B7882:C7882)+'Dichte Wasser'!$B$1)/1000</f>
        <v>#DIV/0!</v>
      </c>
      <c r="S7882" s="92" t="e">
        <f t="shared" si="495"/>
        <v>#DIV/0!</v>
      </c>
    </row>
    <row r="7883" spans="9:19" x14ac:dyDescent="0.25">
      <c r="I7883" s="45">
        <f t="shared" si="492"/>
        <v>0</v>
      </c>
      <c r="J7883" s="45">
        <f t="shared" si="493"/>
        <v>-13.92489392990414</v>
      </c>
      <c r="K7883" s="39" t="e">
        <f t="shared" si="494"/>
        <v>#DIV/0!</v>
      </c>
      <c r="L7883" s="46">
        <f>-J7883/Eingaben!$D$29</f>
        <v>0.95638835726756799</v>
      </c>
      <c r="M7883" s="44" t="e">
        <f>-K7883/Eingaben!$D$8</f>
        <v>#DIV/0!</v>
      </c>
      <c r="N7883" s="46">
        <f>ABS(B7883-C7883)/Eingaben!$D$8</f>
        <v>0</v>
      </c>
      <c r="P7883">
        <f>D7883/3600000*G7883*100*100/Eingaben!$D$39*(A7883-A7882)/3600</f>
        <v>0</v>
      </c>
      <c r="R7883" s="91" t="e">
        <f>('Dichte Wasser'!$B$4*AVERAGE(B7883:C7883)^3+'Dichte Wasser'!$B$3*AVERAGE(B7883:C7883)^2+'Dichte Wasser'!$B$2*AVERAGE(B7883:C7883)+'Dichte Wasser'!$B$1)/1000</f>
        <v>#DIV/0!</v>
      </c>
      <c r="S7883" s="92" t="e">
        <f t="shared" si="495"/>
        <v>#DIV/0!</v>
      </c>
    </row>
    <row r="7884" spans="9:19" x14ac:dyDescent="0.25">
      <c r="I7884" s="45">
        <f t="shared" si="492"/>
        <v>0</v>
      </c>
      <c r="J7884" s="45">
        <f t="shared" si="493"/>
        <v>-13.92489392990414</v>
      </c>
      <c r="K7884" s="39" t="e">
        <f t="shared" si="494"/>
        <v>#DIV/0!</v>
      </c>
      <c r="L7884" s="46">
        <f>-J7884/Eingaben!$D$29</f>
        <v>0.95638835726756799</v>
      </c>
      <c r="M7884" s="44" t="e">
        <f>-K7884/Eingaben!$D$8</f>
        <v>#DIV/0!</v>
      </c>
      <c r="N7884" s="46">
        <f>ABS(B7884-C7884)/Eingaben!$D$8</f>
        <v>0</v>
      </c>
      <c r="P7884">
        <f>D7884/3600000*G7884*100*100/Eingaben!$D$39*(A7884-A7883)/3600</f>
        <v>0</v>
      </c>
      <c r="R7884" s="91" t="e">
        <f>('Dichte Wasser'!$B$4*AVERAGE(B7884:C7884)^3+'Dichte Wasser'!$B$3*AVERAGE(B7884:C7884)^2+'Dichte Wasser'!$B$2*AVERAGE(B7884:C7884)+'Dichte Wasser'!$B$1)/1000</f>
        <v>#DIV/0!</v>
      </c>
      <c r="S7884" s="92" t="e">
        <f t="shared" si="495"/>
        <v>#DIV/0!</v>
      </c>
    </row>
    <row r="7885" spans="9:19" x14ac:dyDescent="0.25">
      <c r="I7885" s="45">
        <f t="shared" si="492"/>
        <v>0</v>
      </c>
      <c r="J7885" s="45">
        <f t="shared" si="493"/>
        <v>-13.92489392990414</v>
      </c>
      <c r="K7885" s="39" t="e">
        <f t="shared" si="494"/>
        <v>#DIV/0!</v>
      </c>
      <c r="L7885" s="46">
        <f>-J7885/Eingaben!$D$29</f>
        <v>0.95638835726756799</v>
      </c>
      <c r="M7885" s="44" t="e">
        <f>-K7885/Eingaben!$D$8</f>
        <v>#DIV/0!</v>
      </c>
      <c r="N7885" s="46">
        <f>ABS(B7885-C7885)/Eingaben!$D$8</f>
        <v>0</v>
      </c>
      <c r="P7885">
        <f>D7885/3600000*G7885*100*100/Eingaben!$D$39*(A7885-A7884)/3600</f>
        <v>0</v>
      </c>
      <c r="R7885" s="91" t="e">
        <f>('Dichte Wasser'!$B$4*AVERAGE(B7885:C7885)^3+'Dichte Wasser'!$B$3*AVERAGE(B7885:C7885)^2+'Dichte Wasser'!$B$2*AVERAGE(B7885:C7885)+'Dichte Wasser'!$B$1)/1000</f>
        <v>#DIV/0!</v>
      </c>
      <c r="S7885" s="92" t="e">
        <f t="shared" si="495"/>
        <v>#DIV/0!</v>
      </c>
    </row>
    <row r="7886" spans="9:19" x14ac:dyDescent="0.25">
      <c r="I7886" s="45">
        <f t="shared" si="492"/>
        <v>0</v>
      </c>
      <c r="J7886" s="45">
        <f t="shared" si="493"/>
        <v>-13.92489392990414</v>
      </c>
      <c r="K7886" s="39" t="e">
        <f t="shared" si="494"/>
        <v>#DIV/0!</v>
      </c>
      <c r="L7886" s="46">
        <f>-J7886/Eingaben!$D$29</f>
        <v>0.95638835726756799</v>
      </c>
      <c r="M7886" s="44" t="e">
        <f>-K7886/Eingaben!$D$8</f>
        <v>#DIV/0!</v>
      </c>
      <c r="N7886" s="46">
        <f>ABS(B7886-C7886)/Eingaben!$D$8</f>
        <v>0</v>
      </c>
      <c r="P7886">
        <f>D7886/3600000*G7886*100*100/Eingaben!$D$39*(A7886-A7885)/3600</f>
        <v>0</v>
      </c>
      <c r="R7886" s="91" t="e">
        <f>('Dichte Wasser'!$B$4*AVERAGE(B7886:C7886)^3+'Dichte Wasser'!$B$3*AVERAGE(B7886:C7886)^2+'Dichte Wasser'!$B$2*AVERAGE(B7886:C7886)+'Dichte Wasser'!$B$1)/1000</f>
        <v>#DIV/0!</v>
      </c>
      <c r="S7886" s="92" t="e">
        <f t="shared" si="495"/>
        <v>#DIV/0!</v>
      </c>
    </row>
    <row r="7887" spans="9:19" x14ac:dyDescent="0.25">
      <c r="I7887" s="45">
        <f t="shared" si="492"/>
        <v>0</v>
      </c>
      <c r="J7887" s="45">
        <f t="shared" si="493"/>
        <v>-13.92489392990414</v>
      </c>
      <c r="K7887" s="39" t="e">
        <f t="shared" si="494"/>
        <v>#DIV/0!</v>
      </c>
      <c r="L7887" s="46">
        <f>-J7887/Eingaben!$D$29</f>
        <v>0.95638835726756799</v>
      </c>
      <c r="M7887" s="44" t="e">
        <f>-K7887/Eingaben!$D$8</f>
        <v>#DIV/0!</v>
      </c>
      <c r="N7887" s="46">
        <f>ABS(B7887-C7887)/Eingaben!$D$8</f>
        <v>0</v>
      </c>
      <c r="P7887">
        <f>D7887/3600000*G7887*100*100/Eingaben!$D$39*(A7887-A7886)/3600</f>
        <v>0</v>
      </c>
      <c r="R7887" s="91" t="e">
        <f>('Dichte Wasser'!$B$4*AVERAGE(B7887:C7887)^3+'Dichte Wasser'!$B$3*AVERAGE(B7887:C7887)^2+'Dichte Wasser'!$B$2*AVERAGE(B7887:C7887)+'Dichte Wasser'!$B$1)/1000</f>
        <v>#DIV/0!</v>
      </c>
      <c r="S7887" s="92" t="e">
        <f t="shared" si="495"/>
        <v>#DIV/0!</v>
      </c>
    </row>
    <row r="7888" spans="9:19" x14ac:dyDescent="0.25">
      <c r="I7888" s="45">
        <f t="shared" si="492"/>
        <v>0</v>
      </c>
      <c r="J7888" s="45">
        <f t="shared" si="493"/>
        <v>-13.92489392990414</v>
      </c>
      <c r="K7888" s="39" t="e">
        <f t="shared" si="494"/>
        <v>#DIV/0!</v>
      </c>
      <c r="L7888" s="46">
        <f>-J7888/Eingaben!$D$29</f>
        <v>0.95638835726756799</v>
      </c>
      <c r="M7888" s="44" t="e">
        <f>-K7888/Eingaben!$D$8</f>
        <v>#DIV/0!</v>
      </c>
      <c r="N7888" s="46">
        <f>ABS(B7888-C7888)/Eingaben!$D$8</f>
        <v>0</v>
      </c>
      <c r="P7888">
        <f>D7888/3600000*G7888*100*100/Eingaben!$D$39*(A7888-A7887)/3600</f>
        <v>0</v>
      </c>
      <c r="R7888" s="91" t="e">
        <f>('Dichte Wasser'!$B$4*AVERAGE(B7888:C7888)^3+'Dichte Wasser'!$B$3*AVERAGE(B7888:C7888)^2+'Dichte Wasser'!$B$2*AVERAGE(B7888:C7888)+'Dichte Wasser'!$B$1)/1000</f>
        <v>#DIV/0!</v>
      </c>
      <c r="S7888" s="92" t="e">
        <f t="shared" si="495"/>
        <v>#DIV/0!</v>
      </c>
    </row>
    <row r="7889" spans="9:19" x14ac:dyDescent="0.25">
      <c r="I7889" s="45">
        <f t="shared" si="492"/>
        <v>0</v>
      </c>
      <c r="J7889" s="45">
        <f t="shared" si="493"/>
        <v>-13.92489392990414</v>
      </c>
      <c r="K7889" s="39" t="e">
        <f t="shared" si="494"/>
        <v>#DIV/0!</v>
      </c>
      <c r="L7889" s="46">
        <f>-J7889/Eingaben!$D$29</f>
        <v>0.95638835726756799</v>
      </c>
      <c r="M7889" s="44" t="e">
        <f>-K7889/Eingaben!$D$8</f>
        <v>#DIV/0!</v>
      </c>
      <c r="N7889" s="46">
        <f>ABS(B7889-C7889)/Eingaben!$D$8</f>
        <v>0</v>
      </c>
      <c r="P7889">
        <f>D7889/3600000*G7889*100*100/Eingaben!$D$39*(A7889-A7888)/3600</f>
        <v>0</v>
      </c>
      <c r="R7889" s="91" t="e">
        <f>('Dichte Wasser'!$B$4*AVERAGE(B7889:C7889)^3+'Dichte Wasser'!$B$3*AVERAGE(B7889:C7889)^2+'Dichte Wasser'!$B$2*AVERAGE(B7889:C7889)+'Dichte Wasser'!$B$1)/1000</f>
        <v>#DIV/0!</v>
      </c>
      <c r="S7889" s="92" t="e">
        <f t="shared" si="495"/>
        <v>#DIV/0!</v>
      </c>
    </row>
    <row r="7890" spans="9:19" x14ac:dyDescent="0.25">
      <c r="I7890" s="45">
        <f t="shared" si="492"/>
        <v>0</v>
      </c>
      <c r="J7890" s="45">
        <f t="shared" si="493"/>
        <v>-13.92489392990414</v>
      </c>
      <c r="K7890" s="39" t="e">
        <f t="shared" si="494"/>
        <v>#DIV/0!</v>
      </c>
      <c r="L7890" s="46">
        <f>-J7890/Eingaben!$D$29</f>
        <v>0.95638835726756799</v>
      </c>
      <c r="M7890" s="44" t="e">
        <f>-K7890/Eingaben!$D$8</f>
        <v>#DIV/0!</v>
      </c>
      <c r="N7890" s="46">
        <f>ABS(B7890-C7890)/Eingaben!$D$8</f>
        <v>0</v>
      </c>
      <c r="P7890">
        <f>D7890/3600000*G7890*100*100/Eingaben!$D$39*(A7890-A7889)/3600</f>
        <v>0</v>
      </c>
      <c r="R7890" s="91" t="e">
        <f>('Dichte Wasser'!$B$4*AVERAGE(B7890:C7890)^3+'Dichte Wasser'!$B$3*AVERAGE(B7890:C7890)^2+'Dichte Wasser'!$B$2*AVERAGE(B7890:C7890)+'Dichte Wasser'!$B$1)/1000</f>
        <v>#DIV/0!</v>
      </c>
      <c r="S7890" s="92" t="e">
        <f t="shared" si="495"/>
        <v>#DIV/0!</v>
      </c>
    </row>
    <row r="7891" spans="9:19" x14ac:dyDescent="0.25">
      <c r="I7891" s="45">
        <f t="shared" si="492"/>
        <v>0</v>
      </c>
      <c r="J7891" s="45">
        <f t="shared" si="493"/>
        <v>-13.92489392990414</v>
      </c>
      <c r="K7891" s="39" t="e">
        <f t="shared" si="494"/>
        <v>#DIV/0!</v>
      </c>
      <c r="L7891" s="46">
        <f>-J7891/Eingaben!$D$29</f>
        <v>0.95638835726756799</v>
      </c>
      <c r="M7891" s="44" t="e">
        <f>-K7891/Eingaben!$D$8</f>
        <v>#DIV/0!</v>
      </c>
      <c r="N7891" s="46">
        <f>ABS(B7891-C7891)/Eingaben!$D$8</f>
        <v>0</v>
      </c>
      <c r="P7891">
        <f>D7891/3600000*G7891*100*100/Eingaben!$D$39*(A7891-A7890)/3600</f>
        <v>0</v>
      </c>
      <c r="R7891" s="91" t="e">
        <f>('Dichte Wasser'!$B$4*AVERAGE(B7891:C7891)^3+'Dichte Wasser'!$B$3*AVERAGE(B7891:C7891)^2+'Dichte Wasser'!$B$2*AVERAGE(B7891:C7891)+'Dichte Wasser'!$B$1)/1000</f>
        <v>#DIV/0!</v>
      </c>
      <c r="S7891" s="92" t="e">
        <f t="shared" si="495"/>
        <v>#DIV/0!</v>
      </c>
    </row>
    <row r="7892" spans="9:19" x14ac:dyDescent="0.25">
      <c r="I7892" s="45">
        <f t="shared" si="492"/>
        <v>0</v>
      </c>
      <c r="J7892" s="45">
        <f t="shared" si="493"/>
        <v>-13.92489392990414</v>
      </c>
      <c r="K7892" s="39" t="e">
        <f t="shared" si="494"/>
        <v>#DIV/0!</v>
      </c>
      <c r="L7892" s="46">
        <f>-J7892/Eingaben!$D$29</f>
        <v>0.95638835726756799</v>
      </c>
      <c r="M7892" s="44" t="e">
        <f>-K7892/Eingaben!$D$8</f>
        <v>#DIV/0!</v>
      </c>
      <c r="N7892" s="46">
        <f>ABS(B7892-C7892)/Eingaben!$D$8</f>
        <v>0</v>
      </c>
      <c r="P7892">
        <f>D7892/3600000*G7892*100*100/Eingaben!$D$39*(A7892-A7891)/3600</f>
        <v>0</v>
      </c>
      <c r="R7892" s="91" t="e">
        <f>('Dichte Wasser'!$B$4*AVERAGE(B7892:C7892)^3+'Dichte Wasser'!$B$3*AVERAGE(B7892:C7892)^2+'Dichte Wasser'!$B$2*AVERAGE(B7892:C7892)+'Dichte Wasser'!$B$1)/1000</f>
        <v>#DIV/0!</v>
      </c>
      <c r="S7892" s="92" t="e">
        <f t="shared" si="495"/>
        <v>#DIV/0!</v>
      </c>
    </row>
    <row r="7893" spans="9:19" x14ac:dyDescent="0.25">
      <c r="I7893" s="45">
        <f t="shared" si="492"/>
        <v>0</v>
      </c>
      <c r="J7893" s="45">
        <f t="shared" si="493"/>
        <v>-13.92489392990414</v>
      </c>
      <c r="K7893" s="39" t="e">
        <f t="shared" si="494"/>
        <v>#DIV/0!</v>
      </c>
      <c r="L7893" s="46">
        <f>-J7893/Eingaben!$D$29</f>
        <v>0.95638835726756799</v>
      </c>
      <c r="M7893" s="44" t="e">
        <f>-K7893/Eingaben!$D$8</f>
        <v>#DIV/0!</v>
      </c>
      <c r="N7893" s="46">
        <f>ABS(B7893-C7893)/Eingaben!$D$8</f>
        <v>0</v>
      </c>
      <c r="P7893">
        <f>D7893/3600000*G7893*100*100/Eingaben!$D$39*(A7893-A7892)/3600</f>
        <v>0</v>
      </c>
      <c r="R7893" s="91" t="e">
        <f>('Dichte Wasser'!$B$4*AVERAGE(B7893:C7893)^3+'Dichte Wasser'!$B$3*AVERAGE(B7893:C7893)^2+'Dichte Wasser'!$B$2*AVERAGE(B7893:C7893)+'Dichte Wasser'!$B$1)/1000</f>
        <v>#DIV/0!</v>
      </c>
      <c r="S7893" s="92" t="e">
        <f t="shared" si="495"/>
        <v>#DIV/0!</v>
      </c>
    </row>
    <row r="7894" spans="9:19" x14ac:dyDescent="0.25">
      <c r="I7894" s="45">
        <f t="shared" si="492"/>
        <v>0</v>
      </c>
      <c r="J7894" s="45">
        <f t="shared" si="493"/>
        <v>-13.92489392990414</v>
      </c>
      <c r="K7894" s="39" t="e">
        <f t="shared" si="494"/>
        <v>#DIV/0!</v>
      </c>
      <c r="L7894" s="46">
        <f>-J7894/Eingaben!$D$29</f>
        <v>0.95638835726756799</v>
      </c>
      <c r="M7894" s="44" t="e">
        <f>-K7894/Eingaben!$D$8</f>
        <v>#DIV/0!</v>
      </c>
      <c r="N7894" s="46">
        <f>ABS(B7894-C7894)/Eingaben!$D$8</f>
        <v>0</v>
      </c>
      <c r="P7894">
        <f>D7894/3600000*G7894*100*100/Eingaben!$D$39*(A7894-A7893)/3600</f>
        <v>0</v>
      </c>
      <c r="R7894" s="91" t="e">
        <f>('Dichte Wasser'!$B$4*AVERAGE(B7894:C7894)^3+'Dichte Wasser'!$B$3*AVERAGE(B7894:C7894)^2+'Dichte Wasser'!$B$2*AVERAGE(B7894:C7894)+'Dichte Wasser'!$B$1)/1000</f>
        <v>#DIV/0!</v>
      </c>
      <c r="S7894" s="92" t="e">
        <f t="shared" si="495"/>
        <v>#DIV/0!</v>
      </c>
    </row>
    <row r="7895" spans="9:19" x14ac:dyDescent="0.25">
      <c r="I7895" s="45">
        <f t="shared" si="492"/>
        <v>0</v>
      </c>
      <c r="J7895" s="45">
        <f t="shared" si="493"/>
        <v>-13.92489392990414</v>
      </c>
      <c r="K7895" s="39" t="e">
        <f t="shared" si="494"/>
        <v>#DIV/0!</v>
      </c>
      <c r="L7895" s="46">
        <f>-J7895/Eingaben!$D$29</f>
        <v>0.95638835726756799</v>
      </c>
      <c r="M7895" s="44" t="e">
        <f>-K7895/Eingaben!$D$8</f>
        <v>#DIV/0!</v>
      </c>
      <c r="N7895" s="46">
        <f>ABS(B7895-C7895)/Eingaben!$D$8</f>
        <v>0</v>
      </c>
      <c r="P7895">
        <f>D7895/3600000*G7895*100*100/Eingaben!$D$39*(A7895-A7894)/3600</f>
        <v>0</v>
      </c>
      <c r="R7895" s="91" t="e">
        <f>('Dichte Wasser'!$B$4*AVERAGE(B7895:C7895)^3+'Dichte Wasser'!$B$3*AVERAGE(B7895:C7895)^2+'Dichte Wasser'!$B$2*AVERAGE(B7895:C7895)+'Dichte Wasser'!$B$1)/1000</f>
        <v>#DIV/0!</v>
      </c>
      <c r="S7895" s="92" t="e">
        <f t="shared" si="495"/>
        <v>#DIV/0!</v>
      </c>
    </row>
    <row r="7896" spans="9:19" x14ac:dyDescent="0.25">
      <c r="I7896" s="45">
        <f t="shared" si="492"/>
        <v>0</v>
      </c>
      <c r="J7896" s="45">
        <f t="shared" si="493"/>
        <v>-13.92489392990414</v>
      </c>
      <c r="K7896" s="39" t="e">
        <f t="shared" si="494"/>
        <v>#DIV/0!</v>
      </c>
      <c r="L7896" s="46">
        <f>-J7896/Eingaben!$D$29</f>
        <v>0.95638835726756799</v>
      </c>
      <c r="M7896" s="44" t="e">
        <f>-K7896/Eingaben!$D$8</f>
        <v>#DIV/0!</v>
      </c>
      <c r="N7896" s="46">
        <f>ABS(B7896-C7896)/Eingaben!$D$8</f>
        <v>0</v>
      </c>
      <c r="P7896">
        <f>D7896/3600000*G7896*100*100/Eingaben!$D$39*(A7896-A7895)/3600</f>
        <v>0</v>
      </c>
      <c r="R7896" s="91" t="e">
        <f>('Dichte Wasser'!$B$4*AVERAGE(B7896:C7896)^3+'Dichte Wasser'!$B$3*AVERAGE(B7896:C7896)^2+'Dichte Wasser'!$B$2*AVERAGE(B7896:C7896)+'Dichte Wasser'!$B$1)/1000</f>
        <v>#DIV/0!</v>
      </c>
      <c r="S7896" s="92" t="e">
        <f t="shared" si="495"/>
        <v>#DIV/0!</v>
      </c>
    </row>
    <row r="7897" spans="9:19" x14ac:dyDescent="0.25">
      <c r="I7897" s="45">
        <f t="shared" si="492"/>
        <v>0</v>
      </c>
      <c r="J7897" s="45">
        <f t="shared" si="493"/>
        <v>-13.92489392990414</v>
      </c>
      <c r="K7897" s="39" t="e">
        <f t="shared" si="494"/>
        <v>#DIV/0!</v>
      </c>
      <c r="L7897" s="46">
        <f>-J7897/Eingaben!$D$29</f>
        <v>0.95638835726756799</v>
      </c>
      <c r="M7897" s="44" t="e">
        <f>-K7897/Eingaben!$D$8</f>
        <v>#DIV/0!</v>
      </c>
      <c r="N7897" s="46">
        <f>ABS(B7897-C7897)/Eingaben!$D$8</f>
        <v>0</v>
      </c>
      <c r="P7897">
        <f>D7897/3600000*G7897*100*100/Eingaben!$D$39*(A7897-A7896)/3600</f>
        <v>0</v>
      </c>
      <c r="R7897" s="91" t="e">
        <f>('Dichte Wasser'!$B$4*AVERAGE(B7897:C7897)^3+'Dichte Wasser'!$B$3*AVERAGE(B7897:C7897)^2+'Dichte Wasser'!$B$2*AVERAGE(B7897:C7897)+'Dichte Wasser'!$B$1)/1000</f>
        <v>#DIV/0!</v>
      </c>
      <c r="S7897" s="92" t="e">
        <f t="shared" si="495"/>
        <v>#DIV/0!</v>
      </c>
    </row>
    <row r="7898" spans="9:19" x14ac:dyDescent="0.25">
      <c r="I7898" s="45">
        <f t="shared" si="492"/>
        <v>0</v>
      </c>
      <c r="J7898" s="45">
        <f t="shared" si="493"/>
        <v>-13.92489392990414</v>
      </c>
      <c r="K7898" s="39" t="e">
        <f t="shared" si="494"/>
        <v>#DIV/0!</v>
      </c>
      <c r="L7898" s="46">
        <f>-J7898/Eingaben!$D$29</f>
        <v>0.95638835726756799</v>
      </c>
      <c r="M7898" s="44" t="e">
        <f>-K7898/Eingaben!$D$8</f>
        <v>#DIV/0!</v>
      </c>
      <c r="N7898" s="46">
        <f>ABS(B7898-C7898)/Eingaben!$D$8</f>
        <v>0</v>
      </c>
      <c r="P7898">
        <f>D7898/3600000*G7898*100*100/Eingaben!$D$39*(A7898-A7897)/3600</f>
        <v>0</v>
      </c>
      <c r="R7898" s="91" t="e">
        <f>('Dichte Wasser'!$B$4*AVERAGE(B7898:C7898)^3+'Dichte Wasser'!$B$3*AVERAGE(B7898:C7898)^2+'Dichte Wasser'!$B$2*AVERAGE(B7898:C7898)+'Dichte Wasser'!$B$1)/1000</f>
        <v>#DIV/0!</v>
      </c>
      <c r="S7898" s="92" t="e">
        <f t="shared" si="495"/>
        <v>#DIV/0!</v>
      </c>
    </row>
    <row r="7899" spans="9:19" x14ac:dyDescent="0.25">
      <c r="I7899" s="45">
        <f t="shared" si="492"/>
        <v>0</v>
      </c>
      <c r="J7899" s="45">
        <f t="shared" si="493"/>
        <v>-13.92489392990414</v>
      </c>
      <c r="K7899" s="39" t="e">
        <f t="shared" si="494"/>
        <v>#DIV/0!</v>
      </c>
      <c r="L7899" s="46">
        <f>-J7899/Eingaben!$D$29</f>
        <v>0.95638835726756799</v>
      </c>
      <c r="M7899" s="44" t="e">
        <f>-K7899/Eingaben!$D$8</f>
        <v>#DIV/0!</v>
      </c>
      <c r="N7899" s="46">
        <f>ABS(B7899-C7899)/Eingaben!$D$8</f>
        <v>0</v>
      </c>
      <c r="P7899">
        <f>D7899/3600000*G7899*100*100/Eingaben!$D$39*(A7899-A7898)/3600</f>
        <v>0</v>
      </c>
      <c r="R7899" s="91" t="e">
        <f>('Dichte Wasser'!$B$4*AVERAGE(B7899:C7899)^3+'Dichte Wasser'!$B$3*AVERAGE(B7899:C7899)^2+'Dichte Wasser'!$B$2*AVERAGE(B7899:C7899)+'Dichte Wasser'!$B$1)/1000</f>
        <v>#DIV/0!</v>
      </c>
      <c r="S7899" s="92" t="e">
        <f t="shared" si="495"/>
        <v>#DIV/0!</v>
      </c>
    </row>
    <row r="7900" spans="9:19" x14ac:dyDescent="0.25">
      <c r="I7900" s="45">
        <f t="shared" si="492"/>
        <v>0</v>
      </c>
      <c r="J7900" s="45">
        <f t="shared" si="493"/>
        <v>-13.92489392990414</v>
      </c>
      <c r="K7900" s="39" t="e">
        <f t="shared" si="494"/>
        <v>#DIV/0!</v>
      </c>
      <c r="L7900" s="46">
        <f>-J7900/Eingaben!$D$29</f>
        <v>0.95638835726756799</v>
      </c>
      <c r="M7900" s="44" t="e">
        <f>-K7900/Eingaben!$D$8</f>
        <v>#DIV/0!</v>
      </c>
      <c r="N7900" s="46">
        <f>ABS(B7900-C7900)/Eingaben!$D$8</f>
        <v>0</v>
      </c>
      <c r="P7900">
        <f>D7900/3600000*G7900*100*100/Eingaben!$D$39*(A7900-A7899)/3600</f>
        <v>0</v>
      </c>
      <c r="R7900" s="91" t="e">
        <f>('Dichte Wasser'!$B$4*AVERAGE(B7900:C7900)^3+'Dichte Wasser'!$B$3*AVERAGE(B7900:C7900)^2+'Dichte Wasser'!$B$2*AVERAGE(B7900:C7900)+'Dichte Wasser'!$B$1)/1000</f>
        <v>#DIV/0!</v>
      </c>
      <c r="S7900" s="92" t="e">
        <f t="shared" si="495"/>
        <v>#DIV/0!</v>
      </c>
    </row>
    <row r="7901" spans="9:19" x14ac:dyDescent="0.25">
      <c r="I7901" s="45">
        <f t="shared" si="492"/>
        <v>0</v>
      </c>
      <c r="J7901" s="45">
        <f t="shared" si="493"/>
        <v>-13.92489392990414</v>
      </c>
      <c r="K7901" s="39" t="e">
        <f t="shared" si="494"/>
        <v>#DIV/0!</v>
      </c>
      <c r="L7901" s="46">
        <f>-J7901/Eingaben!$D$29</f>
        <v>0.95638835726756799</v>
      </c>
      <c r="M7901" s="44" t="e">
        <f>-K7901/Eingaben!$D$8</f>
        <v>#DIV/0!</v>
      </c>
      <c r="N7901" s="46">
        <f>ABS(B7901-C7901)/Eingaben!$D$8</f>
        <v>0</v>
      </c>
      <c r="P7901">
        <f>D7901/3600000*G7901*100*100/Eingaben!$D$39*(A7901-A7900)/3600</f>
        <v>0</v>
      </c>
      <c r="R7901" s="91" t="e">
        <f>('Dichte Wasser'!$B$4*AVERAGE(B7901:C7901)^3+'Dichte Wasser'!$B$3*AVERAGE(B7901:C7901)^2+'Dichte Wasser'!$B$2*AVERAGE(B7901:C7901)+'Dichte Wasser'!$B$1)/1000</f>
        <v>#DIV/0!</v>
      </c>
      <c r="S7901" s="92" t="e">
        <f t="shared" si="495"/>
        <v>#DIV/0!</v>
      </c>
    </row>
    <row r="7902" spans="9:19" x14ac:dyDescent="0.25">
      <c r="I7902" s="45">
        <f t="shared" si="492"/>
        <v>0</v>
      </c>
      <c r="J7902" s="45">
        <f t="shared" si="493"/>
        <v>-13.92489392990414</v>
      </c>
      <c r="K7902" s="39" t="e">
        <f t="shared" si="494"/>
        <v>#DIV/0!</v>
      </c>
      <c r="L7902" s="46">
        <f>-J7902/Eingaben!$D$29</f>
        <v>0.95638835726756799</v>
      </c>
      <c r="M7902" s="44" t="e">
        <f>-K7902/Eingaben!$D$8</f>
        <v>#DIV/0!</v>
      </c>
      <c r="N7902" s="46">
        <f>ABS(B7902-C7902)/Eingaben!$D$8</f>
        <v>0</v>
      </c>
      <c r="P7902">
        <f>D7902/3600000*G7902*100*100/Eingaben!$D$39*(A7902-A7901)/3600</f>
        <v>0</v>
      </c>
      <c r="R7902" s="91" t="e">
        <f>('Dichte Wasser'!$B$4*AVERAGE(B7902:C7902)^3+'Dichte Wasser'!$B$3*AVERAGE(B7902:C7902)^2+'Dichte Wasser'!$B$2*AVERAGE(B7902:C7902)+'Dichte Wasser'!$B$1)/1000</f>
        <v>#DIV/0!</v>
      </c>
      <c r="S7902" s="92" t="e">
        <f t="shared" si="495"/>
        <v>#DIV/0!</v>
      </c>
    </row>
    <row r="7903" spans="9:19" x14ac:dyDescent="0.25">
      <c r="I7903" s="45">
        <f t="shared" si="492"/>
        <v>0</v>
      </c>
      <c r="J7903" s="45">
        <f t="shared" si="493"/>
        <v>-13.92489392990414</v>
      </c>
      <c r="K7903" s="39" t="e">
        <f t="shared" si="494"/>
        <v>#DIV/0!</v>
      </c>
      <c r="L7903" s="46">
        <f>-J7903/Eingaben!$D$29</f>
        <v>0.95638835726756799</v>
      </c>
      <c r="M7903" s="44" t="e">
        <f>-K7903/Eingaben!$D$8</f>
        <v>#DIV/0!</v>
      </c>
      <c r="N7903" s="46">
        <f>ABS(B7903-C7903)/Eingaben!$D$8</f>
        <v>0</v>
      </c>
      <c r="P7903">
        <f>D7903/3600000*G7903*100*100/Eingaben!$D$39*(A7903-A7902)/3600</f>
        <v>0</v>
      </c>
      <c r="R7903" s="91" t="e">
        <f>('Dichte Wasser'!$B$4*AVERAGE(B7903:C7903)^3+'Dichte Wasser'!$B$3*AVERAGE(B7903:C7903)^2+'Dichte Wasser'!$B$2*AVERAGE(B7903:C7903)+'Dichte Wasser'!$B$1)/1000</f>
        <v>#DIV/0!</v>
      </c>
      <c r="S7903" s="92" t="e">
        <f t="shared" si="495"/>
        <v>#DIV/0!</v>
      </c>
    </row>
    <row r="7904" spans="9:19" x14ac:dyDescent="0.25">
      <c r="I7904" s="45">
        <f t="shared" si="492"/>
        <v>0</v>
      </c>
      <c r="J7904" s="45">
        <f t="shared" si="493"/>
        <v>-13.92489392990414</v>
      </c>
      <c r="K7904" s="39" t="e">
        <f t="shared" si="494"/>
        <v>#DIV/0!</v>
      </c>
      <c r="L7904" s="46">
        <f>-J7904/Eingaben!$D$29</f>
        <v>0.95638835726756799</v>
      </c>
      <c r="M7904" s="44" t="e">
        <f>-K7904/Eingaben!$D$8</f>
        <v>#DIV/0!</v>
      </c>
      <c r="N7904" s="46">
        <f>ABS(B7904-C7904)/Eingaben!$D$8</f>
        <v>0</v>
      </c>
      <c r="P7904">
        <f>D7904/3600000*G7904*100*100/Eingaben!$D$39*(A7904-A7903)/3600</f>
        <v>0</v>
      </c>
      <c r="R7904" s="91" t="e">
        <f>('Dichte Wasser'!$B$4*AVERAGE(B7904:C7904)^3+'Dichte Wasser'!$B$3*AVERAGE(B7904:C7904)^2+'Dichte Wasser'!$B$2*AVERAGE(B7904:C7904)+'Dichte Wasser'!$B$1)/1000</f>
        <v>#DIV/0!</v>
      </c>
      <c r="S7904" s="92" t="e">
        <f t="shared" si="495"/>
        <v>#DIV/0!</v>
      </c>
    </row>
    <row r="7905" spans="9:19" x14ac:dyDescent="0.25">
      <c r="I7905" s="45">
        <f t="shared" si="492"/>
        <v>0</v>
      </c>
      <c r="J7905" s="45">
        <f t="shared" si="493"/>
        <v>-13.92489392990414</v>
      </c>
      <c r="K7905" s="39" t="e">
        <f t="shared" si="494"/>
        <v>#DIV/0!</v>
      </c>
      <c r="L7905" s="46">
        <f>-J7905/Eingaben!$D$29</f>
        <v>0.95638835726756799</v>
      </c>
      <c r="M7905" s="44" t="e">
        <f>-K7905/Eingaben!$D$8</f>
        <v>#DIV/0!</v>
      </c>
      <c r="N7905" s="46">
        <f>ABS(B7905-C7905)/Eingaben!$D$8</f>
        <v>0</v>
      </c>
      <c r="P7905">
        <f>D7905/3600000*G7905*100*100/Eingaben!$D$39*(A7905-A7904)/3600</f>
        <v>0</v>
      </c>
      <c r="R7905" s="91" t="e">
        <f>('Dichte Wasser'!$B$4*AVERAGE(B7905:C7905)^3+'Dichte Wasser'!$B$3*AVERAGE(B7905:C7905)^2+'Dichte Wasser'!$B$2*AVERAGE(B7905:C7905)+'Dichte Wasser'!$B$1)/1000</f>
        <v>#DIV/0!</v>
      </c>
      <c r="S7905" s="92" t="e">
        <f t="shared" si="495"/>
        <v>#DIV/0!</v>
      </c>
    </row>
    <row r="7906" spans="9:19" x14ac:dyDescent="0.25">
      <c r="I7906" s="45">
        <f t="shared" si="492"/>
        <v>0</v>
      </c>
      <c r="J7906" s="45">
        <f t="shared" si="493"/>
        <v>-13.92489392990414</v>
      </c>
      <c r="K7906" s="39" t="e">
        <f t="shared" si="494"/>
        <v>#DIV/0!</v>
      </c>
      <c r="L7906" s="46">
        <f>-J7906/Eingaben!$D$29</f>
        <v>0.95638835726756799</v>
      </c>
      <c r="M7906" s="44" t="e">
        <f>-K7906/Eingaben!$D$8</f>
        <v>#DIV/0!</v>
      </c>
      <c r="N7906" s="46">
        <f>ABS(B7906-C7906)/Eingaben!$D$8</f>
        <v>0</v>
      </c>
      <c r="P7906">
        <f>D7906/3600000*G7906*100*100/Eingaben!$D$39*(A7906-A7905)/3600</f>
        <v>0</v>
      </c>
      <c r="R7906" s="91" t="e">
        <f>('Dichte Wasser'!$B$4*AVERAGE(B7906:C7906)^3+'Dichte Wasser'!$B$3*AVERAGE(B7906:C7906)^2+'Dichte Wasser'!$B$2*AVERAGE(B7906:C7906)+'Dichte Wasser'!$B$1)/1000</f>
        <v>#DIV/0!</v>
      </c>
      <c r="S7906" s="92" t="e">
        <f t="shared" si="495"/>
        <v>#DIV/0!</v>
      </c>
    </row>
    <row r="7907" spans="9:19" x14ac:dyDescent="0.25">
      <c r="I7907" s="45">
        <f t="shared" si="492"/>
        <v>0</v>
      </c>
      <c r="J7907" s="45">
        <f t="shared" si="493"/>
        <v>-13.92489392990414</v>
      </c>
      <c r="K7907" s="39" t="e">
        <f t="shared" si="494"/>
        <v>#DIV/0!</v>
      </c>
      <c r="L7907" s="46">
        <f>-J7907/Eingaben!$D$29</f>
        <v>0.95638835726756799</v>
      </c>
      <c r="M7907" s="44" t="e">
        <f>-K7907/Eingaben!$D$8</f>
        <v>#DIV/0!</v>
      </c>
      <c r="N7907" s="46">
        <f>ABS(B7907-C7907)/Eingaben!$D$8</f>
        <v>0</v>
      </c>
      <c r="P7907">
        <f>D7907/3600000*G7907*100*100/Eingaben!$D$39*(A7907-A7906)/3600</f>
        <v>0</v>
      </c>
      <c r="R7907" s="91" t="e">
        <f>('Dichte Wasser'!$B$4*AVERAGE(B7907:C7907)^3+'Dichte Wasser'!$B$3*AVERAGE(B7907:C7907)^2+'Dichte Wasser'!$B$2*AVERAGE(B7907:C7907)+'Dichte Wasser'!$B$1)/1000</f>
        <v>#DIV/0!</v>
      </c>
      <c r="S7907" s="92" t="e">
        <f t="shared" si="495"/>
        <v>#DIV/0!</v>
      </c>
    </row>
    <row r="7908" spans="9:19" x14ac:dyDescent="0.25">
      <c r="I7908" s="45">
        <f t="shared" si="492"/>
        <v>0</v>
      </c>
      <c r="J7908" s="45">
        <f t="shared" si="493"/>
        <v>-13.92489392990414</v>
      </c>
      <c r="K7908" s="39" t="e">
        <f t="shared" si="494"/>
        <v>#DIV/0!</v>
      </c>
      <c r="L7908" s="46">
        <f>-J7908/Eingaben!$D$29</f>
        <v>0.95638835726756799</v>
      </c>
      <c r="M7908" s="44" t="e">
        <f>-K7908/Eingaben!$D$8</f>
        <v>#DIV/0!</v>
      </c>
      <c r="N7908" s="46">
        <f>ABS(B7908-C7908)/Eingaben!$D$8</f>
        <v>0</v>
      </c>
      <c r="P7908">
        <f>D7908/3600000*G7908*100*100/Eingaben!$D$39*(A7908-A7907)/3600</f>
        <v>0</v>
      </c>
      <c r="R7908" s="91" t="e">
        <f>('Dichte Wasser'!$B$4*AVERAGE(B7908:C7908)^3+'Dichte Wasser'!$B$3*AVERAGE(B7908:C7908)^2+'Dichte Wasser'!$B$2*AVERAGE(B7908:C7908)+'Dichte Wasser'!$B$1)/1000</f>
        <v>#DIV/0!</v>
      </c>
      <c r="S7908" s="92" t="e">
        <f t="shared" si="495"/>
        <v>#DIV/0!</v>
      </c>
    </row>
    <row r="7909" spans="9:19" x14ac:dyDescent="0.25">
      <c r="I7909" s="45">
        <f t="shared" si="492"/>
        <v>0</v>
      </c>
      <c r="J7909" s="45">
        <f t="shared" si="493"/>
        <v>-13.92489392990414</v>
      </c>
      <c r="K7909" s="39" t="e">
        <f t="shared" si="494"/>
        <v>#DIV/0!</v>
      </c>
      <c r="L7909" s="46">
        <f>-J7909/Eingaben!$D$29</f>
        <v>0.95638835726756799</v>
      </c>
      <c r="M7909" s="44" t="e">
        <f>-K7909/Eingaben!$D$8</f>
        <v>#DIV/0!</v>
      </c>
      <c r="N7909" s="46">
        <f>ABS(B7909-C7909)/Eingaben!$D$8</f>
        <v>0</v>
      </c>
      <c r="P7909">
        <f>D7909/3600000*G7909*100*100/Eingaben!$D$39*(A7909-A7908)/3600</f>
        <v>0</v>
      </c>
      <c r="R7909" s="91" t="e">
        <f>('Dichte Wasser'!$B$4*AVERAGE(B7909:C7909)^3+'Dichte Wasser'!$B$3*AVERAGE(B7909:C7909)^2+'Dichte Wasser'!$B$2*AVERAGE(B7909:C7909)+'Dichte Wasser'!$B$1)/1000</f>
        <v>#DIV/0!</v>
      </c>
      <c r="S7909" s="92" t="e">
        <f t="shared" si="495"/>
        <v>#DIV/0!</v>
      </c>
    </row>
    <row r="7910" spans="9:19" x14ac:dyDescent="0.25">
      <c r="I7910" s="45">
        <f t="shared" si="492"/>
        <v>0</v>
      </c>
      <c r="J7910" s="45">
        <f t="shared" si="493"/>
        <v>-13.92489392990414</v>
      </c>
      <c r="K7910" s="39" t="e">
        <f t="shared" si="494"/>
        <v>#DIV/0!</v>
      </c>
      <c r="L7910" s="46">
        <f>-J7910/Eingaben!$D$29</f>
        <v>0.95638835726756799</v>
      </c>
      <c r="M7910" s="44" t="e">
        <f>-K7910/Eingaben!$D$8</f>
        <v>#DIV/0!</v>
      </c>
      <c r="N7910" s="46">
        <f>ABS(B7910-C7910)/Eingaben!$D$8</f>
        <v>0</v>
      </c>
      <c r="P7910">
        <f>D7910/3600000*G7910*100*100/Eingaben!$D$39*(A7910-A7909)/3600</f>
        <v>0</v>
      </c>
      <c r="R7910" s="91" t="e">
        <f>('Dichte Wasser'!$B$4*AVERAGE(B7910:C7910)^3+'Dichte Wasser'!$B$3*AVERAGE(B7910:C7910)^2+'Dichte Wasser'!$B$2*AVERAGE(B7910:C7910)+'Dichte Wasser'!$B$1)/1000</f>
        <v>#DIV/0!</v>
      </c>
      <c r="S7910" s="92" t="e">
        <f t="shared" si="495"/>
        <v>#DIV/0!</v>
      </c>
    </row>
    <row r="7911" spans="9:19" x14ac:dyDescent="0.25">
      <c r="I7911" s="45">
        <f t="shared" si="492"/>
        <v>0</v>
      </c>
      <c r="J7911" s="45">
        <f t="shared" si="493"/>
        <v>-13.92489392990414</v>
      </c>
      <c r="K7911" s="39" t="e">
        <f t="shared" si="494"/>
        <v>#DIV/0!</v>
      </c>
      <c r="L7911" s="46">
        <f>-J7911/Eingaben!$D$29</f>
        <v>0.95638835726756799</v>
      </c>
      <c r="M7911" s="44" t="e">
        <f>-K7911/Eingaben!$D$8</f>
        <v>#DIV/0!</v>
      </c>
      <c r="N7911" s="46">
        <f>ABS(B7911-C7911)/Eingaben!$D$8</f>
        <v>0</v>
      </c>
      <c r="P7911">
        <f>D7911/3600000*G7911*100*100/Eingaben!$D$39*(A7911-A7910)/3600</f>
        <v>0</v>
      </c>
      <c r="R7911" s="91" t="e">
        <f>('Dichte Wasser'!$B$4*AVERAGE(B7911:C7911)^3+'Dichte Wasser'!$B$3*AVERAGE(B7911:C7911)^2+'Dichte Wasser'!$B$2*AVERAGE(B7911:C7911)+'Dichte Wasser'!$B$1)/1000</f>
        <v>#DIV/0!</v>
      </c>
      <c r="S7911" s="92" t="e">
        <f t="shared" si="495"/>
        <v>#DIV/0!</v>
      </c>
    </row>
    <row r="7912" spans="9:19" x14ac:dyDescent="0.25">
      <c r="I7912" s="45">
        <f t="shared" si="492"/>
        <v>0</v>
      </c>
      <c r="J7912" s="45">
        <f t="shared" si="493"/>
        <v>-13.92489392990414</v>
      </c>
      <c r="K7912" s="39" t="e">
        <f t="shared" si="494"/>
        <v>#DIV/0!</v>
      </c>
      <c r="L7912" s="46">
        <f>-J7912/Eingaben!$D$29</f>
        <v>0.95638835726756799</v>
      </c>
      <c r="M7912" s="44" t="e">
        <f>-K7912/Eingaben!$D$8</f>
        <v>#DIV/0!</v>
      </c>
      <c r="N7912" s="46">
        <f>ABS(B7912-C7912)/Eingaben!$D$8</f>
        <v>0</v>
      </c>
      <c r="P7912">
        <f>D7912/3600000*G7912*100*100/Eingaben!$D$39*(A7912-A7911)/3600</f>
        <v>0</v>
      </c>
      <c r="R7912" s="91" t="e">
        <f>('Dichte Wasser'!$B$4*AVERAGE(B7912:C7912)^3+'Dichte Wasser'!$B$3*AVERAGE(B7912:C7912)^2+'Dichte Wasser'!$B$2*AVERAGE(B7912:C7912)+'Dichte Wasser'!$B$1)/1000</f>
        <v>#DIV/0!</v>
      </c>
      <c r="S7912" s="92" t="e">
        <f t="shared" si="495"/>
        <v>#DIV/0!</v>
      </c>
    </row>
    <row r="7913" spans="9:19" x14ac:dyDescent="0.25">
      <c r="I7913" s="45">
        <f t="shared" ref="I7913:I7976" si="496">IF(D7913&gt;0,D7913/3600*R7913*(A7913-A7912)*S7913*(B7913-C7913)/3600,0)</f>
        <v>0</v>
      </c>
      <c r="J7913" s="45">
        <f t="shared" ref="J7913:J7976" si="497">J7912+I7913</f>
        <v>-13.92489392990414</v>
      </c>
      <c r="K7913" s="39" t="e">
        <f t="shared" ref="K7913:K7976" si="498">I7913/((A7913-A7912)/3600)</f>
        <v>#DIV/0!</v>
      </c>
      <c r="L7913" s="46">
        <f>-J7913/Eingaben!$D$29</f>
        <v>0.95638835726756799</v>
      </c>
      <c r="M7913" s="44" t="e">
        <f>-K7913/Eingaben!$D$8</f>
        <v>#DIV/0!</v>
      </c>
      <c r="N7913" s="46">
        <f>ABS(B7913-C7913)/Eingaben!$D$8</f>
        <v>0</v>
      </c>
      <c r="P7913">
        <f>D7913/3600000*G7913*100*100/Eingaben!$D$39*(A7913-A7912)/3600</f>
        <v>0</v>
      </c>
      <c r="R7913" s="91" t="e">
        <f>('Dichte Wasser'!$B$4*AVERAGE(B7913:C7913)^3+'Dichte Wasser'!$B$3*AVERAGE(B7913:C7913)^2+'Dichte Wasser'!$B$2*AVERAGE(B7913:C7913)+'Dichte Wasser'!$B$1)/1000</f>
        <v>#DIV/0!</v>
      </c>
      <c r="S7913" s="92" t="e">
        <f t="shared" ref="S7913:S7976" si="499" xml:space="preserve">  0.0000000024*AVERAGE(B7913:C7913)^4 - 0.0000005979*AVERAGE(B7913:C7913)^3 + 0.0000621355*AVERAGE(B7913:C7913)^2 - 0.0026683907*AVERAGE(B7913:C7913) + 4.2176232303</f>
        <v>#DIV/0!</v>
      </c>
    </row>
    <row r="7914" spans="9:19" x14ac:dyDescent="0.25">
      <c r="I7914" s="45">
        <f t="shared" si="496"/>
        <v>0</v>
      </c>
      <c r="J7914" s="45">
        <f t="shared" si="497"/>
        <v>-13.92489392990414</v>
      </c>
      <c r="K7914" s="39" t="e">
        <f t="shared" si="498"/>
        <v>#DIV/0!</v>
      </c>
      <c r="L7914" s="46">
        <f>-J7914/Eingaben!$D$29</f>
        <v>0.95638835726756799</v>
      </c>
      <c r="M7914" s="44" t="e">
        <f>-K7914/Eingaben!$D$8</f>
        <v>#DIV/0!</v>
      </c>
      <c r="N7914" s="46">
        <f>ABS(B7914-C7914)/Eingaben!$D$8</f>
        <v>0</v>
      </c>
      <c r="P7914">
        <f>D7914/3600000*G7914*100*100/Eingaben!$D$39*(A7914-A7913)/3600</f>
        <v>0</v>
      </c>
      <c r="R7914" s="91" t="e">
        <f>('Dichte Wasser'!$B$4*AVERAGE(B7914:C7914)^3+'Dichte Wasser'!$B$3*AVERAGE(B7914:C7914)^2+'Dichte Wasser'!$B$2*AVERAGE(B7914:C7914)+'Dichte Wasser'!$B$1)/1000</f>
        <v>#DIV/0!</v>
      </c>
      <c r="S7914" s="92" t="e">
        <f t="shared" si="499"/>
        <v>#DIV/0!</v>
      </c>
    </row>
    <row r="7915" spans="9:19" x14ac:dyDescent="0.25">
      <c r="I7915" s="45">
        <f t="shared" si="496"/>
        <v>0</v>
      </c>
      <c r="J7915" s="45">
        <f t="shared" si="497"/>
        <v>-13.92489392990414</v>
      </c>
      <c r="K7915" s="39" t="e">
        <f t="shared" si="498"/>
        <v>#DIV/0!</v>
      </c>
      <c r="L7915" s="46">
        <f>-J7915/Eingaben!$D$29</f>
        <v>0.95638835726756799</v>
      </c>
      <c r="M7915" s="44" t="e">
        <f>-K7915/Eingaben!$D$8</f>
        <v>#DIV/0!</v>
      </c>
      <c r="N7915" s="46">
        <f>ABS(B7915-C7915)/Eingaben!$D$8</f>
        <v>0</v>
      </c>
      <c r="P7915">
        <f>D7915/3600000*G7915*100*100/Eingaben!$D$39*(A7915-A7914)/3600</f>
        <v>0</v>
      </c>
      <c r="R7915" s="91" t="e">
        <f>('Dichte Wasser'!$B$4*AVERAGE(B7915:C7915)^3+'Dichte Wasser'!$B$3*AVERAGE(B7915:C7915)^2+'Dichte Wasser'!$B$2*AVERAGE(B7915:C7915)+'Dichte Wasser'!$B$1)/1000</f>
        <v>#DIV/0!</v>
      </c>
      <c r="S7915" s="92" t="e">
        <f t="shared" si="499"/>
        <v>#DIV/0!</v>
      </c>
    </row>
    <row r="7916" spans="9:19" x14ac:dyDescent="0.25">
      <c r="I7916" s="45">
        <f t="shared" si="496"/>
        <v>0</v>
      </c>
      <c r="J7916" s="45">
        <f t="shared" si="497"/>
        <v>-13.92489392990414</v>
      </c>
      <c r="K7916" s="39" t="e">
        <f t="shared" si="498"/>
        <v>#DIV/0!</v>
      </c>
      <c r="L7916" s="46">
        <f>-J7916/Eingaben!$D$29</f>
        <v>0.95638835726756799</v>
      </c>
      <c r="M7916" s="44" t="e">
        <f>-K7916/Eingaben!$D$8</f>
        <v>#DIV/0!</v>
      </c>
      <c r="N7916" s="46">
        <f>ABS(B7916-C7916)/Eingaben!$D$8</f>
        <v>0</v>
      </c>
      <c r="P7916">
        <f>D7916/3600000*G7916*100*100/Eingaben!$D$39*(A7916-A7915)/3600</f>
        <v>0</v>
      </c>
      <c r="R7916" s="91" t="e">
        <f>('Dichte Wasser'!$B$4*AVERAGE(B7916:C7916)^3+'Dichte Wasser'!$B$3*AVERAGE(B7916:C7916)^2+'Dichte Wasser'!$B$2*AVERAGE(B7916:C7916)+'Dichte Wasser'!$B$1)/1000</f>
        <v>#DIV/0!</v>
      </c>
      <c r="S7916" s="92" t="e">
        <f t="shared" si="499"/>
        <v>#DIV/0!</v>
      </c>
    </row>
    <row r="7917" spans="9:19" x14ac:dyDescent="0.25">
      <c r="I7917" s="45">
        <f t="shared" si="496"/>
        <v>0</v>
      </c>
      <c r="J7917" s="45">
        <f t="shared" si="497"/>
        <v>-13.92489392990414</v>
      </c>
      <c r="K7917" s="39" t="e">
        <f t="shared" si="498"/>
        <v>#DIV/0!</v>
      </c>
      <c r="L7917" s="46">
        <f>-J7917/Eingaben!$D$29</f>
        <v>0.95638835726756799</v>
      </c>
      <c r="M7917" s="44" t="e">
        <f>-K7917/Eingaben!$D$8</f>
        <v>#DIV/0!</v>
      </c>
      <c r="N7917" s="46">
        <f>ABS(B7917-C7917)/Eingaben!$D$8</f>
        <v>0</v>
      </c>
      <c r="P7917">
        <f>D7917/3600000*G7917*100*100/Eingaben!$D$39*(A7917-A7916)/3600</f>
        <v>0</v>
      </c>
      <c r="R7917" s="91" t="e">
        <f>('Dichte Wasser'!$B$4*AVERAGE(B7917:C7917)^3+'Dichte Wasser'!$B$3*AVERAGE(B7917:C7917)^2+'Dichte Wasser'!$B$2*AVERAGE(B7917:C7917)+'Dichte Wasser'!$B$1)/1000</f>
        <v>#DIV/0!</v>
      </c>
      <c r="S7917" s="92" t="e">
        <f t="shared" si="499"/>
        <v>#DIV/0!</v>
      </c>
    </row>
    <row r="7918" spans="9:19" x14ac:dyDescent="0.25">
      <c r="I7918" s="45">
        <f t="shared" si="496"/>
        <v>0</v>
      </c>
      <c r="J7918" s="45">
        <f t="shared" si="497"/>
        <v>-13.92489392990414</v>
      </c>
      <c r="K7918" s="39" t="e">
        <f t="shared" si="498"/>
        <v>#DIV/0!</v>
      </c>
      <c r="L7918" s="46">
        <f>-J7918/Eingaben!$D$29</f>
        <v>0.95638835726756799</v>
      </c>
      <c r="M7918" s="44" t="e">
        <f>-K7918/Eingaben!$D$8</f>
        <v>#DIV/0!</v>
      </c>
      <c r="N7918" s="46">
        <f>ABS(B7918-C7918)/Eingaben!$D$8</f>
        <v>0</v>
      </c>
      <c r="P7918">
        <f>D7918/3600000*G7918*100*100/Eingaben!$D$39*(A7918-A7917)/3600</f>
        <v>0</v>
      </c>
      <c r="R7918" s="91" t="e">
        <f>('Dichte Wasser'!$B$4*AVERAGE(B7918:C7918)^3+'Dichte Wasser'!$B$3*AVERAGE(B7918:C7918)^2+'Dichte Wasser'!$B$2*AVERAGE(B7918:C7918)+'Dichte Wasser'!$B$1)/1000</f>
        <v>#DIV/0!</v>
      </c>
      <c r="S7918" s="92" t="e">
        <f t="shared" si="499"/>
        <v>#DIV/0!</v>
      </c>
    </row>
    <row r="7919" spans="9:19" x14ac:dyDescent="0.25">
      <c r="I7919" s="45">
        <f t="shared" si="496"/>
        <v>0</v>
      </c>
      <c r="J7919" s="45">
        <f t="shared" si="497"/>
        <v>-13.92489392990414</v>
      </c>
      <c r="K7919" s="39" t="e">
        <f t="shared" si="498"/>
        <v>#DIV/0!</v>
      </c>
      <c r="L7919" s="46">
        <f>-J7919/Eingaben!$D$29</f>
        <v>0.95638835726756799</v>
      </c>
      <c r="M7919" s="44" t="e">
        <f>-K7919/Eingaben!$D$8</f>
        <v>#DIV/0!</v>
      </c>
      <c r="N7919" s="46">
        <f>ABS(B7919-C7919)/Eingaben!$D$8</f>
        <v>0</v>
      </c>
      <c r="P7919">
        <f>D7919/3600000*G7919*100*100/Eingaben!$D$39*(A7919-A7918)/3600</f>
        <v>0</v>
      </c>
      <c r="R7919" s="91" t="e">
        <f>('Dichte Wasser'!$B$4*AVERAGE(B7919:C7919)^3+'Dichte Wasser'!$B$3*AVERAGE(B7919:C7919)^2+'Dichte Wasser'!$B$2*AVERAGE(B7919:C7919)+'Dichte Wasser'!$B$1)/1000</f>
        <v>#DIV/0!</v>
      </c>
      <c r="S7919" s="92" t="e">
        <f t="shared" si="499"/>
        <v>#DIV/0!</v>
      </c>
    </row>
    <row r="7920" spans="9:19" x14ac:dyDescent="0.25">
      <c r="I7920" s="45">
        <f t="shared" si="496"/>
        <v>0</v>
      </c>
      <c r="J7920" s="45">
        <f t="shared" si="497"/>
        <v>-13.92489392990414</v>
      </c>
      <c r="K7920" s="39" t="e">
        <f t="shared" si="498"/>
        <v>#DIV/0!</v>
      </c>
      <c r="L7920" s="46">
        <f>-J7920/Eingaben!$D$29</f>
        <v>0.95638835726756799</v>
      </c>
      <c r="M7920" s="44" t="e">
        <f>-K7920/Eingaben!$D$8</f>
        <v>#DIV/0!</v>
      </c>
      <c r="N7920" s="46">
        <f>ABS(B7920-C7920)/Eingaben!$D$8</f>
        <v>0</v>
      </c>
      <c r="P7920">
        <f>D7920/3600000*G7920*100*100/Eingaben!$D$39*(A7920-A7919)/3600</f>
        <v>0</v>
      </c>
      <c r="R7920" s="91" t="e">
        <f>('Dichte Wasser'!$B$4*AVERAGE(B7920:C7920)^3+'Dichte Wasser'!$B$3*AVERAGE(B7920:C7920)^2+'Dichte Wasser'!$B$2*AVERAGE(B7920:C7920)+'Dichte Wasser'!$B$1)/1000</f>
        <v>#DIV/0!</v>
      </c>
      <c r="S7920" s="92" t="e">
        <f t="shared" si="499"/>
        <v>#DIV/0!</v>
      </c>
    </row>
    <row r="7921" spans="9:19" x14ac:dyDescent="0.25">
      <c r="I7921" s="45">
        <f t="shared" si="496"/>
        <v>0</v>
      </c>
      <c r="J7921" s="45">
        <f t="shared" si="497"/>
        <v>-13.92489392990414</v>
      </c>
      <c r="K7921" s="39" t="e">
        <f t="shared" si="498"/>
        <v>#DIV/0!</v>
      </c>
      <c r="L7921" s="46">
        <f>-J7921/Eingaben!$D$29</f>
        <v>0.95638835726756799</v>
      </c>
      <c r="M7921" s="44" t="e">
        <f>-K7921/Eingaben!$D$8</f>
        <v>#DIV/0!</v>
      </c>
      <c r="N7921" s="46">
        <f>ABS(B7921-C7921)/Eingaben!$D$8</f>
        <v>0</v>
      </c>
      <c r="P7921">
        <f>D7921/3600000*G7921*100*100/Eingaben!$D$39*(A7921-A7920)/3600</f>
        <v>0</v>
      </c>
      <c r="R7921" s="91" t="e">
        <f>('Dichte Wasser'!$B$4*AVERAGE(B7921:C7921)^3+'Dichte Wasser'!$B$3*AVERAGE(B7921:C7921)^2+'Dichte Wasser'!$B$2*AVERAGE(B7921:C7921)+'Dichte Wasser'!$B$1)/1000</f>
        <v>#DIV/0!</v>
      </c>
      <c r="S7921" s="92" t="e">
        <f t="shared" si="499"/>
        <v>#DIV/0!</v>
      </c>
    </row>
    <row r="7922" spans="9:19" x14ac:dyDescent="0.25">
      <c r="I7922" s="45">
        <f t="shared" si="496"/>
        <v>0</v>
      </c>
      <c r="J7922" s="45">
        <f t="shared" si="497"/>
        <v>-13.92489392990414</v>
      </c>
      <c r="K7922" s="39" t="e">
        <f t="shared" si="498"/>
        <v>#DIV/0!</v>
      </c>
      <c r="L7922" s="46">
        <f>-J7922/Eingaben!$D$29</f>
        <v>0.95638835726756799</v>
      </c>
      <c r="M7922" s="44" t="e">
        <f>-K7922/Eingaben!$D$8</f>
        <v>#DIV/0!</v>
      </c>
      <c r="N7922" s="46">
        <f>ABS(B7922-C7922)/Eingaben!$D$8</f>
        <v>0</v>
      </c>
      <c r="P7922">
        <f>D7922/3600000*G7922*100*100/Eingaben!$D$39*(A7922-A7921)/3600</f>
        <v>0</v>
      </c>
      <c r="R7922" s="91" t="e">
        <f>('Dichte Wasser'!$B$4*AVERAGE(B7922:C7922)^3+'Dichte Wasser'!$B$3*AVERAGE(B7922:C7922)^2+'Dichte Wasser'!$B$2*AVERAGE(B7922:C7922)+'Dichte Wasser'!$B$1)/1000</f>
        <v>#DIV/0!</v>
      </c>
      <c r="S7922" s="92" t="e">
        <f t="shared" si="499"/>
        <v>#DIV/0!</v>
      </c>
    </row>
    <row r="7923" spans="9:19" x14ac:dyDescent="0.25">
      <c r="I7923" s="45">
        <f t="shared" si="496"/>
        <v>0</v>
      </c>
      <c r="J7923" s="45">
        <f t="shared" si="497"/>
        <v>-13.92489392990414</v>
      </c>
      <c r="K7923" s="39" t="e">
        <f t="shared" si="498"/>
        <v>#DIV/0!</v>
      </c>
      <c r="L7923" s="46">
        <f>-J7923/Eingaben!$D$29</f>
        <v>0.95638835726756799</v>
      </c>
      <c r="M7923" s="44" t="e">
        <f>-K7923/Eingaben!$D$8</f>
        <v>#DIV/0!</v>
      </c>
      <c r="N7923" s="46">
        <f>ABS(B7923-C7923)/Eingaben!$D$8</f>
        <v>0</v>
      </c>
      <c r="P7923">
        <f>D7923/3600000*G7923*100*100/Eingaben!$D$39*(A7923-A7922)/3600</f>
        <v>0</v>
      </c>
      <c r="R7923" s="91" t="e">
        <f>('Dichte Wasser'!$B$4*AVERAGE(B7923:C7923)^3+'Dichte Wasser'!$B$3*AVERAGE(B7923:C7923)^2+'Dichte Wasser'!$B$2*AVERAGE(B7923:C7923)+'Dichte Wasser'!$B$1)/1000</f>
        <v>#DIV/0!</v>
      </c>
      <c r="S7923" s="92" t="e">
        <f t="shared" si="499"/>
        <v>#DIV/0!</v>
      </c>
    </row>
    <row r="7924" spans="9:19" x14ac:dyDescent="0.25">
      <c r="I7924" s="45">
        <f t="shared" si="496"/>
        <v>0</v>
      </c>
      <c r="J7924" s="45">
        <f t="shared" si="497"/>
        <v>-13.92489392990414</v>
      </c>
      <c r="K7924" s="39" t="e">
        <f t="shared" si="498"/>
        <v>#DIV/0!</v>
      </c>
      <c r="L7924" s="46">
        <f>-J7924/Eingaben!$D$29</f>
        <v>0.95638835726756799</v>
      </c>
      <c r="M7924" s="44" t="e">
        <f>-K7924/Eingaben!$D$8</f>
        <v>#DIV/0!</v>
      </c>
      <c r="N7924" s="46">
        <f>ABS(B7924-C7924)/Eingaben!$D$8</f>
        <v>0</v>
      </c>
      <c r="P7924">
        <f>D7924/3600000*G7924*100*100/Eingaben!$D$39*(A7924-A7923)/3600</f>
        <v>0</v>
      </c>
      <c r="R7924" s="91" t="e">
        <f>('Dichte Wasser'!$B$4*AVERAGE(B7924:C7924)^3+'Dichte Wasser'!$B$3*AVERAGE(B7924:C7924)^2+'Dichte Wasser'!$B$2*AVERAGE(B7924:C7924)+'Dichte Wasser'!$B$1)/1000</f>
        <v>#DIV/0!</v>
      </c>
      <c r="S7924" s="92" t="e">
        <f t="shared" si="499"/>
        <v>#DIV/0!</v>
      </c>
    </row>
    <row r="7925" spans="9:19" x14ac:dyDescent="0.25">
      <c r="I7925" s="45">
        <f t="shared" si="496"/>
        <v>0</v>
      </c>
      <c r="J7925" s="45">
        <f t="shared" si="497"/>
        <v>-13.92489392990414</v>
      </c>
      <c r="K7925" s="39" t="e">
        <f t="shared" si="498"/>
        <v>#DIV/0!</v>
      </c>
      <c r="L7925" s="46">
        <f>-J7925/Eingaben!$D$29</f>
        <v>0.95638835726756799</v>
      </c>
      <c r="M7925" s="44" t="e">
        <f>-K7925/Eingaben!$D$8</f>
        <v>#DIV/0!</v>
      </c>
      <c r="N7925" s="46">
        <f>ABS(B7925-C7925)/Eingaben!$D$8</f>
        <v>0</v>
      </c>
      <c r="P7925">
        <f>D7925/3600000*G7925*100*100/Eingaben!$D$39*(A7925-A7924)/3600</f>
        <v>0</v>
      </c>
      <c r="R7925" s="91" t="e">
        <f>('Dichte Wasser'!$B$4*AVERAGE(B7925:C7925)^3+'Dichte Wasser'!$B$3*AVERAGE(B7925:C7925)^2+'Dichte Wasser'!$B$2*AVERAGE(B7925:C7925)+'Dichte Wasser'!$B$1)/1000</f>
        <v>#DIV/0!</v>
      </c>
      <c r="S7925" s="92" t="e">
        <f t="shared" si="499"/>
        <v>#DIV/0!</v>
      </c>
    </row>
    <row r="7926" spans="9:19" x14ac:dyDescent="0.25">
      <c r="I7926" s="45">
        <f t="shared" si="496"/>
        <v>0</v>
      </c>
      <c r="J7926" s="45">
        <f t="shared" si="497"/>
        <v>-13.92489392990414</v>
      </c>
      <c r="K7926" s="39" t="e">
        <f t="shared" si="498"/>
        <v>#DIV/0!</v>
      </c>
      <c r="L7926" s="46">
        <f>-J7926/Eingaben!$D$29</f>
        <v>0.95638835726756799</v>
      </c>
      <c r="M7926" s="44" t="e">
        <f>-K7926/Eingaben!$D$8</f>
        <v>#DIV/0!</v>
      </c>
      <c r="N7926" s="46">
        <f>ABS(B7926-C7926)/Eingaben!$D$8</f>
        <v>0</v>
      </c>
      <c r="P7926">
        <f>D7926/3600000*G7926*100*100/Eingaben!$D$39*(A7926-A7925)/3600</f>
        <v>0</v>
      </c>
      <c r="R7926" s="91" t="e">
        <f>('Dichte Wasser'!$B$4*AVERAGE(B7926:C7926)^3+'Dichte Wasser'!$B$3*AVERAGE(B7926:C7926)^2+'Dichte Wasser'!$B$2*AVERAGE(B7926:C7926)+'Dichte Wasser'!$B$1)/1000</f>
        <v>#DIV/0!</v>
      </c>
      <c r="S7926" s="92" t="e">
        <f t="shared" si="499"/>
        <v>#DIV/0!</v>
      </c>
    </row>
    <row r="7927" spans="9:19" x14ac:dyDescent="0.25">
      <c r="I7927" s="45">
        <f t="shared" si="496"/>
        <v>0</v>
      </c>
      <c r="J7927" s="45">
        <f t="shared" si="497"/>
        <v>-13.92489392990414</v>
      </c>
      <c r="K7927" s="39" t="e">
        <f t="shared" si="498"/>
        <v>#DIV/0!</v>
      </c>
      <c r="L7927" s="46">
        <f>-J7927/Eingaben!$D$29</f>
        <v>0.95638835726756799</v>
      </c>
      <c r="M7927" s="44" t="e">
        <f>-K7927/Eingaben!$D$8</f>
        <v>#DIV/0!</v>
      </c>
      <c r="N7927" s="46">
        <f>ABS(B7927-C7927)/Eingaben!$D$8</f>
        <v>0</v>
      </c>
      <c r="P7927">
        <f>D7927/3600000*G7927*100*100/Eingaben!$D$39*(A7927-A7926)/3600</f>
        <v>0</v>
      </c>
      <c r="R7927" s="91" t="e">
        <f>('Dichte Wasser'!$B$4*AVERAGE(B7927:C7927)^3+'Dichte Wasser'!$B$3*AVERAGE(B7927:C7927)^2+'Dichte Wasser'!$B$2*AVERAGE(B7927:C7927)+'Dichte Wasser'!$B$1)/1000</f>
        <v>#DIV/0!</v>
      </c>
      <c r="S7927" s="92" t="e">
        <f t="shared" si="499"/>
        <v>#DIV/0!</v>
      </c>
    </row>
    <row r="7928" spans="9:19" x14ac:dyDescent="0.25">
      <c r="I7928" s="45">
        <f t="shared" si="496"/>
        <v>0</v>
      </c>
      <c r="J7928" s="45">
        <f t="shared" si="497"/>
        <v>-13.92489392990414</v>
      </c>
      <c r="K7928" s="39" t="e">
        <f t="shared" si="498"/>
        <v>#DIV/0!</v>
      </c>
      <c r="L7928" s="46">
        <f>-J7928/Eingaben!$D$29</f>
        <v>0.95638835726756799</v>
      </c>
      <c r="M7928" s="44" t="e">
        <f>-K7928/Eingaben!$D$8</f>
        <v>#DIV/0!</v>
      </c>
      <c r="N7928" s="46">
        <f>ABS(B7928-C7928)/Eingaben!$D$8</f>
        <v>0</v>
      </c>
      <c r="P7928">
        <f>D7928/3600000*G7928*100*100/Eingaben!$D$39*(A7928-A7927)/3600</f>
        <v>0</v>
      </c>
      <c r="R7928" s="91" t="e">
        <f>('Dichte Wasser'!$B$4*AVERAGE(B7928:C7928)^3+'Dichte Wasser'!$B$3*AVERAGE(B7928:C7928)^2+'Dichte Wasser'!$B$2*AVERAGE(B7928:C7928)+'Dichte Wasser'!$B$1)/1000</f>
        <v>#DIV/0!</v>
      </c>
      <c r="S7928" s="92" t="e">
        <f t="shared" si="499"/>
        <v>#DIV/0!</v>
      </c>
    </row>
    <row r="7929" spans="9:19" x14ac:dyDescent="0.25">
      <c r="I7929" s="45">
        <f t="shared" si="496"/>
        <v>0</v>
      </c>
      <c r="J7929" s="45">
        <f t="shared" si="497"/>
        <v>-13.92489392990414</v>
      </c>
      <c r="K7929" s="39" t="e">
        <f t="shared" si="498"/>
        <v>#DIV/0!</v>
      </c>
      <c r="L7929" s="46">
        <f>-J7929/Eingaben!$D$29</f>
        <v>0.95638835726756799</v>
      </c>
      <c r="M7929" s="44" t="e">
        <f>-K7929/Eingaben!$D$8</f>
        <v>#DIV/0!</v>
      </c>
      <c r="N7929" s="46">
        <f>ABS(B7929-C7929)/Eingaben!$D$8</f>
        <v>0</v>
      </c>
      <c r="P7929">
        <f>D7929/3600000*G7929*100*100/Eingaben!$D$39*(A7929-A7928)/3600</f>
        <v>0</v>
      </c>
      <c r="R7929" s="91" t="e">
        <f>('Dichte Wasser'!$B$4*AVERAGE(B7929:C7929)^3+'Dichte Wasser'!$B$3*AVERAGE(B7929:C7929)^2+'Dichte Wasser'!$B$2*AVERAGE(B7929:C7929)+'Dichte Wasser'!$B$1)/1000</f>
        <v>#DIV/0!</v>
      </c>
      <c r="S7929" s="92" t="e">
        <f t="shared" si="499"/>
        <v>#DIV/0!</v>
      </c>
    </row>
    <row r="7930" spans="9:19" x14ac:dyDescent="0.25">
      <c r="I7930" s="45">
        <f t="shared" si="496"/>
        <v>0</v>
      </c>
      <c r="J7930" s="45">
        <f t="shared" si="497"/>
        <v>-13.92489392990414</v>
      </c>
      <c r="K7930" s="39" t="e">
        <f t="shared" si="498"/>
        <v>#DIV/0!</v>
      </c>
      <c r="L7930" s="46">
        <f>-J7930/Eingaben!$D$29</f>
        <v>0.95638835726756799</v>
      </c>
      <c r="M7930" s="44" t="e">
        <f>-K7930/Eingaben!$D$8</f>
        <v>#DIV/0!</v>
      </c>
      <c r="N7930" s="46">
        <f>ABS(B7930-C7930)/Eingaben!$D$8</f>
        <v>0</v>
      </c>
      <c r="P7930">
        <f>D7930/3600000*G7930*100*100/Eingaben!$D$39*(A7930-A7929)/3600</f>
        <v>0</v>
      </c>
      <c r="R7930" s="91" t="e">
        <f>('Dichte Wasser'!$B$4*AVERAGE(B7930:C7930)^3+'Dichte Wasser'!$B$3*AVERAGE(B7930:C7930)^2+'Dichte Wasser'!$B$2*AVERAGE(B7930:C7930)+'Dichte Wasser'!$B$1)/1000</f>
        <v>#DIV/0!</v>
      </c>
      <c r="S7930" s="92" t="e">
        <f t="shared" si="499"/>
        <v>#DIV/0!</v>
      </c>
    </row>
    <row r="7931" spans="9:19" x14ac:dyDescent="0.25">
      <c r="I7931" s="45">
        <f t="shared" si="496"/>
        <v>0</v>
      </c>
      <c r="J7931" s="45">
        <f t="shared" si="497"/>
        <v>-13.92489392990414</v>
      </c>
      <c r="K7931" s="39" t="e">
        <f t="shared" si="498"/>
        <v>#DIV/0!</v>
      </c>
      <c r="L7931" s="46">
        <f>-J7931/Eingaben!$D$29</f>
        <v>0.95638835726756799</v>
      </c>
      <c r="M7931" s="44" t="e">
        <f>-K7931/Eingaben!$D$8</f>
        <v>#DIV/0!</v>
      </c>
      <c r="N7931" s="46">
        <f>ABS(B7931-C7931)/Eingaben!$D$8</f>
        <v>0</v>
      </c>
      <c r="P7931">
        <f>D7931/3600000*G7931*100*100/Eingaben!$D$39*(A7931-A7930)/3600</f>
        <v>0</v>
      </c>
      <c r="R7931" s="91" t="e">
        <f>('Dichte Wasser'!$B$4*AVERAGE(B7931:C7931)^3+'Dichte Wasser'!$B$3*AVERAGE(B7931:C7931)^2+'Dichte Wasser'!$B$2*AVERAGE(B7931:C7931)+'Dichte Wasser'!$B$1)/1000</f>
        <v>#DIV/0!</v>
      </c>
      <c r="S7931" s="92" t="e">
        <f t="shared" si="499"/>
        <v>#DIV/0!</v>
      </c>
    </row>
    <row r="7932" spans="9:19" x14ac:dyDescent="0.25">
      <c r="I7932" s="45">
        <f t="shared" si="496"/>
        <v>0</v>
      </c>
      <c r="J7932" s="45">
        <f t="shared" si="497"/>
        <v>-13.92489392990414</v>
      </c>
      <c r="K7932" s="39" t="e">
        <f t="shared" si="498"/>
        <v>#DIV/0!</v>
      </c>
      <c r="L7932" s="46">
        <f>-J7932/Eingaben!$D$29</f>
        <v>0.95638835726756799</v>
      </c>
      <c r="M7932" s="44" t="e">
        <f>-K7932/Eingaben!$D$8</f>
        <v>#DIV/0!</v>
      </c>
      <c r="N7932" s="46">
        <f>ABS(B7932-C7932)/Eingaben!$D$8</f>
        <v>0</v>
      </c>
      <c r="P7932">
        <f>D7932/3600000*G7932*100*100/Eingaben!$D$39*(A7932-A7931)/3600</f>
        <v>0</v>
      </c>
      <c r="R7932" s="91" t="e">
        <f>('Dichte Wasser'!$B$4*AVERAGE(B7932:C7932)^3+'Dichte Wasser'!$B$3*AVERAGE(B7932:C7932)^2+'Dichte Wasser'!$B$2*AVERAGE(B7932:C7932)+'Dichte Wasser'!$B$1)/1000</f>
        <v>#DIV/0!</v>
      </c>
      <c r="S7932" s="92" t="e">
        <f t="shared" si="499"/>
        <v>#DIV/0!</v>
      </c>
    </row>
    <row r="7933" spans="9:19" x14ac:dyDescent="0.25">
      <c r="I7933" s="45">
        <f t="shared" si="496"/>
        <v>0</v>
      </c>
      <c r="J7933" s="45">
        <f t="shared" si="497"/>
        <v>-13.92489392990414</v>
      </c>
      <c r="K7933" s="39" t="e">
        <f t="shared" si="498"/>
        <v>#DIV/0!</v>
      </c>
      <c r="L7933" s="46">
        <f>-J7933/Eingaben!$D$29</f>
        <v>0.95638835726756799</v>
      </c>
      <c r="M7933" s="44" t="e">
        <f>-K7933/Eingaben!$D$8</f>
        <v>#DIV/0!</v>
      </c>
      <c r="N7933" s="46">
        <f>ABS(B7933-C7933)/Eingaben!$D$8</f>
        <v>0</v>
      </c>
      <c r="P7933">
        <f>D7933/3600000*G7933*100*100/Eingaben!$D$39*(A7933-A7932)/3600</f>
        <v>0</v>
      </c>
      <c r="R7933" s="91" t="e">
        <f>('Dichte Wasser'!$B$4*AVERAGE(B7933:C7933)^3+'Dichte Wasser'!$B$3*AVERAGE(B7933:C7933)^2+'Dichte Wasser'!$B$2*AVERAGE(B7933:C7933)+'Dichte Wasser'!$B$1)/1000</f>
        <v>#DIV/0!</v>
      </c>
      <c r="S7933" s="92" t="e">
        <f t="shared" si="499"/>
        <v>#DIV/0!</v>
      </c>
    </row>
    <row r="7934" spans="9:19" x14ac:dyDescent="0.25">
      <c r="I7934" s="45">
        <f t="shared" si="496"/>
        <v>0</v>
      </c>
      <c r="J7934" s="45">
        <f t="shared" si="497"/>
        <v>-13.92489392990414</v>
      </c>
      <c r="K7934" s="39" t="e">
        <f t="shared" si="498"/>
        <v>#DIV/0!</v>
      </c>
      <c r="L7934" s="46">
        <f>-J7934/Eingaben!$D$29</f>
        <v>0.95638835726756799</v>
      </c>
      <c r="M7934" s="44" t="e">
        <f>-K7934/Eingaben!$D$8</f>
        <v>#DIV/0!</v>
      </c>
      <c r="N7934" s="46">
        <f>ABS(B7934-C7934)/Eingaben!$D$8</f>
        <v>0</v>
      </c>
      <c r="P7934">
        <f>D7934/3600000*G7934*100*100/Eingaben!$D$39*(A7934-A7933)/3600</f>
        <v>0</v>
      </c>
      <c r="R7934" s="91" t="e">
        <f>('Dichte Wasser'!$B$4*AVERAGE(B7934:C7934)^3+'Dichte Wasser'!$B$3*AVERAGE(B7934:C7934)^2+'Dichte Wasser'!$B$2*AVERAGE(B7934:C7934)+'Dichte Wasser'!$B$1)/1000</f>
        <v>#DIV/0!</v>
      </c>
      <c r="S7934" s="92" t="e">
        <f t="shared" si="499"/>
        <v>#DIV/0!</v>
      </c>
    </row>
    <row r="7935" spans="9:19" x14ac:dyDescent="0.25">
      <c r="I7935" s="45">
        <f t="shared" si="496"/>
        <v>0</v>
      </c>
      <c r="J7935" s="45">
        <f t="shared" si="497"/>
        <v>-13.92489392990414</v>
      </c>
      <c r="K7935" s="39" t="e">
        <f t="shared" si="498"/>
        <v>#DIV/0!</v>
      </c>
      <c r="L7935" s="46">
        <f>-J7935/Eingaben!$D$29</f>
        <v>0.95638835726756799</v>
      </c>
      <c r="M7935" s="44" t="e">
        <f>-K7935/Eingaben!$D$8</f>
        <v>#DIV/0!</v>
      </c>
      <c r="N7935" s="46">
        <f>ABS(B7935-C7935)/Eingaben!$D$8</f>
        <v>0</v>
      </c>
      <c r="P7935">
        <f>D7935/3600000*G7935*100*100/Eingaben!$D$39*(A7935-A7934)/3600</f>
        <v>0</v>
      </c>
      <c r="R7935" s="91" t="e">
        <f>('Dichte Wasser'!$B$4*AVERAGE(B7935:C7935)^3+'Dichte Wasser'!$B$3*AVERAGE(B7935:C7935)^2+'Dichte Wasser'!$B$2*AVERAGE(B7935:C7935)+'Dichte Wasser'!$B$1)/1000</f>
        <v>#DIV/0!</v>
      </c>
      <c r="S7935" s="92" t="e">
        <f t="shared" si="499"/>
        <v>#DIV/0!</v>
      </c>
    </row>
    <row r="7936" spans="9:19" x14ac:dyDescent="0.25">
      <c r="I7936" s="45">
        <f t="shared" si="496"/>
        <v>0</v>
      </c>
      <c r="J7936" s="45">
        <f t="shared" si="497"/>
        <v>-13.92489392990414</v>
      </c>
      <c r="K7936" s="39" t="e">
        <f t="shared" si="498"/>
        <v>#DIV/0!</v>
      </c>
      <c r="L7936" s="46">
        <f>-J7936/Eingaben!$D$29</f>
        <v>0.95638835726756799</v>
      </c>
      <c r="M7936" s="44" t="e">
        <f>-K7936/Eingaben!$D$8</f>
        <v>#DIV/0!</v>
      </c>
      <c r="N7936" s="46">
        <f>ABS(B7936-C7936)/Eingaben!$D$8</f>
        <v>0</v>
      </c>
      <c r="P7936">
        <f>D7936/3600000*G7936*100*100/Eingaben!$D$39*(A7936-A7935)/3600</f>
        <v>0</v>
      </c>
      <c r="R7936" s="91" t="e">
        <f>('Dichte Wasser'!$B$4*AVERAGE(B7936:C7936)^3+'Dichte Wasser'!$B$3*AVERAGE(B7936:C7936)^2+'Dichte Wasser'!$B$2*AVERAGE(B7936:C7936)+'Dichte Wasser'!$B$1)/1000</f>
        <v>#DIV/0!</v>
      </c>
      <c r="S7936" s="92" t="e">
        <f t="shared" si="499"/>
        <v>#DIV/0!</v>
      </c>
    </row>
    <row r="7937" spans="9:19" x14ac:dyDescent="0.25">
      <c r="I7937" s="45">
        <f t="shared" si="496"/>
        <v>0</v>
      </c>
      <c r="J7937" s="45">
        <f t="shared" si="497"/>
        <v>-13.92489392990414</v>
      </c>
      <c r="K7937" s="39" t="e">
        <f t="shared" si="498"/>
        <v>#DIV/0!</v>
      </c>
      <c r="L7937" s="46">
        <f>-J7937/Eingaben!$D$29</f>
        <v>0.95638835726756799</v>
      </c>
      <c r="M7937" s="44" t="e">
        <f>-K7937/Eingaben!$D$8</f>
        <v>#DIV/0!</v>
      </c>
      <c r="N7937" s="46">
        <f>ABS(B7937-C7937)/Eingaben!$D$8</f>
        <v>0</v>
      </c>
      <c r="P7937">
        <f>D7937/3600000*G7937*100*100/Eingaben!$D$39*(A7937-A7936)/3600</f>
        <v>0</v>
      </c>
      <c r="R7937" s="91" t="e">
        <f>('Dichte Wasser'!$B$4*AVERAGE(B7937:C7937)^3+'Dichte Wasser'!$B$3*AVERAGE(B7937:C7937)^2+'Dichte Wasser'!$B$2*AVERAGE(B7937:C7937)+'Dichte Wasser'!$B$1)/1000</f>
        <v>#DIV/0!</v>
      </c>
      <c r="S7937" s="92" t="e">
        <f t="shared" si="499"/>
        <v>#DIV/0!</v>
      </c>
    </row>
    <row r="7938" spans="9:19" x14ac:dyDescent="0.25">
      <c r="I7938" s="45">
        <f t="shared" si="496"/>
        <v>0</v>
      </c>
      <c r="J7938" s="45">
        <f t="shared" si="497"/>
        <v>-13.92489392990414</v>
      </c>
      <c r="K7938" s="39" t="e">
        <f t="shared" si="498"/>
        <v>#DIV/0!</v>
      </c>
      <c r="L7938" s="46">
        <f>-J7938/Eingaben!$D$29</f>
        <v>0.95638835726756799</v>
      </c>
      <c r="M7938" s="44" t="e">
        <f>-K7938/Eingaben!$D$8</f>
        <v>#DIV/0!</v>
      </c>
      <c r="N7938" s="46">
        <f>ABS(B7938-C7938)/Eingaben!$D$8</f>
        <v>0</v>
      </c>
      <c r="P7938">
        <f>D7938/3600000*G7938*100*100/Eingaben!$D$39*(A7938-A7937)/3600</f>
        <v>0</v>
      </c>
      <c r="R7938" s="91" t="e">
        <f>('Dichte Wasser'!$B$4*AVERAGE(B7938:C7938)^3+'Dichte Wasser'!$B$3*AVERAGE(B7938:C7938)^2+'Dichte Wasser'!$B$2*AVERAGE(B7938:C7938)+'Dichte Wasser'!$B$1)/1000</f>
        <v>#DIV/0!</v>
      </c>
      <c r="S7938" s="92" t="e">
        <f t="shared" si="499"/>
        <v>#DIV/0!</v>
      </c>
    </row>
    <row r="7939" spans="9:19" x14ac:dyDescent="0.25">
      <c r="I7939" s="45">
        <f t="shared" si="496"/>
        <v>0</v>
      </c>
      <c r="J7939" s="45">
        <f t="shared" si="497"/>
        <v>-13.92489392990414</v>
      </c>
      <c r="K7939" s="39" t="e">
        <f t="shared" si="498"/>
        <v>#DIV/0!</v>
      </c>
      <c r="L7939" s="46">
        <f>-J7939/Eingaben!$D$29</f>
        <v>0.95638835726756799</v>
      </c>
      <c r="M7939" s="44" t="e">
        <f>-K7939/Eingaben!$D$8</f>
        <v>#DIV/0!</v>
      </c>
      <c r="N7939" s="46">
        <f>ABS(B7939-C7939)/Eingaben!$D$8</f>
        <v>0</v>
      </c>
      <c r="P7939">
        <f>D7939/3600000*G7939*100*100/Eingaben!$D$39*(A7939-A7938)/3600</f>
        <v>0</v>
      </c>
      <c r="R7939" s="91" t="e">
        <f>('Dichte Wasser'!$B$4*AVERAGE(B7939:C7939)^3+'Dichte Wasser'!$B$3*AVERAGE(B7939:C7939)^2+'Dichte Wasser'!$B$2*AVERAGE(B7939:C7939)+'Dichte Wasser'!$B$1)/1000</f>
        <v>#DIV/0!</v>
      </c>
      <c r="S7939" s="92" t="e">
        <f t="shared" si="499"/>
        <v>#DIV/0!</v>
      </c>
    </row>
    <row r="7940" spans="9:19" x14ac:dyDescent="0.25">
      <c r="I7940" s="45">
        <f t="shared" si="496"/>
        <v>0</v>
      </c>
      <c r="J7940" s="45">
        <f t="shared" si="497"/>
        <v>-13.92489392990414</v>
      </c>
      <c r="K7940" s="39" t="e">
        <f t="shared" si="498"/>
        <v>#DIV/0!</v>
      </c>
      <c r="L7940" s="46">
        <f>-J7940/Eingaben!$D$29</f>
        <v>0.95638835726756799</v>
      </c>
      <c r="M7940" s="44" t="e">
        <f>-K7940/Eingaben!$D$8</f>
        <v>#DIV/0!</v>
      </c>
      <c r="N7940" s="46">
        <f>ABS(B7940-C7940)/Eingaben!$D$8</f>
        <v>0</v>
      </c>
      <c r="P7940">
        <f>D7940/3600000*G7940*100*100/Eingaben!$D$39*(A7940-A7939)/3600</f>
        <v>0</v>
      </c>
      <c r="R7940" s="91" t="e">
        <f>('Dichte Wasser'!$B$4*AVERAGE(B7940:C7940)^3+'Dichte Wasser'!$B$3*AVERAGE(B7940:C7940)^2+'Dichte Wasser'!$B$2*AVERAGE(B7940:C7940)+'Dichte Wasser'!$B$1)/1000</f>
        <v>#DIV/0!</v>
      </c>
      <c r="S7940" s="92" t="e">
        <f t="shared" si="499"/>
        <v>#DIV/0!</v>
      </c>
    </row>
    <row r="7941" spans="9:19" x14ac:dyDescent="0.25">
      <c r="I7941" s="45">
        <f t="shared" si="496"/>
        <v>0</v>
      </c>
      <c r="J7941" s="45">
        <f t="shared" si="497"/>
        <v>-13.92489392990414</v>
      </c>
      <c r="K7941" s="39" t="e">
        <f t="shared" si="498"/>
        <v>#DIV/0!</v>
      </c>
      <c r="L7941" s="46">
        <f>-J7941/Eingaben!$D$29</f>
        <v>0.95638835726756799</v>
      </c>
      <c r="M7941" s="44" t="e">
        <f>-K7941/Eingaben!$D$8</f>
        <v>#DIV/0!</v>
      </c>
      <c r="N7941" s="46">
        <f>ABS(B7941-C7941)/Eingaben!$D$8</f>
        <v>0</v>
      </c>
      <c r="P7941">
        <f>D7941/3600000*G7941*100*100/Eingaben!$D$39*(A7941-A7940)/3600</f>
        <v>0</v>
      </c>
      <c r="R7941" s="91" t="e">
        <f>('Dichte Wasser'!$B$4*AVERAGE(B7941:C7941)^3+'Dichte Wasser'!$B$3*AVERAGE(B7941:C7941)^2+'Dichte Wasser'!$B$2*AVERAGE(B7941:C7941)+'Dichte Wasser'!$B$1)/1000</f>
        <v>#DIV/0!</v>
      </c>
      <c r="S7941" s="92" t="e">
        <f t="shared" si="499"/>
        <v>#DIV/0!</v>
      </c>
    </row>
    <row r="7942" spans="9:19" x14ac:dyDescent="0.25">
      <c r="I7942" s="45">
        <f t="shared" si="496"/>
        <v>0</v>
      </c>
      <c r="J7942" s="45">
        <f t="shared" si="497"/>
        <v>-13.92489392990414</v>
      </c>
      <c r="K7942" s="39" t="e">
        <f t="shared" si="498"/>
        <v>#DIV/0!</v>
      </c>
      <c r="L7942" s="46">
        <f>-J7942/Eingaben!$D$29</f>
        <v>0.95638835726756799</v>
      </c>
      <c r="M7942" s="44" t="e">
        <f>-K7942/Eingaben!$D$8</f>
        <v>#DIV/0!</v>
      </c>
      <c r="N7942" s="46">
        <f>ABS(B7942-C7942)/Eingaben!$D$8</f>
        <v>0</v>
      </c>
      <c r="P7942">
        <f>D7942/3600000*G7942*100*100/Eingaben!$D$39*(A7942-A7941)/3600</f>
        <v>0</v>
      </c>
      <c r="R7942" s="91" t="e">
        <f>('Dichte Wasser'!$B$4*AVERAGE(B7942:C7942)^3+'Dichte Wasser'!$B$3*AVERAGE(B7942:C7942)^2+'Dichte Wasser'!$B$2*AVERAGE(B7942:C7942)+'Dichte Wasser'!$B$1)/1000</f>
        <v>#DIV/0!</v>
      </c>
      <c r="S7942" s="92" t="e">
        <f t="shared" si="499"/>
        <v>#DIV/0!</v>
      </c>
    </row>
    <row r="7943" spans="9:19" x14ac:dyDescent="0.25">
      <c r="I7943" s="45">
        <f t="shared" si="496"/>
        <v>0</v>
      </c>
      <c r="J7943" s="45">
        <f t="shared" si="497"/>
        <v>-13.92489392990414</v>
      </c>
      <c r="K7943" s="39" t="e">
        <f t="shared" si="498"/>
        <v>#DIV/0!</v>
      </c>
      <c r="L7943" s="46">
        <f>-J7943/Eingaben!$D$29</f>
        <v>0.95638835726756799</v>
      </c>
      <c r="M7943" s="44" t="e">
        <f>-K7943/Eingaben!$D$8</f>
        <v>#DIV/0!</v>
      </c>
      <c r="N7943" s="46">
        <f>ABS(B7943-C7943)/Eingaben!$D$8</f>
        <v>0</v>
      </c>
      <c r="P7943">
        <f>D7943/3600000*G7943*100*100/Eingaben!$D$39*(A7943-A7942)/3600</f>
        <v>0</v>
      </c>
      <c r="R7943" s="91" t="e">
        <f>('Dichte Wasser'!$B$4*AVERAGE(B7943:C7943)^3+'Dichte Wasser'!$B$3*AVERAGE(B7943:C7943)^2+'Dichte Wasser'!$B$2*AVERAGE(B7943:C7943)+'Dichte Wasser'!$B$1)/1000</f>
        <v>#DIV/0!</v>
      </c>
      <c r="S7943" s="92" t="e">
        <f t="shared" si="499"/>
        <v>#DIV/0!</v>
      </c>
    </row>
    <row r="7944" spans="9:19" x14ac:dyDescent="0.25">
      <c r="I7944" s="45">
        <f t="shared" si="496"/>
        <v>0</v>
      </c>
      <c r="J7944" s="45">
        <f t="shared" si="497"/>
        <v>-13.92489392990414</v>
      </c>
      <c r="K7944" s="39" t="e">
        <f t="shared" si="498"/>
        <v>#DIV/0!</v>
      </c>
      <c r="L7944" s="46">
        <f>-J7944/Eingaben!$D$29</f>
        <v>0.95638835726756799</v>
      </c>
      <c r="M7944" s="44" t="e">
        <f>-K7944/Eingaben!$D$8</f>
        <v>#DIV/0!</v>
      </c>
      <c r="N7944" s="46">
        <f>ABS(B7944-C7944)/Eingaben!$D$8</f>
        <v>0</v>
      </c>
      <c r="P7944">
        <f>D7944/3600000*G7944*100*100/Eingaben!$D$39*(A7944-A7943)/3600</f>
        <v>0</v>
      </c>
      <c r="R7944" s="91" t="e">
        <f>('Dichte Wasser'!$B$4*AVERAGE(B7944:C7944)^3+'Dichte Wasser'!$B$3*AVERAGE(B7944:C7944)^2+'Dichte Wasser'!$B$2*AVERAGE(B7944:C7944)+'Dichte Wasser'!$B$1)/1000</f>
        <v>#DIV/0!</v>
      </c>
      <c r="S7944" s="92" t="e">
        <f t="shared" si="499"/>
        <v>#DIV/0!</v>
      </c>
    </row>
    <row r="7945" spans="9:19" x14ac:dyDescent="0.25">
      <c r="I7945" s="45">
        <f t="shared" si="496"/>
        <v>0</v>
      </c>
      <c r="J7945" s="45">
        <f t="shared" si="497"/>
        <v>-13.92489392990414</v>
      </c>
      <c r="K7945" s="39" t="e">
        <f t="shared" si="498"/>
        <v>#DIV/0!</v>
      </c>
      <c r="L7945" s="46">
        <f>-J7945/Eingaben!$D$29</f>
        <v>0.95638835726756799</v>
      </c>
      <c r="M7945" s="44" t="e">
        <f>-K7945/Eingaben!$D$8</f>
        <v>#DIV/0!</v>
      </c>
      <c r="N7945" s="46">
        <f>ABS(B7945-C7945)/Eingaben!$D$8</f>
        <v>0</v>
      </c>
      <c r="P7945">
        <f>D7945/3600000*G7945*100*100/Eingaben!$D$39*(A7945-A7944)/3600</f>
        <v>0</v>
      </c>
      <c r="R7945" s="91" t="e">
        <f>('Dichte Wasser'!$B$4*AVERAGE(B7945:C7945)^3+'Dichte Wasser'!$B$3*AVERAGE(B7945:C7945)^2+'Dichte Wasser'!$B$2*AVERAGE(B7945:C7945)+'Dichte Wasser'!$B$1)/1000</f>
        <v>#DIV/0!</v>
      </c>
      <c r="S7945" s="92" t="e">
        <f t="shared" si="499"/>
        <v>#DIV/0!</v>
      </c>
    </row>
    <row r="7946" spans="9:19" x14ac:dyDescent="0.25">
      <c r="I7946" s="45">
        <f t="shared" si="496"/>
        <v>0</v>
      </c>
      <c r="J7946" s="45">
        <f t="shared" si="497"/>
        <v>-13.92489392990414</v>
      </c>
      <c r="K7946" s="39" t="e">
        <f t="shared" si="498"/>
        <v>#DIV/0!</v>
      </c>
      <c r="L7946" s="46">
        <f>-J7946/Eingaben!$D$29</f>
        <v>0.95638835726756799</v>
      </c>
      <c r="M7946" s="44" t="e">
        <f>-K7946/Eingaben!$D$8</f>
        <v>#DIV/0!</v>
      </c>
      <c r="N7946" s="46">
        <f>ABS(B7946-C7946)/Eingaben!$D$8</f>
        <v>0</v>
      </c>
      <c r="P7946">
        <f>D7946/3600000*G7946*100*100/Eingaben!$D$39*(A7946-A7945)/3600</f>
        <v>0</v>
      </c>
      <c r="R7946" s="91" t="e">
        <f>('Dichte Wasser'!$B$4*AVERAGE(B7946:C7946)^3+'Dichte Wasser'!$B$3*AVERAGE(B7946:C7946)^2+'Dichte Wasser'!$B$2*AVERAGE(B7946:C7946)+'Dichte Wasser'!$B$1)/1000</f>
        <v>#DIV/0!</v>
      </c>
      <c r="S7946" s="92" t="e">
        <f t="shared" si="499"/>
        <v>#DIV/0!</v>
      </c>
    </row>
    <row r="7947" spans="9:19" x14ac:dyDescent="0.25">
      <c r="I7947" s="45">
        <f t="shared" si="496"/>
        <v>0</v>
      </c>
      <c r="J7947" s="45">
        <f t="shared" si="497"/>
        <v>-13.92489392990414</v>
      </c>
      <c r="K7947" s="39" t="e">
        <f t="shared" si="498"/>
        <v>#DIV/0!</v>
      </c>
      <c r="L7947" s="46">
        <f>-J7947/Eingaben!$D$29</f>
        <v>0.95638835726756799</v>
      </c>
      <c r="M7947" s="44" t="e">
        <f>-K7947/Eingaben!$D$8</f>
        <v>#DIV/0!</v>
      </c>
      <c r="N7947" s="46">
        <f>ABS(B7947-C7947)/Eingaben!$D$8</f>
        <v>0</v>
      </c>
      <c r="P7947">
        <f>D7947/3600000*G7947*100*100/Eingaben!$D$39*(A7947-A7946)/3600</f>
        <v>0</v>
      </c>
      <c r="R7947" s="91" t="e">
        <f>('Dichte Wasser'!$B$4*AVERAGE(B7947:C7947)^3+'Dichte Wasser'!$B$3*AVERAGE(B7947:C7947)^2+'Dichte Wasser'!$B$2*AVERAGE(B7947:C7947)+'Dichte Wasser'!$B$1)/1000</f>
        <v>#DIV/0!</v>
      </c>
      <c r="S7947" s="92" t="e">
        <f t="shared" si="499"/>
        <v>#DIV/0!</v>
      </c>
    </row>
    <row r="7948" spans="9:19" x14ac:dyDescent="0.25">
      <c r="I7948" s="45">
        <f t="shared" si="496"/>
        <v>0</v>
      </c>
      <c r="J7948" s="45">
        <f t="shared" si="497"/>
        <v>-13.92489392990414</v>
      </c>
      <c r="K7948" s="39" t="e">
        <f t="shared" si="498"/>
        <v>#DIV/0!</v>
      </c>
      <c r="L7948" s="46">
        <f>-J7948/Eingaben!$D$29</f>
        <v>0.95638835726756799</v>
      </c>
      <c r="M7948" s="44" t="e">
        <f>-K7948/Eingaben!$D$8</f>
        <v>#DIV/0!</v>
      </c>
      <c r="N7948" s="46">
        <f>ABS(B7948-C7948)/Eingaben!$D$8</f>
        <v>0</v>
      </c>
      <c r="P7948">
        <f>D7948/3600000*G7948*100*100/Eingaben!$D$39*(A7948-A7947)/3600</f>
        <v>0</v>
      </c>
      <c r="R7948" s="91" t="e">
        <f>('Dichte Wasser'!$B$4*AVERAGE(B7948:C7948)^3+'Dichte Wasser'!$B$3*AVERAGE(B7948:C7948)^2+'Dichte Wasser'!$B$2*AVERAGE(B7948:C7948)+'Dichte Wasser'!$B$1)/1000</f>
        <v>#DIV/0!</v>
      </c>
      <c r="S7948" s="92" t="e">
        <f t="shared" si="499"/>
        <v>#DIV/0!</v>
      </c>
    </row>
    <row r="7949" spans="9:19" x14ac:dyDescent="0.25">
      <c r="I7949" s="45">
        <f t="shared" si="496"/>
        <v>0</v>
      </c>
      <c r="J7949" s="45">
        <f t="shared" si="497"/>
        <v>-13.92489392990414</v>
      </c>
      <c r="K7949" s="39" t="e">
        <f t="shared" si="498"/>
        <v>#DIV/0!</v>
      </c>
      <c r="L7949" s="46">
        <f>-J7949/Eingaben!$D$29</f>
        <v>0.95638835726756799</v>
      </c>
      <c r="M7949" s="44" t="e">
        <f>-K7949/Eingaben!$D$8</f>
        <v>#DIV/0!</v>
      </c>
      <c r="N7949" s="46">
        <f>ABS(B7949-C7949)/Eingaben!$D$8</f>
        <v>0</v>
      </c>
      <c r="P7949">
        <f>D7949/3600000*G7949*100*100/Eingaben!$D$39*(A7949-A7948)/3600</f>
        <v>0</v>
      </c>
      <c r="R7949" s="91" t="e">
        <f>('Dichte Wasser'!$B$4*AVERAGE(B7949:C7949)^3+'Dichte Wasser'!$B$3*AVERAGE(B7949:C7949)^2+'Dichte Wasser'!$B$2*AVERAGE(B7949:C7949)+'Dichte Wasser'!$B$1)/1000</f>
        <v>#DIV/0!</v>
      </c>
      <c r="S7949" s="92" t="e">
        <f t="shared" si="499"/>
        <v>#DIV/0!</v>
      </c>
    </row>
    <row r="7950" spans="9:19" x14ac:dyDescent="0.25">
      <c r="I7950" s="45">
        <f t="shared" si="496"/>
        <v>0</v>
      </c>
      <c r="J7950" s="45">
        <f t="shared" si="497"/>
        <v>-13.92489392990414</v>
      </c>
      <c r="K7950" s="39" t="e">
        <f t="shared" si="498"/>
        <v>#DIV/0!</v>
      </c>
      <c r="L7950" s="46">
        <f>-J7950/Eingaben!$D$29</f>
        <v>0.95638835726756799</v>
      </c>
      <c r="M7950" s="44" t="e">
        <f>-K7950/Eingaben!$D$8</f>
        <v>#DIV/0!</v>
      </c>
      <c r="N7950" s="46">
        <f>ABS(B7950-C7950)/Eingaben!$D$8</f>
        <v>0</v>
      </c>
      <c r="P7950">
        <f>D7950/3600000*G7950*100*100/Eingaben!$D$39*(A7950-A7949)/3600</f>
        <v>0</v>
      </c>
      <c r="R7950" s="91" t="e">
        <f>('Dichte Wasser'!$B$4*AVERAGE(B7950:C7950)^3+'Dichte Wasser'!$B$3*AVERAGE(B7950:C7950)^2+'Dichte Wasser'!$B$2*AVERAGE(B7950:C7950)+'Dichte Wasser'!$B$1)/1000</f>
        <v>#DIV/0!</v>
      </c>
      <c r="S7950" s="92" t="e">
        <f t="shared" si="499"/>
        <v>#DIV/0!</v>
      </c>
    </row>
    <row r="7951" spans="9:19" x14ac:dyDescent="0.25">
      <c r="I7951" s="45">
        <f t="shared" si="496"/>
        <v>0</v>
      </c>
      <c r="J7951" s="45">
        <f t="shared" si="497"/>
        <v>-13.92489392990414</v>
      </c>
      <c r="K7951" s="39" t="e">
        <f t="shared" si="498"/>
        <v>#DIV/0!</v>
      </c>
      <c r="L7951" s="46">
        <f>-J7951/Eingaben!$D$29</f>
        <v>0.95638835726756799</v>
      </c>
      <c r="M7951" s="44" t="e">
        <f>-K7951/Eingaben!$D$8</f>
        <v>#DIV/0!</v>
      </c>
      <c r="N7951" s="46">
        <f>ABS(B7951-C7951)/Eingaben!$D$8</f>
        <v>0</v>
      </c>
      <c r="P7951">
        <f>D7951/3600000*G7951*100*100/Eingaben!$D$39*(A7951-A7950)/3600</f>
        <v>0</v>
      </c>
      <c r="R7951" s="91" t="e">
        <f>('Dichte Wasser'!$B$4*AVERAGE(B7951:C7951)^3+'Dichte Wasser'!$B$3*AVERAGE(B7951:C7951)^2+'Dichte Wasser'!$B$2*AVERAGE(B7951:C7951)+'Dichte Wasser'!$B$1)/1000</f>
        <v>#DIV/0!</v>
      </c>
      <c r="S7951" s="92" t="e">
        <f t="shared" si="499"/>
        <v>#DIV/0!</v>
      </c>
    </row>
    <row r="7952" spans="9:19" x14ac:dyDescent="0.25">
      <c r="I7952" s="45">
        <f t="shared" si="496"/>
        <v>0</v>
      </c>
      <c r="J7952" s="45">
        <f t="shared" si="497"/>
        <v>-13.92489392990414</v>
      </c>
      <c r="K7952" s="39" t="e">
        <f t="shared" si="498"/>
        <v>#DIV/0!</v>
      </c>
      <c r="L7952" s="46">
        <f>-J7952/Eingaben!$D$29</f>
        <v>0.95638835726756799</v>
      </c>
      <c r="M7952" s="44" t="e">
        <f>-K7952/Eingaben!$D$8</f>
        <v>#DIV/0!</v>
      </c>
      <c r="N7952" s="46">
        <f>ABS(B7952-C7952)/Eingaben!$D$8</f>
        <v>0</v>
      </c>
      <c r="P7952">
        <f>D7952/3600000*G7952*100*100/Eingaben!$D$39*(A7952-A7951)/3600</f>
        <v>0</v>
      </c>
      <c r="R7952" s="91" t="e">
        <f>('Dichte Wasser'!$B$4*AVERAGE(B7952:C7952)^3+'Dichte Wasser'!$B$3*AVERAGE(B7952:C7952)^2+'Dichte Wasser'!$B$2*AVERAGE(B7952:C7952)+'Dichte Wasser'!$B$1)/1000</f>
        <v>#DIV/0!</v>
      </c>
      <c r="S7952" s="92" t="e">
        <f t="shared" si="499"/>
        <v>#DIV/0!</v>
      </c>
    </row>
    <row r="7953" spans="9:19" x14ac:dyDescent="0.25">
      <c r="I7953" s="45">
        <f t="shared" si="496"/>
        <v>0</v>
      </c>
      <c r="J7953" s="45">
        <f t="shared" si="497"/>
        <v>-13.92489392990414</v>
      </c>
      <c r="K7953" s="39" t="e">
        <f t="shared" si="498"/>
        <v>#DIV/0!</v>
      </c>
      <c r="L7953" s="46">
        <f>-J7953/Eingaben!$D$29</f>
        <v>0.95638835726756799</v>
      </c>
      <c r="M7953" s="44" t="e">
        <f>-K7953/Eingaben!$D$8</f>
        <v>#DIV/0!</v>
      </c>
      <c r="N7953" s="46">
        <f>ABS(B7953-C7953)/Eingaben!$D$8</f>
        <v>0</v>
      </c>
      <c r="P7953">
        <f>D7953/3600000*G7953*100*100/Eingaben!$D$39*(A7953-A7952)/3600</f>
        <v>0</v>
      </c>
      <c r="R7953" s="91" t="e">
        <f>('Dichte Wasser'!$B$4*AVERAGE(B7953:C7953)^3+'Dichte Wasser'!$B$3*AVERAGE(B7953:C7953)^2+'Dichte Wasser'!$B$2*AVERAGE(B7953:C7953)+'Dichte Wasser'!$B$1)/1000</f>
        <v>#DIV/0!</v>
      </c>
      <c r="S7953" s="92" t="e">
        <f t="shared" si="499"/>
        <v>#DIV/0!</v>
      </c>
    </row>
    <row r="7954" spans="9:19" x14ac:dyDescent="0.25">
      <c r="I7954" s="45">
        <f t="shared" si="496"/>
        <v>0</v>
      </c>
      <c r="J7954" s="45">
        <f t="shared" si="497"/>
        <v>-13.92489392990414</v>
      </c>
      <c r="K7954" s="39" t="e">
        <f t="shared" si="498"/>
        <v>#DIV/0!</v>
      </c>
      <c r="L7954" s="46">
        <f>-J7954/Eingaben!$D$29</f>
        <v>0.95638835726756799</v>
      </c>
      <c r="M7954" s="44" t="e">
        <f>-K7954/Eingaben!$D$8</f>
        <v>#DIV/0!</v>
      </c>
      <c r="N7954" s="46">
        <f>ABS(B7954-C7954)/Eingaben!$D$8</f>
        <v>0</v>
      </c>
      <c r="P7954">
        <f>D7954/3600000*G7954*100*100/Eingaben!$D$39*(A7954-A7953)/3600</f>
        <v>0</v>
      </c>
      <c r="R7954" s="91" t="e">
        <f>('Dichte Wasser'!$B$4*AVERAGE(B7954:C7954)^3+'Dichte Wasser'!$B$3*AVERAGE(B7954:C7954)^2+'Dichte Wasser'!$B$2*AVERAGE(B7954:C7954)+'Dichte Wasser'!$B$1)/1000</f>
        <v>#DIV/0!</v>
      </c>
      <c r="S7954" s="92" t="e">
        <f t="shared" si="499"/>
        <v>#DIV/0!</v>
      </c>
    </row>
    <row r="7955" spans="9:19" x14ac:dyDescent="0.25">
      <c r="I7955" s="45">
        <f t="shared" si="496"/>
        <v>0</v>
      </c>
      <c r="J7955" s="45">
        <f t="shared" si="497"/>
        <v>-13.92489392990414</v>
      </c>
      <c r="K7955" s="39" t="e">
        <f t="shared" si="498"/>
        <v>#DIV/0!</v>
      </c>
      <c r="L7955" s="46">
        <f>-J7955/Eingaben!$D$29</f>
        <v>0.95638835726756799</v>
      </c>
      <c r="M7955" s="44" t="e">
        <f>-K7955/Eingaben!$D$8</f>
        <v>#DIV/0!</v>
      </c>
      <c r="N7955" s="46">
        <f>ABS(B7955-C7955)/Eingaben!$D$8</f>
        <v>0</v>
      </c>
      <c r="P7955">
        <f>D7955/3600000*G7955*100*100/Eingaben!$D$39*(A7955-A7954)/3600</f>
        <v>0</v>
      </c>
      <c r="R7955" s="91" t="e">
        <f>('Dichte Wasser'!$B$4*AVERAGE(B7955:C7955)^3+'Dichte Wasser'!$B$3*AVERAGE(B7955:C7955)^2+'Dichte Wasser'!$B$2*AVERAGE(B7955:C7955)+'Dichte Wasser'!$B$1)/1000</f>
        <v>#DIV/0!</v>
      </c>
      <c r="S7955" s="92" t="e">
        <f t="shared" si="499"/>
        <v>#DIV/0!</v>
      </c>
    </row>
    <row r="7956" spans="9:19" x14ac:dyDescent="0.25">
      <c r="I7956" s="45">
        <f t="shared" si="496"/>
        <v>0</v>
      </c>
      <c r="J7956" s="45">
        <f t="shared" si="497"/>
        <v>-13.92489392990414</v>
      </c>
      <c r="K7956" s="39" t="e">
        <f t="shared" si="498"/>
        <v>#DIV/0!</v>
      </c>
      <c r="L7956" s="46">
        <f>-J7956/Eingaben!$D$29</f>
        <v>0.95638835726756799</v>
      </c>
      <c r="M7956" s="44" t="e">
        <f>-K7956/Eingaben!$D$8</f>
        <v>#DIV/0!</v>
      </c>
      <c r="N7956" s="46">
        <f>ABS(B7956-C7956)/Eingaben!$D$8</f>
        <v>0</v>
      </c>
      <c r="P7956">
        <f>D7956/3600000*G7956*100*100/Eingaben!$D$39*(A7956-A7955)/3600</f>
        <v>0</v>
      </c>
      <c r="R7956" s="91" t="e">
        <f>('Dichte Wasser'!$B$4*AVERAGE(B7956:C7956)^3+'Dichte Wasser'!$B$3*AVERAGE(B7956:C7956)^2+'Dichte Wasser'!$B$2*AVERAGE(B7956:C7956)+'Dichte Wasser'!$B$1)/1000</f>
        <v>#DIV/0!</v>
      </c>
      <c r="S7956" s="92" t="e">
        <f t="shared" si="499"/>
        <v>#DIV/0!</v>
      </c>
    </row>
    <row r="7957" spans="9:19" x14ac:dyDescent="0.25">
      <c r="I7957" s="45">
        <f t="shared" si="496"/>
        <v>0</v>
      </c>
      <c r="J7957" s="45">
        <f t="shared" si="497"/>
        <v>-13.92489392990414</v>
      </c>
      <c r="K7957" s="39" t="e">
        <f t="shared" si="498"/>
        <v>#DIV/0!</v>
      </c>
      <c r="L7957" s="46">
        <f>-J7957/Eingaben!$D$29</f>
        <v>0.95638835726756799</v>
      </c>
      <c r="M7957" s="44" t="e">
        <f>-K7957/Eingaben!$D$8</f>
        <v>#DIV/0!</v>
      </c>
      <c r="N7957" s="46">
        <f>ABS(B7957-C7957)/Eingaben!$D$8</f>
        <v>0</v>
      </c>
      <c r="P7957">
        <f>D7957/3600000*G7957*100*100/Eingaben!$D$39*(A7957-A7956)/3600</f>
        <v>0</v>
      </c>
      <c r="R7957" s="91" t="e">
        <f>('Dichte Wasser'!$B$4*AVERAGE(B7957:C7957)^3+'Dichte Wasser'!$B$3*AVERAGE(B7957:C7957)^2+'Dichte Wasser'!$B$2*AVERAGE(B7957:C7957)+'Dichte Wasser'!$B$1)/1000</f>
        <v>#DIV/0!</v>
      </c>
      <c r="S7957" s="92" t="e">
        <f t="shared" si="499"/>
        <v>#DIV/0!</v>
      </c>
    </row>
    <row r="7958" spans="9:19" x14ac:dyDescent="0.25">
      <c r="I7958" s="45">
        <f t="shared" si="496"/>
        <v>0</v>
      </c>
      <c r="J7958" s="45">
        <f t="shared" si="497"/>
        <v>-13.92489392990414</v>
      </c>
      <c r="K7958" s="39" t="e">
        <f t="shared" si="498"/>
        <v>#DIV/0!</v>
      </c>
      <c r="L7958" s="46">
        <f>-J7958/Eingaben!$D$29</f>
        <v>0.95638835726756799</v>
      </c>
      <c r="M7958" s="44" t="e">
        <f>-K7958/Eingaben!$D$8</f>
        <v>#DIV/0!</v>
      </c>
      <c r="N7958" s="46">
        <f>ABS(B7958-C7958)/Eingaben!$D$8</f>
        <v>0</v>
      </c>
      <c r="P7958">
        <f>D7958/3600000*G7958*100*100/Eingaben!$D$39*(A7958-A7957)/3600</f>
        <v>0</v>
      </c>
      <c r="R7958" s="91" t="e">
        <f>('Dichte Wasser'!$B$4*AVERAGE(B7958:C7958)^3+'Dichte Wasser'!$B$3*AVERAGE(B7958:C7958)^2+'Dichte Wasser'!$B$2*AVERAGE(B7958:C7958)+'Dichte Wasser'!$B$1)/1000</f>
        <v>#DIV/0!</v>
      </c>
      <c r="S7958" s="92" t="e">
        <f t="shared" si="499"/>
        <v>#DIV/0!</v>
      </c>
    </row>
    <row r="7959" spans="9:19" x14ac:dyDescent="0.25">
      <c r="I7959" s="45">
        <f t="shared" si="496"/>
        <v>0</v>
      </c>
      <c r="J7959" s="45">
        <f t="shared" si="497"/>
        <v>-13.92489392990414</v>
      </c>
      <c r="K7959" s="39" t="e">
        <f t="shared" si="498"/>
        <v>#DIV/0!</v>
      </c>
      <c r="L7959" s="46">
        <f>-J7959/Eingaben!$D$29</f>
        <v>0.95638835726756799</v>
      </c>
      <c r="M7959" s="44" t="e">
        <f>-K7959/Eingaben!$D$8</f>
        <v>#DIV/0!</v>
      </c>
      <c r="N7959" s="46">
        <f>ABS(B7959-C7959)/Eingaben!$D$8</f>
        <v>0</v>
      </c>
      <c r="P7959">
        <f>D7959/3600000*G7959*100*100/Eingaben!$D$39*(A7959-A7958)/3600</f>
        <v>0</v>
      </c>
      <c r="R7959" s="91" t="e">
        <f>('Dichte Wasser'!$B$4*AVERAGE(B7959:C7959)^3+'Dichte Wasser'!$B$3*AVERAGE(B7959:C7959)^2+'Dichte Wasser'!$B$2*AVERAGE(B7959:C7959)+'Dichte Wasser'!$B$1)/1000</f>
        <v>#DIV/0!</v>
      </c>
      <c r="S7959" s="92" t="e">
        <f t="shared" si="499"/>
        <v>#DIV/0!</v>
      </c>
    </row>
    <row r="7960" spans="9:19" x14ac:dyDescent="0.25">
      <c r="I7960" s="45">
        <f t="shared" si="496"/>
        <v>0</v>
      </c>
      <c r="J7960" s="45">
        <f t="shared" si="497"/>
        <v>-13.92489392990414</v>
      </c>
      <c r="K7960" s="39" t="e">
        <f t="shared" si="498"/>
        <v>#DIV/0!</v>
      </c>
      <c r="L7960" s="46">
        <f>-J7960/Eingaben!$D$29</f>
        <v>0.95638835726756799</v>
      </c>
      <c r="M7960" s="44" t="e">
        <f>-K7960/Eingaben!$D$8</f>
        <v>#DIV/0!</v>
      </c>
      <c r="N7960" s="46">
        <f>ABS(B7960-C7960)/Eingaben!$D$8</f>
        <v>0</v>
      </c>
      <c r="P7960">
        <f>D7960/3600000*G7960*100*100/Eingaben!$D$39*(A7960-A7959)/3600</f>
        <v>0</v>
      </c>
      <c r="R7960" s="91" t="e">
        <f>('Dichte Wasser'!$B$4*AVERAGE(B7960:C7960)^3+'Dichte Wasser'!$B$3*AVERAGE(B7960:C7960)^2+'Dichte Wasser'!$B$2*AVERAGE(B7960:C7960)+'Dichte Wasser'!$B$1)/1000</f>
        <v>#DIV/0!</v>
      </c>
      <c r="S7960" s="92" t="e">
        <f t="shared" si="499"/>
        <v>#DIV/0!</v>
      </c>
    </row>
    <row r="7961" spans="9:19" x14ac:dyDescent="0.25">
      <c r="I7961" s="45">
        <f t="shared" si="496"/>
        <v>0</v>
      </c>
      <c r="J7961" s="45">
        <f t="shared" si="497"/>
        <v>-13.92489392990414</v>
      </c>
      <c r="K7961" s="39" t="e">
        <f t="shared" si="498"/>
        <v>#DIV/0!</v>
      </c>
      <c r="L7961" s="46">
        <f>-J7961/Eingaben!$D$29</f>
        <v>0.95638835726756799</v>
      </c>
      <c r="M7961" s="44" t="e">
        <f>-K7961/Eingaben!$D$8</f>
        <v>#DIV/0!</v>
      </c>
      <c r="N7961" s="46">
        <f>ABS(B7961-C7961)/Eingaben!$D$8</f>
        <v>0</v>
      </c>
      <c r="P7961">
        <f>D7961/3600000*G7961*100*100/Eingaben!$D$39*(A7961-A7960)/3600</f>
        <v>0</v>
      </c>
      <c r="R7961" s="91" t="e">
        <f>('Dichte Wasser'!$B$4*AVERAGE(B7961:C7961)^3+'Dichte Wasser'!$B$3*AVERAGE(B7961:C7961)^2+'Dichte Wasser'!$B$2*AVERAGE(B7961:C7961)+'Dichte Wasser'!$B$1)/1000</f>
        <v>#DIV/0!</v>
      </c>
      <c r="S7961" s="92" t="e">
        <f t="shared" si="499"/>
        <v>#DIV/0!</v>
      </c>
    </row>
    <row r="7962" spans="9:19" x14ac:dyDescent="0.25">
      <c r="I7962" s="45">
        <f t="shared" si="496"/>
        <v>0</v>
      </c>
      <c r="J7962" s="45">
        <f t="shared" si="497"/>
        <v>-13.92489392990414</v>
      </c>
      <c r="K7962" s="39" t="e">
        <f t="shared" si="498"/>
        <v>#DIV/0!</v>
      </c>
      <c r="L7962" s="46">
        <f>-J7962/Eingaben!$D$29</f>
        <v>0.95638835726756799</v>
      </c>
      <c r="M7962" s="44" t="e">
        <f>-K7962/Eingaben!$D$8</f>
        <v>#DIV/0!</v>
      </c>
      <c r="N7962" s="46">
        <f>ABS(B7962-C7962)/Eingaben!$D$8</f>
        <v>0</v>
      </c>
      <c r="P7962">
        <f>D7962/3600000*G7962*100*100/Eingaben!$D$39*(A7962-A7961)/3600</f>
        <v>0</v>
      </c>
      <c r="R7962" s="91" t="e">
        <f>('Dichte Wasser'!$B$4*AVERAGE(B7962:C7962)^3+'Dichte Wasser'!$B$3*AVERAGE(B7962:C7962)^2+'Dichte Wasser'!$B$2*AVERAGE(B7962:C7962)+'Dichte Wasser'!$B$1)/1000</f>
        <v>#DIV/0!</v>
      </c>
      <c r="S7962" s="92" t="e">
        <f t="shared" si="499"/>
        <v>#DIV/0!</v>
      </c>
    </row>
    <row r="7963" spans="9:19" x14ac:dyDescent="0.25">
      <c r="I7963" s="45">
        <f t="shared" si="496"/>
        <v>0</v>
      </c>
      <c r="J7963" s="45">
        <f t="shared" si="497"/>
        <v>-13.92489392990414</v>
      </c>
      <c r="K7963" s="39" t="e">
        <f t="shared" si="498"/>
        <v>#DIV/0!</v>
      </c>
      <c r="L7963" s="46">
        <f>-J7963/Eingaben!$D$29</f>
        <v>0.95638835726756799</v>
      </c>
      <c r="M7963" s="44" t="e">
        <f>-K7963/Eingaben!$D$8</f>
        <v>#DIV/0!</v>
      </c>
      <c r="N7963" s="46">
        <f>ABS(B7963-C7963)/Eingaben!$D$8</f>
        <v>0</v>
      </c>
      <c r="P7963">
        <f>D7963/3600000*G7963*100*100/Eingaben!$D$39*(A7963-A7962)/3600</f>
        <v>0</v>
      </c>
      <c r="R7963" s="91" t="e">
        <f>('Dichte Wasser'!$B$4*AVERAGE(B7963:C7963)^3+'Dichte Wasser'!$B$3*AVERAGE(B7963:C7963)^2+'Dichte Wasser'!$B$2*AVERAGE(B7963:C7963)+'Dichte Wasser'!$B$1)/1000</f>
        <v>#DIV/0!</v>
      </c>
      <c r="S7963" s="92" t="e">
        <f t="shared" si="499"/>
        <v>#DIV/0!</v>
      </c>
    </row>
    <row r="7964" spans="9:19" x14ac:dyDescent="0.25">
      <c r="I7964" s="45">
        <f t="shared" si="496"/>
        <v>0</v>
      </c>
      <c r="J7964" s="45">
        <f t="shared" si="497"/>
        <v>-13.92489392990414</v>
      </c>
      <c r="K7964" s="39" t="e">
        <f t="shared" si="498"/>
        <v>#DIV/0!</v>
      </c>
      <c r="L7964" s="46">
        <f>-J7964/Eingaben!$D$29</f>
        <v>0.95638835726756799</v>
      </c>
      <c r="M7964" s="44" t="e">
        <f>-K7964/Eingaben!$D$8</f>
        <v>#DIV/0!</v>
      </c>
      <c r="N7964" s="46">
        <f>ABS(B7964-C7964)/Eingaben!$D$8</f>
        <v>0</v>
      </c>
      <c r="P7964">
        <f>D7964/3600000*G7964*100*100/Eingaben!$D$39*(A7964-A7963)/3600</f>
        <v>0</v>
      </c>
      <c r="R7964" s="91" t="e">
        <f>('Dichte Wasser'!$B$4*AVERAGE(B7964:C7964)^3+'Dichte Wasser'!$B$3*AVERAGE(B7964:C7964)^2+'Dichte Wasser'!$B$2*AVERAGE(B7964:C7964)+'Dichte Wasser'!$B$1)/1000</f>
        <v>#DIV/0!</v>
      </c>
      <c r="S7964" s="92" t="e">
        <f t="shared" si="499"/>
        <v>#DIV/0!</v>
      </c>
    </row>
    <row r="7965" spans="9:19" x14ac:dyDescent="0.25">
      <c r="I7965" s="45">
        <f t="shared" si="496"/>
        <v>0</v>
      </c>
      <c r="J7965" s="45">
        <f t="shared" si="497"/>
        <v>-13.92489392990414</v>
      </c>
      <c r="K7965" s="39" t="e">
        <f t="shared" si="498"/>
        <v>#DIV/0!</v>
      </c>
      <c r="L7965" s="46">
        <f>-J7965/Eingaben!$D$29</f>
        <v>0.95638835726756799</v>
      </c>
      <c r="M7965" s="44" t="e">
        <f>-K7965/Eingaben!$D$8</f>
        <v>#DIV/0!</v>
      </c>
      <c r="N7965" s="46">
        <f>ABS(B7965-C7965)/Eingaben!$D$8</f>
        <v>0</v>
      </c>
      <c r="P7965">
        <f>D7965/3600000*G7965*100*100/Eingaben!$D$39*(A7965-A7964)/3600</f>
        <v>0</v>
      </c>
      <c r="R7965" s="91" t="e">
        <f>('Dichte Wasser'!$B$4*AVERAGE(B7965:C7965)^3+'Dichte Wasser'!$B$3*AVERAGE(B7965:C7965)^2+'Dichte Wasser'!$B$2*AVERAGE(B7965:C7965)+'Dichte Wasser'!$B$1)/1000</f>
        <v>#DIV/0!</v>
      </c>
      <c r="S7965" s="92" t="e">
        <f t="shared" si="499"/>
        <v>#DIV/0!</v>
      </c>
    </row>
    <row r="7966" spans="9:19" x14ac:dyDescent="0.25">
      <c r="I7966" s="45">
        <f t="shared" si="496"/>
        <v>0</v>
      </c>
      <c r="J7966" s="45">
        <f t="shared" si="497"/>
        <v>-13.92489392990414</v>
      </c>
      <c r="K7966" s="39" t="e">
        <f t="shared" si="498"/>
        <v>#DIV/0!</v>
      </c>
      <c r="L7966" s="46">
        <f>-J7966/Eingaben!$D$29</f>
        <v>0.95638835726756799</v>
      </c>
      <c r="M7966" s="44" t="e">
        <f>-K7966/Eingaben!$D$8</f>
        <v>#DIV/0!</v>
      </c>
      <c r="N7966" s="46">
        <f>ABS(B7966-C7966)/Eingaben!$D$8</f>
        <v>0</v>
      </c>
      <c r="P7966">
        <f>D7966/3600000*G7966*100*100/Eingaben!$D$39*(A7966-A7965)/3600</f>
        <v>0</v>
      </c>
      <c r="R7966" s="91" t="e">
        <f>('Dichte Wasser'!$B$4*AVERAGE(B7966:C7966)^3+'Dichte Wasser'!$B$3*AVERAGE(B7966:C7966)^2+'Dichte Wasser'!$B$2*AVERAGE(B7966:C7966)+'Dichte Wasser'!$B$1)/1000</f>
        <v>#DIV/0!</v>
      </c>
      <c r="S7966" s="92" t="e">
        <f t="shared" si="499"/>
        <v>#DIV/0!</v>
      </c>
    </row>
    <row r="7967" spans="9:19" x14ac:dyDescent="0.25">
      <c r="I7967" s="45">
        <f t="shared" si="496"/>
        <v>0</v>
      </c>
      <c r="J7967" s="45">
        <f t="shared" si="497"/>
        <v>-13.92489392990414</v>
      </c>
      <c r="K7967" s="39" t="e">
        <f t="shared" si="498"/>
        <v>#DIV/0!</v>
      </c>
      <c r="L7967" s="46">
        <f>-J7967/Eingaben!$D$29</f>
        <v>0.95638835726756799</v>
      </c>
      <c r="M7967" s="44" t="e">
        <f>-K7967/Eingaben!$D$8</f>
        <v>#DIV/0!</v>
      </c>
      <c r="N7967" s="46">
        <f>ABS(B7967-C7967)/Eingaben!$D$8</f>
        <v>0</v>
      </c>
      <c r="P7967">
        <f>D7967/3600000*G7967*100*100/Eingaben!$D$39*(A7967-A7966)/3600</f>
        <v>0</v>
      </c>
      <c r="R7967" s="91" t="e">
        <f>('Dichte Wasser'!$B$4*AVERAGE(B7967:C7967)^3+'Dichte Wasser'!$B$3*AVERAGE(B7967:C7967)^2+'Dichte Wasser'!$B$2*AVERAGE(B7967:C7967)+'Dichte Wasser'!$B$1)/1000</f>
        <v>#DIV/0!</v>
      </c>
      <c r="S7967" s="92" t="e">
        <f t="shared" si="499"/>
        <v>#DIV/0!</v>
      </c>
    </row>
    <row r="7968" spans="9:19" x14ac:dyDescent="0.25">
      <c r="I7968" s="45">
        <f t="shared" si="496"/>
        <v>0</v>
      </c>
      <c r="J7968" s="45">
        <f t="shared" si="497"/>
        <v>-13.92489392990414</v>
      </c>
      <c r="K7968" s="39" t="e">
        <f t="shared" si="498"/>
        <v>#DIV/0!</v>
      </c>
      <c r="L7968" s="46">
        <f>-J7968/Eingaben!$D$29</f>
        <v>0.95638835726756799</v>
      </c>
      <c r="M7968" s="44" t="e">
        <f>-K7968/Eingaben!$D$8</f>
        <v>#DIV/0!</v>
      </c>
      <c r="N7968" s="46">
        <f>ABS(B7968-C7968)/Eingaben!$D$8</f>
        <v>0</v>
      </c>
      <c r="P7968">
        <f>D7968/3600000*G7968*100*100/Eingaben!$D$39*(A7968-A7967)/3600</f>
        <v>0</v>
      </c>
      <c r="R7968" s="91" t="e">
        <f>('Dichte Wasser'!$B$4*AVERAGE(B7968:C7968)^3+'Dichte Wasser'!$B$3*AVERAGE(B7968:C7968)^2+'Dichte Wasser'!$B$2*AVERAGE(B7968:C7968)+'Dichte Wasser'!$B$1)/1000</f>
        <v>#DIV/0!</v>
      </c>
      <c r="S7968" s="92" t="e">
        <f t="shared" si="499"/>
        <v>#DIV/0!</v>
      </c>
    </row>
    <row r="7969" spans="9:19" x14ac:dyDescent="0.25">
      <c r="I7969" s="45">
        <f t="shared" si="496"/>
        <v>0</v>
      </c>
      <c r="J7969" s="45">
        <f t="shared" si="497"/>
        <v>-13.92489392990414</v>
      </c>
      <c r="K7969" s="39" t="e">
        <f t="shared" si="498"/>
        <v>#DIV/0!</v>
      </c>
      <c r="L7969" s="46">
        <f>-J7969/Eingaben!$D$29</f>
        <v>0.95638835726756799</v>
      </c>
      <c r="M7969" s="44" t="e">
        <f>-K7969/Eingaben!$D$8</f>
        <v>#DIV/0!</v>
      </c>
      <c r="N7969" s="46">
        <f>ABS(B7969-C7969)/Eingaben!$D$8</f>
        <v>0</v>
      </c>
      <c r="P7969">
        <f>D7969/3600000*G7969*100*100/Eingaben!$D$39*(A7969-A7968)/3600</f>
        <v>0</v>
      </c>
      <c r="R7969" s="91" t="e">
        <f>('Dichte Wasser'!$B$4*AVERAGE(B7969:C7969)^3+'Dichte Wasser'!$B$3*AVERAGE(B7969:C7969)^2+'Dichte Wasser'!$B$2*AVERAGE(B7969:C7969)+'Dichte Wasser'!$B$1)/1000</f>
        <v>#DIV/0!</v>
      </c>
      <c r="S7969" s="92" t="e">
        <f t="shared" si="499"/>
        <v>#DIV/0!</v>
      </c>
    </row>
    <row r="7970" spans="9:19" x14ac:dyDescent="0.25">
      <c r="I7970" s="45">
        <f t="shared" si="496"/>
        <v>0</v>
      </c>
      <c r="J7970" s="45">
        <f t="shared" si="497"/>
        <v>-13.92489392990414</v>
      </c>
      <c r="K7970" s="39" t="e">
        <f t="shared" si="498"/>
        <v>#DIV/0!</v>
      </c>
      <c r="L7970" s="46">
        <f>-J7970/Eingaben!$D$29</f>
        <v>0.95638835726756799</v>
      </c>
      <c r="M7970" s="44" t="e">
        <f>-K7970/Eingaben!$D$8</f>
        <v>#DIV/0!</v>
      </c>
      <c r="N7970" s="46">
        <f>ABS(B7970-C7970)/Eingaben!$D$8</f>
        <v>0</v>
      </c>
      <c r="P7970">
        <f>D7970/3600000*G7970*100*100/Eingaben!$D$39*(A7970-A7969)/3600</f>
        <v>0</v>
      </c>
      <c r="R7970" s="91" t="e">
        <f>('Dichte Wasser'!$B$4*AVERAGE(B7970:C7970)^3+'Dichte Wasser'!$B$3*AVERAGE(B7970:C7970)^2+'Dichte Wasser'!$B$2*AVERAGE(B7970:C7970)+'Dichte Wasser'!$B$1)/1000</f>
        <v>#DIV/0!</v>
      </c>
      <c r="S7970" s="92" t="e">
        <f t="shared" si="499"/>
        <v>#DIV/0!</v>
      </c>
    </row>
    <row r="7971" spans="9:19" x14ac:dyDescent="0.25">
      <c r="I7971" s="45">
        <f t="shared" si="496"/>
        <v>0</v>
      </c>
      <c r="J7971" s="45">
        <f t="shared" si="497"/>
        <v>-13.92489392990414</v>
      </c>
      <c r="K7971" s="39" t="e">
        <f t="shared" si="498"/>
        <v>#DIV/0!</v>
      </c>
      <c r="L7971" s="46">
        <f>-J7971/Eingaben!$D$29</f>
        <v>0.95638835726756799</v>
      </c>
      <c r="M7971" s="44" t="e">
        <f>-K7971/Eingaben!$D$8</f>
        <v>#DIV/0!</v>
      </c>
      <c r="N7971" s="46">
        <f>ABS(B7971-C7971)/Eingaben!$D$8</f>
        <v>0</v>
      </c>
      <c r="P7971">
        <f>D7971/3600000*G7971*100*100/Eingaben!$D$39*(A7971-A7970)/3600</f>
        <v>0</v>
      </c>
      <c r="R7971" s="91" t="e">
        <f>('Dichte Wasser'!$B$4*AVERAGE(B7971:C7971)^3+'Dichte Wasser'!$B$3*AVERAGE(B7971:C7971)^2+'Dichte Wasser'!$B$2*AVERAGE(B7971:C7971)+'Dichte Wasser'!$B$1)/1000</f>
        <v>#DIV/0!</v>
      </c>
      <c r="S7971" s="92" t="e">
        <f t="shared" si="499"/>
        <v>#DIV/0!</v>
      </c>
    </row>
    <row r="7972" spans="9:19" x14ac:dyDescent="0.25">
      <c r="I7972" s="45">
        <f t="shared" si="496"/>
        <v>0</v>
      </c>
      <c r="J7972" s="45">
        <f t="shared" si="497"/>
        <v>-13.92489392990414</v>
      </c>
      <c r="K7972" s="39" t="e">
        <f t="shared" si="498"/>
        <v>#DIV/0!</v>
      </c>
      <c r="L7972" s="46">
        <f>-J7972/Eingaben!$D$29</f>
        <v>0.95638835726756799</v>
      </c>
      <c r="M7972" s="44" t="e">
        <f>-K7972/Eingaben!$D$8</f>
        <v>#DIV/0!</v>
      </c>
      <c r="N7972" s="46">
        <f>ABS(B7972-C7972)/Eingaben!$D$8</f>
        <v>0</v>
      </c>
      <c r="P7972">
        <f>D7972/3600000*G7972*100*100/Eingaben!$D$39*(A7972-A7971)/3600</f>
        <v>0</v>
      </c>
      <c r="R7972" s="91" t="e">
        <f>('Dichte Wasser'!$B$4*AVERAGE(B7972:C7972)^3+'Dichte Wasser'!$B$3*AVERAGE(B7972:C7972)^2+'Dichte Wasser'!$B$2*AVERAGE(B7972:C7972)+'Dichte Wasser'!$B$1)/1000</f>
        <v>#DIV/0!</v>
      </c>
      <c r="S7972" s="92" t="e">
        <f t="shared" si="499"/>
        <v>#DIV/0!</v>
      </c>
    </row>
    <row r="7973" spans="9:19" x14ac:dyDescent="0.25">
      <c r="I7973" s="45">
        <f t="shared" si="496"/>
        <v>0</v>
      </c>
      <c r="J7973" s="45">
        <f t="shared" si="497"/>
        <v>-13.92489392990414</v>
      </c>
      <c r="K7973" s="39" t="e">
        <f t="shared" si="498"/>
        <v>#DIV/0!</v>
      </c>
      <c r="L7973" s="46">
        <f>-J7973/Eingaben!$D$29</f>
        <v>0.95638835726756799</v>
      </c>
      <c r="M7973" s="44" t="e">
        <f>-K7973/Eingaben!$D$8</f>
        <v>#DIV/0!</v>
      </c>
      <c r="N7973" s="46">
        <f>ABS(B7973-C7973)/Eingaben!$D$8</f>
        <v>0</v>
      </c>
      <c r="P7973">
        <f>D7973/3600000*G7973*100*100/Eingaben!$D$39*(A7973-A7972)/3600</f>
        <v>0</v>
      </c>
      <c r="R7973" s="91" t="e">
        <f>('Dichte Wasser'!$B$4*AVERAGE(B7973:C7973)^3+'Dichte Wasser'!$B$3*AVERAGE(B7973:C7973)^2+'Dichte Wasser'!$B$2*AVERAGE(B7973:C7973)+'Dichte Wasser'!$B$1)/1000</f>
        <v>#DIV/0!</v>
      </c>
      <c r="S7973" s="92" t="e">
        <f t="shared" si="499"/>
        <v>#DIV/0!</v>
      </c>
    </row>
    <row r="7974" spans="9:19" x14ac:dyDescent="0.25">
      <c r="I7974" s="45">
        <f t="shared" si="496"/>
        <v>0</v>
      </c>
      <c r="J7974" s="45">
        <f t="shared" si="497"/>
        <v>-13.92489392990414</v>
      </c>
      <c r="K7974" s="39" t="e">
        <f t="shared" si="498"/>
        <v>#DIV/0!</v>
      </c>
      <c r="L7974" s="46">
        <f>-J7974/Eingaben!$D$29</f>
        <v>0.95638835726756799</v>
      </c>
      <c r="M7974" s="44" t="e">
        <f>-K7974/Eingaben!$D$8</f>
        <v>#DIV/0!</v>
      </c>
      <c r="N7974" s="46">
        <f>ABS(B7974-C7974)/Eingaben!$D$8</f>
        <v>0</v>
      </c>
      <c r="P7974">
        <f>D7974/3600000*G7974*100*100/Eingaben!$D$39*(A7974-A7973)/3600</f>
        <v>0</v>
      </c>
      <c r="R7974" s="91" t="e">
        <f>('Dichte Wasser'!$B$4*AVERAGE(B7974:C7974)^3+'Dichte Wasser'!$B$3*AVERAGE(B7974:C7974)^2+'Dichte Wasser'!$B$2*AVERAGE(B7974:C7974)+'Dichte Wasser'!$B$1)/1000</f>
        <v>#DIV/0!</v>
      </c>
      <c r="S7974" s="92" t="e">
        <f t="shared" si="499"/>
        <v>#DIV/0!</v>
      </c>
    </row>
    <row r="7975" spans="9:19" x14ac:dyDescent="0.25">
      <c r="I7975" s="45">
        <f t="shared" si="496"/>
        <v>0</v>
      </c>
      <c r="J7975" s="45">
        <f t="shared" si="497"/>
        <v>-13.92489392990414</v>
      </c>
      <c r="K7975" s="39" t="e">
        <f t="shared" si="498"/>
        <v>#DIV/0!</v>
      </c>
      <c r="L7975" s="46">
        <f>-J7975/Eingaben!$D$29</f>
        <v>0.95638835726756799</v>
      </c>
      <c r="M7975" s="44" t="e">
        <f>-K7975/Eingaben!$D$8</f>
        <v>#DIV/0!</v>
      </c>
      <c r="N7975" s="46">
        <f>ABS(B7975-C7975)/Eingaben!$D$8</f>
        <v>0</v>
      </c>
      <c r="P7975">
        <f>D7975/3600000*G7975*100*100/Eingaben!$D$39*(A7975-A7974)/3600</f>
        <v>0</v>
      </c>
      <c r="R7975" s="91" t="e">
        <f>('Dichte Wasser'!$B$4*AVERAGE(B7975:C7975)^3+'Dichte Wasser'!$B$3*AVERAGE(B7975:C7975)^2+'Dichte Wasser'!$B$2*AVERAGE(B7975:C7975)+'Dichte Wasser'!$B$1)/1000</f>
        <v>#DIV/0!</v>
      </c>
      <c r="S7975" s="92" t="e">
        <f t="shared" si="499"/>
        <v>#DIV/0!</v>
      </c>
    </row>
    <row r="7976" spans="9:19" x14ac:dyDescent="0.25">
      <c r="I7976" s="45">
        <f t="shared" si="496"/>
        <v>0</v>
      </c>
      <c r="J7976" s="45">
        <f t="shared" si="497"/>
        <v>-13.92489392990414</v>
      </c>
      <c r="K7976" s="39" t="e">
        <f t="shared" si="498"/>
        <v>#DIV/0!</v>
      </c>
      <c r="L7976" s="46">
        <f>-J7976/Eingaben!$D$29</f>
        <v>0.95638835726756799</v>
      </c>
      <c r="M7976" s="44" t="e">
        <f>-K7976/Eingaben!$D$8</f>
        <v>#DIV/0!</v>
      </c>
      <c r="N7976" s="46">
        <f>ABS(B7976-C7976)/Eingaben!$D$8</f>
        <v>0</v>
      </c>
      <c r="P7976">
        <f>D7976/3600000*G7976*100*100/Eingaben!$D$39*(A7976-A7975)/3600</f>
        <v>0</v>
      </c>
      <c r="R7976" s="91" t="e">
        <f>('Dichte Wasser'!$B$4*AVERAGE(B7976:C7976)^3+'Dichte Wasser'!$B$3*AVERAGE(B7976:C7976)^2+'Dichte Wasser'!$B$2*AVERAGE(B7976:C7976)+'Dichte Wasser'!$B$1)/1000</f>
        <v>#DIV/0!</v>
      </c>
      <c r="S7976" s="92" t="e">
        <f t="shared" si="499"/>
        <v>#DIV/0!</v>
      </c>
    </row>
    <row r="7977" spans="9:19" x14ac:dyDescent="0.25">
      <c r="I7977" s="45">
        <f t="shared" ref="I7977:I8040" si="500">IF(D7977&gt;0,D7977/3600*R7977*(A7977-A7976)*S7977*(B7977-C7977)/3600,0)</f>
        <v>0</v>
      </c>
      <c r="J7977" s="45">
        <f t="shared" ref="J7977:J8040" si="501">J7976+I7977</f>
        <v>-13.92489392990414</v>
      </c>
      <c r="K7977" s="39" t="e">
        <f t="shared" ref="K7977:K8040" si="502">I7977/((A7977-A7976)/3600)</f>
        <v>#DIV/0!</v>
      </c>
      <c r="L7977" s="46">
        <f>-J7977/Eingaben!$D$29</f>
        <v>0.95638835726756799</v>
      </c>
      <c r="M7977" s="44" t="e">
        <f>-K7977/Eingaben!$D$8</f>
        <v>#DIV/0!</v>
      </c>
      <c r="N7977" s="46">
        <f>ABS(B7977-C7977)/Eingaben!$D$8</f>
        <v>0</v>
      </c>
      <c r="P7977">
        <f>D7977/3600000*G7977*100*100/Eingaben!$D$39*(A7977-A7976)/3600</f>
        <v>0</v>
      </c>
      <c r="R7977" s="91" t="e">
        <f>('Dichte Wasser'!$B$4*AVERAGE(B7977:C7977)^3+'Dichte Wasser'!$B$3*AVERAGE(B7977:C7977)^2+'Dichte Wasser'!$B$2*AVERAGE(B7977:C7977)+'Dichte Wasser'!$B$1)/1000</f>
        <v>#DIV/0!</v>
      </c>
      <c r="S7977" s="92" t="e">
        <f t="shared" ref="S7977:S8040" si="503" xml:space="preserve">  0.0000000024*AVERAGE(B7977:C7977)^4 - 0.0000005979*AVERAGE(B7977:C7977)^3 + 0.0000621355*AVERAGE(B7977:C7977)^2 - 0.0026683907*AVERAGE(B7977:C7977) + 4.2176232303</f>
        <v>#DIV/0!</v>
      </c>
    </row>
    <row r="7978" spans="9:19" x14ac:dyDescent="0.25">
      <c r="I7978" s="45">
        <f t="shared" si="500"/>
        <v>0</v>
      </c>
      <c r="J7978" s="45">
        <f t="shared" si="501"/>
        <v>-13.92489392990414</v>
      </c>
      <c r="K7978" s="39" t="e">
        <f t="shared" si="502"/>
        <v>#DIV/0!</v>
      </c>
      <c r="L7978" s="46">
        <f>-J7978/Eingaben!$D$29</f>
        <v>0.95638835726756799</v>
      </c>
      <c r="M7978" s="44" t="e">
        <f>-K7978/Eingaben!$D$8</f>
        <v>#DIV/0!</v>
      </c>
      <c r="N7978" s="46">
        <f>ABS(B7978-C7978)/Eingaben!$D$8</f>
        <v>0</v>
      </c>
      <c r="P7978">
        <f>D7978/3600000*G7978*100*100/Eingaben!$D$39*(A7978-A7977)/3600</f>
        <v>0</v>
      </c>
      <c r="R7978" s="91" t="e">
        <f>('Dichte Wasser'!$B$4*AVERAGE(B7978:C7978)^3+'Dichte Wasser'!$B$3*AVERAGE(B7978:C7978)^2+'Dichte Wasser'!$B$2*AVERAGE(B7978:C7978)+'Dichte Wasser'!$B$1)/1000</f>
        <v>#DIV/0!</v>
      </c>
      <c r="S7978" s="92" t="e">
        <f t="shared" si="503"/>
        <v>#DIV/0!</v>
      </c>
    </row>
    <row r="7979" spans="9:19" x14ac:dyDescent="0.25">
      <c r="I7979" s="45">
        <f t="shared" si="500"/>
        <v>0</v>
      </c>
      <c r="J7979" s="45">
        <f t="shared" si="501"/>
        <v>-13.92489392990414</v>
      </c>
      <c r="K7979" s="39" t="e">
        <f t="shared" si="502"/>
        <v>#DIV/0!</v>
      </c>
      <c r="L7979" s="46">
        <f>-J7979/Eingaben!$D$29</f>
        <v>0.95638835726756799</v>
      </c>
      <c r="M7979" s="44" t="e">
        <f>-K7979/Eingaben!$D$8</f>
        <v>#DIV/0!</v>
      </c>
      <c r="N7979" s="46">
        <f>ABS(B7979-C7979)/Eingaben!$D$8</f>
        <v>0</v>
      </c>
      <c r="P7979">
        <f>D7979/3600000*G7979*100*100/Eingaben!$D$39*(A7979-A7978)/3600</f>
        <v>0</v>
      </c>
      <c r="R7979" s="91" t="e">
        <f>('Dichte Wasser'!$B$4*AVERAGE(B7979:C7979)^3+'Dichte Wasser'!$B$3*AVERAGE(B7979:C7979)^2+'Dichte Wasser'!$B$2*AVERAGE(B7979:C7979)+'Dichte Wasser'!$B$1)/1000</f>
        <v>#DIV/0!</v>
      </c>
      <c r="S7979" s="92" t="e">
        <f t="shared" si="503"/>
        <v>#DIV/0!</v>
      </c>
    </row>
    <row r="7980" spans="9:19" x14ac:dyDescent="0.25">
      <c r="I7980" s="45">
        <f t="shared" si="500"/>
        <v>0</v>
      </c>
      <c r="J7980" s="45">
        <f t="shared" si="501"/>
        <v>-13.92489392990414</v>
      </c>
      <c r="K7980" s="39" t="e">
        <f t="shared" si="502"/>
        <v>#DIV/0!</v>
      </c>
      <c r="L7980" s="46">
        <f>-J7980/Eingaben!$D$29</f>
        <v>0.95638835726756799</v>
      </c>
      <c r="M7980" s="44" t="e">
        <f>-K7980/Eingaben!$D$8</f>
        <v>#DIV/0!</v>
      </c>
      <c r="N7980" s="46">
        <f>ABS(B7980-C7980)/Eingaben!$D$8</f>
        <v>0</v>
      </c>
      <c r="P7980">
        <f>D7980/3600000*G7980*100*100/Eingaben!$D$39*(A7980-A7979)/3600</f>
        <v>0</v>
      </c>
      <c r="R7980" s="91" t="e">
        <f>('Dichte Wasser'!$B$4*AVERAGE(B7980:C7980)^3+'Dichte Wasser'!$B$3*AVERAGE(B7980:C7980)^2+'Dichte Wasser'!$B$2*AVERAGE(B7980:C7980)+'Dichte Wasser'!$B$1)/1000</f>
        <v>#DIV/0!</v>
      </c>
      <c r="S7980" s="92" t="e">
        <f t="shared" si="503"/>
        <v>#DIV/0!</v>
      </c>
    </row>
    <row r="7981" spans="9:19" x14ac:dyDescent="0.25">
      <c r="I7981" s="45">
        <f t="shared" si="500"/>
        <v>0</v>
      </c>
      <c r="J7981" s="45">
        <f t="shared" si="501"/>
        <v>-13.92489392990414</v>
      </c>
      <c r="K7981" s="39" t="e">
        <f t="shared" si="502"/>
        <v>#DIV/0!</v>
      </c>
      <c r="L7981" s="46">
        <f>-J7981/Eingaben!$D$29</f>
        <v>0.95638835726756799</v>
      </c>
      <c r="M7981" s="44" t="e">
        <f>-K7981/Eingaben!$D$8</f>
        <v>#DIV/0!</v>
      </c>
      <c r="N7981" s="46">
        <f>ABS(B7981-C7981)/Eingaben!$D$8</f>
        <v>0</v>
      </c>
      <c r="P7981">
        <f>D7981/3600000*G7981*100*100/Eingaben!$D$39*(A7981-A7980)/3600</f>
        <v>0</v>
      </c>
      <c r="R7981" s="91" t="e">
        <f>('Dichte Wasser'!$B$4*AVERAGE(B7981:C7981)^3+'Dichte Wasser'!$B$3*AVERAGE(B7981:C7981)^2+'Dichte Wasser'!$B$2*AVERAGE(B7981:C7981)+'Dichte Wasser'!$B$1)/1000</f>
        <v>#DIV/0!</v>
      </c>
      <c r="S7981" s="92" t="e">
        <f t="shared" si="503"/>
        <v>#DIV/0!</v>
      </c>
    </row>
    <row r="7982" spans="9:19" x14ac:dyDescent="0.25">
      <c r="I7982" s="45">
        <f t="shared" si="500"/>
        <v>0</v>
      </c>
      <c r="J7982" s="45">
        <f t="shared" si="501"/>
        <v>-13.92489392990414</v>
      </c>
      <c r="K7982" s="39" t="e">
        <f t="shared" si="502"/>
        <v>#DIV/0!</v>
      </c>
      <c r="L7982" s="46">
        <f>-J7982/Eingaben!$D$29</f>
        <v>0.95638835726756799</v>
      </c>
      <c r="M7982" s="44" t="e">
        <f>-K7982/Eingaben!$D$8</f>
        <v>#DIV/0!</v>
      </c>
      <c r="N7982" s="46">
        <f>ABS(B7982-C7982)/Eingaben!$D$8</f>
        <v>0</v>
      </c>
      <c r="P7982">
        <f>D7982/3600000*G7982*100*100/Eingaben!$D$39*(A7982-A7981)/3600</f>
        <v>0</v>
      </c>
      <c r="R7982" s="91" t="e">
        <f>('Dichte Wasser'!$B$4*AVERAGE(B7982:C7982)^3+'Dichte Wasser'!$B$3*AVERAGE(B7982:C7982)^2+'Dichte Wasser'!$B$2*AVERAGE(B7982:C7982)+'Dichte Wasser'!$B$1)/1000</f>
        <v>#DIV/0!</v>
      </c>
      <c r="S7982" s="92" t="e">
        <f t="shared" si="503"/>
        <v>#DIV/0!</v>
      </c>
    </row>
    <row r="7983" spans="9:19" x14ac:dyDescent="0.25">
      <c r="I7983" s="45">
        <f t="shared" si="500"/>
        <v>0</v>
      </c>
      <c r="J7983" s="45">
        <f t="shared" si="501"/>
        <v>-13.92489392990414</v>
      </c>
      <c r="K7983" s="39" t="e">
        <f t="shared" si="502"/>
        <v>#DIV/0!</v>
      </c>
      <c r="L7983" s="46">
        <f>-J7983/Eingaben!$D$29</f>
        <v>0.95638835726756799</v>
      </c>
      <c r="M7983" s="44" t="e">
        <f>-K7983/Eingaben!$D$8</f>
        <v>#DIV/0!</v>
      </c>
      <c r="N7983" s="46">
        <f>ABS(B7983-C7983)/Eingaben!$D$8</f>
        <v>0</v>
      </c>
      <c r="P7983">
        <f>D7983/3600000*G7983*100*100/Eingaben!$D$39*(A7983-A7982)/3600</f>
        <v>0</v>
      </c>
      <c r="R7983" s="91" t="e">
        <f>('Dichte Wasser'!$B$4*AVERAGE(B7983:C7983)^3+'Dichte Wasser'!$B$3*AVERAGE(B7983:C7983)^2+'Dichte Wasser'!$B$2*AVERAGE(B7983:C7983)+'Dichte Wasser'!$B$1)/1000</f>
        <v>#DIV/0!</v>
      </c>
      <c r="S7983" s="92" t="e">
        <f t="shared" si="503"/>
        <v>#DIV/0!</v>
      </c>
    </row>
    <row r="7984" spans="9:19" x14ac:dyDescent="0.25">
      <c r="I7984" s="45">
        <f t="shared" si="500"/>
        <v>0</v>
      </c>
      <c r="J7984" s="45">
        <f t="shared" si="501"/>
        <v>-13.92489392990414</v>
      </c>
      <c r="K7984" s="39" t="e">
        <f t="shared" si="502"/>
        <v>#DIV/0!</v>
      </c>
      <c r="L7984" s="46">
        <f>-J7984/Eingaben!$D$29</f>
        <v>0.95638835726756799</v>
      </c>
      <c r="M7984" s="44" t="e">
        <f>-K7984/Eingaben!$D$8</f>
        <v>#DIV/0!</v>
      </c>
      <c r="N7984" s="46">
        <f>ABS(B7984-C7984)/Eingaben!$D$8</f>
        <v>0</v>
      </c>
      <c r="P7984">
        <f>D7984/3600000*G7984*100*100/Eingaben!$D$39*(A7984-A7983)/3600</f>
        <v>0</v>
      </c>
      <c r="R7984" s="91" t="e">
        <f>('Dichte Wasser'!$B$4*AVERAGE(B7984:C7984)^3+'Dichte Wasser'!$B$3*AVERAGE(B7984:C7984)^2+'Dichte Wasser'!$B$2*AVERAGE(B7984:C7984)+'Dichte Wasser'!$B$1)/1000</f>
        <v>#DIV/0!</v>
      </c>
      <c r="S7984" s="92" t="e">
        <f t="shared" si="503"/>
        <v>#DIV/0!</v>
      </c>
    </row>
    <row r="7985" spans="9:19" x14ac:dyDescent="0.25">
      <c r="I7985" s="45">
        <f t="shared" si="500"/>
        <v>0</v>
      </c>
      <c r="J7985" s="45">
        <f t="shared" si="501"/>
        <v>-13.92489392990414</v>
      </c>
      <c r="K7985" s="39" t="e">
        <f t="shared" si="502"/>
        <v>#DIV/0!</v>
      </c>
      <c r="L7985" s="46">
        <f>-J7985/Eingaben!$D$29</f>
        <v>0.95638835726756799</v>
      </c>
      <c r="M7985" s="44" t="e">
        <f>-K7985/Eingaben!$D$8</f>
        <v>#DIV/0!</v>
      </c>
      <c r="N7985" s="46">
        <f>ABS(B7985-C7985)/Eingaben!$D$8</f>
        <v>0</v>
      </c>
      <c r="P7985">
        <f>D7985/3600000*G7985*100*100/Eingaben!$D$39*(A7985-A7984)/3600</f>
        <v>0</v>
      </c>
      <c r="R7985" s="91" t="e">
        <f>('Dichte Wasser'!$B$4*AVERAGE(B7985:C7985)^3+'Dichte Wasser'!$B$3*AVERAGE(B7985:C7985)^2+'Dichte Wasser'!$B$2*AVERAGE(B7985:C7985)+'Dichte Wasser'!$B$1)/1000</f>
        <v>#DIV/0!</v>
      </c>
      <c r="S7985" s="92" t="e">
        <f t="shared" si="503"/>
        <v>#DIV/0!</v>
      </c>
    </row>
    <row r="7986" spans="9:19" x14ac:dyDescent="0.25">
      <c r="I7986" s="45">
        <f t="shared" si="500"/>
        <v>0</v>
      </c>
      <c r="J7986" s="45">
        <f t="shared" si="501"/>
        <v>-13.92489392990414</v>
      </c>
      <c r="K7986" s="39" t="e">
        <f t="shared" si="502"/>
        <v>#DIV/0!</v>
      </c>
      <c r="L7986" s="46">
        <f>-J7986/Eingaben!$D$29</f>
        <v>0.95638835726756799</v>
      </c>
      <c r="M7986" s="44" t="e">
        <f>-K7986/Eingaben!$D$8</f>
        <v>#DIV/0!</v>
      </c>
      <c r="N7986" s="46">
        <f>ABS(B7986-C7986)/Eingaben!$D$8</f>
        <v>0</v>
      </c>
      <c r="P7986">
        <f>D7986/3600000*G7986*100*100/Eingaben!$D$39*(A7986-A7985)/3600</f>
        <v>0</v>
      </c>
      <c r="R7986" s="91" t="e">
        <f>('Dichte Wasser'!$B$4*AVERAGE(B7986:C7986)^3+'Dichte Wasser'!$B$3*AVERAGE(B7986:C7986)^2+'Dichte Wasser'!$B$2*AVERAGE(B7986:C7986)+'Dichte Wasser'!$B$1)/1000</f>
        <v>#DIV/0!</v>
      </c>
      <c r="S7986" s="92" t="e">
        <f t="shared" si="503"/>
        <v>#DIV/0!</v>
      </c>
    </row>
    <row r="7987" spans="9:19" x14ac:dyDescent="0.25">
      <c r="I7987" s="45">
        <f t="shared" si="500"/>
        <v>0</v>
      </c>
      <c r="J7987" s="45">
        <f t="shared" si="501"/>
        <v>-13.92489392990414</v>
      </c>
      <c r="K7987" s="39" t="e">
        <f t="shared" si="502"/>
        <v>#DIV/0!</v>
      </c>
      <c r="L7987" s="46">
        <f>-J7987/Eingaben!$D$29</f>
        <v>0.95638835726756799</v>
      </c>
      <c r="M7987" s="44" t="e">
        <f>-K7987/Eingaben!$D$8</f>
        <v>#DIV/0!</v>
      </c>
      <c r="N7987" s="46">
        <f>ABS(B7987-C7987)/Eingaben!$D$8</f>
        <v>0</v>
      </c>
      <c r="P7987">
        <f>D7987/3600000*G7987*100*100/Eingaben!$D$39*(A7987-A7986)/3600</f>
        <v>0</v>
      </c>
      <c r="R7987" s="91" t="e">
        <f>('Dichte Wasser'!$B$4*AVERAGE(B7987:C7987)^3+'Dichte Wasser'!$B$3*AVERAGE(B7987:C7987)^2+'Dichte Wasser'!$B$2*AVERAGE(B7987:C7987)+'Dichte Wasser'!$B$1)/1000</f>
        <v>#DIV/0!</v>
      </c>
      <c r="S7987" s="92" t="e">
        <f t="shared" si="503"/>
        <v>#DIV/0!</v>
      </c>
    </row>
    <row r="7988" spans="9:19" x14ac:dyDescent="0.25">
      <c r="I7988" s="45">
        <f t="shared" si="500"/>
        <v>0</v>
      </c>
      <c r="J7988" s="45">
        <f t="shared" si="501"/>
        <v>-13.92489392990414</v>
      </c>
      <c r="K7988" s="39" t="e">
        <f t="shared" si="502"/>
        <v>#DIV/0!</v>
      </c>
      <c r="L7988" s="46">
        <f>-J7988/Eingaben!$D$29</f>
        <v>0.95638835726756799</v>
      </c>
      <c r="M7988" s="44" t="e">
        <f>-K7988/Eingaben!$D$8</f>
        <v>#DIV/0!</v>
      </c>
      <c r="N7988" s="46">
        <f>ABS(B7988-C7988)/Eingaben!$D$8</f>
        <v>0</v>
      </c>
      <c r="P7988">
        <f>D7988/3600000*G7988*100*100/Eingaben!$D$39*(A7988-A7987)/3600</f>
        <v>0</v>
      </c>
      <c r="R7988" s="91" t="e">
        <f>('Dichte Wasser'!$B$4*AVERAGE(B7988:C7988)^3+'Dichte Wasser'!$B$3*AVERAGE(B7988:C7988)^2+'Dichte Wasser'!$B$2*AVERAGE(B7988:C7988)+'Dichte Wasser'!$B$1)/1000</f>
        <v>#DIV/0!</v>
      </c>
      <c r="S7988" s="92" t="e">
        <f t="shared" si="503"/>
        <v>#DIV/0!</v>
      </c>
    </row>
    <row r="7989" spans="9:19" x14ac:dyDescent="0.25">
      <c r="I7989" s="45">
        <f t="shared" si="500"/>
        <v>0</v>
      </c>
      <c r="J7989" s="45">
        <f t="shared" si="501"/>
        <v>-13.92489392990414</v>
      </c>
      <c r="K7989" s="39" t="e">
        <f t="shared" si="502"/>
        <v>#DIV/0!</v>
      </c>
      <c r="L7989" s="46">
        <f>-J7989/Eingaben!$D$29</f>
        <v>0.95638835726756799</v>
      </c>
      <c r="M7989" s="44" t="e">
        <f>-K7989/Eingaben!$D$8</f>
        <v>#DIV/0!</v>
      </c>
      <c r="N7989" s="46">
        <f>ABS(B7989-C7989)/Eingaben!$D$8</f>
        <v>0</v>
      </c>
      <c r="P7989">
        <f>D7989/3600000*G7989*100*100/Eingaben!$D$39*(A7989-A7988)/3600</f>
        <v>0</v>
      </c>
      <c r="R7989" s="91" t="e">
        <f>('Dichte Wasser'!$B$4*AVERAGE(B7989:C7989)^3+'Dichte Wasser'!$B$3*AVERAGE(B7989:C7989)^2+'Dichte Wasser'!$B$2*AVERAGE(B7989:C7989)+'Dichte Wasser'!$B$1)/1000</f>
        <v>#DIV/0!</v>
      </c>
      <c r="S7989" s="92" t="e">
        <f t="shared" si="503"/>
        <v>#DIV/0!</v>
      </c>
    </row>
    <row r="7990" spans="9:19" x14ac:dyDescent="0.25">
      <c r="I7990" s="45">
        <f t="shared" si="500"/>
        <v>0</v>
      </c>
      <c r="J7990" s="45">
        <f t="shared" si="501"/>
        <v>-13.92489392990414</v>
      </c>
      <c r="K7990" s="39" t="e">
        <f t="shared" si="502"/>
        <v>#DIV/0!</v>
      </c>
      <c r="L7990" s="46">
        <f>-J7990/Eingaben!$D$29</f>
        <v>0.95638835726756799</v>
      </c>
      <c r="M7990" s="44" t="e">
        <f>-K7990/Eingaben!$D$8</f>
        <v>#DIV/0!</v>
      </c>
      <c r="N7990" s="46">
        <f>ABS(B7990-C7990)/Eingaben!$D$8</f>
        <v>0</v>
      </c>
      <c r="P7990">
        <f>D7990/3600000*G7990*100*100/Eingaben!$D$39*(A7990-A7989)/3600</f>
        <v>0</v>
      </c>
      <c r="R7990" s="91" t="e">
        <f>('Dichte Wasser'!$B$4*AVERAGE(B7990:C7990)^3+'Dichte Wasser'!$B$3*AVERAGE(B7990:C7990)^2+'Dichte Wasser'!$B$2*AVERAGE(B7990:C7990)+'Dichte Wasser'!$B$1)/1000</f>
        <v>#DIV/0!</v>
      </c>
      <c r="S7990" s="92" t="e">
        <f t="shared" si="503"/>
        <v>#DIV/0!</v>
      </c>
    </row>
    <row r="7991" spans="9:19" x14ac:dyDescent="0.25">
      <c r="I7991" s="45">
        <f t="shared" si="500"/>
        <v>0</v>
      </c>
      <c r="J7991" s="45">
        <f t="shared" si="501"/>
        <v>-13.92489392990414</v>
      </c>
      <c r="K7991" s="39" t="e">
        <f t="shared" si="502"/>
        <v>#DIV/0!</v>
      </c>
      <c r="L7991" s="46">
        <f>-J7991/Eingaben!$D$29</f>
        <v>0.95638835726756799</v>
      </c>
      <c r="M7991" s="44" t="e">
        <f>-K7991/Eingaben!$D$8</f>
        <v>#DIV/0!</v>
      </c>
      <c r="N7991" s="46">
        <f>ABS(B7991-C7991)/Eingaben!$D$8</f>
        <v>0</v>
      </c>
      <c r="P7991">
        <f>D7991/3600000*G7991*100*100/Eingaben!$D$39*(A7991-A7990)/3600</f>
        <v>0</v>
      </c>
      <c r="R7991" s="91" t="e">
        <f>('Dichte Wasser'!$B$4*AVERAGE(B7991:C7991)^3+'Dichte Wasser'!$B$3*AVERAGE(B7991:C7991)^2+'Dichte Wasser'!$B$2*AVERAGE(B7991:C7991)+'Dichte Wasser'!$B$1)/1000</f>
        <v>#DIV/0!</v>
      </c>
      <c r="S7991" s="92" t="e">
        <f t="shared" si="503"/>
        <v>#DIV/0!</v>
      </c>
    </row>
    <row r="7992" spans="9:19" x14ac:dyDescent="0.25">
      <c r="I7992" s="45">
        <f t="shared" si="500"/>
        <v>0</v>
      </c>
      <c r="J7992" s="45">
        <f t="shared" si="501"/>
        <v>-13.92489392990414</v>
      </c>
      <c r="K7992" s="39" t="e">
        <f t="shared" si="502"/>
        <v>#DIV/0!</v>
      </c>
      <c r="L7992" s="46">
        <f>-J7992/Eingaben!$D$29</f>
        <v>0.95638835726756799</v>
      </c>
      <c r="M7992" s="44" t="e">
        <f>-K7992/Eingaben!$D$8</f>
        <v>#DIV/0!</v>
      </c>
      <c r="N7992" s="46">
        <f>ABS(B7992-C7992)/Eingaben!$D$8</f>
        <v>0</v>
      </c>
      <c r="P7992">
        <f>D7992/3600000*G7992*100*100/Eingaben!$D$39*(A7992-A7991)/3600</f>
        <v>0</v>
      </c>
      <c r="R7992" s="91" t="e">
        <f>('Dichte Wasser'!$B$4*AVERAGE(B7992:C7992)^3+'Dichte Wasser'!$B$3*AVERAGE(B7992:C7992)^2+'Dichte Wasser'!$B$2*AVERAGE(B7992:C7992)+'Dichte Wasser'!$B$1)/1000</f>
        <v>#DIV/0!</v>
      </c>
      <c r="S7992" s="92" t="e">
        <f t="shared" si="503"/>
        <v>#DIV/0!</v>
      </c>
    </row>
    <row r="7993" spans="9:19" x14ac:dyDescent="0.25">
      <c r="I7993" s="45">
        <f t="shared" si="500"/>
        <v>0</v>
      </c>
      <c r="J7993" s="45">
        <f t="shared" si="501"/>
        <v>-13.92489392990414</v>
      </c>
      <c r="K7993" s="39" t="e">
        <f t="shared" si="502"/>
        <v>#DIV/0!</v>
      </c>
      <c r="L7993" s="46">
        <f>-J7993/Eingaben!$D$29</f>
        <v>0.95638835726756799</v>
      </c>
      <c r="M7993" s="44" t="e">
        <f>-K7993/Eingaben!$D$8</f>
        <v>#DIV/0!</v>
      </c>
      <c r="N7993" s="46">
        <f>ABS(B7993-C7993)/Eingaben!$D$8</f>
        <v>0</v>
      </c>
      <c r="P7993">
        <f>D7993/3600000*G7993*100*100/Eingaben!$D$39*(A7993-A7992)/3600</f>
        <v>0</v>
      </c>
      <c r="R7993" s="91" t="e">
        <f>('Dichte Wasser'!$B$4*AVERAGE(B7993:C7993)^3+'Dichte Wasser'!$B$3*AVERAGE(B7993:C7993)^2+'Dichte Wasser'!$B$2*AVERAGE(B7993:C7993)+'Dichte Wasser'!$B$1)/1000</f>
        <v>#DIV/0!</v>
      </c>
      <c r="S7993" s="92" t="e">
        <f t="shared" si="503"/>
        <v>#DIV/0!</v>
      </c>
    </row>
    <row r="7994" spans="9:19" x14ac:dyDescent="0.25">
      <c r="I7994" s="45">
        <f t="shared" si="500"/>
        <v>0</v>
      </c>
      <c r="J7994" s="45">
        <f t="shared" si="501"/>
        <v>-13.92489392990414</v>
      </c>
      <c r="K7994" s="39" t="e">
        <f t="shared" si="502"/>
        <v>#DIV/0!</v>
      </c>
      <c r="L7994" s="46">
        <f>-J7994/Eingaben!$D$29</f>
        <v>0.95638835726756799</v>
      </c>
      <c r="M7994" s="44" t="e">
        <f>-K7994/Eingaben!$D$8</f>
        <v>#DIV/0!</v>
      </c>
      <c r="N7994" s="46">
        <f>ABS(B7994-C7994)/Eingaben!$D$8</f>
        <v>0</v>
      </c>
      <c r="P7994">
        <f>D7994/3600000*G7994*100*100/Eingaben!$D$39*(A7994-A7993)/3600</f>
        <v>0</v>
      </c>
      <c r="R7994" s="91" t="e">
        <f>('Dichte Wasser'!$B$4*AVERAGE(B7994:C7994)^3+'Dichte Wasser'!$B$3*AVERAGE(B7994:C7994)^2+'Dichte Wasser'!$B$2*AVERAGE(B7994:C7994)+'Dichte Wasser'!$B$1)/1000</f>
        <v>#DIV/0!</v>
      </c>
      <c r="S7994" s="92" t="e">
        <f t="shared" si="503"/>
        <v>#DIV/0!</v>
      </c>
    </row>
    <row r="7995" spans="9:19" x14ac:dyDescent="0.25">
      <c r="I7995" s="45">
        <f t="shared" si="500"/>
        <v>0</v>
      </c>
      <c r="J7995" s="45">
        <f t="shared" si="501"/>
        <v>-13.92489392990414</v>
      </c>
      <c r="K7995" s="39" t="e">
        <f t="shared" si="502"/>
        <v>#DIV/0!</v>
      </c>
      <c r="L7995" s="46">
        <f>-J7995/Eingaben!$D$29</f>
        <v>0.95638835726756799</v>
      </c>
      <c r="M7995" s="44" t="e">
        <f>-K7995/Eingaben!$D$8</f>
        <v>#DIV/0!</v>
      </c>
      <c r="N7995" s="46">
        <f>ABS(B7995-C7995)/Eingaben!$D$8</f>
        <v>0</v>
      </c>
      <c r="P7995">
        <f>D7995/3600000*G7995*100*100/Eingaben!$D$39*(A7995-A7994)/3600</f>
        <v>0</v>
      </c>
      <c r="R7995" s="91" t="e">
        <f>('Dichte Wasser'!$B$4*AVERAGE(B7995:C7995)^3+'Dichte Wasser'!$B$3*AVERAGE(B7995:C7995)^2+'Dichte Wasser'!$B$2*AVERAGE(B7995:C7995)+'Dichte Wasser'!$B$1)/1000</f>
        <v>#DIV/0!</v>
      </c>
      <c r="S7995" s="92" t="e">
        <f t="shared" si="503"/>
        <v>#DIV/0!</v>
      </c>
    </row>
    <row r="7996" spans="9:19" x14ac:dyDescent="0.25">
      <c r="I7996" s="45">
        <f t="shared" si="500"/>
        <v>0</v>
      </c>
      <c r="J7996" s="45">
        <f t="shared" si="501"/>
        <v>-13.92489392990414</v>
      </c>
      <c r="K7996" s="39" t="e">
        <f t="shared" si="502"/>
        <v>#DIV/0!</v>
      </c>
      <c r="L7996" s="46">
        <f>-J7996/Eingaben!$D$29</f>
        <v>0.95638835726756799</v>
      </c>
      <c r="M7996" s="44" t="e">
        <f>-K7996/Eingaben!$D$8</f>
        <v>#DIV/0!</v>
      </c>
      <c r="N7996" s="46">
        <f>ABS(B7996-C7996)/Eingaben!$D$8</f>
        <v>0</v>
      </c>
      <c r="P7996">
        <f>D7996/3600000*G7996*100*100/Eingaben!$D$39*(A7996-A7995)/3600</f>
        <v>0</v>
      </c>
      <c r="R7996" s="91" t="e">
        <f>('Dichte Wasser'!$B$4*AVERAGE(B7996:C7996)^3+'Dichte Wasser'!$B$3*AVERAGE(B7996:C7996)^2+'Dichte Wasser'!$B$2*AVERAGE(B7996:C7996)+'Dichte Wasser'!$B$1)/1000</f>
        <v>#DIV/0!</v>
      </c>
      <c r="S7996" s="92" t="e">
        <f t="shared" si="503"/>
        <v>#DIV/0!</v>
      </c>
    </row>
    <row r="7997" spans="9:19" x14ac:dyDescent="0.25">
      <c r="I7997" s="45">
        <f t="shared" si="500"/>
        <v>0</v>
      </c>
      <c r="J7997" s="45">
        <f t="shared" si="501"/>
        <v>-13.92489392990414</v>
      </c>
      <c r="K7997" s="39" t="e">
        <f t="shared" si="502"/>
        <v>#DIV/0!</v>
      </c>
      <c r="L7997" s="46">
        <f>-J7997/Eingaben!$D$29</f>
        <v>0.95638835726756799</v>
      </c>
      <c r="M7997" s="44" t="e">
        <f>-K7997/Eingaben!$D$8</f>
        <v>#DIV/0!</v>
      </c>
      <c r="N7997" s="46">
        <f>ABS(B7997-C7997)/Eingaben!$D$8</f>
        <v>0</v>
      </c>
      <c r="P7997">
        <f>D7997/3600000*G7997*100*100/Eingaben!$D$39*(A7997-A7996)/3600</f>
        <v>0</v>
      </c>
      <c r="R7997" s="91" t="e">
        <f>('Dichte Wasser'!$B$4*AVERAGE(B7997:C7997)^3+'Dichte Wasser'!$B$3*AVERAGE(B7997:C7997)^2+'Dichte Wasser'!$B$2*AVERAGE(B7997:C7997)+'Dichte Wasser'!$B$1)/1000</f>
        <v>#DIV/0!</v>
      </c>
      <c r="S7997" s="92" t="e">
        <f t="shared" si="503"/>
        <v>#DIV/0!</v>
      </c>
    </row>
    <row r="7998" spans="9:19" x14ac:dyDescent="0.25">
      <c r="I7998" s="45">
        <f t="shared" si="500"/>
        <v>0</v>
      </c>
      <c r="J7998" s="45">
        <f t="shared" si="501"/>
        <v>-13.92489392990414</v>
      </c>
      <c r="K7998" s="39" t="e">
        <f t="shared" si="502"/>
        <v>#DIV/0!</v>
      </c>
      <c r="L7998" s="46">
        <f>-J7998/Eingaben!$D$29</f>
        <v>0.95638835726756799</v>
      </c>
      <c r="M7998" s="44" t="e">
        <f>-K7998/Eingaben!$D$8</f>
        <v>#DIV/0!</v>
      </c>
      <c r="N7998" s="46">
        <f>ABS(B7998-C7998)/Eingaben!$D$8</f>
        <v>0</v>
      </c>
      <c r="P7998">
        <f>D7998/3600000*G7998*100*100/Eingaben!$D$39*(A7998-A7997)/3600</f>
        <v>0</v>
      </c>
      <c r="R7998" s="91" t="e">
        <f>('Dichte Wasser'!$B$4*AVERAGE(B7998:C7998)^3+'Dichte Wasser'!$B$3*AVERAGE(B7998:C7998)^2+'Dichte Wasser'!$B$2*AVERAGE(B7998:C7998)+'Dichte Wasser'!$B$1)/1000</f>
        <v>#DIV/0!</v>
      </c>
      <c r="S7998" s="92" t="e">
        <f t="shared" si="503"/>
        <v>#DIV/0!</v>
      </c>
    </row>
    <row r="7999" spans="9:19" x14ac:dyDescent="0.25">
      <c r="I7999" s="45">
        <f t="shared" si="500"/>
        <v>0</v>
      </c>
      <c r="J7999" s="45">
        <f t="shared" si="501"/>
        <v>-13.92489392990414</v>
      </c>
      <c r="K7999" s="39" t="e">
        <f t="shared" si="502"/>
        <v>#DIV/0!</v>
      </c>
      <c r="L7999" s="46">
        <f>-J7999/Eingaben!$D$29</f>
        <v>0.95638835726756799</v>
      </c>
      <c r="M7999" s="44" t="e">
        <f>-K7999/Eingaben!$D$8</f>
        <v>#DIV/0!</v>
      </c>
      <c r="N7999" s="46">
        <f>ABS(B7999-C7999)/Eingaben!$D$8</f>
        <v>0</v>
      </c>
      <c r="P7999">
        <f>D7999/3600000*G7999*100*100/Eingaben!$D$39*(A7999-A7998)/3600</f>
        <v>0</v>
      </c>
      <c r="R7999" s="91" t="e">
        <f>('Dichte Wasser'!$B$4*AVERAGE(B7999:C7999)^3+'Dichte Wasser'!$B$3*AVERAGE(B7999:C7999)^2+'Dichte Wasser'!$B$2*AVERAGE(B7999:C7999)+'Dichte Wasser'!$B$1)/1000</f>
        <v>#DIV/0!</v>
      </c>
      <c r="S7999" s="92" t="e">
        <f t="shared" si="503"/>
        <v>#DIV/0!</v>
      </c>
    </row>
    <row r="8000" spans="9:19" x14ac:dyDescent="0.25">
      <c r="I8000" s="45">
        <f t="shared" si="500"/>
        <v>0</v>
      </c>
      <c r="J8000" s="45">
        <f t="shared" si="501"/>
        <v>-13.92489392990414</v>
      </c>
      <c r="K8000" s="39" t="e">
        <f t="shared" si="502"/>
        <v>#DIV/0!</v>
      </c>
      <c r="L8000" s="46">
        <f>-J8000/Eingaben!$D$29</f>
        <v>0.95638835726756799</v>
      </c>
      <c r="M8000" s="44" t="e">
        <f>-K8000/Eingaben!$D$8</f>
        <v>#DIV/0!</v>
      </c>
      <c r="N8000" s="46">
        <f>ABS(B8000-C8000)/Eingaben!$D$8</f>
        <v>0</v>
      </c>
      <c r="P8000">
        <f>D8000/3600000*G8000*100*100/Eingaben!$D$39*(A8000-A7999)/3600</f>
        <v>0</v>
      </c>
      <c r="R8000" s="91" t="e">
        <f>('Dichte Wasser'!$B$4*AVERAGE(B8000:C8000)^3+'Dichte Wasser'!$B$3*AVERAGE(B8000:C8000)^2+'Dichte Wasser'!$B$2*AVERAGE(B8000:C8000)+'Dichte Wasser'!$B$1)/1000</f>
        <v>#DIV/0!</v>
      </c>
      <c r="S8000" s="92" t="e">
        <f t="shared" si="503"/>
        <v>#DIV/0!</v>
      </c>
    </row>
    <row r="8001" spans="9:19" x14ac:dyDescent="0.25">
      <c r="I8001" s="45">
        <f t="shared" si="500"/>
        <v>0</v>
      </c>
      <c r="J8001" s="45">
        <f t="shared" si="501"/>
        <v>-13.92489392990414</v>
      </c>
      <c r="K8001" s="39" t="e">
        <f t="shared" si="502"/>
        <v>#DIV/0!</v>
      </c>
      <c r="L8001" s="46">
        <f>-J8001/Eingaben!$D$29</f>
        <v>0.95638835726756799</v>
      </c>
      <c r="M8001" s="44" t="e">
        <f>-K8001/Eingaben!$D$8</f>
        <v>#DIV/0!</v>
      </c>
      <c r="N8001" s="46">
        <f>ABS(B8001-C8001)/Eingaben!$D$8</f>
        <v>0</v>
      </c>
      <c r="P8001">
        <f>D8001/3600000*G8001*100*100/Eingaben!$D$39*(A8001-A8000)/3600</f>
        <v>0</v>
      </c>
      <c r="R8001" s="91" t="e">
        <f>('Dichte Wasser'!$B$4*AVERAGE(B8001:C8001)^3+'Dichte Wasser'!$B$3*AVERAGE(B8001:C8001)^2+'Dichte Wasser'!$B$2*AVERAGE(B8001:C8001)+'Dichte Wasser'!$B$1)/1000</f>
        <v>#DIV/0!</v>
      </c>
      <c r="S8001" s="92" t="e">
        <f t="shared" si="503"/>
        <v>#DIV/0!</v>
      </c>
    </row>
    <row r="8002" spans="9:19" x14ac:dyDescent="0.25">
      <c r="I8002" s="45">
        <f t="shared" si="500"/>
        <v>0</v>
      </c>
      <c r="J8002" s="45">
        <f t="shared" si="501"/>
        <v>-13.92489392990414</v>
      </c>
      <c r="K8002" s="39" t="e">
        <f t="shared" si="502"/>
        <v>#DIV/0!</v>
      </c>
      <c r="L8002" s="46">
        <f>-J8002/Eingaben!$D$29</f>
        <v>0.95638835726756799</v>
      </c>
      <c r="M8002" s="44" t="e">
        <f>-K8002/Eingaben!$D$8</f>
        <v>#DIV/0!</v>
      </c>
      <c r="N8002" s="46">
        <f>ABS(B8002-C8002)/Eingaben!$D$8</f>
        <v>0</v>
      </c>
      <c r="P8002">
        <f>D8002/3600000*G8002*100*100/Eingaben!$D$39*(A8002-A8001)/3600</f>
        <v>0</v>
      </c>
      <c r="R8002" s="91" t="e">
        <f>('Dichte Wasser'!$B$4*AVERAGE(B8002:C8002)^3+'Dichte Wasser'!$B$3*AVERAGE(B8002:C8002)^2+'Dichte Wasser'!$B$2*AVERAGE(B8002:C8002)+'Dichte Wasser'!$B$1)/1000</f>
        <v>#DIV/0!</v>
      </c>
      <c r="S8002" s="92" t="e">
        <f t="shared" si="503"/>
        <v>#DIV/0!</v>
      </c>
    </row>
    <row r="8003" spans="9:19" x14ac:dyDescent="0.25">
      <c r="I8003" s="45">
        <f t="shared" si="500"/>
        <v>0</v>
      </c>
      <c r="J8003" s="45">
        <f t="shared" si="501"/>
        <v>-13.92489392990414</v>
      </c>
      <c r="K8003" s="39" t="e">
        <f t="shared" si="502"/>
        <v>#DIV/0!</v>
      </c>
      <c r="L8003" s="46">
        <f>-J8003/Eingaben!$D$29</f>
        <v>0.95638835726756799</v>
      </c>
      <c r="M8003" s="44" t="e">
        <f>-K8003/Eingaben!$D$8</f>
        <v>#DIV/0!</v>
      </c>
      <c r="N8003" s="46">
        <f>ABS(B8003-C8003)/Eingaben!$D$8</f>
        <v>0</v>
      </c>
      <c r="P8003">
        <f>D8003/3600000*G8003*100*100/Eingaben!$D$39*(A8003-A8002)/3600</f>
        <v>0</v>
      </c>
      <c r="R8003" s="91" t="e">
        <f>('Dichte Wasser'!$B$4*AVERAGE(B8003:C8003)^3+'Dichte Wasser'!$B$3*AVERAGE(B8003:C8003)^2+'Dichte Wasser'!$B$2*AVERAGE(B8003:C8003)+'Dichte Wasser'!$B$1)/1000</f>
        <v>#DIV/0!</v>
      </c>
      <c r="S8003" s="92" t="e">
        <f t="shared" si="503"/>
        <v>#DIV/0!</v>
      </c>
    </row>
    <row r="8004" spans="9:19" x14ac:dyDescent="0.25">
      <c r="I8004" s="45">
        <f t="shared" si="500"/>
        <v>0</v>
      </c>
      <c r="J8004" s="45">
        <f t="shared" si="501"/>
        <v>-13.92489392990414</v>
      </c>
      <c r="K8004" s="39" t="e">
        <f t="shared" si="502"/>
        <v>#DIV/0!</v>
      </c>
      <c r="L8004" s="46">
        <f>-J8004/Eingaben!$D$29</f>
        <v>0.95638835726756799</v>
      </c>
      <c r="M8004" s="44" t="e">
        <f>-K8004/Eingaben!$D$8</f>
        <v>#DIV/0!</v>
      </c>
      <c r="N8004" s="46">
        <f>ABS(B8004-C8004)/Eingaben!$D$8</f>
        <v>0</v>
      </c>
      <c r="P8004">
        <f>D8004/3600000*G8004*100*100/Eingaben!$D$39*(A8004-A8003)/3600</f>
        <v>0</v>
      </c>
      <c r="R8004" s="91" t="e">
        <f>('Dichte Wasser'!$B$4*AVERAGE(B8004:C8004)^3+'Dichte Wasser'!$B$3*AVERAGE(B8004:C8004)^2+'Dichte Wasser'!$B$2*AVERAGE(B8004:C8004)+'Dichte Wasser'!$B$1)/1000</f>
        <v>#DIV/0!</v>
      </c>
      <c r="S8004" s="92" t="e">
        <f t="shared" si="503"/>
        <v>#DIV/0!</v>
      </c>
    </row>
    <row r="8005" spans="9:19" x14ac:dyDescent="0.25">
      <c r="I8005" s="45">
        <f t="shared" si="500"/>
        <v>0</v>
      </c>
      <c r="J8005" s="45">
        <f t="shared" si="501"/>
        <v>-13.92489392990414</v>
      </c>
      <c r="K8005" s="39" t="e">
        <f t="shared" si="502"/>
        <v>#DIV/0!</v>
      </c>
      <c r="L8005" s="46">
        <f>-J8005/Eingaben!$D$29</f>
        <v>0.95638835726756799</v>
      </c>
      <c r="M8005" s="44" t="e">
        <f>-K8005/Eingaben!$D$8</f>
        <v>#DIV/0!</v>
      </c>
      <c r="N8005" s="46">
        <f>ABS(B8005-C8005)/Eingaben!$D$8</f>
        <v>0</v>
      </c>
      <c r="P8005">
        <f>D8005/3600000*G8005*100*100/Eingaben!$D$39*(A8005-A8004)/3600</f>
        <v>0</v>
      </c>
      <c r="R8005" s="91" t="e">
        <f>('Dichte Wasser'!$B$4*AVERAGE(B8005:C8005)^3+'Dichte Wasser'!$B$3*AVERAGE(B8005:C8005)^2+'Dichte Wasser'!$B$2*AVERAGE(B8005:C8005)+'Dichte Wasser'!$B$1)/1000</f>
        <v>#DIV/0!</v>
      </c>
      <c r="S8005" s="92" t="e">
        <f t="shared" si="503"/>
        <v>#DIV/0!</v>
      </c>
    </row>
    <row r="8006" spans="9:19" x14ac:dyDescent="0.25">
      <c r="I8006" s="45">
        <f t="shared" si="500"/>
        <v>0</v>
      </c>
      <c r="J8006" s="45">
        <f t="shared" si="501"/>
        <v>-13.92489392990414</v>
      </c>
      <c r="K8006" s="39" t="e">
        <f t="shared" si="502"/>
        <v>#DIV/0!</v>
      </c>
      <c r="L8006" s="46">
        <f>-J8006/Eingaben!$D$29</f>
        <v>0.95638835726756799</v>
      </c>
      <c r="M8006" s="44" t="e">
        <f>-K8006/Eingaben!$D$8</f>
        <v>#DIV/0!</v>
      </c>
      <c r="N8006" s="46">
        <f>ABS(B8006-C8006)/Eingaben!$D$8</f>
        <v>0</v>
      </c>
      <c r="P8006">
        <f>D8006/3600000*G8006*100*100/Eingaben!$D$39*(A8006-A8005)/3600</f>
        <v>0</v>
      </c>
      <c r="R8006" s="91" t="e">
        <f>('Dichte Wasser'!$B$4*AVERAGE(B8006:C8006)^3+'Dichte Wasser'!$B$3*AVERAGE(B8006:C8006)^2+'Dichte Wasser'!$B$2*AVERAGE(B8006:C8006)+'Dichte Wasser'!$B$1)/1000</f>
        <v>#DIV/0!</v>
      </c>
      <c r="S8006" s="92" t="e">
        <f t="shared" si="503"/>
        <v>#DIV/0!</v>
      </c>
    </row>
    <row r="8007" spans="9:19" x14ac:dyDescent="0.25">
      <c r="I8007" s="45">
        <f t="shared" si="500"/>
        <v>0</v>
      </c>
      <c r="J8007" s="45">
        <f t="shared" si="501"/>
        <v>-13.92489392990414</v>
      </c>
      <c r="K8007" s="39" t="e">
        <f t="shared" si="502"/>
        <v>#DIV/0!</v>
      </c>
      <c r="L8007" s="46">
        <f>-J8007/Eingaben!$D$29</f>
        <v>0.95638835726756799</v>
      </c>
      <c r="M8007" s="44" t="e">
        <f>-K8007/Eingaben!$D$8</f>
        <v>#DIV/0!</v>
      </c>
      <c r="N8007" s="46">
        <f>ABS(B8007-C8007)/Eingaben!$D$8</f>
        <v>0</v>
      </c>
      <c r="P8007">
        <f>D8007/3600000*G8007*100*100/Eingaben!$D$39*(A8007-A8006)/3600</f>
        <v>0</v>
      </c>
      <c r="R8007" s="91" t="e">
        <f>('Dichte Wasser'!$B$4*AVERAGE(B8007:C8007)^3+'Dichte Wasser'!$B$3*AVERAGE(B8007:C8007)^2+'Dichte Wasser'!$B$2*AVERAGE(B8007:C8007)+'Dichte Wasser'!$B$1)/1000</f>
        <v>#DIV/0!</v>
      </c>
      <c r="S8007" s="92" t="e">
        <f t="shared" si="503"/>
        <v>#DIV/0!</v>
      </c>
    </row>
    <row r="8008" spans="9:19" x14ac:dyDescent="0.25">
      <c r="I8008" s="45">
        <f t="shared" si="500"/>
        <v>0</v>
      </c>
      <c r="J8008" s="45">
        <f t="shared" si="501"/>
        <v>-13.92489392990414</v>
      </c>
      <c r="K8008" s="39" t="e">
        <f t="shared" si="502"/>
        <v>#DIV/0!</v>
      </c>
      <c r="L8008" s="46">
        <f>-J8008/Eingaben!$D$29</f>
        <v>0.95638835726756799</v>
      </c>
      <c r="M8008" s="44" t="e">
        <f>-K8008/Eingaben!$D$8</f>
        <v>#DIV/0!</v>
      </c>
      <c r="N8008" s="46">
        <f>ABS(B8008-C8008)/Eingaben!$D$8</f>
        <v>0</v>
      </c>
      <c r="P8008">
        <f>D8008/3600000*G8008*100*100/Eingaben!$D$39*(A8008-A8007)/3600</f>
        <v>0</v>
      </c>
      <c r="R8008" s="91" t="e">
        <f>('Dichte Wasser'!$B$4*AVERAGE(B8008:C8008)^3+'Dichte Wasser'!$B$3*AVERAGE(B8008:C8008)^2+'Dichte Wasser'!$B$2*AVERAGE(B8008:C8008)+'Dichte Wasser'!$B$1)/1000</f>
        <v>#DIV/0!</v>
      </c>
      <c r="S8008" s="92" t="e">
        <f t="shared" si="503"/>
        <v>#DIV/0!</v>
      </c>
    </row>
    <row r="8009" spans="9:19" x14ac:dyDescent="0.25">
      <c r="I8009" s="45">
        <f t="shared" si="500"/>
        <v>0</v>
      </c>
      <c r="J8009" s="45">
        <f t="shared" si="501"/>
        <v>-13.92489392990414</v>
      </c>
      <c r="K8009" s="39" t="e">
        <f t="shared" si="502"/>
        <v>#DIV/0!</v>
      </c>
      <c r="L8009" s="46">
        <f>-J8009/Eingaben!$D$29</f>
        <v>0.95638835726756799</v>
      </c>
      <c r="M8009" s="44" t="e">
        <f>-K8009/Eingaben!$D$8</f>
        <v>#DIV/0!</v>
      </c>
      <c r="N8009" s="46">
        <f>ABS(B8009-C8009)/Eingaben!$D$8</f>
        <v>0</v>
      </c>
      <c r="P8009">
        <f>D8009/3600000*G8009*100*100/Eingaben!$D$39*(A8009-A8008)/3600</f>
        <v>0</v>
      </c>
      <c r="R8009" s="91" t="e">
        <f>('Dichte Wasser'!$B$4*AVERAGE(B8009:C8009)^3+'Dichte Wasser'!$B$3*AVERAGE(B8009:C8009)^2+'Dichte Wasser'!$B$2*AVERAGE(B8009:C8009)+'Dichte Wasser'!$B$1)/1000</f>
        <v>#DIV/0!</v>
      </c>
      <c r="S8009" s="92" t="e">
        <f t="shared" si="503"/>
        <v>#DIV/0!</v>
      </c>
    </row>
    <row r="8010" spans="9:19" x14ac:dyDescent="0.25">
      <c r="I8010" s="45">
        <f t="shared" si="500"/>
        <v>0</v>
      </c>
      <c r="J8010" s="45">
        <f t="shared" si="501"/>
        <v>-13.92489392990414</v>
      </c>
      <c r="K8010" s="39" t="e">
        <f t="shared" si="502"/>
        <v>#DIV/0!</v>
      </c>
      <c r="L8010" s="46">
        <f>-J8010/Eingaben!$D$29</f>
        <v>0.95638835726756799</v>
      </c>
      <c r="M8010" s="44" t="e">
        <f>-K8010/Eingaben!$D$8</f>
        <v>#DIV/0!</v>
      </c>
      <c r="N8010" s="46">
        <f>ABS(B8010-C8010)/Eingaben!$D$8</f>
        <v>0</v>
      </c>
      <c r="P8010">
        <f>D8010/3600000*G8010*100*100/Eingaben!$D$39*(A8010-A8009)/3600</f>
        <v>0</v>
      </c>
      <c r="R8010" s="91" t="e">
        <f>('Dichte Wasser'!$B$4*AVERAGE(B8010:C8010)^3+'Dichte Wasser'!$B$3*AVERAGE(B8010:C8010)^2+'Dichte Wasser'!$B$2*AVERAGE(B8010:C8010)+'Dichte Wasser'!$B$1)/1000</f>
        <v>#DIV/0!</v>
      </c>
      <c r="S8010" s="92" t="e">
        <f t="shared" si="503"/>
        <v>#DIV/0!</v>
      </c>
    </row>
    <row r="8011" spans="9:19" x14ac:dyDescent="0.25">
      <c r="I8011" s="45">
        <f t="shared" si="500"/>
        <v>0</v>
      </c>
      <c r="J8011" s="45">
        <f t="shared" si="501"/>
        <v>-13.92489392990414</v>
      </c>
      <c r="K8011" s="39" t="e">
        <f t="shared" si="502"/>
        <v>#DIV/0!</v>
      </c>
      <c r="L8011" s="46">
        <f>-J8011/Eingaben!$D$29</f>
        <v>0.95638835726756799</v>
      </c>
      <c r="M8011" s="44" t="e">
        <f>-K8011/Eingaben!$D$8</f>
        <v>#DIV/0!</v>
      </c>
      <c r="N8011" s="46">
        <f>ABS(B8011-C8011)/Eingaben!$D$8</f>
        <v>0</v>
      </c>
      <c r="P8011">
        <f>D8011/3600000*G8011*100*100/Eingaben!$D$39*(A8011-A8010)/3600</f>
        <v>0</v>
      </c>
      <c r="R8011" s="91" t="e">
        <f>('Dichte Wasser'!$B$4*AVERAGE(B8011:C8011)^3+'Dichte Wasser'!$B$3*AVERAGE(B8011:C8011)^2+'Dichte Wasser'!$B$2*AVERAGE(B8011:C8011)+'Dichte Wasser'!$B$1)/1000</f>
        <v>#DIV/0!</v>
      </c>
      <c r="S8011" s="92" t="e">
        <f t="shared" si="503"/>
        <v>#DIV/0!</v>
      </c>
    </row>
    <row r="8012" spans="9:19" x14ac:dyDescent="0.25">
      <c r="I8012" s="45">
        <f t="shared" si="500"/>
        <v>0</v>
      </c>
      <c r="J8012" s="45">
        <f t="shared" si="501"/>
        <v>-13.92489392990414</v>
      </c>
      <c r="K8012" s="39" t="e">
        <f t="shared" si="502"/>
        <v>#DIV/0!</v>
      </c>
      <c r="L8012" s="46">
        <f>-J8012/Eingaben!$D$29</f>
        <v>0.95638835726756799</v>
      </c>
      <c r="M8012" s="44" t="e">
        <f>-K8012/Eingaben!$D$8</f>
        <v>#DIV/0!</v>
      </c>
      <c r="N8012" s="46">
        <f>ABS(B8012-C8012)/Eingaben!$D$8</f>
        <v>0</v>
      </c>
      <c r="P8012">
        <f>D8012/3600000*G8012*100*100/Eingaben!$D$39*(A8012-A8011)/3600</f>
        <v>0</v>
      </c>
      <c r="R8012" s="91" t="e">
        <f>('Dichte Wasser'!$B$4*AVERAGE(B8012:C8012)^3+'Dichte Wasser'!$B$3*AVERAGE(B8012:C8012)^2+'Dichte Wasser'!$B$2*AVERAGE(B8012:C8012)+'Dichte Wasser'!$B$1)/1000</f>
        <v>#DIV/0!</v>
      </c>
      <c r="S8012" s="92" t="e">
        <f t="shared" si="503"/>
        <v>#DIV/0!</v>
      </c>
    </row>
    <row r="8013" spans="9:19" x14ac:dyDescent="0.25">
      <c r="I8013" s="45">
        <f t="shared" si="500"/>
        <v>0</v>
      </c>
      <c r="J8013" s="45">
        <f t="shared" si="501"/>
        <v>-13.92489392990414</v>
      </c>
      <c r="K8013" s="39" t="e">
        <f t="shared" si="502"/>
        <v>#DIV/0!</v>
      </c>
      <c r="L8013" s="46">
        <f>-J8013/Eingaben!$D$29</f>
        <v>0.95638835726756799</v>
      </c>
      <c r="M8013" s="44" t="e">
        <f>-K8013/Eingaben!$D$8</f>
        <v>#DIV/0!</v>
      </c>
      <c r="N8013" s="46">
        <f>ABS(B8013-C8013)/Eingaben!$D$8</f>
        <v>0</v>
      </c>
      <c r="P8013">
        <f>D8013/3600000*G8013*100*100/Eingaben!$D$39*(A8013-A8012)/3600</f>
        <v>0</v>
      </c>
      <c r="R8013" s="91" t="e">
        <f>('Dichte Wasser'!$B$4*AVERAGE(B8013:C8013)^3+'Dichte Wasser'!$B$3*AVERAGE(B8013:C8013)^2+'Dichte Wasser'!$B$2*AVERAGE(B8013:C8013)+'Dichte Wasser'!$B$1)/1000</f>
        <v>#DIV/0!</v>
      </c>
      <c r="S8013" s="92" t="e">
        <f t="shared" si="503"/>
        <v>#DIV/0!</v>
      </c>
    </row>
    <row r="8014" spans="9:19" x14ac:dyDescent="0.25">
      <c r="I8014" s="45">
        <f t="shared" si="500"/>
        <v>0</v>
      </c>
      <c r="J8014" s="45">
        <f t="shared" si="501"/>
        <v>-13.92489392990414</v>
      </c>
      <c r="K8014" s="39" t="e">
        <f t="shared" si="502"/>
        <v>#DIV/0!</v>
      </c>
      <c r="L8014" s="46">
        <f>-J8014/Eingaben!$D$29</f>
        <v>0.95638835726756799</v>
      </c>
      <c r="M8014" s="44" t="e">
        <f>-K8014/Eingaben!$D$8</f>
        <v>#DIV/0!</v>
      </c>
      <c r="N8014" s="46">
        <f>ABS(B8014-C8014)/Eingaben!$D$8</f>
        <v>0</v>
      </c>
      <c r="P8014">
        <f>D8014/3600000*G8014*100*100/Eingaben!$D$39*(A8014-A8013)/3600</f>
        <v>0</v>
      </c>
      <c r="R8014" s="91" t="e">
        <f>('Dichte Wasser'!$B$4*AVERAGE(B8014:C8014)^3+'Dichte Wasser'!$B$3*AVERAGE(B8014:C8014)^2+'Dichte Wasser'!$B$2*AVERAGE(B8014:C8014)+'Dichte Wasser'!$B$1)/1000</f>
        <v>#DIV/0!</v>
      </c>
      <c r="S8014" s="92" t="e">
        <f t="shared" si="503"/>
        <v>#DIV/0!</v>
      </c>
    </row>
    <row r="8015" spans="9:19" x14ac:dyDescent="0.25">
      <c r="I8015" s="45">
        <f t="shared" si="500"/>
        <v>0</v>
      </c>
      <c r="J8015" s="45">
        <f t="shared" si="501"/>
        <v>-13.92489392990414</v>
      </c>
      <c r="K8015" s="39" t="e">
        <f t="shared" si="502"/>
        <v>#DIV/0!</v>
      </c>
      <c r="L8015" s="46">
        <f>-J8015/Eingaben!$D$29</f>
        <v>0.95638835726756799</v>
      </c>
      <c r="M8015" s="44" t="e">
        <f>-K8015/Eingaben!$D$8</f>
        <v>#DIV/0!</v>
      </c>
      <c r="N8015" s="46">
        <f>ABS(B8015-C8015)/Eingaben!$D$8</f>
        <v>0</v>
      </c>
      <c r="P8015">
        <f>D8015/3600000*G8015*100*100/Eingaben!$D$39*(A8015-A8014)/3600</f>
        <v>0</v>
      </c>
      <c r="R8015" s="91" t="e">
        <f>('Dichte Wasser'!$B$4*AVERAGE(B8015:C8015)^3+'Dichte Wasser'!$B$3*AVERAGE(B8015:C8015)^2+'Dichte Wasser'!$B$2*AVERAGE(B8015:C8015)+'Dichte Wasser'!$B$1)/1000</f>
        <v>#DIV/0!</v>
      </c>
      <c r="S8015" s="92" t="e">
        <f t="shared" si="503"/>
        <v>#DIV/0!</v>
      </c>
    </row>
    <row r="8016" spans="9:19" x14ac:dyDescent="0.25">
      <c r="I8016" s="45">
        <f t="shared" si="500"/>
        <v>0</v>
      </c>
      <c r="J8016" s="45">
        <f t="shared" si="501"/>
        <v>-13.92489392990414</v>
      </c>
      <c r="K8016" s="39" t="e">
        <f t="shared" si="502"/>
        <v>#DIV/0!</v>
      </c>
      <c r="L8016" s="46">
        <f>-J8016/Eingaben!$D$29</f>
        <v>0.95638835726756799</v>
      </c>
      <c r="M8016" s="44" t="e">
        <f>-K8016/Eingaben!$D$8</f>
        <v>#DIV/0!</v>
      </c>
      <c r="N8016" s="46">
        <f>ABS(B8016-C8016)/Eingaben!$D$8</f>
        <v>0</v>
      </c>
      <c r="P8016">
        <f>D8016/3600000*G8016*100*100/Eingaben!$D$39*(A8016-A8015)/3600</f>
        <v>0</v>
      </c>
      <c r="R8016" s="91" t="e">
        <f>('Dichte Wasser'!$B$4*AVERAGE(B8016:C8016)^3+'Dichte Wasser'!$B$3*AVERAGE(B8016:C8016)^2+'Dichte Wasser'!$B$2*AVERAGE(B8016:C8016)+'Dichte Wasser'!$B$1)/1000</f>
        <v>#DIV/0!</v>
      </c>
      <c r="S8016" s="92" t="e">
        <f t="shared" si="503"/>
        <v>#DIV/0!</v>
      </c>
    </row>
    <row r="8017" spans="9:19" x14ac:dyDescent="0.25">
      <c r="I8017" s="45">
        <f t="shared" si="500"/>
        <v>0</v>
      </c>
      <c r="J8017" s="45">
        <f t="shared" si="501"/>
        <v>-13.92489392990414</v>
      </c>
      <c r="K8017" s="39" t="e">
        <f t="shared" si="502"/>
        <v>#DIV/0!</v>
      </c>
      <c r="L8017" s="46">
        <f>-J8017/Eingaben!$D$29</f>
        <v>0.95638835726756799</v>
      </c>
      <c r="M8017" s="44" t="e">
        <f>-K8017/Eingaben!$D$8</f>
        <v>#DIV/0!</v>
      </c>
      <c r="N8017" s="46">
        <f>ABS(B8017-C8017)/Eingaben!$D$8</f>
        <v>0</v>
      </c>
      <c r="P8017">
        <f>D8017/3600000*G8017*100*100/Eingaben!$D$39*(A8017-A8016)/3600</f>
        <v>0</v>
      </c>
      <c r="R8017" s="91" t="e">
        <f>('Dichte Wasser'!$B$4*AVERAGE(B8017:C8017)^3+'Dichte Wasser'!$B$3*AVERAGE(B8017:C8017)^2+'Dichte Wasser'!$B$2*AVERAGE(B8017:C8017)+'Dichte Wasser'!$B$1)/1000</f>
        <v>#DIV/0!</v>
      </c>
      <c r="S8017" s="92" t="e">
        <f t="shared" si="503"/>
        <v>#DIV/0!</v>
      </c>
    </row>
    <row r="8018" spans="9:19" x14ac:dyDescent="0.25">
      <c r="I8018" s="45">
        <f t="shared" si="500"/>
        <v>0</v>
      </c>
      <c r="J8018" s="45">
        <f t="shared" si="501"/>
        <v>-13.92489392990414</v>
      </c>
      <c r="K8018" s="39" t="e">
        <f t="shared" si="502"/>
        <v>#DIV/0!</v>
      </c>
      <c r="L8018" s="46">
        <f>-J8018/Eingaben!$D$29</f>
        <v>0.95638835726756799</v>
      </c>
      <c r="M8018" s="44" t="e">
        <f>-K8018/Eingaben!$D$8</f>
        <v>#DIV/0!</v>
      </c>
      <c r="N8018" s="46">
        <f>ABS(B8018-C8018)/Eingaben!$D$8</f>
        <v>0</v>
      </c>
      <c r="P8018">
        <f>D8018/3600000*G8018*100*100/Eingaben!$D$39*(A8018-A8017)/3600</f>
        <v>0</v>
      </c>
      <c r="R8018" s="91" t="e">
        <f>('Dichte Wasser'!$B$4*AVERAGE(B8018:C8018)^3+'Dichte Wasser'!$B$3*AVERAGE(B8018:C8018)^2+'Dichte Wasser'!$B$2*AVERAGE(B8018:C8018)+'Dichte Wasser'!$B$1)/1000</f>
        <v>#DIV/0!</v>
      </c>
      <c r="S8018" s="92" t="e">
        <f t="shared" si="503"/>
        <v>#DIV/0!</v>
      </c>
    </row>
    <row r="8019" spans="9:19" x14ac:dyDescent="0.25">
      <c r="I8019" s="45">
        <f t="shared" si="500"/>
        <v>0</v>
      </c>
      <c r="J8019" s="45">
        <f t="shared" si="501"/>
        <v>-13.92489392990414</v>
      </c>
      <c r="K8019" s="39" t="e">
        <f t="shared" si="502"/>
        <v>#DIV/0!</v>
      </c>
      <c r="L8019" s="46">
        <f>-J8019/Eingaben!$D$29</f>
        <v>0.95638835726756799</v>
      </c>
      <c r="M8019" s="44" t="e">
        <f>-K8019/Eingaben!$D$8</f>
        <v>#DIV/0!</v>
      </c>
      <c r="N8019" s="46">
        <f>ABS(B8019-C8019)/Eingaben!$D$8</f>
        <v>0</v>
      </c>
      <c r="P8019">
        <f>D8019/3600000*G8019*100*100/Eingaben!$D$39*(A8019-A8018)/3600</f>
        <v>0</v>
      </c>
      <c r="R8019" s="91" t="e">
        <f>('Dichte Wasser'!$B$4*AVERAGE(B8019:C8019)^3+'Dichte Wasser'!$B$3*AVERAGE(B8019:C8019)^2+'Dichte Wasser'!$B$2*AVERAGE(B8019:C8019)+'Dichte Wasser'!$B$1)/1000</f>
        <v>#DIV/0!</v>
      </c>
      <c r="S8019" s="92" t="e">
        <f t="shared" si="503"/>
        <v>#DIV/0!</v>
      </c>
    </row>
    <row r="8020" spans="9:19" x14ac:dyDescent="0.25">
      <c r="I8020" s="45">
        <f t="shared" si="500"/>
        <v>0</v>
      </c>
      <c r="J8020" s="45">
        <f t="shared" si="501"/>
        <v>-13.92489392990414</v>
      </c>
      <c r="K8020" s="39" t="e">
        <f t="shared" si="502"/>
        <v>#DIV/0!</v>
      </c>
      <c r="L8020" s="46">
        <f>-J8020/Eingaben!$D$29</f>
        <v>0.95638835726756799</v>
      </c>
      <c r="M8020" s="44" t="e">
        <f>-K8020/Eingaben!$D$8</f>
        <v>#DIV/0!</v>
      </c>
      <c r="N8020" s="46">
        <f>ABS(B8020-C8020)/Eingaben!$D$8</f>
        <v>0</v>
      </c>
      <c r="P8020">
        <f>D8020/3600000*G8020*100*100/Eingaben!$D$39*(A8020-A8019)/3600</f>
        <v>0</v>
      </c>
      <c r="R8020" s="91" t="e">
        <f>('Dichte Wasser'!$B$4*AVERAGE(B8020:C8020)^3+'Dichte Wasser'!$B$3*AVERAGE(B8020:C8020)^2+'Dichte Wasser'!$B$2*AVERAGE(B8020:C8020)+'Dichte Wasser'!$B$1)/1000</f>
        <v>#DIV/0!</v>
      </c>
      <c r="S8020" s="92" t="e">
        <f t="shared" si="503"/>
        <v>#DIV/0!</v>
      </c>
    </row>
    <row r="8021" spans="9:19" x14ac:dyDescent="0.25">
      <c r="I8021" s="45">
        <f t="shared" si="500"/>
        <v>0</v>
      </c>
      <c r="J8021" s="45">
        <f t="shared" si="501"/>
        <v>-13.92489392990414</v>
      </c>
      <c r="K8021" s="39" t="e">
        <f t="shared" si="502"/>
        <v>#DIV/0!</v>
      </c>
      <c r="L8021" s="46">
        <f>-J8021/Eingaben!$D$29</f>
        <v>0.95638835726756799</v>
      </c>
      <c r="M8021" s="44" t="e">
        <f>-K8021/Eingaben!$D$8</f>
        <v>#DIV/0!</v>
      </c>
      <c r="N8021" s="46">
        <f>ABS(B8021-C8021)/Eingaben!$D$8</f>
        <v>0</v>
      </c>
      <c r="P8021">
        <f>D8021/3600000*G8021*100*100/Eingaben!$D$39*(A8021-A8020)/3600</f>
        <v>0</v>
      </c>
      <c r="R8021" s="91" t="e">
        <f>('Dichte Wasser'!$B$4*AVERAGE(B8021:C8021)^3+'Dichte Wasser'!$B$3*AVERAGE(B8021:C8021)^2+'Dichte Wasser'!$B$2*AVERAGE(B8021:C8021)+'Dichte Wasser'!$B$1)/1000</f>
        <v>#DIV/0!</v>
      </c>
      <c r="S8021" s="92" t="e">
        <f t="shared" si="503"/>
        <v>#DIV/0!</v>
      </c>
    </row>
    <row r="8022" spans="9:19" x14ac:dyDescent="0.25">
      <c r="I8022" s="45">
        <f t="shared" si="500"/>
        <v>0</v>
      </c>
      <c r="J8022" s="45">
        <f t="shared" si="501"/>
        <v>-13.92489392990414</v>
      </c>
      <c r="K8022" s="39" t="e">
        <f t="shared" si="502"/>
        <v>#DIV/0!</v>
      </c>
      <c r="L8022" s="46">
        <f>-J8022/Eingaben!$D$29</f>
        <v>0.95638835726756799</v>
      </c>
      <c r="M8022" s="44" t="e">
        <f>-K8022/Eingaben!$D$8</f>
        <v>#DIV/0!</v>
      </c>
      <c r="N8022" s="46">
        <f>ABS(B8022-C8022)/Eingaben!$D$8</f>
        <v>0</v>
      </c>
      <c r="P8022">
        <f>D8022/3600000*G8022*100*100/Eingaben!$D$39*(A8022-A8021)/3600</f>
        <v>0</v>
      </c>
      <c r="R8022" s="91" t="e">
        <f>('Dichte Wasser'!$B$4*AVERAGE(B8022:C8022)^3+'Dichte Wasser'!$B$3*AVERAGE(B8022:C8022)^2+'Dichte Wasser'!$B$2*AVERAGE(B8022:C8022)+'Dichte Wasser'!$B$1)/1000</f>
        <v>#DIV/0!</v>
      </c>
      <c r="S8022" s="92" t="e">
        <f t="shared" si="503"/>
        <v>#DIV/0!</v>
      </c>
    </row>
    <row r="8023" spans="9:19" x14ac:dyDescent="0.25">
      <c r="I8023" s="45">
        <f t="shared" si="500"/>
        <v>0</v>
      </c>
      <c r="J8023" s="45">
        <f t="shared" si="501"/>
        <v>-13.92489392990414</v>
      </c>
      <c r="K8023" s="39" t="e">
        <f t="shared" si="502"/>
        <v>#DIV/0!</v>
      </c>
      <c r="L8023" s="46">
        <f>-J8023/Eingaben!$D$29</f>
        <v>0.95638835726756799</v>
      </c>
      <c r="M8023" s="44" t="e">
        <f>-K8023/Eingaben!$D$8</f>
        <v>#DIV/0!</v>
      </c>
      <c r="N8023" s="46">
        <f>ABS(B8023-C8023)/Eingaben!$D$8</f>
        <v>0</v>
      </c>
      <c r="P8023">
        <f>D8023/3600000*G8023*100*100/Eingaben!$D$39*(A8023-A8022)/3600</f>
        <v>0</v>
      </c>
      <c r="R8023" s="91" t="e">
        <f>('Dichte Wasser'!$B$4*AVERAGE(B8023:C8023)^3+'Dichte Wasser'!$B$3*AVERAGE(B8023:C8023)^2+'Dichte Wasser'!$B$2*AVERAGE(B8023:C8023)+'Dichte Wasser'!$B$1)/1000</f>
        <v>#DIV/0!</v>
      </c>
      <c r="S8023" s="92" t="e">
        <f t="shared" si="503"/>
        <v>#DIV/0!</v>
      </c>
    </row>
    <row r="8024" spans="9:19" x14ac:dyDescent="0.25">
      <c r="I8024" s="45">
        <f t="shared" si="500"/>
        <v>0</v>
      </c>
      <c r="J8024" s="45">
        <f t="shared" si="501"/>
        <v>-13.92489392990414</v>
      </c>
      <c r="K8024" s="39" t="e">
        <f t="shared" si="502"/>
        <v>#DIV/0!</v>
      </c>
      <c r="L8024" s="46">
        <f>-J8024/Eingaben!$D$29</f>
        <v>0.95638835726756799</v>
      </c>
      <c r="M8024" s="44" t="e">
        <f>-K8024/Eingaben!$D$8</f>
        <v>#DIV/0!</v>
      </c>
      <c r="N8024" s="46">
        <f>ABS(B8024-C8024)/Eingaben!$D$8</f>
        <v>0</v>
      </c>
      <c r="P8024">
        <f>D8024/3600000*G8024*100*100/Eingaben!$D$39*(A8024-A8023)/3600</f>
        <v>0</v>
      </c>
      <c r="R8024" s="91" t="e">
        <f>('Dichte Wasser'!$B$4*AVERAGE(B8024:C8024)^3+'Dichte Wasser'!$B$3*AVERAGE(B8024:C8024)^2+'Dichte Wasser'!$B$2*AVERAGE(B8024:C8024)+'Dichte Wasser'!$B$1)/1000</f>
        <v>#DIV/0!</v>
      </c>
      <c r="S8024" s="92" t="e">
        <f t="shared" si="503"/>
        <v>#DIV/0!</v>
      </c>
    </row>
    <row r="8025" spans="9:19" x14ac:dyDescent="0.25">
      <c r="I8025" s="45">
        <f t="shared" si="500"/>
        <v>0</v>
      </c>
      <c r="J8025" s="45">
        <f t="shared" si="501"/>
        <v>-13.92489392990414</v>
      </c>
      <c r="K8025" s="39" t="e">
        <f t="shared" si="502"/>
        <v>#DIV/0!</v>
      </c>
      <c r="L8025" s="46">
        <f>-J8025/Eingaben!$D$29</f>
        <v>0.95638835726756799</v>
      </c>
      <c r="M8025" s="44" t="e">
        <f>-K8025/Eingaben!$D$8</f>
        <v>#DIV/0!</v>
      </c>
      <c r="N8025" s="46">
        <f>ABS(B8025-C8025)/Eingaben!$D$8</f>
        <v>0</v>
      </c>
      <c r="P8025">
        <f>D8025/3600000*G8025*100*100/Eingaben!$D$39*(A8025-A8024)/3600</f>
        <v>0</v>
      </c>
      <c r="R8025" s="91" t="e">
        <f>('Dichte Wasser'!$B$4*AVERAGE(B8025:C8025)^3+'Dichte Wasser'!$B$3*AVERAGE(B8025:C8025)^2+'Dichte Wasser'!$B$2*AVERAGE(B8025:C8025)+'Dichte Wasser'!$B$1)/1000</f>
        <v>#DIV/0!</v>
      </c>
      <c r="S8025" s="92" t="e">
        <f t="shared" si="503"/>
        <v>#DIV/0!</v>
      </c>
    </row>
    <row r="8026" spans="9:19" x14ac:dyDescent="0.25">
      <c r="I8026" s="45">
        <f t="shared" si="500"/>
        <v>0</v>
      </c>
      <c r="J8026" s="45">
        <f t="shared" si="501"/>
        <v>-13.92489392990414</v>
      </c>
      <c r="K8026" s="39" t="e">
        <f t="shared" si="502"/>
        <v>#DIV/0!</v>
      </c>
      <c r="L8026" s="46">
        <f>-J8026/Eingaben!$D$29</f>
        <v>0.95638835726756799</v>
      </c>
      <c r="M8026" s="44" t="e">
        <f>-K8026/Eingaben!$D$8</f>
        <v>#DIV/0!</v>
      </c>
      <c r="N8026" s="46">
        <f>ABS(B8026-C8026)/Eingaben!$D$8</f>
        <v>0</v>
      </c>
      <c r="P8026">
        <f>D8026/3600000*G8026*100*100/Eingaben!$D$39*(A8026-A8025)/3600</f>
        <v>0</v>
      </c>
      <c r="R8026" s="91" t="e">
        <f>('Dichte Wasser'!$B$4*AVERAGE(B8026:C8026)^3+'Dichte Wasser'!$B$3*AVERAGE(B8026:C8026)^2+'Dichte Wasser'!$B$2*AVERAGE(B8026:C8026)+'Dichte Wasser'!$B$1)/1000</f>
        <v>#DIV/0!</v>
      </c>
      <c r="S8026" s="92" t="e">
        <f t="shared" si="503"/>
        <v>#DIV/0!</v>
      </c>
    </row>
    <row r="8027" spans="9:19" x14ac:dyDescent="0.25">
      <c r="I8027" s="45">
        <f t="shared" si="500"/>
        <v>0</v>
      </c>
      <c r="J8027" s="45">
        <f t="shared" si="501"/>
        <v>-13.92489392990414</v>
      </c>
      <c r="K8027" s="39" t="e">
        <f t="shared" si="502"/>
        <v>#DIV/0!</v>
      </c>
      <c r="L8027" s="46">
        <f>-J8027/Eingaben!$D$29</f>
        <v>0.95638835726756799</v>
      </c>
      <c r="M8027" s="44" t="e">
        <f>-K8027/Eingaben!$D$8</f>
        <v>#DIV/0!</v>
      </c>
      <c r="N8027" s="46">
        <f>ABS(B8027-C8027)/Eingaben!$D$8</f>
        <v>0</v>
      </c>
      <c r="P8027">
        <f>D8027/3600000*G8027*100*100/Eingaben!$D$39*(A8027-A8026)/3600</f>
        <v>0</v>
      </c>
      <c r="R8027" s="91" t="e">
        <f>('Dichte Wasser'!$B$4*AVERAGE(B8027:C8027)^3+'Dichte Wasser'!$B$3*AVERAGE(B8027:C8027)^2+'Dichte Wasser'!$B$2*AVERAGE(B8027:C8027)+'Dichte Wasser'!$B$1)/1000</f>
        <v>#DIV/0!</v>
      </c>
      <c r="S8027" s="92" t="e">
        <f t="shared" si="503"/>
        <v>#DIV/0!</v>
      </c>
    </row>
    <row r="8028" spans="9:19" x14ac:dyDescent="0.25">
      <c r="I8028" s="45">
        <f t="shared" si="500"/>
        <v>0</v>
      </c>
      <c r="J8028" s="45">
        <f t="shared" si="501"/>
        <v>-13.92489392990414</v>
      </c>
      <c r="K8028" s="39" t="e">
        <f t="shared" si="502"/>
        <v>#DIV/0!</v>
      </c>
      <c r="L8028" s="46">
        <f>-J8028/Eingaben!$D$29</f>
        <v>0.95638835726756799</v>
      </c>
      <c r="M8028" s="44" t="e">
        <f>-K8028/Eingaben!$D$8</f>
        <v>#DIV/0!</v>
      </c>
      <c r="N8028" s="46">
        <f>ABS(B8028-C8028)/Eingaben!$D$8</f>
        <v>0</v>
      </c>
      <c r="P8028">
        <f>D8028/3600000*G8028*100*100/Eingaben!$D$39*(A8028-A8027)/3600</f>
        <v>0</v>
      </c>
      <c r="R8028" s="91" t="e">
        <f>('Dichte Wasser'!$B$4*AVERAGE(B8028:C8028)^3+'Dichte Wasser'!$B$3*AVERAGE(B8028:C8028)^2+'Dichte Wasser'!$B$2*AVERAGE(B8028:C8028)+'Dichte Wasser'!$B$1)/1000</f>
        <v>#DIV/0!</v>
      </c>
      <c r="S8028" s="92" t="e">
        <f t="shared" si="503"/>
        <v>#DIV/0!</v>
      </c>
    </row>
    <row r="8029" spans="9:19" x14ac:dyDescent="0.25">
      <c r="I8029" s="45">
        <f t="shared" si="500"/>
        <v>0</v>
      </c>
      <c r="J8029" s="45">
        <f t="shared" si="501"/>
        <v>-13.92489392990414</v>
      </c>
      <c r="K8029" s="39" t="e">
        <f t="shared" si="502"/>
        <v>#DIV/0!</v>
      </c>
      <c r="L8029" s="46">
        <f>-J8029/Eingaben!$D$29</f>
        <v>0.95638835726756799</v>
      </c>
      <c r="M8029" s="44" t="e">
        <f>-K8029/Eingaben!$D$8</f>
        <v>#DIV/0!</v>
      </c>
      <c r="N8029" s="46">
        <f>ABS(B8029-C8029)/Eingaben!$D$8</f>
        <v>0</v>
      </c>
      <c r="P8029">
        <f>D8029/3600000*G8029*100*100/Eingaben!$D$39*(A8029-A8028)/3600</f>
        <v>0</v>
      </c>
      <c r="R8029" s="91" t="e">
        <f>('Dichte Wasser'!$B$4*AVERAGE(B8029:C8029)^3+'Dichte Wasser'!$B$3*AVERAGE(B8029:C8029)^2+'Dichte Wasser'!$B$2*AVERAGE(B8029:C8029)+'Dichte Wasser'!$B$1)/1000</f>
        <v>#DIV/0!</v>
      </c>
      <c r="S8029" s="92" t="e">
        <f t="shared" si="503"/>
        <v>#DIV/0!</v>
      </c>
    </row>
    <row r="8030" spans="9:19" x14ac:dyDescent="0.25">
      <c r="I8030" s="45">
        <f t="shared" si="500"/>
        <v>0</v>
      </c>
      <c r="J8030" s="45">
        <f t="shared" si="501"/>
        <v>-13.92489392990414</v>
      </c>
      <c r="K8030" s="39" t="e">
        <f t="shared" si="502"/>
        <v>#DIV/0!</v>
      </c>
      <c r="L8030" s="46">
        <f>-J8030/Eingaben!$D$29</f>
        <v>0.95638835726756799</v>
      </c>
      <c r="M8030" s="44" t="e">
        <f>-K8030/Eingaben!$D$8</f>
        <v>#DIV/0!</v>
      </c>
      <c r="N8030" s="46">
        <f>ABS(B8030-C8030)/Eingaben!$D$8</f>
        <v>0</v>
      </c>
      <c r="P8030">
        <f>D8030/3600000*G8030*100*100/Eingaben!$D$39*(A8030-A8029)/3600</f>
        <v>0</v>
      </c>
      <c r="R8030" s="91" t="e">
        <f>('Dichte Wasser'!$B$4*AVERAGE(B8030:C8030)^3+'Dichte Wasser'!$B$3*AVERAGE(B8030:C8030)^2+'Dichte Wasser'!$B$2*AVERAGE(B8030:C8030)+'Dichte Wasser'!$B$1)/1000</f>
        <v>#DIV/0!</v>
      </c>
      <c r="S8030" s="92" t="e">
        <f t="shared" si="503"/>
        <v>#DIV/0!</v>
      </c>
    </row>
    <row r="8031" spans="9:19" x14ac:dyDescent="0.25">
      <c r="I8031" s="45">
        <f t="shared" si="500"/>
        <v>0</v>
      </c>
      <c r="J8031" s="45">
        <f t="shared" si="501"/>
        <v>-13.92489392990414</v>
      </c>
      <c r="K8031" s="39" t="e">
        <f t="shared" si="502"/>
        <v>#DIV/0!</v>
      </c>
      <c r="L8031" s="46">
        <f>-J8031/Eingaben!$D$29</f>
        <v>0.95638835726756799</v>
      </c>
      <c r="M8031" s="44" t="e">
        <f>-K8031/Eingaben!$D$8</f>
        <v>#DIV/0!</v>
      </c>
      <c r="N8031" s="46">
        <f>ABS(B8031-C8031)/Eingaben!$D$8</f>
        <v>0</v>
      </c>
      <c r="P8031">
        <f>D8031/3600000*G8031*100*100/Eingaben!$D$39*(A8031-A8030)/3600</f>
        <v>0</v>
      </c>
      <c r="R8031" s="91" t="e">
        <f>('Dichte Wasser'!$B$4*AVERAGE(B8031:C8031)^3+'Dichte Wasser'!$B$3*AVERAGE(B8031:C8031)^2+'Dichte Wasser'!$B$2*AVERAGE(B8031:C8031)+'Dichte Wasser'!$B$1)/1000</f>
        <v>#DIV/0!</v>
      </c>
      <c r="S8031" s="92" t="e">
        <f t="shared" si="503"/>
        <v>#DIV/0!</v>
      </c>
    </row>
    <row r="8032" spans="9:19" x14ac:dyDescent="0.25">
      <c r="I8032" s="45">
        <f t="shared" si="500"/>
        <v>0</v>
      </c>
      <c r="J8032" s="45">
        <f t="shared" si="501"/>
        <v>-13.92489392990414</v>
      </c>
      <c r="K8032" s="39" t="e">
        <f t="shared" si="502"/>
        <v>#DIV/0!</v>
      </c>
      <c r="L8032" s="46">
        <f>-J8032/Eingaben!$D$29</f>
        <v>0.95638835726756799</v>
      </c>
      <c r="M8032" s="44" t="e">
        <f>-K8032/Eingaben!$D$8</f>
        <v>#DIV/0!</v>
      </c>
      <c r="N8032" s="46">
        <f>ABS(B8032-C8032)/Eingaben!$D$8</f>
        <v>0</v>
      </c>
      <c r="P8032">
        <f>D8032/3600000*G8032*100*100/Eingaben!$D$39*(A8032-A8031)/3600</f>
        <v>0</v>
      </c>
      <c r="R8032" s="91" t="e">
        <f>('Dichte Wasser'!$B$4*AVERAGE(B8032:C8032)^3+'Dichte Wasser'!$B$3*AVERAGE(B8032:C8032)^2+'Dichte Wasser'!$B$2*AVERAGE(B8032:C8032)+'Dichte Wasser'!$B$1)/1000</f>
        <v>#DIV/0!</v>
      </c>
      <c r="S8032" s="92" t="e">
        <f t="shared" si="503"/>
        <v>#DIV/0!</v>
      </c>
    </row>
    <row r="8033" spans="9:19" x14ac:dyDescent="0.25">
      <c r="I8033" s="45">
        <f t="shared" si="500"/>
        <v>0</v>
      </c>
      <c r="J8033" s="45">
        <f t="shared" si="501"/>
        <v>-13.92489392990414</v>
      </c>
      <c r="K8033" s="39" t="e">
        <f t="shared" si="502"/>
        <v>#DIV/0!</v>
      </c>
      <c r="L8033" s="46">
        <f>-J8033/Eingaben!$D$29</f>
        <v>0.95638835726756799</v>
      </c>
      <c r="M8033" s="44" t="e">
        <f>-K8033/Eingaben!$D$8</f>
        <v>#DIV/0!</v>
      </c>
      <c r="N8033" s="46">
        <f>ABS(B8033-C8033)/Eingaben!$D$8</f>
        <v>0</v>
      </c>
      <c r="P8033">
        <f>D8033/3600000*G8033*100*100/Eingaben!$D$39*(A8033-A8032)/3600</f>
        <v>0</v>
      </c>
      <c r="R8033" s="91" t="e">
        <f>('Dichte Wasser'!$B$4*AVERAGE(B8033:C8033)^3+'Dichte Wasser'!$B$3*AVERAGE(B8033:C8033)^2+'Dichte Wasser'!$B$2*AVERAGE(B8033:C8033)+'Dichte Wasser'!$B$1)/1000</f>
        <v>#DIV/0!</v>
      </c>
      <c r="S8033" s="92" t="e">
        <f t="shared" si="503"/>
        <v>#DIV/0!</v>
      </c>
    </row>
    <row r="8034" spans="9:19" x14ac:dyDescent="0.25">
      <c r="I8034" s="45">
        <f t="shared" si="500"/>
        <v>0</v>
      </c>
      <c r="J8034" s="45">
        <f t="shared" si="501"/>
        <v>-13.92489392990414</v>
      </c>
      <c r="K8034" s="39" t="e">
        <f t="shared" si="502"/>
        <v>#DIV/0!</v>
      </c>
      <c r="L8034" s="46">
        <f>-J8034/Eingaben!$D$29</f>
        <v>0.95638835726756799</v>
      </c>
      <c r="M8034" s="44" t="e">
        <f>-K8034/Eingaben!$D$8</f>
        <v>#DIV/0!</v>
      </c>
      <c r="N8034" s="46">
        <f>ABS(B8034-C8034)/Eingaben!$D$8</f>
        <v>0</v>
      </c>
      <c r="P8034">
        <f>D8034/3600000*G8034*100*100/Eingaben!$D$39*(A8034-A8033)/3600</f>
        <v>0</v>
      </c>
      <c r="R8034" s="91" t="e">
        <f>('Dichte Wasser'!$B$4*AVERAGE(B8034:C8034)^3+'Dichte Wasser'!$B$3*AVERAGE(B8034:C8034)^2+'Dichte Wasser'!$B$2*AVERAGE(B8034:C8034)+'Dichte Wasser'!$B$1)/1000</f>
        <v>#DIV/0!</v>
      </c>
      <c r="S8034" s="92" t="e">
        <f t="shared" si="503"/>
        <v>#DIV/0!</v>
      </c>
    </row>
    <row r="8035" spans="9:19" x14ac:dyDescent="0.25">
      <c r="I8035" s="45">
        <f t="shared" si="500"/>
        <v>0</v>
      </c>
      <c r="J8035" s="45">
        <f t="shared" si="501"/>
        <v>-13.92489392990414</v>
      </c>
      <c r="K8035" s="39" t="e">
        <f t="shared" si="502"/>
        <v>#DIV/0!</v>
      </c>
      <c r="L8035" s="46">
        <f>-J8035/Eingaben!$D$29</f>
        <v>0.95638835726756799</v>
      </c>
      <c r="M8035" s="44" t="e">
        <f>-K8035/Eingaben!$D$8</f>
        <v>#DIV/0!</v>
      </c>
      <c r="N8035" s="46">
        <f>ABS(B8035-C8035)/Eingaben!$D$8</f>
        <v>0</v>
      </c>
      <c r="P8035">
        <f>D8035/3600000*G8035*100*100/Eingaben!$D$39*(A8035-A8034)/3600</f>
        <v>0</v>
      </c>
      <c r="R8035" s="91" t="e">
        <f>('Dichte Wasser'!$B$4*AVERAGE(B8035:C8035)^3+'Dichte Wasser'!$B$3*AVERAGE(B8035:C8035)^2+'Dichte Wasser'!$B$2*AVERAGE(B8035:C8035)+'Dichte Wasser'!$B$1)/1000</f>
        <v>#DIV/0!</v>
      </c>
      <c r="S8035" s="92" t="e">
        <f t="shared" si="503"/>
        <v>#DIV/0!</v>
      </c>
    </row>
    <row r="8036" spans="9:19" x14ac:dyDescent="0.25">
      <c r="I8036" s="45">
        <f t="shared" si="500"/>
        <v>0</v>
      </c>
      <c r="J8036" s="45">
        <f t="shared" si="501"/>
        <v>-13.92489392990414</v>
      </c>
      <c r="K8036" s="39" t="e">
        <f t="shared" si="502"/>
        <v>#DIV/0!</v>
      </c>
      <c r="L8036" s="46">
        <f>-J8036/Eingaben!$D$29</f>
        <v>0.95638835726756799</v>
      </c>
      <c r="M8036" s="44" t="e">
        <f>-K8036/Eingaben!$D$8</f>
        <v>#DIV/0!</v>
      </c>
      <c r="N8036" s="46">
        <f>ABS(B8036-C8036)/Eingaben!$D$8</f>
        <v>0</v>
      </c>
      <c r="P8036">
        <f>D8036/3600000*G8036*100*100/Eingaben!$D$39*(A8036-A8035)/3600</f>
        <v>0</v>
      </c>
      <c r="R8036" s="91" t="e">
        <f>('Dichte Wasser'!$B$4*AVERAGE(B8036:C8036)^3+'Dichte Wasser'!$B$3*AVERAGE(B8036:C8036)^2+'Dichte Wasser'!$B$2*AVERAGE(B8036:C8036)+'Dichte Wasser'!$B$1)/1000</f>
        <v>#DIV/0!</v>
      </c>
      <c r="S8036" s="92" t="e">
        <f t="shared" si="503"/>
        <v>#DIV/0!</v>
      </c>
    </row>
    <row r="8037" spans="9:19" x14ac:dyDescent="0.25">
      <c r="I8037" s="45">
        <f t="shared" si="500"/>
        <v>0</v>
      </c>
      <c r="J8037" s="45">
        <f t="shared" si="501"/>
        <v>-13.92489392990414</v>
      </c>
      <c r="K8037" s="39" t="e">
        <f t="shared" si="502"/>
        <v>#DIV/0!</v>
      </c>
      <c r="L8037" s="46">
        <f>-J8037/Eingaben!$D$29</f>
        <v>0.95638835726756799</v>
      </c>
      <c r="M8037" s="44" t="e">
        <f>-K8037/Eingaben!$D$8</f>
        <v>#DIV/0!</v>
      </c>
      <c r="N8037" s="46">
        <f>ABS(B8037-C8037)/Eingaben!$D$8</f>
        <v>0</v>
      </c>
      <c r="P8037">
        <f>D8037/3600000*G8037*100*100/Eingaben!$D$39*(A8037-A8036)/3600</f>
        <v>0</v>
      </c>
      <c r="R8037" s="91" t="e">
        <f>('Dichte Wasser'!$B$4*AVERAGE(B8037:C8037)^3+'Dichte Wasser'!$B$3*AVERAGE(B8037:C8037)^2+'Dichte Wasser'!$B$2*AVERAGE(B8037:C8037)+'Dichte Wasser'!$B$1)/1000</f>
        <v>#DIV/0!</v>
      </c>
      <c r="S8037" s="92" t="e">
        <f t="shared" si="503"/>
        <v>#DIV/0!</v>
      </c>
    </row>
    <row r="8038" spans="9:19" x14ac:dyDescent="0.25">
      <c r="I8038" s="45">
        <f t="shared" si="500"/>
        <v>0</v>
      </c>
      <c r="J8038" s="45">
        <f t="shared" si="501"/>
        <v>-13.92489392990414</v>
      </c>
      <c r="K8038" s="39" t="e">
        <f t="shared" si="502"/>
        <v>#DIV/0!</v>
      </c>
      <c r="L8038" s="46">
        <f>-J8038/Eingaben!$D$29</f>
        <v>0.95638835726756799</v>
      </c>
      <c r="M8038" s="44" t="e">
        <f>-K8038/Eingaben!$D$8</f>
        <v>#DIV/0!</v>
      </c>
      <c r="N8038" s="46">
        <f>ABS(B8038-C8038)/Eingaben!$D$8</f>
        <v>0</v>
      </c>
      <c r="P8038">
        <f>D8038/3600000*G8038*100*100/Eingaben!$D$39*(A8038-A8037)/3600</f>
        <v>0</v>
      </c>
      <c r="R8038" s="91" t="e">
        <f>('Dichte Wasser'!$B$4*AVERAGE(B8038:C8038)^3+'Dichte Wasser'!$B$3*AVERAGE(B8038:C8038)^2+'Dichte Wasser'!$B$2*AVERAGE(B8038:C8038)+'Dichte Wasser'!$B$1)/1000</f>
        <v>#DIV/0!</v>
      </c>
      <c r="S8038" s="92" t="e">
        <f t="shared" si="503"/>
        <v>#DIV/0!</v>
      </c>
    </row>
    <row r="8039" spans="9:19" x14ac:dyDescent="0.25">
      <c r="I8039" s="45">
        <f t="shared" si="500"/>
        <v>0</v>
      </c>
      <c r="J8039" s="45">
        <f t="shared" si="501"/>
        <v>-13.92489392990414</v>
      </c>
      <c r="K8039" s="39" t="e">
        <f t="shared" si="502"/>
        <v>#DIV/0!</v>
      </c>
      <c r="L8039" s="46">
        <f>-J8039/Eingaben!$D$29</f>
        <v>0.95638835726756799</v>
      </c>
      <c r="M8039" s="44" t="e">
        <f>-K8039/Eingaben!$D$8</f>
        <v>#DIV/0!</v>
      </c>
      <c r="N8039" s="46">
        <f>ABS(B8039-C8039)/Eingaben!$D$8</f>
        <v>0</v>
      </c>
      <c r="P8039">
        <f>D8039/3600000*G8039*100*100/Eingaben!$D$39*(A8039-A8038)/3600</f>
        <v>0</v>
      </c>
      <c r="R8039" s="91" t="e">
        <f>('Dichte Wasser'!$B$4*AVERAGE(B8039:C8039)^3+'Dichte Wasser'!$B$3*AVERAGE(B8039:C8039)^2+'Dichte Wasser'!$B$2*AVERAGE(B8039:C8039)+'Dichte Wasser'!$B$1)/1000</f>
        <v>#DIV/0!</v>
      </c>
      <c r="S8039" s="92" t="e">
        <f t="shared" si="503"/>
        <v>#DIV/0!</v>
      </c>
    </row>
    <row r="8040" spans="9:19" x14ac:dyDescent="0.25">
      <c r="I8040" s="45">
        <f t="shared" si="500"/>
        <v>0</v>
      </c>
      <c r="J8040" s="45">
        <f t="shared" si="501"/>
        <v>-13.92489392990414</v>
      </c>
      <c r="K8040" s="39" t="e">
        <f t="shared" si="502"/>
        <v>#DIV/0!</v>
      </c>
      <c r="L8040" s="46">
        <f>-J8040/Eingaben!$D$29</f>
        <v>0.95638835726756799</v>
      </c>
      <c r="M8040" s="44" t="e">
        <f>-K8040/Eingaben!$D$8</f>
        <v>#DIV/0!</v>
      </c>
      <c r="N8040" s="46">
        <f>ABS(B8040-C8040)/Eingaben!$D$8</f>
        <v>0</v>
      </c>
      <c r="P8040">
        <f>D8040/3600000*G8040*100*100/Eingaben!$D$39*(A8040-A8039)/3600</f>
        <v>0</v>
      </c>
      <c r="R8040" s="91" t="e">
        <f>('Dichte Wasser'!$B$4*AVERAGE(B8040:C8040)^3+'Dichte Wasser'!$B$3*AVERAGE(B8040:C8040)^2+'Dichte Wasser'!$B$2*AVERAGE(B8040:C8040)+'Dichte Wasser'!$B$1)/1000</f>
        <v>#DIV/0!</v>
      </c>
      <c r="S8040" s="92" t="e">
        <f t="shared" si="503"/>
        <v>#DIV/0!</v>
      </c>
    </row>
    <row r="8041" spans="9:19" x14ac:dyDescent="0.25">
      <c r="I8041" s="45">
        <f t="shared" ref="I8041:I8104" si="504">IF(D8041&gt;0,D8041/3600*R8041*(A8041-A8040)*S8041*(B8041-C8041)/3600,0)</f>
        <v>0</v>
      </c>
      <c r="J8041" s="45">
        <f t="shared" ref="J8041:J8104" si="505">J8040+I8041</f>
        <v>-13.92489392990414</v>
      </c>
      <c r="K8041" s="39" t="e">
        <f t="shared" ref="K8041:K8104" si="506">I8041/((A8041-A8040)/3600)</f>
        <v>#DIV/0!</v>
      </c>
      <c r="L8041" s="46">
        <f>-J8041/Eingaben!$D$29</f>
        <v>0.95638835726756799</v>
      </c>
      <c r="M8041" s="44" t="e">
        <f>-K8041/Eingaben!$D$8</f>
        <v>#DIV/0!</v>
      </c>
      <c r="N8041" s="46">
        <f>ABS(B8041-C8041)/Eingaben!$D$8</f>
        <v>0</v>
      </c>
      <c r="P8041">
        <f>D8041/3600000*G8041*100*100/Eingaben!$D$39*(A8041-A8040)/3600</f>
        <v>0</v>
      </c>
      <c r="R8041" s="91" t="e">
        <f>('Dichte Wasser'!$B$4*AVERAGE(B8041:C8041)^3+'Dichte Wasser'!$B$3*AVERAGE(B8041:C8041)^2+'Dichte Wasser'!$B$2*AVERAGE(B8041:C8041)+'Dichte Wasser'!$B$1)/1000</f>
        <v>#DIV/0!</v>
      </c>
      <c r="S8041" s="92" t="e">
        <f t="shared" ref="S8041:S8104" si="507" xml:space="preserve">  0.0000000024*AVERAGE(B8041:C8041)^4 - 0.0000005979*AVERAGE(B8041:C8041)^3 + 0.0000621355*AVERAGE(B8041:C8041)^2 - 0.0026683907*AVERAGE(B8041:C8041) + 4.2176232303</f>
        <v>#DIV/0!</v>
      </c>
    </row>
    <row r="8042" spans="9:19" x14ac:dyDescent="0.25">
      <c r="I8042" s="45">
        <f t="shared" si="504"/>
        <v>0</v>
      </c>
      <c r="J8042" s="45">
        <f t="shared" si="505"/>
        <v>-13.92489392990414</v>
      </c>
      <c r="K8042" s="39" t="e">
        <f t="shared" si="506"/>
        <v>#DIV/0!</v>
      </c>
      <c r="L8042" s="46">
        <f>-J8042/Eingaben!$D$29</f>
        <v>0.95638835726756799</v>
      </c>
      <c r="M8042" s="44" t="e">
        <f>-K8042/Eingaben!$D$8</f>
        <v>#DIV/0!</v>
      </c>
      <c r="N8042" s="46">
        <f>ABS(B8042-C8042)/Eingaben!$D$8</f>
        <v>0</v>
      </c>
      <c r="P8042">
        <f>D8042/3600000*G8042*100*100/Eingaben!$D$39*(A8042-A8041)/3600</f>
        <v>0</v>
      </c>
      <c r="R8042" s="91" t="e">
        <f>('Dichte Wasser'!$B$4*AVERAGE(B8042:C8042)^3+'Dichte Wasser'!$B$3*AVERAGE(B8042:C8042)^2+'Dichte Wasser'!$B$2*AVERAGE(B8042:C8042)+'Dichte Wasser'!$B$1)/1000</f>
        <v>#DIV/0!</v>
      </c>
      <c r="S8042" s="92" t="e">
        <f t="shared" si="507"/>
        <v>#DIV/0!</v>
      </c>
    </row>
    <row r="8043" spans="9:19" x14ac:dyDescent="0.25">
      <c r="I8043" s="45">
        <f t="shared" si="504"/>
        <v>0</v>
      </c>
      <c r="J8043" s="45">
        <f t="shared" si="505"/>
        <v>-13.92489392990414</v>
      </c>
      <c r="K8043" s="39" t="e">
        <f t="shared" si="506"/>
        <v>#DIV/0!</v>
      </c>
      <c r="L8043" s="46">
        <f>-J8043/Eingaben!$D$29</f>
        <v>0.95638835726756799</v>
      </c>
      <c r="M8043" s="44" t="e">
        <f>-K8043/Eingaben!$D$8</f>
        <v>#DIV/0!</v>
      </c>
      <c r="N8043" s="46">
        <f>ABS(B8043-C8043)/Eingaben!$D$8</f>
        <v>0</v>
      </c>
      <c r="P8043">
        <f>D8043/3600000*G8043*100*100/Eingaben!$D$39*(A8043-A8042)/3600</f>
        <v>0</v>
      </c>
      <c r="R8043" s="91" t="e">
        <f>('Dichte Wasser'!$B$4*AVERAGE(B8043:C8043)^3+'Dichte Wasser'!$B$3*AVERAGE(B8043:C8043)^2+'Dichte Wasser'!$B$2*AVERAGE(B8043:C8043)+'Dichte Wasser'!$B$1)/1000</f>
        <v>#DIV/0!</v>
      </c>
      <c r="S8043" s="92" t="e">
        <f t="shared" si="507"/>
        <v>#DIV/0!</v>
      </c>
    </row>
    <row r="8044" spans="9:19" x14ac:dyDescent="0.25">
      <c r="I8044" s="45">
        <f t="shared" si="504"/>
        <v>0</v>
      </c>
      <c r="J8044" s="45">
        <f t="shared" si="505"/>
        <v>-13.92489392990414</v>
      </c>
      <c r="K8044" s="39" t="e">
        <f t="shared" si="506"/>
        <v>#DIV/0!</v>
      </c>
      <c r="L8044" s="46">
        <f>-J8044/Eingaben!$D$29</f>
        <v>0.95638835726756799</v>
      </c>
      <c r="M8044" s="44" t="e">
        <f>-K8044/Eingaben!$D$8</f>
        <v>#DIV/0!</v>
      </c>
      <c r="N8044" s="46">
        <f>ABS(B8044-C8044)/Eingaben!$D$8</f>
        <v>0</v>
      </c>
      <c r="P8044">
        <f>D8044/3600000*G8044*100*100/Eingaben!$D$39*(A8044-A8043)/3600</f>
        <v>0</v>
      </c>
      <c r="R8044" s="91" t="e">
        <f>('Dichte Wasser'!$B$4*AVERAGE(B8044:C8044)^3+'Dichte Wasser'!$B$3*AVERAGE(B8044:C8044)^2+'Dichte Wasser'!$B$2*AVERAGE(B8044:C8044)+'Dichte Wasser'!$B$1)/1000</f>
        <v>#DIV/0!</v>
      </c>
      <c r="S8044" s="92" t="e">
        <f t="shared" si="507"/>
        <v>#DIV/0!</v>
      </c>
    </row>
    <row r="8045" spans="9:19" x14ac:dyDescent="0.25">
      <c r="I8045" s="45">
        <f t="shared" si="504"/>
        <v>0</v>
      </c>
      <c r="J8045" s="45">
        <f t="shared" si="505"/>
        <v>-13.92489392990414</v>
      </c>
      <c r="K8045" s="39" t="e">
        <f t="shared" si="506"/>
        <v>#DIV/0!</v>
      </c>
      <c r="L8045" s="46">
        <f>-J8045/Eingaben!$D$29</f>
        <v>0.95638835726756799</v>
      </c>
      <c r="M8045" s="44" t="e">
        <f>-K8045/Eingaben!$D$8</f>
        <v>#DIV/0!</v>
      </c>
      <c r="N8045" s="46">
        <f>ABS(B8045-C8045)/Eingaben!$D$8</f>
        <v>0</v>
      </c>
      <c r="P8045">
        <f>D8045/3600000*G8045*100*100/Eingaben!$D$39*(A8045-A8044)/3600</f>
        <v>0</v>
      </c>
      <c r="R8045" s="91" t="e">
        <f>('Dichte Wasser'!$B$4*AVERAGE(B8045:C8045)^3+'Dichte Wasser'!$B$3*AVERAGE(B8045:C8045)^2+'Dichte Wasser'!$B$2*AVERAGE(B8045:C8045)+'Dichte Wasser'!$B$1)/1000</f>
        <v>#DIV/0!</v>
      </c>
      <c r="S8045" s="92" t="e">
        <f t="shared" si="507"/>
        <v>#DIV/0!</v>
      </c>
    </row>
    <row r="8046" spans="9:19" x14ac:dyDescent="0.25">
      <c r="I8046" s="45">
        <f t="shared" si="504"/>
        <v>0</v>
      </c>
      <c r="J8046" s="45">
        <f t="shared" si="505"/>
        <v>-13.92489392990414</v>
      </c>
      <c r="K8046" s="39" t="e">
        <f t="shared" si="506"/>
        <v>#DIV/0!</v>
      </c>
      <c r="L8046" s="46">
        <f>-J8046/Eingaben!$D$29</f>
        <v>0.95638835726756799</v>
      </c>
      <c r="M8046" s="44" t="e">
        <f>-K8046/Eingaben!$D$8</f>
        <v>#DIV/0!</v>
      </c>
      <c r="N8046" s="46">
        <f>ABS(B8046-C8046)/Eingaben!$D$8</f>
        <v>0</v>
      </c>
      <c r="P8046">
        <f>D8046/3600000*G8046*100*100/Eingaben!$D$39*(A8046-A8045)/3600</f>
        <v>0</v>
      </c>
      <c r="R8046" s="91" t="e">
        <f>('Dichte Wasser'!$B$4*AVERAGE(B8046:C8046)^3+'Dichte Wasser'!$B$3*AVERAGE(B8046:C8046)^2+'Dichte Wasser'!$B$2*AVERAGE(B8046:C8046)+'Dichte Wasser'!$B$1)/1000</f>
        <v>#DIV/0!</v>
      </c>
      <c r="S8046" s="92" t="e">
        <f t="shared" si="507"/>
        <v>#DIV/0!</v>
      </c>
    </row>
    <row r="8047" spans="9:19" x14ac:dyDescent="0.25">
      <c r="I8047" s="45">
        <f t="shared" si="504"/>
        <v>0</v>
      </c>
      <c r="J8047" s="45">
        <f t="shared" si="505"/>
        <v>-13.92489392990414</v>
      </c>
      <c r="K8047" s="39" t="e">
        <f t="shared" si="506"/>
        <v>#DIV/0!</v>
      </c>
      <c r="L8047" s="46">
        <f>-J8047/Eingaben!$D$29</f>
        <v>0.95638835726756799</v>
      </c>
      <c r="M8047" s="44" t="e">
        <f>-K8047/Eingaben!$D$8</f>
        <v>#DIV/0!</v>
      </c>
      <c r="N8047" s="46">
        <f>ABS(B8047-C8047)/Eingaben!$D$8</f>
        <v>0</v>
      </c>
      <c r="P8047">
        <f>D8047/3600000*G8047*100*100/Eingaben!$D$39*(A8047-A8046)/3600</f>
        <v>0</v>
      </c>
      <c r="R8047" s="91" t="e">
        <f>('Dichte Wasser'!$B$4*AVERAGE(B8047:C8047)^3+'Dichte Wasser'!$B$3*AVERAGE(B8047:C8047)^2+'Dichte Wasser'!$B$2*AVERAGE(B8047:C8047)+'Dichte Wasser'!$B$1)/1000</f>
        <v>#DIV/0!</v>
      </c>
      <c r="S8047" s="92" t="e">
        <f t="shared" si="507"/>
        <v>#DIV/0!</v>
      </c>
    </row>
    <row r="8048" spans="9:19" x14ac:dyDescent="0.25">
      <c r="I8048" s="45">
        <f t="shared" si="504"/>
        <v>0</v>
      </c>
      <c r="J8048" s="45">
        <f t="shared" si="505"/>
        <v>-13.92489392990414</v>
      </c>
      <c r="K8048" s="39" t="e">
        <f t="shared" si="506"/>
        <v>#DIV/0!</v>
      </c>
      <c r="L8048" s="46">
        <f>-J8048/Eingaben!$D$29</f>
        <v>0.95638835726756799</v>
      </c>
      <c r="M8048" s="44" t="e">
        <f>-K8048/Eingaben!$D$8</f>
        <v>#DIV/0!</v>
      </c>
      <c r="N8048" s="46">
        <f>ABS(B8048-C8048)/Eingaben!$D$8</f>
        <v>0</v>
      </c>
      <c r="P8048">
        <f>D8048/3600000*G8048*100*100/Eingaben!$D$39*(A8048-A8047)/3600</f>
        <v>0</v>
      </c>
      <c r="R8048" s="91" t="e">
        <f>('Dichte Wasser'!$B$4*AVERAGE(B8048:C8048)^3+'Dichte Wasser'!$B$3*AVERAGE(B8048:C8048)^2+'Dichte Wasser'!$B$2*AVERAGE(B8048:C8048)+'Dichte Wasser'!$B$1)/1000</f>
        <v>#DIV/0!</v>
      </c>
      <c r="S8048" s="92" t="e">
        <f t="shared" si="507"/>
        <v>#DIV/0!</v>
      </c>
    </row>
    <row r="8049" spans="9:19" x14ac:dyDescent="0.25">
      <c r="I8049" s="45">
        <f t="shared" si="504"/>
        <v>0</v>
      </c>
      <c r="J8049" s="45">
        <f t="shared" si="505"/>
        <v>-13.92489392990414</v>
      </c>
      <c r="K8049" s="39" t="e">
        <f t="shared" si="506"/>
        <v>#DIV/0!</v>
      </c>
      <c r="L8049" s="46">
        <f>-J8049/Eingaben!$D$29</f>
        <v>0.95638835726756799</v>
      </c>
      <c r="M8049" s="44" t="e">
        <f>-K8049/Eingaben!$D$8</f>
        <v>#DIV/0!</v>
      </c>
      <c r="N8049" s="46">
        <f>ABS(B8049-C8049)/Eingaben!$D$8</f>
        <v>0</v>
      </c>
      <c r="P8049">
        <f>D8049/3600000*G8049*100*100/Eingaben!$D$39*(A8049-A8048)/3600</f>
        <v>0</v>
      </c>
      <c r="R8049" s="91" t="e">
        <f>('Dichte Wasser'!$B$4*AVERAGE(B8049:C8049)^3+'Dichte Wasser'!$B$3*AVERAGE(B8049:C8049)^2+'Dichte Wasser'!$B$2*AVERAGE(B8049:C8049)+'Dichte Wasser'!$B$1)/1000</f>
        <v>#DIV/0!</v>
      </c>
      <c r="S8049" s="92" t="e">
        <f t="shared" si="507"/>
        <v>#DIV/0!</v>
      </c>
    </row>
    <row r="8050" spans="9:19" x14ac:dyDescent="0.25">
      <c r="I8050" s="45">
        <f t="shared" si="504"/>
        <v>0</v>
      </c>
      <c r="J8050" s="45">
        <f t="shared" si="505"/>
        <v>-13.92489392990414</v>
      </c>
      <c r="K8050" s="39" t="e">
        <f t="shared" si="506"/>
        <v>#DIV/0!</v>
      </c>
      <c r="L8050" s="46">
        <f>-J8050/Eingaben!$D$29</f>
        <v>0.95638835726756799</v>
      </c>
      <c r="M8050" s="44" t="e">
        <f>-K8050/Eingaben!$D$8</f>
        <v>#DIV/0!</v>
      </c>
      <c r="N8050" s="46">
        <f>ABS(B8050-C8050)/Eingaben!$D$8</f>
        <v>0</v>
      </c>
      <c r="P8050">
        <f>D8050/3600000*G8050*100*100/Eingaben!$D$39*(A8050-A8049)/3600</f>
        <v>0</v>
      </c>
      <c r="R8050" s="91" t="e">
        <f>('Dichte Wasser'!$B$4*AVERAGE(B8050:C8050)^3+'Dichte Wasser'!$B$3*AVERAGE(B8050:C8050)^2+'Dichte Wasser'!$B$2*AVERAGE(B8050:C8050)+'Dichte Wasser'!$B$1)/1000</f>
        <v>#DIV/0!</v>
      </c>
      <c r="S8050" s="92" t="e">
        <f t="shared" si="507"/>
        <v>#DIV/0!</v>
      </c>
    </row>
    <row r="8051" spans="9:19" x14ac:dyDescent="0.25">
      <c r="I8051" s="45">
        <f t="shared" si="504"/>
        <v>0</v>
      </c>
      <c r="J8051" s="45">
        <f t="shared" si="505"/>
        <v>-13.92489392990414</v>
      </c>
      <c r="K8051" s="39" t="e">
        <f t="shared" si="506"/>
        <v>#DIV/0!</v>
      </c>
      <c r="L8051" s="46">
        <f>-J8051/Eingaben!$D$29</f>
        <v>0.95638835726756799</v>
      </c>
      <c r="M8051" s="44" t="e">
        <f>-K8051/Eingaben!$D$8</f>
        <v>#DIV/0!</v>
      </c>
      <c r="N8051" s="46">
        <f>ABS(B8051-C8051)/Eingaben!$D$8</f>
        <v>0</v>
      </c>
      <c r="P8051">
        <f>D8051/3600000*G8051*100*100/Eingaben!$D$39*(A8051-A8050)/3600</f>
        <v>0</v>
      </c>
      <c r="R8051" s="91" t="e">
        <f>('Dichte Wasser'!$B$4*AVERAGE(B8051:C8051)^3+'Dichte Wasser'!$B$3*AVERAGE(B8051:C8051)^2+'Dichte Wasser'!$B$2*AVERAGE(B8051:C8051)+'Dichte Wasser'!$B$1)/1000</f>
        <v>#DIV/0!</v>
      </c>
      <c r="S8051" s="92" t="e">
        <f t="shared" si="507"/>
        <v>#DIV/0!</v>
      </c>
    </row>
    <row r="8052" spans="9:19" x14ac:dyDescent="0.25">
      <c r="I8052" s="45">
        <f t="shared" si="504"/>
        <v>0</v>
      </c>
      <c r="J8052" s="45">
        <f t="shared" si="505"/>
        <v>-13.92489392990414</v>
      </c>
      <c r="K8052" s="39" t="e">
        <f t="shared" si="506"/>
        <v>#DIV/0!</v>
      </c>
      <c r="L8052" s="46">
        <f>-J8052/Eingaben!$D$29</f>
        <v>0.95638835726756799</v>
      </c>
      <c r="M8052" s="44" t="e">
        <f>-K8052/Eingaben!$D$8</f>
        <v>#DIV/0!</v>
      </c>
      <c r="N8052" s="46">
        <f>ABS(B8052-C8052)/Eingaben!$D$8</f>
        <v>0</v>
      </c>
      <c r="P8052">
        <f>D8052/3600000*G8052*100*100/Eingaben!$D$39*(A8052-A8051)/3600</f>
        <v>0</v>
      </c>
      <c r="R8052" s="91" t="e">
        <f>('Dichte Wasser'!$B$4*AVERAGE(B8052:C8052)^3+'Dichte Wasser'!$B$3*AVERAGE(B8052:C8052)^2+'Dichte Wasser'!$B$2*AVERAGE(B8052:C8052)+'Dichte Wasser'!$B$1)/1000</f>
        <v>#DIV/0!</v>
      </c>
      <c r="S8052" s="92" t="e">
        <f t="shared" si="507"/>
        <v>#DIV/0!</v>
      </c>
    </row>
    <row r="8053" spans="9:19" x14ac:dyDescent="0.25">
      <c r="I8053" s="45">
        <f t="shared" si="504"/>
        <v>0</v>
      </c>
      <c r="J8053" s="45">
        <f t="shared" si="505"/>
        <v>-13.92489392990414</v>
      </c>
      <c r="K8053" s="39" t="e">
        <f t="shared" si="506"/>
        <v>#DIV/0!</v>
      </c>
      <c r="L8053" s="46">
        <f>-J8053/Eingaben!$D$29</f>
        <v>0.95638835726756799</v>
      </c>
      <c r="M8053" s="44" t="e">
        <f>-K8053/Eingaben!$D$8</f>
        <v>#DIV/0!</v>
      </c>
      <c r="N8053" s="46">
        <f>ABS(B8053-C8053)/Eingaben!$D$8</f>
        <v>0</v>
      </c>
      <c r="P8053">
        <f>D8053/3600000*G8053*100*100/Eingaben!$D$39*(A8053-A8052)/3600</f>
        <v>0</v>
      </c>
      <c r="R8053" s="91" t="e">
        <f>('Dichte Wasser'!$B$4*AVERAGE(B8053:C8053)^3+'Dichte Wasser'!$B$3*AVERAGE(B8053:C8053)^2+'Dichte Wasser'!$B$2*AVERAGE(B8053:C8053)+'Dichte Wasser'!$B$1)/1000</f>
        <v>#DIV/0!</v>
      </c>
      <c r="S8053" s="92" t="e">
        <f t="shared" si="507"/>
        <v>#DIV/0!</v>
      </c>
    </row>
    <row r="8054" spans="9:19" x14ac:dyDescent="0.25">
      <c r="I8054" s="45">
        <f t="shared" si="504"/>
        <v>0</v>
      </c>
      <c r="J8054" s="45">
        <f t="shared" si="505"/>
        <v>-13.92489392990414</v>
      </c>
      <c r="K8054" s="39" t="e">
        <f t="shared" si="506"/>
        <v>#DIV/0!</v>
      </c>
      <c r="L8054" s="46">
        <f>-J8054/Eingaben!$D$29</f>
        <v>0.95638835726756799</v>
      </c>
      <c r="M8054" s="44" t="e">
        <f>-K8054/Eingaben!$D$8</f>
        <v>#DIV/0!</v>
      </c>
      <c r="N8054" s="46">
        <f>ABS(B8054-C8054)/Eingaben!$D$8</f>
        <v>0</v>
      </c>
      <c r="P8054">
        <f>D8054/3600000*G8054*100*100/Eingaben!$D$39*(A8054-A8053)/3600</f>
        <v>0</v>
      </c>
      <c r="R8054" s="91" t="e">
        <f>('Dichte Wasser'!$B$4*AVERAGE(B8054:C8054)^3+'Dichte Wasser'!$B$3*AVERAGE(B8054:C8054)^2+'Dichte Wasser'!$B$2*AVERAGE(B8054:C8054)+'Dichte Wasser'!$B$1)/1000</f>
        <v>#DIV/0!</v>
      </c>
      <c r="S8054" s="92" t="e">
        <f t="shared" si="507"/>
        <v>#DIV/0!</v>
      </c>
    </row>
    <row r="8055" spans="9:19" x14ac:dyDescent="0.25">
      <c r="I8055" s="45">
        <f t="shared" si="504"/>
        <v>0</v>
      </c>
      <c r="J8055" s="45">
        <f t="shared" si="505"/>
        <v>-13.92489392990414</v>
      </c>
      <c r="K8055" s="39" t="e">
        <f t="shared" si="506"/>
        <v>#DIV/0!</v>
      </c>
      <c r="L8055" s="46">
        <f>-J8055/Eingaben!$D$29</f>
        <v>0.95638835726756799</v>
      </c>
      <c r="M8055" s="44" t="e">
        <f>-K8055/Eingaben!$D$8</f>
        <v>#DIV/0!</v>
      </c>
      <c r="N8055" s="46">
        <f>ABS(B8055-C8055)/Eingaben!$D$8</f>
        <v>0</v>
      </c>
      <c r="P8055">
        <f>D8055/3600000*G8055*100*100/Eingaben!$D$39*(A8055-A8054)/3600</f>
        <v>0</v>
      </c>
      <c r="R8055" s="91" t="e">
        <f>('Dichte Wasser'!$B$4*AVERAGE(B8055:C8055)^3+'Dichte Wasser'!$B$3*AVERAGE(B8055:C8055)^2+'Dichte Wasser'!$B$2*AVERAGE(B8055:C8055)+'Dichte Wasser'!$B$1)/1000</f>
        <v>#DIV/0!</v>
      </c>
      <c r="S8055" s="92" t="e">
        <f t="shared" si="507"/>
        <v>#DIV/0!</v>
      </c>
    </row>
    <row r="8056" spans="9:19" x14ac:dyDescent="0.25">
      <c r="I8056" s="45">
        <f t="shared" si="504"/>
        <v>0</v>
      </c>
      <c r="J8056" s="45">
        <f t="shared" si="505"/>
        <v>-13.92489392990414</v>
      </c>
      <c r="K8056" s="39" t="e">
        <f t="shared" si="506"/>
        <v>#DIV/0!</v>
      </c>
      <c r="L8056" s="46">
        <f>-J8056/Eingaben!$D$29</f>
        <v>0.95638835726756799</v>
      </c>
      <c r="M8056" s="44" t="e">
        <f>-K8056/Eingaben!$D$8</f>
        <v>#DIV/0!</v>
      </c>
      <c r="N8056" s="46">
        <f>ABS(B8056-C8056)/Eingaben!$D$8</f>
        <v>0</v>
      </c>
      <c r="P8056">
        <f>D8056/3600000*G8056*100*100/Eingaben!$D$39*(A8056-A8055)/3600</f>
        <v>0</v>
      </c>
      <c r="R8056" s="91" t="e">
        <f>('Dichte Wasser'!$B$4*AVERAGE(B8056:C8056)^3+'Dichte Wasser'!$B$3*AVERAGE(B8056:C8056)^2+'Dichte Wasser'!$B$2*AVERAGE(B8056:C8056)+'Dichte Wasser'!$B$1)/1000</f>
        <v>#DIV/0!</v>
      </c>
      <c r="S8056" s="92" t="e">
        <f t="shared" si="507"/>
        <v>#DIV/0!</v>
      </c>
    </row>
    <row r="8057" spans="9:19" x14ac:dyDescent="0.25">
      <c r="I8057" s="45">
        <f t="shared" si="504"/>
        <v>0</v>
      </c>
      <c r="J8057" s="45">
        <f t="shared" si="505"/>
        <v>-13.92489392990414</v>
      </c>
      <c r="K8057" s="39" t="e">
        <f t="shared" si="506"/>
        <v>#DIV/0!</v>
      </c>
      <c r="L8057" s="46">
        <f>-J8057/Eingaben!$D$29</f>
        <v>0.95638835726756799</v>
      </c>
      <c r="M8057" s="44" t="e">
        <f>-K8057/Eingaben!$D$8</f>
        <v>#DIV/0!</v>
      </c>
      <c r="N8057" s="46">
        <f>ABS(B8057-C8057)/Eingaben!$D$8</f>
        <v>0</v>
      </c>
      <c r="P8057">
        <f>D8057/3600000*G8057*100*100/Eingaben!$D$39*(A8057-A8056)/3600</f>
        <v>0</v>
      </c>
      <c r="R8057" s="91" t="e">
        <f>('Dichte Wasser'!$B$4*AVERAGE(B8057:C8057)^3+'Dichte Wasser'!$B$3*AVERAGE(B8057:C8057)^2+'Dichte Wasser'!$B$2*AVERAGE(B8057:C8057)+'Dichte Wasser'!$B$1)/1000</f>
        <v>#DIV/0!</v>
      </c>
      <c r="S8057" s="92" t="e">
        <f t="shared" si="507"/>
        <v>#DIV/0!</v>
      </c>
    </row>
    <row r="8058" spans="9:19" x14ac:dyDescent="0.25">
      <c r="I8058" s="45">
        <f t="shared" si="504"/>
        <v>0</v>
      </c>
      <c r="J8058" s="45">
        <f t="shared" si="505"/>
        <v>-13.92489392990414</v>
      </c>
      <c r="K8058" s="39" t="e">
        <f t="shared" si="506"/>
        <v>#DIV/0!</v>
      </c>
      <c r="L8058" s="46">
        <f>-J8058/Eingaben!$D$29</f>
        <v>0.95638835726756799</v>
      </c>
      <c r="M8058" s="44" t="e">
        <f>-K8058/Eingaben!$D$8</f>
        <v>#DIV/0!</v>
      </c>
      <c r="N8058" s="46">
        <f>ABS(B8058-C8058)/Eingaben!$D$8</f>
        <v>0</v>
      </c>
      <c r="P8058">
        <f>D8058/3600000*G8058*100*100/Eingaben!$D$39*(A8058-A8057)/3600</f>
        <v>0</v>
      </c>
      <c r="R8058" s="91" t="e">
        <f>('Dichte Wasser'!$B$4*AVERAGE(B8058:C8058)^3+'Dichte Wasser'!$B$3*AVERAGE(B8058:C8058)^2+'Dichte Wasser'!$B$2*AVERAGE(B8058:C8058)+'Dichte Wasser'!$B$1)/1000</f>
        <v>#DIV/0!</v>
      </c>
      <c r="S8058" s="92" t="e">
        <f t="shared" si="507"/>
        <v>#DIV/0!</v>
      </c>
    </row>
    <row r="8059" spans="9:19" x14ac:dyDescent="0.25">
      <c r="I8059" s="45">
        <f t="shared" si="504"/>
        <v>0</v>
      </c>
      <c r="J8059" s="45">
        <f t="shared" si="505"/>
        <v>-13.92489392990414</v>
      </c>
      <c r="K8059" s="39" t="e">
        <f t="shared" si="506"/>
        <v>#DIV/0!</v>
      </c>
      <c r="L8059" s="46">
        <f>-J8059/Eingaben!$D$29</f>
        <v>0.95638835726756799</v>
      </c>
      <c r="M8059" s="44" t="e">
        <f>-K8059/Eingaben!$D$8</f>
        <v>#DIV/0!</v>
      </c>
      <c r="N8059" s="46">
        <f>ABS(B8059-C8059)/Eingaben!$D$8</f>
        <v>0</v>
      </c>
      <c r="P8059">
        <f>D8059/3600000*G8059*100*100/Eingaben!$D$39*(A8059-A8058)/3600</f>
        <v>0</v>
      </c>
      <c r="R8059" s="91" t="e">
        <f>('Dichte Wasser'!$B$4*AVERAGE(B8059:C8059)^3+'Dichte Wasser'!$B$3*AVERAGE(B8059:C8059)^2+'Dichte Wasser'!$B$2*AVERAGE(B8059:C8059)+'Dichte Wasser'!$B$1)/1000</f>
        <v>#DIV/0!</v>
      </c>
      <c r="S8059" s="92" t="e">
        <f t="shared" si="507"/>
        <v>#DIV/0!</v>
      </c>
    </row>
    <row r="8060" spans="9:19" x14ac:dyDescent="0.25">
      <c r="I8060" s="45">
        <f t="shared" si="504"/>
        <v>0</v>
      </c>
      <c r="J8060" s="45">
        <f t="shared" si="505"/>
        <v>-13.92489392990414</v>
      </c>
      <c r="K8060" s="39" t="e">
        <f t="shared" si="506"/>
        <v>#DIV/0!</v>
      </c>
      <c r="L8060" s="46">
        <f>-J8060/Eingaben!$D$29</f>
        <v>0.95638835726756799</v>
      </c>
      <c r="M8060" s="44" t="e">
        <f>-K8060/Eingaben!$D$8</f>
        <v>#DIV/0!</v>
      </c>
      <c r="N8060" s="46">
        <f>ABS(B8060-C8060)/Eingaben!$D$8</f>
        <v>0</v>
      </c>
      <c r="P8060">
        <f>D8060/3600000*G8060*100*100/Eingaben!$D$39*(A8060-A8059)/3600</f>
        <v>0</v>
      </c>
      <c r="R8060" s="91" t="e">
        <f>('Dichte Wasser'!$B$4*AVERAGE(B8060:C8060)^3+'Dichte Wasser'!$B$3*AVERAGE(B8060:C8060)^2+'Dichte Wasser'!$B$2*AVERAGE(B8060:C8060)+'Dichte Wasser'!$B$1)/1000</f>
        <v>#DIV/0!</v>
      </c>
      <c r="S8060" s="92" t="e">
        <f t="shared" si="507"/>
        <v>#DIV/0!</v>
      </c>
    </row>
    <row r="8061" spans="9:19" x14ac:dyDescent="0.25">
      <c r="I8061" s="45">
        <f t="shared" si="504"/>
        <v>0</v>
      </c>
      <c r="J8061" s="45">
        <f t="shared" si="505"/>
        <v>-13.92489392990414</v>
      </c>
      <c r="K8061" s="39" t="e">
        <f t="shared" si="506"/>
        <v>#DIV/0!</v>
      </c>
      <c r="L8061" s="46">
        <f>-J8061/Eingaben!$D$29</f>
        <v>0.95638835726756799</v>
      </c>
      <c r="M8061" s="44" t="e">
        <f>-K8061/Eingaben!$D$8</f>
        <v>#DIV/0!</v>
      </c>
      <c r="N8061" s="46">
        <f>ABS(B8061-C8061)/Eingaben!$D$8</f>
        <v>0</v>
      </c>
      <c r="P8061">
        <f>D8061/3600000*G8061*100*100/Eingaben!$D$39*(A8061-A8060)/3600</f>
        <v>0</v>
      </c>
      <c r="R8061" s="91" t="e">
        <f>('Dichte Wasser'!$B$4*AVERAGE(B8061:C8061)^3+'Dichte Wasser'!$B$3*AVERAGE(B8061:C8061)^2+'Dichte Wasser'!$B$2*AVERAGE(B8061:C8061)+'Dichte Wasser'!$B$1)/1000</f>
        <v>#DIV/0!</v>
      </c>
      <c r="S8061" s="92" t="e">
        <f t="shared" si="507"/>
        <v>#DIV/0!</v>
      </c>
    </row>
    <row r="8062" spans="9:19" x14ac:dyDescent="0.25">
      <c r="I8062" s="45">
        <f t="shared" si="504"/>
        <v>0</v>
      </c>
      <c r="J8062" s="45">
        <f t="shared" si="505"/>
        <v>-13.92489392990414</v>
      </c>
      <c r="K8062" s="39" t="e">
        <f t="shared" si="506"/>
        <v>#DIV/0!</v>
      </c>
      <c r="L8062" s="46">
        <f>-J8062/Eingaben!$D$29</f>
        <v>0.95638835726756799</v>
      </c>
      <c r="M8062" s="44" t="e">
        <f>-K8062/Eingaben!$D$8</f>
        <v>#DIV/0!</v>
      </c>
      <c r="N8062" s="46">
        <f>ABS(B8062-C8062)/Eingaben!$D$8</f>
        <v>0</v>
      </c>
      <c r="P8062">
        <f>D8062/3600000*G8062*100*100/Eingaben!$D$39*(A8062-A8061)/3600</f>
        <v>0</v>
      </c>
      <c r="R8062" s="91" t="e">
        <f>('Dichte Wasser'!$B$4*AVERAGE(B8062:C8062)^3+'Dichte Wasser'!$B$3*AVERAGE(B8062:C8062)^2+'Dichte Wasser'!$B$2*AVERAGE(B8062:C8062)+'Dichte Wasser'!$B$1)/1000</f>
        <v>#DIV/0!</v>
      </c>
      <c r="S8062" s="92" t="e">
        <f t="shared" si="507"/>
        <v>#DIV/0!</v>
      </c>
    </row>
    <row r="8063" spans="9:19" x14ac:dyDescent="0.25">
      <c r="I8063" s="45">
        <f t="shared" si="504"/>
        <v>0</v>
      </c>
      <c r="J8063" s="45">
        <f t="shared" si="505"/>
        <v>-13.92489392990414</v>
      </c>
      <c r="K8063" s="39" t="e">
        <f t="shared" si="506"/>
        <v>#DIV/0!</v>
      </c>
      <c r="L8063" s="46">
        <f>-J8063/Eingaben!$D$29</f>
        <v>0.95638835726756799</v>
      </c>
      <c r="M8063" s="44" t="e">
        <f>-K8063/Eingaben!$D$8</f>
        <v>#DIV/0!</v>
      </c>
      <c r="N8063" s="46">
        <f>ABS(B8063-C8063)/Eingaben!$D$8</f>
        <v>0</v>
      </c>
      <c r="P8063">
        <f>D8063/3600000*G8063*100*100/Eingaben!$D$39*(A8063-A8062)/3600</f>
        <v>0</v>
      </c>
      <c r="R8063" s="91" t="e">
        <f>('Dichte Wasser'!$B$4*AVERAGE(B8063:C8063)^3+'Dichte Wasser'!$B$3*AVERAGE(B8063:C8063)^2+'Dichte Wasser'!$B$2*AVERAGE(B8063:C8063)+'Dichte Wasser'!$B$1)/1000</f>
        <v>#DIV/0!</v>
      </c>
      <c r="S8063" s="92" t="e">
        <f t="shared" si="507"/>
        <v>#DIV/0!</v>
      </c>
    </row>
    <row r="8064" spans="9:19" x14ac:dyDescent="0.25">
      <c r="I8064" s="45">
        <f t="shared" si="504"/>
        <v>0</v>
      </c>
      <c r="J8064" s="45">
        <f t="shared" si="505"/>
        <v>-13.92489392990414</v>
      </c>
      <c r="K8064" s="39" t="e">
        <f t="shared" si="506"/>
        <v>#DIV/0!</v>
      </c>
      <c r="L8064" s="46">
        <f>-J8064/Eingaben!$D$29</f>
        <v>0.95638835726756799</v>
      </c>
      <c r="M8064" s="44" t="e">
        <f>-K8064/Eingaben!$D$8</f>
        <v>#DIV/0!</v>
      </c>
      <c r="N8064" s="46">
        <f>ABS(B8064-C8064)/Eingaben!$D$8</f>
        <v>0</v>
      </c>
      <c r="P8064">
        <f>D8064/3600000*G8064*100*100/Eingaben!$D$39*(A8064-A8063)/3600</f>
        <v>0</v>
      </c>
      <c r="R8064" s="91" t="e">
        <f>('Dichte Wasser'!$B$4*AVERAGE(B8064:C8064)^3+'Dichte Wasser'!$B$3*AVERAGE(B8064:C8064)^2+'Dichte Wasser'!$B$2*AVERAGE(B8064:C8064)+'Dichte Wasser'!$B$1)/1000</f>
        <v>#DIV/0!</v>
      </c>
      <c r="S8064" s="92" t="e">
        <f t="shared" si="507"/>
        <v>#DIV/0!</v>
      </c>
    </row>
    <row r="8065" spans="9:19" x14ac:dyDescent="0.25">
      <c r="I8065" s="45">
        <f t="shared" si="504"/>
        <v>0</v>
      </c>
      <c r="J8065" s="45">
        <f t="shared" si="505"/>
        <v>-13.92489392990414</v>
      </c>
      <c r="K8065" s="39" t="e">
        <f t="shared" si="506"/>
        <v>#DIV/0!</v>
      </c>
      <c r="L8065" s="46">
        <f>-J8065/Eingaben!$D$29</f>
        <v>0.95638835726756799</v>
      </c>
      <c r="M8065" s="44" t="e">
        <f>-K8065/Eingaben!$D$8</f>
        <v>#DIV/0!</v>
      </c>
      <c r="N8065" s="46">
        <f>ABS(B8065-C8065)/Eingaben!$D$8</f>
        <v>0</v>
      </c>
      <c r="P8065">
        <f>D8065/3600000*G8065*100*100/Eingaben!$D$39*(A8065-A8064)/3600</f>
        <v>0</v>
      </c>
      <c r="R8065" s="91" t="e">
        <f>('Dichte Wasser'!$B$4*AVERAGE(B8065:C8065)^3+'Dichte Wasser'!$B$3*AVERAGE(B8065:C8065)^2+'Dichte Wasser'!$B$2*AVERAGE(B8065:C8065)+'Dichte Wasser'!$B$1)/1000</f>
        <v>#DIV/0!</v>
      </c>
      <c r="S8065" s="92" t="e">
        <f t="shared" si="507"/>
        <v>#DIV/0!</v>
      </c>
    </row>
    <row r="8066" spans="9:19" x14ac:dyDescent="0.25">
      <c r="I8066" s="45">
        <f t="shared" si="504"/>
        <v>0</v>
      </c>
      <c r="J8066" s="45">
        <f t="shared" si="505"/>
        <v>-13.92489392990414</v>
      </c>
      <c r="K8066" s="39" t="e">
        <f t="shared" si="506"/>
        <v>#DIV/0!</v>
      </c>
      <c r="L8066" s="46">
        <f>-J8066/Eingaben!$D$29</f>
        <v>0.95638835726756799</v>
      </c>
      <c r="M8066" s="44" t="e">
        <f>-K8066/Eingaben!$D$8</f>
        <v>#DIV/0!</v>
      </c>
      <c r="N8066" s="46">
        <f>ABS(B8066-C8066)/Eingaben!$D$8</f>
        <v>0</v>
      </c>
      <c r="P8066">
        <f>D8066/3600000*G8066*100*100/Eingaben!$D$39*(A8066-A8065)/3600</f>
        <v>0</v>
      </c>
      <c r="R8066" s="91" t="e">
        <f>('Dichte Wasser'!$B$4*AVERAGE(B8066:C8066)^3+'Dichte Wasser'!$B$3*AVERAGE(B8066:C8066)^2+'Dichte Wasser'!$B$2*AVERAGE(B8066:C8066)+'Dichte Wasser'!$B$1)/1000</f>
        <v>#DIV/0!</v>
      </c>
      <c r="S8066" s="92" t="e">
        <f t="shared" si="507"/>
        <v>#DIV/0!</v>
      </c>
    </row>
    <row r="8067" spans="9:19" x14ac:dyDescent="0.25">
      <c r="I8067" s="45">
        <f t="shared" si="504"/>
        <v>0</v>
      </c>
      <c r="J8067" s="45">
        <f t="shared" si="505"/>
        <v>-13.92489392990414</v>
      </c>
      <c r="K8067" s="39" t="e">
        <f t="shared" si="506"/>
        <v>#DIV/0!</v>
      </c>
      <c r="L8067" s="46">
        <f>-J8067/Eingaben!$D$29</f>
        <v>0.95638835726756799</v>
      </c>
      <c r="M8067" s="44" t="e">
        <f>-K8067/Eingaben!$D$8</f>
        <v>#DIV/0!</v>
      </c>
      <c r="N8067" s="46">
        <f>ABS(B8067-C8067)/Eingaben!$D$8</f>
        <v>0</v>
      </c>
      <c r="P8067">
        <f>D8067/3600000*G8067*100*100/Eingaben!$D$39*(A8067-A8066)/3600</f>
        <v>0</v>
      </c>
      <c r="R8067" s="91" t="e">
        <f>('Dichte Wasser'!$B$4*AVERAGE(B8067:C8067)^3+'Dichte Wasser'!$B$3*AVERAGE(B8067:C8067)^2+'Dichte Wasser'!$B$2*AVERAGE(B8067:C8067)+'Dichte Wasser'!$B$1)/1000</f>
        <v>#DIV/0!</v>
      </c>
      <c r="S8067" s="92" t="e">
        <f t="shared" si="507"/>
        <v>#DIV/0!</v>
      </c>
    </row>
    <row r="8068" spans="9:19" x14ac:dyDescent="0.25">
      <c r="I8068" s="45">
        <f t="shared" si="504"/>
        <v>0</v>
      </c>
      <c r="J8068" s="45">
        <f t="shared" si="505"/>
        <v>-13.92489392990414</v>
      </c>
      <c r="K8068" s="39" t="e">
        <f t="shared" si="506"/>
        <v>#DIV/0!</v>
      </c>
      <c r="L8068" s="46">
        <f>-J8068/Eingaben!$D$29</f>
        <v>0.95638835726756799</v>
      </c>
      <c r="M8068" s="44" t="e">
        <f>-K8068/Eingaben!$D$8</f>
        <v>#DIV/0!</v>
      </c>
      <c r="N8068" s="46">
        <f>ABS(B8068-C8068)/Eingaben!$D$8</f>
        <v>0</v>
      </c>
      <c r="P8068">
        <f>D8068/3600000*G8068*100*100/Eingaben!$D$39*(A8068-A8067)/3600</f>
        <v>0</v>
      </c>
      <c r="R8068" s="91" t="e">
        <f>('Dichte Wasser'!$B$4*AVERAGE(B8068:C8068)^3+'Dichte Wasser'!$B$3*AVERAGE(B8068:C8068)^2+'Dichte Wasser'!$B$2*AVERAGE(B8068:C8068)+'Dichte Wasser'!$B$1)/1000</f>
        <v>#DIV/0!</v>
      </c>
      <c r="S8068" s="92" t="e">
        <f t="shared" si="507"/>
        <v>#DIV/0!</v>
      </c>
    </row>
    <row r="8069" spans="9:19" x14ac:dyDescent="0.25">
      <c r="I8069" s="45">
        <f t="shared" si="504"/>
        <v>0</v>
      </c>
      <c r="J8069" s="45">
        <f t="shared" si="505"/>
        <v>-13.92489392990414</v>
      </c>
      <c r="K8069" s="39" t="e">
        <f t="shared" si="506"/>
        <v>#DIV/0!</v>
      </c>
      <c r="L8069" s="46">
        <f>-J8069/Eingaben!$D$29</f>
        <v>0.95638835726756799</v>
      </c>
      <c r="M8069" s="44" t="e">
        <f>-K8069/Eingaben!$D$8</f>
        <v>#DIV/0!</v>
      </c>
      <c r="N8069" s="46">
        <f>ABS(B8069-C8069)/Eingaben!$D$8</f>
        <v>0</v>
      </c>
      <c r="P8069">
        <f>D8069/3600000*G8069*100*100/Eingaben!$D$39*(A8069-A8068)/3600</f>
        <v>0</v>
      </c>
      <c r="R8069" s="91" t="e">
        <f>('Dichte Wasser'!$B$4*AVERAGE(B8069:C8069)^3+'Dichte Wasser'!$B$3*AVERAGE(B8069:C8069)^2+'Dichte Wasser'!$B$2*AVERAGE(B8069:C8069)+'Dichte Wasser'!$B$1)/1000</f>
        <v>#DIV/0!</v>
      </c>
      <c r="S8069" s="92" t="e">
        <f t="shared" si="507"/>
        <v>#DIV/0!</v>
      </c>
    </row>
    <row r="8070" spans="9:19" x14ac:dyDescent="0.25">
      <c r="I8070" s="45">
        <f t="shared" si="504"/>
        <v>0</v>
      </c>
      <c r="J8070" s="45">
        <f t="shared" si="505"/>
        <v>-13.92489392990414</v>
      </c>
      <c r="K8070" s="39" t="e">
        <f t="shared" si="506"/>
        <v>#DIV/0!</v>
      </c>
      <c r="L8070" s="46">
        <f>-J8070/Eingaben!$D$29</f>
        <v>0.95638835726756799</v>
      </c>
      <c r="M8070" s="44" t="e">
        <f>-K8070/Eingaben!$D$8</f>
        <v>#DIV/0!</v>
      </c>
      <c r="N8070" s="46">
        <f>ABS(B8070-C8070)/Eingaben!$D$8</f>
        <v>0</v>
      </c>
      <c r="P8070">
        <f>D8070/3600000*G8070*100*100/Eingaben!$D$39*(A8070-A8069)/3600</f>
        <v>0</v>
      </c>
      <c r="R8070" s="91" t="e">
        <f>('Dichte Wasser'!$B$4*AVERAGE(B8070:C8070)^3+'Dichte Wasser'!$B$3*AVERAGE(B8070:C8070)^2+'Dichte Wasser'!$B$2*AVERAGE(B8070:C8070)+'Dichte Wasser'!$B$1)/1000</f>
        <v>#DIV/0!</v>
      </c>
      <c r="S8070" s="92" t="e">
        <f t="shared" si="507"/>
        <v>#DIV/0!</v>
      </c>
    </row>
    <row r="8071" spans="9:19" x14ac:dyDescent="0.25">
      <c r="I8071" s="45">
        <f t="shared" si="504"/>
        <v>0</v>
      </c>
      <c r="J8071" s="45">
        <f t="shared" si="505"/>
        <v>-13.92489392990414</v>
      </c>
      <c r="K8071" s="39" t="e">
        <f t="shared" si="506"/>
        <v>#DIV/0!</v>
      </c>
      <c r="L8071" s="46">
        <f>-J8071/Eingaben!$D$29</f>
        <v>0.95638835726756799</v>
      </c>
      <c r="M8071" s="44" t="e">
        <f>-K8071/Eingaben!$D$8</f>
        <v>#DIV/0!</v>
      </c>
      <c r="N8071" s="46">
        <f>ABS(B8071-C8071)/Eingaben!$D$8</f>
        <v>0</v>
      </c>
      <c r="P8071">
        <f>D8071/3600000*G8071*100*100/Eingaben!$D$39*(A8071-A8070)/3600</f>
        <v>0</v>
      </c>
      <c r="R8071" s="91" t="e">
        <f>('Dichte Wasser'!$B$4*AVERAGE(B8071:C8071)^3+'Dichte Wasser'!$B$3*AVERAGE(B8071:C8071)^2+'Dichte Wasser'!$B$2*AVERAGE(B8071:C8071)+'Dichte Wasser'!$B$1)/1000</f>
        <v>#DIV/0!</v>
      </c>
      <c r="S8071" s="92" t="e">
        <f t="shared" si="507"/>
        <v>#DIV/0!</v>
      </c>
    </row>
    <row r="8072" spans="9:19" x14ac:dyDescent="0.25">
      <c r="I8072" s="45">
        <f t="shared" si="504"/>
        <v>0</v>
      </c>
      <c r="J8072" s="45">
        <f t="shared" si="505"/>
        <v>-13.92489392990414</v>
      </c>
      <c r="K8072" s="39" t="e">
        <f t="shared" si="506"/>
        <v>#DIV/0!</v>
      </c>
      <c r="L8072" s="46">
        <f>-J8072/Eingaben!$D$29</f>
        <v>0.95638835726756799</v>
      </c>
      <c r="M8072" s="44" t="e">
        <f>-K8072/Eingaben!$D$8</f>
        <v>#DIV/0!</v>
      </c>
      <c r="N8072" s="46">
        <f>ABS(B8072-C8072)/Eingaben!$D$8</f>
        <v>0</v>
      </c>
      <c r="P8072">
        <f>D8072/3600000*G8072*100*100/Eingaben!$D$39*(A8072-A8071)/3600</f>
        <v>0</v>
      </c>
      <c r="R8072" s="91" t="e">
        <f>('Dichte Wasser'!$B$4*AVERAGE(B8072:C8072)^3+'Dichte Wasser'!$B$3*AVERAGE(B8072:C8072)^2+'Dichte Wasser'!$B$2*AVERAGE(B8072:C8072)+'Dichte Wasser'!$B$1)/1000</f>
        <v>#DIV/0!</v>
      </c>
      <c r="S8072" s="92" t="e">
        <f t="shared" si="507"/>
        <v>#DIV/0!</v>
      </c>
    </row>
    <row r="8073" spans="9:19" x14ac:dyDescent="0.25">
      <c r="I8073" s="45">
        <f t="shared" si="504"/>
        <v>0</v>
      </c>
      <c r="J8073" s="45">
        <f t="shared" si="505"/>
        <v>-13.92489392990414</v>
      </c>
      <c r="K8073" s="39" t="e">
        <f t="shared" si="506"/>
        <v>#DIV/0!</v>
      </c>
      <c r="L8073" s="46">
        <f>-J8073/Eingaben!$D$29</f>
        <v>0.95638835726756799</v>
      </c>
      <c r="M8073" s="44" t="e">
        <f>-K8073/Eingaben!$D$8</f>
        <v>#DIV/0!</v>
      </c>
      <c r="N8073" s="46">
        <f>ABS(B8073-C8073)/Eingaben!$D$8</f>
        <v>0</v>
      </c>
      <c r="P8073">
        <f>D8073/3600000*G8073*100*100/Eingaben!$D$39*(A8073-A8072)/3600</f>
        <v>0</v>
      </c>
      <c r="R8073" s="91" t="e">
        <f>('Dichte Wasser'!$B$4*AVERAGE(B8073:C8073)^3+'Dichte Wasser'!$B$3*AVERAGE(B8073:C8073)^2+'Dichte Wasser'!$B$2*AVERAGE(B8073:C8073)+'Dichte Wasser'!$B$1)/1000</f>
        <v>#DIV/0!</v>
      </c>
      <c r="S8073" s="92" t="e">
        <f t="shared" si="507"/>
        <v>#DIV/0!</v>
      </c>
    </row>
    <row r="8074" spans="9:19" x14ac:dyDescent="0.25">
      <c r="I8074" s="45">
        <f t="shared" si="504"/>
        <v>0</v>
      </c>
      <c r="J8074" s="45">
        <f t="shared" si="505"/>
        <v>-13.92489392990414</v>
      </c>
      <c r="K8074" s="39" t="e">
        <f t="shared" si="506"/>
        <v>#DIV/0!</v>
      </c>
      <c r="L8074" s="46">
        <f>-J8074/Eingaben!$D$29</f>
        <v>0.95638835726756799</v>
      </c>
      <c r="M8074" s="44" t="e">
        <f>-K8074/Eingaben!$D$8</f>
        <v>#DIV/0!</v>
      </c>
      <c r="N8074" s="46">
        <f>ABS(B8074-C8074)/Eingaben!$D$8</f>
        <v>0</v>
      </c>
      <c r="P8074">
        <f>D8074/3600000*G8074*100*100/Eingaben!$D$39*(A8074-A8073)/3600</f>
        <v>0</v>
      </c>
      <c r="R8074" s="91" t="e">
        <f>('Dichte Wasser'!$B$4*AVERAGE(B8074:C8074)^3+'Dichte Wasser'!$B$3*AVERAGE(B8074:C8074)^2+'Dichte Wasser'!$B$2*AVERAGE(B8074:C8074)+'Dichte Wasser'!$B$1)/1000</f>
        <v>#DIV/0!</v>
      </c>
      <c r="S8074" s="92" t="e">
        <f t="shared" si="507"/>
        <v>#DIV/0!</v>
      </c>
    </row>
    <row r="8075" spans="9:19" x14ac:dyDescent="0.25">
      <c r="I8075" s="45">
        <f t="shared" si="504"/>
        <v>0</v>
      </c>
      <c r="J8075" s="45">
        <f t="shared" si="505"/>
        <v>-13.92489392990414</v>
      </c>
      <c r="K8075" s="39" t="e">
        <f t="shared" si="506"/>
        <v>#DIV/0!</v>
      </c>
      <c r="L8075" s="46">
        <f>-J8075/Eingaben!$D$29</f>
        <v>0.95638835726756799</v>
      </c>
      <c r="M8075" s="44" t="e">
        <f>-K8075/Eingaben!$D$8</f>
        <v>#DIV/0!</v>
      </c>
      <c r="N8075" s="46">
        <f>ABS(B8075-C8075)/Eingaben!$D$8</f>
        <v>0</v>
      </c>
      <c r="P8075">
        <f>D8075/3600000*G8075*100*100/Eingaben!$D$39*(A8075-A8074)/3600</f>
        <v>0</v>
      </c>
      <c r="R8075" s="91" t="e">
        <f>('Dichte Wasser'!$B$4*AVERAGE(B8075:C8075)^3+'Dichte Wasser'!$B$3*AVERAGE(B8075:C8075)^2+'Dichte Wasser'!$B$2*AVERAGE(B8075:C8075)+'Dichte Wasser'!$B$1)/1000</f>
        <v>#DIV/0!</v>
      </c>
      <c r="S8075" s="92" t="e">
        <f t="shared" si="507"/>
        <v>#DIV/0!</v>
      </c>
    </row>
    <row r="8076" spans="9:19" x14ac:dyDescent="0.25">
      <c r="I8076" s="45">
        <f t="shared" si="504"/>
        <v>0</v>
      </c>
      <c r="J8076" s="45">
        <f t="shared" si="505"/>
        <v>-13.92489392990414</v>
      </c>
      <c r="K8076" s="39" t="e">
        <f t="shared" si="506"/>
        <v>#DIV/0!</v>
      </c>
      <c r="L8076" s="46">
        <f>-J8076/Eingaben!$D$29</f>
        <v>0.95638835726756799</v>
      </c>
      <c r="M8076" s="44" t="e">
        <f>-K8076/Eingaben!$D$8</f>
        <v>#DIV/0!</v>
      </c>
      <c r="N8076" s="46">
        <f>ABS(B8076-C8076)/Eingaben!$D$8</f>
        <v>0</v>
      </c>
      <c r="P8076">
        <f>D8076/3600000*G8076*100*100/Eingaben!$D$39*(A8076-A8075)/3600</f>
        <v>0</v>
      </c>
      <c r="R8076" s="91" t="e">
        <f>('Dichte Wasser'!$B$4*AVERAGE(B8076:C8076)^3+'Dichte Wasser'!$B$3*AVERAGE(B8076:C8076)^2+'Dichte Wasser'!$B$2*AVERAGE(B8076:C8076)+'Dichte Wasser'!$B$1)/1000</f>
        <v>#DIV/0!</v>
      </c>
      <c r="S8076" s="92" t="e">
        <f t="shared" si="507"/>
        <v>#DIV/0!</v>
      </c>
    </row>
    <row r="8077" spans="9:19" x14ac:dyDescent="0.25">
      <c r="I8077" s="45">
        <f t="shared" si="504"/>
        <v>0</v>
      </c>
      <c r="J8077" s="45">
        <f t="shared" si="505"/>
        <v>-13.92489392990414</v>
      </c>
      <c r="K8077" s="39" t="e">
        <f t="shared" si="506"/>
        <v>#DIV/0!</v>
      </c>
      <c r="L8077" s="46">
        <f>-J8077/Eingaben!$D$29</f>
        <v>0.95638835726756799</v>
      </c>
      <c r="M8077" s="44" t="e">
        <f>-K8077/Eingaben!$D$8</f>
        <v>#DIV/0!</v>
      </c>
      <c r="N8077" s="46">
        <f>ABS(B8077-C8077)/Eingaben!$D$8</f>
        <v>0</v>
      </c>
      <c r="P8077">
        <f>D8077/3600000*G8077*100*100/Eingaben!$D$39*(A8077-A8076)/3600</f>
        <v>0</v>
      </c>
      <c r="R8077" s="91" t="e">
        <f>('Dichte Wasser'!$B$4*AVERAGE(B8077:C8077)^3+'Dichte Wasser'!$B$3*AVERAGE(B8077:C8077)^2+'Dichte Wasser'!$B$2*AVERAGE(B8077:C8077)+'Dichte Wasser'!$B$1)/1000</f>
        <v>#DIV/0!</v>
      </c>
      <c r="S8077" s="92" t="e">
        <f t="shared" si="507"/>
        <v>#DIV/0!</v>
      </c>
    </row>
    <row r="8078" spans="9:19" x14ac:dyDescent="0.25">
      <c r="I8078" s="45">
        <f t="shared" si="504"/>
        <v>0</v>
      </c>
      <c r="J8078" s="45">
        <f t="shared" si="505"/>
        <v>-13.92489392990414</v>
      </c>
      <c r="K8078" s="39" t="e">
        <f t="shared" si="506"/>
        <v>#DIV/0!</v>
      </c>
      <c r="L8078" s="46">
        <f>-J8078/Eingaben!$D$29</f>
        <v>0.95638835726756799</v>
      </c>
      <c r="M8078" s="44" t="e">
        <f>-K8078/Eingaben!$D$8</f>
        <v>#DIV/0!</v>
      </c>
      <c r="N8078" s="46">
        <f>ABS(B8078-C8078)/Eingaben!$D$8</f>
        <v>0</v>
      </c>
      <c r="P8078">
        <f>D8078/3600000*G8078*100*100/Eingaben!$D$39*(A8078-A8077)/3600</f>
        <v>0</v>
      </c>
      <c r="R8078" s="91" t="e">
        <f>('Dichte Wasser'!$B$4*AVERAGE(B8078:C8078)^3+'Dichte Wasser'!$B$3*AVERAGE(B8078:C8078)^2+'Dichte Wasser'!$B$2*AVERAGE(B8078:C8078)+'Dichte Wasser'!$B$1)/1000</f>
        <v>#DIV/0!</v>
      </c>
      <c r="S8078" s="92" t="e">
        <f t="shared" si="507"/>
        <v>#DIV/0!</v>
      </c>
    </row>
    <row r="8079" spans="9:19" x14ac:dyDescent="0.25">
      <c r="I8079" s="45">
        <f t="shared" si="504"/>
        <v>0</v>
      </c>
      <c r="J8079" s="45">
        <f t="shared" si="505"/>
        <v>-13.92489392990414</v>
      </c>
      <c r="K8079" s="39" t="e">
        <f t="shared" si="506"/>
        <v>#DIV/0!</v>
      </c>
      <c r="L8079" s="46">
        <f>-J8079/Eingaben!$D$29</f>
        <v>0.95638835726756799</v>
      </c>
      <c r="M8079" s="44" t="e">
        <f>-K8079/Eingaben!$D$8</f>
        <v>#DIV/0!</v>
      </c>
      <c r="N8079" s="46">
        <f>ABS(B8079-C8079)/Eingaben!$D$8</f>
        <v>0</v>
      </c>
      <c r="P8079">
        <f>D8079/3600000*G8079*100*100/Eingaben!$D$39*(A8079-A8078)/3600</f>
        <v>0</v>
      </c>
      <c r="R8079" s="91" t="e">
        <f>('Dichte Wasser'!$B$4*AVERAGE(B8079:C8079)^3+'Dichte Wasser'!$B$3*AVERAGE(B8079:C8079)^2+'Dichte Wasser'!$B$2*AVERAGE(B8079:C8079)+'Dichte Wasser'!$B$1)/1000</f>
        <v>#DIV/0!</v>
      </c>
      <c r="S8079" s="92" t="e">
        <f t="shared" si="507"/>
        <v>#DIV/0!</v>
      </c>
    </row>
    <row r="8080" spans="9:19" x14ac:dyDescent="0.25">
      <c r="I8080" s="45">
        <f t="shared" si="504"/>
        <v>0</v>
      </c>
      <c r="J8080" s="45">
        <f t="shared" si="505"/>
        <v>-13.92489392990414</v>
      </c>
      <c r="K8080" s="39" t="e">
        <f t="shared" si="506"/>
        <v>#DIV/0!</v>
      </c>
      <c r="L8080" s="46">
        <f>-J8080/Eingaben!$D$29</f>
        <v>0.95638835726756799</v>
      </c>
      <c r="M8080" s="44" t="e">
        <f>-K8080/Eingaben!$D$8</f>
        <v>#DIV/0!</v>
      </c>
      <c r="N8080" s="46">
        <f>ABS(B8080-C8080)/Eingaben!$D$8</f>
        <v>0</v>
      </c>
      <c r="P8080">
        <f>D8080/3600000*G8080*100*100/Eingaben!$D$39*(A8080-A8079)/3600</f>
        <v>0</v>
      </c>
      <c r="R8080" s="91" t="e">
        <f>('Dichte Wasser'!$B$4*AVERAGE(B8080:C8080)^3+'Dichte Wasser'!$B$3*AVERAGE(B8080:C8080)^2+'Dichte Wasser'!$B$2*AVERAGE(B8080:C8080)+'Dichte Wasser'!$B$1)/1000</f>
        <v>#DIV/0!</v>
      </c>
      <c r="S8080" s="92" t="e">
        <f t="shared" si="507"/>
        <v>#DIV/0!</v>
      </c>
    </row>
    <row r="8081" spans="9:19" x14ac:dyDescent="0.25">
      <c r="I8081" s="45">
        <f t="shared" si="504"/>
        <v>0</v>
      </c>
      <c r="J8081" s="45">
        <f t="shared" si="505"/>
        <v>-13.92489392990414</v>
      </c>
      <c r="K8081" s="39" t="e">
        <f t="shared" si="506"/>
        <v>#DIV/0!</v>
      </c>
      <c r="L8081" s="46">
        <f>-J8081/Eingaben!$D$29</f>
        <v>0.95638835726756799</v>
      </c>
      <c r="M8081" s="44" t="e">
        <f>-K8081/Eingaben!$D$8</f>
        <v>#DIV/0!</v>
      </c>
      <c r="N8081" s="46">
        <f>ABS(B8081-C8081)/Eingaben!$D$8</f>
        <v>0</v>
      </c>
      <c r="P8081">
        <f>D8081/3600000*G8081*100*100/Eingaben!$D$39*(A8081-A8080)/3600</f>
        <v>0</v>
      </c>
      <c r="R8081" s="91" t="e">
        <f>('Dichte Wasser'!$B$4*AVERAGE(B8081:C8081)^3+'Dichte Wasser'!$B$3*AVERAGE(B8081:C8081)^2+'Dichte Wasser'!$B$2*AVERAGE(B8081:C8081)+'Dichte Wasser'!$B$1)/1000</f>
        <v>#DIV/0!</v>
      </c>
      <c r="S8081" s="92" t="e">
        <f t="shared" si="507"/>
        <v>#DIV/0!</v>
      </c>
    </row>
    <row r="8082" spans="9:19" x14ac:dyDescent="0.25">
      <c r="I8082" s="45">
        <f t="shared" si="504"/>
        <v>0</v>
      </c>
      <c r="J8082" s="45">
        <f t="shared" si="505"/>
        <v>-13.92489392990414</v>
      </c>
      <c r="K8082" s="39" t="e">
        <f t="shared" si="506"/>
        <v>#DIV/0!</v>
      </c>
      <c r="L8082" s="46">
        <f>-J8082/Eingaben!$D$29</f>
        <v>0.95638835726756799</v>
      </c>
      <c r="M8082" s="44" t="e">
        <f>-K8082/Eingaben!$D$8</f>
        <v>#DIV/0!</v>
      </c>
      <c r="N8082" s="46">
        <f>ABS(B8082-C8082)/Eingaben!$D$8</f>
        <v>0</v>
      </c>
      <c r="P8082">
        <f>D8082/3600000*G8082*100*100/Eingaben!$D$39*(A8082-A8081)/3600</f>
        <v>0</v>
      </c>
      <c r="R8082" s="91" t="e">
        <f>('Dichte Wasser'!$B$4*AVERAGE(B8082:C8082)^3+'Dichte Wasser'!$B$3*AVERAGE(B8082:C8082)^2+'Dichte Wasser'!$B$2*AVERAGE(B8082:C8082)+'Dichte Wasser'!$B$1)/1000</f>
        <v>#DIV/0!</v>
      </c>
      <c r="S8082" s="92" t="e">
        <f t="shared" si="507"/>
        <v>#DIV/0!</v>
      </c>
    </row>
    <row r="8083" spans="9:19" x14ac:dyDescent="0.25">
      <c r="I8083" s="45">
        <f t="shared" si="504"/>
        <v>0</v>
      </c>
      <c r="J8083" s="45">
        <f t="shared" si="505"/>
        <v>-13.92489392990414</v>
      </c>
      <c r="K8083" s="39" t="e">
        <f t="shared" si="506"/>
        <v>#DIV/0!</v>
      </c>
      <c r="L8083" s="46">
        <f>-J8083/Eingaben!$D$29</f>
        <v>0.95638835726756799</v>
      </c>
      <c r="M8083" s="44" t="e">
        <f>-K8083/Eingaben!$D$8</f>
        <v>#DIV/0!</v>
      </c>
      <c r="N8083" s="46">
        <f>ABS(B8083-C8083)/Eingaben!$D$8</f>
        <v>0</v>
      </c>
      <c r="P8083">
        <f>D8083/3600000*G8083*100*100/Eingaben!$D$39*(A8083-A8082)/3600</f>
        <v>0</v>
      </c>
      <c r="R8083" s="91" t="e">
        <f>('Dichte Wasser'!$B$4*AVERAGE(B8083:C8083)^3+'Dichte Wasser'!$B$3*AVERAGE(B8083:C8083)^2+'Dichte Wasser'!$B$2*AVERAGE(B8083:C8083)+'Dichte Wasser'!$B$1)/1000</f>
        <v>#DIV/0!</v>
      </c>
      <c r="S8083" s="92" t="e">
        <f t="shared" si="507"/>
        <v>#DIV/0!</v>
      </c>
    </row>
    <row r="8084" spans="9:19" x14ac:dyDescent="0.25">
      <c r="I8084" s="45">
        <f t="shared" si="504"/>
        <v>0</v>
      </c>
      <c r="J8084" s="45">
        <f t="shared" si="505"/>
        <v>-13.92489392990414</v>
      </c>
      <c r="K8084" s="39" t="e">
        <f t="shared" si="506"/>
        <v>#DIV/0!</v>
      </c>
      <c r="L8084" s="46">
        <f>-J8084/Eingaben!$D$29</f>
        <v>0.95638835726756799</v>
      </c>
      <c r="M8084" s="44" t="e">
        <f>-K8084/Eingaben!$D$8</f>
        <v>#DIV/0!</v>
      </c>
      <c r="N8084" s="46">
        <f>ABS(B8084-C8084)/Eingaben!$D$8</f>
        <v>0</v>
      </c>
      <c r="P8084">
        <f>D8084/3600000*G8084*100*100/Eingaben!$D$39*(A8084-A8083)/3600</f>
        <v>0</v>
      </c>
      <c r="R8084" s="91" t="e">
        <f>('Dichte Wasser'!$B$4*AVERAGE(B8084:C8084)^3+'Dichte Wasser'!$B$3*AVERAGE(B8084:C8084)^2+'Dichte Wasser'!$B$2*AVERAGE(B8084:C8084)+'Dichte Wasser'!$B$1)/1000</f>
        <v>#DIV/0!</v>
      </c>
      <c r="S8084" s="92" t="e">
        <f t="shared" si="507"/>
        <v>#DIV/0!</v>
      </c>
    </row>
    <row r="8085" spans="9:19" x14ac:dyDescent="0.25">
      <c r="I8085" s="45">
        <f t="shared" si="504"/>
        <v>0</v>
      </c>
      <c r="J8085" s="45">
        <f t="shared" si="505"/>
        <v>-13.92489392990414</v>
      </c>
      <c r="K8085" s="39" t="e">
        <f t="shared" si="506"/>
        <v>#DIV/0!</v>
      </c>
      <c r="L8085" s="46">
        <f>-J8085/Eingaben!$D$29</f>
        <v>0.95638835726756799</v>
      </c>
      <c r="M8085" s="44" t="e">
        <f>-K8085/Eingaben!$D$8</f>
        <v>#DIV/0!</v>
      </c>
      <c r="N8085" s="46">
        <f>ABS(B8085-C8085)/Eingaben!$D$8</f>
        <v>0</v>
      </c>
      <c r="P8085">
        <f>D8085/3600000*G8085*100*100/Eingaben!$D$39*(A8085-A8084)/3600</f>
        <v>0</v>
      </c>
      <c r="R8085" s="91" t="e">
        <f>('Dichte Wasser'!$B$4*AVERAGE(B8085:C8085)^3+'Dichte Wasser'!$B$3*AVERAGE(B8085:C8085)^2+'Dichte Wasser'!$B$2*AVERAGE(B8085:C8085)+'Dichte Wasser'!$B$1)/1000</f>
        <v>#DIV/0!</v>
      </c>
      <c r="S8085" s="92" t="e">
        <f t="shared" si="507"/>
        <v>#DIV/0!</v>
      </c>
    </row>
    <row r="8086" spans="9:19" x14ac:dyDescent="0.25">
      <c r="I8086" s="45">
        <f t="shared" si="504"/>
        <v>0</v>
      </c>
      <c r="J8086" s="45">
        <f t="shared" si="505"/>
        <v>-13.92489392990414</v>
      </c>
      <c r="K8086" s="39" t="e">
        <f t="shared" si="506"/>
        <v>#DIV/0!</v>
      </c>
      <c r="L8086" s="46">
        <f>-J8086/Eingaben!$D$29</f>
        <v>0.95638835726756799</v>
      </c>
      <c r="M8086" s="44" t="e">
        <f>-K8086/Eingaben!$D$8</f>
        <v>#DIV/0!</v>
      </c>
      <c r="N8086" s="46">
        <f>ABS(B8086-C8086)/Eingaben!$D$8</f>
        <v>0</v>
      </c>
      <c r="P8086">
        <f>D8086/3600000*G8086*100*100/Eingaben!$D$39*(A8086-A8085)/3600</f>
        <v>0</v>
      </c>
      <c r="R8086" s="91" t="e">
        <f>('Dichte Wasser'!$B$4*AVERAGE(B8086:C8086)^3+'Dichte Wasser'!$B$3*AVERAGE(B8086:C8086)^2+'Dichte Wasser'!$B$2*AVERAGE(B8086:C8086)+'Dichte Wasser'!$B$1)/1000</f>
        <v>#DIV/0!</v>
      </c>
      <c r="S8086" s="92" t="e">
        <f t="shared" si="507"/>
        <v>#DIV/0!</v>
      </c>
    </row>
    <row r="8087" spans="9:19" x14ac:dyDescent="0.25">
      <c r="I8087" s="45">
        <f t="shared" si="504"/>
        <v>0</v>
      </c>
      <c r="J8087" s="45">
        <f t="shared" si="505"/>
        <v>-13.92489392990414</v>
      </c>
      <c r="K8087" s="39" t="e">
        <f t="shared" si="506"/>
        <v>#DIV/0!</v>
      </c>
      <c r="L8087" s="46">
        <f>-J8087/Eingaben!$D$29</f>
        <v>0.95638835726756799</v>
      </c>
      <c r="M8087" s="44" t="e">
        <f>-K8087/Eingaben!$D$8</f>
        <v>#DIV/0!</v>
      </c>
      <c r="N8087" s="46">
        <f>ABS(B8087-C8087)/Eingaben!$D$8</f>
        <v>0</v>
      </c>
      <c r="P8087">
        <f>D8087/3600000*G8087*100*100/Eingaben!$D$39*(A8087-A8086)/3600</f>
        <v>0</v>
      </c>
      <c r="R8087" s="91" t="e">
        <f>('Dichte Wasser'!$B$4*AVERAGE(B8087:C8087)^3+'Dichte Wasser'!$B$3*AVERAGE(B8087:C8087)^2+'Dichte Wasser'!$B$2*AVERAGE(B8087:C8087)+'Dichte Wasser'!$B$1)/1000</f>
        <v>#DIV/0!</v>
      </c>
      <c r="S8087" s="92" t="e">
        <f t="shared" si="507"/>
        <v>#DIV/0!</v>
      </c>
    </row>
    <row r="8088" spans="9:19" x14ac:dyDescent="0.25">
      <c r="I8088" s="45">
        <f t="shared" si="504"/>
        <v>0</v>
      </c>
      <c r="J8088" s="45">
        <f t="shared" si="505"/>
        <v>-13.92489392990414</v>
      </c>
      <c r="K8088" s="39" t="e">
        <f t="shared" si="506"/>
        <v>#DIV/0!</v>
      </c>
      <c r="L8088" s="46">
        <f>-J8088/Eingaben!$D$29</f>
        <v>0.95638835726756799</v>
      </c>
      <c r="M8088" s="44" t="e">
        <f>-K8088/Eingaben!$D$8</f>
        <v>#DIV/0!</v>
      </c>
      <c r="N8088" s="46">
        <f>ABS(B8088-C8088)/Eingaben!$D$8</f>
        <v>0</v>
      </c>
      <c r="P8088">
        <f>D8088/3600000*G8088*100*100/Eingaben!$D$39*(A8088-A8087)/3600</f>
        <v>0</v>
      </c>
      <c r="R8088" s="91" t="e">
        <f>('Dichte Wasser'!$B$4*AVERAGE(B8088:C8088)^3+'Dichte Wasser'!$B$3*AVERAGE(B8088:C8088)^2+'Dichte Wasser'!$B$2*AVERAGE(B8088:C8088)+'Dichte Wasser'!$B$1)/1000</f>
        <v>#DIV/0!</v>
      </c>
      <c r="S8088" s="92" t="e">
        <f t="shared" si="507"/>
        <v>#DIV/0!</v>
      </c>
    </row>
    <row r="8089" spans="9:19" x14ac:dyDescent="0.25">
      <c r="I8089" s="45">
        <f t="shared" si="504"/>
        <v>0</v>
      </c>
      <c r="J8089" s="45">
        <f t="shared" si="505"/>
        <v>-13.92489392990414</v>
      </c>
      <c r="K8089" s="39" t="e">
        <f t="shared" si="506"/>
        <v>#DIV/0!</v>
      </c>
      <c r="L8089" s="46">
        <f>-J8089/Eingaben!$D$29</f>
        <v>0.95638835726756799</v>
      </c>
      <c r="M8089" s="44" t="e">
        <f>-K8089/Eingaben!$D$8</f>
        <v>#DIV/0!</v>
      </c>
      <c r="N8089" s="46">
        <f>ABS(B8089-C8089)/Eingaben!$D$8</f>
        <v>0</v>
      </c>
      <c r="P8089">
        <f>D8089/3600000*G8089*100*100/Eingaben!$D$39*(A8089-A8088)/3600</f>
        <v>0</v>
      </c>
      <c r="R8089" s="91" t="e">
        <f>('Dichte Wasser'!$B$4*AVERAGE(B8089:C8089)^3+'Dichte Wasser'!$B$3*AVERAGE(B8089:C8089)^2+'Dichte Wasser'!$B$2*AVERAGE(B8089:C8089)+'Dichte Wasser'!$B$1)/1000</f>
        <v>#DIV/0!</v>
      </c>
      <c r="S8089" s="92" t="e">
        <f t="shared" si="507"/>
        <v>#DIV/0!</v>
      </c>
    </row>
    <row r="8090" spans="9:19" x14ac:dyDescent="0.25">
      <c r="I8090" s="45">
        <f t="shared" si="504"/>
        <v>0</v>
      </c>
      <c r="J8090" s="45">
        <f t="shared" si="505"/>
        <v>-13.92489392990414</v>
      </c>
      <c r="K8090" s="39" t="e">
        <f t="shared" si="506"/>
        <v>#DIV/0!</v>
      </c>
      <c r="L8090" s="46">
        <f>-J8090/Eingaben!$D$29</f>
        <v>0.95638835726756799</v>
      </c>
      <c r="M8090" s="44" t="e">
        <f>-K8090/Eingaben!$D$8</f>
        <v>#DIV/0!</v>
      </c>
      <c r="N8090" s="46">
        <f>ABS(B8090-C8090)/Eingaben!$D$8</f>
        <v>0</v>
      </c>
      <c r="P8090">
        <f>D8090/3600000*G8090*100*100/Eingaben!$D$39*(A8090-A8089)/3600</f>
        <v>0</v>
      </c>
      <c r="R8090" s="91" t="e">
        <f>('Dichte Wasser'!$B$4*AVERAGE(B8090:C8090)^3+'Dichte Wasser'!$B$3*AVERAGE(B8090:C8090)^2+'Dichte Wasser'!$B$2*AVERAGE(B8090:C8090)+'Dichte Wasser'!$B$1)/1000</f>
        <v>#DIV/0!</v>
      </c>
      <c r="S8090" s="92" t="e">
        <f t="shared" si="507"/>
        <v>#DIV/0!</v>
      </c>
    </row>
    <row r="8091" spans="9:19" x14ac:dyDescent="0.25">
      <c r="I8091" s="45">
        <f t="shared" si="504"/>
        <v>0</v>
      </c>
      <c r="J8091" s="45">
        <f t="shared" si="505"/>
        <v>-13.92489392990414</v>
      </c>
      <c r="K8091" s="39" t="e">
        <f t="shared" si="506"/>
        <v>#DIV/0!</v>
      </c>
      <c r="L8091" s="46">
        <f>-J8091/Eingaben!$D$29</f>
        <v>0.95638835726756799</v>
      </c>
      <c r="M8091" s="44" t="e">
        <f>-K8091/Eingaben!$D$8</f>
        <v>#DIV/0!</v>
      </c>
      <c r="N8091" s="46">
        <f>ABS(B8091-C8091)/Eingaben!$D$8</f>
        <v>0</v>
      </c>
      <c r="P8091">
        <f>D8091/3600000*G8091*100*100/Eingaben!$D$39*(A8091-A8090)/3600</f>
        <v>0</v>
      </c>
      <c r="R8091" s="91" t="e">
        <f>('Dichte Wasser'!$B$4*AVERAGE(B8091:C8091)^3+'Dichte Wasser'!$B$3*AVERAGE(B8091:C8091)^2+'Dichte Wasser'!$B$2*AVERAGE(B8091:C8091)+'Dichte Wasser'!$B$1)/1000</f>
        <v>#DIV/0!</v>
      </c>
      <c r="S8091" s="92" t="e">
        <f t="shared" si="507"/>
        <v>#DIV/0!</v>
      </c>
    </row>
    <row r="8092" spans="9:19" x14ac:dyDescent="0.25">
      <c r="I8092" s="45">
        <f t="shared" si="504"/>
        <v>0</v>
      </c>
      <c r="J8092" s="45">
        <f t="shared" si="505"/>
        <v>-13.92489392990414</v>
      </c>
      <c r="K8092" s="39" t="e">
        <f t="shared" si="506"/>
        <v>#DIV/0!</v>
      </c>
      <c r="L8092" s="46">
        <f>-J8092/Eingaben!$D$29</f>
        <v>0.95638835726756799</v>
      </c>
      <c r="M8092" s="44" t="e">
        <f>-K8092/Eingaben!$D$8</f>
        <v>#DIV/0!</v>
      </c>
      <c r="N8092" s="46">
        <f>ABS(B8092-C8092)/Eingaben!$D$8</f>
        <v>0</v>
      </c>
      <c r="P8092">
        <f>D8092/3600000*G8092*100*100/Eingaben!$D$39*(A8092-A8091)/3600</f>
        <v>0</v>
      </c>
      <c r="R8092" s="91" t="e">
        <f>('Dichte Wasser'!$B$4*AVERAGE(B8092:C8092)^3+'Dichte Wasser'!$B$3*AVERAGE(B8092:C8092)^2+'Dichte Wasser'!$B$2*AVERAGE(B8092:C8092)+'Dichte Wasser'!$B$1)/1000</f>
        <v>#DIV/0!</v>
      </c>
      <c r="S8092" s="92" t="e">
        <f t="shared" si="507"/>
        <v>#DIV/0!</v>
      </c>
    </row>
    <row r="8093" spans="9:19" x14ac:dyDescent="0.25">
      <c r="I8093" s="45">
        <f t="shared" si="504"/>
        <v>0</v>
      </c>
      <c r="J8093" s="45">
        <f t="shared" si="505"/>
        <v>-13.92489392990414</v>
      </c>
      <c r="K8093" s="39" t="e">
        <f t="shared" si="506"/>
        <v>#DIV/0!</v>
      </c>
      <c r="L8093" s="46">
        <f>-J8093/Eingaben!$D$29</f>
        <v>0.95638835726756799</v>
      </c>
      <c r="M8093" s="44" t="e">
        <f>-K8093/Eingaben!$D$8</f>
        <v>#DIV/0!</v>
      </c>
      <c r="N8093" s="46">
        <f>ABS(B8093-C8093)/Eingaben!$D$8</f>
        <v>0</v>
      </c>
      <c r="P8093">
        <f>D8093/3600000*G8093*100*100/Eingaben!$D$39*(A8093-A8092)/3600</f>
        <v>0</v>
      </c>
      <c r="R8093" s="91" t="e">
        <f>('Dichte Wasser'!$B$4*AVERAGE(B8093:C8093)^3+'Dichte Wasser'!$B$3*AVERAGE(B8093:C8093)^2+'Dichte Wasser'!$B$2*AVERAGE(B8093:C8093)+'Dichte Wasser'!$B$1)/1000</f>
        <v>#DIV/0!</v>
      </c>
      <c r="S8093" s="92" t="e">
        <f t="shared" si="507"/>
        <v>#DIV/0!</v>
      </c>
    </row>
    <row r="8094" spans="9:19" x14ac:dyDescent="0.25">
      <c r="I8094" s="45">
        <f t="shared" si="504"/>
        <v>0</v>
      </c>
      <c r="J8094" s="45">
        <f t="shared" si="505"/>
        <v>-13.92489392990414</v>
      </c>
      <c r="K8094" s="39" t="e">
        <f t="shared" si="506"/>
        <v>#DIV/0!</v>
      </c>
      <c r="L8094" s="46">
        <f>-J8094/Eingaben!$D$29</f>
        <v>0.95638835726756799</v>
      </c>
      <c r="M8094" s="44" t="e">
        <f>-K8094/Eingaben!$D$8</f>
        <v>#DIV/0!</v>
      </c>
      <c r="N8094" s="46">
        <f>ABS(B8094-C8094)/Eingaben!$D$8</f>
        <v>0</v>
      </c>
      <c r="P8094">
        <f>D8094/3600000*G8094*100*100/Eingaben!$D$39*(A8094-A8093)/3600</f>
        <v>0</v>
      </c>
      <c r="R8094" s="91" t="e">
        <f>('Dichte Wasser'!$B$4*AVERAGE(B8094:C8094)^3+'Dichte Wasser'!$B$3*AVERAGE(B8094:C8094)^2+'Dichte Wasser'!$B$2*AVERAGE(B8094:C8094)+'Dichte Wasser'!$B$1)/1000</f>
        <v>#DIV/0!</v>
      </c>
      <c r="S8094" s="92" t="e">
        <f t="shared" si="507"/>
        <v>#DIV/0!</v>
      </c>
    </row>
    <row r="8095" spans="9:19" x14ac:dyDescent="0.25">
      <c r="I8095" s="45">
        <f t="shared" si="504"/>
        <v>0</v>
      </c>
      <c r="J8095" s="45">
        <f t="shared" si="505"/>
        <v>-13.92489392990414</v>
      </c>
      <c r="K8095" s="39" t="e">
        <f t="shared" si="506"/>
        <v>#DIV/0!</v>
      </c>
      <c r="L8095" s="46">
        <f>-J8095/Eingaben!$D$29</f>
        <v>0.95638835726756799</v>
      </c>
      <c r="M8095" s="44" t="e">
        <f>-K8095/Eingaben!$D$8</f>
        <v>#DIV/0!</v>
      </c>
      <c r="N8095" s="46">
        <f>ABS(B8095-C8095)/Eingaben!$D$8</f>
        <v>0</v>
      </c>
      <c r="P8095">
        <f>D8095/3600000*G8095*100*100/Eingaben!$D$39*(A8095-A8094)/3600</f>
        <v>0</v>
      </c>
      <c r="R8095" s="91" t="e">
        <f>('Dichte Wasser'!$B$4*AVERAGE(B8095:C8095)^3+'Dichte Wasser'!$B$3*AVERAGE(B8095:C8095)^2+'Dichte Wasser'!$B$2*AVERAGE(B8095:C8095)+'Dichte Wasser'!$B$1)/1000</f>
        <v>#DIV/0!</v>
      </c>
      <c r="S8095" s="92" t="e">
        <f t="shared" si="507"/>
        <v>#DIV/0!</v>
      </c>
    </row>
    <row r="8096" spans="9:19" x14ac:dyDescent="0.25">
      <c r="I8096" s="45">
        <f t="shared" si="504"/>
        <v>0</v>
      </c>
      <c r="J8096" s="45">
        <f t="shared" si="505"/>
        <v>-13.92489392990414</v>
      </c>
      <c r="K8096" s="39" t="e">
        <f t="shared" si="506"/>
        <v>#DIV/0!</v>
      </c>
      <c r="L8096" s="46">
        <f>-J8096/Eingaben!$D$29</f>
        <v>0.95638835726756799</v>
      </c>
      <c r="M8096" s="44" t="e">
        <f>-K8096/Eingaben!$D$8</f>
        <v>#DIV/0!</v>
      </c>
      <c r="N8096" s="46">
        <f>ABS(B8096-C8096)/Eingaben!$D$8</f>
        <v>0</v>
      </c>
      <c r="P8096">
        <f>D8096/3600000*G8096*100*100/Eingaben!$D$39*(A8096-A8095)/3600</f>
        <v>0</v>
      </c>
      <c r="R8096" s="91" t="e">
        <f>('Dichte Wasser'!$B$4*AVERAGE(B8096:C8096)^3+'Dichte Wasser'!$B$3*AVERAGE(B8096:C8096)^2+'Dichte Wasser'!$B$2*AVERAGE(B8096:C8096)+'Dichte Wasser'!$B$1)/1000</f>
        <v>#DIV/0!</v>
      </c>
      <c r="S8096" s="92" t="e">
        <f t="shared" si="507"/>
        <v>#DIV/0!</v>
      </c>
    </row>
    <row r="8097" spans="9:19" x14ac:dyDescent="0.25">
      <c r="I8097" s="45">
        <f t="shared" si="504"/>
        <v>0</v>
      </c>
      <c r="J8097" s="45">
        <f t="shared" si="505"/>
        <v>-13.92489392990414</v>
      </c>
      <c r="K8097" s="39" t="e">
        <f t="shared" si="506"/>
        <v>#DIV/0!</v>
      </c>
      <c r="L8097" s="46">
        <f>-J8097/Eingaben!$D$29</f>
        <v>0.95638835726756799</v>
      </c>
      <c r="M8097" s="44" t="e">
        <f>-K8097/Eingaben!$D$8</f>
        <v>#DIV/0!</v>
      </c>
      <c r="N8097" s="46">
        <f>ABS(B8097-C8097)/Eingaben!$D$8</f>
        <v>0</v>
      </c>
      <c r="P8097">
        <f>D8097/3600000*G8097*100*100/Eingaben!$D$39*(A8097-A8096)/3600</f>
        <v>0</v>
      </c>
      <c r="R8097" s="91" t="e">
        <f>('Dichte Wasser'!$B$4*AVERAGE(B8097:C8097)^3+'Dichte Wasser'!$B$3*AVERAGE(B8097:C8097)^2+'Dichte Wasser'!$B$2*AVERAGE(B8097:C8097)+'Dichte Wasser'!$B$1)/1000</f>
        <v>#DIV/0!</v>
      </c>
      <c r="S8097" s="92" t="e">
        <f t="shared" si="507"/>
        <v>#DIV/0!</v>
      </c>
    </row>
    <row r="8098" spans="9:19" x14ac:dyDescent="0.25">
      <c r="I8098" s="45">
        <f t="shared" si="504"/>
        <v>0</v>
      </c>
      <c r="J8098" s="45">
        <f t="shared" si="505"/>
        <v>-13.92489392990414</v>
      </c>
      <c r="K8098" s="39" t="e">
        <f t="shared" si="506"/>
        <v>#DIV/0!</v>
      </c>
      <c r="L8098" s="46">
        <f>-J8098/Eingaben!$D$29</f>
        <v>0.95638835726756799</v>
      </c>
      <c r="M8098" s="44" t="e">
        <f>-K8098/Eingaben!$D$8</f>
        <v>#DIV/0!</v>
      </c>
      <c r="N8098" s="46">
        <f>ABS(B8098-C8098)/Eingaben!$D$8</f>
        <v>0</v>
      </c>
      <c r="P8098">
        <f>D8098/3600000*G8098*100*100/Eingaben!$D$39*(A8098-A8097)/3600</f>
        <v>0</v>
      </c>
      <c r="R8098" s="91" t="e">
        <f>('Dichte Wasser'!$B$4*AVERAGE(B8098:C8098)^3+'Dichte Wasser'!$B$3*AVERAGE(B8098:C8098)^2+'Dichte Wasser'!$B$2*AVERAGE(B8098:C8098)+'Dichte Wasser'!$B$1)/1000</f>
        <v>#DIV/0!</v>
      </c>
      <c r="S8098" s="92" t="e">
        <f t="shared" si="507"/>
        <v>#DIV/0!</v>
      </c>
    </row>
    <row r="8099" spans="9:19" x14ac:dyDescent="0.25">
      <c r="I8099" s="45">
        <f t="shared" si="504"/>
        <v>0</v>
      </c>
      <c r="J8099" s="45">
        <f t="shared" si="505"/>
        <v>-13.92489392990414</v>
      </c>
      <c r="K8099" s="39" t="e">
        <f t="shared" si="506"/>
        <v>#DIV/0!</v>
      </c>
      <c r="L8099" s="46">
        <f>-J8099/Eingaben!$D$29</f>
        <v>0.95638835726756799</v>
      </c>
      <c r="M8099" s="44" t="e">
        <f>-K8099/Eingaben!$D$8</f>
        <v>#DIV/0!</v>
      </c>
      <c r="N8099" s="46">
        <f>ABS(B8099-C8099)/Eingaben!$D$8</f>
        <v>0</v>
      </c>
      <c r="P8099">
        <f>D8099/3600000*G8099*100*100/Eingaben!$D$39*(A8099-A8098)/3600</f>
        <v>0</v>
      </c>
      <c r="R8099" s="91" t="e">
        <f>('Dichte Wasser'!$B$4*AVERAGE(B8099:C8099)^3+'Dichte Wasser'!$B$3*AVERAGE(B8099:C8099)^2+'Dichte Wasser'!$B$2*AVERAGE(B8099:C8099)+'Dichte Wasser'!$B$1)/1000</f>
        <v>#DIV/0!</v>
      </c>
      <c r="S8099" s="92" t="e">
        <f t="shared" si="507"/>
        <v>#DIV/0!</v>
      </c>
    </row>
    <row r="8100" spans="9:19" x14ac:dyDescent="0.25">
      <c r="I8100" s="45">
        <f t="shared" si="504"/>
        <v>0</v>
      </c>
      <c r="J8100" s="45">
        <f t="shared" si="505"/>
        <v>-13.92489392990414</v>
      </c>
      <c r="K8100" s="39" t="e">
        <f t="shared" si="506"/>
        <v>#DIV/0!</v>
      </c>
      <c r="L8100" s="46">
        <f>-J8100/Eingaben!$D$29</f>
        <v>0.95638835726756799</v>
      </c>
      <c r="M8100" s="44" t="e">
        <f>-K8100/Eingaben!$D$8</f>
        <v>#DIV/0!</v>
      </c>
      <c r="N8100" s="46">
        <f>ABS(B8100-C8100)/Eingaben!$D$8</f>
        <v>0</v>
      </c>
      <c r="P8100">
        <f>D8100/3600000*G8100*100*100/Eingaben!$D$39*(A8100-A8099)/3600</f>
        <v>0</v>
      </c>
      <c r="R8100" s="91" t="e">
        <f>('Dichte Wasser'!$B$4*AVERAGE(B8100:C8100)^3+'Dichte Wasser'!$B$3*AVERAGE(B8100:C8100)^2+'Dichte Wasser'!$B$2*AVERAGE(B8100:C8100)+'Dichte Wasser'!$B$1)/1000</f>
        <v>#DIV/0!</v>
      </c>
      <c r="S8100" s="92" t="e">
        <f t="shared" si="507"/>
        <v>#DIV/0!</v>
      </c>
    </row>
    <row r="8101" spans="9:19" x14ac:dyDescent="0.25">
      <c r="I8101" s="45">
        <f t="shared" si="504"/>
        <v>0</v>
      </c>
      <c r="J8101" s="45">
        <f t="shared" si="505"/>
        <v>-13.92489392990414</v>
      </c>
      <c r="K8101" s="39" t="e">
        <f t="shared" si="506"/>
        <v>#DIV/0!</v>
      </c>
      <c r="L8101" s="46">
        <f>-J8101/Eingaben!$D$29</f>
        <v>0.95638835726756799</v>
      </c>
      <c r="M8101" s="44" t="e">
        <f>-K8101/Eingaben!$D$8</f>
        <v>#DIV/0!</v>
      </c>
      <c r="N8101" s="46">
        <f>ABS(B8101-C8101)/Eingaben!$D$8</f>
        <v>0</v>
      </c>
      <c r="P8101">
        <f>D8101/3600000*G8101*100*100/Eingaben!$D$39*(A8101-A8100)/3600</f>
        <v>0</v>
      </c>
      <c r="R8101" s="91" t="e">
        <f>('Dichte Wasser'!$B$4*AVERAGE(B8101:C8101)^3+'Dichte Wasser'!$B$3*AVERAGE(B8101:C8101)^2+'Dichte Wasser'!$B$2*AVERAGE(B8101:C8101)+'Dichte Wasser'!$B$1)/1000</f>
        <v>#DIV/0!</v>
      </c>
      <c r="S8101" s="92" t="e">
        <f t="shared" si="507"/>
        <v>#DIV/0!</v>
      </c>
    </row>
    <row r="8102" spans="9:19" x14ac:dyDescent="0.25">
      <c r="I8102" s="45">
        <f t="shared" si="504"/>
        <v>0</v>
      </c>
      <c r="J8102" s="45">
        <f t="shared" si="505"/>
        <v>-13.92489392990414</v>
      </c>
      <c r="K8102" s="39" t="e">
        <f t="shared" si="506"/>
        <v>#DIV/0!</v>
      </c>
      <c r="L8102" s="46">
        <f>-J8102/Eingaben!$D$29</f>
        <v>0.95638835726756799</v>
      </c>
      <c r="M8102" s="44" t="e">
        <f>-K8102/Eingaben!$D$8</f>
        <v>#DIV/0!</v>
      </c>
      <c r="N8102" s="46">
        <f>ABS(B8102-C8102)/Eingaben!$D$8</f>
        <v>0</v>
      </c>
      <c r="P8102">
        <f>D8102/3600000*G8102*100*100/Eingaben!$D$39*(A8102-A8101)/3600</f>
        <v>0</v>
      </c>
      <c r="R8102" s="91" t="e">
        <f>('Dichte Wasser'!$B$4*AVERAGE(B8102:C8102)^3+'Dichte Wasser'!$B$3*AVERAGE(B8102:C8102)^2+'Dichte Wasser'!$B$2*AVERAGE(B8102:C8102)+'Dichte Wasser'!$B$1)/1000</f>
        <v>#DIV/0!</v>
      </c>
      <c r="S8102" s="92" t="e">
        <f t="shared" si="507"/>
        <v>#DIV/0!</v>
      </c>
    </row>
    <row r="8103" spans="9:19" x14ac:dyDescent="0.25">
      <c r="I8103" s="45">
        <f t="shared" si="504"/>
        <v>0</v>
      </c>
      <c r="J8103" s="45">
        <f t="shared" si="505"/>
        <v>-13.92489392990414</v>
      </c>
      <c r="K8103" s="39" t="e">
        <f t="shared" si="506"/>
        <v>#DIV/0!</v>
      </c>
      <c r="L8103" s="46">
        <f>-J8103/Eingaben!$D$29</f>
        <v>0.95638835726756799</v>
      </c>
      <c r="M8103" s="44" t="e">
        <f>-K8103/Eingaben!$D$8</f>
        <v>#DIV/0!</v>
      </c>
      <c r="N8103" s="46">
        <f>ABS(B8103-C8103)/Eingaben!$D$8</f>
        <v>0</v>
      </c>
      <c r="P8103">
        <f>D8103/3600000*G8103*100*100/Eingaben!$D$39*(A8103-A8102)/3600</f>
        <v>0</v>
      </c>
      <c r="R8103" s="91" t="e">
        <f>('Dichte Wasser'!$B$4*AVERAGE(B8103:C8103)^3+'Dichte Wasser'!$B$3*AVERAGE(B8103:C8103)^2+'Dichte Wasser'!$B$2*AVERAGE(B8103:C8103)+'Dichte Wasser'!$B$1)/1000</f>
        <v>#DIV/0!</v>
      </c>
      <c r="S8103" s="92" t="e">
        <f t="shared" si="507"/>
        <v>#DIV/0!</v>
      </c>
    </row>
    <row r="8104" spans="9:19" x14ac:dyDescent="0.25">
      <c r="I8104" s="45">
        <f t="shared" si="504"/>
        <v>0</v>
      </c>
      <c r="J8104" s="45">
        <f t="shared" si="505"/>
        <v>-13.92489392990414</v>
      </c>
      <c r="K8104" s="39" t="e">
        <f t="shared" si="506"/>
        <v>#DIV/0!</v>
      </c>
      <c r="L8104" s="46">
        <f>-J8104/Eingaben!$D$29</f>
        <v>0.95638835726756799</v>
      </c>
      <c r="M8104" s="44" t="e">
        <f>-K8104/Eingaben!$D$8</f>
        <v>#DIV/0!</v>
      </c>
      <c r="N8104" s="46">
        <f>ABS(B8104-C8104)/Eingaben!$D$8</f>
        <v>0</v>
      </c>
      <c r="P8104">
        <f>D8104/3600000*G8104*100*100/Eingaben!$D$39*(A8104-A8103)/3600</f>
        <v>0</v>
      </c>
      <c r="R8104" s="91" t="e">
        <f>('Dichte Wasser'!$B$4*AVERAGE(B8104:C8104)^3+'Dichte Wasser'!$B$3*AVERAGE(B8104:C8104)^2+'Dichte Wasser'!$B$2*AVERAGE(B8104:C8104)+'Dichte Wasser'!$B$1)/1000</f>
        <v>#DIV/0!</v>
      </c>
      <c r="S8104" s="92" t="e">
        <f t="shared" si="507"/>
        <v>#DIV/0!</v>
      </c>
    </row>
    <row r="8105" spans="9:19" x14ac:dyDescent="0.25">
      <c r="I8105" s="45">
        <f t="shared" ref="I8105:I8168" si="508">IF(D8105&gt;0,D8105/3600*R8105*(A8105-A8104)*S8105*(B8105-C8105)/3600,0)</f>
        <v>0</v>
      </c>
      <c r="J8105" s="45">
        <f t="shared" ref="J8105:J8168" si="509">J8104+I8105</f>
        <v>-13.92489392990414</v>
      </c>
      <c r="K8105" s="39" t="e">
        <f t="shared" ref="K8105:K8168" si="510">I8105/((A8105-A8104)/3600)</f>
        <v>#DIV/0!</v>
      </c>
      <c r="L8105" s="46">
        <f>-J8105/Eingaben!$D$29</f>
        <v>0.95638835726756799</v>
      </c>
      <c r="M8105" s="44" t="e">
        <f>-K8105/Eingaben!$D$8</f>
        <v>#DIV/0!</v>
      </c>
      <c r="N8105" s="46">
        <f>ABS(B8105-C8105)/Eingaben!$D$8</f>
        <v>0</v>
      </c>
      <c r="P8105">
        <f>D8105/3600000*G8105*100*100/Eingaben!$D$39*(A8105-A8104)/3600</f>
        <v>0</v>
      </c>
      <c r="R8105" s="91" t="e">
        <f>('Dichte Wasser'!$B$4*AVERAGE(B8105:C8105)^3+'Dichte Wasser'!$B$3*AVERAGE(B8105:C8105)^2+'Dichte Wasser'!$B$2*AVERAGE(B8105:C8105)+'Dichte Wasser'!$B$1)/1000</f>
        <v>#DIV/0!</v>
      </c>
      <c r="S8105" s="92" t="e">
        <f t="shared" ref="S8105:S8168" si="511" xml:space="preserve">  0.0000000024*AVERAGE(B8105:C8105)^4 - 0.0000005979*AVERAGE(B8105:C8105)^3 + 0.0000621355*AVERAGE(B8105:C8105)^2 - 0.0026683907*AVERAGE(B8105:C8105) + 4.2176232303</f>
        <v>#DIV/0!</v>
      </c>
    </row>
    <row r="8106" spans="9:19" x14ac:dyDescent="0.25">
      <c r="I8106" s="45">
        <f t="shared" si="508"/>
        <v>0</v>
      </c>
      <c r="J8106" s="45">
        <f t="shared" si="509"/>
        <v>-13.92489392990414</v>
      </c>
      <c r="K8106" s="39" t="e">
        <f t="shared" si="510"/>
        <v>#DIV/0!</v>
      </c>
      <c r="L8106" s="46">
        <f>-J8106/Eingaben!$D$29</f>
        <v>0.95638835726756799</v>
      </c>
      <c r="M8106" s="44" t="e">
        <f>-K8106/Eingaben!$D$8</f>
        <v>#DIV/0!</v>
      </c>
      <c r="N8106" s="46">
        <f>ABS(B8106-C8106)/Eingaben!$D$8</f>
        <v>0</v>
      </c>
      <c r="P8106">
        <f>D8106/3600000*G8106*100*100/Eingaben!$D$39*(A8106-A8105)/3600</f>
        <v>0</v>
      </c>
      <c r="R8106" s="91" t="e">
        <f>('Dichte Wasser'!$B$4*AVERAGE(B8106:C8106)^3+'Dichte Wasser'!$B$3*AVERAGE(B8106:C8106)^2+'Dichte Wasser'!$B$2*AVERAGE(B8106:C8106)+'Dichte Wasser'!$B$1)/1000</f>
        <v>#DIV/0!</v>
      </c>
      <c r="S8106" s="92" t="e">
        <f t="shared" si="511"/>
        <v>#DIV/0!</v>
      </c>
    </row>
    <row r="8107" spans="9:19" x14ac:dyDescent="0.25">
      <c r="I8107" s="45">
        <f t="shared" si="508"/>
        <v>0</v>
      </c>
      <c r="J8107" s="45">
        <f t="shared" si="509"/>
        <v>-13.92489392990414</v>
      </c>
      <c r="K8107" s="39" t="e">
        <f t="shared" si="510"/>
        <v>#DIV/0!</v>
      </c>
      <c r="L8107" s="46">
        <f>-J8107/Eingaben!$D$29</f>
        <v>0.95638835726756799</v>
      </c>
      <c r="M8107" s="44" t="e">
        <f>-K8107/Eingaben!$D$8</f>
        <v>#DIV/0!</v>
      </c>
      <c r="N8107" s="46">
        <f>ABS(B8107-C8107)/Eingaben!$D$8</f>
        <v>0</v>
      </c>
      <c r="P8107">
        <f>D8107/3600000*G8107*100*100/Eingaben!$D$39*(A8107-A8106)/3600</f>
        <v>0</v>
      </c>
      <c r="R8107" s="91" t="e">
        <f>('Dichte Wasser'!$B$4*AVERAGE(B8107:C8107)^3+'Dichte Wasser'!$B$3*AVERAGE(B8107:C8107)^2+'Dichte Wasser'!$B$2*AVERAGE(B8107:C8107)+'Dichte Wasser'!$B$1)/1000</f>
        <v>#DIV/0!</v>
      </c>
      <c r="S8107" s="92" t="e">
        <f t="shared" si="511"/>
        <v>#DIV/0!</v>
      </c>
    </row>
    <row r="8108" spans="9:19" x14ac:dyDescent="0.25">
      <c r="I8108" s="45">
        <f t="shared" si="508"/>
        <v>0</v>
      </c>
      <c r="J8108" s="45">
        <f t="shared" si="509"/>
        <v>-13.92489392990414</v>
      </c>
      <c r="K8108" s="39" t="e">
        <f t="shared" si="510"/>
        <v>#DIV/0!</v>
      </c>
      <c r="L8108" s="46">
        <f>-J8108/Eingaben!$D$29</f>
        <v>0.95638835726756799</v>
      </c>
      <c r="M8108" s="44" t="e">
        <f>-K8108/Eingaben!$D$8</f>
        <v>#DIV/0!</v>
      </c>
      <c r="N8108" s="46">
        <f>ABS(B8108-C8108)/Eingaben!$D$8</f>
        <v>0</v>
      </c>
      <c r="P8108">
        <f>D8108/3600000*G8108*100*100/Eingaben!$D$39*(A8108-A8107)/3600</f>
        <v>0</v>
      </c>
      <c r="R8108" s="91" t="e">
        <f>('Dichte Wasser'!$B$4*AVERAGE(B8108:C8108)^3+'Dichte Wasser'!$B$3*AVERAGE(B8108:C8108)^2+'Dichte Wasser'!$B$2*AVERAGE(B8108:C8108)+'Dichte Wasser'!$B$1)/1000</f>
        <v>#DIV/0!</v>
      </c>
      <c r="S8108" s="92" t="e">
        <f t="shared" si="511"/>
        <v>#DIV/0!</v>
      </c>
    </row>
    <row r="8109" spans="9:19" x14ac:dyDescent="0.25">
      <c r="I8109" s="45">
        <f t="shared" si="508"/>
        <v>0</v>
      </c>
      <c r="J8109" s="45">
        <f t="shared" si="509"/>
        <v>-13.92489392990414</v>
      </c>
      <c r="K8109" s="39" t="e">
        <f t="shared" si="510"/>
        <v>#DIV/0!</v>
      </c>
      <c r="L8109" s="46">
        <f>-J8109/Eingaben!$D$29</f>
        <v>0.95638835726756799</v>
      </c>
      <c r="M8109" s="44" t="e">
        <f>-K8109/Eingaben!$D$8</f>
        <v>#DIV/0!</v>
      </c>
      <c r="N8109" s="46">
        <f>ABS(B8109-C8109)/Eingaben!$D$8</f>
        <v>0</v>
      </c>
      <c r="P8109">
        <f>D8109/3600000*G8109*100*100/Eingaben!$D$39*(A8109-A8108)/3600</f>
        <v>0</v>
      </c>
      <c r="R8109" s="91" t="e">
        <f>('Dichte Wasser'!$B$4*AVERAGE(B8109:C8109)^3+'Dichte Wasser'!$B$3*AVERAGE(B8109:C8109)^2+'Dichte Wasser'!$B$2*AVERAGE(B8109:C8109)+'Dichte Wasser'!$B$1)/1000</f>
        <v>#DIV/0!</v>
      </c>
      <c r="S8109" s="92" t="e">
        <f t="shared" si="511"/>
        <v>#DIV/0!</v>
      </c>
    </row>
    <row r="8110" spans="9:19" x14ac:dyDescent="0.25">
      <c r="I8110" s="45">
        <f t="shared" si="508"/>
        <v>0</v>
      </c>
      <c r="J8110" s="45">
        <f t="shared" si="509"/>
        <v>-13.92489392990414</v>
      </c>
      <c r="K8110" s="39" t="e">
        <f t="shared" si="510"/>
        <v>#DIV/0!</v>
      </c>
      <c r="L8110" s="46">
        <f>-J8110/Eingaben!$D$29</f>
        <v>0.95638835726756799</v>
      </c>
      <c r="M8110" s="44" t="e">
        <f>-K8110/Eingaben!$D$8</f>
        <v>#DIV/0!</v>
      </c>
      <c r="N8110" s="46">
        <f>ABS(B8110-C8110)/Eingaben!$D$8</f>
        <v>0</v>
      </c>
      <c r="P8110">
        <f>D8110/3600000*G8110*100*100/Eingaben!$D$39*(A8110-A8109)/3600</f>
        <v>0</v>
      </c>
      <c r="R8110" s="91" t="e">
        <f>('Dichte Wasser'!$B$4*AVERAGE(B8110:C8110)^3+'Dichte Wasser'!$B$3*AVERAGE(B8110:C8110)^2+'Dichte Wasser'!$B$2*AVERAGE(B8110:C8110)+'Dichte Wasser'!$B$1)/1000</f>
        <v>#DIV/0!</v>
      </c>
      <c r="S8110" s="92" t="e">
        <f t="shared" si="511"/>
        <v>#DIV/0!</v>
      </c>
    </row>
    <row r="8111" spans="9:19" x14ac:dyDescent="0.25">
      <c r="I8111" s="45">
        <f t="shared" si="508"/>
        <v>0</v>
      </c>
      <c r="J8111" s="45">
        <f t="shared" si="509"/>
        <v>-13.92489392990414</v>
      </c>
      <c r="K8111" s="39" t="e">
        <f t="shared" si="510"/>
        <v>#DIV/0!</v>
      </c>
      <c r="L8111" s="46">
        <f>-J8111/Eingaben!$D$29</f>
        <v>0.95638835726756799</v>
      </c>
      <c r="M8111" s="44" t="e">
        <f>-K8111/Eingaben!$D$8</f>
        <v>#DIV/0!</v>
      </c>
      <c r="N8111" s="46">
        <f>ABS(B8111-C8111)/Eingaben!$D$8</f>
        <v>0</v>
      </c>
      <c r="P8111">
        <f>D8111/3600000*G8111*100*100/Eingaben!$D$39*(A8111-A8110)/3600</f>
        <v>0</v>
      </c>
      <c r="R8111" s="91" t="e">
        <f>('Dichte Wasser'!$B$4*AVERAGE(B8111:C8111)^3+'Dichte Wasser'!$B$3*AVERAGE(B8111:C8111)^2+'Dichte Wasser'!$B$2*AVERAGE(B8111:C8111)+'Dichte Wasser'!$B$1)/1000</f>
        <v>#DIV/0!</v>
      </c>
      <c r="S8111" s="92" t="e">
        <f t="shared" si="511"/>
        <v>#DIV/0!</v>
      </c>
    </row>
    <row r="8112" spans="9:19" x14ac:dyDescent="0.25">
      <c r="I8112" s="45">
        <f t="shared" si="508"/>
        <v>0</v>
      </c>
      <c r="J8112" s="45">
        <f t="shared" si="509"/>
        <v>-13.92489392990414</v>
      </c>
      <c r="K8112" s="39" t="e">
        <f t="shared" si="510"/>
        <v>#DIV/0!</v>
      </c>
      <c r="L8112" s="46">
        <f>-J8112/Eingaben!$D$29</f>
        <v>0.95638835726756799</v>
      </c>
      <c r="M8112" s="44" t="e">
        <f>-K8112/Eingaben!$D$8</f>
        <v>#DIV/0!</v>
      </c>
      <c r="N8112" s="46">
        <f>ABS(B8112-C8112)/Eingaben!$D$8</f>
        <v>0</v>
      </c>
      <c r="P8112">
        <f>D8112/3600000*G8112*100*100/Eingaben!$D$39*(A8112-A8111)/3600</f>
        <v>0</v>
      </c>
      <c r="R8112" s="91" t="e">
        <f>('Dichte Wasser'!$B$4*AVERAGE(B8112:C8112)^3+'Dichte Wasser'!$B$3*AVERAGE(B8112:C8112)^2+'Dichte Wasser'!$B$2*AVERAGE(B8112:C8112)+'Dichte Wasser'!$B$1)/1000</f>
        <v>#DIV/0!</v>
      </c>
      <c r="S8112" s="92" t="e">
        <f t="shared" si="511"/>
        <v>#DIV/0!</v>
      </c>
    </row>
    <row r="8113" spans="9:19" x14ac:dyDescent="0.25">
      <c r="I8113" s="45">
        <f t="shared" si="508"/>
        <v>0</v>
      </c>
      <c r="J8113" s="45">
        <f t="shared" si="509"/>
        <v>-13.92489392990414</v>
      </c>
      <c r="K8113" s="39" t="e">
        <f t="shared" si="510"/>
        <v>#DIV/0!</v>
      </c>
      <c r="L8113" s="46">
        <f>-J8113/Eingaben!$D$29</f>
        <v>0.95638835726756799</v>
      </c>
      <c r="M8113" s="44" t="e">
        <f>-K8113/Eingaben!$D$8</f>
        <v>#DIV/0!</v>
      </c>
      <c r="N8113" s="46">
        <f>ABS(B8113-C8113)/Eingaben!$D$8</f>
        <v>0</v>
      </c>
      <c r="P8113">
        <f>D8113/3600000*G8113*100*100/Eingaben!$D$39*(A8113-A8112)/3600</f>
        <v>0</v>
      </c>
      <c r="R8113" s="91" t="e">
        <f>('Dichte Wasser'!$B$4*AVERAGE(B8113:C8113)^3+'Dichte Wasser'!$B$3*AVERAGE(B8113:C8113)^2+'Dichte Wasser'!$B$2*AVERAGE(B8113:C8113)+'Dichte Wasser'!$B$1)/1000</f>
        <v>#DIV/0!</v>
      </c>
      <c r="S8113" s="92" t="e">
        <f t="shared" si="511"/>
        <v>#DIV/0!</v>
      </c>
    </row>
    <row r="8114" spans="9:19" x14ac:dyDescent="0.25">
      <c r="I8114" s="45">
        <f t="shared" si="508"/>
        <v>0</v>
      </c>
      <c r="J8114" s="45">
        <f t="shared" si="509"/>
        <v>-13.92489392990414</v>
      </c>
      <c r="K8114" s="39" t="e">
        <f t="shared" si="510"/>
        <v>#DIV/0!</v>
      </c>
      <c r="L8114" s="46">
        <f>-J8114/Eingaben!$D$29</f>
        <v>0.95638835726756799</v>
      </c>
      <c r="M8114" s="44" t="e">
        <f>-K8114/Eingaben!$D$8</f>
        <v>#DIV/0!</v>
      </c>
      <c r="N8114" s="46">
        <f>ABS(B8114-C8114)/Eingaben!$D$8</f>
        <v>0</v>
      </c>
      <c r="P8114">
        <f>D8114/3600000*G8114*100*100/Eingaben!$D$39*(A8114-A8113)/3600</f>
        <v>0</v>
      </c>
      <c r="R8114" s="91" t="e">
        <f>('Dichte Wasser'!$B$4*AVERAGE(B8114:C8114)^3+'Dichte Wasser'!$B$3*AVERAGE(B8114:C8114)^2+'Dichte Wasser'!$B$2*AVERAGE(B8114:C8114)+'Dichte Wasser'!$B$1)/1000</f>
        <v>#DIV/0!</v>
      </c>
      <c r="S8114" s="92" t="e">
        <f t="shared" si="511"/>
        <v>#DIV/0!</v>
      </c>
    </row>
    <row r="8115" spans="9:19" x14ac:dyDescent="0.25">
      <c r="I8115" s="45">
        <f t="shared" si="508"/>
        <v>0</v>
      </c>
      <c r="J8115" s="45">
        <f t="shared" si="509"/>
        <v>-13.92489392990414</v>
      </c>
      <c r="K8115" s="39" t="e">
        <f t="shared" si="510"/>
        <v>#DIV/0!</v>
      </c>
      <c r="L8115" s="46">
        <f>-J8115/Eingaben!$D$29</f>
        <v>0.95638835726756799</v>
      </c>
      <c r="M8115" s="44" t="e">
        <f>-K8115/Eingaben!$D$8</f>
        <v>#DIV/0!</v>
      </c>
      <c r="N8115" s="46">
        <f>ABS(B8115-C8115)/Eingaben!$D$8</f>
        <v>0</v>
      </c>
      <c r="P8115">
        <f>D8115/3600000*G8115*100*100/Eingaben!$D$39*(A8115-A8114)/3600</f>
        <v>0</v>
      </c>
      <c r="R8115" s="91" t="e">
        <f>('Dichte Wasser'!$B$4*AVERAGE(B8115:C8115)^3+'Dichte Wasser'!$B$3*AVERAGE(B8115:C8115)^2+'Dichte Wasser'!$B$2*AVERAGE(B8115:C8115)+'Dichte Wasser'!$B$1)/1000</f>
        <v>#DIV/0!</v>
      </c>
      <c r="S8115" s="92" t="e">
        <f t="shared" si="511"/>
        <v>#DIV/0!</v>
      </c>
    </row>
    <row r="8116" spans="9:19" x14ac:dyDescent="0.25">
      <c r="I8116" s="45">
        <f t="shared" si="508"/>
        <v>0</v>
      </c>
      <c r="J8116" s="45">
        <f t="shared" si="509"/>
        <v>-13.92489392990414</v>
      </c>
      <c r="K8116" s="39" t="e">
        <f t="shared" si="510"/>
        <v>#DIV/0!</v>
      </c>
      <c r="L8116" s="46">
        <f>-J8116/Eingaben!$D$29</f>
        <v>0.95638835726756799</v>
      </c>
      <c r="M8116" s="44" t="e">
        <f>-K8116/Eingaben!$D$8</f>
        <v>#DIV/0!</v>
      </c>
      <c r="N8116" s="46">
        <f>ABS(B8116-C8116)/Eingaben!$D$8</f>
        <v>0</v>
      </c>
      <c r="P8116">
        <f>D8116/3600000*G8116*100*100/Eingaben!$D$39*(A8116-A8115)/3600</f>
        <v>0</v>
      </c>
      <c r="R8116" s="91" t="e">
        <f>('Dichte Wasser'!$B$4*AVERAGE(B8116:C8116)^3+'Dichte Wasser'!$B$3*AVERAGE(B8116:C8116)^2+'Dichte Wasser'!$B$2*AVERAGE(B8116:C8116)+'Dichte Wasser'!$B$1)/1000</f>
        <v>#DIV/0!</v>
      </c>
      <c r="S8116" s="92" t="e">
        <f t="shared" si="511"/>
        <v>#DIV/0!</v>
      </c>
    </row>
    <row r="8117" spans="9:19" x14ac:dyDescent="0.25">
      <c r="I8117" s="45">
        <f t="shared" si="508"/>
        <v>0</v>
      </c>
      <c r="J8117" s="45">
        <f t="shared" si="509"/>
        <v>-13.92489392990414</v>
      </c>
      <c r="K8117" s="39" t="e">
        <f t="shared" si="510"/>
        <v>#DIV/0!</v>
      </c>
      <c r="L8117" s="46">
        <f>-J8117/Eingaben!$D$29</f>
        <v>0.95638835726756799</v>
      </c>
      <c r="M8117" s="44" t="e">
        <f>-K8117/Eingaben!$D$8</f>
        <v>#DIV/0!</v>
      </c>
      <c r="N8117" s="46">
        <f>ABS(B8117-C8117)/Eingaben!$D$8</f>
        <v>0</v>
      </c>
      <c r="P8117">
        <f>D8117/3600000*G8117*100*100/Eingaben!$D$39*(A8117-A8116)/3600</f>
        <v>0</v>
      </c>
      <c r="R8117" s="91" t="e">
        <f>('Dichte Wasser'!$B$4*AVERAGE(B8117:C8117)^3+'Dichte Wasser'!$B$3*AVERAGE(B8117:C8117)^2+'Dichte Wasser'!$B$2*AVERAGE(B8117:C8117)+'Dichte Wasser'!$B$1)/1000</f>
        <v>#DIV/0!</v>
      </c>
      <c r="S8117" s="92" t="e">
        <f t="shared" si="511"/>
        <v>#DIV/0!</v>
      </c>
    </row>
    <row r="8118" spans="9:19" x14ac:dyDescent="0.25">
      <c r="I8118" s="45">
        <f t="shared" si="508"/>
        <v>0</v>
      </c>
      <c r="J8118" s="45">
        <f t="shared" si="509"/>
        <v>-13.92489392990414</v>
      </c>
      <c r="K8118" s="39" t="e">
        <f t="shared" si="510"/>
        <v>#DIV/0!</v>
      </c>
      <c r="L8118" s="46">
        <f>-J8118/Eingaben!$D$29</f>
        <v>0.95638835726756799</v>
      </c>
      <c r="M8118" s="44" t="e">
        <f>-K8118/Eingaben!$D$8</f>
        <v>#DIV/0!</v>
      </c>
      <c r="N8118" s="46">
        <f>ABS(B8118-C8118)/Eingaben!$D$8</f>
        <v>0</v>
      </c>
      <c r="P8118">
        <f>D8118/3600000*G8118*100*100/Eingaben!$D$39*(A8118-A8117)/3600</f>
        <v>0</v>
      </c>
      <c r="R8118" s="91" t="e">
        <f>('Dichte Wasser'!$B$4*AVERAGE(B8118:C8118)^3+'Dichte Wasser'!$B$3*AVERAGE(B8118:C8118)^2+'Dichte Wasser'!$B$2*AVERAGE(B8118:C8118)+'Dichte Wasser'!$B$1)/1000</f>
        <v>#DIV/0!</v>
      </c>
      <c r="S8118" s="92" t="e">
        <f t="shared" si="511"/>
        <v>#DIV/0!</v>
      </c>
    </row>
    <row r="8119" spans="9:19" x14ac:dyDescent="0.25">
      <c r="I8119" s="45">
        <f t="shared" si="508"/>
        <v>0</v>
      </c>
      <c r="J8119" s="45">
        <f t="shared" si="509"/>
        <v>-13.92489392990414</v>
      </c>
      <c r="K8119" s="39" t="e">
        <f t="shared" si="510"/>
        <v>#DIV/0!</v>
      </c>
      <c r="L8119" s="46">
        <f>-J8119/Eingaben!$D$29</f>
        <v>0.95638835726756799</v>
      </c>
      <c r="M8119" s="44" t="e">
        <f>-K8119/Eingaben!$D$8</f>
        <v>#DIV/0!</v>
      </c>
      <c r="N8119" s="46">
        <f>ABS(B8119-C8119)/Eingaben!$D$8</f>
        <v>0</v>
      </c>
      <c r="P8119">
        <f>D8119/3600000*G8119*100*100/Eingaben!$D$39*(A8119-A8118)/3600</f>
        <v>0</v>
      </c>
      <c r="R8119" s="91" t="e">
        <f>('Dichte Wasser'!$B$4*AVERAGE(B8119:C8119)^3+'Dichte Wasser'!$B$3*AVERAGE(B8119:C8119)^2+'Dichte Wasser'!$B$2*AVERAGE(B8119:C8119)+'Dichte Wasser'!$B$1)/1000</f>
        <v>#DIV/0!</v>
      </c>
      <c r="S8119" s="92" t="e">
        <f t="shared" si="511"/>
        <v>#DIV/0!</v>
      </c>
    </row>
    <row r="8120" spans="9:19" x14ac:dyDescent="0.25">
      <c r="I8120" s="45">
        <f t="shared" si="508"/>
        <v>0</v>
      </c>
      <c r="J8120" s="45">
        <f t="shared" si="509"/>
        <v>-13.92489392990414</v>
      </c>
      <c r="K8120" s="39" t="e">
        <f t="shared" si="510"/>
        <v>#DIV/0!</v>
      </c>
      <c r="L8120" s="46">
        <f>-J8120/Eingaben!$D$29</f>
        <v>0.95638835726756799</v>
      </c>
      <c r="M8120" s="44" t="e">
        <f>-K8120/Eingaben!$D$8</f>
        <v>#DIV/0!</v>
      </c>
      <c r="N8120" s="46">
        <f>ABS(B8120-C8120)/Eingaben!$D$8</f>
        <v>0</v>
      </c>
      <c r="P8120">
        <f>D8120/3600000*G8120*100*100/Eingaben!$D$39*(A8120-A8119)/3600</f>
        <v>0</v>
      </c>
      <c r="R8120" s="91" t="e">
        <f>('Dichte Wasser'!$B$4*AVERAGE(B8120:C8120)^3+'Dichte Wasser'!$B$3*AVERAGE(B8120:C8120)^2+'Dichte Wasser'!$B$2*AVERAGE(B8120:C8120)+'Dichte Wasser'!$B$1)/1000</f>
        <v>#DIV/0!</v>
      </c>
      <c r="S8120" s="92" t="e">
        <f t="shared" si="511"/>
        <v>#DIV/0!</v>
      </c>
    </row>
    <row r="8121" spans="9:19" x14ac:dyDescent="0.25">
      <c r="I8121" s="45">
        <f t="shared" si="508"/>
        <v>0</v>
      </c>
      <c r="J8121" s="45">
        <f t="shared" si="509"/>
        <v>-13.92489392990414</v>
      </c>
      <c r="K8121" s="39" t="e">
        <f t="shared" si="510"/>
        <v>#DIV/0!</v>
      </c>
      <c r="L8121" s="46">
        <f>-J8121/Eingaben!$D$29</f>
        <v>0.95638835726756799</v>
      </c>
      <c r="M8121" s="44" t="e">
        <f>-K8121/Eingaben!$D$8</f>
        <v>#DIV/0!</v>
      </c>
      <c r="N8121" s="46">
        <f>ABS(B8121-C8121)/Eingaben!$D$8</f>
        <v>0</v>
      </c>
      <c r="P8121">
        <f>D8121/3600000*G8121*100*100/Eingaben!$D$39*(A8121-A8120)/3600</f>
        <v>0</v>
      </c>
      <c r="R8121" s="91" t="e">
        <f>('Dichte Wasser'!$B$4*AVERAGE(B8121:C8121)^3+'Dichte Wasser'!$B$3*AVERAGE(B8121:C8121)^2+'Dichte Wasser'!$B$2*AVERAGE(B8121:C8121)+'Dichte Wasser'!$B$1)/1000</f>
        <v>#DIV/0!</v>
      </c>
      <c r="S8121" s="92" t="e">
        <f t="shared" si="511"/>
        <v>#DIV/0!</v>
      </c>
    </row>
    <row r="8122" spans="9:19" x14ac:dyDescent="0.25">
      <c r="I8122" s="45">
        <f t="shared" si="508"/>
        <v>0</v>
      </c>
      <c r="J8122" s="45">
        <f t="shared" si="509"/>
        <v>-13.92489392990414</v>
      </c>
      <c r="K8122" s="39" t="e">
        <f t="shared" si="510"/>
        <v>#DIV/0!</v>
      </c>
      <c r="L8122" s="46">
        <f>-J8122/Eingaben!$D$29</f>
        <v>0.95638835726756799</v>
      </c>
      <c r="M8122" s="44" t="e">
        <f>-K8122/Eingaben!$D$8</f>
        <v>#DIV/0!</v>
      </c>
      <c r="N8122" s="46">
        <f>ABS(B8122-C8122)/Eingaben!$D$8</f>
        <v>0</v>
      </c>
      <c r="P8122">
        <f>D8122/3600000*G8122*100*100/Eingaben!$D$39*(A8122-A8121)/3600</f>
        <v>0</v>
      </c>
      <c r="R8122" s="91" t="e">
        <f>('Dichte Wasser'!$B$4*AVERAGE(B8122:C8122)^3+'Dichte Wasser'!$B$3*AVERAGE(B8122:C8122)^2+'Dichte Wasser'!$B$2*AVERAGE(B8122:C8122)+'Dichte Wasser'!$B$1)/1000</f>
        <v>#DIV/0!</v>
      </c>
      <c r="S8122" s="92" t="e">
        <f t="shared" si="511"/>
        <v>#DIV/0!</v>
      </c>
    </row>
    <row r="8123" spans="9:19" x14ac:dyDescent="0.25">
      <c r="I8123" s="45">
        <f t="shared" si="508"/>
        <v>0</v>
      </c>
      <c r="J8123" s="45">
        <f t="shared" si="509"/>
        <v>-13.92489392990414</v>
      </c>
      <c r="K8123" s="39" t="e">
        <f t="shared" si="510"/>
        <v>#DIV/0!</v>
      </c>
      <c r="L8123" s="46">
        <f>-J8123/Eingaben!$D$29</f>
        <v>0.95638835726756799</v>
      </c>
      <c r="M8123" s="44" t="e">
        <f>-K8123/Eingaben!$D$8</f>
        <v>#DIV/0!</v>
      </c>
      <c r="N8123" s="46">
        <f>ABS(B8123-C8123)/Eingaben!$D$8</f>
        <v>0</v>
      </c>
      <c r="P8123">
        <f>D8123/3600000*G8123*100*100/Eingaben!$D$39*(A8123-A8122)/3600</f>
        <v>0</v>
      </c>
      <c r="R8123" s="91" t="e">
        <f>('Dichte Wasser'!$B$4*AVERAGE(B8123:C8123)^3+'Dichte Wasser'!$B$3*AVERAGE(B8123:C8123)^2+'Dichte Wasser'!$B$2*AVERAGE(B8123:C8123)+'Dichte Wasser'!$B$1)/1000</f>
        <v>#DIV/0!</v>
      </c>
      <c r="S8123" s="92" t="e">
        <f t="shared" si="511"/>
        <v>#DIV/0!</v>
      </c>
    </row>
    <row r="8124" spans="9:19" x14ac:dyDescent="0.25">
      <c r="I8124" s="45">
        <f t="shared" si="508"/>
        <v>0</v>
      </c>
      <c r="J8124" s="45">
        <f t="shared" si="509"/>
        <v>-13.92489392990414</v>
      </c>
      <c r="K8124" s="39" t="e">
        <f t="shared" si="510"/>
        <v>#DIV/0!</v>
      </c>
      <c r="L8124" s="46">
        <f>-J8124/Eingaben!$D$29</f>
        <v>0.95638835726756799</v>
      </c>
      <c r="M8124" s="44" t="e">
        <f>-K8124/Eingaben!$D$8</f>
        <v>#DIV/0!</v>
      </c>
      <c r="N8124" s="46">
        <f>ABS(B8124-C8124)/Eingaben!$D$8</f>
        <v>0</v>
      </c>
      <c r="P8124">
        <f>D8124/3600000*G8124*100*100/Eingaben!$D$39*(A8124-A8123)/3600</f>
        <v>0</v>
      </c>
      <c r="R8124" s="91" t="e">
        <f>('Dichte Wasser'!$B$4*AVERAGE(B8124:C8124)^3+'Dichte Wasser'!$B$3*AVERAGE(B8124:C8124)^2+'Dichte Wasser'!$B$2*AVERAGE(B8124:C8124)+'Dichte Wasser'!$B$1)/1000</f>
        <v>#DIV/0!</v>
      </c>
      <c r="S8124" s="92" t="e">
        <f t="shared" si="511"/>
        <v>#DIV/0!</v>
      </c>
    </row>
    <row r="8125" spans="9:19" x14ac:dyDescent="0.25">
      <c r="I8125" s="45">
        <f t="shared" si="508"/>
        <v>0</v>
      </c>
      <c r="J8125" s="45">
        <f t="shared" si="509"/>
        <v>-13.92489392990414</v>
      </c>
      <c r="K8125" s="39" t="e">
        <f t="shared" si="510"/>
        <v>#DIV/0!</v>
      </c>
      <c r="L8125" s="46">
        <f>-J8125/Eingaben!$D$29</f>
        <v>0.95638835726756799</v>
      </c>
      <c r="M8125" s="44" t="e">
        <f>-K8125/Eingaben!$D$8</f>
        <v>#DIV/0!</v>
      </c>
      <c r="N8125" s="46">
        <f>ABS(B8125-C8125)/Eingaben!$D$8</f>
        <v>0</v>
      </c>
      <c r="P8125">
        <f>D8125/3600000*G8125*100*100/Eingaben!$D$39*(A8125-A8124)/3600</f>
        <v>0</v>
      </c>
      <c r="R8125" s="91" t="e">
        <f>('Dichte Wasser'!$B$4*AVERAGE(B8125:C8125)^3+'Dichte Wasser'!$B$3*AVERAGE(B8125:C8125)^2+'Dichte Wasser'!$B$2*AVERAGE(B8125:C8125)+'Dichte Wasser'!$B$1)/1000</f>
        <v>#DIV/0!</v>
      </c>
      <c r="S8125" s="92" t="e">
        <f t="shared" si="511"/>
        <v>#DIV/0!</v>
      </c>
    </row>
    <row r="8126" spans="9:19" x14ac:dyDescent="0.25">
      <c r="I8126" s="45">
        <f t="shared" si="508"/>
        <v>0</v>
      </c>
      <c r="J8126" s="45">
        <f t="shared" si="509"/>
        <v>-13.92489392990414</v>
      </c>
      <c r="K8126" s="39" t="e">
        <f t="shared" si="510"/>
        <v>#DIV/0!</v>
      </c>
      <c r="L8126" s="46">
        <f>-J8126/Eingaben!$D$29</f>
        <v>0.95638835726756799</v>
      </c>
      <c r="M8126" s="44" t="e">
        <f>-K8126/Eingaben!$D$8</f>
        <v>#DIV/0!</v>
      </c>
      <c r="N8126" s="46">
        <f>ABS(B8126-C8126)/Eingaben!$D$8</f>
        <v>0</v>
      </c>
      <c r="P8126">
        <f>D8126/3600000*G8126*100*100/Eingaben!$D$39*(A8126-A8125)/3600</f>
        <v>0</v>
      </c>
      <c r="R8126" s="91" t="e">
        <f>('Dichte Wasser'!$B$4*AVERAGE(B8126:C8126)^3+'Dichte Wasser'!$B$3*AVERAGE(B8126:C8126)^2+'Dichte Wasser'!$B$2*AVERAGE(B8126:C8126)+'Dichte Wasser'!$B$1)/1000</f>
        <v>#DIV/0!</v>
      </c>
      <c r="S8126" s="92" t="e">
        <f t="shared" si="511"/>
        <v>#DIV/0!</v>
      </c>
    </row>
    <row r="8127" spans="9:19" x14ac:dyDescent="0.25">
      <c r="I8127" s="45">
        <f t="shared" si="508"/>
        <v>0</v>
      </c>
      <c r="J8127" s="45">
        <f t="shared" si="509"/>
        <v>-13.92489392990414</v>
      </c>
      <c r="K8127" s="39" t="e">
        <f t="shared" si="510"/>
        <v>#DIV/0!</v>
      </c>
      <c r="L8127" s="46">
        <f>-J8127/Eingaben!$D$29</f>
        <v>0.95638835726756799</v>
      </c>
      <c r="M8127" s="44" t="e">
        <f>-K8127/Eingaben!$D$8</f>
        <v>#DIV/0!</v>
      </c>
      <c r="N8127" s="46">
        <f>ABS(B8127-C8127)/Eingaben!$D$8</f>
        <v>0</v>
      </c>
      <c r="P8127">
        <f>D8127/3600000*G8127*100*100/Eingaben!$D$39*(A8127-A8126)/3600</f>
        <v>0</v>
      </c>
      <c r="R8127" s="91" t="e">
        <f>('Dichte Wasser'!$B$4*AVERAGE(B8127:C8127)^3+'Dichte Wasser'!$B$3*AVERAGE(B8127:C8127)^2+'Dichte Wasser'!$B$2*AVERAGE(B8127:C8127)+'Dichte Wasser'!$B$1)/1000</f>
        <v>#DIV/0!</v>
      </c>
      <c r="S8127" s="92" t="e">
        <f t="shared" si="511"/>
        <v>#DIV/0!</v>
      </c>
    </row>
    <row r="8128" spans="9:19" x14ac:dyDescent="0.25">
      <c r="I8128" s="45">
        <f t="shared" si="508"/>
        <v>0</v>
      </c>
      <c r="J8128" s="45">
        <f t="shared" si="509"/>
        <v>-13.92489392990414</v>
      </c>
      <c r="K8128" s="39" t="e">
        <f t="shared" si="510"/>
        <v>#DIV/0!</v>
      </c>
      <c r="L8128" s="46">
        <f>-J8128/Eingaben!$D$29</f>
        <v>0.95638835726756799</v>
      </c>
      <c r="M8128" s="44" t="e">
        <f>-K8128/Eingaben!$D$8</f>
        <v>#DIV/0!</v>
      </c>
      <c r="N8128" s="46">
        <f>ABS(B8128-C8128)/Eingaben!$D$8</f>
        <v>0</v>
      </c>
      <c r="P8128">
        <f>D8128/3600000*G8128*100*100/Eingaben!$D$39*(A8128-A8127)/3600</f>
        <v>0</v>
      </c>
      <c r="R8128" s="91" t="e">
        <f>('Dichte Wasser'!$B$4*AVERAGE(B8128:C8128)^3+'Dichte Wasser'!$B$3*AVERAGE(B8128:C8128)^2+'Dichte Wasser'!$B$2*AVERAGE(B8128:C8128)+'Dichte Wasser'!$B$1)/1000</f>
        <v>#DIV/0!</v>
      </c>
      <c r="S8128" s="92" t="e">
        <f t="shared" si="511"/>
        <v>#DIV/0!</v>
      </c>
    </row>
    <row r="8129" spans="9:19" x14ac:dyDescent="0.25">
      <c r="I8129" s="45">
        <f t="shared" si="508"/>
        <v>0</v>
      </c>
      <c r="J8129" s="45">
        <f t="shared" si="509"/>
        <v>-13.92489392990414</v>
      </c>
      <c r="K8129" s="39" t="e">
        <f t="shared" si="510"/>
        <v>#DIV/0!</v>
      </c>
      <c r="L8129" s="46">
        <f>-J8129/Eingaben!$D$29</f>
        <v>0.95638835726756799</v>
      </c>
      <c r="M8129" s="44" t="e">
        <f>-K8129/Eingaben!$D$8</f>
        <v>#DIV/0!</v>
      </c>
      <c r="N8129" s="46">
        <f>ABS(B8129-C8129)/Eingaben!$D$8</f>
        <v>0</v>
      </c>
      <c r="P8129">
        <f>D8129/3600000*G8129*100*100/Eingaben!$D$39*(A8129-A8128)/3600</f>
        <v>0</v>
      </c>
      <c r="R8129" s="91" t="e">
        <f>('Dichte Wasser'!$B$4*AVERAGE(B8129:C8129)^3+'Dichte Wasser'!$B$3*AVERAGE(B8129:C8129)^2+'Dichte Wasser'!$B$2*AVERAGE(B8129:C8129)+'Dichte Wasser'!$B$1)/1000</f>
        <v>#DIV/0!</v>
      </c>
      <c r="S8129" s="92" t="e">
        <f t="shared" si="511"/>
        <v>#DIV/0!</v>
      </c>
    </row>
    <row r="8130" spans="9:19" x14ac:dyDescent="0.25">
      <c r="I8130" s="45">
        <f t="shared" si="508"/>
        <v>0</v>
      </c>
      <c r="J8130" s="45">
        <f t="shared" si="509"/>
        <v>-13.92489392990414</v>
      </c>
      <c r="K8130" s="39" t="e">
        <f t="shared" si="510"/>
        <v>#DIV/0!</v>
      </c>
      <c r="L8130" s="46">
        <f>-J8130/Eingaben!$D$29</f>
        <v>0.95638835726756799</v>
      </c>
      <c r="M8130" s="44" t="e">
        <f>-K8130/Eingaben!$D$8</f>
        <v>#DIV/0!</v>
      </c>
      <c r="N8130" s="46">
        <f>ABS(B8130-C8130)/Eingaben!$D$8</f>
        <v>0</v>
      </c>
      <c r="P8130">
        <f>D8130/3600000*G8130*100*100/Eingaben!$D$39*(A8130-A8129)/3600</f>
        <v>0</v>
      </c>
      <c r="R8130" s="91" t="e">
        <f>('Dichte Wasser'!$B$4*AVERAGE(B8130:C8130)^3+'Dichte Wasser'!$B$3*AVERAGE(B8130:C8130)^2+'Dichte Wasser'!$B$2*AVERAGE(B8130:C8130)+'Dichte Wasser'!$B$1)/1000</f>
        <v>#DIV/0!</v>
      </c>
      <c r="S8130" s="92" t="e">
        <f t="shared" si="511"/>
        <v>#DIV/0!</v>
      </c>
    </row>
    <row r="8131" spans="9:19" x14ac:dyDescent="0.25">
      <c r="I8131" s="45">
        <f t="shared" si="508"/>
        <v>0</v>
      </c>
      <c r="J8131" s="45">
        <f t="shared" si="509"/>
        <v>-13.92489392990414</v>
      </c>
      <c r="K8131" s="39" t="e">
        <f t="shared" si="510"/>
        <v>#DIV/0!</v>
      </c>
      <c r="L8131" s="46">
        <f>-J8131/Eingaben!$D$29</f>
        <v>0.95638835726756799</v>
      </c>
      <c r="M8131" s="44" t="e">
        <f>-K8131/Eingaben!$D$8</f>
        <v>#DIV/0!</v>
      </c>
      <c r="N8131" s="46">
        <f>ABS(B8131-C8131)/Eingaben!$D$8</f>
        <v>0</v>
      </c>
      <c r="P8131">
        <f>D8131/3600000*G8131*100*100/Eingaben!$D$39*(A8131-A8130)/3600</f>
        <v>0</v>
      </c>
      <c r="R8131" s="91" t="e">
        <f>('Dichte Wasser'!$B$4*AVERAGE(B8131:C8131)^3+'Dichte Wasser'!$B$3*AVERAGE(B8131:C8131)^2+'Dichte Wasser'!$B$2*AVERAGE(B8131:C8131)+'Dichte Wasser'!$B$1)/1000</f>
        <v>#DIV/0!</v>
      </c>
      <c r="S8131" s="92" t="e">
        <f t="shared" si="511"/>
        <v>#DIV/0!</v>
      </c>
    </row>
    <row r="8132" spans="9:19" x14ac:dyDescent="0.25">
      <c r="I8132" s="45">
        <f t="shared" si="508"/>
        <v>0</v>
      </c>
      <c r="J8132" s="45">
        <f t="shared" si="509"/>
        <v>-13.92489392990414</v>
      </c>
      <c r="K8132" s="39" t="e">
        <f t="shared" si="510"/>
        <v>#DIV/0!</v>
      </c>
      <c r="L8132" s="46">
        <f>-J8132/Eingaben!$D$29</f>
        <v>0.95638835726756799</v>
      </c>
      <c r="M8132" s="44" t="e">
        <f>-K8132/Eingaben!$D$8</f>
        <v>#DIV/0!</v>
      </c>
      <c r="N8132" s="46">
        <f>ABS(B8132-C8132)/Eingaben!$D$8</f>
        <v>0</v>
      </c>
      <c r="P8132">
        <f>D8132/3600000*G8132*100*100/Eingaben!$D$39*(A8132-A8131)/3600</f>
        <v>0</v>
      </c>
      <c r="R8132" s="91" t="e">
        <f>('Dichte Wasser'!$B$4*AVERAGE(B8132:C8132)^3+'Dichte Wasser'!$B$3*AVERAGE(B8132:C8132)^2+'Dichte Wasser'!$B$2*AVERAGE(B8132:C8132)+'Dichte Wasser'!$B$1)/1000</f>
        <v>#DIV/0!</v>
      </c>
      <c r="S8132" s="92" t="e">
        <f t="shared" si="511"/>
        <v>#DIV/0!</v>
      </c>
    </row>
    <row r="8133" spans="9:19" x14ac:dyDescent="0.25">
      <c r="I8133" s="45">
        <f t="shared" si="508"/>
        <v>0</v>
      </c>
      <c r="J8133" s="45">
        <f t="shared" si="509"/>
        <v>-13.92489392990414</v>
      </c>
      <c r="K8133" s="39" t="e">
        <f t="shared" si="510"/>
        <v>#DIV/0!</v>
      </c>
      <c r="L8133" s="46">
        <f>-J8133/Eingaben!$D$29</f>
        <v>0.95638835726756799</v>
      </c>
      <c r="M8133" s="44" t="e">
        <f>-K8133/Eingaben!$D$8</f>
        <v>#DIV/0!</v>
      </c>
      <c r="N8133" s="46">
        <f>ABS(B8133-C8133)/Eingaben!$D$8</f>
        <v>0</v>
      </c>
      <c r="P8133">
        <f>D8133/3600000*G8133*100*100/Eingaben!$D$39*(A8133-A8132)/3600</f>
        <v>0</v>
      </c>
      <c r="R8133" s="91" t="e">
        <f>('Dichte Wasser'!$B$4*AVERAGE(B8133:C8133)^3+'Dichte Wasser'!$B$3*AVERAGE(B8133:C8133)^2+'Dichte Wasser'!$B$2*AVERAGE(B8133:C8133)+'Dichte Wasser'!$B$1)/1000</f>
        <v>#DIV/0!</v>
      </c>
      <c r="S8133" s="92" t="e">
        <f t="shared" si="511"/>
        <v>#DIV/0!</v>
      </c>
    </row>
    <row r="8134" spans="9:19" x14ac:dyDescent="0.25">
      <c r="I8134" s="45">
        <f t="shared" si="508"/>
        <v>0</v>
      </c>
      <c r="J8134" s="45">
        <f t="shared" si="509"/>
        <v>-13.92489392990414</v>
      </c>
      <c r="K8134" s="39" t="e">
        <f t="shared" si="510"/>
        <v>#DIV/0!</v>
      </c>
      <c r="L8134" s="46">
        <f>-J8134/Eingaben!$D$29</f>
        <v>0.95638835726756799</v>
      </c>
      <c r="M8134" s="44" t="e">
        <f>-K8134/Eingaben!$D$8</f>
        <v>#DIV/0!</v>
      </c>
      <c r="N8134" s="46">
        <f>ABS(B8134-C8134)/Eingaben!$D$8</f>
        <v>0</v>
      </c>
      <c r="P8134">
        <f>D8134/3600000*G8134*100*100/Eingaben!$D$39*(A8134-A8133)/3600</f>
        <v>0</v>
      </c>
      <c r="R8134" s="91" t="e">
        <f>('Dichte Wasser'!$B$4*AVERAGE(B8134:C8134)^3+'Dichte Wasser'!$B$3*AVERAGE(B8134:C8134)^2+'Dichte Wasser'!$B$2*AVERAGE(B8134:C8134)+'Dichte Wasser'!$B$1)/1000</f>
        <v>#DIV/0!</v>
      </c>
      <c r="S8134" s="92" t="e">
        <f t="shared" si="511"/>
        <v>#DIV/0!</v>
      </c>
    </row>
    <row r="8135" spans="9:19" x14ac:dyDescent="0.25">
      <c r="I8135" s="45">
        <f t="shared" si="508"/>
        <v>0</v>
      </c>
      <c r="J8135" s="45">
        <f t="shared" si="509"/>
        <v>-13.92489392990414</v>
      </c>
      <c r="K8135" s="39" t="e">
        <f t="shared" si="510"/>
        <v>#DIV/0!</v>
      </c>
      <c r="L8135" s="46">
        <f>-J8135/Eingaben!$D$29</f>
        <v>0.95638835726756799</v>
      </c>
      <c r="M8135" s="44" t="e">
        <f>-K8135/Eingaben!$D$8</f>
        <v>#DIV/0!</v>
      </c>
      <c r="N8135" s="46">
        <f>ABS(B8135-C8135)/Eingaben!$D$8</f>
        <v>0</v>
      </c>
      <c r="P8135">
        <f>D8135/3600000*G8135*100*100/Eingaben!$D$39*(A8135-A8134)/3600</f>
        <v>0</v>
      </c>
      <c r="R8135" s="91" t="e">
        <f>('Dichte Wasser'!$B$4*AVERAGE(B8135:C8135)^3+'Dichte Wasser'!$B$3*AVERAGE(B8135:C8135)^2+'Dichte Wasser'!$B$2*AVERAGE(B8135:C8135)+'Dichte Wasser'!$B$1)/1000</f>
        <v>#DIV/0!</v>
      </c>
      <c r="S8135" s="92" t="e">
        <f t="shared" si="511"/>
        <v>#DIV/0!</v>
      </c>
    </row>
    <row r="8136" spans="9:19" x14ac:dyDescent="0.25">
      <c r="I8136" s="45">
        <f t="shared" si="508"/>
        <v>0</v>
      </c>
      <c r="J8136" s="45">
        <f t="shared" si="509"/>
        <v>-13.92489392990414</v>
      </c>
      <c r="K8136" s="39" t="e">
        <f t="shared" si="510"/>
        <v>#DIV/0!</v>
      </c>
      <c r="L8136" s="46">
        <f>-J8136/Eingaben!$D$29</f>
        <v>0.95638835726756799</v>
      </c>
      <c r="M8136" s="44" t="e">
        <f>-K8136/Eingaben!$D$8</f>
        <v>#DIV/0!</v>
      </c>
      <c r="N8136" s="46">
        <f>ABS(B8136-C8136)/Eingaben!$D$8</f>
        <v>0</v>
      </c>
      <c r="P8136">
        <f>D8136/3600000*G8136*100*100/Eingaben!$D$39*(A8136-A8135)/3600</f>
        <v>0</v>
      </c>
      <c r="R8136" s="91" t="e">
        <f>('Dichte Wasser'!$B$4*AVERAGE(B8136:C8136)^3+'Dichte Wasser'!$B$3*AVERAGE(B8136:C8136)^2+'Dichte Wasser'!$B$2*AVERAGE(B8136:C8136)+'Dichte Wasser'!$B$1)/1000</f>
        <v>#DIV/0!</v>
      </c>
      <c r="S8136" s="92" t="e">
        <f t="shared" si="511"/>
        <v>#DIV/0!</v>
      </c>
    </row>
    <row r="8137" spans="9:19" x14ac:dyDescent="0.25">
      <c r="I8137" s="45">
        <f t="shared" si="508"/>
        <v>0</v>
      </c>
      <c r="J8137" s="45">
        <f t="shared" si="509"/>
        <v>-13.92489392990414</v>
      </c>
      <c r="K8137" s="39" t="e">
        <f t="shared" si="510"/>
        <v>#DIV/0!</v>
      </c>
      <c r="L8137" s="46">
        <f>-J8137/Eingaben!$D$29</f>
        <v>0.95638835726756799</v>
      </c>
      <c r="M8137" s="44" t="e">
        <f>-K8137/Eingaben!$D$8</f>
        <v>#DIV/0!</v>
      </c>
      <c r="N8137" s="46">
        <f>ABS(B8137-C8137)/Eingaben!$D$8</f>
        <v>0</v>
      </c>
      <c r="P8137">
        <f>D8137/3600000*G8137*100*100/Eingaben!$D$39*(A8137-A8136)/3600</f>
        <v>0</v>
      </c>
      <c r="R8137" s="91" t="e">
        <f>('Dichte Wasser'!$B$4*AVERAGE(B8137:C8137)^3+'Dichte Wasser'!$B$3*AVERAGE(B8137:C8137)^2+'Dichte Wasser'!$B$2*AVERAGE(B8137:C8137)+'Dichte Wasser'!$B$1)/1000</f>
        <v>#DIV/0!</v>
      </c>
      <c r="S8137" s="92" t="e">
        <f t="shared" si="511"/>
        <v>#DIV/0!</v>
      </c>
    </row>
    <row r="8138" spans="9:19" x14ac:dyDescent="0.25">
      <c r="I8138" s="45">
        <f t="shared" si="508"/>
        <v>0</v>
      </c>
      <c r="J8138" s="45">
        <f t="shared" si="509"/>
        <v>-13.92489392990414</v>
      </c>
      <c r="K8138" s="39" t="e">
        <f t="shared" si="510"/>
        <v>#DIV/0!</v>
      </c>
      <c r="L8138" s="46">
        <f>-J8138/Eingaben!$D$29</f>
        <v>0.95638835726756799</v>
      </c>
      <c r="M8138" s="44" t="e">
        <f>-K8138/Eingaben!$D$8</f>
        <v>#DIV/0!</v>
      </c>
      <c r="N8138" s="46">
        <f>ABS(B8138-C8138)/Eingaben!$D$8</f>
        <v>0</v>
      </c>
      <c r="P8138">
        <f>D8138/3600000*G8138*100*100/Eingaben!$D$39*(A8138-A8137)/3600</f>
        <v>0</v>
      </c>
      <c r="R8138" s="91" t="e">
        <f>('Dichte Wasser'!$B$4*AVERAGE(B8138:C8138)^3+'Dichte Wasser'!$B$3*AVERAGE(B8138:C8138)^2+'Dichte Wasser'!$B$2*AVERAGE(B8138:C8138)+'Dichte Wasser'!$B$1)/1000</f>
        <v>#DIV/0!</v>
      </c>
      <c r="S8138" s="92" t="e">
        <f t="shared" si="511"/>
        <v>#DIV/0!</v>
      </c>
    </row>
    <row r="8139" spans="9:19" x14ac:dyDescent="0.25">
      <c r="I8139" s="45">
        <f t="shared" si="508"/>
        <v>0</v>
      </c>
      <c r="J8139" s="45">
        <f t="shared" si="509"/>
        <v>-13.92489392990414</v>
      </c>
      <c r="K8139" s="39" t="e">
        <f t="shared" si="510"/>
        <v>#DIV/0!</v>
      </c>
      <c r="L8139" s="46">
        <f>-J8139/Eingaben!$D$29</f>
        <v>0.95638835726756799</v>
      </c>
      <c r="M8139" s="44" t="e">
        <f>-K8139/Eingaben!$D$8</f>
        <v>#DIV/0!</v>
      </c>
      <c r="N8139" s="46">
        <f>ABS(B8139-C8139)/Eingaben!$D$8</f>
        <v>0</v>
      </c>
      <c r="P8139">
        <f>D8139/3600000*G8139*100*100/Eingaben!$D$39*(A8139-A8138)/3600</f>
        <v>0</v>
      </c>
      <c r="R8139" s="91" t="e">
        <f>('Dichte Wasser'!$B$4*AVERAGE(B8139:C8139)^3+'Dichte Wasser'!$B$3*AVERAGE(B8139:C8139)^2+'Dichte Wasser'!$B$2*AVERAGE(B8139:C8139)+'Dichte Wasser'!$B$1)/1000</f>
        <v>#DIV/0!</v>
      </c>
      <c r="S8139" s="92" t="e">
        <f t="shared" si="511"/>
        <v>#DIV/0!</v>
      </c>
    </row>
    <row r="8140" spans="9:19" x14ac:dyDescent="0.25">
      <c r="I8140" s="45">
        <f t="shared" si="508"/>
        <v>0</v>
      </c>
      <c r="J8140" s="45">
        <f t="shared" si="509"/>
        <v>-13.92489392990414</v>
      </c>
      <c r="K8140" s="39" t="e">
        <f t="shared" si="510"/>
        <v>#DIV/0!</v>
      </c>
      <c r="L8140" s="46">
        <f>-J8140/Eingaben!$D$29</f>
        <v>0.95638835726756799</v>
      </c>
      <c r="M8140" s="44" t="e">
        <f>-K8140/Eingaben!$D$8</f>
        <v>#DIV/0!</v>
      </c>
      <c r="N8140" s="46">
        <f>ABS(B8140-C8140)/Eingaben!$D$8</f>
        <v>0</v>
      </c>
      <c r="P8140">
        <f>D8140/3600000*G8140*100*100/Eingaben!$D$39*(A8140-A8139)/3600</f>
        <v>0</v>
      </c>
      <c r="R8140" s="91" t="e">
        <f>('Dichte Wasser'!$B$4*AVERAGE(B8140:C8140)^3+'Dichte Wasser'!$B$3*AVERAGE(B8140:C8140)^2+'Dichte Wasser'!$B$2*AVERAGE(B8140:C8140)+'Dichte Wasser'!$B$1)/1000</f>
        <v>#DIV/0!</v>
      </c>
      <c r="S8140" s="92" t="e">
        <f t="shared" si="511"/>
        <v>#DIV/0!</v>
      </c>
    </row>
    <row r="8141" spans="9:19" x14ac:dyDescent="0.25">
      <c r="I8141" s="45">
        <f t="shared" si="508"/>
        <v>0</v>
      </c>
      <c r="J8141" s="45">
        <f t="shared" si="509"/>
        <v>-13.92489392990414</v>
      </c>
      <c r="K8141" s="39" t="e">
        <f t="shared" si="510"/>
        <v>#DIV/0!</v>
      </c>
      <c r="L8141" s="46">
        <f>-J8141/Eingaben!$D$29</f>
        <v>0.95638835726756799</v>
      </c>
      <c r="M8141" s="44" t="e">
        <f>-K8141/Eingaben!$D$8</f>
        <v>#DIV/0!</v>
      </c>
      <c r="N8141" s="46">
        <f>ABS(B8141-C8141)/Eingaben!$D$8</f>
        <v>0</v>
      </c>
      <c r="P8141">
        <f>D8141/3600000*G8141*100*100/Eingaben!$D$39*(A8141-A8140)/3600</f>
        <v>0</v>
      </c>
      <c r="R8141" s="91" t="e">
        <f>('Dichte Wasser'!$B$4*AVERAGE(B8141:C8141)^3+'Dichte Wasser'!$B$3*AVERAGE(B8141:C8141)^2+'Dichte Wasser'!$B$2*AVERAGE(B8141:C8141)+'Dichte Wasser'!$B$1)/1000</f>
        <v>#DIV/0!</v>
      </c>
      <c r="S8141" s="92" t="e">
        <f t="shared" si="511"/>
        <v>#DIV/0!</v>
      </c>
    </row>
    <row r="8142" spans="9:19" x14ac:dyDescent="0.25">
      <c r="I8142" s="45">
        <f t="shared" si="508"/>
        <v>0</v>
      </c>
      <c r="J8142" s="45">
        <f t="shared" si="509"/>
        <v>-13.92489392990414</v>
      </c>
      <c r="K8142" s="39" t="e">
        <f t="shared" si="510"/>
        <v>#DIV/0!</v>
      </c>
      <c r="L8142" s="46">
        <f>-J8142/Eingaben!$D$29</f>
        <v>0.95638835726756799</v>
      </c>
      <c r="M8142" s="44" t="e">
        <f>-K8142/Eingaben!$D$8</f>
        <v>#DIV/0!</v>
      </c>
      <c r="N8142" s="46">
        <f>ABS(B8142-C8142)/Eingaben!$D$8</f>
        <v>0</v>
      </c>
      <c r="P8142">
        <f>D8142/3600000*G8142*100*100/Eingaben!$D$39*(A8142-A8141)/3600</f>
        <v>0</v>
      </c>
      <c r="R8142" s="91" t="e">
        <f>('Dichte Wasser'!$B$4*AVERAGE(B8142:C8142)^3+'Dichte Wasser'!$B$3*AVERAGE(B8142:C8142)^2+'Dichte Wasser'!$B$2*AVERAGE(B8142:C8142)+'Dichte Wasser'!$B$1)/1000</f>
        <v>#DIV/0!</v>
      </c>
      <c r="S8142" s="92" t="e">
        <f t="shared" si="511"/>
        <v>#DIV/0!</v>
      </c>
    </row>
    <row r="8143" spans="9:19" x14ac:dyDescent="0.25">
      <c r="I8143" s="45">
        <f t="shared" si="508"/>
        <v>0</v>
      </c>
      <c r="J8143" s="45">
        <f t="shared" si="509"/>
        <v>-13.92489392990414</v>
      </c>
      <c r="K8143" s="39" t="e">
        <f t="shared" si="510"/>
        <v>#DIV/0!</v>
      </c>
      <c r="L8143" s="46">
        <f>-J8143/Eingaben!$D$29</f>
        <v>0.95638835726756799</v>
      </c>
      <c r="M8143" s="44" t="e">
        <f>-K8143/Eingaben!$D$8</f>
        <v>#DIV/0!</v>
      </c>
      <c r="N8143" s="46">
        <f>ABS(B8143-C8143)/Eingaben!$D$8</f>
        <v>0</v>
      </c>
      <c r="P8143">
        <f>D8143/3600000*G8143*100*100/Eingaben!$D$39*(A8143-A8142)/3600</f>
        <v>0</v>
      </c>
      <c r="R8143" s="91" t="e">
        <f>('Dichte Wasser'!$B$4*AVERAGE(B8143:C8143)^3+'Dichte Wasser'!$B$3*AVERAGE(B8143:C8143)^2+'Dichte Wasser'!$B$2*AVERAGE(B8143:C8143)+'Dichte Wasser'!$B$1)/1000</f>
        <v>#DIV/0!</v>
      </c>
      <c r="S8143" s="92" t="e">
        <f t="shared" si="511"/>
        <v>#DIV/0!</v>
      </c>
    </row>
    <row r="8144" spans="9:19" x14ac:dyDescent="0.25">
      <c r="I8144" s="45">
        <f t="shared" si="508"/>
        <v>0</v>
      </c>
      <c r="J8144" s="45">
        <f t="shared" si="509"/>
        <v>-13.92489392990414</v>
      </c>
      <c r="K8144" s="39" t="e">
        <f t="shared" si="510"/>
        <v>#DIV/0!</v>
      </c>
      <c r="L8144" s="46">
        <f>-J8144/Eingaben!$D$29</f>
        <v>0.95638835726756799</v>
      </c>
      <c r="M8144" s="44" t="e">
        <f>-K8144/Eingaben!$D$8</f>
        <v>#DIV/0!</v>
      </c>
      <c r="N8144" s="46">
        <f>ABS(B8144-C8144)/Eingaben!$D$8</f>
        <v>0</v>
      </c>
      <c r="P8144">
        <f>D8144/3600000*G8144*100*100/Eingaben!$D$39*(A8144-A8143)/3600</f>
        <v>0</v>
      </c>
      <c r="R8144" s="91" t="e">
        <f>('Dichte Wasser'!$B$4*AVERAGE(B8144:C8144)^3+'Dichte Wasser'!$B$3*AVERAGE(B8144:C8144)^2+'Dichte Wasser'!$B$2*AVERAGE(B8144:C8144)+'Dichte Wasser'!$B$1)/1000</f>
        <v>#DIV/0!</v>
      </c>
      <c r="S8144" s="92" t="e">
        <f t="shared" si="511"/>
        <v>#DIV/0!</v>
      </c>
    </row>
    <row r="8145" spans="9:19" x14ac:dyDescent="0.25">
      <c r="I8145" s="45">
        <f t="shared" si="508"/>
        <v>0</v>
      </c>
      <c r="J8145" s="45">
        <f t="shared" si="509"/>
        <v>-13.92489392990414</v>
      </c>
      <c r="K8145" s="39" t="e">
        <f t="shared" si="510"/>
        <v>#DIV/0!</v>
      </c>
      <c r="L8145" s="46">
        <f>-J8145/Eingaben!$D$29</f>
        <v>0.95638835726756799</v>
      </c>
      <c r="M8145" s="44" t="e">
        <f>-K8145/Eingaben!$D$8</f>
        <v>#DIV/0!</v>
      </c>
      <c r="N8145" s="46">
        <f>ABS(B8145-C8145)/Eingaben!$D$8</f>
        <v>0</v>
      </c>
      <c r="P8145">
        <f>D8145/3600000*G8145*100*100/Eingaben!$D$39*(A8145-A8144)/3600</f>
        <v>0</v>
      </c>
      <c r="R8145" s="91" t="e">
        <f>('Dichte Wasser'!$B$4*AVERAGE(B8145:C8145)^3+'Dichte Wasser'!$B$3*AVERAGE(B8145:C8145)^2+'Dichte Wasser'!$B$2*AVERAGE(B8145:C8145)+'Dichte Wasser'!$B$1)/1000</f>
        <v>#DIV/0!</v>
      </c>
      <c r="S8145" s="92" t="e">
        <f t="shared" si="511"/>
        <v>#DIV/0!</v>
      </c>
    </row>
    <row r="8146" spans="9:19" x14ac:dyDescent="0.25">
      <c r="I8146" s="45">
        <f t="shared" si="508"/>
        <v>0</v>
      </c>
      <c r="J8146" s="45">
        <f t="shared" si="509"/>
        <v>-13.92489392990414</v>
      </c>
      <c r="K8146" s="39" t="e">
        <f t="shared" si="510"/>
        <v>#DIV/0!</v>
      </c>
      <c r="L8146" s="46">
        <f>-J8146/Eingaben!$D$29</f>
        <v>0.95638835726756799</v>
      </c>
      <c r="M8146" s="44" t="e">
        <f>-K8146/Eingaben!$D$8</f>
        <v>#DIV/0!</v>
      </c>
      <c r="N8146" s="46">
        <f>ABS(B8146-C8146)/Eingaben!$D$8</f>
        <v>0</v>
      </c>
      <c r="P8146">
        <f>D8146/3600000*G8146*100*100/Eingaben!$D$39*(A8146-A8145)/3600</f>
        <v>0</v>
      </c>
      <c r="R8146" s="91" t="e">
        <f>('Dichte Wasser'!$B$4*AVERAGE(B8146:C8146)^3+'Dichte Wasser'!$B$3*AVERAGE(B8146:C8146)^2+'Dichte Wasser'!$B$2*AVERAGE(B8146:C8146)+'Dichte Wasser'!$B$1)/1000</f>
        <v>#DIV/0!</v>
      </c>
      <c r="S8146" s="92" t="e">
        <f t="shared" si="511"/>
        <v>#DIV/0!</v>
      </c>
    </row>
    <row r="8147" spans="9:19" x14ac:dyDescent="0.25">
      <c r="I8147" s="45">
        <f t="shared" si="508"/>
        <v>0</v>
      </c>
      <c r="J8147" s="45">
        <f t="shared" si="509"/>
        <v>-13.92489392990414</v>
      </c>
      <c r="K8147" s="39" t="e">
        <f t="shared" si="510"/>
        <v>#DIV/0!</v>
      </c>
      <c r="L8147" s="46">
        <f>-J8147/Eingaben!$D$29</f>
        <v>0.95638835726756799</v>
      </c>
      <c r="M8147" s="44" t="e">
        <f>-K8147/Eingaben!$D$8</f>
        <v>#DIV/0!</v>
      </c>
      <c r="N8147" s="46">
        <f>ABS(B8147-C8147)/Eingaben!$D$8</f>
        <v>0</v>
      </c>
      <c r="P8147">
        <f>D8147/3600000*G8147*100*100/Eingaben!$D$39*(A8147-A8146)/3600</f>
        <v>0</v>
      </c>
      <c r="R8147" s="91" t="e">
        <f>('Dichte Wasser'!$B$4*AVERAGE(B8147:C8147)^3+'Dichte Wasser'!$B$3*AVERAGE(B8147:C8147)^2+'Dichte Wasser'!$B$2*AVERAGE(B8147:C8147)+'Dichte Wasser'!$B$1)/1000</f>
        <v>#DIV/0!</v>
      </c>
      <c r="S8147" s="92" t="e">
        <f t="shared" si="511"/>
        <v>#DIV/0!</v>
      </c>
    </row>
    <row r="8148" spans="9:19" x14ac:dyDescent="0.25">
      <c r="I8148" s="45">
        <f t="shared" si="508"/>
        <v>0</v>
      </c>
      <c r="J8148" s="45">
        <f t="shared" si="509"/>
        <v>-13.92489392990414</v>
      </c>
      <c r="K8148" s="39" t="e">
        <f t="shared" si="510"/>
        <v>#DIV/0!</v>
      </c>
      <c r="L8148" s="46">
        <f>-J8148/Eingaben!$D$29</f>
        <v>0.95638835726756799</v>
      </c>
      <c r="M8148" s="44" t="e">
        <f>-K8148/Eingaben!$D$8</f>
        <v>#DIV/0!</v>
      </c>
      <c r="N8148" s="46">
        <f>ABS(B8148-C8148)/Eingaben!$D$8</f>
        <v>0</v>
      </c>
      <c r="P8148">
        <f>D8148/3600000*G8148*100*100/Eingaben!$D$39*(A8148-A8147)/3600</f>
        <v>0</v>
      </c>
      <c r="R8148" s="91" t="e">
        <f>('Dichte Wasser'!$B$4*AVERAGE(B8148:C8148)^3+'Dichte Wasser'!$B$3*AVERAGE(B8148:C8148)^2+'Dichte Wasser'!$B$2*AVERAGE(B8148:C8148)+'Dichte Wasser'!$B$1)/1000</f>
        <v>#DIV/0!</v>
      </c>
      <c r="S8148" s="92" t="e">
        <f t="shared" si="511"/>
        <v>#DIV/0!</v>
      </c>
    </row>
    <row r="8149" spans="9:19" x14ac:dyDescent="0.25">
      <c r="I8149" s="45">
        <f t="shared" si="508"/>
        <v>0</v>
      </c>
      <c r="J8149" s="45">
        <f t="shared" si="509"/>
        <v>-13.92489392990414</v>
      </c>
      <c r="K8149" s="39" t="e">
        <f t="shared" si="510"/>
        <v>#DIV/0!</v>
      </c>
      <c r="L8149" s="46">
        <f>-J8149/Eingaben!$D$29</f>
        <v>0.95638835726756799</v>
      </c>
      <c r="M8149" s="44" t="e">
        <f>-K8149/Eingaben!$D$8</f>
        <v>#DIV/0!</v>
      </c>
      <c r="N8149" s="46">
        <f>ABS(B8149-C8149)/Eingaben!$D$8</f>
        <v>0</v>
      </c>
      <c r="P8149">
        <f>D8149/3600000*G8149*100*100/Eingaben!$D$39*(A8149-A8148)/3600</f>
        <v>0</v>
      </c>
      <c r="R8149" s="91" t="e">
        <f>('Dichte Wasser'!$B$4*AVERAGE(B8149:C8149)^3+'Dichte Wasser'!$B$3*AVERAGE(B8149:C8149)^2+'Dichte Wasser'!$B$2*AVERAGE(B8149:C8149)+'Dichte Wasser'!$B$1)/1000</f>
        <v>#DIV/0!</v>
      </c>
      <c r="S8149" s="92" t="e">
        <f t="shared" si="511"/>
        <v>#DIV/0!</v>
      </c>
    </row>
    <row r="8150" spans="9:19" x14ac:dyDescent="0.25">
      <c r="I8150" s="45">
        <f t="shared" si="508"/>
        <v>0</v>
      </c>
      <c r="J8150" s="45">
        <f t="shared" si="509"/>
        <v>-13.92489392990414</v>
      </c>
      <c r="K8150" s="39" t="e">
        <f t="shared" si="510"/>
        <v>#DIV/0!</v>
      </c>
      <c r="L8150" s="46">
        <f>-J8150/Eingaben!$D$29</f>
        <v>0.95638835726756799</v>
      </c>
      <c r="M8150" s="44" t="e">
        <f>-K8150/Eingaben!$D$8</f>
        <v>#DIV/0!</v>
      </c>
      <c r="N8150" s="46">
        <f>ABS(B8150-C8150)/Eingaben!$D$8</f>
        <v>0</v>
      </c>
      <c r="P8150">
        <f>D8150/3600000*G8150*100*100/Eingaben!$D$39*(A8150-A8149)/3600</f>
        <v>0</v>
      </c>
      <c r="R8150" s="91" t="e">
        <f>('Dichte Wasser'!$B$4*AVERAGE(B8150:C8150)^3+'Dichte Wasser'!$B$3*AVERAGE(B8150:C8150)^2+'Dichte Wasser'!$B$2*AVERAGE(B8150:C8150)+'Dichte Wasser'!$B$1)/1000</f>
        <v>#DIV/0!</v>
      </c>
      <c r="S8150" s="92" t="e">
        <f t="shared" si="511"/>
        <v>#DIV/0!</v>
      </c>
    </row>
    <row r="8151" spans="9:19" x14ac:dyDescent="0.25">
      <c r="I8151" s="45">
        <f t="shared" si="508"/>
        <v>0</v>
      </c>
      <c r="J8151" s="45">
        <f t="shared" si="509"/>
        <v>-13.92489392990414</v>
      </c>
      <c r="K8151" s="39" t="e">
        <f t="shared" si="510"/>
        <v>#DIV/0!</v>
      </c>
      <c r="L8151" s="46">
        <f>-J8151/Eingaben!$D$29</f>
        <v>0.95638835726756799</v>
      </c>
      <c r="M8151" s="44" t="e">
        <f>-K8151/Eingaben!$D$8</f>
        <v>#DIV/0!</v>
      </c>
      <c r="N8151" s="46">
        <f>ABS(B8151-C8151)/Eingaben!$D$8</f>
        <v>0</v>
      </c>
      <c r="P8151">
        <f>D8151/3600000*G8151*100*100/Eingaben!$D$39*(A8151-A8150)/3600</f>
        <v>0</v>
      </c>
      <c r="R8151" s="91" t="e">
        <f>('Dichte Wasser'!$B$4*AVERAGE(B8151:C8151)^3+'Dichte Wasser'!$B$3*AVERAGE(B8151:C8151)^2+'Dichte Wasser'!$B$2*AVERAGE(B8151:C8151)+'Dichte Wasser'!$B$1)/1000</f>
        <v>#DIV/0!</v>
      </c>
      <c r="S8151" s="92" t="e">
        <f t="shared" si="511"/>
        <v>#DIV/0!</v>
      </c>
    </row>
    <row r="8152" spans="9:19" x14ac:dyDescent="0.25">
      <c r="I8152" s="45">
        <f t="shared" si="508"/>
        <v>0</v>
      </c>
      <c r="J8152" s="45">
        <f t="shared" si="509"/>
        <v>-13.92489392990414</v>
      </c>
      <c r="K8152" s="39" t="e">
        <f t="shared" si="510"/>
        <v>#DIV/0!</v>
      </c>
      <c r="L8152" s="46">
        <f>-J8152/Eingaben!$D$29</f>
        <v>0.95638835726756799</v>
      </c>
      <c r="M8152" s="44" t="e">
        <f>-K8152/Eingaben!$D$8</f>
        <v>#DIV/0!</v>
      </c>
      <c r="N8152" s="46">
        <f>ABS(B8152-C8152)/Eingaben!$D$8</f>
        <v>0</v>
      </c>
      <c r="P8152">
        <f>D8152/3600000*G8152*100*100/Eingaben!$D$39*(A8152-A8151)/3600</f>
        <v>0</v>
      </c>
      <c r="R8152" s="91" t="e">
        <f>('Dichte Wasser'!$B$4*AVERAGE(B8152:C8152)^3+'Dichte Wasser'!$B$3*AVERAGE(B8152:C8152)^2+'Dichte Wasser'!$B$2*AVERAGE(B8152:C8152)+'Dichte Wasser'!$B$1)/1000</f>
        <v>#DIV/0!</v>
      </c>
      <c r="S8152" s="92" t="e">
        <f t="shared" si="511"/>
        <v>#DIV/0!</v>
      </c>
    </row>
    <row r="8153" spans="9:19" x14ac:dyDescent="0.25">
      <c r="I8153" s="45">
        <f t="shared" si="508"/>
        <v>0</v>
      </c>
      <c r="J8153" s="45">
        <f t="shared" si="509"/>
        <v>-13.92489392990414</v>
      </c>
      <c r="K8153" s="39" t="e">
        <f t="shared" si="510"/>
        <v>#DIV/0!</v>
      </c>
      <c r="L8153" s="46">
        <f>-J8153/Eingaben!$D$29</f>
        <v>0.95638835726756799</v>
      </c>
      <c r="M8153" s="44" t="e">
        <f>-K8153/Eingaben!$D$8</f>
        <v>#DIV/0!</v>
      </c>
      <c r="N8153" s="46">
        <f>ABS(B8153-C8153)/Eingaben!$D$8</f>
        <v>0</v>
      </c>
      <c r="P8153">
        <f>D8153/3600000*G8153*100*100/Eingaben!$D$39*(A8153-A8152)/3600</f>
        <v>0</v>
      </c>
      <c r="R8153" s="91" t="e">
        <f>('Dichte Wasser'!$B$4*AVERAGE(B8153:C8153)^3+'Dichte Wasser'!$B$3*AVERAGE(B8153:C8153)^2+'Dichte Wasser'!$B$2*AVERAGE(B8153:C8153)+'Dichte Wasser'!$B$1)/1000</f>
        <v>#DIV/0!</v>
      </c>
      <c r="S8153" s="92" t="e">
        <f t="shared" si="511"/>
        <v>#DIV/0!</v>
      </c>
    </row>
    <row r="8154" spans="9:19" x14ac:dyDescent="0.25">
      <c r="I8154" s="45">
        <f t="shared" si="508"/>
        <v>0</v>
      </c>
      <c r="J8154" s="45">
        <f t="shared" si="509"/>
        <v>-13.92489392990414</v>
      </c>
      <c r="K8154" s="39" t="e">
        <f t="shared" si="510"/>
        <v>#DIV/0!</v>
      </c>
      <c r="L8154" s="46">
        <f>-J8154/Eingaben!$D$29</f>
        <v>0.95638835726756799</v>
      </c>
      <c r="M8154" s="44" t="e">
        <f>-K8154/Eingaben!$D$8</f>
        <v>#DIV/0!</v>
      </c>
      <c r="N8154" s="46">
        <f>ABS(B8154-C8154)/Eingaben!$D$8</f>
        <v>0</v>
      </c>
      <c r="P8154">
        <f>D8154/3600000*G8154*100*100/Eingaben!$D$39*(A8154-A8153)/3600</f>
        <v>0</v>
      </c>
      <c r="R8154" s="91" t="e">
        <f>('Dichte Wasser'!$B$4*AVERAGE(B8154:C8154)^3+'Dichte Wasser'!$B$3*AVERAGE(B8154:C8154)^2+'Dichte Wasser'!$B$2*AVERAGE(B8154:C8154)+'Dichte Wasser'!$B$1)/1000</f>
        <v>#DIV/0!</v>
      </c>
      <c r="S8154" s="92" t="e">
        <f t="shared" si="511"/>
        <v>#DIV/0!</v>
      </c>
    </row>
    <row r="8155" spans="9:19" x14ac:dyDescent="0.25">
      <c r="I8155" s="45">
        <f t="shared" si="508"/>
        <v>0</v>
      </c>
      <c r="J8155" s="45">
        <f t="shared" si="509"/>
        <v>-13.92489392990414</v>
      </c>
      <c r="K8155" s="39" t="e">
        <f t="shared" si="510"/>
        <v>#DIV/0!</v>
      </c>
      <c r="L8155" s="46">
        <f>-J8155/Eingaben!$D$29</f>
        <v>0.95638835726756799</v>
      </c>
      <c r="M8155" s="44" t="e">
        <f>-K8155/Eingaben!$D$8</f>
        <v>#DIV/0!</v>
      </c>
      <c r="N8155" s="46">
        <f>ABS(B8155-C8155)/Eingaben!$D$8</f>
        <v>0</v>
      </c>
      <c r="P8155">
        <f>D8155/3600000*G8155*100*100/Eingaben!$D$39*(A8155-A8154)/3600</f>
        <v>0</v>
      </c>
      <c r="R8155" s="91" t="e">
        <f>('Dichte Wasser'!$B$4*AVERAGE(B8155:C8155)^3+'Dichte Wasser'!$B$3*AVERAGE(B8155:C8155)^2+'Dichte Wasser'!$B$2*AVERAGE(B8155:C8155)+'Dichte Wasser'!$B$1)/1000</f>
        <v>#DIV/0!</v>
      </c>
      <c r="S8155" s="92" t="e">
        <f t="shared" si="511"/>
        <v>#DIV/0!</v>
      </c>
    </row>
    <row r="8156" spans="9:19" x14ac:dyDescent="0.25">
      <c r="I8156" s="45">
        <f t="shared" si="508"/>
        <v>0</v>
      </c>
      <c r="J8156" s="45">
        <f t="shared" si="509"/>
        <v>-13.92489392990414</v>
      </c>
      <c r="K8156" s="39" t="e">
        <f t="shared" si="510"/>
        <v>#DIV/0!</v>
      </c>
      <c r="L8156" s="46">
        <f>-J8156/Eingaben!$D$29</f>
        <v>0.95638835726756799</v>
      </c>
      <c r="M8156" s="44" t="e">
        <f>-K8156/Eingaben!$D$8</f>
        <v>#DIV/0!</v>
      </c>
      <c r="N8156" s="46">
        <f>ABS(B8156-C8156)/Eingaben!$D$8</f>
        <v>0</v>
      </c>
      <c r="P8156">
        <f>D8156/3600000*G8156*100*100/Eingaben!$D$39*(A8156-A8155)/3600</f>
        <v>0</v>
      </c>
      <c r="R8156" s="91" t="e">
        <f>('Dichte Wasser'!$B$4*AVERAGE(B8156:C8156)^3+'Dichte Wasser'!$B$3*AVERAGE(B8156:C8156)^2+'Dichte Wasser'!$B$2*AVERAGE(B8156:C8156)+'Dichte Wasser'!$B$1)/1000</f>
        <v>#DIV/0!</v>
      </c>
      <c r="S8156" s="92" t="e">
        <f t="shared" si="511"/>
        <v>#DIV/0!</v>
      </c>
    </row>
    <row r="8157" spans="9:19" x14ac:dyDescent="0.25">
      <c r="I8157" s="45">
        <f t="shared" si="508"/>
        <v>0</v>
      </c>
      <c r="J8157" s="45">
        <f t="shared" si="509"/>
        <v>-13.92489392990414</v>
      </c>
      <c r="K8157" s="39" t="e">
        <f t="shared" si="510"/>
        <v>#DIV/0!</v>
      </c>
      <c r="L8157" s="46">
        <f>-J8157/Eingaben!$D$29</f>
        <v>0.95638835726756799</v>
      </c>
      <c r="M8157" s="44" t="e">
        <f>-K8157/Eingaben!$D$8</f>
        <v>#DIV/0!</v>
      </c>
      <c r="N8157" s="46">
        <f>ABS(B8157-C8157)/Eingaben!$D$8</f>
        <v>0</v>
      </c>
      <c r="P8157">
        <f>D8157/3600000*G8157*100*100/Eingaben!$D$39*(A8157-A8156)/3600</f>
        <v>0</v>
      </c>
      <c r="R8157" s="91" t="e">
        <f>('Dichte Wasser'!$B$4*AVERAGE(B8157:C8157)^3+'Dichte Wasser'!$B$3*AVERAGE(B8157:C8157)^2+'Dichte Wasser'!$B$2*AVERAGE(B8157:C8157)+'Dichte Wasser'!$B$1)/1000</f>
        <v>#DIV/0!</v>
      </c>
      <c r="S8157" s="92" t="e">
        <f t="shared" si="511"/>
        <v>#DIV/0!</v>
      </c>
    </row>
    <row r="8158" spans="9:19" x14ac:dyDescent="0.25">
      <c r="I8158" s="45">
        <f t="shared" si="508"/>
        <v>0</v>
      </c>
      <c r="J8158" s="45">
        <f t="shared" si="509"/>
        <v>-13.92489392990414</v>
      </c>
      <c r="K8158" s="39" t="e">
        <f t="shared" si="510"/>
        <v>#DIV/0!</v>
      </c>
      <c r="L8158" s="46">
        <f>-J8158/Eingaben!$D$29</f>
        <v>0.95638835726756799</v>
      </c>
      <c r="M8158" s="44" t="e">
        <f>-K8158/Eingaben!$D$8</f>
        <v>#DIV/0!</v>
      </c>
      <c r="N8158" s="46">
        <f>ABS(B8158-C8158)/Eingaben!$D$8</f>
        <v>0</v>
      </c>
      <c r="P8158">
        <f>D8158/3600000*G8158*100*100/Eingaben!$D$39*(A8158-A8157)/3600</f>
        <v>0</v>
      </c>
      <c r="R8158" s="91" t="e">
        <f>('Dichte Wasser'!$B$4*AVERAGE(B8158:C8158)^3+'Dichte Wasser'!$B$3*AVERAGE(B8158:C8158)^2+'Dichte Wasser'!$B$2*AVERAGE(B8158:C8158)+'Dichte Wasser'!$B$1)/1000</f>
        <v>#DIV/0!</v>
      </c>
      <c r="S8158" s="92" t="e">
        <f t="shared" si="511"/>
        <v>#DIV/0!</v>
      </c>
    </row>
    <row r="8159" spans="9:19" x14ac:dyDescent="0.25">
      <c r="I8159" s="45">
        <f t="shared" si="508"/>
        <v>0</v>
      </c>
      <c r="J8159" s="45">
        <f t="shared" si="509"/>
        <v>-13.92489392990414</v>
      </c>
      <c r="K8159" s="39" t="e">
        <f t="shared" si="510"/>
        <v>#DIV/0!</v>
      </c>
      <c r="L8159" s="46">
        <f>-J8159/Eingaben!$D$29</f>
        <v>0.95638835726756799</v>
      </c>
      <c r="M8159" s="44" t="e">
        <f>-K8159/Eingaben!$D$8</f>
        <v>#DIV/0!</v>
      </c>
      <c r="N8159" s="46">
        <f>ABS(B8159-C8159)/Eingaben!$D$8</f>
        <v>0</v>
      </c>
      <c r="P8159">
        <f>D8159/3600000*G8159*100*100/Eingaben!$D$39*(A8159-A8158)/3600</f>
        <v>0</v>
      </c>
      <c r="R8159" s="91" t="e">
        <f>('Dichte Wasser'!$B$4*AVERAGE(B8159:C8159)^3+'Dichte Wasser'!$B$3*AVERAGE(B8159:C8159)^2+'Dichte Wasser'!$B$2*AVERAGE(B8159:C8159)+'Dichte Wasser'!$B$1)/1000</f>
        <v>#DIV/0!</v>
      </c>
      <c r="S8159" s="92" t="e">
        <f t="shared" si="511"/>
        <v>#DIV/0!</v>
      </c>
    </row>
    <row r="8160" spans="9:19" x14ac:dyDescent="0.25">
      <c r="I8160" s="45">
        <f t="shared" si="508"/>
        <v>0</v>
      </c>
      <c r="J8160" s="45">
        <f t="shared" si="509"/>
        <v>-13.92489392990414</v>
      </c>
      <c r="K8160" s="39" t="e">
        <f t="shared" si="510"/>
        <v>#DIV/0!</v>
      </c>
      <c r="L8160" s="46">
        <f>-J8160/Eingaben!$D$29</f>
        <v>0.95638835726756799</v>
      </c>
      <c r="M8160" s="44" t="e">
        <f>-K8160/Eingaben!$D$8</f>
        <v>#DIV/0!</v>
      </c>
      <c r="N8160" s="46">
        <f>ABS(B8160-C8160)/Eingaben!$D$8</f>
        <v>0</v>
      </c>
      <c r="P8160">
        <f>D8160/3600000*G8160*100*100/Eingaben!$D$39*(A8160-A8159)/3600</f>
        <v>0</v>
      </c>
      <c r="R8160" s="91" t="e">
        <f>('Dichte Wasser'!$B$4*AVERAGE(B8160:C8160)^3+'Dichte Wasser'!$B$3*AVERAGE(B8160:C8160)^2+'Dichte Wasser'!$B$2*AVERAGE(B8160:C8160)+'Dichte Wasser'!$B$1)/1000</f>
        <v>#DIV/0!</v>
      </c>
      <c r="S8160" s="92" t="e">
        <f t="shared" si="511"/>
        <v>#DIV/0!</v>
      </c>
    </row>
    <row r="8161" spans="9:19" x14ac:dyDescent="0.25">
      <c r="I8161" s="45">
        <f t="shared" si="508"/>
        <v>0</v>
      </c>
      <c r="J8161" s="45">
        <f t="shared" si="509"/>
        <v>-13.92489392990414</v>
      </c>
      <c r="K8161" s="39" t="e">
        <f t="shared" si="510"/>
        <v>#DIV/0!</v>
      </c>
      <c r="L8161" s="46">
        <f>-J8161/Eingaben!$D$29</f>
        <v>0.95638835726756799</v>
      </c>
      <c r="M8161" s="44" t="e">
        <f>-K8161/Eingaben!$D$8</f>
        <v>#DIV/0!</v>
      </c>
      <c r="N8161" s="46">
        <f>ABS(B8161-C8161)/Eingaben!$D$8</f>
        <v>0</v>
      </c>
      <c r="P8161">
        <f>D8161/3600000*G8161*100*100/Eingaben!$D$39*(A8161-A8160)/3600</f>
        <v>0</v>
      </c>
      <c r="R8161" s="91" t="e">
        <f>('Dichte Wasser'!$B$4*AVERAGE(B8161:C8161)^3+'Dichte Wasser'!$B$3*AVERAGE(B8161:C8161)^2+'Dichte Wasser'!$B$2*AVERAGE(B8161:C8161)+'Dichte Wasser'!$B$1)/1000</f>
        <v>#DIV/0!</v>
      </c>
      <c r="S8161" s="92" t="e">
        <f t="shared" si="511"/>
        <v>#DIV/0!</v>
      </c>
    </row>
    <row r="8162" spans="9:19" x14ac:dyDescent="0.25">
      <c r="I8162" s="45">
        <f t="shared" si="508"/>
        <v>0</v>
      </c>
      <c r="J8162" s="45">
        <f t="shared" si="509"/>
        <v>-13.92489392990414</v>
      </c>
      <c r="K8162" s="39" t="e">
        <f t="shared" si="510"/>
        <v>#DIV/0!</v>
      </c>
      <c r="L8162" s="46">
        <f>-J8162/Eingaben!$D$29</f>
        <v>0.95638835726756799</v>
      </c>
      <c r="M8162" s="44" t="e">
        <f>-K8162/Eingaben!$D$8</f>
        <v>#DIV/0!</v>
      </c>
      <c r="N8162" s="46">
        <f>ABS(B8162-C8162)/Eingaben!$D$8</f>
        <v>0</v>
      </c>
      <c r="P8162">
        <f>D8162/3600000*G8162*100*100/Eingaben!$D$39*(A8162-A8161)/3600</f>
        <v>0</v>
      </c>
      <c r="R8162" s="91" t="e">
        <f>('Dichte Wasser'!$B$4*AVERAGE(B8162:C8162)^3+'Dichte Wasser'!$B$3*AVERAGE(B8162:C8162)^2+'Dichte Wasser'!$B$2*AVERAGE(B8162:C8162)+'Dichte Wasser'!$B$1)/1000</f>
        <v>#DIV/0!</v>
      </c>
      <c r="S8162" s="92" t="e">
        <f t="shared" si="511"/>
        <v>#DIV/0!</v>
      </c>
    </row>
    <row r="8163" spans="9:19" x14ac:dyDescent="0.25">
      <c r="I8163" s="45">
        <f t="shared" si="508"/>
        <v>0</v>
      </c>
      <c r="J8163" s="45">
        <f t="shared" si="509"/>
        <v>-13.92489392990414</v>
      </c>
      <c r="K8163" s="39" t="e">
        <f t="shared" si="510"/>
        <v>#DIV/0!</v>
      </c>
      <c r="L8163" s="46">
        <f>-J8163/Eingaben!$D$29</f>
        <v>0.95638835726756799</v>
      </c>
      <c r="M8163" s="44" t="e">
        <f>-K8163/Eingaben!$D$8</f>
        <v>#DIV/0!</v>
      </c>
      <c r="N8163" s="46">
        <f>ABS(B8163-C8163)/Eingaben!$D$8</f>
        <v>0</v>
      </c>
      <c r="P8163">
        <f>D8163/3600000*G8163*100*100/Eingaben!$D$39*(A8163-A8162)/3600</f>
        <v>0</v>
      </c>
      <c r="R8163" s="91" t="e">
        <f>('Dichte Wasser'!$B$4*AVERAGE(B8163:C8163)^3+'Dichte Wasser'!$B$3*AVERAGE(B8163:C8163)^2+'Dichte Wasser'!$B$2*AVERAGE(B8163:C8163)+'Dichte Wasser'!$B$1)/1000</f>
        <v>#DIV/0!</v>
      </c>
      <c r="S8163" s="92" t="e">
        <f t="shared" si="511"/>
        <v>#DIV/0!</v>
      </c>
    </row>
    <row r="8164" spans="9:19" x14ac:dyDescent="0.25">
      <c r="I8164" s="45">
        <f t="shared" si="508"/>
        <v>0</v>
      </c>
      <c r="J8164" s="45">
        <f t="shared" si="509"/>
        <v>-13.92489392990414</v>
      </c>
      <c r="K8164" s="39" t="e">
        <f t="shared" si="510"/>
        <v>#DIV/0!</v>
      </c>
      <c r="L8164" s="46">
        <f>-J8164/Eingaben!$D$29</f>
        <v>0.95638835726756799</v>
      </c>
      <c r="M8164" s="44" t="e">
        <f>-K8164/Eingaben!$D$8</f>
        <v>#DIV/0!</v>
      </c>
      <c r="N8164" s="46">
        <f>ABS(B8164-C8164)/Eingaben!$D$8</f>
        <v>0</v>
      </c>
      <c r="P8164">
        <f>D8164/3600000*G8164*100*100/Eingaben!$D$39*(A8164-A8163)/3600</f>
        <v>0</v>
      </c>
      <c r="R8164" s="91" t="e">
        <f>('Dichte Wasser'!$B$4*AVERAGE(B8164:C8164)^3+'Dichte Wasser'!$B$3*AVERAGE(B8164:C8164)^2+'Dichte Wasser'!$B$2*AVERAGE(B8164:C8164)+'Dichte Wasser'!$B$1)/1000</f>
        <v>#DIV/0!</v>
      </c>
      <c r="S8164" s="92" t="e">
        <f t="shared" si="511"/>
        <v>#DIV/0!</v>
      </c>
    </row>
    <row r="8165" spans="9:19" x14ac:dyDescent="0.25">
      <c r="I8165" s="45">
        <f t="shared" si="508"/>
        <v>0</v>
      </c>
      <c r="J8165" s="45">
        <f t="shared" si="509"/>
        <v>-13.92489392990414</v>
      </c>
      <c r="K8165" s="39" t="e">
        <f t="shared" si="510"/>
        <v>#DIV/0!</v>
      </c>
      <c r="L8165" s="46">
        <f>-J8165/Eingaben!$D$29</f>
        <v>0.95638835726756799</v>
      </c>
      <c r="M8165" s="44" t="e">
        <f>-K8165/Eingaben!$D$8</f>
        <v>#DIV/0!</v>
      </c>
      <c r="N8165" s="46">
        <f>ABS(B8165-C8165)/Eingaben!$D$8</f>
        <v>0</v>
      </c>
      <c r="P8165">
        <f>D8165/3600000*G8165*100*100/Eingaben!$D$39*(A8165-A8164)/3600</f>
        <v>0</v>
      </c>
      <c r="R8165" s="91" t="e">
        <f>('Dichte Wasser'!$B$4*AVERAGE(B8165:C8165)^3+'Dichte Wasser'!$B$3*AVERAGE(B8165:C8165)^2+'Dichte Wasser'!$B$2*AVERAGE(B8165:C8165)+'Dichte Wasser'!$B$1)/1000</f>
        <v>#DIV/0!</v>
      </c>
      <c r="S8165" s="92" t="e">
        <f t="shared" si="511"/>
        <v>#DIV/0!</v>
      </c>
    </row>
    <row r="8166" spans="9:19" x14ac:dyDescent="0.25">
      <c r="I8166" s="45">
        <f t="shared" si="508"/>
        <v>0</v>
      </c>
      <c r="J8166" s="45">
        <f t="shared" si="509"/>
        <v>-13.92489392990414</v>
      </c>
      <c r="K8166" s="39" t="e">
        <f t="shared" si="510"/>
        <v>#DIV/0!</v>
      </c>
      <c r="L8166" s="46">
        <f>-J8166/Eingaben!$D$29</f>
        <v>0.95638835726756799</v>
      </c>
      <c r="M8166" s="44" t="e">
        <f>-K8166/Eingaben!$D$8</f>
        <v>#DIV/0!</v>
      </c>
      <c r="N8166" s="46">
        <f>ABS(B8166-C8166)/Eingaben!$D$8</f>
        <v>0</v>
      </c>
      <c r="P8166">
        <f>D8166/3600000*G8166*100*100/Eingaben!$D$39*(A8166-A8165)/3600</f>
        <v>0</v>
      </c>
      <c r="R8166" s="91" t="e">
        <f>('Dichte Wasser'!$B$4*AVERAGE(B8166:C8166)^3+'Dichte Wasser'!$B$3*AVERAGE(B8166:C8166)^2+'Dichte Wasser'!$B$2*AVERAGE(B8166:C8166)+'Dichte Wasser'!$B$1)/1000</f>
        <v>#DIV/0!</v>
      </c>
      <c r="S8166" s="92" t="e">
        <f t="shared" si="511"/>
        <v>#DIV/0!</v>
      </c>
    </row>
    <row r="8167" spans="9:19" x14ac:dyDescent="0.25">
      <c r="I8167" s="45">
        <f t="shared" si="508"/>
        <v>0</v>
      </c>
      <c r="J8167" s="45">
        <f t="shared" si="509"/>
        <v>-13.92489392990414</v>
      </c>
      <c r="K8167" s="39" t="e">
        <f t="shared" si="510"/>
        <v>#DIV/0!</v>
      </c>
      <c r="L8167" s="46">
        <f>-J8167/Eingaben!$D$29</f>
        <v>0.95638835726756799</v>
      </c>
      <c r="M8167" s="44" t="e">
        <f>-K8167/Eingaben!$D$8</f>
        <v>#DIV/0!</v>
      </c>
      <c r="N8167" s="46">
        <f>ABS(B8167-C8167)/Eingaben!$D$8</f>
        <v>0</v>
      </c>
      <c r="P8167">
        <f>D8167/3600000*G8167*100*100/Eingaben!$D$39*(A8167-A8166)/3600</f>
        <v>0</v>
      </c>
      <c r="R8167" s="91" t="e">
        <f>('Dichte Wasser'!$B$4*AVERAGE(B8167:C8167)^3+'Dichte Wasser'!$B$3*AVERAGE(B8167:C8167)^2+'Dichte Wasser'!$B$2*AVERAGE(B8167:C8167)+'Dichte Wasser'!$B$1)/1000</f>
        <v>#DIV/0!</v>
      </c>
      <c r="S8167" s="92" t="e">
        <f t="shared" si="511"/>
        <v>#DIV/0!</v>
      </c>
    </row>
    <row r="8168" spans="9:19" x14ac:dyDescent="0.25">
      <c r="I8168" s="45">
        <f t="shared" si="508"/>
        <v>0</v>
      </c>
      <c r="J8168" s="45">
        <f t="shared" si="509"/>
        <v>-13.92489392990414</v>
      </c>
      <c r="K8168" s="39" t="e">
        <f t="shared" si="510"/>
        <v>#DIV/0!</v>
      </c>
      <c r="L8168" s="46">
        <f>-J8168/Eingaben!$D$29</f>
        <v>0.95638835726756799</v>
      </c>
      <c r="M8168" s="44" t="e">
        <f>-K8168/Eingaben!$D$8</f>
        <v>#DIV/0!</v>
      </c>
      <c r="N8168" s="46">
        <f>ABS(B8168-C8168)/Eingaben!$D$8</f>
        <v>0</v>
      </c>
      <c r="P8168">
        <f>D8168/3600000*G8168*100*100/Eingaben!$D$39*(A8168-A8167)/3600</f>
        <v>0</v>
      </c>
      <c r="R8168" s="91" t="e">
        <f>('Dichte Wasser'!$B$4*AVERAGE(B8168:C8168)^3+'Dichte Wasser'!$B$3*AVERAGE(B8168:C8168)^2+'Dichte Wasser'!$B$2*AVERAGE(B8168:C8168)+'Dichte Wasser'!$B$1)/1000</f>
        <v>#DIV/0!</v>
      </c>
      <c r="S8168" s="92" t="e">
        <f t="shared" si="511"/>
        <v>#DIV/0!</v>
      </c>
    </row>
    <row r="8169" spans="9:19" x14ac:dyDescent="0.25">
      <c r="I8169" s="45">
        <f t="shared" ref="I8169:I8232" si="512">IF(D8169&gt;0,D8169/3600*R8169*(A8169-A8168)*S8169*(B8169-C8169)/3600,0)</f>
        <v>0</v>
      </c>
      <c r="J8169" s="45">
        <f t="shared" ref="J8169:J8232" si="513">J8168+I8169</f>
        <v>-13.92489392990414</v>
      </c>
      <c r="K8169" s="39" t="e">
        <f t="shared" ref="K8169:K8232" si="514">I8169/((A8169-A8168)/3600)</f>
        <v>#DIV/0!</v>
      </c>
      <c r="L8169" s="46">
        <f>-J8169/Eingaben!$D$29</f>
        <v>0.95638835726756799</v>
      </c>
      <c r="M8169" s="44" t="e">
        <f>-K8169/Eingaben!$D$8</f>
        <v>#DIV/0!</v>
      </c>
      <c r="N8169" s="46">
        <f>ABS(B8169-C8169)/Eingaben!$D$8</f>
        <v>0</v>
      </c>
      <c r="P8169">
        <f>D8169/3600000*G8169*100*100/Eingaben!$D$39*(A8169-A8168)/3600</f>
        <v>0</v>
      </c>
      <c r="R8169" s="91" t="e">
        <f>('Dichte Wasser'!$B$4*AVERAGE(B8169:C8169)^3+'Dichte Wasser'!$B$3*AVERAGE(B8169:C8169)^2+'Dichte Wasser'!$B$2*AVERAGE(B8169:C8169)+'Dichte Wasser'!$B$1)/1000</f>
        <v>#DIV/0!</v>
      </c>
      <c r="S8169" s="92" t="e">
        <f t="shared" ref="S8169:S8232" si="515" xml:space="preserve">  0.0000000024*AVERAGE(B8169:C8169)^4 - 0.0000005979*AVERAGE(B8169:C8169)^3 + 0.0000621355*AVERAGE(B8169:C8169)^2 - 0.0026683907*AVERAGE(B8169:C8169) + 4.2176232303</f>
        <v>#DIV/0!</v>
      </c>
    </row>
    <row r="8170" spans="9:19" x14ac:dyDescent="0.25">
      <c r="I8170" s="45">
        <f t="shared" si="512"/>
        <v>0</v>
      </c>
      <c r="J8170" s="45">
        <f t="shared" si="513"/>
        <v>-13.92489392990414</v>
      </c>
      <c r="K8170" s="39" t="e">
        <f t="shared" si="514"/>
        <v>#DIV/0!</v>
      </c>
      <c r="L8170" s="46">
        <f>-J8170/Eingaben!$D$29</f>
        <v>0.95638835726756799</v>
      </c>
      <c r="M8170" s="44" t="e">
        <f>-K8170/Eingaben!$D$8</f>
        <v>#DIV/0!</v>
      </c>
      <c r="N8170" s="46">
        <f>ABS(B8170-C8170)/Eingaben!$D$8</f>
        <v>0</v>
      </c>
      <c r="P8170">
        <f>D8170/3600000*G8170*100*100/Eingaben!$D$39*(A8170-A8169)/3600</f>
        <v>0</v>
      </c>
      <c r="R8170" s="91" t="e">
        <f>('Dichte Wasser'!$B$4*AVERAGE(B8170:C8170)^3+'Dichte Wasser'!$B$3*AVERAGE(B8170:C8170)^2+'Dichte Wasser'!$B$2*AVERAGE(B8170:C8170)+'Dichte Wasser'!$B$1)/1000</f>
        <v>#DIV/0!</v>
      </c>
      <c r="S8170" s="92" t="e">
        <f t="shared" si="515"/>
        <v>#DIV/0!</v>
      </c>
    </row>
    <row r="8171" spans="9:19" x14ac:dyDescent="0.25">
      <c r="I8171" s="45">
        <f t="shared" si="512"/>
        <v>0</v>
      </c>
      <c r="J8171" s="45">
        <f t="shared" si="513"/>
        <v>-13.92489392990414</v>
      </c>
      <c r="K8171" s="39" t="e">
        <f t="shared" si="514"/>
        <v>#DIV/0!</v>
      </c>
      <c r="L8171" s="46">
        <f>-J8171/Eingaben!$D$29</f>
        <v>0.95638835726756799</v>
      </c>
      <c r="M8171" s="44" t="e">
        <f>-K8171/Eingaben!$D$8</f>
        <v>#DIV/0!</v>
      </c>
      <c r="N8171" s="46">
        <f>ABS(B8171-C8171)/Eingaben!$D$8</f>
        <v>0</v>
      </c>
      <c r="P8171">
        <f>D8171/3600000*G8171*100*100/Eingaben!$D$39*(A8171-A8170)/3600</f>
        <v>0</v>
      </c>
      <c r="R8171" s="91" t="e">
        <f>('Dichte Wasser'!$B$4*AVERAGE(B8171:C8171)^3+'Dichte Wasser'!$B$3*AVERAGE(B8171:C8171)^2+'Dichte Wasser'!$B$2*AVERAGE(B8171:C8171)+'Dichte Wasser'!$B$1)/1000</f>
        <v>#DIV/0!</v>
      </c>
      <c r="S8171" s="92" t="e">
        <f t="shared" si="515"/>
        <v>#DIV/0!</v>
      </c>
    </row>
    <row r="8172" spans="9:19" x14ac:dyDescent="0.25">
      <c r="I8172" s="45">
        <f t="shared" si="512"/>
        <v>0</v>
      </c>
      <c r="J8172" s="45">
        <f t="shared" si="513"/>
        <v>-13.92489392990414</v>
      </c>
      <c r="K8172" s="39" t="e">
        <f t="shared" si="514"/>
        <v>#DIV/0!</v>
      </c>
      <c r="L8172" s="46">
        <f>-J8172/Eingaben!$D$29</f>
        <v>0.95638835726756799</v>
      </c>
      <c r="M8172" s="44" t="e">
        <f>-K8172/Eingaben!$D$8</f>
        <v>#DIV/0!</v>
      </c>
      <c r="N8172" s="46">
        <f>ABS(B8172-C8172)/Eingaben!$D$8</f>
        <v>0</v>
      </c>
      <c r="P8172">
        <f>D8172/3600000*G8172*100*100/Eingaben!$D$39*(A8172-A8171)/3600</f>
        <v>0</v>
      </c>
      <c r="R8172" s="91" t="e">
        <f>('Dichte Wasser'!$B$4*AVERAGE(B8172:C8172)^3+'Dichte Wasser'!$B$3*AVERAGE(B8172:C8172)^2+'Dichte Wasser'!$B$2*AVERAGE(B8172:C8172)+'Dichte Wasser'!$B$1)/1000</f>
        <v>#DIV/0!</v>
      </c>
      <c r="S8172" s="92" t="e">
        <f t="shared" si="515"/>
        <v>#DIV/0!</v>
      </c>
    </row>
    <row r="8173" spans="9:19" x14ac:dyDescent="0.25">
      <c r="I8173" s="45">
        <f t="shared" si="512"/>
        <v>0</v>
      </c>
      <c r="J8173" s="45">
        <f t="shared" si="513"/>
        <v>-13.92489392990414</v>
      </c>
      <c r="K8173" s="39" t="e">
        <f t="shared" si="514"/>
        <v>#DIV/0!</v>
      </c>
      <c r="L8173" s="46">
        <f>-J8173/Eingaben!$D$29</f>
        <v>0.95638835726756799</v>
      </c>
      <c r="M8173" s="44" t="e">
        <f>-K8173/Eingaben!$D$8</f>
        <v>#DIV/0!</v>
      </c>
      <c r="N8173" s="46">
        <f>ABS(B8173-C8173)/Eingaben!$D$8</f>
        <v>0</v>
      </c>
      <c r="P8173">
        <f>D8173/3600000*G8173*100*100/Eingaben!$D$39*(A8173-A8172)/3600</f>
        <v>0</v>
      </c>
      <c r="R8173" s="91" t="e">
        <f>('Dichte Wasser'!$B$4*AVERAGE(B8173:C8173)^3+'Dichte Wasser'!$B$3*AVERAGE(B8173:C8173)^2+'Dichte Wasser'!$B$2*AVERAGE(B8173:C8173)+'Dichte Wasser'!$B$1)/1000</f>
        <v>#DIV/0!</v>
      </c>
      <c r="S8173" s="92" t="e">
        <f t="shared" si="515"/>
        <v>#DIV/0!</v>
      </c>
    </row>
    <row r="8174" spans="9:19" x14ac:dyDescent="0.25">
      <c r="I8174" s="45">
        <f t="shared" si="512"/>
        <v>0</v>
      </c>
      <c r="J8174" s="45">
        <f t="shared" si="513"/>
        <v>-13.92489392990414</v>
      </c>
      <c r="K8174" s="39" t="e">
        <f t="shared" si="514"/>
        <v>#DIV/0!</v>
      </c>
      <c r="L8174" s="46">
        <f>-J8174/Eingaben!$D$29</f>
        <v>0.95638835726756799</v>
      </c>
      <c r="M8174" s="44" t="e">
        <f>-K8174/Eingaben!$D$8</f>
        <v>#DIV/0!</v>
      </c>
      <c r="N8174" s="46">
        <f>ABS(B8174-C8174)/Eingaben!$D$8</f>
        <v>0</v>
      </c>
      <c r="P8174">
        <f>D8174/3600000*G8174*100*100/Eingaben!$D$39*(A8174-A8173)/3600</f>
        <v>0</v>
      </c>
      <c r="R8174" s="91" t="e">
        <f>('Dichte Wasser'!$B$4*AVERAGE(B8174:C8174)^3+'Dichte Wasser'!$B$3*AVERAGE(B8174:C8174)^2+'Dichte Wasser'!$B$2*AVERAGE(B8174:C8174)+'Dichte Wasser'!$B$1)/1000</f>
        <v>#DIV/0!</v>
      </c>
      <c r="S8174" s="92" t="e">
        <f t="shared" si="515"/>
        <v>#DIV/0!</v>
      </c>
    </row>
    <row r="8175" spans="9:19" x14ac:dyDescent="0.25">
      <c r="I8175" s="45">
        <f t="shared" si="512"/>
        <v>0</v>
      </c>
      <c r="J8175" s="45">
        <f t="shared" si="513"/>
        <v>-13.92489392990414</v>
      </c>
      <c r="K8175" s="39" t="e">
        <f t="shared" si="514"/>
        <v>#DIV/0!</v>
      </c>
      <c r="L8175" s="46">
        <f>-J8175/Eingaben!$D$29</f>
        <v>0.95638835726756799</v>
      </c>
      <c r="M8175" s="44" t="e">
        <f>-K8175/Eingaben!$D$8</f>
        <v>#DIV/0!</v>
      </c>
      <c r="N8175" s="46">
        <f>ABS(B8175-C8175)/Eingaben!$D$8</f>
        <v>0</v>
      </c>
      <c r="P8175">
        <f>D8175/3600000*G8175*100*100/Eingaben!$D$39*(A8175-A8174)/3600</f>
        <v>0</v>
      </c>
      <c r="R8175" s="91" t="e">
        <f>('Dichte Wasser'!$B$4*AVERAGE(B8175:C8175)^3+'Dichte Wasser'!$B$3*AVERAGE(B8175:C8175)^2+'Dichte Wasser'!$B$2*AVERAGE(B8175:C8175)+'Dichte Wasser'!$B$1)/1000</f>
        <v>#DIV/0!</v>
      </c>
      <c r="S8175" s="92" t="e">
        <f t="shared" si="515"/>
        <v>#DIV/0!</v>
      </c>
    </row>
    <row r="8176" spans="9:19" x14ac:dyDescent="0.25">
      <c r="I8176" s="45">
        <f t="shared" si="512"/>
        <v>0</v>
      </c>
      <c r="J8176" s="45">
        <f t="shared" si="513"/>
        <v>-13.92489392990414</v>
      </c>
      <c r="K8176" s="39" t="e">
        <f t="shared" si="514"/>
        <v>#DIV/0!</v>
      </c>
      <c r="L8176" s="46">
        <f>-J8176/Eingaben!$D$29</f>
        <v>0.95638835726756799</v>
      </c>
      <c r="M8176" s="44" t="e">
        <f>-K8176/Eingaben!$D$8</f>
        <v>#DIV/0!</v>
      </c>
      <c r="N8176" s="46">
        <f>ABS(B8176-C8176)/Eingaben!$D$8</f>
        <v>0</v>
      </c>
      <c r="P8176">
        <f>D8176/3600000*G8176*100*100/Eingaben!$D$39*(A8176-A8175)/3600</f>
        <v>0</v>
      </c>
      <c r="R8176" s="91" t="e">
        <f>('Dichte Wasser'!$B$4*AVERAGE(B8176:C8176)^3+'Dichte Wasser'!$B$3*AVERAGE(B8176:C8176)^2+'Dichte Wasser'!$B$2*AVERAGE(B8176:C8176)+'Dichte Wasser'!$B$1)/1000</f>
        <v>#DIV/0!</v>
      </c>
      <c r="S8176" s="92" t="e">
        <f t="shared" si="515"/>
        <v>#DIV/0!</v>
      </c>
    </row>
    <row r="8177" spans="9:19" x14ac:dyDescent="0.25">
      <c r="I8177" s="45">
        <f t="shared" si="512"/>
        <v>0</v>
      </c>
      <c r="J8177" s="45">
        <f t="shared" si="513"/>
        <v>-13.92489392990414</v>
      </c>
      <c r="K8177" s="39" t="e">
        <f t="shared" si="514"/>
        <v>#DIV/0!</v>
      </c>
      <c r="L8177" s="46">
        <f>-J8177/Eingaben!$D$29</f>
        <v>0.95638835726756799</v>
      </c>
      <c r="M8177" s="44" t="e">
        <f>-K8177/Eingaben!$D$8</f>
        <v>#DIV/0!</v>
      </c>
      <c r="N8177" s="46">
        <f>ABS(B8177-C8177)/Eingaben!$D$8</f>
        <v>0</v>
      </c>
      <c r="P8177">
        <f>D8177/3600000*G8177*100*100/Eingaben!$D$39*(A8177-A8176)/3600</f>
        <v>0</v>
      </c>
      <c r="R8177" s="91" t="e">
        <f>('Dichte Wasser'!$B$4*AVERAGE(B8177:C8177)^3+'Dichte Wasser'!$B$3*AVERAGE(B8177:C8177)^2+'Dichte Wasser'!$B$2*AVERAGE(B8177:C8177)+'Dichte Wasser'!$B$1)/1000</f>
        <v>#DIV/0!</v>
      </c>
      <c r="S8177" s="92" t="e">
        <f t="shared" si="515"/>
        <v>#DIV/0!</v>
      </c>
    </row>
    <row r="8178" spans="9:19" x14ac:dyDescent="0.25">
      <c r="I8178" s="45">
        <f t="shared" si="512"/>
        <v>0</v>
      </c>
      <c r="J8178" s="45">
        <f t="shared" si="513"/>
        <v>-13.92489392990414</v>
      </c>
      <c r="K8178" s="39" t="e">
        <f t="shared" si="514"/>
        <v>#DIV/0!</v>
      </c>
      <c r="L8178" s="46">
        <f>-J8178/Eingaben!$D$29</f>
        <v>0.95638835726756799</v>
      </c>
      <c r="M8178" s="44" t="e">
        <f>-K8178/Eingaben!$D$8</f>
        <v>#DIV/0!</v>
      </c>
      <c r="N8178" s="46">
        <f>ABS(B8178-C8178)/Eingaben!$D$8</f>
        <v>0</v>
      </c>
      <c r="P8178">
        <f>D8178/3600000*G8178*100*100/Eingaben!$D$39*(A8178-A8177)/3600</f>
        <v>0</v>
      </c>
      <c r="R8178" s="91" t="e">
        <f>('Dichte Wasser'!$B$4*AVERAGE(B8178:C8178)^3+'Dichte Wasser'!$B$3*AVERAGE(B8178:C8178)^2+'Dichte Wasser'!$B$2*AVERAGE(B8178:C8178)+'Dichte Wasser'!$B$1)/1000</f>
        <v>#DIV/0!</v>
      </c>
      <c r="S8178" s="92" t="e">
        <f t="shared" si="515"/>
        <v>#DIV/0!</v>
      </c>
    </row>
    <row r="8179" spans="9:19" x14ac:dyDescent="0.25">
      <c r="I8179" s="45">
        <f t="shared" si="512"/>
        <v>0</v>
      </c>
      <c r="J8179" s="45">
        <f t="shared" si="513"/>
        <v>-13.92489392990414</v>
      </c>
      <c r="K8179" s="39" t="e">
        <f t="shared" si="514"/>
        <v>#DIV/0!</v>
      </c>
      <c r="L8179" s="46">
        <f>-J8179/Eingaben!$D$29</f>
        <v>0.95638835726756799</v>
      </c>
      <c r="M8179" s="44" t="e">
        <f>-K8179/Eingaben!$D$8</f>
        <v>#DIV/0!</v>
      </c>
      <c r="N8179" s="46">
        <f>ABS(B8179-C8179)/Eingaben!$D$8</f>
        <v>0</v>
      </c>
      <c r="P8179">
        <f>D8179/3600000*G8179*100*100/Eingaben!$D$39*(A8179-A8178)/3600</f>
        <v>0</v>
      </c>
      <c r="R8179" s="91" t="e">
        <f>('Dichte Wasser'!$B$4*AVERAGE(B8179:C8179)^3+'Dichte Wasser'!$B$3*AVERAGE(B8179:C8179)^2+'Dichte Wasser'!$B$2*AVERAGE(B8179:C8179)+'Dichte Wasser'!$B$1)/1000</f>
        <v>#DIV/0!</v>
      </c>
      <c r="S8179" s="92" t="e">
        <f t="shared" si="515"/>
        <v>#DIV/0!</v>
      </c>
    </row>
    <row r="8180" spans="9:19" x14ac:dyDescent="0.25">
      <c r="I8180" s="45">
        <f t="shared" si="512"/>
        <v>0</v>
      </c>
      <c r="J8180" s="45">
        <f t="shared" si="513"/>
        <v>-13.92489392990414</v>
      </c>
      <c r="K8180" s="39" t="e">
        <f t="shared" si="514"/>
        <v>#DIV/0!</v>
      </c>
      <c r="L8180" s="46">
        <f>-J8180/Eingaben!$D$29</f>
        <v>0.95638835726756799</v>
      </c>
      <c r="M8180" s="44" t="e">
        <f>-K8180/Eingaben!$D$8</f>
        <v>#DIV/0!</v>
      </c>
      <c r="N8180" s="46">
        <f>ABS(B8180-C8180)/Eingaben!$D$8</f>
        <v>0</v>
      </c>
      <c r="P8180">
        <f>D8180/3600000*G8180*100*100/Eingaben!$D$39*(A8180-A8179)/3600</f>
        <v>0</v>
      </c>
      <c r="R8180" s="91" t="e">
        <f>('Dichte Wasser'!$B$4*AVERAGE(B8180:C8180)^3+'Dichte Wasser'!$B$3*AVERAGE(B8180:C8180)^2+'Dichte Wasser'!$B$2*AVERAGE(B8180:C8180)+'Dichte Wasser'!$B$1)/1000</f>
        <v>#DIV/0!</v>
      </c>
      <c r="S8180" s="92" t="e">
        <f t="shared" si="515"/>
        <v>#DIV/0!</v>
      </c>
    </row>
    <row r="8181" spans="9:19" x14ac:dyDescent="0.25">
      <c r="I8181" s="45">
        <f t="shared" si="512"/>
        <v>0</v>
      </c>
      <c r="J8181" s="45">
        <f t="shared" si="513"/>
        <v>-13.92489392990414</v>
      </c>
      <c r="K8181" s="39" t="e">
        <f t="shared" si="514"/>
        <v>#DIV/0!</v>
      </c>
      <c r="L8181" s="46">
        <f>-J8181/Eingaben!$D$29</f>
        <v>0.95638835726756799</v>
      </c>
      <c r="M8181" s="44" t="e">
        <f>-K8181/Eingaben!$D$8</f>
        <v>#DIV/0!</v>
      </c>
      <c r="N8181" s="46">
        <f>ABS(B8181-C8181)/Eingaben!$D$8</f>
        <v>0</v>
      </c>
      <c r="P8181">
        <f>D8181/3600000*G8181*100*100/Eingaben!$D$39*(A8181-A8180)/3600</f>
        <v>0</v>
      </c>
      <c r="R8181" s="91" t="e">
        <f>('Dichte Wasser'!$B$4*AVERAGE(B8181:C8181)^3+'Dichte Wasser'!$B$3*AVERAGE(B8181:C8181)^2+'Dichte Wasser'!$B$2*AVERAGE(B8181:C8181)+'Dichte Wasser'!$B$1)/1000</f>
        <v>#DIV/0!</v>
      </c>
      <c r="S8181" s="92" t="e">
        <f t="shared" si="515"/>
        <v>#DIV/0!</v>
      </c>
    </row>
    <row r="8182" spans="9:19" x14ac:dyDescent="0.25">
      <c r="I8182" s="45">
        <f t="shared" si="512"/>
        <v>0</v>
      </c>
      <c r="J8182" s="45">
        <f t="shared" si="513"/>
        <v>-13.92489392990414</v>
      </c>
      <c r="K8182" s="39" t="e">
        <f t="shared" si="514"/>
        <v>#DIV/0!</v>
      </c>
      <c r="L8182" s="46">
        <f>-J8182/Eingaben!$D$29</f>
        <v>0.95638835726756799</v>
      </c>
      <c r="M8182" s="44" t="e">
        <f>-K8182/Eingaben!$D$8</f>
        <v>#DIV/0!</v>
      </c>
      <c r="N8182" s="46">
        <f>ABS(B8182-C8182)/Eingaben!$D$8</f>
        <v>0</v>
      </c>
      <c r="P8182">
        <f>D8182/3600000*G8182*100*100/Eingaben!$D$39*(A8182-A8181)/3600</f>
        <v>0</v>
      </c>
      <c r="R8182" s="91" t="e">
        <f>('Dichte Wasser'!$B$4*AVERAGE(B8182:C8182)^3+'Dichte Wasser'!$B$3*AVERAGE(B8182:C8182)^2+'Dichte Wasser'!$B$2*AVERAGE(B8182:C8182)+'Dichte Wasser'!$B$1)/1000</f>
        <v>#DIV/0!</v>
      </c>
      <c r="S8182" s="92" t="e">
        <f t="shared" si="515"/>
        <v>#DIV/0!</v>
      </c>
    </row>
    <row r="8183" spans="9:19" x14ac:dyDescent="0.25">
      <c r="I8183" s="45">
        <f t="shared" si="512"/>
        <v>0</v>
      </c>
      <c r="J8183" s="45">
        <f t="shared" si="513"/>
        <v>-13.92489392990414</v>
      </c>
      <c r="K8183" s="39" t="e">
        <f t="shared" si="514"/>
        <v>#DIV/0!</v>
      </c>
      <c r="L8183" s="46">
        <f>-J8183/Eingaben!$D$29</f>
        <v>0.95638835726756799</v>
      </c>
      <c r="M8183" s="44" t="e">
        <f>-K8183/Eingaben!$D$8</f>
        <v>#DIV/0!</v>
      </c>
      <c r="N8183" s="46">
        <f>ABS(B8183-C8183)/Eingaben!$D$8</f>
        <v>0</v>
      </c>
      <c r="P8183">
        <f>D8183/3600000*G8183*100*100/Eingaben!$D$39*(A8183-A8182)/3600</f>
        <v>0</v>
      </c>
      <c r="R8183" s="91" t="e">
        <f>('Dichte Wasser'!$B$4*AVERAGE(B8183:C8183)^3+'Dichte Wasser'!$B$3*AVERAGE(B8183:C8183)^2+'Dichte Wasser'!$B$2*AVERAGE(B8183:C8183)+'Dichte Wasser'!$B$1)/1000</f>
        <v>#DIV/0!</v>
      </c>
      <c r="S8183" s="92" t="e">
        <f t="shared" si="515"/>
        <v>#DIV/0!</v>
      </c>
    </row>
    <row r="8184" spans="9:19" x14ac:dyDescent="0.25">
      <c r="I8184" s="45">
        <f t="shared" si="512"/>
        <v>0</v>
      </c>
      <c r="J8184" s="45">
        <f t="shared" si="513"/>
        <v>-13.92489392990414</v>
      </c>
      <c r="K8184" s="39" t="e">
        <f t="shared" si="514"/>
        <v>#DIV/0!</v>
      </c>
      <c r="L8184" s="46">
        <f>-J8184/Eingaben!$D$29</f>
        <v>0.95638835726756799</v>
      </c>
      <c r="M8184" s="44" t="e">
        <f>-K8184/Eingaben!$D$8</f>
        <v>#DIV/0!</v>
      </c>
      <c r="N8184" s="46">
        <f>ABS(B8184-C8184)/Eingaben!$D$8</f>
        <v>0</v>
      </c>
      <c r="P8184">
        <f>D8184/3600000*G8184*100*100/Eingaben!$D$39*(A8184-A8183)/3600</f>
        <v>0</v>
      </c>
      <c r="R8184" s="91" t="e">
        <f>('Dichte Wasser'!$B$4*AVERAGE(B8184:C8184)^3+'Dichte Wasser'!$B$3*AVERAGE(B8184:C8184)^2+'Dichte Wasser'!$B$2*AVERAGE(B8184:C8184)+'Dichte Wasser'!$B$1)/1000</f>
        <v>#DIV/0!</v>
      </c>
      <c r="S8184" s="92" t="e">
        <f t="shared" si="515"/>
        <v>#DIV/0!</v>
      </c>
    </row>
    <row r="8185" spans="9:19" x14ac:dyDescent="0.25">
      <c r="I8185" s="45">
        <f t="shared" si="512"/>
        <v>0</v>
      </c>
      <c r="J8185" s="45">
        <f t="shared" si="513"/>
        <v>-13.92489392990414</v>
      </c>
      <c r="K8185" s="39" t="e">
        <f t="shared" si="514"/>
        <v>#DIV/0!</v>
      </c>
      <c r="L8185" s="46">
        <f>-J8185/Eingaben!$D$29</f>
        <v>0.95638835726756799</v>
      </c>
      <c r="M8185" s="44" t="e">
        <f>-K8185/Eingaben!$D$8</f>
        <v>#DIV/0!</v>
      </c>
      <c r="N8185" s="46">
        <f>ABS(B8185-C8185)/Eingaben!$D$8</f>
        <v>0</v>
      </c>
      <c r="P8185">
        <f>D8185/3600000*G8185*100*100/Eingaben!$D$39*(A8185-A8184)/3600</f>
        <v>0</v>
      </c>
      <c r="R8185" s="91" t="e">
        <f>('Dichte Wasser'!$B$4*AVERAGE(B8185:C8185)^3+'Dichte Wasser'!$B$3*AVERAGE(B8185:C8185)^2+'Dichte Wasser'!$B$2*AVERAGE(B8185:C8185)+'Dichte Wasser'!$B$1)/1000</f>
        <v>#DIV/0!</v>
      </c>
      <c r="S8185" s="92" t="e">
        <f t="shared" si="515"/>
        <v>#DIV/0!</v>
      </c>
    </row>
    <row r="8186" spans="9:19" x14ac:dyDescent="0.25">
      <c r="I8186" s="45">
        <f t="shared" si="512"/>
        <v>0</v>
      </c>
      <c r="J8186" s="45">
        <f t="shared" si="513"/>
        <v>-13.92489392990414</v>
      </c>
      <c r="K8186" s="39" t="e">
        <f t="shared" si="514"/>
        <v>#DIV/0!</v>
      </c>
      <c r="L8186" s="46">
        <f>-J8186/Eingaben!$D$29</f>
        <v>0.95638835726756799</v>
      </c>
      <c r="M8186" s="44" t="e">
        <f>-K8186/Eingaben!$D$8</f>
        <v>#DIV/0!</v>
      </c>
      <c r="N8186" s="46">
        <f>ABS(B8186-C8186)/Eingaben!$D$8</f>
        <v>0</v>
      </c>
      <c r="P8186">
        <f>D8186/3600000*G8186*100*100/Eingaben!$D$39*(A8186-A8185)/3600</f>
        <v>0</v>
      </c>
      <c r="R8186" s="91" t="e">
        <f>('Dichte Wasser'!$B$4*AVERAGE(B8186:C8186)^3+'Dichte Wasser'!$B$3*AVERAGE(B8186:C8186)^2+'Dichte Wasser'!$B$2*AVERAGE(B8186:C8186)+'Dichte Wasser'!$B$1)/1000</f>
        <v>#DIV/0!</v>
      </c>
      <c r="S8186" s="92" t="e">
        <f t="shared" si="515"/>
        <v>#DIV/0!</v>
      </c>
    </row>
    <row r="8187" spans="9:19" x14ac:dyDescent="0.25">
      <c r="I8187" s="45">
        <f t="shared" si="512"/>
        <v>0</v>
      </c>
      <c r="J8187" s="45">
        <f t="shared" si="513"/>
        <v>-13.92489392990414</v>
      </c>
      <c r="K8187" s="39" t="e">
        <f t="shared" si="514"/>
        <v>#DIV/0!</v>
      </c>
      <c r="L8187" s="46">
        <f>-J8187/Eingaben!$D$29</f>
        <v>0.95638835726756799</v>
      </c>
      <c r="M8187" s="44" t="e">
        <f>-K8187/Eingaben!$D$8</f>
        <v>#DIV/0!</v>
      </c>
      <c r="N8187" s="46">
        <f>ABS(B8187-C8187)/Eingaben!$D$8</f>
        <v>0</v>
      </c>
      <c r="P8187">
        <f>D8187/3600000*G8187*100*100/Eingaben!$D$39*(A8187-A8186)/3600</f>
        <v>0</v>
      </c>
      <c r="R8187" s="91" t="e">
        <f>('Dichte Wasser'!$B$4*AVERAGE(B8187:C8187)^3+'Dichte Wasser'!$B$3*AVERAGE(B8187:C8187)^2+'Dichte Wasser'!$B$2*AVERAGE(B8187:C8187)+'Dichte Wasser'!$B$1)/1000</f>
        <v>#DIV/0!</v>
      </c>
      <c r="S8187" s="92" t="e">
        <f t="shared" si="515"/>
        <v>#DIV/0!</v>
      </c>
    </row>
    <row r="8188" spans="9:19" x14ac:dyDescent="0.25">
      <c r="I8188" s="45">
        <f t="shared" si="512"/>
        <v>0</v>
      </c>
      <c r="J8188" s="45">
        <f t="shared" si="513"/>
        <v>-13.92489392990414</v>
      </c>
      <c r="K8188" s="39" t="e">
        <f t="shared" si="514"/>
        <v>#DIV/0!</v>
      </c>
      <c r="L8188" s="46">
        <f>-J8188/Eingaben!$D$29</f>
        <v>0.95638835726756799</v>
      </c>
      <c r="M8188" s="44" t="e">
        <f>-K8188/Eingaben!$D$8</f>
        <v>#DIV/0!</v>
      </c>
      <c r="N8188" s="46">
        <f>ABS(B8188-C8188)/Eingaben!$D$8</f>
        <v>0</v>
      </c>
      <c r="P8188">
        <f>D8188/3600000*G8188*100*100/Eingaben!$D$39*(A8188-A8187)/3600</f>
        <v>0</v>
      </c>
      <c r="R8188" s="91" t="e">
        <f>('Dichte Wasser'!$B$4*AVERAGE(B8188:C8188)^3+'Dichte Wasser'!$B$3*AVERAGE(B8188:C8188)^2+'Dichte Wasser'!$B$2*AVERAGE(B8188:C8188)+'Dichte Wasser'!$B$1)/1000</f>
        <v>#DIV/0!</v>
      </c>
      <c r="S8188" s="92" t="e">
        <f t="shared" si="515"/>
        <v>#DIV/0!</v>
      </c>
    </row>
    <row r="8189" spans="9:19" x14ac:dyDescent="0.25">
      <c r="I8189" s="45">
        <f t="shared" si="512"/>
        <v>0</v>
      </c>
      <c r="J8189" s="45">
        <f t="shared" si="513"/>
        <v>-13.92489392990414</v>
      </c>
      <c r="K8189" s="39" t="e">
        <f t="shared" si="514"/>
        <v>#DIV/0!</v>
      </c>
      <c r="L8189" s="46">
        <f>-J8189/Eingaben!$D$29</f>
        <v>0.95638835726756799</v>
      </c>
      <c r="M8189" s="44" t="e">
        <f>-K8189/Eingaben!$D$8</f>
        <v>#DIV/0!</v>
      </c>
      <c r="N8189" s="46">
        <f>ABS(B8189-C8189)/Eingaben!$D$8</f>
        <v>0</v>
      </c>
      <c r="P8189">
        <f>D8189/3600000*G8189*100*100/Eingaben!$D$39*(A8189-A8188)/3600</f>
        <v>0</v>
      </c>
      <c r="R8189" s="91" t="e">
        <f>('Dichte Wasser'!$B$4*AVERAGE(B8189:C8189)^3+'Dichte Wasser'!$B$3*AVERAGE(B8189:C8189)^2+'Dichte Wasser'!$B$2*AVERAGE(B8189:C8189)+'Dichte Wasser'!$B$1)/1000</f>
        <v>#DIV/0!</v>
      </c>
      <c r="S8189" s="92" t="e">
        <f t="shared" si="515"/>
        <v>#DIV/0!</v>
      </c>
    </row>
    <row r="8190" spans="9:19" x14ac:dyDescent="0.25">
      <c r="I8190" s="45">
        <f t="shared" si="512"/>
        <v>0</v>
      </c>
      <c r="J8190" s="45">
        <f t="shared" si="513"/>
        <v>-13.92489392990414</v>
      </c>
      <c r="K8190" s="39" t="e">
        <f t="shared" si="514"/>
        <v>#DIV/0!</v>
      </c>
      <c r="L8190" s="46">
        <f>-J8190/Eingaben!$D$29</f>
        <v>0.95638835726756799</v>
      </c>
      <c r="M8190" s="44" t="e">
        <f>-K8190/Eingaben!$D$8</f>
        <v>#DIV/0!</v>
      </c>
      <c r="N8190" s="46">
        <f>ABS(B8190-C8190)/Eingaben!$D$8</f>
        <v>0</v>
      </c>
      <c r="P8190">
        <f>D8190/3600000*G8190*100*100/Eingaben!$D$39*(A8190-A8189)/3600</f>
        <v>0</v>
      </c>
      <c r="R8190" s="91" t="e">
        <f>('Dichte Wasser'!$B$4*AVERAGE(B8190:C8190)^3+'Dichte Wasser'!$B$3*AVERAGE(B8190:C8190)^2+'Dichte Wasser'!$B$2*AVERAGE(B8190:C8190)+'Dichte Wasser'!$B$1)/1000</f>
        <v>#DIV/0!</v>
      </c>
      <c r="S8190" s="92" t="e">
        <f t="shared" si="515"/>
        <v>#DIV/0!</v>
      </c>
    </row>
    <row r="8191" spans="9:19" x14ac:dyDescent="0.25">
      <c r="I8191" s="45">
        <f t="shared" si="512"/>
        <v>0</v>
      </c>
      <c r="J8191" s="45">
        <f t="shared" si="513"/>
        <v>-13.92489392990414</v>
      </c>
      <c r="K8191" s="39" t="e">
        <f t="shared" si="514"/>
        <v>#DIV/0!</v>
      </c>
      <c r="L8191" s="46">
        <f>-J8191/Eingaben!$D$29</f>
        <v>0.95638835726756799</v>
      </c>
      <c r="M8191" s="44" t="e">
        <f>-K8191/Eingaben!$D$8</f>
        <v>#DIV/0!</v>
      </c>
      <c r="N8191" s="46">
        <f>ABS(B8191-C8191)/Eingaben!$D$8</f>
        <v>0</v>
      </c>
      <c r="P8191">
        <f>D8191/3600000*G8191*100*100/Eingaben!$D$39*(A8191-A8190)/3600</f>
        <v>0</v>
      </c>
      <c r="R8191" s="91" t="e">
        <f>('Dichte Wasser'!$B$4*AVERAGE(B8191:C8191)^3+'Dichte Wasser'!$B$3*AVERAGE(B8191:C8191)^2+'Dichte Wasser'!$B$2*AVERAGE(B8191:C8191)+'Dichte Wasser'!$B$1)/1000</f>
        <v>#DIV/0!</v>
      </c>
      <c r="S8191" s="92" t="e">
        <f t="shared" si="515"/>
        <v>#DIV/0!</v>
      </c>
    </row>
    <row r="8192" spans="9:19" x14ac:dyDescent="0.25">
      <c r="I8192" s="45">
        <f t="shared" si="512"/>
        <v>0</v>
      </c>
      <c r="J8192" s="45">
        <f t="shared" si="513"/>
        <v>-13.92489392990414</v>
      </c>
      <c r="K8192" s="39" t="e">
        <f t="shared" si="514"/>
        <v>#DIV/0!</v>
      </c>
      <c r="L8192" s="46">
        <f>-J8192/Eingaben!$D$29</f>
        <v>0.95638835726756799</v>
      </c>
      <c r="M8192" s="44" t="e">
        <f>-K8192/Eingaben!$D$8</f>
        <v>#DIV/0!</v>
      </c>
      <c r="N8192" s="46">
        <f>ABS(B8192-C8192)/Eingaben!$D$8</f>
        <v>0</v>
      </c>
      <c r="P8192">
        <f>D8192/3600000*G8192*100*100/Eingaben!$D$39*(A8192-A8191)/3600</f>
        <v>0</v>
      </c>
      <c r="R8192" s="91" t="e">
        <f>('Dichte Wasser'!$B$4*AVERAGE(B8192:C8192)^3+'Dichte Wasser'!$B$3*AVERAGE(B8192:C8192)^2+'Dichte Wasser'!$B$2*AVERAGE(B8192:C8192)+'Dichte Wasser'!$B$1)/1000</f>
        <v>#DIV/0!</v>
      </c>
      <c r="S8192" s="92" t="e">
        <f t="shared" si="515"/>
        <v>#DIV/0!</v>
      </c>
    </row>
    <row r="8193" spans="9:19" x14ac:dyDescent="0.25">
      <c r="I8193" s="45">
        <f t="shared" si="512"/>
        <v>0</v>
      </c>
      <c r="J8193" s="45">
        <f t="shared" si="513"/>
        <v>-13.92489392990414</v>
      </c>
      <c r="K8193" s="39" t="e">
        <f t="shared" si="514"/>
        <v>#DIV/0!</v>
      </c>
      <c r="L8193" s="46">
        <f>-J8193/Eingaben!$D$29</f>
        <v>0.95638835726756799</v>
      </c>
      <c r="M8193" s="44" t="e">
        <f>-K8193/Eingaben!$D$8</f>
        <v>#DIV/0!</v>
      </c>
      <c r="N8193" s="46">
        <f>ABS(B8193-C8193)/Eingaben!$D$8</f>
        <v>0</v>
      </c>
      <c r="P8193">
        <f>D8193/3600000*G8193*100*100/Eingaben!$D$39*(A8193-A8192)/3600</f>
        <v>0</v>
      </c>
      <c r="R8193" s="91" t="e">
        <f>('Dichte Wasser'!$B$4*AVERAGE(B8193:C8193)^3+'Dichte Wasser'!$B$3*AVERAGE(B8193:C8193)^2+'Dichte Wasser'!$B$2*AVERAGE(B8193:C8193)+'Dichte Wasser'!$B$1)/1000</f>
        <v>#DIV/0!</v>
      </c>
      <c r="S8193" s="92" t="e">
        <f t="shared" si="515"/>
        <v>#DIV/0!</v>
      </c>
    </row>
    <row r="8194" spans="9:19" x14ac:dyDescent="0.25">
      <c r="I8194" s="45">
        <f t="shared" si="512"/>
        <v>0</v>
      </c>
      <c r="J8194" s="45">
        <f t="shared" si="513"/>
        <v>-13.92489392990414</v>
      </c>
      <c r="K8194" s="39" t="e">
        <f t="shared" si="514"/>
        <v>#DIV/0!</v>
      </c>
      <c r="L8194" s="46">
        <f>-J8194/Eingaben!$D$29</f>
        <v>0.95638835726756799</v>
      </c>
      <c r="M8194" s="44" t="e">
        <f>-K8194/Eingaben!$D$8</f>
        <v>#DIV/0!</v>
      </c>
      <c r="N8194" s="46">
        <f>ABS(B8194-C8194)/Eingaben!$D$8</f>
        <v>0</v>
      </c>
      <c r="P8194">
        <f>D8194/3600000*G8194*100*100/Eingaben!$D$39*(A8194-A8193)/3600</f>
        <v>0</v>
      </c>
      <c r="R8194" s="91" t="e">
        <f>('Dichte Wasser'!$B$4*AVERAGE(B8194:C8194)^3+'Dichte Wasser'!$B$3*AVERAGE(B8194:C8194)^2+'Dichte Wasser'!$B$2*AVERAGE(B8194:C8194)+'Dichte Wasser'!$B$1)/1000</f>
        <v>#DIV/0!</v>
      </c>
      <c r="S8194" s="92" t="e">
        <f t="shared" si="515"/>
        <v>#DIV/0!</v>
      </c>
    </row>
    <row r="8195" spans="9:19" x14ac:dyDescent="0.25">
      <c r="I8195" s="45">
        <f t="shared" si="512"/>
        <v>0</v>
      </c>
      <c r="J8195" s="45">
        <f t="shared" si="513"/>
        <v>-13.92489392990414</v>
      </c>
      <c r="K8195" s="39" t="e">
        <f t="shared" si="514"/>
        <v>#DIV/0!</v>
      </c>
      <c r="L8195" s="46">
        <f>-J8195/Eingaben!$D$29</f>
        <v>0.95638835726756799</v>
      </c>
      <c r="M8195" s="44" t="e">
        <f>-K8195/Eingaben!$D$8</f>
        <v>#DIV/0!</v>
      </c>
      <c r="N8195" s="46">
        <f>ABS(B8195-C8195)/Eingaben!$D$8</f>
        <v>0</v>
      </c>
      <c r="P8195">
        <f>D8195/3600000*G8195*100*100/Eingaben!$D$39*(A8195-A8194)/3600</f>
        <v>0</v>
      </c>
      <c r="R8195" s="91" t="e">
        <f>('Dichte Wasser'!$B$4*AVERAGE(B8195:C8195)^3+'Dichte Wasser'!$B$3*AVERAGE(B8195:C8195)^2+'Dichte Wasser'!$B$2*AVERAGE(B8195:C8195)+'Dichte Wasser'!$B$1)/1000</f>
        <v>#DIV/0!</v>
      </c>
      <c r="S8195" s="92" t="e">
        <f t="shared" si="515"/>
        <v>#DIV/0!</v>
      </c>
    </row>
    <row r="8196" spans="9:19" x14ac:dyDescent="0.25">
      <c r="I8196" s="45">
        <f t="shared" si="512"/>
        <v>0</v>
      </c>
      <c r="J8196" s="45">
        <f t="shared" si="513"/>
        <v>-13.92489392990414</v>
      </c>
      <c r="K8196" s="39" t="e">
        <f t="shared" si="514"/>
        <v>#DIV/0!</v>
      </c>
      <c r="L8196" s="46">
        <f>-J8196/Eingaben!$D$29</f>
        <v>0.95638835726756799</v>
      </c>
      <c r="M8196" s="44" t="e">
        <f>-K8196/Eingaben!$D$8</f>
        <v>#DIV/0!</v>
      </c>
      <c r="N8196" s="46">
        <f>ABS(B8196-C8196)/Eingaben!$D$8</f>
        <v>0</v>
      </c>
      <c r="P8196">
        <f>D8196/3600000*G8196*100*100/Eingaben!$D$39*(A8196-A8195)/3600</f>
        <v>0</v>
      </c>
      <c r="R8196" s="91" t="e">
        <f>('Dichte Wasser'!$B$4*AVERAGE(B8196:C8196)^3+'Dichte Wasser'!$B$3*AVERAGE(B8196:C8196)^2+'Dichte Wasser'!$B$2*AVERAGE(B8196:C8196)+'Dichte Wasser'!$B$1)/1000</f>
        <v>#DIV/0!</v>
      </c>
      <c r="S8196" s="92" t="e">
        <f t="shared" si="515"/>
        <v>#DIV/0!</v>
      </c>
    </row>
    <row r="8197" spans="9:19" x14ac:dyDescent="0.25">
      <c r="I8197" s="45">
        <f t="shared" si="512"/>
        <v>0</v>
      </c>
      <c r="J8197" s="45">
        <f t="shared" si="513"/>
        <v>-13.92489392990414</v>
      </c>
      <c r="K8197" s="39" t="e">
        <f t="shared" si="514"/>
        <v>#DIV/0!</v>
      </c>
      <c r="L8197" s="46">
        <f>-J8197/Eingaben!$D$29</f>
        <v>0.95638835726756799</v>
      </c>
      <c r="M8197" s="44" t="e">
        <f>-K8197/Eingaben!$D$8</f>
        <v>#DIV/0!</v>
      </c>
      <c r="N8197" s="46">
        <f>ABS(B8197-C8197)/Eingaben!$D$8</f>
        <v>0</v>
      </c>
      <c r="P8197">
        <f>D8197/3600000*G8197*100*100/Eingaben!$D$39*(A8197-A8196)/3600</f>
        <v>0</v>
      </c>
      <c r="R8197" s="91" t="e">
        <f>('Dichte Wasser'!$B$4*AVERAGE(B8197:C8197)^3+'Dichte Wasser'!$B$3*AVERAGE(B8197:C8197)^2+'Dichte Wasser'!$B$2*AVERAGE(B8197:C8197)+'Dichte Wasser'!$B$1)/1000</f>
        <v>#DIV/0!</v>
      </c>
      <c r="S8197" s="92" t="e">
        <f t="shared" si="515"/>
        <v>#DIV/0!</v>
      </c>
    </row>
    <row r="8198" spans="9:19" x14ac:dyDescent="0.25">
      <c r="I8198" s="45">
        <f t="shared" si="512"/>
        <v>0</v>
      </c>
      <c r="J8198" s="45">
        <f t="shared" si="513"/>
        <v>-13.92489392990414</v>
      </c>
      <c r="K8198" s="39" t="e">
        <f t="shared" si="514"/>
        <v>#DIV/0!</v>
      </c>
      <c r="L8198" s="46">
        <f>-J8198/Eingaben!$D$29</f>
        <v>0.95638835726756799</v>
      </c>
      <c r="M8198" s="44" t="e">
        <f>-K8198/Eingaben!$D$8</f>
        <v>#DIV/0!</v>
      </c>
      <c r="N8198" s="46">
        <f>ABS(B8198-C8198)/Eingaben!$D$8</f>
        <v>0</v>
      </c>
      <c r="P8198">
        <f>D8198/3600000*G8198*100*100/Eingaben!$D$39*(A8198-A8197)/3600</f>
        <v>0</v>
      </c>
      <c r="R8198" s="91" t="e">
        <f>('Dichte Wasser'!$B$4*AVERAGE(B8198:C8198)^3+'Dichte Wasser'!$B$3*AVERAGE(B8198:C8198)^2+'Dichte Wasser'!$B$2*AVERAGE(B8198:C8198)+'Dichte Wasser'!$B$1)/1000</f>
        <v>#DIV/0!</v>
      </c>
      <c r="S8198" s="92" t="e">
        <f t="shared" si="515"/>
        <v>#DIV/0!</v>
      </c>
    </row>
    <row r="8199" spans="9:19" x14ac:dyDescent="0.25">
      <c r="I8199" s="45">
        <f t="shared" si="512"/>
        <v>0</v>
      </c>
      <c r="J8199" s="45">
        <f t="shared" si="513"/>
        <v>-13.92489392990414</v>
      </c>
      <c r="K8199" s="39" t="e">
        <f t="shared" si="514"/>
        <v>#DIV/0!</v>
      </c>
      <c r="L8199" s="46">
        <f>-J8199/Eingaben!$D$29</f>
        <v>0.95638835726756799</v>
      </c>
      <c r="M8199" s="44" t="e">
        <f>-K8199/Eingaben!$D$8</f>
        <v>#DIV/0!</v>
      </c>
      <c r="N8199" s="46">
        <f>ABS(B8199-C8199)/Eingaben!$D$8</f>
        <v>0</v>
      </c>
      <c r="P8199">
        <f>D8199/3600000*G8199*100*100/Eingaben!$D$39*(A8199-A8198)/3600</f>
        <v>0</v>
      </c>
      <c r="R8199" s="91" t="e">
        <f>('Dichte Wasser'!$B$4*AVERAGE(B8199:C8199)^3+'Dichte Wasser'!$B$3*AVERAGE(B8199:C8199)^2+'Dichte Wasser'!$B$2*AVERAGE(B8199:C8199)+'Dichte Wasser'!$B$1)/1000</f>
        <v>#DIV/0!</v>
      </c>
      <c r="S8199" s="92" t="e">
        <f t="shared" si="515"/>
        <v>#DIV/0!</v>
      </c>
    </row>
    <row r="8200" spans="9:19" x14ac:dyDescent="0.25">
      <c r="I8200" s="45">
        <f t="shared" si="512"/>
        <v>0</v>
      </c>
      <c r="J8200" s="45">
        <f t="shared" si="513"/>
        <v>-13.92489392990414</v>
      </c>
      <c r="K8200" s="39" t="e">
        <f t="shared" si="514"/>
        <v>#DIV/0!</v>
      </c>
      <c r="L8200" s="46">
        <f>-J8200/Eingaben!$D$29</f>
        <v>0.95638835726756799</v>
      </c>
      <c r="M8200" s="44" t="e">
        <f>-K8200/Eingaben!$D$8</f>
        <v>#DIV/0!</v>
      </c>
      <c r="N8200" s="46">
        <f>ABS(B8200-C8200)/Eingaben!$D$8</f>
        <v>0</v>
      </c>
      <c r="P8200">
        <f>D8200/3600000*G8200*100*100/Eingaben!$D$39*(A8200-A8199)/3600</f>
        <v>0</v>
      </c>
      <c r="R8200" s="91" t="e">
        <f>('Dichte Wasser'!$B$4*AVERAGE(B8200:C8200)^3+'Dichte Wasser'!$B$3*AVERAGE(B8200:C8200)^2+'Dichte Wasser'!$B$2*AVERAGE(B8200:C8200)+'Dichte Wasser'!$B$1)/1000</f>
        <v>#DIV/0!</v>
      </c>
      <c r="S8200" s="92" t="e">
        <f t="shared" si="515"/>
        <v>#DIV/0!</v>
      </c>
    </row>
    <row r="8201" spans="9:19" x14ac:dyDescent="0.25">
      <c r="I8201" s="45">
        <f t="shared" si="512"/>
        <v>0</v>
      </c>
      <c r="J8201" s="45">
        <f t="shared" si="513"/>
        <v>-13.92489392990414</v>
      </c>
      <c r="K8201" s="39" t="e">
        <f t="shared" si="514"/>
        <v>#DIV/0!</v>
      </c>
      <c r="L8201" s="46">
        <f>-J8201/Eingaben!$D$29</f>
        <v>0.95638835726756799</v>
      </c>
      <c r="M8201" s="44" t="e">
        <f>-K8201/Eingaben!$D$8</f>
        <v>#DIV/0!</v>
      </c>
      <c r="N8201" s="46">
        <f>ABS(B8201-C8201)/Eingaben!$D$8</f>
        <v>0</v>
      </c>
      <c r="P8201">
        <f>D8201/3600000*G8201*100*100/Eingaben!$D$39*(A8201-A8200)/3600</f>
        <v>0</v>
      </c>
      <c r="R8201" s="91" t="e">
        <f>('Dichte Wasser'!$B$4*AVERAGE(B8201:C8201)^3+'Dichte Wasser'!$B$3*AVERAGE(B8201:C8201)^2+'Dichte Wasser'!$B$2*AVERAGE(B8201:C8201)+'Dichte Wasser'!$B$1)/1000</f>
        <v>#DIV/0!</v>
      </c>
      <c r="S8201" s="92" t="e">
        <f t="shared" si="515"/>
        <v>#DIV/0!</v>
      </c>
    </row>
    <row r="8202" spans="9:19" x14ac:dyDescent="0.25">
      <c r="I8202" s="45">
        <f t="shared" si="512"/>
        <v>0</v>
      </c>
      <c r="J8202" s="45">
        <f t="shared" si="513"/>
        <v>-13.92489392990414</v>
      </c>
      <c r="K8202" s="39" t="e">
        <f t="shared" si="514"/>
        <v>#DIV/0!</v>
      </c>
      <c r="L8202" s="46">
        <f>-J8202/Eingaben!$D$29</f>
        <v>0.95638835726756799</v>
      </c>
      <c r="M8202" s="44" t="e">
        <f>-K8202/Eingaben!$D$8</f>
        <v>#DIV/0!</v>
      </c>
      <c r="N8202" s="46">
        <f>ABS(B8202-C8202)/Eingaben!$D$8</f>
        <v>0</v>
      </c>
      <c r="P8202">
        <f>D8202/3600000*G8202*100*100/Eingaben!$D$39*(A8202-A8201)/3600</f>
        <v>0</v>
      </c>
      <c r="R8202" s="91" t="e">
        <f>('Dichte Wasser'!$B$4*AVERAGE(B8202:C8202)^3+'Dichte Wasser'!$B$3*AVERAGE(B8202:C8202)^2+'Dichte Wasser'!$B$2*AVERAGE(B8202:C8202)+'Dichte Wasser'!$B$1)/1000</f>
        <v>#DIV/0!</v>
      </c>
      <c r="S8202" s="92" t="e">
        <f t="shared" si="515"/>
        <v>#DIV/0!</v>
      </c>
    </row>
    <row r="8203" spans="9:19" x14ac:dyDescent="0.25">
      <c r="I8203" s="45">
        <f t="shared" si="512"/>
        <v>0</v>
      </c>
      <c r="J8203" s="45">
        <f t="shared" si="513"/>
        <v>-13.92489392990414</v>
      </c>
      <c r="K8203" s="39" t="e">
        <f t="shared" si="514"/>
        <v>#DIV/0!</v>
      </c>
      <c r="L8203" s="46">
        <f>-J8203/Eingaben!$D$29</f>
        <v>0.95638835726756799</v>
      </c>
      <c r="M8203" s="44" t="e">
        <f>-K8203/Eingaben!$D$8</f>
        <v>#DIV/0!</v>
      </c>
      <c r="N8203" s="46">
        <f>ABS(B8203-C8203)/Eingaben!$D$8</f>
        <v>0</v>
      </c>
      <c r="P8203">
        <f>D8203/3600000*G8203*100*100/Eingaben!$D$39*(A8203-A8202)/3600</f>
        <v>0</v>
      </c>
      <c r="R8203" s="91" t="e">
        <f>('Dichte Wasser'!$B$4*AVERAGE(B8203:C8203)^3+'Dichte Wasser'!$B$3*AVERAGE(B8203:C8203)^2+'Dichte Wasser'!$B$2*AVERAGE(B8203:C8203)+'Dichte Wasser'!$B$1)/1000</f>
        <v>#DIV/0!</v>
      </c>
      <c r="S8203" s="92" t="e">
        <f t="shared" si="515"/>
        <v>#DIV/0!</v>
      </c>
    </row>
    <row r="8204" spans="9:19" x14ac:dyDescent="0.25">
      <c r="I8204" s="45">
        <f t="shared" si="512"/>
        <v>0</v>
      </c>
      <c r="J8204" s="45">
        <f t="shared" si="513"/>
        <v>-13.92489392990414</v>
      </c>
      <c r="K8204" s="39" t="e">
        <f t="shared" si="514"/>
        <v>#DIV/0!</v>
      </c>
      <c r="L8204" s="46">
        <f>-J8204/Eingaben!$D$29</f>
        <v>0.95638835726756799</v>
      </c>
      <c r="M8204" s="44" t="e">
        <f>-K8204/Eingaben!$D$8</f>
        <v>#DIV/0!</v>
      </c>
      <c r="N8204" s="46">
        <f>ABS(B8204-C8204)/Eingaben!$D$8</f>
        <v>0</v>
      </c>
      <c r="P8204">
        <f>D8204/3600000*G8204*100*100/Eingaben!$D$39*(A8204-A8203)/3600</f>
        <v>0</v>
      </c>
      <c r="R8204" s="91" t="e">
        <f>('Dichte Wasser'!$B$4*AVERAGE(B8204:C8204)^3+'Dichte Wasser'!$B$3*AVERAGE(B8204:C8204)^2+'Dichte Wasser'!$B$2*AVERAGE(B8204:C8204)+'Dichte Wasser'!$B$1)/1000</f>
        <v>#DIV/0!</v>
      </c>
      <c r="S8204" s="92" t="e">
        <f t="shared" si="515"/>
        <v>#DIV/0!</v>
      </c>
    </row>
    <row r="8205" spans="9:19" x14ac:dyDescent="0.25">
      <c r="I8205" s="45">
        <f t="shared" si="512"/>
        <v>0</v>
      </c>
      <c r="J8205" s="45">
        <f t="shared" si="513"/>
        <v>-13.92489392990414</v>
      </c>
      <c r="K8205" s="39" t="e">
        <f t="shared" si="514"/>
        <v>#DIV/0!</v>
      </c>
      <c r="L8205" s="46">
        <f>-J8205/Eingaben!$D$29</f>
        <v>0.95638835726756799</v>
      </c>
      <c r="M8205" s="44" t="e">
        <f>-K8205/Eingaben!$D$8</f>
        <v>#DIV/0!</v>
      </c>
      <c r="N8205" s="46">
        <f>ABS(B8205-C8205)/Eingaben!$D$8</f>
        <v>0</v>
      </c>
      <c r="P8205">
        <f>D8205/3600000*G8205*100*100/Eingaben!$D$39*(A8205-A8204)/3600</f>
        <v>0</v>
      </c>
      <c r="R8205" s="91" t="e">
        <f>('Dichte Wasser'!$B$4*AVERAGE(B8205:C8205)^3+'Dichte Wasser'!$B$3*AVERAGE(B8205:C8205)^2+'Dichte Wasser'!$B$2*AVERAGE(B8205:C8205)+'Dichte Wasser'!$B$1)/1000</f>
        <v>#DIV/0!</v>
      </c>
      <c r="S8205" s="92" t="e">
        <f t="shared" si="515"/>
        <v>#DIV/0!</v>
      </c>
    </row>
    <row r="8206" spans="9:19" x14ac:dyDescent="0.25">
      <c r="I8206" s="45">
        <f t="shared" si="512"/>
        <v>0</v>
      </c>
      <c r="J8206" s="45">
        <f t="shared" si="513"/>
        <v>-13.92489392990414</v>
      </c>
      <c r="K8206" s="39" t="e">
        <f t="shared" si="514"/>
        <v>#DIV/0!</v>
      </c>
      <c r="L8206" s="46">
        <f>-J8206/Eingaben!$D$29</f>
        <v>0.95638835726756799</v>
      </c>
      <c r="M8206" s="44" t="e">
        <f>-K8206/Eingaben!$D$8</f>
        <v>#DIV/0!</v>
      </c>
      <c r="N8206" s="46">
        <f>ABS(B8206-C8206)/Eingaben!$D$8</f>
        <v>0</v>
      </c>
      <c r="P8206">
        <f>D8206/3600000*G8206*100*100/Eingaben!$D$39*(A8206-A8205)/3600</f>
        <v>0</v>
      </c>
      <c r="R8206" s="91" t="e">
        <f>('Dichte Wasser'!$B$4*AVERAGE(B8206:C8206)^3+'Dichte Wasser'!$B$3*AVERAGE(B8206:C8206)^2+'Dichte Wasser'!$B$2*AVERAGE(B8206:C8206)+'Dichte Wasser'!$B$1)/1000</f>
        <v>#DIV/0!</v>
      </c>
      <c r="S8206" s="92" t="e">
        <f t="shared" si="515"/>
        <v>#DIV/0!</v>
      </c>
    </row>
    <row r="8207" spans="9:19" x14ac:dyDescent="0.25">
      <c r="I8207" s="45">
        <f t="shared" si="512"/>
        <v>0</v>
      </c>
      <c r="J8207" s="45">
        <f t="shared" si="513"/>
        <v>-13.92489392990414</v>
      </c>
      <c r="K8207" s="39" t="e">
        <f t="shared" si="514"/>
        <v>#DIV/0!</v>
      </c>
      <c r="L8207" s="46">
        <f>-J8207/Eingaben!$D$29</f>
        <v>0.95638835726756799</v>
      </c>
      <c r="M8207" s="44" t="e">
        <f>-K8207/Eingaben!$D$8</f>
        <v>#DIV/0!</v>
      </c>
      <c r="N8207" s="46">
        <f>ABS(B8207-C8207)/Eingaben!$D$8</f>
        <v>0</v>
      </c>
      <c r="P8207">
        <f>D8207/3600000*G8207*100*100/Eingaben!$D$39*(A8207-A8206)/3600</f>
        <v>0</v>
      </c>
      <c r="R8207" s="91" t="e">
        <f>('Dichte Wasser'!$B$4*AVERAGE(B8207:C8207)^3+'Dichte Wasser'!$B$3*AVERAGE(B8207:C8207)^2+'Dichte Wasser'!$B$2*AVERAGE(B8207:C8207)+'Dichte Wasser'!$B$1)/1000</f>
        <v>#DIV/0!</v>
      </c>
      <c r="S8207" s="92" t="e">
        <f t="shared" si="515"/>
        <v>#DIV/0!</v>
      </c>
    </row>
    <row r="8208" spans="9:19" x14ac:dyDescent="0.25">
      <c r="I8208" s="45">
        <f t="shared" si="512"/>
        <v>0</v>
      </c>
      <c r="J8208" s="45">
        <f t="shared" si="513"/>
        <v>-13.92489392990414</v>
      </c>
      <c r="K8208" s="39" t="e">
        <f t="shared" si="514"/>
        <v>#DIV/0!</v>
      </c>
      <c r="L8208" s="46">
        <f>-J8208/Eingaben!$D$29</f>
        <v>0.95638835726756799</v>
      </c>
      <c r="M8208" s="44" t="e">
        <f>-K8208/Eingaben!$D$8</f>
        <v>#DIV/0!</v>
      </c>
      <c r="N8208" s="46">
        <f>ABS(B8208-C8208)/Eingaben!$D$8</f>
        <v>0</v>
      </c>
      <c r="P8208">
        <f>D8208/3600000*G8208*100*100/Eingaben!$D$39*(A8208-A8207)/3600</f>
        <v>0</v>
      </c>
      <c r="R8208" s="91" t="e">
        <f>('Dichte Wasser'!$B$4*AVERAGE(B8208:C8208)^3+'Dichte Wasser'!$B$3*AVERAGE(B8208:C8208)^2+'Dichte Wasser'!$B$2*AVERAGE(B8208:C8208)+'Dichte Wasser'!$B$1)/1000</f>
        <v>#DIV/0!</v>
      </c>
      <c r="S8208" s="92" t="e">
        <f t="shared" si="515"/>
        <v>#DIV/0!</v>
      </c>
    </row>
    <row r="8209" spans="9:19" x14ac:dyDescent="0.25">
      <c r="I8209" s="45">
        <f t="shared" si="512"/>
        <v>0</v>
      </c>
      <c r="J8209" s="45">
        <f t="shared" si="513"/>
        <v>-13.92489392990414</v>
      </c>
      <c r="K8209" s="39" t="e">
        <f t="shared" si="514"/>
        <v>#DIV/0!</v>
      </c>
      <c r="L8209" s="46">
        <f>-J8209/Eingaben!$D$29</f>
        <v>0.95638835726756799</v>
      </c>
      <c r="M8209" s="44" t="e">
        <f>-K8209/Eingaben!$D$8</f>
        <v>#DIV/0!</v>
      </c>
      <c r="N8209" s="46">
        <f>ABS(B8209-C8209)/Eingaben!$D$8</f>
        <v>0</v>
      </c>
      <c r="P8209">
        <f>D8209/3600000*G8209*100*100/Eingaben!$D$39*(A8209-A8208)/3600</f>
        <v>0</v>
      </c>
      <c r="R8209" s="91" t="e">
        <f>('Dichte Wasser'!$B$4*AVERAGE(B8209:C8209)^3+'Dichte Wasser'!$B$3*AVERAGE(B8209:C8209)^2+'Dichte Wasser'!$B$2*AVERAGE(B8209:C8209)+'Dichte Wasser'!$B$1)/1000</f>
        <v>#DIV/0!</v>
      </c>
      <c r="S8209" s="92" t="e">
        <f t="shared" si="515"/>
        <v>#DIV/0!</v>
      </c>
    </row>
    <row r="8210" spans="9:19" x14ac:dyDescent="0.25">
      <c r="I8210" s="45">
        <f t="shared" si="512"/>
        <v>0</v>
      </c>
      <c r="J8210" s="45">
        <f t="shared" si="513"/>
        <v>-13.92489392990414</v>
      </c>
      <c r="K8210" s="39" t="e">
        <f t="shared" si="514"/>
        <v>#DIV/0!</v>
      </c>
      <c r="L8210" s="46">
        <f>-J8210/Eingaben!$D$29</f>
        <v>0.95638835726756799</v>
      </c>
      <c r="M8210" s="44" t="e">
        <f>-K8210/Eingaben!$D$8</f>
        <v>#DIV/0!</v>
      </c>
      <c r="N8210" s="46">
        <f>ABS(B8210-C8210)/Eingaben!$D$8</f>
        <v>0</v>
      </c>
      <c r="P8210">
        <f>D8210/3600000*G8210*100*100/Eingaben!$D$39*(A8210-A8209)/3600</f>
        <v>0</v>
      </c>
      <c r="R8210" s="91" t="e">
        <f>('Dichte Wasser'!$B$4*AVERAGE(B8210:C8210)^3+'Dichte Wasser'!$B$3*AVERAGE(B8210:C8210)^2+'Dichte Wasser'!$B$2*AVERAGE(B8210:C8210)+'Dichte Wasser'!$B$1)/1000</f>
        <v>#DIV/0!</v>
      </c>
      <c r="S8210" s="92" t="e">
        <f t="shared" si="515"/>
        <v>#DIV/0!</v>
      </c>
    </row>
    <row r="8211" spans="9:19" x14ac:dyDescent="0.25">
      <c r="I8211" s="45">
        <f t="shared" si="512"/>
        <v>0</v>
      </c>
      <c r="J8211" s="45">
        <f t="shared" si="513"/>
        <v>-13.92489392990414</v>
      </c>
      <c r="K8211" s="39" t="e">
        <f t="shared" si="514"/>
        <v>#DIV/0!</v>
      </c>
      <c r="L8211" s="46">
        <f>-J8211/Eingaben!$D$29</f>
        <v>0.95638835726756799</v>
      </c>
      <c r="M8211" s="44" t="e">
        <f>-K8211/Eingaben!$D$8</f>
        <v>#DIV/0!</v>
      </c>
      <c r="N8211" s="46">
        <f>ABS(B8211-C8211)/Eingaben!$D$8</f>
        <v>0</v>
      </c>
      <c r="P8211">
        <f>D8211/3600000*G8211*100*100/Eingaben!$D$39*(A8211-A8210)/3600</f>
        <v>0</v>
      </c>
      <c r="R8211" s="91" t="e">
        <f>('Dichte Wasser'!$B$4*AVERAGE(B8211:C8211)^3+'Dichte Wasser'!$B$3*AVERAGE(B8211:C8211)^2+'Dichte Wasser'!$B$2*AVERAGE(B8211:C8211)+'Dichte Wasser'!$B$1)/1000</f>
        <v>#DIV/0!</v>
      </c>
      <c r="S8211" s="92" t="e">
        <f t="shared" si="515"/>
        <v>#DIV/0!</v>
      </c>
    </row>
    <row r="8212" spans="9:19" x14ac:dyDescent="0.25">
      <c r="I8212" s="45">
        <f t="shared" si="512"/>
        <v>0</v>
      </c>
      <c r="J8212" s="45">
        <f t="shared" si="513"/>
        <v>-13.92489392990414</v>
      </c>
      <c r="K8212" s="39" t="e">
        <f t="shared" si="514"/>
        <v>#DIV/0!</v>
      </c>
      <c r="L8212" s="46">
        <f>-J8212/Eingaben!$D$29</f>
        <v>0.95638835726756799</v>
      </c>
      <c r="M8212" s="44" t="e">
        <f>-K8212/Eingaben!$D$8</f>
        <v>#DIV/0!</v>
      </c>
      <c r="N8212" s="46">
        <f>ABS(B8212-C8212)/Eingaben!$D$8</f>
        <v>0</v>
      </c>
      <c r="P8212">
        <f>D8212/3600000*G8212*100*100/Eingaben!$D$39*(A8212-A8211)/3600</f>
        <v>0</v>
      </c>
      <c r="R8212" s="91" t="e">
        <f>('Dichte Wasser'!$B$4*AVERAGE(B8212:C8212)^3+'Dichte Wasser'!$B$3*AVERAGE(B8212:C8212)^2+'Dichte Wasser'!$B$2*AVERAGE(B8212:C8212)+'Dichte Wasser'!$B$1)/1000</f>
        <v>#DIV/0!</v>
      </c>
      <c r="S8212" s="92" t="e">
        <f t="shared" si="515"/>
        <v>#DIV/0!</v>
      </c>
    </row>
    <row r="8213" spans="9:19" x14ac:dyDescent="0.25">
      <c r="I8213" s="45">
        <f t="shared" si="512"/>
        <v>0</v>
      </c>
      <c r="J8213" s="45">
        <f t="shared" si="513"/>
        <v>-13.92489392990414</v>
      </c>
      <c r="K8213" s="39" t="e">
        <f t="shared" si="514"/>
        <v>#DIV/0!</v>
      </c>
      <c r="L8213" s="46">
        <f>-J8213/Eingaben!$D$29</f>
        <v>0.95638835726756799</v>
      </c>
      <c r="M8213" s="44" t="e">
        <f>-K8213/Eingaben!$D$8</f>
        <v>#DIV/0!</v>
      </c>
      <c r="N8213" s="46">
        <f>ABS(B8213-C8213)/Eingaben!$D$8</f>
        <v>0</v>
      </c>
      <c r="P8213">
        <f>D8213/3600000*G8213*100*100/Eingaben!$D$39*(A8213-A8212)/3600</f>
        <v>0</v>
      </c>
      <c r="R8213" s="91" t="e">
        <f>('Dichte Wasser'!$B$4*AVERAGE(B8213:C8213)^3+'Dichte Wasser'!$B$3*AVERAGE(B8213:C8213)^2+'Dichte Wasser'!$B$2*AVERAGE(B8213:C8213)+'Dichte Wasser'!$B$1)/1000</f>
        <v>#DIV/0!</v>
      </c>
      <c r="S8213" s="92" t="e">
        <f t="shared" si="515"/>
        <v>#DIV/0!</v>
      </c>
    </row>
    <row r="8214" spans="9:19" x14ac:dyDescent="0.25">
      <c r="I8214" s="45">
        <f t="shared" si="512"/>
        <v>0</v>
      </c>
      <c r="J8214" s="45">
        <f t="shared" si="513"/>
        <v>-13.92489392990414</v>
      </c>
      <c r="K8214" s="39" t="e">
        <f t="shared" si="514"/>
        <v>#DIV/0!</v>
      </c>
      <c r="L8214" s="46">
        <f>-J8214/Eingaben!$D$29</f>
        <v>0.95638835726756799</v>
      </c>
      <c r="M8214" s="44" t="e">
        <f>-K8214/Eingaben!$D$8</f>
        <v>#DIV/0!</v>
      </c>
      <c r="N8214" s="46">
        <f>ABS(B8214-C8214)/Eingaben!$D$8</f>
        <v>0</v>
      </c>
      <c r="P8214">
        <f>D8214/3600000*G8214*100*100/Eingaben!$D$39*(A8214-A8213)/3600</f>
        <v>0</v>
      </c>
      <c r="R8214" s="91" t="e">
        <f>('Dichte Wasser'!$B$4*AVERAGE(B8214:C8214)^3+'Dichte Wasser'!$B$3*AVERAGE(B8214:C8214)^2+'Dichte Wasser'!$B$2*AVERAGE(B8214:C8214)+'Dichte Wasser'!$B$1)/1000</f>
        <v>#DIV/0!</v>
      </c>
      <c r="S8214" s="92" t="e">
        <f t="shared" si="515"/>
        <v>#DIV/0!</v>
      </c>
    </row>
    <row r="8215" spans="9:19" x14ac:dyDescent="0.25">
      <c r="I8215" s="45">
        <f t="shared" si="512"/>
        <v>0</v>
      </c>
      <c r="J8215" s="45">
        <f t="shared" si="513"/>
        <v>-13.92489392990414</v>
      </c>
      <c r="K8215" s="39" t="e">
        <f t="shared" si="514"/>
        <v>#DIV/0!</v>
      </c>
      <c r="L8215" s="46">
        <f>-J8215/Eingaben!$D$29</f>
        <v>0.95638835726756799</v>
      </c>
      <c r="M8215" s="44" t="e">
        <f>-K8215/Eingaben!$D$8</f>
        <v>#DIV/0!</v>
      </c>
      <c r="N8215" s="46">
        <f>ABS(B8215-C8215)/Eingaben!$D$8</f>
        <v>0</v>
      </c>
      <c r="P8215">
        <f>D8215/3600000*G8215*100*100/Eingaben!$D$39*(A8215-A8214)/3600</f>
        <v>0</v>
      </c>
      <c r="R8215" s="91" t="e">
        <f>('Dichte Wasser'!$B$4*AVERAGE(B8215:C8215)^3+'Dichte Wasser'!$B$3*AVERAGE(B8215:C8215)^2+'Dichte Wasser'!$B$2*AVERAGE(B8215:C8215)+'Dichte Wasser'!$B$1)/1000</f>
        <v>#DIV/0!</v>
      </c>
      <c r="S8215" s="92" t="e">
        <f t="shared" si="515"/>
        <v>#DIV/0!</v>
      </c>
    </row>
    <row r="8216" spans="9:19" x14ac:dyDescent="0.25">
      <c r="I8216" s="45">
        <f t="shared" si="512"/>
        <v>0</v>
      </c>
      <c r="J8216" s="45">
        <f t="shared" si="513"/>
        <v>-13.92489392990414</v>
      </c>
      <c r="K8216" s="39" t="e">
        <f t="shared" si="514"/>
        <v>#DIV/0!</v>
      </c>
      <c r="L8216" s="46">
        <f>-J8216/Eingaben!$D$29</f>
        <v>0.95638835726756799</v>
      </c>
      <c r="M8216" s="44" t="e">
        <f>-K8216/Eingaben!$D$8</f>
        <v>#DIV/0!</v>
      </c>
      <c r="N8216" s="46">
        <f>ABS(B8216-C8216)/Eingaben!$D$8</f>
        <v>0</v>
      </c>
      <c r="P8216">
        <f>D8216/3600000*G8216*100*100/Eingaben!$D$39*(A8216-A8215)/3600</f>
        <v>0</v>
      </c>
      <c r="R8216" s="91" t="e">
        <f>('Dichte Wasser'!$B$4*AVERAGE(B8216:C8216)^3+'Dichte Wasser'!$B$3*AVERAGE(B8216:C8216)^2+'Dichte Wasser'!$B$2*AVERAGE(B8216:C8216)+'Dichte Wasser'!$B$1)/1000</f>
        <v>#DIV/0!</v>
      </c>
      <c r="S8216" s="92" t="e">
        <f t="shared" si="515"/>
        <v>#DIV/0!</v>
      </c>
    </row>
    <row r="8217" spans="9:19" x14ac:dyDescent="0.25">
      <c r="I8217" s="45">
        <f t="shared" si="512"/>
        <v>0</v>
      </c>
      <c r="J8217" s="45">
        <f t="shared" si="513"/>
        <v>-13.92489392990414</v>
      </c>
      <c r="K8217" s="39" t="e">
        <f t="shared" si="514"/>
        <v>#DIV/0!</v>
      </c>
      <c r="L8217" s="46">
        <f>-J8217/Eingaben!$D$29</f>
        <v>0.95638835726756799</v>
      </c>
      <c r="M8217" s="44" t="e">
        <f>-K8217/Eingaben!$D$8</f>
        <v>#DIV/0!</v>
      </c>
      <c r="N8217" s="46">
        <f>ABS(B8217-C8217)/Eingaben!$D$8</f>
        <v>0</v>
      </c>
      <c r="P8217">
        <f>D8217/3600000*G8217*100*100/Eingaben!$D$39*(A8217-A8216)/3600</f>
        <v>0</v>
      </c>
      <c r="R8217" s="91" t="e">
        <f>('Dichte Wasser'!$B$4*AVERAGE(B8217:C8217)^3+'Dichte Wasser'!$B$3*AVERAGE(B8217:C8217)^2+'Dichte Wasser'!$B$2*AVERAGE(B8217:C8217)+'Dichte Wasser'!$B$1)/1000</f>
        <v>#DIV/0!</v>
      </c>
      <c r="S8217" s="92" t="e">
        <f t="shared" si="515"/>
        <v>#DIV/0!</v>
      </c>
    </row>
    <row r="8218" spans="9:19" x14ac:dyDescent="0.25">
      <c r="I8218" s="45">
        <f t="shared" si="512"/>
        <v>0</v>
      </c>
      <c r="J8218" s="45">
        <f t="shared" si="513"/>
        <v>-13.92489392990414</v>
      </c>
      <c r="K8218" s="39" t="e">
        <f t="shared" si="514"/>
        <v>#DIV/0!</v>
      </c>
      <c r="L8218" s="46">
        <f>-J8218/Eingaben!$D$29</f>
        <v>0.95638835726756799</v>
      </c>
      <c r="M8218" s="44" t="e">
        <f>-K8218/Eingaben!$D$8</f>
        <v>#DIV/0!</v>
      </c>
      <c r="N8218" s="46">
        <f>ABS(B8218-C8218)/Eingaben!$D$8</f>
        <v>0</v>
      </c>
      <c r="P8218">
        <f>D8218/3600000*G8218*100*100/Eingaben!$D$39*(A8218-A8217)/3600</f>
        <v>0</v>
      </c>
      <c r="R8218" s="91" t="e">
        <f>('Dichte Wasser'!$B$4*AVERAGE(B8218:C8218)^3+'Dichte Wasser'!$B$3*AVERAGE(B8218:C8218)^2+'Dichte Wasser'!$B$2*AVERAGE(B8218:C8218)+'Dichte Wasser'!$B$1)/1000</f>
        <v>#DIV/0!</v>
      </c>
      <c r="S8218" s="92" t="e">
        <f t="shared" si="515"/>
        <v>#DIV/0!</v>
      </c>
    </row>
    <row r="8219" spans="9:19" x14ac:dyDescent="0.25">
      <c r="I8219" s="45">
        <f t="shared" si="512"/>
        <v>0</v>
      </c>
      <c r="J8219" s="45">
        <f t="shared" si="513"/>
        <v>-13.92489392990414</v>
      </c>
      <c r="K8219" s="39" t="e">
        <f t="shared" si="514"/>
        <v>#DIV/0!</v>
      </c>
      <c r="L8219" s="46">
        <f>-J8219/Eingaben!$D$29</f>
        <v>0.95638835726756799</v>
      </c>
      <c r="M8219" s="44" t="e">
        <f>-K8219/Eingaben!$D$8</f>
        <v>#DIV/0!</v>
      </c>
      <c r="N8219" s="46">
        <f>ABS(B8219-C8219)/Eingaben!$D$8</f>
        <v>0</v>
      </c>
      <c r="P8219">
        <f>D8219/3600000*G8219*100*100/Eingaben!$D$39*(A8219-A8218)/3600</f>
        <v>0</v>
      </c>
      <c r="R8219" s="91" t="e">
        <f>('Dichte Wasser'!$B$4*AVERAGE(B8219:C8219)^3+'Dichte Wasser'!$B$3*AVERAGE(B8219:C8219)^2+'Dichte Wasser'!$B$2*AVERAGE(B8219:C8219)+'Dichte Wasser'!$B$1)/1000</f>
        <v>#DIV/0!</v>
      </c>
      <c r="S8219" s="92" t="e">
        <f t="shared" si="515"/>
        <v>#DIV/0!</v>
      </c>
    </row>
    <row r="8220" spans="9:19" x14ac:dyDescent="0.25">
      <c r="I8220" s="45">
        <f t="shared" si="512"/>
        <v>0</v>
      </c>
      <c r="J8220" s="45">
        <f t="shared" si="513"/>
        <v>-13.92489392990414</v>
      </c>
      <c r="K8220" s="39" t="e">
        <f t="shared" si="514"/>
        <v>#DIV/0!</v>
      </c>
      <c r="L8220" s="46">
        <f>-J8220/Eingaben!$D$29</f>
        <v>0.95638835726756799</v>
      </c>
      <c r="M8220" s="44" t="e">
        <f>-K8220/Eingaben!$D$8</f>
        <v>#DIV/0!</v>
      </c>
      <c r="N8220" s="46">
        <f>ABS(B8220-C8220)/Eingaben!$D$8</f>
        <v>0</v>
      </c>
      <c r="P8220">
        <f>D8220/3600000*G8220*100*100/Eingaben!$D$39*(A8220-A8219)/3600</f>
        <v>0</v>
      </c>
      <c r="R8220" s="91" t="e">
        <f>('Dichte Wasser'!$B$4*AVERAGE(B8220:C8220)^3+'Dichte Wasser'!$B$3*AVERAGE(B8220:C8220)^2+'Dichte Wasser'!$B$2*AVERAGE(B8220:C8220)+'Dichte Wasser'!$B$1)/1000</f>
        <v>#DIV/0!</v>
      </c>
      <c r="S8220" s="92" t="e">
        <f t="shared" si="515"/>
        <v>#DIV/0!</v>
      </c>
    </row>
    <row r="8221" spans="9:19" x14ac:dyDescent="0.25">
      <c r="I8221" s="45">
        <f t="shared" si="512"/>
        <v>0</v>
      </c>
      <c r="J8221" s="45">
        <f t="shared" si="513"/>
        <v>-13.92489392990414</v>
      </c>
      <c r="K8221" s="39" t="e">
        <f t="shared" si="514"/>
        <v>#DIV/0!</v>
      </c>
      <c r="L8221" s="46">
        <f>-J8221/Eingaben!$D$29</f>
        <v>0.95638835726756799</v>
      </c>
      <c r="M8221" s="44" t="e">
        <f>-K8221/Eingaben!$D$8</f>
        <v>#DIV/0!</v>
      </c>
      <c r="N8221" s="46">
        <f>ABS(B8221-C8221)/Eingaben!$D$8</f>
        <v>0</v>
      </c>
      <c r="P8221">
        <f>D8221/3600000*G8221*100*100/Eingaben!$D$39*(A8221-A8220)/3600</f>
        <v>0</v>
      </c>
      <c r="R8221" s="91" t="e">
        <f>('Dichte Wasser'!$B$4*AVERAGE(B8221:C8221)^3+'Dichte Wasser'!$B$3*AVERAGE(B8221:C8221)^2+'Dichte Wasser'!$B$2*AVERAGE(B8221:C8221)+'Dichte Wasser'!$B$1)/1000</f>
        <v>#DIV/0!</v>
      </c>
      <c r="S8221" s="92" t="e">
        <f t="shared" si="515"/>
        <v>#DIV/0!</v>
      </c>
    </row>
    <row r="8222" spans="9:19" x14ac:dyDescent="0.25">
      <c r="I8222" s="45">
        <f t="shared" si="512"/>
        <v>0</v>
      </c>
      <c r="J8222" s="45">
        <f t="shared" si="513"/>
        <v>-13.92489392990414</v>
      </c>
      <c r="K8222" s="39" t="e">
        <f t="shared" si="514"/>
        <v>#DIV/0!</v>
      </c>
      <c r="L8222" s="46">
        <f>-J8222/Eingaben!$D$29</f>
        <v>0.95638835726756799</v>
      </c>
      <c r="M8222" s="44" t="e">
        <f>-K8222/Eingaben!$D$8</f>
        <v>#DIV/0!</v>
      </c>
      <c r="N8222" s="46">
        <f>ABS(B8222-C8222)/Eingaben!$D$8</f>
        <v>0</v>
      </c>
      <c r="P8222">
        <f>D8222/3600000*G8222*100*100/Eingaben!$D$39*(A8222-A8221)/3600</f>
        <v>0</v>
      </c>
      <c r="R8222" s="91" t="e">
        <f>('Dichte Wasser'!$B$4*AVERAGE(B8222:C8222)^3+'Dichte Wasser'!$B$3*AVERAGE(B8222:C8222)^2+'Dichte Wasser'!$B$2*AVERAGE(B8222:C8222)+'Dichte Wasser'!$B$1)/1000</f>
        <v>#DIV/0!</v>
      </c>
      <c r="S8222" s="92" t="e">
        <f t="shared" si="515"/>
        <v>#DIV/0!</v>
      </c>
    </row>
    <row r="8223" spans="9:19" x14ac:dyDescent="0.25">
      <c r="I8223" s="45">
        <f t="shared" si="512"/>
        <v>0</v>
      </c>
      <c r="J8223" s="45">
        <f t="shared" si="513"/>
        <v>-13.92489392990414</v>
      </c>
      <c r="K8223" s="39" t="e">
        <f t="shared" si="514"/>
        <v>#DIV/0!</v>
      </c>
      <c r="L8223" s="46">
        <f>-J8223/Eingaben!$D$29</f>
        <v>0.95638835726756799</v>
      </c>
      <c r="M8223" s="44" t="e">
        <f>-K8223/Eingaben!$D$8</f>
        <v>#DIV/0!</v>
      </c>
      <c r="N8223" s="46">
        <f>ABS(B8223-C8223)/Eingaben!$D$8</f>
        <v>0</v>
      </c>
      <c r="P8223">
        <f>D8223/3600000*G8223*100*100/Eingaben!$D$39*(A8223-A8222)/3600</f>
        <v>0</v>
      </c>
      <c r="R8223" s="91" t="e">
        <f>('Dichte Wasser'!$B$4*AVERAGE(B8223:C8223)^3+'Dichte Wasser'!$B$3*AVERAGE(B8223:C8223)^2+'Dichte Wasser'!$B$2*AVERAGE(B8223:C8223)+'Dichte Wasser'!$B$1)/1000</f>
        <v>#DIV/0!</v>
      </c>
      <c r="S8223" s="92" t="e">
        <f t="shared" si="515"/>
        <v>#DIV/0!</v>
      </c>
    </row>
    <row r="8224" spans="9:19" x14ac:dyDescent="0.25">
      <c r="I8224" s="45">
        <f t="shared" si="512"/>
        <v>0</v>
      </c>
      <c r="J8224" s="45">
        <f t="shared" si="513"/>
        <v>-13.92489392990414</v>
      </c>
      <c r="K8224" s="39" t="e">
        <f t="shared" si="514"/>
        <v>#DIV/0!</v>
      </c>
      <c r="L8224" s="46">
        <f>-J8224/Eingaben!$D$29</f>
        <v>0.95638835726756799</v>
      </c>
      <c r="M8224" s="44" t="e">
        <f>-K8224/Eingaben!$D$8</f>
        <v>#DIV/0!</v>
      </c>
      <c r="N8224" s="46">
        <f>ABS(B8224-C8224)/Eingaben!$D$8</f>
        <v>0</v>
      </c>
      <c r="P8224">
        <f>D8224/3600000*G8224*100*100/Eingaben!$D$39*(A8224-A8223)/3600</f>
        <v>0</v>
      </c>
      <c r="R8224" s="91" t="e">
        <f>('Dichte Wasser'!$B$4*AVERAGE(B8224:C8224)^3+'Dichte Wasser'!$B$3*AVERAGE(B8224:C8224)^2+'Dichte Wasser'!$B$2*AVERAGE(B8224:C8224)+'Dichte Wasser'!$B$1)/1000</f>
        <v>#DIV/0!</v>
      </c>
      <c r="S8224" s="92" t="e">
        <f t="shared" si="515"/>
        <v>#DIV/0!</v>
      </c>
    </row>
    <row r="8225" spans="9:19" x14ac:dyDescent="0.25">
      <c r="I8225" s="45">
        <f t="shared" si="512"/>
        <v>0</v>
      </c>
      <c r="J8225" s="45">
        <f t="shared" si="513"/>
        <v>-13.92489392990414</v>
      </c>
      <c r="K8225" s="39" t="e">
        <f t="shared" si="514"/>
        <v>#DIV/0!</v>
      </c>
      <c r="L8225" s="46">
        <f>-J8225/Eingaben!$D$29</f>
        <v>0.95638835726756799</v>
      </c>
      <c r="M8225" s="44" t="e">
        <f>-K8225/Eingaben!$D$8</f>
        <v>#DIV/0!</v>
      </c>
      <c r="N8225" s="46">
        <f>ABS(B8225-C8225)/Eingaben!$D$8</f>
        <v>0</v>
      </c>
      <c r="P8225">
        <f>D8225/3600000*G8225*100*100/Eingaben!$D$39*(A8225-A8224)/3600</f>
        <v>0</v>
      </c>
      <c r="R8225" s="91" t="e">
        <f>('Dichte Wasser'!$B$4*AVERAGE(B8225:C8225)^3+'Dichte Wasser'!$B$3*AVERAGE(B8225:C8225)^2+'Dichte Wasser'!$B$2*AVERAGE(B8225:C8225)+'Dichte Wasser'!$B$1)/1000</f>
        <v>#DIV/0!</v>
      </c>
      <c r="S8225" s="92" t="e">
        <f t="shared" si="515"/>
        <v>#DIV/0!</v>
      </c>
    </row>
    <row r="8226" spans="9:19" x14ac:dyDescent="0.25">
      <c r="I8226" s="45">
        <f t="shared" si="512"/>
        <v>0</v>
      </c>
      <c r="J8226" s="45">
        <f t="shared" si="513"/>
        <v>-13.92489392990414</v>
      </c>
      <c r="K8226" s="39" t="e">
        <f t="shared" si="514"/>
        <v>#DIV/0!</v>
      </c>
      <c r="L8226" s="46">
        <f>-J8226/Eingaben!$D$29</f>
        <v>0.95638835726756799</v>
      </c>
      <c r="M8226" s="44" t="e">
        <f>-K8226/Eingaben!$D$8</f>
        <v>#DIV/0!</v>
      </c>
      <c r="N8226" s="46">
        <f>ABS(B8226-C8226)/Eingaben!$D$8</f>
        <v>0</v>
      </c>
      <c r="P8226">
        <f>D8226/3600000*G8226*100*100/Eingaben!$D$39*(A8226-A8225)/3600</f>
        <v>0</v>
      </c>
      <c r="R8226" s="91" t="e">
        <f>('Dichte Wasser'!$B$4*AVERAGE(B8226:C8226)^3+'Dichte Wasser'!$B$3*AVERAGE(B8226:C8226)^2+'Dichte Wasser'!$B$2*AVERAGE(B8226:C8226)+'Dichte Wasser'!$B$1)/1000</f>
        <v>#DIV/0!</v>
      </c>
      <c r="S8226" s="92" t="e">
        <f t="shared" si="515"/>
        <v>#DIV/0!</v>
      </c>
    </row>
    <row r="8227" spans="9:19" x14ac:dyDescent="0.25">
      <c r="I8227" s="45">
        <f t="shared" si="512"/>
        <v>0</v>
      </c>
      <c r="J8227" s="45">
        <f t="shared" si="513"/>
        <v>-13.92489392990414</v>
      </c>
      <c r="K8227" s="39" t="e">
        <f t="shared" si="514"/>
        <v>#DIV/0!</v>
      </c>
      <c r="L8227" s="46">
        <f>-J8227/Eingaben!$D$29</f>
        <v>0.95638835726756799</v>
      </c>
      <c r="M8227" s="44" t="e">
        <f>-K8227/Eingaben!$D$8</f>
        <v>#DIV/0!</v>
      </c>
      <c r="N8227" s="46">
        <f>ABS(B8227-C8227)/Eingaben!$D$8</f>
        <v>0</v>
      </c>
      <c r="P8227">
        <f>D8227/3600000*G8227*100*100/Eingaben!$D$39*(A8227-A8226)/3600</f>
        <v>0</v>
      </c>
      <c r="R8227" s="91" t="e">
        <f>('Dichte Wasser'!$B$4*AVERAGE(B8227:C8227)^3+'Dichte Wasser'!$B$3*AVERAGE(B8227:C8227)^2+'Dichte Wasser'!$B$2*AVERAGE(B8227:C8227)+'Dichte Wasser'!$B$1)/1000</f>
        <v>#DIV/0!</v>
      </c>
      <c r="S8227" s="92" t="e">
        <f t="shared" si="515"/>
        <v>#DIV/0!</v>
      </c>
    </row>
    <row r="8228" spans="9:19" x14ac:dyDescent="0.25">
      <c r="I8228" s="45">
        <f t="shared" si="512"/>
        <v>0</v>
      </c>
      <c r="J8228" s="45">
        <f t="shared" si="513"/>
        <v>-13.92489392990414</v>
      </c>
      <c r="K8228" s="39" t="e">
        <f t="shared" si="514"/>
        <v>#DIV/0!</v>
      </c>
      <c r="L8228" s="46">
        <f>-J8228/Eingaben!$D$29</f>
        <v>0.95638835726756799</v>
      </c>
      <c r="M8228" s="44" t="e">
        <f>-K8228/Eingaben!$D$8</f>
        <v>#DIV/0!</v>
      </c>
      <c r="N8228" s="46">
        <f>ABS(B8228-C8228)/Eingaben!$D$8</f>
        <v>0</v>
      </c>
      <c r="P8228">
        <f>D8228/3600000*G8228*100*100/Eingaben!$D$39*(A8228-A8227)/3600</f>
        <v>0</v>
      </c>
      <c r="R8228" s="91" t="e">
        <f>('Dichte Wasser'!$B$4*AVERAGE(B8228:C8228)^3+'Dichte Wasser'!$B$3*AVERAGE(B8228:C8228)^2+'Dichte Wasser'!$B$2*AVERAGE(B8228:C8228)+'Dichte Wasser'!$B$1)/1000</f>
        <v>#DIV/0!</v>
      </c>
      <c r="S8228" s="92" t="e">
        <f t="shared" si="515"/>
        <v>#DIV/0!</v>
      </c>
    </row>
    <row r="8229" spans="9:19" x14ac:dyDescent="0.25">
      <c r="I8229" s="45">
        <f t="shared" si="512"/>
        <v>0</v>
      </c>
      <c r="J8229" s="45">
        <f t="shared" si="513"/>
        <v>-13.92489392990414</v>
      </c>
      <c r="K8229" s="39" t="e">
        <f t="shared" si="514"/>
        <v>#DIV/0!</v>
      </c>
      <c r="L8229" s="46">
        <f>-J8229/Eingaben!$D$29</f>
        <v>0.95638835726756799</v>
      </c>
      <c r="M8229" s="44" t="e">
        <f>-K8229/Eingaben!$D$8</f>
        <v>#DIV/0!</v>
      </c>
      <c r="N8229" s="46">
        <f>ABS(B8229-C8229)/Eingaben!$D$8</f>
        <v>0</v>
      </c>
      <c r="P8229">
        <f>D8229/3600000*G8229*100*100/Eingaben!$D$39*(A8229-A8228)/3600</f>
        <v>0</v>
      </c>
      <c r="R8229" s="91" t="e">
        <f>('Dichte Wasser'!$B$4*AVERAGE(B8229:C8229)^3+'Dichte Wasser'!$B$3*AVERAGE(B8229:C8229)^2+'Dichte Wasser'!$B$2*AVERAGE(B8229:C8229)+'Dichte Wasser'!$B$1)/1000</f>
        <v>#DIV/0!</v>
      </c>
      <c r="S8229" s="92" t="e">
        <f t="shared" si="515"/>
        <v>#DIV/0!</v>
      </c>
    </row>
    <row r="8230" spans="9:19" x14ac:dyDescent="0.25">
      <c r="I8230" s="45">
        <f t="shared" si="512"/>
        <v>0</v>
      </c>
      <c r="J8230" s="45">
        <f t="shared" si="513"/>
        <v>-13.92489392990414</v>
      </c>
      <c r="K8230" s="39" t="e">
        <f t="shared" si="514"/>
        <v>#DIV/0!</v>
      </c>
      <c r="L8230" s="46">
        <f>-J8230/Eingaben!$D$29</f>
        <v>0.95638835726756799</v>
      </c>
      <c r="M8230" s="44" t="e">
        <f>-K8230/Eingaben!$D$8</f>
        <v>#DIV/0!</v>
      </c>
      <c r="N8230" s="46">
        <f>ABS(B8230-C8230)/Eingaben!$D$8</f>
        <v>0</v>
      </c>
      <c r="P8230">
        <f>D8230/3600000*G8230*100*100/Eingaben!$D$39*(A8230-A8229)/3600</f>
        <v>0</v>
      </c>
      <c r="R8230" s="91" t="e">
        <f>('Dichte Wasser'!$B$4*AVERAGE(B8230:C8230)^3+'Dichte Wasser'!$B$3*AVERAGE(B8230:C8230)^2+'Dichte Wasser'!$B$2*AVERAGE(B8230:C8230)+'Dichte Wasser'!$B$1)/1000</f>
        <v>#DIV/0!</v>
      </c>
      <c r="S8230" s="92" t="e">
        <f t="shared" si="515"/>
        <v>#DIV/0!</v>
      </c>
    </row>
    <row r="8231" spans="9:19" x14ac:dyDescent="0.25">
      <c r="I8231" s="45">
        <f t="shared" si="512"/>
        <v>0</v>
      </c>
      <c r="J8231" s="45">
        <f t="shared" si="513"/>
        <v>-13.92489392990414</v>
      </c>
      <c r="K8231" s="39" t="e">
        <f t="shared" si="514"/>
        <v>#DIV/0!</v>
      </c>
      <c r="L8231" s="46">
        <f>-J8231/Eingaben!$D$29</f>
        <v>0.95638835726756799</v>
      </c>
      <c r="M8231" s="44" t="e">
        <f>-K8231/Eingaben!$D$8</f>
        <v>#DIV/0!</v>
      </c>
      <c r="N8231" s="46">
        <f>ABS(B8231-C8231)/Eingaben!$D$8</f>
        <v>0</v>
      </c>
      <c r="P8231">
        <f>D8231/3600000*G8231*100*100/Eingaben!$D$39*(A8231-A8230)/3600</f>
        <v>0</v>
      </c>
      <c r="R8231" s="91" t="e">
        <f>('Dichte Wasser'!$B$4*AVERAGE(B8231:C8231)^3+'Dichte Wasser'!$B$3*AVERAGE(B8231:C8231)^2+'Dichte Wasser'!$B$2*AVERAGE(B8231:C8231)+'Dichte Wasser'!$B$1)/1000</f>
        <v>#DIV/0!</v>
      </c>
      <c r="S8231" s="92" t="e">
        <f t="shared" si="515"/>
        <v>#DIV/0!</v>
      </c>
    </row>
    <row r="8232" spans="9:19" x14ac:dyDescent="0.25">
      <c r="I8232" s="45">
        <f t="shared" si="512"/>
        <v>0</v>
      </c>
      <c r="J8232" s="45">
        <f t="shared" si="513"/>
        <v>-13.92489392990414</v>
      </c>
      <c r="K8232" s="39" t="e">
        <f t="shared" si="514"/>
        <v>#DIV/0!</v>
      </c>
      <c r="L8232" s="46">
        <f>-J8232/Eingaben!$D$29</f>
        <v>0.95638835726756799</v>
      </c>
      <c r="M8232" s="44" t="e">
        <f>-K8232/Eingaben!$D$8</f>
        <v>#DIV/0!</v>
      </c>
      <c r="N8232" s="46">
        <f>ABS(B8232-C8232)/Eingaben!$D$8</f>
        <v>0</v>
      </c>
      <c r="P8232">
        <f>D8232/3600000*G8232*100*100/Eingaben!$D$39*(A8232-A8231)/3600</f>
        <v>0</v>
      </c>
      <c r="R8232" s="91" t="e">
        <f>('Dichte Wasser'!$B$4*AVERAGE(B8232:C8232)^3+'Dichte Wasser'!$B$3*AVERAGE(B8232:C8232)^2+'Dichte Wasser'!$B$2*AVERAGE(B8232:C8232)+'Dichte Wasser'!$B$1)/1000</f>
        <v>#DIV/0!</v>
      </c>
      <c r="S8232" s="92" t="e">
        <f t="shared" si="515"/>
        <v>#DIV/0!</v>
      </c>
    </row>
    <row r="8233" spans="9:19" x14ac:dyDescent="0.25">
      <c r="I8233" s="45">
        <f t="shared" ref="I8233:I8296" si="516">IF(D8233&gt;0,D8233/3600*R8233*(A8233-A8232)*S8233*(B8233-C8233)/3600,0)</f>
        <v>0</v>
      </c>
      <c r="J8233" s="45">
        <f t="shared" ref="J8233:J8296" si="517">J8232+I8233</f>
        <v>-13.92489392990414</v>
      </c>
      <c r="K8233" s="39" t="e">
        <f t="shared" ref="K8233:K8296" si="518">I8233/((A8233-A8232)/3600)</f>
        <v>#DIV/0!</v>
      </c>
      <c r="L8233" s="46">
        <f>-J8233/Eingaben!$D$29</f>
        <v>0.95638835726756799</v>
      </c>
      <c r="M8233" s="44" t="e">
        <f>-K8233/Eingaben!$D$8</f>
        <v>#DIV/0!</v>
      </c>
      <c r="N8233" s="46">
        <f>ABS(B8233-C8233)/Eingaben!$D$8</f>
        <v>0</v>
      </c>
      <c r="P8233">
        <f>D8233/3600000*G8233*100*100/Eingaben!$D$39*(A8233-A8232)/3600</f>
        <v>0</v>
      </c>
      <c r="R8233" s="91" t="e">
        <f>('Dichte Wasser'!$B$4*AVERAGE(B8233:C8233)^3+'Dichte Wasser'!$B$3*AVERAGE(B8233:C8233)^2+'Dichte Wasser'!$B$2*AVERAGE(B8233:C8233)+'Dichte Wasser'!$B$1)/1000</f>
        <v>#DIV/0!</v>
      </c>
      <c r="S8233" s="92" t="e">
        <f t="shared" ref="S8233:S8296" si="519" xml:space="preserve">  0.0000000024*AVERAGE(B8233:C8233)^4 - 0.0000005979*AVERAGE(B8233:C8233)^3 + 0.0000621355*AVERAGE(B8233:C8233)^2 - 0.0026683907*AVERAGE(B8233:C8233) + 4.2176232303</f>
        <v>#DIV/0!</v>
      </c>
    </row>
    <row r="8234" spans="9:19" x14ac:dyDescent="0.25">
      <c r="I8234" s="45">
        <f t="shared" si="516"/>
        <v>0</v>
      </c>
      <c r="J8234" s="45">
        <f t="shared" si="517"/>
        <v>-13.92489392990414</v>
      </c>
      <c r="K8234" s="39" t="e">
        <f t="shared" si="518"/>
        <v>#DIV/0!</v>
      </c>
      <c r="L8234" s="46">
        <f>-J8234/Eingaben!$D$29</f>
        <v>0.95638835726756799</v>
      </c>
      <c r="M8234" s="44" t="e">
        <f>-K8234/Eingaben!$D$8</f>
        <v>#DIV/0!</v>
      </c>
      <c r="N8234" s="46">
        <f>ABS(B8234-C8234)/Eingaben!$D$8</f>
        <v>0</v>
      </c>
      <c r="P8234">
        <f>D8234/3600000*G8234*100*100/Eingaben!$D$39*(A8234-A8233)/3600</f>
        <v>0</v>
      </c>
      <c r="R8234" s="91" t="e">
        <f>('Dichte Wasser'!$B$4*AVERAGE(B8234:C8234)^3+'Dichte Wasser'!$B$3*AVERAGE(B8234:C8234)^2+'Dichte Wasser'!$B$2*AVERAGE(B8234:C8234)+'Dichte Wasser'!$B$1)/1000</f>
        <v>#DIV/0!</v>
      </c>
      <c r="S8234" s="92" t="e">
        <f t="shared" si="519"/>
        <v>#DIV/0!</v>
      </c>
    </row>
    <row r="8235" spans="9:19" x14ac:dyDescent="0.25">
      <c r="I8235" s="45">
        <f t="shared" si="516"/>
        <v>0</v>
      </c>
      <c r="J8235" s="45">
        <f t="shared" si="517"/>
        <v>-13.92489392990414</v>
      </c>
      <c r="K8235" s="39" t="e">
        <f t="shared" si="518"/>
        <v>#DIV/0!</v>
      </c>
      <c r="L8235" s="46">
        <f>-J8235/Eingaben!$D$29</f>
        <v>0.95638835726756799</v>
      </c>
      <c r="M8235" s="44" t="e">
        <f>-K8235/Eingaben!$D$8</f>
        <v>#DIV/0!</v>
      </c>
      <c r="N8235" s="46">
        <f>ABS(B8235-C8235)/Eingaben!$D$8</f>
        <v>0</v>
      </c>
      <c r="P8235">
        <f>D8235/3600000*G8235*100*100/Eingaben!$D$39*(A8235-A8234)/3600</f>
        <v>0</v>
      </c>
      <c r="R8235" s="91" t="e">
        <f>('Dichte Wasser'!$B$4*AVERAGE(B8235:C8235)^3+'Dichte Wasser'!$B$3*AVERAGE(B8235:C8235)^2+'Dichte Wasser'!$B$2*AVERAGE(B8235:C8235)+'Dichte Wasser'!$B$1)/1000</f>
        <v>#DIV/0!</v>
      </c>
      <c r="S8235" s="92" t="e">
        <f t="shared" si="519"/>
        <v>#DIV/0!</v>
      </c>
    </row>
    <row r="8236" spans="9:19" x14ac:dyDescent="0.25">
      <c r="I8236" s="45">
        <f t="shared" si="516"/>
        <v>0</v>
      </c>
      <c r="J8236" s="45">
        <f t="shared" si="517"/>
        <v>-13.92489392990414</v>
      </c>
      <c r="K8236" s="39" t="e">
        <f t="shared" si="518"/>
        <v>#DIV/0!</v>
      </c>
      <c r="L8236" s="46">
        <f>-J8236/Eingaben!$D$29</f>
        <v>0.95638835726756799</v>
      </c>
      <c r="M8236" s="44" t="e">
        <f>-K8236/Eingaben!$D$8</f>
        <v>#DIV/0!</v>
      </c>
      <c r="N8236" s="46">
        <f>ABS(B8236-C8236)/Eingaben!$D$8</f>
        <v>0</v>
      </c>
      <c r="P8236">
        <f>D8236/3600000*G8236*100*100/Eingaben!$D$39*(A8236-A8235)/3600</f>
        <v>0</v>
      </c>
      <c r="R8236" s="91" t="e">
        <f>('Dichte Wasser'!$B$4*AVERAGE(B8236:C8236)^3+'Dichte Wasser'!$B$3*AVERAGE(B8236:C8236)^2+'Dichte Wasser'!$B$2*AVERAGE(B8236:C8236)+'Dichte Wasser'!$B$1)/1000</f>
        <v>#DIV/0!</v>
      </c>
      <c r="S8236" s="92" t="e">
        <f t="shared" si="519"/>
        <v>#DIV/0!</v>
      </c>
    </row>
    <row r="8237" spans="9:19" x14ac:dyDescent="0.25">
      <c r="I8237" s="45">
        <f t="shared" si="516"/>
        <v>0</v>
      </c>
      <c r="J8237" s="45">
        <f t="shared" si="517"/>
        <v>-13.92489392990414</v>
      </c>
      <c r="K8237" s="39" t="e">
        <f t="shared" si="518"/>
        <v>#DIV/0!</v>
      </c>
      <c r="L8237" s="46">
        <f>-J8237/Eingaben!$D$29</f>
        <v>0.95638835726756799</v>
      </c>
      <c r="M8237" s="44" t="e">
        <f>-K8237/Eingaben!$D$8</f>
        <v>#DIV/0!</v>
      </c>
      <c r="N8237" s="46">
        <f>ABS(B8237-C8237)/Eingaben!$D$8</f>
        <v>0</v>
      </c>
      <c r="P8237">
        <f>D8237/3600000*G8237*100*100/Eingaben!$D$39*(A8237-A8236)/3600</f>
        <v>0</v>
      </c>
      <c r="R8237" s="91" t="e">
        <f>('Dichte Wasser'!$B$4*AVERAGE(B8237:C8237)^3+'Dichte Wasser'!$B$3*AVERAGE(B8237:C8237)^2+'Dichte Wasser'!$B$2*AVERAGE(B8237:C8237)+'Dichte Wasser'!$B$1)/1000</f>
        <v>#DIV/0!</v>
      </c>
      <c r="S8237" s="92" t="e">
        <f t="shared" si="519"/>
        <v>#DIV/0!</v>
      </c>
    </row>
    <row r="8238" spans="9:19" x14ac:dyDescent="0.25">
      <c r="I8238" s="45">
        <f t="shared" si="516"/>
        <v>0</v>
      </c>
      <c r="J8238" s="45">
        <f t="shared" si="517"/>
        <v>-13.92489392990414</v>
      </c>
      <c r="K8238" s="39" t="e">
        <f t="shared" si="518"/>
        <v>#DIV/0!</v>
      </c>
      <c r="L8238" s="46">
        <f>-J8238/Eingaben!$D$29</f>
        <v>0.95638835726756799</v>
      </c>
      <c r="M8238" s="44" t="e">
        <f>-K8238/Eingaben!$D$8</f>
        <v>#DIV/0!</v>
      </c>
      <c r="N8238" s="46">
        <f>ABS(B8238-C8238)/Eingaben!$D$8</f>
        <v>0</v>
      </c>
      <c r="P8238">
        <f>D8238/3600000*G8238*100*100/Eingaben!$D$39*(A8238-A8237)/3600</f>
        <v>0</v>
      </c>
      <c r="R8238" s="91" t="e">
        <f>('Dichte Wasser'!$B$4*AVERAGE(B8238:C8238)^3+'Dichte Wasser'!$B$3*AVERAGE(B8238:C8238)^2+'Dichte Wasser'!$B$2*AVERAGE(B8238:C8238)+'Dichte Wasser'!$B$1)/1000</f>
        <v>#DIV/0!</v>
      </c>
      <c r="S8238" s="92" t="e">
        <f t="shared" si="519"/>
        <v>#DIV/0!</v>
      </c>
    </row>
    <row r="8239" spans="9:19" x14ac:dyDescent="0.25">
      <c r="I8239" s="45">
        <f t="shared" si="516"/>
        <v>0</v>
      </c>
      <c r="J8239" s="45">
        <f t="shared" si="517"/>
        <v>-13.92489392990414</v>
      </c>
      <c r="K8239" s="39" t="e">
        <f t="shared" si="518"/>
        <v>#DIV/0!</v>
      </c>
      <c r="L8239" s="46">
        <f>-J8239/Eingaben!$D$29</f>
        <v>0.95638835726756799</v>
      </c>
      <c r="M8239" s="44" t="e">
        <f>-K8239/Eingaben!$D$8</f>
        <v>#DIV/0!</v>
      </c>
      <c r="N8239" s="46">
        <f>ABS(B8239-C8239)/Eingaben!$D$8</f>
        <v>0</v>
      </c>
      <c r="P8239">
        <f>D8239/3600000*G8239*100*100/Eingaben!$D$39*(A8239-A8238)/3600</f>
        <v>0</v>
      </c>
      <c r="R8239" s="91" t="e">
        <f>('Dichte Wasser'!$B$4*AVERAGE(B8239:C8239)^3+'Dichte Wasser'!$B$3*AVERAGE(B8239:C8239)^2+'Dichte Wasser'!$B$2*AVERAGE(B8239:C8239)+'Dichte Wasser'!$B$1)/1000</f>
        <v>#DIV/0!</v>
      </c>
      <c r="S8239" s="92" t="e">
        <f t="shared" si="519"/>
        <v>#DIV/0!</v>
      </c>
    </row>
    <row r="8240" spans="9:19" x14ac:dyDescent="0.25">
      <c r="I8240" s="45">
        <f t="shared" si="516"/>
        <v>0</v>
      </c>
      <c r="J8240" s="45">
        <f t="shared" si="517"/>
        <v>-13.92489392990414</v>
      </c>
      <c r="K8240" s="39" t="e">
        <f t="shared" si="518"/>
        <v>#DIV/0!</v>
      </c>
      <c r="L8240" s="46">
        <f>-J8240/Eingaben!$D$29</f>
        <v>0.95638835726756799</v>
      </c>
      <c r="M8240" s="44" t="e">
        <f>-K8240/Eingaben!$D$8</f>
        <v>#DIV/0!</v>
      </c>
      <c r="N8240" s="46">
        <f>ABS(B8240-C8240)/Eingaben!$D$8</f>
        <v>0</v>
      </c>
      <c r="P8240">
        <f>D8240/3600000*G8240*100*100/Eingaben!$D$39*(A8240-A8239)/3600</f>
        <v>0</v>
      </c>
      <c r="R8240" s="91" t="e">
        <f>('Dichte Wasser'!$B$4*AVERAGE(B8240:C8240)^3+'Dichte Wasser'!$B$3*AVERAGE(B8240:C8240)^2+'Dichte Wasser'!$B$2*AVERAGE(B8240:C8240)+'Dichte Wasser'!$B$1)/1000</f>
        <v>#DIV/0!</v>
      </c>
      <c r="S8240" s="92" t="e">
        <f t="shared" si="519"/>
        <v>#DIV/0!</v>
      </c>
    </row>
    <row r="8241" spans="9:19" x14ac:dyDescent="0.25">
      <c r="I8241" s="45">
        <f t="shared" si="516"/>
        <v>0</v>
      </c>
      <c r="J8241" s="45">
        <f t="shared" si="517"/>
        <v>-13.92489392990414</v>
      </c>
      <c r="K8241" s="39" t="e">
        <f t="shared" si="518"/>
        <v>#DIV/0!</v>
      </c>
      <c r="L8241" s="46">
        <f>-J8241/Eingaben!$D$29</f>
        <v>0.95638835726756799</v>
      </c>
      <c r="M8241" s="44" t="e">
        <f>-K8241/Eingaben!$D$8</f>
        <v>#DIV/0!</v>
      </c>
      <c r="N8241" s="46">
        <f>ABS(B8241-C8241)/Eingaben!$D$8</f>
        <v>0</v>
      </c>
      <c r="P8241">
        <f>D8241/3600000*G8241*100*100/Eingaben!$D$39*(A8241-A8240)/3600</f>
        <v>0</v>
      </c>
      <c r="R8241" s="91" t="e">
        <f>('Dichte Wasser'!$B$4*AVERAGE(B8241:C8241)^3+'Dichte Wasser'!$B$3*AVERAGE(B8241:C8241)^2+'Dichte Wasser'!$B$2*AVERAGE(B8241:C8241)+'Dichte Wasser'!$B$1)/1000</f>
        <v>#DIV/0!</v>
      </c>
      <c r="S8241" s="92" t="e">
        <f t="shared" si="519"/>
        <v>#DIV/0!</v>
      </c>
    </row>
    <row r="8242" spans="9:19" x14ac:dyDescent="0.25">
      <c r="I8242" s="45">
        <f t="shared" si="516"/>
        <v>0</v>
      </c>
      <c r="J8242" s="45">
        <f t="shared" si="517"/>
        <v>-13.92489392990414</v>
      </c>
      <c r="K8242" s="39" t="e">
        <f t="shared" si="518"/>
        <v>#DIV/0!</v>
      </c>
      <c r="L8242" s="46">
        <f>-J8242/Eingaben!$D$29</f>
        <v>0.95638835726756799</v>
      </c>
      <c r="M8242" s="44" t="e">
        <f>-K8242/Eingaben!$D$8</f>
        <v>#DIV/0!</v>
      </c>
      <c r="N8242" s="46">
        <f>ABS(B8242-C8242)/Eingaben!$D$8</f>
        <v>0</v>
      </c>
      <c r="P8242">
        <f>D8242/3600000*G8242*100*100/Eingaben!$D$39*(A8242-A8241)/3600</f>
        <v>0</v>
      </c>
      <c r="R8242" s="91" t="e">
        <f>('Dichte Wasser'!$B$4*AVERAGE(B8242:C8242)^3+'Dichte Wasser'!$B$3*AVERAGE(B8242:C8242)^2+'Dichte Wasser'!$B$2*AVERAGE(B8242:C8242)+'Dichte Wasser'!$B$1)/1000</f>
        <v>#DIV/0!</v>
      </c>
      <c r="S8242" s="92" t="e">
        <f t="shared" si="519"/>
        <v>#DIV/0!</v>
      </c>
    </row>
    <row r="8243" spans="9:19" x14ac:dyDescent="0.25">
      <c r="I8243" s="45">
        <f t="shared" si="516"/>
        <v>0</v>
      </c>
      <c r="J8243" s="45">
        <f t="shared" si="517"/>
        <v>-13.92489392990414</v>
      </c>
      <c r="K8243" s="39" t="e">
        <f t="shared" si="518"/>
        <v>#DIV/0!</v>
      </c>
      <c r="L8243" s="46">
        <f>-J8243/Eingaben!$D$29</f>
        <v>0.95638835726756799</v>
      </c>
      <c r="M8243" s="44" t="e">
        <f>-K8243/Eingaben!$D$8</f>
        <v>#DIV/0!</v>
      </c>
      <c r="N8243" s="46">
        <f>ABS(B8243-C8243)/Eingaben!$D$8</f>
        <v>0</v>
      </c>
      <c r="P8243">
        <f>D8243/3600000*G8243*100*100/Eingaben!$D$39*(A8243-A8242)/3600</f>
        <v>0</v>
      </c>
      <c r="R8243" s="91" t="e">
        <f>('Dichte Wasser'!$B$4*AVERAGE(B8243:C8243)^3+'Dichte Wasser'!$B$3*AVERAGE(B8243:C8243)^2+'Dichte Wasser'!$B$2*AVERAGE(B8243:C8243)+'Dichte Wasser'!$B$1)/1000</f>
        <v>#DIV/0!</v>
      </c>
      <c r="S8243" s="92" t="e">
        <f t="shared" si="519"/>
        <v>#DIV/0!</v>
      </c>
    </row>
    <row r="8244" spans="9:19" x14ac:dyDescent="0.25">
      <c r="I8244" s="45">
        <f t="shared" si="516"/>
        <v>0</v>
      </c>
      <c r="J8244" s="45">
        <f t="shared" si="517"/>
        <v>-13.92489392990414</v>
      </c>
      <c r="K8244" s="39" t="e">
        <f t="shared" si="518"/>
        <v>#DIV/0!</v>
      </c>
      <c r="L8244" s="46">
        <f>-J8244/Eingaben!$D$29</f>
        <v>0.95638835726756799</v>
      </c>
      <c r="M8244" s="44" t="e">
        <f>-K8244/Eingaben!$D$8</f>
        <v>#DIV/0!</v>
      </c>
      <c r="N8244" s="46">
        <f>ABS(B8244-C8244)/Eingaben!$D$8</f>
        <v>0</v>
      </c>
      <c r="P8244">
        <f>D8244/3600000*G8244*100*100/Eingaben!$D$39*(A8244-A8243)/3600</f>
        <v>0</v>
      </c>
      <c r="R8244" s="91" t="e">
        <f>('Dichte Wasser'!$B$4*AVERAGE(B8244:C8244)^3+'Dichte Wasser'!$B$3*AVERAGE(B8244:C8244)^2+'Dichte Wasser'!$B$2*AVERAGE(B8244:C8244)+'Dichte Wasser'!$B$1)/1000</f>
        <v>#DIV/0!</v>
      </c>
      <c r="S8244" s="92" t="e">
        <f t="shared" si="519"/>
        <v>#DIV/0!</v>
      </c>
    </row>
    <row r="8245" spans="9:19" x14ac:dyDescent="0.25">
      <c r="I8245" s="45">
        <f t="shared" si="516"/>
        <v>0</v>
      </c>
      <c r="J8245" s="45">
        <f t="shared" si="517"/>
        <v>-13.92489392990414</v>
      </c>
      <c r="K8245" s="39" t="e">
        <f t="shared" si="518"/>
        <v>#DIV/0!</v>
      </c>
      <c r="L8245" s="46">
        <f>-J8245/Eingaben!$D$29</f>
        <v>0.95638835726756799</v>
      </c>
      <c r="M8245" s="44" t="e">
        <f>-K8245/Eingaben!$D$8</f>
        <v>#DIV/0!</v>
      </c>
      <c r="N8245" s="46">
        <f>ABS(B8245-C8245)/Eingaben!$D$8</f>
        <v>0</v>
      </c>
      <c r="P8245">
        <f>D8245/3600000*G8245*100*100/Eingaben!$D$39*(A8245-A8244)/3600</f>
        <v>0</v>
      </c>
      <c r="R8245" s="91" t="e">
        <f>('Dichte Wasser'!$B$4*AVERAGE(B8245:C8245)^3+'Dichte Wasser'!$B$3*AVERAGE(B8245:C8245)^2+'Dichte Wasser'!$B$2*AVERAGE(B8245:C8245)+'Dichte Wasser'!$B$1)/1000</f>
        <v>#DIV/0!</v>
      </c>
      <c r="S8245" s="92" t="e">
        <f t="shared" si="519"/>
        <v>#DIV/0!</v>
      </c>
    </row>
    <row r="8246" spans="9:19" x14ac:dyDescent="0.25">
      <c r="I8246" s="45">
        <f t="shared" si="516"/>
        <v>0</v>
      </c>
      <c r="J8246" s="45">
        <f t="shared" si="517"/>
        <v>-13.92489392990414</v>
      </c>
      <c r="K8246" s="39" t="e">
        <f t="shared" si="518"/>
        <v>#DIV/0!</v>
      </c>
      <c r="L8246" s="46">
        <f>-J8246/Eingaben!$D$29</f>
        <v>0.95638835726756799</v>
      </c>
      <c r="M8246" s="44" t="e">
        <f>-K8246/Eingaben!$D$8</f>
        <v>#DIV/0!</v>
      </c>
      <c r="N8246" s="46">
        <f>ABS(B8246-C8246)/Eingaben!$D$8</f>
        <v>0</v>
      </c>
      <c r="P8246">
        <f>D8246/3600000*G8246*100*100/Eingaben!$D$39*(A8246-A8245)/3600</f>
        <v>0</v>
      </c>
      <c r="R8246" s="91" t="e">
        <f>('Dichte Wasser'!$B$4*AVERAGE(B8246:C8246)^3+'Dichte Wasser'!$B$3*AVERAGE(B8246:C8246)^2+'Dichte Wasser'!$B$2*AVERAGE(B8246:C8246)+'Dichte Wasser'!$B$1)/1000</f>
        <v>#DIV/0!</v>
      </c>
      <c r="S8246" s="92" t="e">
        <f t="shared" si="519"/>
        <v>#DIV/0!</v>
      </c>
    </row>
    <row r="8247" spans="9:19" x14ac:dyDescent="0.25">
      <c r="I8247" s="45">
        <f t="shared" si="516"/>
        <v>0</v>
      </c>
      <c r="J8247" s="45">
        <f t="shared" si="517"/>
        <v>-13.92489392990414</v>
      </c>
      <c r="K8247" s="39" t="e">
        <f t="shared" si="518"/>
        <v>#DIV/0!</v>
      </c>
      <c r="L8247" s="46">
        <f>-J8247/Eingaben!$D$29</f>
        <v>0.95638835726756799</v>
      </c>
      <c r="M8247" s="44" t="e">
        <f>-K8247/Eingaben!$D$8</f>
        <v>#DIV/0!</v>
      </c>
      <c r="N8247" s="46">
        <f>ABS(B8247-C8247)/Eingaben!$D$8</f>
        <v>0</v>
      </c>
      <c r="P8247">
        <f>D8247/3600000*G8247*100*100/Eingaben!$D$39*(A8247-A8246)/3600</f>
        <v>0</v>
      </c>
      <c r="R8247" s="91" t="e">
        <f>('Dichte Wasser'!$B$4*AVERAGE(B8247:C8247)^3+'Dichte Wasser'!$B$3*AVERAGE(B8247:C8247)^2+'Dichte Wasser'!$B$2*AVERAGE(B8247:C8247)+'Dichte Wasser'!$B$1)/1000</f>
        <v>#DIV/0!</v>
      </c>
      <c r="S8247" s="92" t="e">
        <f t="shared" si="519"/>
        <v>#DIV/0!</v>
      </c>
    </row>
    <row r="8248" spans="9:19" x14ac:dyDescent="0.25">
      <c r="I8248" s="45">
        <f t="shared" si="516"/>
        <v>0</v>
      </c>
      <c r="J8248" s="45">
        <f t="shared" si="517"/>
        <v>-13.92489392990414</v>
      </c>
      <c r="K8248" s="39" t="e">
        <f t="shared" si="518"/>
        <v>#DIV/0!</v>
      </c>
      <c r="L8248" s="46">
        <f>-J8248/Eingaben!$D$29</f>
        <v>0.95638835726756799</v>
      </c>
      <c r="M8248" s="44" t="e">
        <f>-K8248/Eingaben!$D$8</f>
        <v>#DIV/0!</v>
      </c>
      <c r="N8248" s="46">
        <f>ABS(B8248-C8248)/Eingaben!$D$8</f>
        <v>0</v>
      </c>
      <c r="P8248">
        <f>D8248/3600000*G8248*100*100/Eingaben!$D$39*(A8248-A8247)/3600</f>
        <v>0</v>
      </c>
      <c r="R8248" s="91" t="e">
        <f>('Dichte Wasser'!$B$4*AVERAGE(B8248:C8248)^3+'Dichte Wasser'!$B$3*AVERAGE(B8248:C8248)^2+'Dichte Wasser'!$B$2*AVERAGE(B8248:C8248)+'Dichte Wasser'!$B$1)/1000</f>
        <v>#DIV/0!</v>
      </c>
      <c r="S8248" s="92" t="e">
        <f t="shared" si="519"/>
        <v>#DIV/0!</v>
      </c>
    </row>
    <row r="8249" spans="9:19" x14ac:dyDescent="0.25">
      <c r="I8249" s="45">
        <f t="shared" si="516"/>
        <v>0</v>
      </c>
      <c r="J8249" s="45">
        <f t="shared" si="517"/>
        <v>-13.92489392990414</v>
      </c>
      <c r="K8249" s="39" t="e">
        <f t="shared" si="518"/>
        <v>#DIV/0!</v>
      </c>
      <c r="L8249" s="46">
        <f>-J8249/Eingaben!$D$29</f>
        <v>0.95638835726756799</v>
      </c>
      <c r="M8249" s="44" t="e">
        <f>-K8249/Eingaben!$D$8</f>
        <v>#DIV/0!</v>
      </c>
      <c r="N8249" s="46">
        <f>ABS(B8249-C8249)/Eingaben!$D$8</f>
        <v>0</v>
      </c>
      <c r="P8249">
        <f>D8249/3600000*G8249*100*100/Eingaben!$D$39*(A8249-A8248)/3600</f>
        <v>0</v>
      </c>
      <c r="R8249" s="91" t="e">
        <f>('Dichte Wasser'!$B$4*AVERAGE(B8249:C8249)^3+'Dichte Wasser'!$B$3*AVERAGE(B8249:C8249)^2+'Dichte Wasser'!$B$2*AVERAGE(B8249:C8249)+'Dichte Wasser'!$B$1)/1000</f>
        <v>#DIV/0!</v>
      </c>
      <c r="S8249" s="92" t="e">
        <f t="shared" si="519"/>
        <v>#DIV/0!</v>
      </c>
    </row>
    <row r="8250" spans="9:19" x14ac:dyDescent="0.25">
      <c r="I8250" s="45">
        <f t="shared" si="516"/>
        <v>0</v>
      </c>
      <c r="J8250" s="45">
        <f t="shared" si="517"/>
        <v>-13.92489392990414</v>
      </c>
      <c r="K8250" s="39" t="e">
        <f t="shared" si="518"/>
        <v>#DIV/0!</v>
      </c>
      <c r="L8250" s="46">
        <f>-J8250/Eingaben!$D$29</f>
        <v>0.95638835726756799</v>
      </c>
      <c r="M8250" s="44" t="e">
        <f>-K8250/Eingaben!$D$8</f>
        <v>#DIV/0!</v>
      </c>
      <c r="N8250" s="46">
        <f>ABS(B8250-C8250)/Eingaben!$D$8</f>
        <v>0</v>
      </c>
      <c r="P8250">
        <f>D8250/3600000*G8250*100*100/Eingaben!$D$39*(A8250-A8249)/3600</f>
        <v>0</v>
      </c>
      <c r="R8250" s="91" t="e">
        <f>('Dichte Wasser'!$B$4*AVERAGE(B8250:C8250)^3+'Dichte Wasser'!$B$3*AVERAGE(B8250:C8250)^2+'Dichte Wasser'!$B$2*AVERAGE(B8250:C8250)+'Dichte Wasser'!$B$1)/1000</f>
        <v>#DIV/0!</v>
      </c>
      <c r="S8250" s="92" t="e">
        <f t="shared" si="519"/>
        <v>#DIV/0!</v>
      </c>
    </row>
    <row r="8251" spans="9:19" x14ac:dyDescent="0.25">
      <c r="I8251" s="45">
        <f t="shared" si="516"/>
        <v>0</v>
      </c>
      <c r="J8251" s="45">
        <f t="shared" si="517"/>
        <v>-13.92489392990414</v>
      </c>
      <c r="K8251" s="39" t="e">
        <f t="shared" si="518"/>
        <v>#DIV/0!</v>
      </c>
      <c r="L8251" s="46">
        <f>-J8251/Eingaben!$D$29</f>
        <v>0.95638835726756799</v>
      </c>
      <c r="M8251" s="44" t="e">
        <f>-K8251/Eingaben!$D$8</f>
        <v>#DIV/0!</v>
      </c>
      <c r="N8251" s="46">
        <f>ABS(B8251-C8251)/Eingaben!$D$8</f>
        <v>0</v>
      </c>
      <c r="P8251">
        <f>D8251/3600000*G8251*100*100/Eingaben!$D$39*(A8251-A8250)/3600</f>
        <v>0</v>
      </c>
      <c r="R8251" s="91" t="e">
        <f>('Dichte Wasser'!$B$4*AVERAGE(B8251:C8251)^3+'Dichte Wasser'!$B$3*AVERAGE(B8251:C8251)^2+'Dichte Wasser'!$B$2*AVERAGE(B8251:C8251)+'Dichte Wasser'!$B$1)/1000</f>
        <v>#DIV/0!</v>
      </c>
      <c r="S8251" s="92" t="e">
        <f t="shared" si="519"/>
        <v>#DIV/0!</v>
      </c>
    </row>
    <row r="8252" spans="9:19" x14ac:dyDescent="0.25">
      <c r="I8252" s="45">
        <f t="shared" si="516"/>
        <v>0</v>
      </c>
      <c r="J8252" s="45">
        <f t="shared" si="517"/>
        <v>-13.92489392990414</v>
      </c>
      <c r="K8252" s="39" t="e">
        <f t="shared" si="518"/>
        <v>#DIV/0!</v>
      </c>
      <c r="L8252" s="46">
        <f>-J8252/Eingaben!$D$29</f>
        <v>0.95638835726756799</v>
      </c>
      <c r="M8252" s="44" t="e">
        <f>-K8252/Eingaben!$D$8</f>
        <v>#DIV/0!</v>
      </c>
      <c r="N8252" s="46">
        <f>ABS(B8252-C8252)/Eingaben!$D$8</f>
        <v>0</v>
      </c>
      <c r="P8252">
        <f>D8252/3600000*G8252*100*100/Eingaben!$D$39*(A8252-A8251)/3600</f>
        <v>0</v>
      </c>
      <c r="R8252" s="91" t="e">
        <f>('Dichte Wasser'!$B$4*AVERAGE(B8252:C8252)^3+'Dichte Wasser'!$B$3*AVERAGE(B8252:C8252)^2+'Dichte Wasser'!$B$2*AVERAGE(B8252:C8252)+'Dichte Wasser'!$B$1)/1000</f>
        <v>#DIV/0!</v>
      </c>
      <c r="S8252" s="92" t="e">
        <f t="shared" si="519"/>
        <v>#DIV/0!</v>
      </c>
    </row>
    <row r="8253" spans="9:19" x14ac:dyDescent="0.25">
      <c r="I8253" s="45">
        <f t="shared" si="516"/>
        <v>0</v>
      </c>
      <c r="J8253" s="45">
        <f t="shared" si="517"/>
        <v>-13.92489392990414</v>
      </c>
      <c r="K8253" s="39" t="e">
        <f t="shared" si="518"/>
        <v>#DIV/0!</v>
      </c>
      <c r="L8253" s="46">
        <f>-J8253/Eingaben!$D$29</f>
        <v>0.95638835726756799</v>
      </c>
      <c r="M8253" s="44" t="e">
        <f>-K8253/Eingaben!$D$8</f>
        <v>#DIV/0!</v>
      </c>
      <c r="N8253" s="46">
        <f>ABS(B8253-C8253)/Eingaben!$D$8</f>
        <v>0</v>
      </c>
      <c r="P8253">
        <f>D8253/3600000*G8253*100*100/Eingaben!$D$39*(A8253-A8252)/3600</f>
        <v>0</v>
      </c>
      <c r="R8253" s="91" t="e">
        <f>('Dichte Wasser'!$B$4*AVERAGE(B8253:C8253)^3+'Dichte Wasser'!$B$3*AVERAGE(B8253:C8253)^2+'Dichte Wasser'!$B$2*AVERAGE(B8253:C8253)+'Dichte Wasser'!$B$1)/1000</f>
        <v>#DIV/0!</v>
      </c>
      <c r="S8253" s="92" t="e">
        <f t="shared" si="519"/>
        <v>#DIV/0!</v>
      </c>
    </row>
    <row r="8254" spans="9:19" x14ac:dyDescent="0.25">
      <c r="I8254" s="45">
        <f t="shared" si="516"/>
        <v>0</v>
      </c>
      <c r="J8254" s="45">
        <f t="shared" si="517"/>
        <v>-13.92489392990414</v>
      </c>
      <c r="K8254" s="39" t="e">
        <f t="shared" si="518"/>
        <v>#DIV/0!</v>
      </c>
      <c r="L8254" s="46">
        <f>-J8254/Eingaben!$D$29</f>
        <v>0.95638835726756799</v>
      </c>
      <c r="M8254" s="44" t="e">
        <f>-K8254/Eingaben!$D$8</f>
        <v>#DIV/0!</v>
      </c>
      <c r="N8254" s="46">
        <f>ABS(B8254-C8254)/Eingaben!$D$8</f>
        <v>0</v>
      </c>
      <c r="P8254">
        <f>D8254/3600000*G8254*100*100/Eingaben!$D$39*(A8254-A8253)/3600</f>
        <v>0</v>
      </c>
      <c r="R8254" s="91" t="e">
        <f>('Dichte Wasser'!$B$4*AVERAGE(B8254:C8254)^3+'Dichte Wasser'!$B$3*AVERAGE(B8254:C8254)^2+'Dichte Wasser'!$B$2*AVERAGE(B8254:C8254)+'Dichte Wasser'!$B$1)/1000</f>
        <v>#DIV/0!</v>
      </c>
      <c r="S8254" s="92" t="e">
        <f t="shared" si="519"/>
        <v>#DIV/0!</v>
      </c>
    </row>
    <row r="8255" spans="9:19" x14ac:dyDescent="0.25">
      <c r="I8255" s="45">
        <f t="shared" si="516"/>
        <v>0</v>
      </c>
      <c r="J8255" s="45">
        <f t="shared" si="517"/>
        <v>-13.92489392990414</v>
      </c>
      <c r="K8255" s="39" t="e">
        <f t="shared" si="518"/>
        <v>#DIV/0!</v>
      </c>
      <c r="L8255" s="46">
        <f>-J8255/Eingaben!$D$29</f>
        <v>0.95638835726756799</v>
      </c>
      <c r="M8255" s="44" t="e">
        <f>-K8255/Eingaben!$D$8</f>
        <v>#DIV/0!</v>
      </c>
      <c r="N8255" s="46">
        <f>ABS(B8255-C8255)/Eingaben!$D$8</f>
        <v>0</v>
      </c>
      <c r="P8255">
        <f>D8255/3600000*G8255*100*100/Eingaben!$D$39*(A8255-A8254)/3600</f>
        <v>0</v>
      </c>
      <c r="R8255" s="91" t="e">
        <f>('Dichte Wasser'!$B$4*AVERAGE(B8255:C8255)^3+'Dichte Wasser'!$B$3*AVERAGE(B8255:C8255)^2+'Dichte Wasser'!$B$2*AVERAGE(B8255:C8255)+'Dichte Wasser'!$B$1)/1000</f>
        <v>#DIV/0!</v>
      </c>
      <c r="S8255" s="92" t="e">
        <f t="shared" si="519"/>
        <v>#DIV/0!</v>
      </c>
    </row>
    <row r="8256" spans="9:19" x14ac:dyDescent="0.25">
      <c r="I8256" s="45">
        <f t="shared" si="516"/>
        <v>0</v>
      </c>
      <c r="J8256" s="45">
        <f t="shared" si="517"/>
        <v>-13.92489392990414</v>
      </c>
      <c r="K8256" s="39" t="e">
        <f t="shared" si="518"/>
        <v>#DIV/0!</v>
      </c>
      <c r="L8256" s="46">
        <f>-J8256/Eingaben!$D$29</f>
        <v>0.95638835726756799</v>
      </c>
      <c r="M8256" s="44" t="e">
        <f>-K8256/Eingaben!$D$8</f>
        <v>#DIV/0!</v>
      </c>
      <c r="N8256" s="46">
        <f>ABS(B8256-C8256)/Eingaben!$D$8</f>
        <v>0</v>
      </c>
      <c r="P8256">
        <f>D8256/3600000*G8256*100*100/Eingaben!$D$39*(A8256-A8255)/3600</f>
        <v>0</v>
      </c>
      <c r="R8256" s="91" t="e">
        <f>('Dichte Wasser'!$B$4*AVERAGE(B8256:C8256)^3+'Dichte Wasser'!$B$3*AVERAGE(B8256:C8256)^2+'Dichte Wasser'!$B$2*AVERAGE(B8256:C8256)+'Dichte Wasser'!$B$1)/1000</f>
        <v>#DIV/0!</v>
      </c>
      <c r="S8256" s="92" t="e">
        <f t="shared" si="519"/>
        <v>#DIV/0!</v>
      </c>
    </row>
    <row r="8257" spans="9:19" x14ac:dyDescent="0.25">
      <c r="I8257" s="45">
        <f t="shared" si="516"/>
        <v>0</v>
      </c>
      <c r="J8257" s="45">
        <f t="shared" si="517"/>
        <v>-13.92489392990414</v>
      </c>
      <c r="K8257" s="39" t="e">
        <f t="shared" si="518"/>
        <v>#DIV/0!</v>
      </c>
      <c r="L8257" s="46">
        <f>-J8257/Eingaben!$D$29</f>
        <v>0.95638835726756799</v>
      </c>
      <c r="M8257" s="44" t="e">
        <f>-K8257/Eingaben!$D$8</f>
        <v>#DIV/0!</v>
      </c>
      <c r="N8257" s="46">
        <f>ABS(B8257-C8257)/Eingaben!$D$8</f>
        <v>0</v>
      </c>
      <c r="P8257">
        <f>D8257/3600000*G8257*100*100/Eingaben!$D$39*(A8257-A8256)/3600</f>
        <v>0</v>
      </c>
      <c r="R8257" s="91" t="e">
        <f>('Dichte Wasser'!$B$4*AVERAGE(B8257:C8257)^3+'Dichte Wasser'!$B$3*AVERAGE(B8257:C8257)^2+'Dichte Wasser'!$B$2*AVERAGE(B8257:C8257)+'Dichte Wasser'!$B$1)/1000</f>
        <v>#DIV/0!</v>
      </c>
      <c r="S8257" s="92" t="e">
        <f t="shared" si="519"/>
        <v>#DIV/0!</v>
      </c>
    </row>
    <row r="8258" spans="9:19" x14ac:dyDescent="0.25">
      <c r="I8258" s="45">
        <f t="shared" si="516"/>
        <v>0</v>
      </c>
      <c r="J8258" s="45">
        <f t="shared" si="517"/>
        <v>-13.92489392990414</v>
      </c>
      <c r="K8258" s="39" t="e">
        <f t="shared" si="518"/>
        <v>#DIV/0!</v>
      </c>
      <c r="L8258" s="46">
        <f>-J8258/Eingaben!$D$29</f>
        <v>0.95638835726756799</v>
      </c>
      <c r="M8258" s="44" t="e">
        <f>-K8258/Eingaben!$D$8</f>
        <v>#DIV/0!</v>
      </c>
      <c r="N8258" s="46">
        <f>ABS(B8258-C8258)/Eingaben!$D$8</f>
        <v>0</v>
      </c>
      <c r="P8258">
        <f>D8258/3600000*G8258*100*100/Eingaben!$D$39*(A8258-A8257)/3600</f>
        <v>0</v>
      </c>
      <c r="R8258" s="91" t="e">
        <f>('Dichte Wasser'!$B$4*AVERAGE(B8258:C8258)^3+'Dichte Wasser'!$B$3*AVERAGE(B8258:C8258)^2+'Dichte Wasser'!$B$2*AVERAGE(B8258:C8258)+'Dichte Wasser'!$B$1)/1000</f>
        <v>#DIV/0!</v>
      </c>
      <c r="S8258" s="92" t="e">
        <f t="shared" si="519"/>
        <v>#DIV/0!</v>
      </c>
    </row>
    <row r="8259" spans="9:19" x14ac:dyDescent="0.25">
      <c r="I8259" s="45">
        <f t="shared" si="516"/>
        <v>0</v>
      </c>
      <c r="J8259" s="45">
        <f t="shared" si="517"/>
        <v>-13.92489392990414</v>
      </c>
      <c r="K8259" s="39" t="e">
        <f t="shared" si="518"/>
        <v>#DIV/0!</v>
      </c>
      <c r="L8259" s="46">
        <f>-J8259/Eingaben!$D$29</f>
        <v>0.95638835726756799</v>
      </c>
      <c r="M8259" s="44" t="e">
        <f>-K8259/Eingaben!$D$8</f>
        <v>#DIV/0!</v>
      </c>
      <c r="N8259" s="46">
        <f>ABS(B8259-C8259)/Eingaben!$D$8</f>
        <v>0</v>
      </c>
      <c r="P8259">
        <f>D8259/3600000*G8259*100*100/Eingaben!$D$39*(A8259-A8258)/3600</f>
        <v>0</v>
      </c>
      <c r="R8259" s="91" t="e">
        <f>('Dichte Wasser'!$B$4*AVERAGE(B8259:C8259)^3+'Dichte Wasser'!$B$3*AVERAGE(B8259:C8259)^2+'Dichte Wasser'!$B$2*AVERAGE(B8259:C8259)+'Dichte Wasser'!$B$1)/1000</f>
        <v>#DIV/0!</v>
      </c>
      <c r="S8259" s="92" t="e">
        <f t="shared" si="519"/>
        <v>#DIV/0!</v>
      </c>
    </row>
    <row r="8260" spans="9:19" x14ac:dyDescent="0.25">
      <c r="I8260" s="45">
        <f t="shared" si="516"/>
        <v>0</v>
      </c>
      <c r="J8260" s="45">
        <f t="shared" si="517"/>
        <v>-13.92489392990414</v>
      </c>
      <c r="K8260" s="39" t="e">
        <f t="shared" si="518"/>
        <v>#DIV/0!</v>
      </c>
      <c r="L8260" s="46">
        <f>-J8260/Eingaben!$D$29</f>
        <v>0.95638835726756799</v>
      </c>
      <c r="M8260" s="44" t="e">
        <f>-K8260/Eingaben!$D$8</f>
        <v>#DIV/0!</v>
      </c>
      <c r="N8260" s="46">
        <f>ABS(B8260-C8260)/Eingaben!$D$8</f>
        <v>0</v>
      </c>
      <c r="P8260">
        <f>D8260/3600000*G8260*100*100/Eingaben!$D$39*(A8260-A8259)/3600</f>
        <v>0</v>
      </c>
      <c r="R8260" s="91" t="e">
        <f>('Dichte Wasser'!$B$4*AVERAGE(B8260:C8260)^3+'Dichte Wasser'!$B$3*AVERAGE(B8260:C8260)^2+'Dichte Wasser'!$B$2*AVERAGE(B8260:C8260)+'Dichte Wasser'!$B$1)/1000</f>
        <v>#DIV/0!</v>
      </c>
      <c r="S8260" s="92" t="e">
        <f t="shared" si="519"/>
        <v>#DIV/0!</v>
      </c>
    </row>
    <row r="8261" spans="9:19" x14ac:dyDescent="0.25">
      <c r="I8261" s="45">
        <f t="shared" si="516"/>
        <v>0</v>
      </c>
      <c r="J8261" s="45">
        <f t="shared" si="517"/>
        <v>-13.92489392990414</v>
      </c>
      <c r="K8261" s="39" t="e">
        <f t="shared" si="518"/>
        <v>#DIV/0!</v>
      </c>
      <c r="L8261" s="46">
        <f>-J8261/Eingaben!$D$29</f>
        <v>0.95638835726756799</v>
      </c>
      <c r="M8261" s="44" t="e">
        <f>-K8261/Eingaben!$D$8</f>
        <v>#DIV/0!</v>
      </c>
      <c r="N8261" s="46">
        <f>ABS(B8261-C8261)/Eingaben!$D$8</f>
        <v>0</v>
      </c>
      <c r="P8261">
        <f>D8261/3600000*G8261*100*100/Eingaben!$D$39*(A8261-A8260)/3600</f>
        <v>0</v>
      </c>
      <c r="R8261" s="91" t="e">
        <f>('Dichte Wasser'!$B$4*AVERAGE(B8261:C8261)^3+'Dichte Wasser'!$B$3*AVERAGE(B8261:C8261)^2+'Dichte Wasser'!$B$2*AVERAGE(B8261:C8261)+'Dichte Wasser'!$B$1)/1000</f>
        <v>#DIV/0!</v>
      </c>
      <c r="S8261" s="92" t="e">
        <f t="shared" si="519"/>
        <v>#DIV/0!</v>
      </c>
    </row>
    <row r="8262" spans="9:19" x14ac:dyDescent="0.25">
      <c r="I8262" s="45">
        <f t="shared" si="516"/>
        <v>0</v>
      </c>
      <c r="J8262" s="45">
        <f t="shared" si="517"/>
        <v>-13.92489392990414</v>
      </c>
      <c r="K8262" s="39" t="e">
        <f t="shared" si="518"/>
        <v>#DIV/0!</v>
      </c>
      <c r="L8262" s="46">
        <f>-J8262/Eingaben!$D$29</f>
        <v>0.95638835726756799</v>
      </c>
      <c r="M8262" s="44" t="e">
        <f>-K8262/Eingaben!$D$8</f>
        <v>#DIV/0!</v>
      </c>
      <c r="N8262" s="46">
        <f>ABS(B8262-C8262)/Eingaben!$D$8</f>
        <v>0</v>
      </c>
      <c r="P8262">
        <f>D8262/3600000*G8262*100*100/Eingaben!$D$39*(A8262-A8261)/3600</f>
        <v>0</v>
      </c>
      <c r="R8262" s="91" t="e">
        <f>('Dichte Wasser'!$B$4*AVERAGE(B8262:C8262)^3+'Dichte Wasser'!$B$3*AVERAGE(B8262:C8262)^2+'Dichte Wasser'!$B$2*AVERAGE(B8262:C8262)+'Dichte Wasser'!$B$1)/1000</f>
        <v>#DIV/0!</v>
      </c>
      <c r="S8262" s="92" t="e">
        <f t="shared" si="519"/>
        <v>#DIV/0!</v>
      </c>
    </row>
    <row r="8263" spans="9:19" x14ac:dyDescent="0.25">
      <c r="I8263" s="45">
        <f t="shared" si="516"/>
        <v>0</v>
      </c>
      <c r="J8263" s="45">
        <f t="shared" si="517"/>
        <v>-13.92489392990414</v>
      </c>
      <c r="K8263" s="39" t="e">
        <f t="shared" si="518"/>
        <v>#DIV/0!</v>
      </c>
      <c r="L8263" s="46">
        <f>-J8263/Eingaben!$D$29</f>
        <v>0.95638835726756799</v>
      </c>
      <c r="M8263" s="44" t="e">
        <f>-K8263/Eingaben!$D$8</f>
        <v>#DIV/0!</v>
      </c>
      <c r="N8263" s="46">
        <f>ABS(B8263-C8263)/Eingaben!$D$8</f>
        <v>0</v>
      </c>
      <c r="P8263">
        <f>D8263/3600000*G8263*100*100/Eingaben!$D$39*(A8263-A8262)/3600</f>
        <v>0</v>
      </c>
      <c r="R8263" s="91" t="e">
        <f>('Dichte Wasser'!$B$4*AVERAGE(B8263:C8263)^3+'Dichte Wasser'!$B$3*AVERAGE(B8263:C8263)^2+'Dichte Wasser'!$B$2*AVERAGE(B8263:C8263)+'Dichte Wasser'!$B$1)/1000</f>
        <v>#DIV/0!</v>
      </c>
      <c r="S8263" s="92" t="e">
        <f t="shared" si="519"/>
        <v>#DIV/0!</v>
      </c>
    </row>
    <row r="8264" spans="9:19" x14ac:dyDescent="0.25">
      <c r="I8264" s="45">
        <f t="shared" si="516"/>
        <v>0</v>
      </c>
      <c r="J8264" s="45">
        <f t="shared" si="517"/>
        <v>-13.92489392990414</v>
      </c>
      <c r="K8264" s="39" t="e">
        <f t="shared" si="518"/>
        <v>#DIV/0!</v>
      </c>
      <c r="L8264" s="46">
        <f>-J8264/Eingaben!$D$29</f>
        <v>0.95638835726756799</v>
      </c>
      <c r="M8264" s="44" t="e">
        <f>-K8264/Eingaben!$D$8</f>
        <v>#DIV/0!</v>
      </c>
      <c r="N8264" s="46">
        <f>ABS(B8264-C8264)/Eingaben!$D$8</f>
        <v>0</v>
      </c>
      <c r="P8264">
        <f>D8264/3600000*G8264*100*100/Eingaben!$D$39*(A8264-A8263)/3600</f>
        <v>0</v>
      </c>
      <c r="R8264" s="91" t="e">
        <f>('Dichte Wasser'!$B$4*AVERAGE(B8264:C8264)^3+'Dichte Wasser'!$B$3*AVERAGE(B8264:C8264)^2+'Dichte Wasser'!$B$2*AVERAGE(B8264:C8264)+'Dichte Wasser'!$B$1)/1000</f>
        <v>#DIV/0!</v>
      </c>
      <c r="S8264" s="92" t="e">
        <f t="shared" si="519"/>
        <v>#DIV/0!</v>
      </c>
    </row>
    <row r="8265" spans="9:19" x14ac:dyDescent="0.25">
      <c r="I8265" s="45">
        <f t="shared" si="516"/>
        <v>0</v>
      </c>
      <c r="J8265" s="45">
        <f t="shared" si="517"/>
        <v>-13.92489392990414</v>
      </c>
      <c r="K8265" s="39" t="e">
        <f t="shared" si="518"/>
        <v>#DIV/0!</v>
      </c>
      <c r="L8265" s="46">
        <f>-J8265/Eingaben!$D$29</f>
        <v>0.95638835726756799</v>
      </c>
      <c r="M8265" s="44" t="e">
        <f>-K8265/Eingaben!$D$8</f>
        <v>#DIV/0!</v>
      </c>
      <c r="N8265" s="46">
        <f>ABS(B8265-C8265)/Eingaben!$D$8</f>
        <v>0</v>
      </c>
      <c r="P8265">
        <f>D8265/3600000*G8265*100*100/Eingaben!$D$39*(A8265-A8264)/3600</f>
        <v>0</v>
      </c>
      <c r="R8265" s="91" t="e">
        <f>('Dichte Wasser'!$B$4*AVERAGE(B8265:C8265)^3+'Dichte Wasser'!$B$3*AVERAGE(B8265:C8265)^2+'Dichte Wasser'!$B$2*AVERAGE(B8265:C8265)+'Dichte Wasser'!$B$1)/1000</f>
        <v>#DIV/0!</v>
      </c>
      <c r="S8265" s="92" t="e">
        <f t="shared" si="519"/>
        <v>#DIV/0!</v>
      </c>
    </row>
    <row r="8266" spans="9:19" x14ac:dyDescent="0.25">
      <c r="I8266" s="45">
        <f t="shared" si="516"/>
        <v>0</v>
      </c>
      <c r="J8266" s="45">
        <f t="shared" si="517"/>
        <v>-13.92489392990414</v>
      </c>
      <c r="K8266" s="39" t="e">
        <f t="shared" si="518"/>
        <v>#DIV/0!</v>
      </c>
      <c r="L8266" s="46">
        <f>-J8266/Eingaben!$D$29</f>
        <v>0.95638835726756799</v>
      </c>
      <c r="M8266" s="44" t="e">
        <f>-K8266/Eingaben!$D$8</f>
        <v>#DIV/0!</v>
      </c>
      <c r="N8266" s="46">
        <f>ABS(B8266-C8266)/Eingaben!$D$8</f>
        <v>0</v>
      </c>
      <c r="P8266">
        <f>D8266/3600000*G8266*100*100/Eingaben!$D$39*(A8266-A8265)/3600</f>
        <v>0</v>
      </c>
      <c r="R8266" s="91" t="e">
        <f>('Dichte Wasser'!$B$4*AVERAGE(B8266:C8266)^3+'Dichte Wasser'!$B$3*AVERAGE(B8266:C8266)^2+'Dichte Wasser'!$B$2*AVERAGE(B8266:C8266)+'Dichte Wasser'!$B$1)/1000</f>
        <v>#DIV/0!</v>
      </c>
      <c r="S8266" s="92" t="e">
        <f t="shared" si="519"/>
        <v>#DIV/0!</v>
      </c>
    </row>
    <row r="8267" spans="9:19" x14ac:dyDescent="0.25">
      <c r="I8267" s="45">
        <f t="shared" si="516"/>
        <v>0</v>
      </c>
      <c r="J8267" s="45">
        <f t="shared" si="517"/>
        <v>-13.92489392990414</v>
      </c>
      <c r="K8267" s="39" t="e">
        <f t="shared" si="518"/>
        <v>#DIV/0!</v>
      </c>
      <c r="L8267" s="46">
        <f>-J8267/Eingaben!$D$29</f>
        <v>0.95638835726756799</v>
      </c>
      <c r="M8267" s="44" t="e">
        <f>-K8267/Eingaben!$D$8</f>
        <v>#DIV/0!</v>
      </c>
      <c r="N8267" s="46">
        <f>ABS(B8267-C8267)/Eingaben!$D$8</f>
        <v>0</v>
      </c>
      <c r="P8267">
        <f>D8267/3600000*G8267*100*100/Eingaben!$D$39*(A8267-A8266)/3600</f>
        <v>0</v>
      </c>
      <c r="R8267" s="91" t="e">
        <f>('Dichte Wasser'!$B$4*AVERAGE(B8267:C8267)^3+'Dichte Wasser'!$B$3*AVERAGE(B8267:C8267)^2+'Dichte Wasser'!$B$2*AVERAGE(B8267:C8267)+'Dichte Wasser'!$B$1)/1000</f>
        <v>#DIV/0!</v>
      </c>
      <c r="S8267" s="92" t="e">
        <f t="shared" si="519"/>
        <v>#DIV/0!</v>
      </c>
    </row>
    <row r="8268" spans="9:19" x14ac:dyDescent="0.25">
      <c r="I8268" s="45">
        <f t="shared" si="516"/>
        <v>0</v>
      </c>
      <c r="J8268" s="45">
        <f t="shared" si="517"/>
        <v>-13.92489392990414</v>
      </c>
      <c r="K8268" s="39" t="e">
        <f t="shared" si="518"/>
        <v>#DIV/0!</v>
      </c>
      <c r="L8268" s="46">
        <f>-J8268/Eingaben!$D$29</f>
        <v>0.95638835726756799</v>
      </c>
      <c r="M8268" s="44" t="e">
        <f>-K8268/Eingaben!$D$8</f>
        <v>#DIV/0!</v>
      </c>
      <c r="N8268" s="46">
        <f>ABS(B8268-C8268)/Eingaben!$D$8</f>
        <v>0</v>
      </c>
      <c r="P8268">
        <f>D8268/3600000*G8268*100*100/Eingaben!$D$39*(A8268-A8267)/3600</f>
        <v>0</v>
      </c>
      <c r="R8268" s="91" t="e">
        <f>('Dichte Wasser'!$B$4*AVERAGE(B8268:C8268)^3+'Dichte Wasser'!$B$3*AVERAGE(B8268:C8268)^2+'Dichte Wasser'!$B$2*AVERAGE(B8268:C8268)+'Dichte Wasser'!$B$1)/1000</f>
        <v>#DIV/0!</v>
      </c>
      <c r="S8268" s="92" t="e">
        <f t="shared" si="519"/>
        <v>#DIV/0!</v>
      </c>
    </row>
    <row r="8269" spans="9:19" x14ac:dyDescent="0.25">
      <c r="I8269" s="45">
        <f t="shared" si="516"/>
        <v>0</v>
      </c>
      <c r="J8269" s="45">
        <f t="shared" si="517"/>
        <v>-13.92489392990414</v>
      </c>
      <c r="K8269" s="39" t="e">
        <f t="shared" si="518"/>
        <v>#DIV/0!</v>
      </c>
      <c r="L8269" s="46">
        <f>-J8269/Eingaben!$D$29</f>
        <v>0.95638835726756799</v>
      </c>
      <c r="M8269" s="44" t="e">
        <f>-K8269/Eingaben!$D$8</f>
        <v>#DIV/0!</v>
      </c>
      <c r="N8269" s="46">
        <f>ABS(B8269-C8269)/Eingaben!$D$8</f>
        <v>0</v>
      </c>
      <c r="P8269">
        <f>D8269/3600000*G8269*100*100/Eingaben!$D$39*(A8269-A8268)/3600</f>
        <v>0</v>
      </c>
      <c r="R8269" s="91" t="e">
        <f>('Dichte Wasser'!$B$4*AVERAGE(B8269:C8269)^3+'Dichte Wasser'!$B$3*AVERAGE(B8269:C8269)^2+'Dichte Wasser'!$B$2*AVERAGE(B8269:C8269)+'Dichte Wasser'!$B$1)/1000</f>
        <v>#DIV/0!</v>
      </c>
      <c r="S8269" s="92" t="e">
        <f t="shared" si="519"/>
        <v>#DIV/0!</v>
      </c>
    </row>
    <row r="8270" spans="9:19" x14ac:dyDescent="0.25">
      <c r="I8270" s="45">
        <f t="shared" si="516"/>
        <v>0</v>
      </c>
      <c r="J8270" s="45">
        <f t="shared" si="517"/>
        <v>-13.92489392990414</v>
      </c>
      <c r="K8270" s="39" t="e">
        <f t="shared" si="518"/>
        <v>#DIV/0!</v>
      </c>
      <c r="L8270" s="46">
        <f>-J8270/Eingaben!$D$29</f>
        <v>0.95638835726756799</v>
      </c>
      <c r="M8270" s="44" t="e">
        <f>-K8270/Eingaben!$D$8</f>
        <v>#DIV/0!</v>
      </c>
      <c r="N8270" s="46">
        <f>ABS(B8270-C8270)/Eingaben!$D$8</f>
        <v>0</v>
      </c>
      <c r="P8270">
        <f>D8270/3600000*G8270*100*100/Eingaben!$D$39*(A8270-A8269)/3600</f>
        <v>0</v>
      </c>
      <c r="R8270" s="91" t="e">
        <f>('Dichte Wasser'!$B$4*AVERAGE(B8270:C8270)^3+'Dichte Wasser'!$B$3*AVERAGE(B8270:C8270)^2+'Dichte Wasser'!$B$2*AVERAGE(B8270:C8270)+'Dichte Wasser'!$B$1)/1000</f>
        <v>#DIV/0!</v>
      </c>
      <c r="S8270" s="92" t="e">
        <f t="shared" si="519"/>
        <v>#DIV/0!</v>
      </c>
    </row>
    <row r="8271" spans="9:19" x14ac:dyDescent="0.25">
      <c r="I8271" s="45">
        <f t="shared" si="516"/>
        <v>0</v>
      </c>
      <c r="J8271" s="45">
        <f t="shared" si="517"/>
        <v>-13.92489392990414</v>
      </c>
      <c r="K8271" s="39" t="e">
        <f t="shared" si="518"/>
        <v>#DIV/0!</v>
      </c>
      <c r="L8271" s="46">
        <f>-J8271/Eingaben!$D$29</f>
        <v>0.95638835726756799</v>
      </c>
      <c r="M8271" s="44" t="e">
        <f>-K8271/Eingaben!$D$8</f>
        <v>#DIV/0!</v>
      </c>
      <c r="N8271" s="46">
        <f>ABS(B8271-C8271)/Eingaben!$D$8</f>
        <v>0</v>
      </c>
      <c r="P8271">
        <f>D8271/3600000*G8271*100*100/Eingaben!$D$39*(A8271-A8270)/3600</f>
        <v>0</v>
      </c>
      <c r="R8271" s="91" t="e">
        <f>('Dichte Wasser'!$B$4*AVERAGE(B8271:C8271)^3+'Dichte Wasser'!$B$3*AVERAGE(B8271:C8271)^2+'Dichte Wasser'!$B$2*AVERAGE(B8271:C8271)+'Dichte Wasser'!$B$1)/1000</f>
        <v>#DIV/0!</v>
      </c>
      <c r="S8271" s="92" t="e">
        <f t="shared" si="519"/>
        <v>#DIV/0!</v>
      </c>
    </row>
    <row r="8272" spans="9:19" x14ac:dyDescent="0.25">
      <c r="I8272" s="45">
        <f t="shared" si="516"/>
        <v>0</v>
      </c>
      <c r="J8272" s="45">
        <f t="shared" si="517"/>
        <v>-13.92489392990414</v>
      </c>
      <c r="K8272" s="39" t="e">
        <f t="shared" si="518"/>
        <v>#DIV/0!</v>
      </c>
      <c r="L8272" s="46">
        <f>-J8272/Eingaben!$D$29</f>
        <v>0.95638835726756799</v>
      </c>
      <c r="M8272" s="44" t="e">
        <f>-K8272/Eingaben!$D$8</f>
        <v>#DIV/0!</v>
      </c>
      <c r="N8272" s="46">
        <f>ABS(B8272-C8272)/Eingaben!$D$8</f>
        <v>0</v>
      </c>
      <c r="P8272">
        <f>D8272/3600000*G8272*100*100/Eingaben!$D$39*(A8272-A8271)/3600</f>
        <v>0</v>
      </c>
      <c r="R8272" s="91" t="e">
        <f>('Dichte Wasser'!$B$4*AVERAGE(B8272:C8272)^3+'Dichte Wasser'!$B$3*AVERAGE(B8272:C8272)^2+'Dichte Wasser'!$B$2*AVERAGE(B8272:C8272)+'Dichte Wasser'!$B$1)/1000</f>
        <v>#DIV/0!</v>
      </c>
      <c r="S8272" s="92" t="e">
        <f t="shared" si="519"/>
        <v>#DIV/0!</v>
      </c>
    </row>
    <row r="8273" spans="9:19" x14ac:dyDescent="0.25">
      <c r="I8273" s="45">
        <f t="shared" si="516"/>
        <v>0</v>
      </c>
      <c r="J8273" s="45">
        <f t="shared" si="517"/>
        <v>-13.92489392990414</v>
      </c>
      <c r="K8273" s="39" t="e">
        <f t="shared" si="518"/>
        <v>#DIV/0!</v>
      </c>
      <c r="L8273" s="46">
        <f>-J8273/Eingaben!$D$29</f>
        <v>0.95638835726756799</v>
      </c>
      <c r="M8273" s="44" t="e">
        <f>-K8273/Eingaben!$D$8</f>
        <v>#DIV/0!</v>
      </c>
      <c r="N8273" s="46">
        <f>ABS(B8273-C8273)/Eingaben!$D$8</f>
        <v>0</v>
      </c>
      <c r="P8273">
        <f>D8273/3600000*G8273*100*100/Eingaben!$D$39*(A8273-A8272)/3600</f>
        <v>0</v>
      </c>
      <c r="R8273" s="91" t="e">
        <f>('Dichte Wasser'!$B$4*AVERAGE(B8273:C8273)^3+'Dichte Wasser'!$B$3*AVERAGE(B8273:C8273)^2+'Dichte Wasser'!$B$2*AVERAGE(B8273:C8273)+'Dichte Wasser'!$B$1)/1000</f>
        <v>#DIV/0!</v>
      </c>
      <c r="S8273" s="92" t="e">
        <f t="shared" si="519"/>
        <v>#DIV/0!</v>
      </c>
    </row>
    <row r="8274" spans="9:19" x14ac:dyDescent="0.25">
      <c r="I8274" s="45">
        <f t="shared" si="516"/>
        <v>0</v>
      </c>
      <c r="J8274" s="45">
        <f t="shared" si="517"/>
        <v>-13.92489392990414</v>
      </c>
      <c r="K8274" s="39" t="e">
        <f t="shared" si="518"/>
        <v>#DIV/0!</v>
      </c>
      <c r="L8274" s="46">
        <f>-J8274/Eingaben!$D$29</f>
        <v>0.95638835726756799</v>
      </c>
      <c r="M8274" s="44" t="e">
        <f>-K8274/Eingaben!$D$8</f>
        <v>#DIV/0!</v>
      </c>
      <c r="N8274" s="46">
        <f>ABS(B8274-C8274)/Eingaben!$D$8</f>
        <v>0</v>
      </c>
      <c r="P8274">
        <f>D8274/3600000*G8274*100*100/Eingaben!$D$39*(A8274-A8273)/3600</f>
        <v>0</v>
      </c>
      <c r="R8274" s="91" t="e">
        <f>('Dichte Wasser'!$B$4*AVERAGE(B8274:C8274)^3+'Dichte Wasser'!$B$3*AVERAGE(B8274:C8274)^2+'Dichte Wasser'!$B$2*AVERAGE(B8274:C8274)+'Dichte Wasser'!$B$1)/1000</f>
        <v>#DIV/0!</v>
      </c>
      <c r="S8274" s="92" t="e">
        <f t="shared" si="519"/>
        <v>#DIV/0!</v>
      </c>
    </row>
    <row r="8275" spans="9:19" x14ac:dyDescent="0.25">
      <c r="I8275" s="45">
        <f t="shared" si="516"/>
        <v>0</v>
      </c>
      <c r="J8275" s="45">
        <f t="shared" si="517"/>
        <v>-13.92489392990414</v>
      </c>
      <c r="K8275" s="39" t="e">
        <f t="shared" si="518"/>
        <v>#DIV/0!</v>
      </c>
      <c r="L8275" s="46">
        <f>-J8275/Eingaben!$D$29</f>
        <v>0.95638835726756799</v>
      </c>
      <c r="M8275" s="44" t="e">
        <f>-K8275/Eingaben!$D$8</f>
        <v>#DIV/0!</v>
      </c>
      <c r="N8275" s="46">
        <f>ABS(B8275-C8275)/Eingaben!$D$8</f>
        <v>0</v>
      </c>
      <c r="P8275">
        <f>D8275/3600000*G8275*100*100/Eingaben!$D$39*(A8275-A8274)/3600</f>
        <v>0</v>
      </c>
      <c r="R8275" s="91" t="e">
        <f>('Dichte Wasser'!$B$4*AVERAGE(B8275:C8275)^3+'Dichte Wasser'!$B$3*AVERAGE(B8275:C8275)^2+'Dichte Wasser'!$B$2*AVERAGE(B8275:C8275)+'Dichte Wasser'!$B$1)/1000</f>
        <v>#DIV/0!</v>
      </c>
      <c r="S8275" s="92" t="e">
        <f t="shared" si="519"/>
        <v>#DIV/0!</v>
      </c>
    </row>
    <row r="8276" spans="9:19" x14ac:dyDescent="0.25">
      <c r="I8276" s="45">
        <f t="shared" si="516"/>
        <v>0</v>
      </c>
      <c r="J8276" s="45">
        <f t="shared" si="517"/>
        <v>-13.92489392990414</v>
      </c>
      <c r="K8276" s="39" t="e">
        <f t="shared" si="518"/>
        <v>#DIV/0!</v>
      </c>
      <c r="L8276" s="46">
        <f>-J8276/Eingaben!$D$29</f>
        <v>0.95638835726756799</v>
      </c>
      <c r="M8276" s="44" t="e">
        <f>-K8276/Eingaben!$D$8</f>
        <v>#DIV/0!</v>
      </c>
      <c r="N8276" s="46">
        <f>ABS(B8276-C8276)/Eingaben!$D$8</f>
        <v>0</v>
      </c>
      <c r="P8276">
        <f>D8276/3600000*G8276*100*100/Eingaben!$D$39*(A8276-A8275)/3600</f>
        <v>0</v>
      </c>
      <c r="R8276" s="91" t="e">
        <f>('Dichte Wasser'!$B$4*AVERAGE(B8276:C8276)^3+'Dichte Wasser'!$B$3*AVERAGE(B8276:C8276)^2+'Dichte Wasser'!$B$2*AVERAGE(B8276:C8276)+'Dichte Wasser'!$B$1)/1000</f>
        <v>#DIV/0!</v>
      </c>
      <c r="S8276" s="92" t="e">
        <f t="shared" si="519"/>
        <v>#DIV/0!</v>
      </c>
    </row>
    <row r="8277" spans="9:19" x14ac:dyDescent="0.25">
      <c r="I8277" s="45">
        <f t="shared" si="516"/>
        <v>0</v>
      </c>
      <c r="J8277" s="45">
        <f t="shared" si="517"/>
        <v>-13.92489392990414</v>
      </c>
      <c r="K8277" s="39" t="e">
        <f t="shared" si="518"/>
        <v>#DIV/0!</v>
      </c>
      <c r="L8277" s="46">
        <f>-J8277/Eingaben!$D$29</f>
        <v>0.95638835726756799</v>
      </c>
      <c r="M8277" s="44" t="e">
        <f>-K8277/Eingaben!$D$8</f>
        <v>#DIV/0!</v>
      </c>
      <c r="N8277" s="46">
        <f>ABS(B8277-C8277)/Eingaben!$D$8</f>
        <v>0</v>
      </c>
      <c r="P8277">
        <f>D8277/3600000*G8277*100*100/Eingaben!$D$39*(A8277-A8276)/3600</f>
        <v>0</v>
      </c>
      <c r="R8277" s="91" t="e">
        <f>('Dichte Wasser'!$B$4*AVERAGE(B8277:C8277)^3+'Dichte Wasser'!$B$3*AVERAGE(B8277:C8277)^2+'Dichte Wasser'!$B$2*AVERAGE(B8277:C8277)+'Dichte Wasser'!$B$1)/1000</f>
        <v>#DIV/0!</v>
      </c>
      <c r="S8277" s="92" t="e">
        <f t="shared" si="519"/>
        <v>#DIV/0!</v>
      </c>
    </row>
    <row r="8278" spans="9:19" x14ac:dyDescent="0.25">
      <c r="I8278" s="45">
        <f t="shared" si="516"/>
        <v>0</v>
      </c>
      <c r="J8278" s="45">
        <f t="shared" si="517"/>
        <v>-13.92489392990414</v>
      </c>
      <c r="K8278" s="39" t="e">
        <f t="shared" si="518"/>
        <v>#DIV/0!</v>
      </c>
      <c r="L8278" s="46">
        <f>-J8278/Eingaben!$D$29</f>
        <v>0.95638835726756799</v>
      </c>
      <c r="M8278" s="44" t="e">
        <f>-K8278/Eingaben!$D$8</f>
        <v>#DIV/0!</v>
      </c>
      <c r="N8278" s="46">
        <f>ABS(B8278-C8278)/Eingaben!$D$8</f>
        <v>0</v>
      </c>
      <c r="P8278">
        <f>D8278/3600000*G8278*100*100/Eingaben!$D$39*(A8278-A8277)/3600</f>
        <v>0</v>
      </c>
      <c r="R8278" s="91" t="e">
        <f>('Dichte Wasser'!$B$4*AVERAGE(B8278:C8278)^3+'Dichte Wasser'!$B$3*AVERAGE(B8278:C8278)^2+'Dichte Wasser'!$B$2*AVERAGE(B8278:C8278)+'Dichte Wasser'!$B$1)/1000</f>
        <v>#DIV/0!</v>
      </c>
      <c r="S8278" s="92" t="e">
        <f t="shared" si="519"/>
        <v>#DIV/0!</v>
      </c>
    </row>
    <row r="8279" spans="9:19" x14ac:dyDescent="0.25">
      <c r="I8279" s="45">
        <f t="shared" si="516"/>
        <v>0</v>
      </c>
      <c r="J8279" s="45">
        <f t="shared" si="517"/>
        <v>-13.92489392990414</v>
      </c>
      <c r="K8279" s="39" t="e">
        <f t="shared" si="518"/>
        <v>#DIV/0!</v>
      </c>
      <c r="L8279" s="46">
        <f>-J8279/Eingaben!$D$29</f>
        <v>0.95638835726756799</v>
      </c>
      <c r="M8279" s="44" t="e">
        <f>-K8279/Eingaben!$D$8</f>
        <v>#DIV/0!</v>
      </c>
      <c r="N8279" s="46">
        <f>ABS(B8279-C8279)/Eingaben!$D$8</f>
        <v>0</v>
      </c>
      <c r="P8279">
        <f>D8279/3600000*G8279*100*100/Eingaben!$D$39*(A8279-A8278)/3600</f>
        <v>0</v>
      </c>
      <c r="R8279" s="91" t="e">
        <f>('Dichte Wasser'!$B$4*AVERAGE(B8279:C8279)^3+'Dichte Wasser'!$B$3*AVERAGE(B8279:C8279)^2+'Dichte Wasser'!$B$2*AVERAGE(B8279:C8279)+'Dichte Wasser'!$B$1)/1000</f>
        <v>#DIV/0!</v>
      </c>
      <c r="S8279" s="92" t="e">
        <f t="shared" si="519"/>
        <v>#DIV/0!</v>
      </c>
    </row>
    <row r="8280" spans="9:19" x14ac:dyDescent="0.25">
      <c r="I8280" s="45">
        <f t="shared" si="516"/>
        <v>0</v>
      </c>
      <c r="J8280" s="45">
        <f t="shared" si="517"/>
        <v>-13.92489392990414</v>
      </c>
      <c r="K8280" s="39" t="e">
        <f t="shared" si="518"/>
        <v>#DIV/0!</v>
      </c>
      <c r="L8280" s="46">
        <f>-J8280/Eingaben!$D$29</f>
        <v>0.95638835726756799</v>
      </c>
      <c r="M8280" s="44" t="e">
        <f>-K8280/Eingaben!$D$8</f>
        <v>#DIV/0!</v>
      </c>
      <c r="N8280" s="46">
        <f>ABS(B8280-C8280)/Eingaben!$D$8</f>
        <v>0</v>
      </c>
      <c r="P8280">
        <f>D8280/3600000*G8280*100*100/Eingaben!$D$39*(A8280-A8279)/3600</f>
        <v>0</v>
      </c>
      <c r="R8280" s="91" t="e">
        <f>('Dichte Wasser'!$B$4*AVERAGE(B8280:C8280)^3+'Dichte Wasser'!$B$3*AVERAGE(B8280:C8280)^2+'Dichte Wasser'!$B$2*AVERAGE(B8280:C8280)+'Dichte Wasser'!$B$1)/1000</f>
        <v>#DIV/0!</v>
      </c>
      <c r="S8280" s="92" t="e">
        <f t="shared" si="519"/>
        <v>#DIV/0!</v>
      </c>
    </row>
    <row r="8281" spans="9:19" x14ac:dyDescent="0.25">
      <c r="I8281" s="45">
        <f t="shared" si="516"/>
        <v>0</v>
      </c>
      <c r="J8281" s="45">
        <f t="shared" si="517"/>
        <v>-13.92489392990414</v>
      </c>
      <c r="K8281" s="39" t="e">
        <f t="shared" si="518"/>
        <v>#DIV/0!</v>
      </c>
      <c r="L8281" s="46">
        <f>-J8281/Eingaben!$D$29</f>
        <v>0.95638835726756799</v>
      </c>
      <c r="M8281" s="44" t="e">
        <f>-K8281/Eingaben!$D$8</f>
        <v>#DIV/0!</v>
      </c>
      <c r="N8281" s="46">
        <f>ABS(B8281-C8281)/Eingaben!$D$8</f>
        <v>0</v>
      </c>
      <c r="P8281">
        <f>D8281/3600000*G8281*100*100/Eingaben!$D$39*(A8281-A8280)/3600</f>
        <v>0</v>
      </c>
      <c r="R8281" s="91" t="e">
        <f>('Dichte Wasser'!$B$4*AVERAGE(B8281:C8281)^3+'Dichte Wasser'!$B$3*AVERAGE(B8281:C8281)^2+'Dichte Wasser'!$B$2*AVERAGE(B8281:C8281)+'Dichte Wasser'!$B$1)/1000</f>
        <v>#DIV/0!</v>
      </c>
      <c r="S8281" s="92" t="e">
        <f t="shared" si="519"/>
        <v>#DIV/0!</v>
      </c>
    </row>
    <row r="8282" spans="9:19" x14ac:dyDescent="0.25">
      <c r="I8282" s="45">
        <f t="shared" si="516"/>
        <v>0</v>
      </c>
      <c r="J8282" s="45">
        <f t="shared" si="517"/>
        <v>-13.92489392990414</v>
      </c>
      <c r="K8282" s="39" t="e">
        <f t="shared" si="518"/>
        <v>#DIV/0!</v>
      </c>
      <c r="L8282" s="46">
        <f>-J8282/Eingaben!$D$29</f>
        <v>0.95638835726756799</v>
      </c>
      <c r="M8282" s="44" t="e">
        <f>-K8282/Eingaben!$D$8</f>
        <v>#DIV/0!</v>
      </c>
      <c r="N8282" s="46">
        <f>ABS(B8282-C8282)/Eingaben!$D$8</f>
        <v>0</v>
      </c>
      <c r="P8282">
        <f>D8282/3600000*G8282*100*100/Eingaben!$D$39*(A8282-A8281)/3600</f>
        <v>0</v>
      </c>
      <c r="R8282" s="91" t="e">
        <f>('Dichte Wasser'!$B$4*AVERAGE(B8282:C8282)^3+'Dichte Wasser'!$B$3*AVERAGE(B8282:C8282)^2+'Dichte Wasser'!$B$2*AVERAGE(B8282:C8282)+'Dichte Wasser'!$B$1)/1000</f>
        <v>#DIV/0!</v>
      </c>
      <c r="S8282" s="92" t="e">
        <f t="shared" si="519"/>
        <v>#DIV/0!</v>
      </c>
    </row>
    <row r="8283" spans="9:19" x14ac:dyDescent="0.25">
      <c r="I8283" s="45">
        <f t="shared" si="516"/>
        <v>0</v>
      </c>
      <c r="J8283" s="45">
        <f t="shared" si="517"/>
        <v>-13.92489392990414</v>
      </c>
      <c r="K8283" s="39" t="e">
        <f t="shared" si="518"/>
        <v>#DIV/0!</v>
      </c>
      <c r="L8283" s="46">
        <f>-J8283/Eingaben!$D$29</f>
        <v>0.95638835726756799</v>
      </c>
      <c r="M8283" s="44" t="e">
        <f>-K8283/Eingaben!$D$8</f>
        <v>#DIV/0!</v>
      </c>
      <c r="N8283" s="46">
        <f>ABS(B8283-C8283)/Eingaben!$D$8</f>
        <v>0</v>
      </c>
      <c r="P8283">
        <f>D8283/3600000*G8283*100*100/Eingaben!$D$39*(A8283-A8282)/3600</f>
        <v>0</v>
      </c>
      <c r="R8283" s="91" t="e">
        <f>('Dichte Wasser'!$B$4*AVERAGE(B8283:C8283)^3+'Dichte Wasser'!$B$3*AVERAGE(B8283:C8283)^2+'Dichte Wasser'!$B$2*AVERAGE(B8283:C8283)+'Dichte Wasser'!$B$1)/1000</f>
        <v>#DIV/0!</v>
      </c>
      <c r="S8283" s="92" t="e">
        <f t="shared" si="519"/>
        <v>#DIV/0!</v>
      </c>
    </row>
    <row r="8284" spans="9:19" x14ac:dyDescent="0.25">
      <c r="I8284" s="45">
        <f t="shared" si="516"/>
        <v>0</v>
      </c>
      <c r="J8284" s="45">
        <f t="shared" si="517"/>
        <v>-13.92489392990414</v>
      </c>
      <c r="K8284" s="39" t="e">
        <f t="shared" si="518"/>
        <v>#DIV/0!</v>
      </c>
      <c r="L8284" s="46">
        <f>-J8284/Eingaben!$D$29</f>
        <v>0.95638835726756799</v>
      </c>
      <c r="M8284" s="44" t="e">
        <f>-K8284/Eingaben!$D$8</f>
        <v>#DIV/0!</v>
      </c>
      <c r="N8284" s="46">
        <f>ABS(B8284-C8284)/Eingaben!$D$8</f>
        <v>0</v>
      </c>
      <c r="P8284">
        <f>D8284/3600000*G8284*100*100/Eingaben!$D$39*(A8284-A8283)/3600</f>
        <v>0</v>
      </c>
      <c r="R8284" s="91" t="e">
        <f>('Dichte Wasser'!$B$4*AVERAGE(B8284:C8284)^3+'Dichte Wasser'!$B$3*AVERAGE(B8284:C8284)^2+'Dichte Wasser'!$B$2*AVERAGE(B8284:C8284)+'Dichte Wasser'!$B$1)/1000</f>
        <v>#DIV/0!</v>
      </c>
      <c r="S8284" s="92" t="e">
        <f t="shared" si="519"/>
        <v>#DIV/0!</v>
      </c>
    </row>
    <row r="8285" spans="9:19" x14ac:dyDescent="0.25">
      <c r="I8285" s="45">
        <f t="shared" si="516"/>
        <v>0</v>
      </c>
      <c r="J8285" s="45">
        <f t="shared" si="517"/>
        <v>-13.92489392990414</v>
      </c>
      <c r="K8285" s="39" t="e">
        <f t="shared" si="518"/>
        <v>#DIV/0!</v>
      </c>
      <c r="L8285" s="46">
        <f>-J8285/Eingaben!$D$29</f>
        <v>0.95638835726756799</v>
      </c>
      <c r="M8285" s="44" t="e">
        <f>-K8285/Eingaben!$D$8</f>
        <v>#DIV/0!</v>
      </c>
      <c r="N8285" s="46">
        <f>ABS(B8285-C8285)/Eingaben!$D$8</f>
        <v>0</v>
      </c>
      <c r="P8285">
        <f>D8285/3600000*G8285*100*100/Eingaben!$D$39*(A8285-A8284)/3600</f>
        <v>0</v>
      </c>
      <c r="R8285" s="91" t="e">
        <f>('Dichte Wasser'!$B$4*AVERAGE(B8285:C8285)^3+'Dichte Wasser'!$B$3*AVERAGE(B8285:C8285)^2+'Dichte Wasser'!$B$2*AVERAGE(B8285:C8285)+'Dichte Wasser'!$B$1)/1000</f>
        <v>#DIV/0!</v>
      </c>
      <c r="S8285" s="92" t="e">
        <f t="shared" si="519"/>
        <v>#DIV/0!</v>
      </c>
    </row>
    <row r="8286" spans="9:19" x14ac:dyDescent="0.25">
      <c r="I8286" s="45">
        <f t="shared" si="516"/>
        <v>0</v>
      </c>
      <c r="J8286" s="45">
        <f t="shared" si="517"/>
        <v>-13.92489392990414</v>
      </c>
      <c r="K8286" s="39" t="e">
        <f t="shared" si="518"/>
        <v>#DIV/0!</v>
      </c>
      <c r="L8286" s="46">
        <f>-J8286/Eingaben!$D$29</f>
        <v>0.95638835726756799</v>
      </c>
      <c r="M8286" s="44" t="e">
        <f>-K8286/Eingaben!$D$8</f>
        <v>#DIV/0!</v>
      </c>
      <c r="N8286" s="46">
        <f>ABS(B8286-C8286)/Eingaben!$D$8</f>
        <v>0</v>
      </c>
      <c r="P8286">
        <f>D8286/3600000*G8286*100*100/Eingaben!$D$39*(A8286-A8285)/3600</f>
        <v>0</v>
      </c>
      <c r="R8286" s="91" t="e">
        <f>('Dichte Wasser'!$B$4*AVERAGE(B8286:C8286)^3+'Dichte Wasser'!$B$3*AVERAGE(B8286:C8286)^2+'Dichte Wasser'!$B$2*AVERAGE(B8286:C8286)+'Dichte Wasser'!$B$1)/1000</f>
        <v>#DIV/0!</v>
      </c>
      <c r="S8286" s="92" t="e">
        <f t="shared" si="519"/>
        <v>#DIV/0!</v>
      </c>
    </row>
    <row r="8287" spans="9:19" x14ac:dyDescent="0.25">
      <c r="I8287" s="45">
        <f t="shared" si="516"/>
        <v>0</v>
      </c>
      <c r="J8287" s="45">
        <f t="shared" si="517"/>
        <v>-13.92489392990414</v>
      </c>
      <c r="K8287" s="39" t="e">
        <f t="shared" si="518"/>
        <v>#DIV/0!</v>
      </c>
      <c r="L8287" s="46">
        <f>-J8287/Eingaben!$D$29</f>
        <v>0.95638835726756799</v>
      </c>
      <c r="M8287" s="44" t="e">
        <f>-K8287/Eingaben!$D$8</f>
        <v>#DIV/0!</v>
      </c>
      <c r="N8287" s="46">
        <f>ABS(B8287-C8287)/Eingaben!$D$8</f>
        <v>0</v>
      </c>
      <c r="P8287">
        <f>D8287/3600000*G8287*100*100/Eingaben!$D$39*(A8287-A8286)/3600</f>
        <v>0</v>
      </c>
      <c r="R8287" s="91" t="e">
        <f>('Dichte Wasser'!$B$4*AVERAGE(B8287:C8287)^3+'Dichte Wasser'!$B$3*AVERAGE(B8287:C8287)^2+'Dichte Wasser'!$B$2*AVERAGE(B8287:C8287)+'Dichte Wasser'!$B$1)/1000</f>
        <v>#DIV/0!</v>
      </c>
      <c r="S8287" s="92" t="e">
        <f t="shared" si="519"/>
        <v>#DIV/0!</v>
      </c>
    </row>
    <row r="8288" spans="9:19" x14ac:dyDescent="0.25">
      <c r="I8288" s="45">
        <f t="shared" si="516"/>
        <v>0</v>
      </c>
      <c r="J8288" s="45">
        <f t="shared" si="517"/>
        <v>-13.92489392990414</v>
      </c>
      <c r="K8288" s="39" t="e">
        <f t="shared" si="518"/>
        <v>#DIV/0!</v>
      </c>
      <c r="L8288" s="46">
        <f>-J8288/Eingaben!$D$29</f>
        <v>0.95638835726756799</v>
      </c>
      <c r="M8288" s="44" t="e">
        <f>-K8288/Eingaben!$D$8</f>
        <v>#DIV/0!</v>
      </c>
      <c r="N8288" s="46">
        <f>ABS(B8288-C8288)/Eingaben!$D$8</f>
        <v>0</v>
      </c>
      <c r="P8288">
        <f>D8288/3600000*G8288*100*100/Eingaben!$D$39*(A8288-A8287)/3600</f>
        <v>0</v>
      </c>
      <c r="R8288" s="91" t="e">
        <f>('Dichte Wasser'!$B$4*AVERAGE(B8288:C8288)^3+'Dichte Wasser'!$B$3*AVERAGE(B8288:C8288)^2+'Dichte Wasser'!$B$2*AVERAGE(B8288:C8288)+'Dichte Wasser'!$B$1)/1000</f>
        <v>#DIV/0!</v>
      </c>
      <c r="S8288" s="92" t="e">
        <f t="shared" si="519"/>
        <v>#DIV/0!</v>
      </c>
    </row>
    <row r="8289" spans="9:19" x14ac:dyDescent="0.25">
      <c r="I8289" s="45">
        <f t="shared" si="516"/>
        <v>0</v>
      </c>
      <c r="J8289" s="45">
        <f t="shared" si="517"/>
        <v>-13.92489392990414</v>
      </c>
      <c r="K8289" s="39" t="e">
        <f t="shared" si="518"/>
        <v>#DIV/0!</v>
      </c>
      <c r="L8289" s="46">
        <f>-J8289/Eingaben!$D$29</f>
        <v>0.95638835726756799</v>
      </c>
      <c r="M8289" s="44" t="e">
        <f>-K8289/Eingaben!$D$8</f>
        <v>#DIV/0!</v>
      </c>
      <c r="N8289" s="46">
        <f>ABS(B8289-C8289)/Eingaben!$D$8</f>
        <v>0</v>
      </c>
      <c r="P8289">
        <f>D8289/3600000*G8289*100*100/Eingaben!$D$39*(A8289-A8288)/3600</f>
        <v>0</v>
      </c>
      <c r="R8289" s="91" t="e">
        <f>('Dichte Wasser'!$B$4*AVERAGE(B8289:C8289)^3+'Dichte Wasser'!$B$3*AVERAGE(B8289:C8289)^2+'Dichte Wasser'!$B$2*AVERAGE(B8289:C8289)+'Dichte Wasser'!$B$1)/1000</f>
        <v>#DIV/0!</v>
      </c>
      <c r="S8289" s="92" t="e">
        <f t="shared" si="519"/>
        <v>#DIV/0!</v>
      </c>
    </row>
    <row r="8290" spans="9:19" x14ac:dyDescent="0.25">
      <c r="I8290" s="45">
        <f t="shared" si="516"/>
        <v>0</v>
      </c>
      <c r="J8290" s="45">
        <f t="shared" si="517"/>
        <v>-13.92489392990414</v>
      </c>
      <c r="K8290" s="39" t="e">
        <f t="shared" si="518"/>
        <v>#DIV/0!</v>
      </c>
      <c r="L8290" s="46">
        <f>-J8290/Eingaben!$D$29</f>
        <v>0.95638835726756799</v>
      </c>
      <c r="M8290" s="44" t="e">
        <f>-K8290/Eingaben!$D$8</f>
        <v>#DIV/0!</v>
      </c>
      <c r="N8290" s="46">
        <f>ABS(B8290-C8290)/Eingaben!$D$8</f>
        <v>0</v>
      </c>
      <c r="P8290">
        <f>D8290/3600000*G8290*100*100/Eingaben!$D$39*(A8290-A8289)/3600</f>
        <v>0</v>
      </c>
      <c r="R8290" s="91" t="e">
        <f>('Dichte Wasser'!$B$4*AVERAGE(B8290:C8290)^3+'Dichte Wasser'!$B$3*AVERAGE(B8290:C8290)^2+'Dichte Wasser'!$B$2*AVERAGE(B8290:C8290)+'Dichte Wasser'!$B$1)/1000</f>
        <v>#DIV/0!</v>
      </c>
      <c r="S8290" s="92" t="e">
        <f t="shared" si="519"/>
        <v>#DIV/0!</v>
      </c>
    </row>
    <row r="8291" spans="9:19" x14ac:dyDescent="0.25">
      <c r="I8291" s="45">
        <f t="shared" si="516"/>
        <v>0</v>
      </c>
      <c r="J8291" s="45">
        <f t="shared" si="517"/>
        <v>-13.92489392990414</v>
      </c>
      <c r="K8291" s="39" t="e">
        <f t="shared" si="518"/>
        <v>#DIV/0!</v>
      </c>
      <c r="L8291" s="46">
        <f>-J8291/Eingaben!$D$29</f>
        <v>0.95638835726756799</v>
      </c>
      <c r="M8291" s="44" t="e">
        <f>-K8291/Eingaben!$D$8</f>
        <v>#DIV/0!</v>
      </c>
      <c r="N8291" s="46">
        <f>ABS(B8291-C8291)/Eingaben!$D$8</f>
        <v>0</v>
      </c>
      <c r="P8291">
        <f>D8291/3600000*G8291*100*100/Eingaben!$D$39*(A8291-A8290)/3600</f>
        <v>0</v>
      </c>
      <c r="R8291" s="91" t="e">
        <f>('Dichte Wasser'!$B$4*AVERAGE(B8291:C8291)^3+'Dichte Wasser'!$B$3*AVERAGE(B8291:C8291)^2+'Dichte Wasser'!$B$2*AVERAGE(B8291:C8291)+'Dichte Wasser'!$B$1)/1000</f>
        <v>#DIV/0!</v>
      </c>
      <c r="S8291" s="92" t="e">
        <f t="shared" si="519"/>
        <v>#DIV/0!</v>
      </c>
    </row>
    <row r="8292" spans="9:19" x14ac:dyDescent="0.25">
      <c r="I8292" s="45">
        <f t="shared" si="516"/>
        <v>0</v>
      </c>
      <c r="J8292" s="45">
        <f t="shared" si="517"/>
        <v>-13.92489392990414</v>
      </c>
      <c r="K8292" s="39" t="e">
        <f t="shared" si="518"/>
        <v>#DIV/0!</v>
      </c>
      <c r="L8292" s="46">
        <f>-J8292/Eingaben!$D$29</f>
        <v>0.95638835726756799</v>
      </c>
      <c r="M8292" s="44" t="e">
        <f>-K8292/Eingaben!$D$8</f>
        <v>#DIV/0!</v>
      </c>
      <c r="N8292" s="46">
        <f>ABS(B8292-C8292)/Eingaben!$D$8</f>
        <v>0</v>
      </c>
      <c r="P8292">
        <f>D8292/3600000*G8292*100*100/Eingaben!$D$39*(A8292-A8291)/3600</f>
        <v>0</v>
      </c>
      <c r="R8292" s="91" t="e">
        <f>('Dichte Wasser'!$B$4*AVERAGE(B8292:C8292)^3+'Dichte Wasser'!$B$3*AVERAGE(B8292:C8292)^2+'Dichte Wasser'!$B$2*AVERAGE(B8292:C8292)+'Dichte Wasser'!$B$1)/1000</f>
        <v>#DIV/0!</v>
      </c>
      <c r="S8292" s="92" t="e">
        <f t="shared" si="519"/>
        <v>#DIV/0!</v>
      </c>
    </row>
    <row r="8293" spans="9:19" x14ac:dyDescent="0.25">
      <c r="I8293" s="45">
        <f t="shared" si="516"/>
        <v>0</v>
      </c>
      <c r="J8293" s="45">
        <f t="shared" si="517"/>
        <v>-13.92489392990414</v>
      </c>
      <c r="K8293" s="39" t="e">
        <f t="shared" si="518"/>
        <v>#DIV/0!</v>
      </c>
      <c r="L8293" s="46">
        <f>-J8293/Eingaben!$D$29</f>
        <v>0.95638835726756799</v>
      </c>
      <c r="M8293" s="44" t="e">
        <f>-K8293/Eingaben!$D$8</f>
        <v>#DIV/0!</v>
      </c>
      <c r="N8293" s="46">
        <f>ABS(B8293-C8293)/Eingaben!$D$8</f>
        <v>0</v>
      </c>
      <c r="P8293">
        <f>D8293/3600000*G8293*100*100/Eingaben!$D$39*(A8293-A8292)/3600</f>
        <v>0</v>
      </c>
      <c r="R8293" s="91" t="e">
        <f>('Dichte Wasser'!$B$4*AVERAGE(B8293:C8293)^3+'Dichte Wasser'!$B$3*AVERAGE(B8293:C8293)^2+'Dichte Wasser'!$B$2*AVERAGE(B8293:C8293)+'Dichte Wasser'!$B$1)/1000</f>
        <v>#DIV/0!</v>
      </c>
      <c r="S8293" s="92" t="e">
        <f t="shared" si="519"/>
        <v>#DIV/0!</v>
      </c>
    </row>
    <row r="8294" spans="9:19" x14ac:dyDescent="0.25">
      <c r="I8294" s="45">
        <f t="shared" si="516"/>
        <v>0</v>
      </c>
      <c r="J8294" s="45">
        <f t="shared" si="517"/>
        <v>-13.92489392990414</v>
      </c>
      <c r="K8294" s="39" t="e">
        <f t="shared" si="518"/>
        <v>#DIV/0!</v>
      </c>
      <c r="L8294" s="46">
        <f>-J8294/Eingaben!$D$29</f>
        <v>0.95638835726756799</v>
      </c>
      <c r="M8294" s="44" t="e">
        <f>-K8294/Eingaben!$D$8</f>
        <v>#DIV/0!</v>
      </c>
      <c r="N8294" s="46">
        <f>ABS(B8294-C8294)/Eingaben!$D$8</f>
        <v>0</v>
      </c>
      <c r="P8294">
        <f>D8294/3600000*G8294*100*100/Eingaben!$D$39*(A8294-A8293)/3600</f>
        <v>0</v>
      </c>
      <c r="R8294" s="91" t="e">
        <f>('Dichte Wasser'!$B$4*AVERAGE(B8294:C8294)^3+'Dichte Wasser'!$B$3*AVERAGE(B8294:C8294)^2+'Dichte Wasser'!$B$2*AVERAGE(B8294:C8294)+'Dichte Wasser'!$B$1)/1000</f>
        <v>#DIV/0!</v>
      </c>
      <c r="S8294" s="92" t="e">
        <f t="shared" si="519"/>
        <v>#DIV/0!</v>
      </c>
    </row>
    <row r="8295" spans="9:19" x14ac:dyDescent="0.25">
      <c r="I8295" s="45">
        <f t="shared" si="516"/>
        <v>0</v>
      </c>
      <c r="J8295" s="45">
        <f t="shared" si="517"/>
        <v>-13.92489392990414</v>
      </c>
      <c r="K8295" s="39" t="e">
        <f t="shared" si="518"/>
        <v>#DIV/0!</v>
      </c>
      <c r="L8295" s="46">
        <f>-J8295/Eingaben!$D$29</f>
        <v>0.95638835726756799</v>
      </c>
      <c r="M8295" s="44" t="e">
        <f>-K8295/Eingaben!$D$8</f>
        <v>#DIV/0!</v>
      </c>
      <c r="N8295" s="46">
        <f>ABS(B8295-C8295)/Eingaben!$D$8</f>
        <v>0</v>
      </c>
      <c r="P8295">
        <f>D8295/3600000*G8295*100*100/Eingaben!$D$39*(A8295-A8294)/3600</f>
        <v>0</v>
      </c>
      <c r="R8295" s="91" t="e">
        <f>('Dichte Wasser'!$B$4*AVERAGE(B8295:C8295)^3+'Dichte Wasser'!$B$3*AVERAGE(B8295:C8295)^2+'Dichte Wasser'!$B$2*AVERAGE(B8295:C8295)+'Dichte Wasser'!$B$1)/1000</f>
        <v>#DIV/0!</v>
      </c>
      <c r="S8295" s="92" t="e">
        <f t="shared" si="519"/>
        <v>#DIV/0!</v>
      </c>
    </row>
    <row r="8296" spans="9:19" x14ac:dyDescent="0.25">
      <c r="I8296" s="45">
        <f t="shared" si="516"/>
        <v>0</v>
      </c>
      <c r="J8296" s="45">
        <f t="shared" si="517"/>
        <v>-13.92489392990414</v>
      </c>
      <c r="K8296" s="39" t="e">
        <f t="shared" si="518"/>
        <v>#DIV/0!</v>
      </c>
      <c r="L8296" s="46">
        <f>-J8296/Eingaben!$D$29</f>
        <v>0.95638835726756799</v>
      </c>
      <c r="M8296" s="44" t="e">
        <f>-K8296/Eingaben!$D$8</f>
        <v>#DIV/0!</v>
      </c>
      <c r="N8296" s="46">
        <f>ABS(B8296-C8296)/Eingaben!$D$8</f>
        <v>0</v>
      </c>
      <c r="P8296">
        <f>D8296/3600000*G8296*100*100/Eingaben!$D$39*(A8296-A8295)/3600</f>
        <v>0</v>
      </c>
      <c r="R8296" s="91" t="e">
        <f>('Dichte Wasser'!$B$4*AVERAGE(B8296:C8296)^3+'Dichte Wasser'!$B$3*AVERAGE(B8296:C8296)^2+'Dichte Wasser'!$B$2*AVERAGE(B8296:C8296)+'Dichte Wasser'!$B$1)/1000</f>
        <v>#DIV/0!</v>
      </c>
      <c r="S8296" s="92" t="e">
        <f t="shared" si="519"/>
        <v>#DIV/0!</v>
      </c>
    </row>
    <row r="8297" spans="9:19" x14ac:dyDescent="0.25">
      <c r="I8297" s="45">
        <f t="shared" ref="I8297:I8360" si="520">IF(D8297&gt;0,D8297/3600*R8297*(A8297-A8296)*S8297*(B8297-C8297)/3600,0)</f>
        <v>0</v>
      </c>
      <c r="J8297" s="45">
        <f t="shared" ref="J8297:J8360" si="521">J8296+I8297</f>
        <v>-13.92489392990414</v>
      </c>
      <c r="K8297" s="39" t="e">
        <f t="shared" ref="K8297:K8360" si="522">I8297/((A8297-A8296)/3600)</f>
        <v>#DIV/0!</v>
      </c>
      <c r="L8297" s="46">
        <f>-J8297/Eingaben!$D$29</f>
        <v>0.95638835726756799</v>
      </c>
      <c r="M8297" s="44" t="e">
        <f>-K8297/Eingaben!$D$8</f>
        <v>#DIV/0!</v>
      </c>
      <c r="N8297" s="46">
        <f>ABS(B8297-C8297)/Eingaben!$D$8</f>
        <v>0</v>
      </c>
      <c r="P8297">
        <f>D8297/3600000*G8297*100*100/Eingaben!$D$39*(A8297-A8296)/3600</f>
        <v>0</v>
      </c>
      <c r="R8297" s="91" t="e">
        <f>('Dichte Wasser'!$B$4*AVERAGE(B8297:C8297)^3+'Dichte Wasser'!$B$3*AVERAGE(B8297:C8297)^2+'Dichte Wasser'!$B$2*AVERAGE(B8297:C8297)+'Dichte Wasser'!$B$1)/1000</f>
        <v>#DIV/0!</v>
      </c>
      <c r="S8297" s="92" t="e">
        <f t="shared" ref="S8297:S8360" si="523" xml:space="preserve">  0.0000000024*AVERAGE(B8297:C8297)^4 - 0.0000005979*AVERAGE(B8297:C8297)^3 + 0.0000621355*AVERAGE(B8297:C8297)^2 - 0.0026683907*AVERAGE(B8297:C8297) + 4.2176232303</f>
        <v>#DIV/0!</v>
      </c>
    </row>
    <row r="8298" spans="9:19" x14ac:dyDescent="0.25">
      <c r="I8298" s="45">
        <f t="shared" si="520"/>
        <v>0</v>
      </c>
      <c r="J8298" s="45">
        <f t="shared" si="521"/>
        <v>-13.92489392990414</v>
      </c>
      <c r="K8298" s="39" t="e">
        <f t="shared" si="522"/>
        <v>#DIV/0!</v>
      </c>
      <c r="L8298" s="46">
        <f>-J8298/Eingaben!$D$29</f>
        <v>0.95638835726756799</v>
      </c>
      <c r="M8298" s="44" t="e">
        <f>-K8298/Eingaben!$D$8</f>
        <v>#DIV/0!</v>
      </c>
      <c r="N8298" s="46">
        <f>ABS(B8298-C8298)/Eingaben!$D$8</f>
        <v>0</v>
      </c>
      <c r="P8298">
        <f>D8298/3600000*G8298*100*100/Eingaben!$D$39*(A8298-A8297)/3600</f>
        <v>0</v>
      </c>
      <c r="R8298" s="91" t="e">
        <f>('Dichte Wasser'!$B$4*AVERAGE(B8298:C8298)^3+'Dichte Wasser'!$B$3*AVERAGE(B8298:C8298)^2+'Dichte Wasser'!$B$2*AVERAGE(B8298:C8298)+'Dichte Wasser'!$B$1)/1000</f>
        <v>#DIV/0!</v>
      </c>
      <c r="S8298" s="92" t="e">
        <f t="shared" si="523"/>
        <v>#DIV/0!</v>
      </c>
    </row>
    <row r="8299" spans="9:19" x14ac:dyDescent="0.25">
      <c r="I8299" s="45">
        <f t="shared" si="520"/>
        <v>0</v>
      </c>
      <c r="J8299" s="45">
        <f t="shared" si="521"/>
        <v>-13.92489392990414</v>
      </c>
      <c r="K8299" s="39" t="e">
        <f t="shared" si="522"/>
        <v>#DIV/0!</v>
      </c>
      <c r="L8299" s="46">
        <f>-J8299/Eingaben!$D$29</f>
        <v>0.95638835726756799</v>
      </c>
      <c r="M8299" s="44" t="e">
        <f>-K8299/Eingaben!$D$8</f>
        <v>#DIV/0!</v>
      </c>
      <c r="N8299" s="46">
        <f>ABS(B8299-C8299)/Eingaben!$D$8</f>
        <v>0</v>
      </c>
      <c r="P8299">
        <f>D8299/3600000*G8299*100*100/Eingaben!$D$39*(A8299-A8298)/3600</f>
        <v>0</v>
      </c>
      <c r="R8299" s="91" t="e">
        <f>('Dichte Wasser'!$B$4*AVERAGE(B8299:C8299)^3+'Dichte Wasser'!$B$3*AVERAGE(B8299:C8299)^2+'Dichte Wasser'!$B$2*AVERAGE(B8299:C8299)+'Dichte Wasser'!$B$1)/1000</f>
        <v>#DIV/0!</v>
      </c>
      <c r="S8299" s="92" t="e">
        <f t="shared" si="523"/>
        <v>#DIV/0!</v>
      </c>
    </row>
    <row r="8300" spans="9:19" x14ac:dyDescent="0.25">
      <c r="I8300" s="45">
        <f t="shared" si="520"/>
        <v>0</v>
      </c>
      <c r="J8300" s="45">
        <f t="shared" si="521"/>
        <v>-13.92489392990414</v>
      </c>
      <c r="K8300" s="39" t="e">
        <f t="shared" si="522"/>
        <v>#DIV/0!</v>
      </c>
      <c r="L8300" s="46">
        <f>-J8300/Eingaben!$D$29</f>
        <v>0.95638835726756799</v>
      </c>
      <c r="M8300" s="44" t="e">
        <f>-K8300/Eingaben!$D$8</f>
        <v>#DIV/0!</v>
      </c>
      <c r="N8300" s="46">
        <f>ABS(B8300-C8300)/Eingaben!$D$8</f>
        <v>0</v>
      </c>
      <c r="P8300">
        <f>D8300/3600000*G8300*100*100/Eingaben!$D$39*(A8300-A8299)/3600</f>
        <v>0</v>
      </c>
      <c r="R8300" s="91" t="e">
        <f>('Dichte Wasser'!$B$4*AVERAGE(B8300:C8300)^3+'Dichte Wasser'!$B$3*AVERAGE(B8300:C8300)^2+'Dichte Wasser'!$B$2*AVERAGE(B8300:C8300)+'Dichte Wasser'!$B$1)/1000</f>
        <v>#DIV/0!</v>
      </c>
      <c r="S8300" s="92" t="e">
        <f t="shared" si="523"/>
        <v>#DIV/0!</v>
      </c>
    </row>
    <row r="8301" spans="9:19" x14ac:dyDescent="0.25">
      <c r="I8301" s="45">
        <f t="shared" si="520"/>
        <v>0</v>
      </c>
      <c r="J8301" s="45">
        <f t="shared" si="521"/>
        <v>-13.92489392990414</v>
      </c>
      <c r="K8301" s="39" t="e">
        <f t="shared" si="522"/>
        <v>#DIV/0!</v>
      </c>
      <c r="L8301" s="46">
        <f>-J8301/Eingaben!$D$29</f>
        <v>0.95638835726756799</v>
      </c>
      <c r="M8301" s="44" t="e">
        <f>-K8301/Eingaben!$D$8</f>
        <v>#DIV/0!</v>
      </c>
      <c r="N8301" s="46">
        <f>ABS(B8301-C8301)/Eingaben!$D$8</f>
        <v>0</v>
      </c>
      <c r="P8301">
        <f>D8301/3600000*G8301*100*100/Eingaben!$D$39*(A8301-A8300)/3600</f>
        <v>0</v>
      </c>
      <c r="R8301" s="91" t="e">
        <f>('Dichte Wasser'!$B$4*AVERAGE(B8301:C8301)^3+'Dichte Wasser'!$B$3*AVERAGE(B8301:C8301)^2+'Dichte Wasser'!$B$2*AVERAGE(B8301:C8301)+'Dichte Wasser'!$B$1)/1000</f>
        <v>#DIV/0!</v>
      </c>
      <c r="S8301" s="92" t="e">
        <f t="shared" si="523"/>
        <v>#DIV/0!</v>
      </c>
    </row>
    <row r="8302" spans="9:19" x14ac:dyDescent="0.25">
      <c r="I8302" s="45">
        <f t="shared" si="520"/>
        <v>0</v>
      </c>
      <c r="J8302" s="45">
        <f t="shared" si="521"/>
        <v>-13.92489392990414</v>
      </c>
      <c r="K8302" s="39" t="e">
        <f t="shared" si="522"/>
        <v>#DIV/0!</v>
      </c>
      <c r="L8302" s="46">
        <f>-J8302/Eingaben!$D$29</f>
        <v>0.95638835726756799</v>
      </c>
      <c r="M8302" s="44" t="e">
        <f>-K8302/Eingaben!$D$8</f>
        <v>#DIV/0!</v>
      </c>
      <c r="N8302" s="46">
        <f>ABS(B8302-C8302)/Eingaben!$D$8</f>
        <v>0</v>
      </c>
      <c r="P8302">
        <f>D8302/3600000*G8302*100*100/Eingaben!$D$39*(A8302-A8301)/3600</f>
        <v>0</v>
      </c>
      <c r="R8302" s="91" t="e">
        <f>('Dichte Wasser'!$B$4*AVERAGE(B8302:C8302)^3+'Dichte Wasser'!$B$3*AVERAGE(B8302:C8302)^2+'Dichte Wasser'!$B$2*AVERAGE(B8302:C8302)+'Dichte Wasser'!$B$1)/1000</f>
        <v>#DIV/0!</v>
      </c>
      <c r="S8302" s="92" t="e">
        <f t="shared" si="523"/>
        <v>#DIV/0!</v>
      </c>
    </row>
    <row r="8303" spans="9:19" x14ac:dyDescent="0.25">
      <c r="I8303" s="45">
        <f t="shared" si="520"/>
        <v>0</v>
      </c>
      <c r="J8303" s="45">
        <f t="shared" si="521"/>
        <v>-13.92489392990414</v>
      </c>
      <c r="K8303" s="39" t="e">
        <f t="shared" si="522"/>
        <v>#DIV/0!</v>
      </c>
      <c r="L8303" s="46">
        <f>-J8303/Eingaben!$D$29</f>
        <v>0.95638835726756799</v>
      </c>
      <c r="M8303" s="44" t="e">
        <f>-K8303/Eingaben!$D$8</f>
        <v>#DIV/0!</v>
      </c>
      <c r="N8303" s="46">
        <f>ABS(B8303-C8303)/Eingaben!$D$8</f>
        <v>0</v>
      </c>
      <c r="P8303">
        <f>D8303/3600000*G8303*100*100/Eingaben!$D$39*(A8303-A8302)/3600</f>
        <v>0</v>
      </c>
      <c r="R8303" s="91" t="e">
        <f>('Dichte Wasser'!$B$4*AVERAGE(B8303:C8303)^3+'Dichte Wasser'!$B$3*AVERAGE(B8303:C8303)^2+'Dichte Wasser'!$B$2*AVERAGE(B8303:C8303)+'Dichte Wasser'!$B$1)/1000</f>
        <v>#DIV/0!</v>
      </c>
      <c r="S8303" s="92" t="e">
        <f t="shared" si="523"/>
        <v>#DIV/0!</v>
      </c>
    </row>
    <row r="8304" spans="9:19" x14ac:dyDescent="0.25">
      <c r="I8304" s="45">
        <f t="shared" si="520"/>
        <v>0</v>
      </c>
      <c r="J8304" s="45">
        <f t="shared" si="521"/>
        <v>-13.92489392990414</v>
      </c>
      <c r="K8304" s="39" t="e">
        <f t="shared" si="522"/>
        <v>#DIV/0!</v>
      </c>
      <c r="L8304" s="46">
        <f>-J8304/Eingaben!$D$29</f>
        <v>0.95638835726756799</v>
      </c>
      <c r="M8304" s="44" t="e">
        <f>-K8304/Eingaben!$D$8</f>
        <v>#DIV/0!</v>
      </c>
      <c r="N8304" s="46">
        <f>ABS(B8304-C8304)/Eingaben!$D$8</f>
        <v>0</v>
      </c>
      <c r="P8304">
        <f>D8304/3600000*G8304*100*100/Eingaben!$D$39*(A8304-A8303)/3600</f>
        <v>0</v>
      </c>
      <c r="R8304" s="91" t="e">
        <f>('Dichte Wasser'!$B$4*AVERAGE(B8304:C8304)^3+'Dichte Wasser'!$B$3*AVERAGE(B8304:C8304)^2+'Dichte Wasser'!$B$2*AVERAGE(B8304:C8304)+'Dichte Wasser'!$B$1)/1000</f>
        <v>#DIV/0!</v>
      </c>
      <c r="S8304" s="92" t="e">
        <f t="shared" si="523"/>
        <v>#DIV/0!</v>
      </c>
    </row>
    <row r="8305" spans="9:19" x14ac:dyDescent="0.25">
      <c r="I8305" s="45">
        <f t="shared" si="520"/>
        <v>0</v>
      </c>
      <c r="J8305" s="45">
        <f t="shared" si="521"/>
        <v>-13.92489392990414</v>
      </c>
      <c r="K8305" s="39" t="e">
        <f t="shared" si="522"/>
        <v>#DIV/0!</v>
      </c>
      <c r="L8305" s="46">
        <f>-J8305/Eingaben!$D$29</f>
        <v>0.95638835726756799</v>
      </c>
      <c r="M8305" s="44" t="e">
        <f>-K8305/Eingaben!$D$8</f>
        <v>#DIV/0!</v>
      </c>
      <c r="N8305" s="46">
        <f>ABS(B8305-C8305)/Eingaben!$D$8</f>
        <v>0</v>
      </c>
      <c r="P8305">
        <f>D8305/3600000*G8305*100*100/Eingaben!$D$39*(A8305-A8304)/3600</f>
        <v>0</v>
      </c>
      <c r="R8305" s="91" t="e">
        <f>('Dichte Wasser'!$B$4*AVERAGE(B8305:C8305)^3+'Dichte Wasser'!$B$3*AVERAGE(B8305:C8305)^2+'Dichte Wasser'!$B$2*AVERAGE(B8305:C8305)+'Dichte Wasser'!$B$1)/1000</f>
        <v>#DIV/0!</v>
      </c>
      <c r="S8305" s="92" t="e">
        <f t="shared" si="523"/>
        <v>#DIV/0!</v>
      </c>
    </row>
    <row r="8306" spans="9:19" x14ac:dyDescent="0.25">
      <c r="I8306" s="45">
        <f t="shared" si="520"/>
        <v>0</v>
      </c>
      <c r="J8306" s="45">
        <f t="shared" si="521"/>
        <v>-13.92489392990414</v>
      </c>
      <c r="K8306" s="39" t="e">
        <f t="shared" si="522"/>
        <v>#DIV/0!</v>
      </c>
      <c r="L8306" s="46">
        <f>-J8306/Eingaben!$D$29</f>
        <v>0.95638835726756799</v>
      </c>
      <c r="M8306" s="44" t="e">
        <f>-K8306/Eingaben!$D$8</f>
        <v>#DIV/0!</v>
      </c>
      <c r="N8306" s="46">
        <f>ABS(B8306-C8306)/Eingaben!$D$8</f>
        <v>0</v>
      </c>
      <c r="P8306">
        <f>D8306/3600000*G8306*100*100/Eingaben!$D$39*(A8306-A8305)/3600</f>
        <v>0</v>
      </c>
      <c r="R8306" s="91" t="e">
        <f>('Dichte Wasser'!$B$4*AVERAGE(B8306:C8306)^3+'Dichte Wasser'!$B$3*AVERAGE(B8306:C8306)^2+'Dichte Wasser'!$B$2*AVERAGE(B8306:C8306)+'Dichte Wasser'!$B$1)/1000</f>
        <v>#DIV/0!</v>
      </c>
      <c r="S8306" s="92" t="e">
        <f t="shared" si="523"/>
        <v>#DIV/0!</v>
      </c>
    </row>
    <row r="8307" spans="9:19" x14ac:dyDescent="0.25">
      <c r="I8307" s="45">
        <f t="shared" si="520"/>
        <v>0</v>
      </c>
      <c r="J8307" s="45">
        <f t="shared" si="521"/>
        <v>-13.92489392990414</v>
      </c>
      <c r="K8307" s="39" t="e">
        <f t="shared" si="522"/>
        <v>#DIV/0!</v>
      </c>
      <c r="L8307" s="46">
        <f>-J8307/Eingaben!$D$29</f>
        <v>0.95638835726756799</v>
      </c>
      <c r="M8307" s="44" t="e">
        <f>-K8307/Eingaben!$D$8</f>
        <v>#DIV/0!</v>
      </c>
      <c r="N8307" s="46">
        <f>ABS(B8307-C8307)/Eingaben!$D$8</f>
        <v>0</v>
      </c>
      <c r="P8307">
        <f>D8307/3600000*G8307*100*100/Eingaben!$D$39*(A8307-A8306)/3600</f>
        <v>0</v>
      </c>
      <c r="R8307" s="91" t="e">
        <f>('Dichte Wasser'!$B$4*AVERAGE(B8307:C8307)^3+'Dichte Wasser'!$B$3*AVERAGE(B8307:C8307)^2+'Dichte Wasser'!$B$2*AVERAGE(B8307:C8307)+'Dichte Wasser'!$B$1)/1000</f>
        <v>#DIV/0!</v>
      </c>
      <c r="S8307" s="92" t="e">
        <f t="shared" si="523"/>
        <v>#DIV/0!</v>
      </c>
    </row>
    <row r="8308" spans="9:19" x14ac:dyDescent="0.25">
      <c r="I8308" s="45">
        <f t="shared" si="520"/>
        <v>0</v>
      </c>
      <c r="J8308" s="45">
        <f t="shared" si="521"/>
        <v>-13.92489392990414</v>
      </c>
      <c r="K8308" s="39" t="e">
        <f t="shared" si="522"/>
        <v>#DIV/0!</v>
      </c>
      <c r="L8308" s="46">
        <f>-J8308/Eingaben!$D$29</f>
        <v>0.95638835726756799</v>
      </c>
      <c r="M8308" s="44" t="e">
        <f>-K8308/Eingaben!$D$8</f>
        <v>#DIV/0!</v>
      </c>
      <c r="N8308" s="46">
        <f>ABS(B8308-C8308)/Eingaben!$D$8</f>
        <v>0</v>
      </c>
      <c r="P8308">
        <f>D8308/3600000*G8308*100*100/Eingaben!$D$39*(A8308-A8307)/3600</f>
        <v>0</v>
      </c>
      <c r="R8308" s="91" t="e">
        <f>('Dichte Wasser'!$B$4*AVERAGE(B8308:C8308)^3+'Dichte Wasser'!$B$3*AVERAGE(B8308:C8308)^2+'Dichte Wasser'!$B$2*AVERAGE(B8308:C8308)+'Dichte Wasser'!$B$1)/1000</f>
        <v>#DIV/0!</v>
      </c>
      <c r="S8308" s="92" t="e">
        <f t="shared" si="523"/>
        <v>#DIV/0!</v>
      </c>
    </row>
    <row r="8309" spans="9:19" x14ac:dyDescent="0.25">
      <c r="I8309" s="45">
        <f t="shared" si="520"/>
        <v>0</v>
      </c>
      <c r="J8309" s="45">
        <f t="shared" si="521"/>
        <v>-13.92489392990414</v>
      </c>
      <c r="K8309" s="39" t="e">
        <f t="shared" si="522"/>
        <v>#DIV/0!</v>
      </c>
      <c r="L8309" s="46">
        <f>-J8309/Eingaben!$D$29</f>
        <v>0.95638835726756799</v>
      </c>
      <c r="M8309" s="44" t="e">
        <f>-K8309/Eingaben!$D$8</f>
        <v>#DIV/0!</v>
      </c>
      <c r="N8309" s="46">
        <f>ABS(B8309-C8309)/Eingaben!$D$8</f>
        <v>0</v>
      </c>
      <c r="P8309">
        <f>D8309/3600000*G8309*100*100/Eingaben!$D$39*(A8309-A8308)/3600</f>
        <v>0</v>
      </c>
      <c r="R8309" s="91" t="e">
        <f>('Dichte Wasser'!$B$4*AVERAGE(B8309:C8309)^3+'Dichte Wasser'!$B$3*AVERAGE(B8309:C8309)^2+'Dichte Wasser'!$B$2*AVERAGE(B8309:C8309)+'Dichte Wasser'!$B$1)/1000</f>
        <v>#DIV/0!</v>
      </c>
      <c r="S8309" s="92" t="e">
        <f t="shared" si="523"/>
        <v>#DIV/0!</v>
      </c>
    </row>
    <row r="8310" spans="9:19" x14ac:dyDescent="0.25">
      <c r="I8310" s="45">
        <f t="shared" si="520"/>
        <v>0</v>
      </c>
      <c r="J8310" s="45">
        <f t="shared" si="521"/>
        <v>-13.92489392990414</v>
      </c>
      <c r="K8310" s="39" t="e">
        <f t="shared" si="522"/>
        <v>#DIV/0!</v>
      </c>
      <c r="L8310" s="46">
        <f>-J8310/Eingaben!$D$29</f>
        <v>0.95638835726756799</v>
      </c>
      <c r="M8310" s="44" t="e">
        <f>-K8310/Eingaben!$D$8</f>
        <v>#DIV/0!</v>
      </c>
      <c r="N8310" s="46">
        <f>ABS(B8310-C8310)/Eingaben!$D$8</f>
        <v>0</v>
      </c>
      <c r="P8310">
        <f>D8310/3600000*G8310*100*100/Eingaben!$D$39*(A8310-A8309)/3600</f>
        <v>0</v>
      </c>
      <c r="R8310" s="91" t="e">
        <f>('Dichte Wasser'!$B$4*AVERAGE(B8310:C8310)^3+'Dichte Wasser'!$B$3*AVERAGE(B8310:C8310)^2+'Dichte Wasser'!$B$2*AVERAGE(B8310:C8310)+'Dichte Wasser'!$B$1)/1000</f>
        <v>#DIV/0!</v>
      </c>
      <c r="S8310" s="92" t="e">
        <f t="shared" si="523"/>
        <v>#DIV/0!</v>
      </c>
    </row>
    <row r="8311" spans="9:19" x14ac:dyDescent="0.25">
      <c r="I8311" s="45">
        <f t="shared" si="520"/>
        <v>0</v>
      </c>
      <c r="J8311" s="45">
        <f t="shared" si="521"/>
        <v>-13.92489392990414</v>
      </c>
      <c r="K8311" s="39" t="e">
        <f t="shared" si="522"/>
        <v>#DIV/0!</v>
      </c>
      <c r="L8311" s="46">
        <f>-J8311/Eingaben!$D$29</f>
        <v>0.95638835726756799</v>
      </c>
      <c r="M8311" s="44" t="e">
        <f>-K8311/Eingaben!$D$8</f>
        <v>#DIV/0!</v>
      </c>
      <c r="N8311" s="46">
        <f>ABS(B8311-C8311)/Eingaben!$D$8</f>
        <v>0</v>
      </c>
      <c r="P8311">
        <f>D8311/3600000*G8311*100*100/Eingaben!$D$39*(A8311-A8310)/3600</f>
        <v>0</v>
      </c>
      <c r="R8311" s="91" t="e">
        <f>('Dichte Wasser'!$B$4*AVERAGE(B8311:C8311)^3+'Dichte Wasser'!$B$3*AVERAGE(B8311:C8311)^2+'Dichte Wasser'!$B$2*AVERAGE(B8311:C8311)+'Dichte Wasser'!$B$1)/1000</f>
        <v>#DIV/0!</v>
      </c>
      <c r="S8311" s="92" t="e">
        <f t="shared" si="523"/>
        <v>#DIV/0!</v>
      </c>
    </row>
    <row r="8312" spans="9:19" x14ac:dyDescent="0.25">
      <c r="I8312" s="45">
        <f t="shared" si="520"/>
        <v>0</v>
      </c>
      <c r="J8312" s="45">
        <f t="shared" si="521"/>
        <v>-13.92489392990414</v>
      </c>
      <c r="K8312" s="39" t="e">
        <f t="shared" si="522"/>
        <v>#DIV/0!</v>
      </c>
      <c r="L8312" s="46">
        <f>-J8312/Eingaben!$D$29</f>
        <v>0.95638835726756799</v>
      </c>
      <c r="M8312" s="44" t="e">
        <f>-K8312/Eingaben!$D$8</f>
        <v>#DIV/0!</v>
      </c>
      <c r="N8312" s="46">
        <f>ABS(B8312-C8312)/Eingaben!$D$8</f>
        <v>0</v>
      </c>
      <c r="P8312">
        <f>D8312/3600000*G8312*100*100/Eingaben!$D$39*(A8312-A8311)/3600</f>
        <v>0</v>
      </c>
      <c r="R8312" s="91" t="e">
        <f>('Dichte Wasser'!$B$4*AVERAGE(B8312:C8312)^3+'Dichte Wasser'!$B$3*AVERAGE(B8312:C8312)^2+'Dichte Wasser'!$B$2*AVERAGE(B8312:C8312)+'Dichte Wasser'!$B$1)/1000</f>
        <v>#DIV/0!</v>
      </c>
      <c r="S8312" s="92" t="e">
        <f t="shared" si="523"/>
        <v>#DIV/0!</v>
      </c>
    </row>
    <row r="8313" spans="9:19" x14ac:dyDescent="0.25">
      <c r="I8313" s="45">
        <f t="shared" si="520"/>
        <v>0</v>
      </c>
      <c r="J8313" s="45">
        <f t="shared" si="521"/>
        <v>-13.92489392990414</v>
      </c>
      <c r="K8313" s="39" t="e">
        <f t="shared" si="522"/>
        <v>#DIV/0!</v>
      </c>
      <c r="L8313" s="46">
        <f>-J8313/Eingaben!$D$29</f>
        <v>0.95638835726756799</v>
      </c>
      <c r="M8313" s="44" t="e">
        <f>-K8313/Eingaben!$D$8</f>
        <v>#DIV/0!</v>
      </c>
      <c r="N8313" s="46">
        <f>ABS(B8313-C8313)/Eingaben!$D$8</f>
        <v>0</v>
      </c>
      <c r="P8313">
        <f>D8313/3600000*G8313*100*100/Eingaben!$D$39*(A8313-A8312)/3600</f>
        <v>0</v>
      </c>
      <c r="R8313" s="91" t="e">
        <f>('Dichte Wasser'!$B$4*AVERAGE(B8313:C8313)^3+'Dichte Wasser'!$B$3*AVERAGE(B8313:C8313)^2+'Dichte Wasser'!$B$2*AVERAGE(B8313:C8313)+'Dichte Wasser'!$B$1)/1000</f>
        <v>#DIV/0!</v>
      </c>
      <c r="S8313" s="92" t="e">
        <f t="shared" si="523"/>
        <v>#DIV/0!</v>
      </c>
    </row>
    <row r="8314" spans="9:19" x14ac:dyDescent="0.25">
      <c r="I8314" s="45">
        <f t="shared" si="520"/>
        <v>0</v>
      </c>
      <c r="J8314" s="45">
        <f t="shared" si="521"/>
        <v>-13.92489392990414</v>
      </c>
      <c r="K8314" s="39" t="e">
        <f t="shared" si="522"/>
        <v>#DIV/0!</v>
      </c>
      <c r="L8314" s="46">
        <f>-J8314/Eingaben!$D$29</f>
        <v>0.95638835726756799</v>
      </c>
      <c r="M8314" s="44" t="e">
        <f>-K8314/Eingaben!$D$8</f>
        <v>#DIV/0!</v>
      </c>
      <c r="N8314" s="46">
        <f>ABS(B8314-C8314)/Eingaben!$D$8</f>
        <v>0</v>
      </c>
      <c r="P8314">
        <f>D8314/3600000*G8314*100*100/Eingaben!$D$39*(A8314-A8313)/3600</f>
        <v>0</v>
      </c>
      <c r="R8314" s="91" t="e">
        <f>('Dichte Wasser'!$B$4*AVERAGE(B8314:C8314)^3+'Dichte Wasser'!$B$3*AVERAGE(B8314:C8314)^2+'Dichte Wasser'!$B$2*AVERAGE(B8314:C8314)+'Dichte Wasser'!$B$1)/1000</f>
        <v>#DIV/0!</v>
      </c>
      <c r="S8314" s="92" t="e">
        <f t="shared" si="523"/>
        <v>#DIV/0!</v>
      </c>
    </row>
    <row r="8315" spans="9:19" x14ac:dyDescent="0.25">
      <c r="I8315" s="45">
        <f t="shared" si="520"/>
        <v>0</v>
      </c>
      <c r="J8315" s="45">
        <f t="shared" si="521"/>
        <v>-13.92489392990414</v>
      </c>
      <c r="K8315" s="39" t="e">
        <f t="shared" si="522"/>
        <v>#DIV/0!</v>
      </c>
      <c r="L8315" s="46">
        <f>-J8315/Eingaben!$D$29</f>
        <v>0.95638835726756799</v>
      </c>
      <c r="M8315" s="44" t="e">
        <f>-K8315/Eingaben!$D$8</f>
        <v>#DIV/0!</v>
      </c>
      <c r="N8315" s="46">
        <f>ABS(B8315-C8315)/Eingaben!$D$8</f>
        <v>0</v>
      </c>
      <c r="P8315">
        <f>D8315/3600000*G8315*100*100/Eingaben!$D$39*(A8315-A8314)/3600</f>
        <v>0</v>
      </c>
      <c r="R8315" s="91" t="e">
        <f>('Dichte Wasser'!$B$4*AVERAGE(B8315:C8315)^3+'Dichte Wasser'!$B$3*AVERAGE(B8315:C8315)^2+'Dichte Wasser'!$B$2*AVERAGE(B8315:C8315)+'Dichte Wasser'!$B$1)/1000</f>
        <v>#DIV/0!</v>
      </c>
      <c r="S8315" s="92" t="e">
        <f t="shared" si="523"/>
        <v>#DIV/0!</v>
      </c>
    </row>
    <row r="8316" spans="9:19" x14ac:dyDescent="0.25">
      <c r="I8316" s="45">
        <f t="shared" si="520"/>
        <v>0</v>
      </c>
      <c r="J8316" s="45">
        <f t="shared" si="521"/>
        <v>-13.92489392990414</v>
      </c>
      <c r="K8316" s="39" t="e">
        <f t="shared" si="522"/>
        <v>#DIV/0!</v>
      </c>
      <c r="L8316" s="46">
        <f>-J8316/Eingaben!$D$29</f>
        <v>0.95638835726756799</v>
      </c>
      <c r="M8316" s="44" t="e">
        <f>-K8316/Eingaben!$D$8</f>
        <v>#DIV/0!</v>
      </c>
      <c r="N8316" s="46">
        <f>ABS(B8316-C8316)/Eingaben!$D$8</f>
        <v>0</v>
      </c>
      <c r="P8316">
        <f>D8316/3600000*G8316*100*100/Eingaben!$D$39*(A8316-A8315)/3600</f>
        <v>0</v>
      </c>
      <c r="R8316" s="91" t="e">
        <f>('Dichte Wasser'!$B$4*AVERAGE(B8316:C8316)^3+'Dichte Wasser'!$B$3*AVERAGE(B8316:C8316)^2+'Dichte Wasser'!$B$2*AVERAGE(B8316:C8316)+'Dichte Wasser'!$B$1)/1000</f>
        <v>#DIV/0!</v>
      </c>
      <c r="S8316" s="92" t="e">
        <f t="shared" si="523"/>
        <v>#DIV/0!</v>
      </c>
    </row>
    <row r="8317" spans="9:19" x14ac:dyDescent="0.25">
      <c r="I8317" s="45">
        <f t="shared" si="520"/>
        <v>0</v>
      </c>
      <c r="J8317" s="45">
        <f t="shared" si="521"/>
        <v>-13.92489392990414</v>
      </c>
      <c r="K8317" s="39" t="e">
        <f t="shared" si="522"/>
        <v>#DIV/0!</v>
      </c>
      <c r="L8317" s="46">
        <f>-J8317/Eingaben!$D$29</f>
        <v>0.95638835726756799</v>
      </c>
      <c r="M8317" s="44" t="e">
        <f>-K8317/Eingaben!$D$8</f>
        <v>#DIV/0!</v>
      </c>
      <c r="N8317" s="46">
        <f>ABS(B8317-C8317)/Eingaben!$D$8</f>
        <v>0</v>
      </c>
      <c r="P8317">
        <f>D8317/3600000*G8317*100*100/Eingaben!$D$39*(A8317-A8316)/3600</f>
        <v>0</v>
      </c>
      <c r="R8317" s="91" t="e">
        <f>('Dichte Wasser'!$B$4*AVERAGE(B8317:C8317)^3+'Dichte Wasser'!$B$3*AVERAGE(B8317:C8317)^2+'Dichte Wasser'!$B$2*AVERAGE(B8317:C8317)+'Dichte Wasser'!$B$1)/1000</f>
        <v>#DIV/0!</v>
      </c>
      <c r="S8317" s="92" t="e">
        <f t="shared" si="523"/>
        <v>#DIV/0!</v>
      </c>
    </row>
    <row r="8318" spans="9:19" x14ac:dyDescent="0.25">
      <c r="I8318" s="45">
        <f t="shared" si="520"/>
        <v>0</v>
      </c>
      <c r="J8318" s="45">
        <f t="shared" si="521"/>
        <v>-13.92489392990414</v>
      </c>
      <c r="K8318" s="39" t="e">
        <f t="shared" si="522"/>
        <v>#DIV/0!</v>
      </c>
      <c r="L8318" s="46">
        <f>-J8318/Eingaben!$D$29</f>
        <v>0.95638835726756799</v>
      </c>
      <c r="M8318" s="44" t="e">
        <f>-K8318/Eingaben!$D$8</f>
        <v>#DIV/0!</v>
      </c>
      <c r="N8318" s="46">
        <f>ABS(B8318-C8318)/Eingaben!$D$8</f>
        <v>0</v>
      </c>
      <c r="P8318">
        <f>D8318/3600000*G8318*100*100/Eingaben!$D$39*(A8318-A8317)/3600</f>
        <v>0</v>
      </c>
      <c r="R8318" s="91" t="e">
        <f>('Dichte Wasser'!$B$4*AVERAGE(B8318:C8318)^3+'Dichte Wasser'!$B$3*AVERAGE(B8318:C8318)^2+'Dichte Wasser'!$B$2*AVERAGE(B8318:C8318)+'Dichte Wasser'!$B$1)/1000</f>
        <v>#DIV/0!</v>
      </c>
      <c r="S8318" s="92" t="e">
        <f t="shared" si="523"/>
        <v>#DIV/0!</v>
      </c>
    </row>
    <row r="8319" spans="9:19" x14ac:dyDescent="0.25">
      <c r="I8319" s="45">
        <f t="shared" si="520"/>
        <v>0</v>
      </c>
      <c r="J8319" s="45">
        <f t="shared" si="521"/>
        <v>-13.92489392990414</v>
      </c>
      <c r="K8319" s="39" t="e">
        <f t="shared" si="522"/>
        <v>#DIV/0!</v>
      </c>
      <c r="L8319" s="46">
        <f>-J8319/Eingaben!$D$29</f>
        <v>0.95638835726756799</v>
      </c>
      <c r="M8319" s="44" t="e">
        <f>-K8319/Eingaben!$D$8</f>
        <v>#DIV/0!</v>
      </c>
      <c r="N8319" s="46">
        <f>ABS(B8319-C8319)/Eingaben!$D$8</f>
        <v>0</v>
      </c>
      <c r="P8319">
        <f>D8319/3600000*G8319*100*100/Eingaben!$D$39*(A8319-A8318)/3600</f>
        <v>0</v>
      </c>
      <c r="R8319" s="91" t="e">
        <f>('Dichte Wasser'!$B$4*AVERAGE(B8319:C8319)^3+'Dichte Wasser'!$B$3*AVERAGE(B8319:C8319)^2+'Dichte Wasser'!$B$2*AVERAGE(B8319:C8319)+'Dichte Wasser'!$B$1)/1000</f>
        <v>#DIV/0!</v>
      </c>
      <c r="S8319" s="92" t="e">
        <f t="shared" si="523"/>
        <v>#DIV/0!</v>
      </c>
    </row>
    <row r="8320" spans="9:19" x14ac:dyDescent="0.25">
      <c r="I8320" s="45">
        <f t="shared" si="520"/>
        <v>0</v>
      </c>
      <c r="J8320" s="45">
        <f t="shared" si="521"/>
        <v>-13.92489392990414</v>
      </c>
      <c r="K8320" s="39" t="e">
        <f t="shared" si="522"/>
        <v>#DIV/0!</v>
      </c>
      <c r="L8320" s="46">
        <f>-J8320/Eingaben!$D$29</f>
        <v>0.95638835726756799</v>
      </c>
      <c r="M8320" s="44" t="e">
        <f>-K8320/Eingaben!$D$8</f>
        <v>#DIV/0!</v>
      </c>
      <c r="N8320" s="46">
        <f>ABS(B8320-C8320)/Eingaben!$D$8</f>
        <v>0</v>
      </c>
      <c r="P8320">
        <f>D8320/3600000*G8320*100*100/Eingaben!$D$39*(A8320-A8319)/3600</f>
        <v>0</v>
      </c>
      <c r="R8320" s="91" t="e">
        <f>('Dichte Wasser'!$B$4*AVERAGE(B8320:C8320)^3+'Dichte Wasser'!$B$3*AVERAGE(B8320:C8320)^2+'Dichte Wasser'!$B$2*AVERAGE(B8320:C8320)+'Dichte Wasser'!$B$1)/1000</f>
        <v>#DIV/0!</v>
      </c>
      <c r="S8320" s="92" t="e">
        <f t="shared" si="523"/>
        <v>#DIV/0!</v>
      </c>
    </row>
    <row r="8321" spans="9:19" x14ac:dyDescent="0.25">
      <c r="I8321" s="45">
        <f t="shared" si="520"/>
        <v>0</v>
      </c>
      <c r="J8321" s="45">
        <f t="shared" si="521"/>
        <v>-13.92489392990414</v>
      </c>
      <c r="K8321" s="39" t="e">
        <f t="shared" si="522"/>
        <v>#DIV/0!</v>
      </c>
      <c r="L8321" s="46">
        <f>-J8321/Eingaben!$D$29</f>
        <v>0.95638835726756799</v>
      </c>
      <c r="M8321" s="44" t="e">
        <f>-K8321/Eingaben!$D$8</f>
        <v>#DIV/0!</v>
      </c>
      <c r="N8321" s="46">
        <f>ABS(B8321-C8321)/Eingaben!$D$8</f>
        <v>0</v>
      </c>
      <c r="P8321">
        <f>D8321/3600000*G8321*100*100/Eingaben!$D$39*(A8321-A8320)/3600</f>
        <v>0</v>
      </c>
      <c r="R8321" s="91" t="e">
        <f>('Dichte Wasser'!$B$4*AVERAGE(B8321:C8321)^3+'Dichte Wasser'!$B$3*AVERAGE(B8321:C8321)^2+'Dichte Wasser'!$B$2*AVERAGE(B8321:C8321)+'Dichte Wasser'!$B$1)/1000</f>
        <v>#DIV/0!</v>
      </c>
      <c r="S8321" s="92" t="e">
        <f t="shared" si="523"/>
        <v>#DIV/0!</v>
      </c>
    </row>
    <row r="8322" spans="9:19" x14ac:dyDescent="0.25">
      <c r="I8322" s="45">
        <f t="shared" si="520"/>
        <v>0</v>
      </c>
      <c r="J8322" s="45">
        <f t="shared" si="521"/>
        <v>-13.92489392990414</v>
      </c>
      <c r="K8322" s="39" t="e">
        <f t="shared" si="522"/>
        <v>#DIV/0!</v>
      </c>
      <c r="L8322" s="46">
        <f>-J8322/Eingaben!$D$29</f>
        <v>0.95638835726756799</v>
      </c>
      <c r="M8322" s="44" t="e">
        <f>-K8322/Eingaben!$D$8</f>
        <v>#DIV/0!</v>
      </c>
      <c r="N8322" s="46">
        <f>ABS(B8322-C8322)/Eingaben!$D$8</f>
        <v>0</v>
      </c>
      <c r="P8322">
        <f>D8322/3600000*G8322*100*100/Eingaben!$D$39*(A8322-A8321)/3600</f>
        <v>0</v>
      </c>
      <c r="R8322" s="91" t="e">
        <f>('Dichte Wasser'!$B$4*AVERAGE(B8322:C8322)^3+'Dichte Wasser'!$B$3*AVERAGE(B8322:C8322)^2+'Dichte Wasser'!$B$2*AVERAGE(B8322:C8322)+'Dichte Wasser'!$B$1)/1000</f>
        <v>#DIV/0!</v>
      </c>
      <c r="S8322" s="92" t="e">
        <f t="shared" si="523"/>
        <v>#DIV/0!</v>
      </c>
    </row>
    <row r="8323" spans="9:19" x14ac:dyDescent="0.25">
      <c r="I8323" s="45">
        <f t="shared" si="520"/>
        <v>0</v>
      </c>
      <c r="J8323" s="45">
        <f t="shared" si="521"/>
        <v>-13.92489392990414</v>
      </c>
      <c r="K8323" s="39" t="e">
        <f t="shared" si="522"/>
        <v>#DIV/0!</v>
      </c>
      <c r="L8323" s="46">
        <f>-J8323/Eingaben!$D$29</f>
        <v>0.95638835726756799</v>
      </c>
      <c r="M8323" s="44" t="e">
        <f>-K8323/Eingaben!$D$8</f>
        <v>#DIV/0!</v>
      </c>
      <c r="N8323" s="46">
        <f>ABS(B8323-C8323)/Eingaben!$D$8</f>
        <v>0</v>
      </c>
      <c r="P8323">
        <f>D8323/3600000*G8323*100*100/Eingaben!$D$39*(A8323-A8322)/3600</f>
        <v>0</v>
      </c>
      <c r="R8323" s="91" t="e">
        <f>('Dichte Wasser'!$B$4*AVERAGE(B8323:C8323)^3+'Dichte Wasser'!$B$3*AVERAGE(B8323:C8323)^2+'Dichte Wasser'!$B$2*AVERAGE(B8323:C8323)+'Dichte Wasser'!$B$1)/1000</f>
        <v>#DIV/0!</v>
      </c>
      <c r="S8323" s="92" t="e">
        <f t="shared" si="523"/>
        <v>#DIV/0!</v>
      </c>
    </row>
    <row r="8324" spans="9:19" x14ac:dyDescent="0.25">
      <c r="I8324" s="45">
        <f t="shared" si="520"/>
        <v>0</v>
      </c>
      <c r="J8324" s="45">
        <f t="shared" si="521"/>
        <v>-13.92489392990414</v>
      </c>
      <c r="K8324" s="39" t="e">
        <f t="shared" si="522"/>
        <v>#DIV/0!</v>
      </c>
      <c r="L8324" s="46">
        <f>-J8324/Eingaben!$D$29</f>
        <v>0.95638835726756799</v>
      </c>
      <c r="M8324" s="44" t="e">
        <f>-K8324/Eingaben!$D$8</f>
        <v>#DIV/0!</v>
      </c>
      <c r="N8324" s="46">
        <f>ABS(B8324-C8324)/Eingaben!$D$8</f>
        <v>0</v>
      </c>
      <c r="P8324">
        <f>D8324/3600000*G8324*100*100/Eingaben!$D$39*(A8324-A8323)/3600</f>
        <v>0</v>
      </c>
      <c r="R8324" s="91" t="e">
        <f>('Dichte Wasser'!$B$4*AVERAGE(B8324:C8324)^3+'Dichte Wasser'!$B$3*AVERAGE(B8324:C8324)^2+'Dichte Wasser'!$B$2*AVERAGE(B8324:C8324)+'Dichte Wasser'!$B$1)/1000</f>
        <v>#DIV/0!</v>
      </c>
      <c r="S8324" s="92" t="e">
        <f t="shared" si="523"/>
        <v>#DIV/0!</v>
      </c>
    </row>
    <row r="8325" spans="9:19" x14ac:dyDescent="0.25">
      <c r="I8325" s="45">
        <f t="shared" si="520"/>
        <v>0</v>
      </c>
      <c r="J8325" s="45">
        <f t="shared" si="521"/>
        <v>-13.92489392990414</v>
      </c>
      <c r="K8325" s="39" t="e">
        <f t="shared" si="522"/>
        <v>#DIV/0!</v>
      </c>
      <c r="L8325" s="46">
        <f>-J8325/Eingaben!$D$29</f>
        <v>0.95638835726756799</v>
      </c>
      <c r="M8325" s="44" t="e">
        <f>-K8325/Eingaben!$D$8</f>
        <v>#DIV/0!</v>
      </c>
      <c r="N8325" s="46">
        <f>ABS(B8325-C8325)/Eingaben!$D$8</f>
        <v>0</v>
      </c>
      <c r="P8325">
        <f>D8325/3600000*G8325*100*100/Eingaben!$D$39*(A8325-A8324)/3600</f>
        <v>0</v>
      </c>
      <c r="R8325" s="91" t="e">
        <f>('Dichte Wasser'!$B$4*AVERAGE(B8325:C8325)^3+'Dichte Wasser'!$B$3*AVERAGE(B8325:C8325)^2+'Dichte Wasser'!$B$2*AVERAGE(B8325:C8325)+'Dichte Wasser'!$B$1)/1000</f>
        <v>#DIV/0!</v>
      </c>
      <c r="S8325" s="92" t="e">
        <f t="shared" si="523"/>
        <v>#DIV/0!</v>
      </c>
    </row>
    <row r="8326" spans="9:19" x14ac:dyDescent="0.25">
      <c r="I8326" s="45">
        <f t="shared" si="520"/>
        <v>0</v>
      </c>
      <c r="J8326" s="45">
        <f t="shared" si="521"/>
        <v>-13.92489392990414</v>
      </c>
      <c r="K8326" s="39" t="e">
        <f t="shared" si="522"/>
        <v>#DIV/0!</v>
      </c>
      <c r="L8326" s="46">
        <f>-J8326/Eingaben!$D$29</f>
        <v>0.95638835726756799</v>
      </c>
      <c r="M8326" s="44" t="e">
        <f>-K8326/Eingaben!$D$8</f>
        <v>#DIV/0!</v>
      </c>
      <c r="N8326" s="46">
        <f>ABS(B8326-C8326)/Eingaben!$D$8</f>
        <v>0</v>
      </c>
      <c r="P8326">
        <f>D8326/3600000*G8326*100*100/Eingaben!$D$39*(A8326-A8325)/3600</f>
        <v>0</v>
      </c>
      <c r="R8326" s="91" t="e">
        <f>('Dichte Wasser'!$B$4*AVERAGE(B8326:C8326)^3+'Dichte Wasser'!$B$3*AVERAGE(B8326:C8326)^2+'Dichte Wasser'!$B$2*AVERAGE(B8326:C8326)+'Dichte Wasser'!$B$1)/1000</f>
        <v>#DIV/0!</v>
      </c>
      <c r="S8326" s="92" t="e">
        <f t="shared" si="523"/>
        <v>#DIV/0!</v>
      </c>
    </row>
    <row r="8327" spans="9:19" x14ac:dyDescent="0.25">
      <c r="I8327" s="45">
        <f t="shared" si="520"/>
        <v>0</v>
      </c>
      <c r="J8327" s="45">
        <f t="shared" si="521"/>
        <v>-13.92489392990414</v>
      </c>
      <c r="K8327" s="39" t="e">
        <f t="shared" si="522"/>
        <v>#DIV/0!</v>
      </c>
      <c r="L8327" s="46">
        <f>-J8327/Eingaben!$D$29</f>
        <v>0.95638835726756799</v>
      </c>
      <c r="M8327" s="44" t="e">
        <f>-K8327/Eingaben!$D$8</f>
        <v>#DIV/0!</v>
      </c>
      <c r="N8327" s="46">
        <f>ABS(B8327-C8327)/Eingaben!$D$8</f>
        <v>0</v>
      </c>
      <c r="P8327">
        <f>D8327/3600000*G8327*100*100/Eingaben!$D$39*(A8327-A8326)/3600</f>
        <v>0</v>
      </c>
      <c r="R8327" s="91" t="e">
        <f>('Dichte Wasser'!$B$4*AVERAGE(B8327:C8327)^3+'Dichte Wasser'!$B$3*AVERAGE(B8327:C8327)^2+'Dichte Wasser'!$B$2*AVERAGE(B8327:C8327)+'Dichte Wasser'!$B$1)/1000</f>
        <v>#DIV/0!</v>
      </c>
      <c r="S8327" s="92" t="e">
        <f t="shared" si="523"/>
        <v>#DIV/0!</v>
      </c>
    </row>
    <row r="8328" spans="9:19" x14ac:dyDescent="0.25">
      <c r="I8328" s="45">
        <f t="shared" si="520"/>
        <v>0</v>
      </c>
      <c r="J8328" s="45">
        <f t="shared" si="521"/>
        <v>-13.92489392990414</v>
      </c>
      <c r="K8328" s="39" t="e">
        <f t="shared" si="522"/>
        <v>#DIV/0!</v>
      </c>
      <c r="L8328" s="46">
        <f>-J8328/Eingaben!$D$29</f>
        <v>0.95638835726756799</v>
      </c>
      <c r="M8328" s="44" t="e">
        <f>-K8328/Eingaben!$D$8</f>
        <v>#DIV/0!</v>
      </c>
      <c r="N8328" s="46">
        <f>ABS(B8328-C8328)/Eingaben!$D$8</f>
        <v>0</v>
      </c>
      <c r="P8328">
        <f>D8328/3600000*G8328*100*100/Eingaben!$D$39*(A8328-A8327)/3600</f>
        <v>0</v>
      </c>
      <c r="R8328" s="91" t="e">
        <f>('Dichte Wasser'!$B$4*AVERAGE(B8328:C8328)^3+'Dichte Wasser'!$B$3*AVERAGE(B8328:C8328)^2+'Dichte Wasser'!$B$2*AVERAGE(B8328:C8328)+'Dichte Wasser'!$B$1)/1000</f>
        <v>#DIV/0!</v>
      </c>
      <c r="S8328" s="92" t="e">
        <f t="shared" si="523"/>
        <v>#DIV/0!</v>
      </c>
    </row>
    <row r="8329" spans="9:19" x14ac:dyDescent="0.25">
      <c r="I8329" s="45">
        <f t="shared" si="520"/>
        <v>0</v>
      </c>
      <c r="J8329" s="45">
        <f t="shared" si="521"/>
        <v>-13.92489392990414</v>
      </c>
      <c r="K8329" s="39" t="e">
        <f t="shared" si="522"/>
        <v>#DIV/0!</v>
      </c>
      <c r="L8329" s="46">
        <f>-J8329/Eingaben!$D$29</f>
        <v>0.95638835726756799</v>
      </c>
      <c r="M8329" s="44" t="e">
        <f>-K8329/Eingaben!$D$8</f>
        <v>#DIV/0!</v>
      </c>
      <c r="N8329" s="46">
        <f>ABS(B8329-C8329)/Eingaben!$D$8</f>
        <v>0</v>
      </c>
      <c r="P8329">
        <f>D8329/3600000*G8329*100*100/Eingaben!$D$39*(A8329-A8328)/3600</f>
        <v>0</v>
      </c>
      <c r="R8329" s="91" t="e">
        <f>('Dichte Wasser'!$B$4*AVERAGE(B8329:C8329)^3+'Dichte Wasser'!$B$3*AVERAGE(B8329:C8329)^2+'Dichte Wasser'!$B$2*AVERAGE(B8329:C8329)+'Dichte Wasser'!$B$1)/1000</f>
        <v>#DIV/0!</v>
      </c>
      <c r="S8329" s="92" t="e">
        <f t="shared" si="523"/>
        <v>#DIV/0!</v>
      </c>
    </row>
    <row r="8330" spans="9:19" x14ac:dyDescent="0.25">
      <c r="I8330" s="45">
        <f t="shared" si="520"/>
        <v>0</v>
      </c>
      <c r="J8330" s="45">
        <f t="shared" si="521"/>
        <v>-13.92489392990414</v>
      </c>
      <c r="K8330" s="39" t="e">
        <f t="shared" si="522"/>
        <v>#DIV/0!</v>
      </c>
      <c r="L8330" s="46">
        <f>-J8330/Eingaben!$D$29</f>
        <v>0.95638835726756799</v>
      </c>
      <c r="M8330" s="44" t="e">
        <f>-K8330/Eingaben!$D$8</f>
        <v>#DIV/0!</v>
      </c>
      <c r="N8330" s="46">
        <f>ABS(B8330-C8330)/Eingaben!$D$8</f>
        <v>0</v>
      </c>
      <c r="P8330">
        <f>D8330/3600000*G8330*100*100/Eingaben!$D$39*(A8330-A8329)/3600</f>
        <v>0</v>
      </c>
      <c r="R8330" s="91" t="e">
        <f>('Dichte Wasser'!$B$4*AVERAGE(B8330:C8330)^3+'Dichte Wasser'!$B$3*AVERAGE(B8330:C8330)^2+'Dichte Wasser'!$B$2*AVERAGE(B8330:C8330)+'Dichte Wasser'!$B$1)/1000</f>
        <v>#DIV/0!</v>
      </c>
      <c r="S8330" s="92" t="e">
        <f t="shared" si="523"/>
        <v>#DIV/0!</v>
      </c>
    </row>
    <row r="8331" spans="9:19" x14ac:dyDescent="0.25">
      <c r="I8331" s="45">
        <f t="shared" si="520"/>
        <v>0</v>
      </c>
      <c r="J8331" s="45">
        <f t="shared" si="521"/>
        <v>-13.92489392990414</v>
      </c>
      <c r="K8331" s="39" t="e">
        <f t="shared" si="522"/>
        <v>#DIV/0!</v>
      </c>
      <c r="L8331" s="46">
        <f>-J8331/Eingaben!$D$29</f>
        <v>0.95638835726756799</v>
      </c>
      <c r="M8331" s="44" t="e">
        <f>-K8331/Eingaben!$D$8</f>
        <v>#DIV/0!</v>
      </c>
      <c r="N8331" s="46">
        <f>ABS(B8331-C8331)/Eingaben!$D$8</f>
        <v>0</v>
      </c>
      <c r="P8331">
        <f>D8331/3600000*G8331*100*100/Eingaben!$D$39*(A8331-A8330)/3600</f>
        <v>0</v>
      </c>
      <c r="R8331" s="91" t="e">
        <f>('Dichte Wasser'!$B$4*AVERAGE(B8331:C8331)^3+'Dichte Wasser'!$B$3*AVERAGE(B8331:C8331)^2+'Dichte Wasser'!$B$2*AVERAGE(B8331:C8331)+'Dichte Wasser'!$B$1)/1000</f>
        <v>#DIV/0!</v>
      </c>
      <c r="S8331" s="92" t="e">
        <f t="shared" si="523"/>
        <v>#DIV/0!</v>
      </c>
    </row>
    <row r="8332" spans="9:19" x14ac:dyDescent="0.25">
      <c r="I8332" s="45">
        <f t="shared" si="520"/>
        <v>0</v>
      </c>
      <c r="J8332" s="45">
        <f t="shared" si="521"/>
        <v>-13.92489392990414</v>
      </c>
      <c r="K8332" s="39" t="e">
        <f t="shared" si="522"/>
        <v>#DIV/0!</v>
      </c>
      <c r="L8332" s="46">
        <f>-J8332/Eingaben!$D$29</f>
        <v>0.95638835726756799</v>
      </c>
      <c r="M8332" s="44" t="e">
        <f>-K8332/Eingaben!$D$8</f>
        <v>#DIV/0!</v>
      </c>
      <c r="N8332" s="46">
        <f>ABS(B8332-C8332)/Eingaben!$D$8</f>
        <v>0</v>
      </c>
      <c r="P8332">
        <f>D8332/3600000*G8332*100*100/Eingaben!$D$39*(A8332-A8331)/3600</f>
        <v>0</v>
      </c>
      <c r="R8332" s="91" t="e">
        <f>('Dichte Wasser'!$B$4*AVERAGE(B8332:C8332)^3+'Dichte Wasser'!$B$3*AVERAGE(B8332:C8332)^2+'Dichte Wasser'!$B$2*AVERAGE(B8332:C8332)+'Dichte Wasser'!$B$1)/1000</f>
        <v>#DIV/0!</v>
      </c>
      <c r="S8332" s="92" t="e">
        <f t="shared" si="523"/>
        <v>#DIV/0!</v>
      </c>
    </row>
    <row r="8333" spans="9:19" x14ac:dyDescent="0.25">
      <c r="I8333" s="45">
        <f t="shared" si="520"/>
        <v>0</v>
      </c>
      <c r="J8333" s="45">
        <f t="shared" si="521"/>
        <v>-13.92489392990414</v>
      </c>
      <c r="K8333" s="39" t="e">
        <f t="shared" si="522"/>
        <v>#DIV/0!</v>
      </c>
      <c r="L8333" s="46">
        <f>-J8333/Eingaben!$D$29</f>
        <v>0.95638835726756799</v>
      </c>
      <c r="M8333" s="44" t="e">
        <f>-K8333/Eingaben!$D$8</f>
        <v>#DIV/0!</v>
      </c>
      <c r="N8333" s="46">
        <f>ABS(B8333-C8333)/Eingaben!$D$8</f>
        <v>0</v>
      </c>
      <c r="P8333">
        <f>D8333/3600000*G8333*100*100/Eingaben!$D$39*(A8333-A8332)/3600</f>
        <v>0</v>
      </c>
      <c r="R8333" s="91" t="e">
        <f>('Dichte Wasser'!$B$4*AVERAGE(B8333:C8333)^3+'Dichte Wasser'!$B$3*AVERAGE(B8333:C8333)^2+'Dichte Wasser'!$B$2*AVERAGE(B8333:C8333)+'Dichte Wasser'!$B$1)/1000</f>
        <v>#DIV/0!</v>
      </c>
      <c r="S8333" s="92" t="e">
        <f t="shared" si="523"/>
        <v>#DIV/0!</v>
      </c>
    </row>
    <row r="8334" spans="9:19" x14ac:dyDescent="0.25">
      <c r="I8334" s="45">
        <f t="shared" si="520"/>
        <v>0</v>
      </c>
      <c r="J8334" s="45">
        <f t="shared" si="521"/>
        <v>-13.92489392990414</v>
      </c>
      <c r="K8334" s="39" t="e">
        <f t="shared" si="522"/>
        <v>#DIV/0!</v>
      </c>
      <c r="L8334" s="46">
        <f>-J8334/Eingaben!$D$29</f>
        <v>0.95638835726756799</v>
      </c>
      <c r="M8334" s="44" t="e">
        <f>-K8334/Eingaben!$D$8</f>
        <v>#DIV/0!</v>
      </c>
      <c r="N8334" s="46">
        <f>ABS(B8334-C8334)/Eingaben!$D$8</f>
        <v>0</v>
      </c>
      <c r="P8334">
        <f>D8334/3600000*G8334*100*100/Eingaben!$D$39*(A8334-A8333)/3600</f>
        <v>0</v>
      </c>
      <c r="R8334" s="91" t="e">
        <f>('Dichte Wasser'!$B$4*AVERAGE(B8334:C8334)^3+'Dichte Wasser'!$B$3*AVERAGE(B8334:C8334)^2+'Dichte Wasser'!$B$2*AVERAGE(B8334:C8334)+'Dichte Wasser'!$B$1)/1000</f>
        <v>#DIV/0!</v>
      </c>
      <c r="S8334" s="92" t="e">
        <f t="shared" si="523"/>
        <v>#DIV/0!</v>
      </c>
    </row>
    <row r="8335" spans="9:19" x14ac:dyDescent="0.25">
      <c r="I8335" s="45">
        <f t="shared" si="520"/>
        <v>0</v>
      </c>
      <c r="J8335" s="45">
        <f t="shared" si="521"/>
        <v>-13.92489392990414</v>
      </c>
      <c r="K8335" s="39" t="e">
        <f t="shared" si="522"/>
        <v>#DIV/0!</v>
      </c>
      <c r="L8335" s="46">
        <f>-J8335/Eingaben!$D$29</f>
        <v>0.95638835726756799</v>
      </c>
      <c r="M8335" s="44" t="e">
        <f>-K8335/Eingaben!$D$8</f>
        <v>#DIV/0!</v>
      </c>
      <c r="N8335" s="46">
        <f>ABS(B8335-C8335)/Eingaben!$D$8</f>
        <v>0</v>
      </c>
      <c r="P8335">
        <f>D8335/3600000*G8335*100*100/Eingaben!$D$39*(A8335-A8334)/3600</f>
        <v>0</v>
      </c>
      <c r="R8335" s="91" t="e">
        <f>('Dichte Wasser'!$B$4*AVERAGE(B8335:C8335)^3+'Dichte Wasser'!$B$3*AVERAGE(B8335:C8335)^2+'Dichte Wasser'!$B$2*AVERAGE(B8335:C8335)+'Dichte Wasser'!$B$1)/1000</f>
        <v>#DIV/0!</v>
      </c>
      <c r="S8335" s="92" t="e">
        <f t="shared" si="523"/>
        <v>#DIV/0!</v>
      </c>
    </row>
    <row r="8336" spans="9:19" x14ac:dyDescent="0.25">
      <c r="I8336" s="45">
        <f t="shared" si="520"/>
        <v>0</v>
      </c>
      <c r="J8336" s="45">
        <f t="shared" si="521"/>
        <v>-13.92489392990414</v>
      </c>
      <c r="K8336" s="39" t="e">
        <f t="shared" si="522"/>
        <v>#DIV/0!</v>
      </c>
      <c r="L8336" s="46">
        <f>-J8336/Eingaben!$D$29</f>
        <v>0.95638835726756799</v>
      </c>
      <c r="M8336" s="44" t="e">
        <f>-K8336/Eingaben!$D$8</f>
        <v>#DIV/0!</v>
      </c>
      <c r="N8336" s="46">
        <f>ABS(B8336-C8336)/Eingaben!$D$8</f>
        <v>0</v>
      </c>
      <c r="P8336">
        <f>D8336/3600000*G8336*100*100/Eingaben!$D$39*(A8336-A8335)/3600</f>
        <v>0</v>
      </c>
      <c r="R8336" s="91" t="e">
        <f>('Dichte Wasser'!$B$4*AVERAGE(B8336:C8336)^3+'Dichte Wasser'!$B$3*AVERAGE(B8336:C8336)^2+'Dichte Wasser'!$B$2*AVERAGE(B8336:C8336)+'Dichte Wasser'!$B$1)/1000</f>
        <v>#DIV/0!</v>
      </c>
      <c r="S8336" s="92" t="e">
        <f t="shared" si="523"/>
        <v>#DIV/0!</v>
      </c>
    </row>
    <row r="8337" spans="9:19" x14ac:dyDescent="0.25">
      <c r="I8337" s="45">
        <f t="shared" si="520"/>
        <v>0</v>
      </c>
      <c r="J8337" s="45">
        <f t="shared" si="521"/>
        <v>-13.92489392990414</v>
      </c>
      <c r="K8337" s="39" t="e">
        <f t="shared" si="522"/>
        <v>#DIV/0!</v>
      </c>
      <c r="L8337" s="46">
        <f>-J8337/Eingaben!$D$29</f>
        <v>0.95638835726756799</v>
      </c>
      <c r="M8337" s="44" t="e">
        <f>-K8337/Eingaben!$D$8</f>
        <v>#DIV/0!</v>
      </c>
      <c r="N8337" s="46">
        <f>ABS(B8337-C8337)/Eingaben!$D$8</f>
        <v>0</v>
      </c>
      <c r="P8337">
        <f>D8337/3600000*G8337*100*100/Eingaben!$D$39*(A8337-A8336)/3600</f>
        <v>0</v>
      </c>
      <c r="R8337" s="91" t="e">
        <f>('Dichte Wasser'!$B$4*AVERAGE(B8337:C8337)^3+'Dichte Wasser'!$B$3*AVERAGE(B8337:C8337)^2+'Dichte Wasser'!$B$2*AVERAGE(B8337:C8337)+'Dichte Wasser'!$B$1)/1000</f>
        <v>#DIV/0!</v>
      </c>
      <c r="S8337" s="92" t="e">
        <f t="shared" si="523"/>
        <v>#DIV/0!</v>
      </c>
    </row>
    <row r="8338" spans="9:19" x14ac:dyDescent="0.25">
      <c r="I8338" s="45">
        <f t="shared" si="520"/>
        <v>0</v>
      </c>
      <c r="J8338" s="45">
        <f t="shared" si="521"/>
        <v>-13.92489392990414</v>
      </c>
      <c r="K8338" s="39" t="e">
        <f t="shared" si="522"/>
        <v>#DIV/0!</v>
      </c>
      <c r="L8338" s="46">
        <f>-J8338/Eingaben!$D$29</f>
        <v>0.95638835726756799</v>
      </c>
      <c r="M8338" s="44" t="e">
        <f>-K8338/Eingaben!$D$8</f>
        <v>#DIV/0!</v>
      </c>
      <c r="N8338" s="46">
        <f>ABS(B8338-C8338)/Eingaben!$D$8</f>
        <v>0</v>
      </c>
      <c r="P8338">
        <f>D8338/3600000*G8338*100*100/Eingaben!$D$39*(A8338-A8337)/3600</f>
        <v>0</v>
      </c>
      <c r="R8338" s="91" t="e">
        <f>('Dichte Wasser'!$B$4*AVERAGE(B8338:C8338)^3+'Dichte Wasser'!$B$3*AVERAGE(B8338:C8338)^2+'Dichte Wasser'!$B$2*AVERAGE(B8338:C8338)+'Dichte Wasser'!$B$1)/1000</f>
        <v>#DIV/0!</v>
      </c>
      <c r="S8338" s="92" t="e">
        <f t="shared" si="523"/>
        <v>#DIV/0!</v>
      </c>
    </row>
    <row r="8339" spans="9:19" x14ac:dyDescent="0.25">
      <c r="I8339" s="45">
        <f t="shared" si="520"/>
        <v>0</v>
      </c>
      <c r="J8339" s="45">
        <f t="shared" si="521"/>
        <v>-13.92489392990414</v>
      </c>
      <c r="K8339" s="39" t="e">
        <f t="shared" si="522"/>
        <v>#DIV/0!</v>
      </c>
      <c r="L8339" s="46">
        <f>-J8339/Eingaben!$D$29</f>
        <v>0.95638835726756799</v>
      </c>
      <c r="M8339" s="44" t="e">
        <f>-K8339/Eingaben!$D$8</f>
        <v>#DIV/0!</v>
      </c>
      <c r="N8339" s="46">
        <f>ABS(B8339-C8339)/Eingaben!$D$8</f>
        <v>0</v>
      </c>
      <c r="P8339">
        <f>D8339/3600000*G8339*100*100/Eingaben!$D$39*(A8339-A8338)/3600</f>
        <v>0</v>
      </c>
      <c r="R8339" s="91" t="e">
        <f>('Dichte Wasser'!$B$4*AVERAGE(B8339:C8339)^3+'Dichte Wasser'!$B$3*AVERAGE(B8339:C8339)^2+'Dichte Wasser'!$B$2*AVERAGE(B8339:C8339)+'Dichte Wasser'!$B$1)/1000</f>
        <v>#DIV/0!</v>
      </c>
      <c r="S8339" s="92" t="e">
        <f t="shared" si="523"/>
        <v>#DIV/0!</v>
      </c>
    </row>
    <row r="8340" spans="9:19" x14ac:dyDescent="0.25">
      <c r="I8340" s="45">
        <f t="shared" si="520"/>
        <v>0</v>
      </c>
      <c r="J8340" s="45">
        <f t="shared" si="521"/>
        <v>-13.92489392990414</v>
      </c>
      <c r="K8340" s="39" t="e">
        <f t="shared" si="522"/>
        <v>#DIV/0!</v>
      </c>
      <c r="L8340" s="46">
        <f>-J8340/Eingaben!$D$29</f>
        <v>0.95638835726756799</v>
      </c>
      <c r="M8340" s="44" t="e">
        <f>-K8340/Eingaben!$D$8</f>
        <v>#DIV/0!</v>
      </c>
      <c r="N8340" s="46">
        <f>ABS(B8340-C8340)/Eingaben!$D$8</f>
        <v>0</v>
      </c>
      <c r="P8340">
        <f>D8340/3600000*G8340*100*100/Eingaben!$D$39*(A8340-A8339)/3600</f>
        <v>0</v>
      </c>
      <c r="R8340" s="91" t="e">
        <f>('Dichte Wasser'!$B$4*AVERAGE(B8340:C8340)^3+'Dichte Wasser'!$B$3*AVERAGE(B8340:C8340)^2+'Dichte Wasser'!$B$2*AVERAGE(B8340:C8340)+'Dichte Wasser'!$B$1)/1000</f>
        <v>#DIV/0!</v>
      </c>
      <c r="S8340" s="92" t="e">
        <f t="shared" si="523"/>
        <v>#DIV/0!</v>
      </c>
    </row>
    <row r="8341" spans="9:19" x14ac:dyDescent="0.25">
      <c r="I8341" s="45">
        <f t="shared" si="520"/>
        <v>0</v>
      </c>
      <c r="J8341" s="45">
        <f t="shared" si="521"/>
        <v>-13.92489392990414</v>
      </c>
      <c r="K8341" s="39" t="e">
        <f t="shared" si="522"/>
        <v>#DIV/0!</v>
      </c>
      <c r="L8341" s="46">
        <f>-J8341/Eingaben!$D$29</f>
        <v>0.95638835726756799</v>
      </c>
      <c r="M8341" s="44" t="e">
        <f>-K8341/Eingaben!$D$8</f>
        <v>#DIV/0!</v>
      </c>
      <c r="N8341" s="46">
        <f>ABS(B8341-C8341)/Eingaben!$D$8</f>
        <v>0</v>
      </c>
      <c r="P8341">
        <f>D8341/3600000*G8341*100*100/Eingaben!$D$39*(A8341-A8340)/3600</f>
        <v>0</v>
      </c>
      <c r="R8341" s="91" t="e">
        <f>('Dichte Wasser'!$B$4*AVERAGE(B8341:C8341)^3+'Dichte Wasser'!$B$3*AVERAGE(B8341:C8341)^2+'Dichte Wasser'!$B$2*AVERAGE(B8341:C8341)+'Dichte Wasser'!$B$1)/1000</f>
        <v>#DIV/0!</v>
      </c>
      <c r="S8341" s="92" t="e">
        <f t="shared" si="523"/>
        <v>#DIV/0!</v>
      </c>
    </row>
    <row r="8342" spans="9:19" x14ac:dyDescent="0.25">
      <c r="I8342" s="45">
        <f t="shared" si="520"/>
        <v>0</v>
      </c>
      <c r="J8342" s="45">
        <f t="shared" si="521"/>
        <v>-13.92489392990414</v>
      </c>
      <c r="K8342" s="39" t="e">
        <f t="shared" si="522"/>
        <v>#DIV/0!</v>
      </c>
      <c r="L8342" s="46">
        <f>-J8342/Eingaben!$D$29</f>
        <v>0.95638835726756799</v>
      </c>
      <c r="M8342" s="44" t="e">
        <f>-K8342/Eingaben!$D$8</f>
        <v>#DIV/0!</v>
      </c>
      <c r="N8342" s="46">
        <f>ABS(B8342-C8342)/Eingaben!$D$8</f>
        <v>0</v>
      </c>
      <c r="P8342">
        <f>D8342/3600000*G8342*100*100/Eingaben!$D$39*(A8342-A8341)/3600</f>
        <v>0</v>
      </c>
      <c r="R8342" s="91" t="e">
        <f>('Dichte Wasser'!$B$4*AVERAGE(B8342:C8342)^3+'Dichte Wasser'!$B$3*AVERAGE(B8342:C8342)^2+'Dichte Wasser'!$B$2*AVERAGE(B8342:C8342)+'Dichte Wasser'!$B$1)/1000</f>
        <v>#DIV/0!</v>
      </c>
      <c r="S8342" s="92" t="e">
        <f t="shared" si="523"/>
        <v>#DIV/0!</v>
      </c>
    </row>
    <row r="8343" spans="9:19" x14ac:dyDescent="0.25">
      <c r="I8343" s="45">
        <f t="shared" si="520"/>
        <v>0</v>
      </c>
      <c r="J8343" s="45">
        <f t="shared" si="521"/>
        <v>-13.92489392990414</v>
      </c>
      <c r="K8343" s="39" t="e">
        <f t="shared" si="522"/>
        <v>#DIV/0!</v>
      </c>
      <c r="L8343" s="46">
        <f>-J8343/Eingaben!$D$29</f>
        <v>0.95638835726756799</v>
      </c>
      <c r="M8343" s="44" t="e">
        <f>-K8343/Eingaben!$D$8</f>
        <v>#DIV/0!</v>
      </c>
      <c r="N8343" s="46">
        <f>ABS(B8343-C8343)/Eingaben!$D$8</f>
        <v>0</v>
      </c>
      <c r="P8343">
        <f>D8343/3600000*G8343*100*100/Eingaben!$D$39*(A8343-A8342)/3600</f>
        <v>0</v>
      </c>
      <c r="R8343" s="91" t="e">
        <f>('Dichte Wasser'!$B$4*AVERAGE(B8343:C8343)^3+'Dichte Wasser'!$B$3*AVERAGE(B8343:C8343)^2+'Dichte Wasser'!$B$2*AVERAGE(B8343:C8343)+'Dichte Wasser'!$B$1)/1000</f>
        <v>#DIV/0!</v>
      </c>
      <c r="S8343" s="92" t="e">
        <f t="shared" si="523"/>
        <v>#DIV/0!</v>
      </c>
    </row>
    <row r="8344" spans="9:19" x14ac:dyDescent="0.25">
      <c r="I8344" s="45">
        <f t="shared" si="520"/>
        <v>0</v>
      </c>
      <c r="J8344" s="45">
        <f t="shared" si="521"/>
        <v>-13.92489392990414</v>
      </c>
      <c r="K8344" s="39" t="e">
        <f t="shared" si="522"/>
        <v>#DIV/0!</v>
      </c>
      <c r="L8344" s="46">
        <f>-J8344/Eingaben!$D$29</f>
        <v>0.95638835726756799</v>
      </c>
      <c r="M8344" s="44" t="e">
        <f>-K8344/Eingaben!$D$8</f>
        <v>#DIV/0!</v>
      </c>
      <c r="N8344" s="46">
        <f>ABS(B8344-C8344)/Eingaben!$D$8</f>
        <v>0</v>
      </c>
      <c r="P8344">
        <f>D8344/3600000*G8344*100*100/Eingaben!$D$39*(A8344-A8343)/3600</f>
        <v>0</v>
      </c>
      <c r="R8344" s="91" t="e">
        <f>('Dichte Wasser'!$B$4*AVERAGE(B8344:C8344)^3+'Dichte Wasser'!$B$3*AVERAGE(B8344:C8344)^2+'Dichte Wasser'!$B$2*AVERAGE(B8344:C8344)+'Dichte Wasser'!$B$1)/1000</f>
        <v>#DIV/0!</v>
      </c>
      <c r="S8344" s="92" t="e">
        <f t="shared" si="523"/>
        <v>#DIV/0!</v>
      </c>
    </row>
    <row r="8345" spans="9:19" x14ac:dyDescent="0.25">
      <c r="I8345" s="45">
        <f t="shared" si="520"/>
        <v>0</v>
      </c>
      <c r="J8345" s="45">
        <f t="shared" si="521"/>
        <v>-13.92489392990414</v>
      </c>
      <c r="K8345" s="39" t="e">
        <f t="shared" si="522"/>
        <v>#DIV/0!</v>
      </c>
      <c r="L8345" s="46">
        <f>-J8345/Eingaben!$D$29</f>
        <v>0.95638835726756799</v>
      </c>
      <c r="M8345" s="44" t="e">
        <f>-K8345/Eingaben!$D$8</f>
        <v>#DIV/0!</v>
      </c>
      <c r="N8345" s="46">
        <f>ABS(B8345-C8345)/Eingaben!$D$8</f>
        <v>0</v>
      </c>
      <c r="P8345">
        <f>D8345/3600000*G8345*100*100/Eingaben!$D$39*(A8345-A8344)/3600</f>
        <v>0</v>
      </c>
      <c r="R8345" s="91" t="e">
        <f>('Dichte Wasser'!$B$4*AVERAGE(B8345:C8345)^3+'Dichte Wasser'!$B$3*AVERAGE(B8345:C8345)^2+'Dichte Wasser'!$B$2*AVERAGE(B8345:C8345)+'Dichte Wasser'!$B$1)/1000</f>
        <v>#DIV/0!</v>
      </c>
      <c r="S8345" s="92" t="e">
        <f t="shared" si="523"/>
        <v>#DIV/0!</v>
      </c>
    </row>
    <row r="8346" spans="9:19" x14ac:dyDescent="0.25">
      <c r="I8346" s="45">
        <f t="shared" si="520"/>
        <v>0</v>
      </c>
      <c r="J8346" s="45">
        <f t="shared" si="521"/>
        <v>-13.92489392990414</v>
      </c>
      <c r="K8346" s="39" t="e">
        <f t="shared" si="522"/>
        <v>#DIV/0!</v>
      </c>
      <c r="L8346" s="46">
        <f>-J8346/Eingaben!$D$29</f>
        <v>0.95638835726756799</v>
      </c>
      <c r="M8346" s="44" t="e">
        <f>-K8346/Eingaben!$D$8</f>
        <v>#DIV/0!</v>
      </c>
      <c r="N8346" s="46">
        <f>ABS(B8346-C8346)/Eingaben!$D$8</f>
        <v>0</v>
      </c>
      <c r="P8346">
        <f>D8346/3600000*G8346*100*100/Eingaben!$D$39*(A8346-A8345)/3600</f>
        <v>0</v>
      </c>
      <c r="R8346" s="91" t="e">
        <f>('Dichte Wasser'!$B$4*AVERAGE(B8346:C8346)^3+'Dichte Wasser'!$B$3*AVERAGE(B8346:C8346)^2+'Dichte Wasser'!$B$2*AVERAGE(B8346:C8346)+'Dichte Wasser'!$B$1)/1000</f>
        <v>#DIV/0!</v>
      </c>
      <c r="S8346" s="92" t="e">
        <f t="shared" si="523"/>
        <v>#DIV/0!</v>
      </c>
    </row>
    <row r="8347" spans="9:19" x14ac:dyDescent="0.25">
      <c r="I8347" s="45">
        <f t="shared" si="520"/>
        <v>0</v>
      </c>
      <c r="J8347" s="45">
        <f t="shared" si="521"/>
        <v>-13.92489392990414</v>
      </c>
      <c r="K8347" s="39" t="e">
        <f t="shared" si="522"/>
        <v>#DIV/0!</v>
      </c>
      <c r="L8347" s="46">
        <f>-J8347/Eingaben!$D$29</f>
        <v>0.95638835726756799</v>
      </c>
      <c r="M8347" s="44" t="e">
        <f>-K8347/Eingaben!$D$8</f>
        <v>#DIV/0!</v>
      </c>
      <c r="N8347" s="46">
        <f>ABS(B8347-C8347)/Eingaben!$D$8</f>
        <v>0</v>
      </c>
      <c r="P8347">
        <f>D8347/3600000*G8347*100*100/Eingaben!$D$39*(A8347-A8346)/3600</f>
        <v>0</v>
      </c>
      <c r="R8347" s="91" t="e">
        <f>('Dichte Wasser'!$B$4*AVERAGE(B8347:C8347)^3+'Dichte Wasser'!$B$3*AVERAGE(B8347:C8347)^2+'Dichte Wasser'!$B$2*AVERAGE(B8347:C8347)+'Dichte Wasser'!$B$1)/1000</f>
        <v>#DIV/0!</v>
      </c>
      <c r="S8347" s="92" t="e">
        <f t="shared" si="523"/>
        <v>#DIV/0!</v>
      </c>
    </row>
    <row r="8348" spans="9:19" x14ac:dyDescent="0.25">
      <c r="I8348" s="45">
        <f t="shared" si="520"/>
        <v>0</v>
      </c>
      <c r="J8348" s="45">
        <f t="shared" si="521"/>
        <v>-13.92489392990414</v>
      </c>
      <c r="K8348" s="39" t="e">
        <f t="shared" si="522"/>
        <v>#DIV/0!</v>
      </c>
      <c r="L8348" s="46">
        <f>-J8348/Eingaben!$D$29</f>
        <v>0.95638835726756799</v>
      </c>
      <c r="M8348" s="44" t="e">
        <f>-K8348/Eingaben!$D$8</f>
        <v>#DIV/0!</v>
      </c>
      <c r="N8348" s="46">
        <f>ABS(B8348-C8348)/Eingaben!$D$8</f>
        <v>0</v>
      </c>
      <c r="P8348">
        <f>D8348/3600000*G8348*100*100/Eingaben!$D$39*(A8348-A8347)/3600</f>
        <v>0</v>
      </c>
      <c r="R8348" s="91" t="e">
        <f>('Dichte Wasser'!$B$4*AVERAGE(B8348:C8348)^3+'Dichte Wasser'!$B$3*AVERAGE(B8348:C8348)^2+'Dichte Wasser'!$B$2*AVERAGE(B8348:C8348)+'Dichte Wasser'!$B$1)/1000</f>
        <v>#DIV/0!</v>
      </c>
      <c r="S8348" s="92" t="e">
        <f t="shared" si="523"/>
        <v>#DIV/0!</v>
      </c>
    </row>
    <row r="8349" spans="9:19" x14ac:dyDescent="0.25">
      <c r="I8349" s="45">
        <f t="shared" si="520"/>
        <v>0</v>
      </c>
      <c r="J8349" s="45">
        <f t="shared" si="521"/>
        <v>-13.92489392990414</v>
      </c>
      <c r="K8349" s="39" t="e">
        <f t="shared" si="522"/>
        <v>#DIV/0!</v>
      </c>
      <c r="L8349" s="46">
        <f>-J8349/Eingaben!$D$29</f>
        <v>0.95638835726756799</v>
      </c>
      <c r="M8349" s="44" t="e">
        <f>-K8349/Eingaben!$D$8</f>
        <v>#DIV/0!</v>
      </c>
      <c r="N8349" s="46">
        <f>ABS(B8349-C8349)/Eingaben!$D$8</f>
        <v>0</v>
      </c>
      <c r="P8349">
        <f>D8349/3600000*G8349*100*100/Eingaben!$D$39*(A8349-A8348)/3600</f>
        <v>0</v>
      </c>
      <c r="R8349" s="91" t="e">
        <f>('Dichte Wasser'!$B$4*AVERAGE(B8349:C8349)^3+'Dichte Wasser'!$B$3*AVERAGE(B8349:C8349)^2+'Dichte Wasser'!$B$2*AVERAGE(B8349:C8349)+'Dichte Wasser'!$B$1)/1000</f>
        <v>#DIV/0!</v>
      </c>
      <c r="S8349" s="92" t="e">
        <f t="shared" si="523"/>
        <v>#DIV/0!</v>
      </c>
    </row>
    <row r="8350" spans="9:19" x14ac:dyDescent="0.25">
      <c r="I8350" s="45">
        <f t="shared" si="520"/>
        <v>0</v>
      </c>
      <c r="J8350" s="45">
        <f t="shared" si="521"/>
        <v>-13.92489392990414</v>
      </c>
      <c r="K8350" s="39" t="e">
        <f t="shared" si="522"/>
        <v>#DIV/0!</v>
      </c>
      <c r="L8350" s="46">
        <f>-J8350/Eingaben!$D$29</f>
        <v>0.95638835726756799</v>
      </c>
      <c r="M8350" s="44" t="e">
        <f>-K8350/Eingaben!$D$8</f>
        <v>#DIV/0!</v>
      </c>
      <c r="N8350" s="46">
        <f>ABS(B8350-C8350)/Eingaben!$D$8</f>
        <v>0</v>
      </c>
      <c r="P8350">
        <f>D8350/3600000*G8350*100*100/Eingaben!$D$39*(A8350-A8349)/3600</f>
        <v>0</v>
      </c>
      <c r="R8350" s="91" t="e">
        <f>('Dichte Wasser'!$B$4*AVERAGE(B8350:C8350)^3+'Dichte Wasser'!$B$3*AVERAGE(B8350:C8350)^2+'Dichte Wasser'!$B$2*AVERAGE(B8350:C8350)+'Dichte Wasser'!$B$1)/1000</f>
        <v>#DIV/0!</v>
      </c>
      <c r="S8350" s="92" t="e">
        <f t="shared" si="523"/>
        <v>#DIV/0!</v>
      </c>
    </row>
    <row r="8351" spans="9:19" x14ac:dyDescent="0.25">
      <c r="I8351" s="45">
        <f t="shared" si="520"/>
        <v>0</v>
      </c>
      <c r="J8351" s="45">
        <f t="shared" si="521"/>
        <v>-13.92489392990414</v>
      </c>
      <c r="K8351" s="39" t="e">
        <f t="shared" si="522"/>
        <v>#DIV/0!</v>
      </c>
      <c r="L8351" s="46">
        <f>-J8351/Eingaben!$D$29</f>
        <v>0.95638835726756799</v>
      </c>
      <c r="M8351" s="44" t="e">
        <f>-K8351/Eingaben!$D$8</f>
        <v>#DIV/0!</v>
      </c>
      <c r="N8351" s="46">
        <f>ABS(B8351-C8351)/Eingaben!$D$8</f>
        <v>0</v>
      </c>
      <c r="P8351">
        <f>D8351/3600000*G8351*100*100/Eingaben!$D$39*(A8351-A8350)/3600</f>
        <v>0</v>
      </c>
      <c r="R8351" s="91" t="e">
        <f>('Dichte Wasser'!$B$4*AVERAGE(B8351:C8351)^3+'Dichte Wasser'!$B$3*AVERAGE(B8351:C8351)^2+'Dichte Wasser'!$B$2*AVERAGE(B8351:C8351)+'Dichte Wasser'!$B$1)/1000</f>
        <v>#DIV/0!</v>
      </c>
      <c r="S8351" s="92" t="e">
        <f t="shared" si="523"/>
        <v>#DIV/0!</v>
      </c>
    </row>
    <row r="8352" spans="9:19" x14ac:dyDescent="0.25">
      <c r="I8352" s="45">
        <f t="shared" si="520"/>
        <v>0</v>
      </c>
      <c r="J8352" s="45">
        <f t="shared" si="521"/>
        <v>-13.92489392990414</v>
      </c>
      <c r="K8352" s="39" t="e">
        <f t="shared" si="522"/>
        <v>#DIV/0!</v>
      </c>
      <c r="L8352" s="46">
        <f>-J8352/Eingaben!$D$29</f>
        <v>0.95638835726756799</v>
      </c>
      <c r="M8352" s="44" t="e">
        <f>-K8352/Eingaben!$D$8</f>
        <v>#DIV/0!</v>
      </c>
      <c r="N8352" s="46">
        <f>ABS(B8352-C8352)/Eingaben!$D$8</f>
        <v>0</v>
      </c>
      <c r="P8352">
        <f>D8352/3600000*G8352*100*100/Eingaben!$D$39*(A8352-A8351)/3600</f>
        <v>0</v>
      </c>
      <c r="R8352" s="91" t="e">
        <f>('Dichte Wasser'!$B$4*AVERAGE(B8352:C8352)^3+'Dichte Wasser'!$B$3*AVERAGE(B8352:C8352)^2+'Dichte Wasser'!$B$2*AVERAGE(B8352:C8352)+'Dichte Wasser'!$B$1)/1000</f>
        <v>#DIV/0!</v>
      </c>
      <c r="S8352" s="92" t="e">
        <f t="shared" si="523"/>
        <v>#DIV/0!</v>
      </c>
    </row>
    <row r="8353" spans="9:19" x14ac:dyDescent="0.25">
      <c r="I8353" s="45">
        <f t="shared" si="520"/>
        <v>0</v>
      </c>
      <c r="J8353" s="45">
        <f t="shared" si="521"/>
        <v>-13.92489392990414</v>
      </c>
      <c r="K8353" s="39" t="e">
        <f t="shared" si="522"/>
        <v>#DIV/0!</v>
      </c>
      <c r="L8353" s="46">
        <f>-J8353/Eingaben!$D$29</f>
        <v>0.95638835726756799</v>
      </c>
      <c r="M8353" s="44" t="e">
        <f>-K8353/Eingaben!$D$8</f>
        <v>#DIV/0!</v>
      </c>
      <c r="N8353" s="46">
        <f>ABS(B8353-C8353)/Eingaben!$D$8</f>
        <v>0</v>
      </c>
      <c r="P8353">
        <f>D8353/3600000*G8353*100*100/Eingaben!$D$39*(A8353-A8352)/3600</f>
        <v>0</v>
      </c>
      <c r="R8353" s="91" t="e">
        <f>('Dichte Wasser'!$B$4*AVERAGE(B8353:C8353)^3+'Dichte Wasser'!$B$3*AVERAGE(B8353:C8353)^2+'Dichte Wasser'!$B$2*AVERAGE(B8353:C8353)+'Dichte Wasser'!$B$1)/1000</f>
        <v>#DIV/0!</v>
      </c>
      <c r="S8353" s="92" t="e">
        <f t="shared" si="523"/>
        <v>#DIV/0!</v>
      </c>
    </row>
    <row r="8354" spans="9:19" x14ac:dyDescent="0.25">
      <c r="I8354" s="45">
        <f t="shared" si="520"/>
        <v>0</v>
      </c>
      <c r="J8354" s="45">
        <f t="shared" si="521"/>
        <v>-13.92489392990414</v>
      </c>
      <c r="K8354" s="39" t="e">
        <f t="shared" si="522"/>
        <v>#DIV/0!</v>
      </c>
      <c r="L8354" s="46">
        <f>-J8354/Eingaben!$D$29</f>
        <v>0.95638835726756799</v>
      </c>
      <c r="M8354" s="44" t="e">
        <f>-K8354/Eingaben!$D$8</f>
        <v>#DIV/0!</v>
      </c>
      <c r="N8354" s="46">
        <f>ABS(B8354-C8354)/Eingaben!$D$8</f>
        <v>0</v>
      </c>
      <c r="P8354">
        <f>D8354/3600000*G8354*100*100/Eingaben!$D$39*(A8354-A8353)/3600</f>
        <v>0</v>
      </c>
      <c r="R8354" s="91" t="e">
        <f>('Dichte Wasser'!$B$4*AVERAGE(B8354:C8354)^3+'Dichte Wasser'!$B$3*AVERAGE(B8354:C8354)^2+'Dichte Wasser'!$B$2*AVERAGE(B8354:C8354)+'Dichte Wasser'!$B$1)/1000</f>
        <v>#DIV/0!</v>
      </c>
      <c r="S8354" s="92" t="e">
        <f t="shared" si="523"/>
        <v>#DIV/0!</v>
      </c>
    </row>
    <row r="8355" spans="9:19" x14ac:dyDescent="0.25">
      <c r="I8355" s="45">
        <f t="shared" si="520"/>
        <v>0</v>
      </c>
      <c r="J8355" s="45">
        <f t="shared" si="521"/>
        <v>-13.92489392990414</v>
      </c>
      <c r="K8355" s="39" t="e">
        <f t="shared" si="522"/>
        <v>#DIV/0!</v>
      </c>
      <c r="L8355" s="46">
        <f>-J8355/Eingaben!$D$29</f>
        <v>0.95638835726756799</v>
      </c>
      <c r="M8355" s="44" t="e">
        <f>-K8355/Eingaben!$D$8</f>
        <v>#DIV/0!</v>
      </c>
      <c r="N8355" s="46">
        <f>ABS(B8355-C8355)/Eingaben!$D$8</f>
        <v>0</v>
      </c>
      <c r="P8355">
        <f>D8355/3600000*G8355*100*100/Eingaben!$D$39*(A8355-A8354)/3600</f>
        <v>0</v>
      </c>
      <c r="R8355" s="91" t="e">
        <f>('Dichte Wasser'!$B$4*AVERAGE(B8355:C8355)^3+'Dichte Wasser'!$B$3*AVERAGE(B8355:C8355)^2+'Dichte Wasser'!$B$2*AVERAGE(B8355:C8355)+'Dichte Wasser'!$B$1)/1000</f>
        <v>#DIV/0!</v>
      </c>
      <c r="S8355" s="92" t="e">
        <f t="shared" si="523"/>
        <v>#DIV/0!</v>
      </c>
    </row>
    <row r="8356" spans="9:19" x14ac:dyDescent="0.25">
      <c r="I8356" s="45">
        <f t="shared" si="520"/>
        <v>0</v>
      </c>
      <c r="J8356" s="45">
        <f t="shared" si="521"/>
        <v>-13.92489392990414</v>
      </c>
      <c r="K8356" s="39" t="e">
        <f t="shared" si="522"/>
        <v>#DIV/0!</v>
      </c>
      <c r="L8356" s="46">
        <f>-J8356/Eingaben!$D$29</f>
        <v>0.95638835726756799</v>
      </c>
      <c r="M8356" s="44" t="e">
        <f>-K8356/Eingaben!$D$8</f>
        <v>#DIV/0!</v>
      </c>
      <c r="N8356" s="46">
        <f>ABS(B8356-C8356)/Eingaben!$D$8</f>
        <v>0</v>
      </c>
      <c r="P8356">
        <f>D8356/3600000*G8356*100*100/Eingaben!$D$39*(A8356-A8355)/3600</f>
        <v>0</v>
      </c>
      <c r="R8356" s="91" t="e">
        <f>('Dichte Wasser'!$B$4*AVERAGE(B8356:C8356)^3+'Dichte Wasser'!$B$3*AVERAGE(B8356:C8356)^2+'Dichte Wasser'!$B$2*AVERAGE(B8356:C8356)+'Dichte Wasser'!$B$1)/1000</f>
        <v>#DIV/0!</v>
      </c>
      <c r="S8356" s="92" t="e">
        <f t="shared" si="523"/>
        <v>#DIV/0!</v>
      </c>
    </row>
    <row r="8357" spans="9:19" x14ac:dyDescent="0.25">
      <c r="I8357" s="45">
        <f t="shared" si="520"/>
        <v>0</v>
      </c>
      <c r="J8357" s="45">
        <f t="shared" si="521"/>
        <v>-13.92489392990414</v>
      </c>
      <c r="K8357" s="39" t="e">
        <f t="shared" si="522"/>
        <v>#DIV/0!</v>
      </c>
      <c r="L8357" s="46">
        <f>-J8357/Eingaben!$D$29</f>
        <v>0.95638835726756799</v>
      </c>
      <c r="M8357" s="44" t="e">
        <f>-K8357/Eingaben!$D$8</f>
        <v>#DIV/0!</v>
      </c>
      <c r="N8357" s="46">
        <f>ABS(B8357-C8357)/Eingaben!$D$8</f>
        <v>0</v>
      </c>
      <c r="P8357">
        <f>D8357/3600000*G8357*100*100/Eingaben!$D$39*(A8357-A8356)/3600</f>
        <v>0</v>
      </c>
      <c r="R8357" s="91" t="e">
        <f>('Dichte Wasser'!$B$4*AVERAGE(B8357:C8357)^3+'Dichte Wasser'!$B$3*AVERAGE(B8357:C8357)^2+'Dichte Wasser'!$B$2*AVERAGE(B8357:C8357)+'Dichte Wasser'!$B$1)/1000</f>
        <v>#DIV/0!</v>
      </c>
      <c r="S8357" s="92" t="e">
        <f t="shared" si="523"/>
        <v>#DIV/0!</v>
      </c>
    </row>
    <row r="8358" spans="9:19" x14ac:dyDescent="0.25">
      <c r="I8358" s="45">
        <f t="shared" si="520"/>
        <v>0</v>
      </c>
      <c r="J8358" s="45">
        <f t="shared" si="521"/>
        <v>-13.92489392990414</v>
      </c>
      <c r="K8358" s="39" t="e">
        <f t="shared" si="522"/>
        <v>#DIV/0!</v>
      </c>
      <c r="L8358" s="46">
        <f>-J8358/Eingaben!$D$29</f>
        <v>0.95638835726756799</v>
      </c>
      <c r="M8358" s="44" t="e">
        <f>-K8358/Eingaben!$D$8</f>
        <v>#DIV/0!</v>
      </c>
      <c r="N8358" s="46">
        <f>ABS(B8358-C8358)/Eingaben!$D$8</f>
        <v>0</v>
      </c>
      <c r="P8358">
        <f>D8358/3600000*G8358*100*100/Eingaben!$D$39*(A8358-A8357)/3600</f>
        <v>0</v>
      </c>
      <c r="R8358" s="91" t="e">
        <f>('Dichte Wasser'!$B$4*AVERAGE(B8358:C8358)^3+'Dichte Wasser'!$B$3*AVERAGE(B8358:C8358)^2+'Dichte Wasser'!$B$2*AVERAGE(B8358:C8358)+'Dichte Wasser'!$B$1)/1000</f>
        <v>#DIV/0!</v>
      </c>
      <c r="S8358" s="92" t="e">
        <f t="shared" si="523"/>
        <v>#DIV/0!</v>
      </c>
    </row>
    <row r="8359" spans="9:19" x14ac:dyDescent="0.25">
      <c r="I8359" s="45">
        <f t="shared" si="520"/>
        <v>0</v>
      </c>
      <c r="J8359" s="45">
        <f t="shared" si="521"/>
        <v>-13.92489392990414</v>
      </c>
      <c r="K8359" s="39" t="e">
        <f t="shared" si="522"/>
        <v>#DIV/0!</v>
      </c>
      <c r="L8359" s="46">
        <f>-J8359/Eingaben!$D$29</f>
        <v>0.95638835726756799</v>
      </c>
      <c r="M8359" s="44" t="e">
        <f>-K8359/Eingaben!$D$8</f>
        <v>#DIV/0!</v>
      </c>
      <c r="N8359" s="46">
        <f>ABS(B8359-C8359)/Eingaben!$D$8</f>
        <v>0</v>
      </c>
      <c r="P8359">
        <f>D8359/3600000*G8359*100*100/Eingaben!$D$39*(A8359-A8358)/3600</f>
        <v>0</v>
      </c>
      <c r="R8359" s="91" t="e">
        <f>('Dichte Wasser'!$B$4*AVERAGE(B8359:C8359)^3+'Dichte Wasser'!$B$3*AVERAGE(B8359:C8359)^2+'Dichte Wasser'!$B$2*AVERAGE(B8359:C8359)+'Dichte Wasser'!$B$1)/1000</f>
        <v>#DIV/0!</v>
      </c>
      <c r="S8359" s="92" t="e">
        <f t="shared" si="523"/>
        <v>#DIV/0!</v>
      </c>
    </row>
    <row r="8360" spans="9:19" x14ac:dyDescent="0.25">
      <c r="I8360" s="45">
        <f t="shared" si="520"/>
        <v>0</v>
      </c>
      <c r="J8360" s="45">
        <f t="shared" si="521"/>
        <v>-13.92489392990414</v>
      </c>
      <c r="K8360" s="39" t="e">
        <f t="shared" si="522"/>
        <v>#DIV/0!</v>
      </c>
      <c r="L8360" s="46">
        <f>-J8360/Eingaben!$D$29</f>
        <v>0.95638835726756799</v>
      </c>
      <c r="M8360" s="44" t="e">
        <f>-K8360/Eingaben!$D$8</f>
        <v>#DIV/0!</v>
      </c>
      <c r="N8360" s="46">
        <f>ABS(B8360-C8360)/Eingaben!$D$8</f>
        <v>0</v>
      </c>
      <c r="P8360">
        <f>D8360/3600000*G8360*100*100/Eingaben!$D$39*(A8360-A8359)/3600</f>
        <v>0</v>
      </c>
      <c r="R8360" s="91" t="e">
        <f>('Dichte Wasser'!$B$4*AVERAGE(B8360:C8360)^3+'Dichte Wasser'!$B$3*AVERAGE(B8360:C8360)^2+'Dichte Wasser'!$B$2*AVERAGE(B8360:C8360)+'Dichte Wasser'!$B$1)/1000</f>
        <v>#DIV/0!</v>
      </c>
      <c r="S8360" s="92" t="e">
        <f t="shared" si="523"/>
        <v>#DIV/0!</v>
      </c>
    </row>
    <row r="8361" spans="9:19" x14ac:dyDescent="0.25">
      <c r="I8361" s="45">
        <f t="shared" ref="I8361:I8424" si="524">IF(D8361&gt;0,D8361/3600*R8361*(A8361-A8360)*S8361*(B8361-C8361)/3600,0)</f>
        <v>0</v>
      </c>
      <c r="J8361" s="45">
        <f t="shared" ref="J8361:J8424" si="525">J8360+I8361</f>
        <v>-13.92489392990414</v>
      </c>
      <c r="K8361" s="39" t="e">
        <f t="shared" ref="K8361:K8424" si="526">I8361/((A8361-A8360)/3600)</f>
        <v>#DIV/0!</v>
      </c>
      <c r="L8361" s="46">
        <f>-J8361/Eingaben!$D$29</f>
        <v>0.95638835726756799</v>
      </c>
      <c r="M8361" s="44" t="e">
        <f>-K8361/Eingaben!$D$8</f>
        <v>#DIV/0!</v>
      </c>
      <c r="N8361" s="46">
        <f>ABS(B8361-C8361)/Eingaben!$D$8</f>
        <v>0</v>
      </c>
      <c r="P8361">
        <f>D8361/3600000*G8361*100*100/Eingaben!$D$39*(A8361-A8360)/3600</f>
        <v>0</v>
      </c>
      <c r="R8361" s="91" t="e">
        <f>('Dichte Wasser'!$B$4*AVERAGE(B8361:C8361)^3+'Dichte Wasser'!$B$3*AVERAGE(B8361:C8361)^2+'Dichte Wasser'!$B$2*AVERAGE(B8361:C8361)+'Dichte Wasser'!$B$1)/1000</f>
        <v>#DIV/0!</v>
      </c>
      <c r="S8361" s="92" t="e">
        <f t="shared" ref="S8361:S8424" si="527" xml:space="preserve">  0.0000000024*AVERAGE(B8361:C8361)^4 - 0.0000005979*AVERAGE(B8361:C8361)^3 + 0.0000621355*AVERAGE(B8361:C8361)^2 - 0.0026683907*AVERAGE(B8361:C8361) + 4.2176232303</f>
        <v>#DIV/0!</v>
      </c>
    </row>
    <row r="8362" spans="9:19" x14ac:dyDescent="0.25">
      <c r="I8362" s="45">
        <f t="shared" si="524"/>
        <v>0</v>
      </c>
      <c r="J8362" s="45">
        <f t="shared" si="525"/>
        <v>-13.92489392990414</v>
      </c>
      <c r="K8362" s="39" t="e">
        <f t="shared" si="526"/>
        <v>#DIV/0!</v>
      </c>
      <c r="L8362" s="46">
        <f>-J8362/Eingaben!$D$29</f>
        <v>0.95638835726756799</v>
      </c>
      <c r="M8362" s="44" t="e">
        <f>-K8362/Eingaben!$D$8</f>
        <v>#DIV/0!</v>
      </c>
      <c r="N8362" s="46">
        <f>ABS(B8362-C8362)/Eingaben!$D$8</f>
        <v>0</v>
      </c>
      <c r="P8362">
        <f>D8362/3600000*G8362*100*100/Eingaben!$D$39*(A8362-A8361)/3600</f>
        <v>0</v>
      </c>
      <c r="R8362" s="91" t="e">
        <f>('Dichte Wasser'!$B$4*AVERAGE(B8362:C8362)^3+'Dichte Wasser'!$B$3*AVERAGE(B8362:C8362)^2+'Dichte Wasser'!$B$2*AVERAGE(B8362:C8362)+'Dichte Wasser'!$B$1)/1000</f>
        <v>#DIV/0!</v>
      </c>
      <c r="S8362" s="92" t="e">
        <f t="shared" si="527"/>
        <v>#DIV/0!</v>
      </c>
    </row>
    <row r="8363" spans="9:19" x14ac:dyDescent="0.25">
      <c r="I8363" s="45">
        <f t="shared" si="524"/>
        <v>0</v>
      </c>
      <c r="J8363" s="45">
        <f t="shared" si="525"/>
        <v>-13.92489392990414</v>
      </c>
      <c r="K8363" s="39" t="e">
        <f t="shared" si="526"/>
        <v>#DIV/0!</v>
      </c>
      <c r="L8363" s="46">
        <f>-J8363/Eingaben!$D$29</f>
        <v>0.95638835726756799</v>
      </c>
      <c r="M8363" s="44" t="e">
        <f>-K8363/Eingaben!$D$8</f>
        <v>#DIV/0!</v>
      </c>
      <c r="N8363" s="46">
        <f>ABS(B8363-C8363)/Eingaben!$D$8</f>
        <v>0</v>
      </c>
      <c r="P8363">
        <f>D8363/3600000*G8363*100*100/Eingaben!$D$39*(A8363-A8362)/3600</f>
        <v>0</v>
      </c>
      <c r="R8363" s="91" t="e">
        <f>('Dichte Wasser'!$B$4*AVERAGE(B8363:C8363)^3+'Dichte Wasser'!$B$3*AVERAGE(B8363:C8363)^2+'Dichte Wasser'!$B$2*AVERAGE(B8363:C8363)+'Dichte Wasser'!$B$1)/1000</f>
        <v>#DIV/0!</v>
      </c>
      <c r="S8363" s="92" t="e">
        <f t="shared" si="527"/>
        <v>#DIV/0!</v>
      </c>
    </row>
    <row r="8364" spans="9:19" x14ac:dyDescent="0.25">
      <c r="I8364" s="45">
        <f t="shared" si="524"/>
        <v>0</v>
      </c>
      <c r="J8364" s="45">
        <f t="shared" si="525"/>
        <v>-13.92489392990414</v>
      </c>
      <c r="K8364" s="39" t="e">
        <f t="shared" si="526"/>
        <v>#DIV/0!</v>
      </c>
      <c r="L8364" s="46">
        <f>-J8364/Eingaben!$D$29</f>
        <v>0.95638835726756799</v>
      </c>
      <c r="M8364" s="44" t="e">
        <f>-K8364/Eingaben!$D$8</f>
        <v>#DIV/0!</v>
      </c>
      <c r="N8364" s="46">
        <f>ABS(B8364-C8364)/Eingaben!$D$8</f>
        <v>0</v>
      </c>
      <c r="P8364">
        <f>D8364/3600000*G8364*100*100/Eingaben!$D$39*(A8364-A8363)/3600</f>
        <v>0</v>
      </c>
      <c r="R8364" s="91" t="e">
        <f>('Dichte Wasser'!$B$4*AVERAGE(B8364:C8364)^3+'Dichte Wasser'!$B$3*AVERAGE(B8364:C8364)^2+'Dichte Wasser'!$B$2*AVERAGE(B8364:C8364)+'Dichte Wasser'!$B$1)/1000</f>
        <v>#DIV/0!</v>
      </c>
      <c r="S8364" s="92" t="e">
        <f t="shared" si="527"/>
        <v>#DIV/0!</v>
      </c>
    </row>
    <row r="8365" spans="9:19" x14ac:dyDescent="0.25">
      <c r="I8365" s="45">
        <f t="shared" si="524"/>
        <v>0</v>
      </c>
      <c r="J8365" s="45">
        <f t="shared" si="525"/>
        <v>-13.92489392990414</v>
      </c>
      <c r="K8365" s="39" t="e">
        <f t="shared" si="526"/>
        <v>#DIV/0!</v>
      </c>
      <c r="L8365" s="46">
        <f>-J8365/Eingaben!$D$29</f>
        <v>0.95638835726756799</v>
      </c>
      <c r="M8365" s="44" t="e">
        <f>-K8365/Eingaben!$D$8</f>
        <v>#DIV/0!</v>
      </c>
      <c r="N8365" s="46">
        <f>ABS(B8365-C8365)/Eingaben!$D$8</f>
        <v>0</v>
      </c>
      <c r="P8365">
        <f>D8365/3600000*G8365*100*100/Eingaben!$D$39*(A8365-A8364)/3600</f>
        <v>0</v>
      </c>
      <c r="R8365" s="91" t="e">
        <f>('Dichte Wasser'!$B$4*AVERAGE(B8365:C8365)^3+'Dichte Wasser'!$B$3*AVERAGE(B8365:C8365)^2+'Dichte Wasser'!$B$2*AVERAGE(B8365:C8365)+'Dichte Wasser'!$B$1)/1000</f>
        <v>#DIV/0!</v>
      </c>
      <c r="S8365" s="92" t="e">
        <f t="shared" si="527"/>
        <v>#DIV/0!</v>
      </c>
    </row>
    <row r="8366" spans="9:19" x14ac:dyDescent="0.25">
      <c r="I8366" s="45">
        <f t="shared" si="524"/>
        <v>0</v>
      </c>
      <c r="J8366" s="45">
        <f t="shared" si="525"/>
        <v>-13.92489392990414</v>
      </c>
      <c r="K8366" s="39" t="e">
        <f t="shared" si="526"/>
        <v>#DIV/0!</v>
      </c>
      <c r="L8366" s="46">
        <f>-J8366/Eingaben!$D$29</f>
        <v>0.95638835726756799</v>
      </c>
      <c r="M8366" s="44" t="e">
        <f>-K8366/Eingaben!$D$8</f>
        <v>#DIV/0!</v>
      </c>
      <c r="N8366" s="46">
        <f>ABS(B8366-C8366)/Eingaben!$D$8</f>
        <v>0</v>
      </c>
      <c r="P8366">
        <f>D8366/3600000*G8366*100*100/Eingaben!$D$39*(A8366-A8365)/3600</f>
        <v>0</v>
      </c>
      <c r="R8366" s="91" t="e">
        <f>('Dichte Wasser'!$B$4*AVERAGE(B8366:C8366)^3+'Dichte Wasser'!$B$3*AVERAGE(B8366:C8366)^2+'Dichte Wasser'!$B$2*AVERAGE(B8366:C8366)+'Dichte Wasser'!$B$1)/1000</f>
        <v>#DIV/0!</v>
      </c>
      <c r="S8366" s="92" t="e">
        <f t="shared" si="527"/>
        <v>#DIV/0!</v>
      </c>
    </row>
    <row r="8367" spans="9:19" x14ac:dyDescent="0.25">
      <c r="I8367" s="45">
        <f t="shared" si="524"/>
        <v>0</v>
      </c>
      <c r="J8367" s="45">
        <f t="shared" si="525"/>
        <v>-13.92489392990414</v>
      </c>
      <c r="K8367" s="39" t="e">
        <f t="shared" si="526"/>
        <v>#DIV/0!</v>
      </c>
      <c r="L8367" s="46">
        <f>-J8367/Eingaben!$D$29</f>
        <v>0.95638835726756799</v>
      </c>
      <c r="M8367" s="44" t="e">
        <f>-K8367/Eingaben!$D$8</f>
        <v>#DIV/0!</v>
      </c>
      <c r="N8367" s="46">
        <f>ABS(B8367-C8367)/Eingaben!$D$8</f>
        <v>0</v>
      </c>
      <c r="P8367">
        <f>D8367/3600000*G8367*100*100/Eingaben!$D$39*(A8367-A8366)/3600</f>
        <v>0</v>
      </c>
      <c r="R8367" s="91" t="e">
        <f>('Dichte Wasser'!$B$4*AVERAGE(B8367:C8367)^3+'Dichte Wasser'!$B$3*AVERAGE(B8367:C8367)^2+'Dichte Wasser'!$B$2*AVERAGE(B8367:C8367)+'Dichte Wasser'!$B$1)/1000</f>
        <v>#DIV/0!</v>
      </c>
      <c r="S8367" s="92" t="e">
        <f t="shared" si="527"/>
        <v>#DIV/0!</v>
      </c>
    </row>
    <row r="8368" spans="9:19" x14ac:dyDescent="0.25">
      <c r="I8368" s="45">
        <f t="shared" si="524"/>
        <v>0</v>
      </c>
      <c r="J8368" s="45">
        <f t="shared" si="525"/>
        <v>-13.92489392990414</v>
      </c>
      <c r="K8368" s="39" t="e">
        <f t="shared" si="526"/>
        <v>#DIV/0!</v>
      </c>
      <c r="L8368" s="46">
        <f>-J8368/Eingaben!$D$29</f>
        <v>0.95638835726756799</v>
      </c>
      <c r="M8368" s="44" t="e">
        <f>-K8368/Eingaben!$D$8</f>
        <v>#DIV/0!</v>
      </c>
      <c r="N8368" s="46">
        <f>ABS(B8368-C8368)/Eingaben!$D$8</f>
        <v>0</v>
      </c>
      <c r="P8368">
        <f>D8368/3600000*G8368*100*100/Eingaben!$D$39*(A8368-A8367)/3600</f>
        <v>0</v>
      </c>
      <c r="R8368" s="91" t="e">
        <f>('Dichte Wasser'!$B$4*AVERAGE(B8368:C8368)^3+'Dichte Wasser'!$B$3*AVERAGE(B8368:C8368)^2+'Dichte Wasser'!$B$2*AVERAGE(B8368:C8368)+'Dichte Wasser'!$B$1)/1000</f>
        <v>#DIV/0!</v>
      </c>
      <c r="S8368" s="92" t="e">
        <f t="shared" si="527"/>
        <v>#DIV/0!</v>
      </c>
    </row>
    <row r="8369" spans="9:19" x14ac:dyDescent="0.25">
      <c r="I8369" s="45">
        <f t="shared" si="524"/>
        <v>0</v>
      </c>
      <c r="J8369" s="45">
        <f t="shared" si="525"/>
        <v>-13.92489392990414</v>
      </c>
      <c r="K8369" s="39" t="e">
        <f t="shared" si="526"/>
        <v>#DIV/0!</v>
      </c>
      <c r="L8369" s="46">
        <f>-J8369/Eingaben!$D$29</f>
        <v>0.95638835726756799</v>
      </c>
      <c r="M8369" s="44" t="e">
        <f>-K8369/Eingaben!$D$8</f>
        <v>#DIV/0!</v>
      </c>
      <c r="N8369" s="46">
        <f>ABS(B8369-C8369)/Eingaben!$D$8</f>
        <v>0</v>
      </c>
      <c r="P8369">
        <f>D8369/3600000*G8369*100*100/Eingaben!$D$39*(A8369-A8368)/3600</f>
        <v>0</v>
      </c>
      <c r="R8369" s="91" t="e">
        <f>('Dichte Wasser'!$B$4*AVERAGE(B8369:C8369)^3+'Dichte Wasser'!$B$3*AVERAGE(B8369:C8369)^2+'Dichte Wasser'!$B$2*AVERAGE(B8369:C8369)+'Dichte Wasser'!$B$1)/1000</f>
        <v>#DIV/0!</v>
      </c>
      <c r="S8369" s="92" t="e">
        <f t="shared" si="527"/>
        <v>#DIV/0!</v>
      </c>
    </row>
    <row r="8370" spans="9:19" x14ac:dyDescent="0.25">
      <c r="I8370" s="45">
        <f t="shared" si="524"/>
        <v>0</v>
      </c>
      <c r="J8370" s="45">
        <f t="shared" si="525"/>
        <v>-13.92489392990414</v>
      </c>
      <c r="K8370" s="39" t="e">
        <f t="shared" si="526"/>
        <v>#DIV/0!</v>
      </c>
      <c r="L8370" s="46">
        <f>-J8370/Eingaben!$D$29</f>
        <v>0.95638835726756799</v>
      </c>
      <c r="M8370" s="44" t="e">
        <f>-K8370/Eingaben!$D$8</f>
        <v>#DIV/0!</v>
      </c>
      <c r="N8370" s="46">
        <f>ABS(B8370-C8370)/Eingaben!$D$8</f>
        <v>0</v>
      </c>
      <c r="P8370">
        <f>D8370/3600000*G8370*100*100/Eingaben!$D$39*(A8370-A8369)/3600</f>
        <v>0</v>
      </c>
      <c r="R8370" s="91" t="e">
        <f>('Dichte Wasser'!$B$4*AVERAGE(B8370:C8370)^3+'Dichte Wasser'!$B$3*AVERAGE(B8370:C8370)^2+'Dichte Wasser'!$B$2*AVERAGE(B8370:C8370)+'Dichte Wasser'!$B$1)/1000</f>
        <v>#DIV/0!</v>
      </c>
      <c r="S8370" s="92" t="e">
        <f t="shared" si="527"/>
        <v>#DIV/0!</v>
      </c>
    </row>
    <row r="8371" spans="9:19" x14ac:dyDescent="0.25">
      <c r="I8371" s="45">
        <f t="shared" si="524"/>
        <v>0</v>
      </c>
      <c r="J8371" s="45">
        <f t="shared" si="525"/>
        <v>-13.92489392990414</v>
      </c>
      <c r="K8371" s="39" t="e">
        <f t="shared" si="526"/>
        <v>#DIV/0!</v>
      </c>
      <c r="L8371" s="46">
        <f>-J8371/Eingaben!$D$29</f>
        <v>0.95638835726756799</v>
      </c>
      <c r="M8371" s="44" t="e">
        <f>-K8371/Eingaben!$D$8</f>
        <v>#DIV/0!</v>
      </c>
      <c r="N8371" s="46">
        <f>ABS(B8371-C8371)/Eingaben!$D$8</f>
        <v>0</v>
      </c>
      <c r="P8371">
        <f>D8371/3600000*G8371*100*100/Eingaben!$D$39*(A8371-A8370)/3600</f>
        <v>0</v>
      </c>
      <c r="R8371" s="91" t="e">
        <f>('Dichte Wasser'!$B$4*AVERAGE(B8371:C8371)^3+'Dichte Wasser'!$B$3*AVERAGE(B8371:C8371)^2+'Dichte Wasser'!$B$2*AVERAGE(B8371:C8371)+'Dichte Wasser'!$B$1)/1000</f>
        <v>#DIV/0!</v>
      </c>
      <c r="S8371" s="92" t="e">
        <f t="shared" si="527"/>
        <v>#DIV/0!</v>
      </c>
    </row>
    <row r="8372" spans="9:19" x14ac:dyDescent="0.25">
      <c r="I8372" s="45">
        <f t="shared" si="524"/>
        <v>0</v>
      </c>
      <c r="J8372" s="45">
        <f t="shared" si="525"/>
        <v>-13.92489392990414</v>
      </c>
      <c r="K8372" s="39" t="e">
        <f t="shared" si="526"/>
        <v>#DIV/0!</v>
      </c>
      <c r="L8372" s="46">
        <f>-J8372/Eingaben!$D$29</f>
        <v>0.95638835726756799</v>
      </c>
      <c r="M8372" s="44" t="e">
        <f>-K8372/Eingaben!$D$8</f>
        <v>#DIV/0!</v>
      </c>
      <c r="N8372" s="46">
        <f>ABS(B8372-C8372)/Eingaben!$D$8</f>
        <v>0</v>
      </c>
      <c r="P8372">
        <f>D8372/3600000*G8372*100*100/Eingaben!$D$39*(A8372-A8371)/3600</f>
        <v>0</v>
      </c>
      <c r="R8372" s="91" t="e">
        <f>('Dichte Wasser'!$B$4*AVERAGE(B8372:C8372)^3+'Dichte Wasser'!$B$3*AVERAGE(B8372:C8372)^2+'Dichte Wasser'!$B$2*AVERAGE(B8372:C8372)+'Dichte Wasser'!$B$1)/1000</f>
        <v>#DIV/0!</v>
      </c>
      <c r="S8372" s="92" t="e">
        <f t="shared" si="527"/>
        <v>#DIV/0!</v>
      </c>
    </row>
    <row r="8373" spans="9:19" x14ac:dyDescent="0.25">
      <c r="I8373" s="45">
        <f t="shared" si="524"/>
        <v>0</v>
      </c>
      <c r="J8373" s="45">
        <f t="shared" si="525"/>
        <v>-13.92489392990414</v>
      </c>
      <c r="K8373" s="39" t="e">
        <f t="shared" si="526"/>
        <v>#DIV/0!</v>
      </c>
      <c r="L8373" s="46">
        <f>-J8373/Eingaben!$D$29</f>
        <v>0.95638835726756799</v>
      </c>
      <c r="M8373" s="44" t="e">
        <f>-K8373/Eingaben!$D$8</f>
        <v>#DIV/0!</v>
      </c>
      <c r="N8373" s="46">
        <f>ABS(B8373-C8373)/Eingaben!$D$8</f>
        <v>0</v>
      </c>
      <c r="P8373">
        <f>D8373/3600000*G8373*100*100/Eingaben!$D$39*(A8373-A8372)/3600</f>
        <v>0</v>
      </c>
      <c r="R8373" s="91" t="e">
        <f>('Dichte Wasser'!$B$4*AVERAGE(B8373:C8373)^3+'Dichte Wasser'!$B$3*AVERAGE(B8373:C8373)^2+'Dichte Wasser'!$B$2*AVERAGE(B8373:C8373)+'Dichte Wasser'!$B$1)/1000</f>
        <v>#DIV/0!</v>
      </c>
      <c r="S8373" s="92" t="e">
        <f t="shared" si="527"/>
        <v>#DIV/0!</v>
      </c>
    </row>
    <row r="8374" spans="9:19" x14ac:dyDescent="0.25">
      <c r="I8374" s="45">
        <f t="shared" si="524"/>
        <v>0</v>
      </c>
      <c r="J8374" s="45">
        <f t="shared" si="525"/>
        <v>-13.92489392990414</v>
      </c>
      <c r="K8374" s="39" t="e">
        <f t="shared" si="526"/>
        <v>#DIV/0!</v>
      </c>
      <c r="L8374" s="46">
        <f>-J8374/Eingaben!$D$29</f>
        <v>0.95638835726756799</v>
      </c>
      <c r="M8374" s="44" t="e">
        <f>-K8374/Eingaben!$D$8</f>
        <v>#DIV/0!</v>
      </c>
      <c r="N8374" s="46">
        <f>ABS(B8374-C8374)/Eingaben!$D$8</f>
        <v>0</v>
      </c>
      <c r="P8374">
        <f>D8374/3600000*G8374*100*100/Eingaben!$D$39*(A8374-A8373)/3600</f>
        <v>0</v>
      </c>
      <c r="R8374" s="91" t="e">
        <f>('Dichte Wasser'!$B$4*AVERAGE(B8374:C8374)^3+'Dichte Wasser'!$B$3*AVERAGE(B8374:C8374)^2+'Dichte Wasser'!$B$2*AVERAGE(B8374:C8374)+'Dichte Wasser'!$B$1)/1000</f>
        <v>#DIV/0!</v>
      </c>
      <c r="S8374" s="92" t="e">
        <f t="shared" si="527"/>
        <v>#DIV/0!</v>
      </c>
    </row>
    <row r="8375" spans="9:19" x14ac:dyDescent="0.25">
      <c r="I8375" s="45">
        <f t="shared" si="524"/>
        <v>0</v>
      </c>
      <c r="J8375" s="45">
        <f t="shared" si="525"/>
        <v>-13.92489392990414</v>
      </c>
      <c r="K8375" s="39" t="e">
        <f t="shared" si="526"/>
        <v>#DIV/0!</v>
      </c>
      <c r="L8375" s="46">
        <f>-J8375/Eingaben!$D$29</f>
        <v>0.95638835726756799</v>
      </c>
      <c r="M8375" s="44" t="e">
        <f>-K8375/Eingaben!$D$8</f>
        <v>#DIV/0!</v>
      </c>
      <c r="N8375" s="46">
        <f>ABS(B8375-C8375)/Eingaben!$D$8</f>
        <v>0</v>
      </c>
      <c r="P8375">
        <f>D8375/3600000*G8375*100*100/Eingaben!$D$39*(A8375-A8374)/3600</f>
        <v>0</v>
      </c>
      <c r="R8375" s="91" t="e">
        <f>('Dichte Wasser'!$B$4*AVERAGE(B8375:C8375)^3+'Dichte Wasser'!$B$3*AVERAGE(B8375:C8375)^2+'Dichte Wasser'!$B$2*AVERAGE(B8375:C8375)+'Dichte Wasser'!$B$1)/1000</f>
        <v>#DIV/0!</v>
      </c>
      <c r="S8375" s="92" t="e">
        <f t="shared" si="527"/>
        <v>#DIV/0!</v>
      </c>
    </row>
    <row r="8376" spans="9:19" x14ac:dyDescent="0.25">
      <c r="I8376" s="45">
        <f t="shared" si="524"/>
        <v>0</v>
      </c>
      <c r="J8376" s="45">
        <f t="shared" si="525"/>
        <v>-13.92489392990414</v>
      </c>
      <c r="K8376" s="39" t="e">
        <f t="shared" si="526"/>
        <v>#DIV/0!</v>
      </c>
      <c r="L8376" s="46">
        <f>-J8376/Eingaben!$D$29</f>
        <v>0.95638835726756799</v>
      </c>
      <c r="M8376" s="44" t="e">
        <f>-K8376/Eingaben!$D$8</f>
        <v>#DIV/0!</v>
      </c>
      <c r="N8376" s="46">
        <f>ABS(B8376-C8376)/Eingaben!$D$8</f>
        <v>0</v>
      </c>
      <c r="P8376">
        <f>D8376/3600000*G8376*100*100/Eingaben!$D$39*(A8376-A8375)/3600</f>
        <v>0</v>
      </c>
      <c r="R8376" s="91" t="e">
        <f>('Dichte Wasser'!$B$4*AVERAGE(B8376:C8376)^3+'Dichte Wasser'!$B$3*AVERAGE(B8376:C8376)^2+'Dichte Wasser'!$B$2*AVERAGE(B8376:C8376)+'Dichte Wasser'!$B$1)/1000</f>
        <v>#DIV/0!</v>
      </c>
      <c r="S8376" s="92" t="e">
        <f t="shared" si="527"/>
        <v>#DIV/0!</v>
      </c>
    </row>
    <row r="8377" spans="9:19" x14ac:dyDescent="0.25">
      <c r="I8377" s="45">
        <f t="shared" si="524"/>
        <v>0</v>
      </c>
      <c r="J8377" s="45">
        <f t="shared" si="525"/>
        <v>-13.92489392990414</v>
      </c>
      <c r="K8377" s="39" t="e">
        <f t="shared" si="526"/>
        <v>#DIV/0!</v>
      </c>
      <c r="L8377" s="46">
        <f>-J8377/Eingaben!$D$29</f>
        <v>0.95638835726756799</v>
      </c>
      <c r="M8377" s="44" t="e">
        <f>-K8377/Eingaben!$D$8</f>
        <v>#DIV/0!</v>
      </c>
      <c r="N8377" s="46">
        <f>ABS(B8377-C8377)/Eingaben!$D$8</f>
        <v>0</v>
      </c>
      <c r="P8377">
        <f>D8377/3600000*G8377*100*100/Eingaben!$D$39*(A8377-A8376)/3600</f>
        <v>0</v>
      </c>
      <c r="R8377" s="91" t="e">
        <f>('Dichte Wasser'!$B$4*AVERAGE(B8377:C8377)^3+'Dichte Wasser'!$B$3*AVERAGE(B8377:C8377)^2+'Dichte Wasser'!$B$2*AVERAGE(B8377:C8377)+'Dichte Wasser'!$B$1)/1000</f>
        <v>#DIV/0!</v>
      </c>
      <c r="S8377" s="92" t="e">
        <f t="shared" si="527"/>
        <v>#DIV/0!</v>
      </c>
    </row>
    <row r="8378" spans="9:19" x14ac:dyDescent="0.25">
      <c r="I8378" s="45">
        <f t="shared" si="524"/>
        <v>0</v>
      </c>
      <c r="J8378" s="45">
        <f t="shared" si="525"/>
        <v>-13.92489392990414</v>
      </c>
      <c r="K8378" s="39" t="e">
        <f t="shared" si="526"/>
        <v>#DIV/0!</v>
      </c>
      <c r="L8378" s="46">
        <f>-J8378/Eingaben!$D$29</f>
        <v>0.95638835726756799</v>
      </c>
      <c r="M8378" s="44" t="e">
        <f>-K8378/Eingaben!$D$8</f>
        <v>#DIV/0!</v>
      </c>
      <c r="N8378" s="46">
        <f>ABS(B8378-C8378)/Eingaben!$D$8</f>
        <v>0</v>
      </c>
      <c r="P8378">
        <f>D8378/3600000*G8378*100*100/Eingaben!$D$39*(A8378-A8377)/3600</f>
        <v>0</v>
      </c>
      <c r="R8378" s="91" t="e">
        <f>('Dichte Wasser'!$B$4*AVERAGE(B8378:C8378)^3+'Dichte Wasser'!$B$3*AVERAGE(B8378:C8378)^2+'Dichte Wasser'!$B$2*AVERAGE(B8378:C8378)+'Dichte Wasser'!$B$1)/1000</f>
        <v>#DIV/0!</v>
      </c>
      <c r="S8378" s="92" t="e">
        <f t="shared" si="527"/>
        <v>#DIV/0!</v>
      </c>
    </row>
    <row r="8379" spans="9:19" x14ac:dyDescent="0.25">
      <c r="I8379" s="45">
        <f t="shared" si="524"/>
        <v>0</v>
      </c>
      <c r="J8379" s="45">
        <f t="shared" si="525"/>
        <v>-13.92489392990414</v>
      </c>
      <c r="K8379" s="39" t="e">
        <f t="shared" si="526"/>
        <v>#DIV/0!</v>
      </c>
      <c r="L8379" s="46">
        <f>-J8379/Eingaben!$D$29</f>
        <v>0.95638835726756799</v>
      </c>
      <c r="M8379" s="44" t="e">
        <f>-K8379/Eingaben!$D$8</f>
        <v>#DIV/0!</v>
      </c>
      <c r="N8379" s="46">
        <f>ABS(B8379-C8379)/Eingaben!$D$8</f>
        <v>0</v>
      </c>
      <c r="P8379">
        <f>D8379/3600000*G8379*100*100/Eingaben!$D$39*(A8379-A8378)/3600</f>
        <v>0</v>
      </c>
      <c r="R8379" s="91" t="e">
        <f>('Dichte Wasser'!$B$4*AVERAGE(B8379:C8379)^3+'Dichte Wasser'!$B$3*AVERAGE(B8379:C8379)^2+'Dichte Wasser'!$B$2*AVERAGE(B8379:C8379)+'Dichte Wasser'!$B$1)/1000</f>
        <v>#DIV/0!</v>
      </c>
      <c r="S8379" s="92" t="e">
        <f t="shared" si="527"/>
        <v>#DIV/0!</v>
      </c>
    </row>
    <row r="8380" spans="9:19" x14ac:dyDescent="0.25">
      <c r="I8380" s="45">
        <f t="shared" si="524"/>
        <v>0</v>
      </c>
      <c r="J8380" s="45">
        <f t="shared" si="525"/>
        <v>-13.92489392990414</v>
      </c>
      <c r="K8380" s="39" t="e">
        <f t="shared" si="526"/>
        <v>#DIV/0!</v>
      </c>
      <c r="L8380" s="46">
        <f>-J8380/Eingaben!$D$29</f>
        <v>0.95638835726756799</v>
      </c>
      <c r="M8380" s="44" t="e">
        <f>-K8380/Eingaben!$D$8</f>
        <v>#DIV/0!</v>
      </c>
      <c r="N8380" s="46">
        <f>ABS(B8380-C8380)/Eingaben!$D$8</f>
        <v>0</v>
      </c>
      <c r="P8380">
        <f>D8380/3600000*G8380*100*100/Eingaben!$D$39*(A8380-A8379)/3600</f>
        <v>0</v>
      </c>
      <c r="R8380" s="91" t="e">
        <f>('Dichte Wasser'!$B$4*AVERAGE(B8380:C8380)^3+'Dichte Wasser'!$B$3*AVERAGE(B8380:C8380)^2+'Dichte Wasser'!$B$2*AVERAGE(B8380:C8380)+'Dichte Wasser'!$B$1)/1000</f>
        <v>#DIV/0!</v>
      </c>
      <c r="S8380" s="92" t="e">
        <f t="shared" si="527"/>
        <v>#DIV/0!</v>
      </c>
    </row>
    <row r="8381" spans="9:19" x14ac:dyDescent="0.25">
      <c r="I8381" s="45">
        <f t="shared" si="524"/>
        <v>0</v>
      </c>
      <c r="J8381" s="45">
        <f t="shared" si="525"/>
        <v>-13.92489392990414</v>
      </c>
      <c r="K8381" s="39" t="e">
        <f t="shared" si="526"/>
        <v>#DIV/0!</v>
      </c>
      <c r="L8381" s="46">
        <f>-J8381/Eingaben!$D$29</f>
        <v>0.95638835726756799</v>
      </c>
      <c r="M8381" s="44" t="e">
        <f>-K8381/Eingaben!$D$8</f>
        <v>#DIV/0!</v>
      </c>
      <c r="N8381" s="46">
        <f>ABS(B8381-C8381)/Eingaben!$D$8</f>
        <v>0</v>
      </c>
      <c r="P8381">
        <f>D8381/3600000*G8381*100*100/Eingaben!$D$39*(A8381-A8380)/3600</f>
        <v>0</v>
      </c>
      <c r="R8381" s="91" t="e">
        <f>('Dichte Wasser'!$B$4*AVERAGE(B8381:C8381)^3+'Dichte Wasser'!$B$3*AVERAGE(B8381:C8381)^2+'Dichte Wasser'!$B$2*AVERAGE(B8381:C8381)+'Dichte Wasser'!$B$1)/1000</f>
        <v>#DIV/0!</v>
      </c>
      <c r="S8381" s="92" t="e">
        <f t="shared" si="527"/>
        <v>#DIV/0!</v>
      </c>
    </row>
    <row r="8382" spans="9:19" x14ac:dyDescent="0.25">
      <c r="I8382" s="45">
        <f t="shared" si="524"/>
        <v>0</v>
      </c>
      <c r="J8382" s="45">
        <f t="shared" si="525"/>
        <v>-13.92489392990414</v>
      </c>
      <c r="K8382" s="39" t="e">
        <f t="shared" si="526"/>
        <v>#DIV/0!</v>
      </c>
      <c r="L8382" s="46">
        <f>-J8382/Eingaben!$D$29</f>
        <v>0.95638835726756799</v>
      </c>
      <c r="M8382" s="44" t="e">
        <f>-K8382/Eingaben!$D$8</f>
        <v>#DIV/0!</v>
      </c>
      <c r="N8382" s="46">
        <f>ABS(B8382-C8382)/Eingaben!$D$8</f>
        <v>0</v>
      </c>
      <c r="P8382">
        <f>D8382/3600000*G8382*100*100/Eingaben!$D$39*(A8382-A8381)/3600</f>
        <v>0</v>
      </c>
      <c r="R8382" s="91" t="e">
        <f>('Dichte Wasser'!$B$4*AVERAGE(B8382:C8382)^3+'Dichte Wasser'!$B$3*AVERAGE(B8382:C8382)^2+'Dichte Wasser'!$B$2*AVERAGE(B8382:C8382)+'Dichte Wasser'!$B$1)/1000</f>
        <v>#DIV/0!</v>
      </c>
      <c r="S8382" s="92" t="e">
        <f t="shared" si="527"/>
        <v>#DIV/0!</v>
      </c>
    </row>
    <row r="8383" spans="9:19" x14ac:dyDescent="0.25">
      <c r="I8383" s="45">
        <f t="shared" si="524"/>
        <v>0</v>
      </c>
      <c r="J8383" s="45">
        <f t="shared" si="525"/>
        <v>-13.92489392990414</v>
      </c>
      <c r="K8383" s="39" t="e">
        <f t="shared" si="526"/>
        <v>#DIV/0!</v>
      </c>
      <c r="L8383" s="46">
        <f>-J8383/Eingaben!$D$29</f>
        <v>0.95638835726756799</v>
      </c>
      <c r="M8383" s="44" t="e">
        <f>-K8383/Eingaben!$D$8</f>
        <v>#DIV/0!</v>
      </c>
      <c r="N8383" s="46">
        <f>ABS(B8383-C8383)/Eingaben!$D$8</f>
        <v>0</v>
      </c>
      <c r="P8383">
        <f>D8383/3600000*G8383*100*100/Eingaben!$D$39*(A8383-A8382)/3600</f>
        <v>0</v>
      </c>
      <c r="R8383" s="91" t="e">
        <f>('Dichte Wasser'!$B$4*AVERAGE(B8383:C8383)^3+'Dichte Wasser'!$B$3*AVERAGE(B8383:C8383)^2+'Dichte Wasser'!$B$2*AVERAGE(B8383:C8383)+'Dichte Wasser'!$B$1)/1000</f>
        <v>#DIV/0!</v>
      </c>
      <c r="S8383" s="92" t="e">
        <f t="shared" si="527"/>
        <v>#DIV/0!</v>
      </c>
    </row>
    <row r="8384" spans="9:19" x14ac:dyDescent="0.25">
      <c r="I8384" s="45">
        <f t="shared" si="524"/>
        <v>0</v>
      </c>
      <c r="J8384" s="45">
        <f t="shared" si="525"/>
        <v>-13.92489392990414</v>
      </c>
      <c r="K8384" s="39" t="e">
        <f t="shared" si="526"/>
        <v>#DIV/0!</v>
      </c>
      <c r="L8384" s="46">
        <f>-J8384/Eingaben!$D$29</f>
        <v>0.95638835726756799</v>
      </c>
      <c r="M8384" s="44" t="e">
        <f>-K8384/Eingaben!$D$8</f>
        <v>#DIV/0!</v>
      </c>
      <c r="N8384" s="46">
        <f>ABS(B8384-C8384)/Eingaben!$D$8</f>
        <v>0</v>
      </c>
      <c r="P8384">
        <f>D8384/3600000*G8384*100*100/Eingaben!$D$39*(A8384-A8383)/3600</f>
        <v>0</v>
      </c>
      <c r="R8384" s="91" t="e">
        <f>('Dichte Wasser'!$B$4*AVERAGE(B8384:C8384)^3+'Dichte Wasser'!$B$3*AVERAGE(B8384:C8384)^2+'Dichte Wasser'!$B$2*AVERAGE(B8384:C8384)+'Dichte Wasser'!$B$1)/1000</f>
        <v>#DIV/0!</v>
      </c>
      <c r="S8384" s="92" t="e">
        <f t="shared" si="527"/>
        <v>#DIV/0!</v>
      </c>
    </row>
    <row r="8385" spans="9:19" x14ac:dyDescent="0.25">
      <c r="I8385" s="45">
        <f t="shared" si="524"/>
        <v>0</v>
      </c>
      <c r="J8385" s="45">
        <f t="shared" si="525"/>
        <v>-13.92489392990414</v>
      </c>
      <c r="K8385" s="39" t="e">
        <f t="shared" si="526"/>
        <v>#DIV/0!</v>
      </c>
      <c r="L8385" s="46">
        <f>-J8385/Eingaben!$D$29</f>
        <v>0.95638835726756799</v>
      </c>
      <c r="M8385" s="44" t="e">
        <f>-K8385/Eingaben!$D$8</f>
        <v>#DIV/0!</v>
      </c>
      <c r="N8385" s="46">
        <f>ABS(B8385-C8385)/Eingaben!$D$8</f>
        <v>0</v>
      </c>
      <c r="P8385">
        <f>D8385/3600000*G8385*100*100/Eingaben!$D$39*(A8385-A8384)/3600</f>
        <v>0</v>
      </c>
      <c r="R8385" s="91" t="e">
        <f>('Dichte Wasser'!$B$4*AVERAGE(B8385:C8385)^3+'Dichte Wasser'!$B$3*AVERAGE(B8385:C8385)^2+'Dichte Wasser'!$B$2*AVERAGE(B8385:C8385)+'Dichte Wasser'!$B$1)/1000</f>
        <v>#DIV/0!</v>
      </c>
      <c r="S8385" s="92" t="e">
        <f t="shared" si="527"/>
        <v>#DIV/0!</v>
      </c>
    </row>
    <row r="8386" spans="9:19" x14ac:dyDescent="0.25">
      <c r="I8386" s="45">
        <f t="shared" si="524"/>
        <v>0</v>
      </c>
      <c r="J8386" s="45">
        <f t="shared" si="525"/>
        <v>-13.92489392990414</v>
      </c>
      <c r="K8386" s="39" t="e">
        <f t="shared" si="526"/>
        <v>#DIV/0!</v>
      </c>
      <c r="L8386" s="46">
        <f>-J8386/Eingaben!$D$29</f>
        <v>0.95638835726756799</v>
      </c>
      <c r="M8386" s="44" t="e">
        <f>-K8386/Eingaben!$D$8</f>
        <v>#DIV/0!</v>
      </c>
      <c r="N8386" s="46">
        <f>ABS(B8386-C8386)/Eingaben!$D$8</f>
        <v>0</v>
      </c>
      <c r="P8386">
        <f>D8386/3600000*G8386*100*100/Eingaben!$D$39*(A8386-A8385)/3600</f>
        <v>0</v>
      </c>
      <c r="R8386" s="91" t="e">
        <f>('Dichte Wasser'!$B$4*AVERAGE(B8386:C8386)^3+'Dichte Wasser'!$B$3*AVERAGE(B8386:C8386)^2+'Dichte Wasser'!$B$2*AVERAGE(B8386:C8386)+'Dichte Wasser'!$B$1)/1000</f>
        <v>#DIV/0!</v>
      </c>
      <c r="S8386" s="92" t="e">
        <f t="shared" si="527"/>
        <v>#DIV/0!</v>
      </c>
    </row>
    <row r="8387" spans="9:19" x14ac:dyDescent="0.25">
      <c r="I8387" s="45">
        <f t="shared" si="524"/>
        <v>0</v>
      </c>
      <c r="J8387" s="45">
        <f t="shared" si="525"/>
        <v>-13.92489392990414</v>
      </c>
      <c r="K8387" s="39" t="e">
        <f t="shared" si="526"/>
        <v>#DIV/0!</v>
      </c>
      <c r="L8387" s="46">
        <f>-J8387/Eingaben!$D$29</f>
        <v>0.95638835726756799</v>
      </c>
      <c r="M8387" s="44" t="e">
        <f>-K8387/Eingaben!$D$8</f>
        <v>#DIV/0!</v>
      </c>
      <c r="N8387" s="46">
        <f>ABS(B8387-C8387)/Eingaben!$D$8</f>
        <v>0</v>
      </c>
      <c r="P8387">
        <f>D8387/3600000*G8387*100*100/Eingaben!$D$39*(A8387-A8386)/3600</f>
        <v>0</v>
      </c>
      <c r="R8387" s="91" t="e">
        <f>('Dichte Wasser'!$B$4*AVERAGE(B8387:C8387)^3+'Dichte Wasser'!$B$3*AVERAGE(B8387:C8387)^2+'Dichte Wasser'!$B$2*AVERAGE(B8387:C8387)+'Dichte Wasser'!$B$1)/1000</f>
        <v>#DIV/0!</v>
      </c>
      <c r="S8387" s="92" t="e">
        <f t="shared" si="527"/>
        <v>#DIV/0!</v>
      </c>
    </row>
    <row r="8388" spans="9:19" x14ac:dyDescent="0.25">
      <c r="I8388" s="45">
        <f t="shared" si="524"/>
        <v>0</v>
      </c>
      <c r="J8388" s="45">
        <f t="shared" si="525"/>
        <v>-13.92489392990414</v>
      </c>
      <c r="K8388" s="39" t="e">
        <f t="shared" si="526"/>
        <v>#DIV/0!</v>
      </c>
      <c r="L8388" s="46">
        <f>-J8388/Eingaben!$D$29</f>
        <v>0.95638835726756799</v>
      </c>
      <c r="M8388" s="44" t="e">
        <f>-K8388/Eingaben!$D$8</f>
        <v>#DIV/0!</v>
      </c>
      <c r="N8388" s="46">
        <f>ABS(B8388-C8388)/Eingaben!$D$8</f>
        <v>0</v>
      </c>
      <c r="P8388">
        <f>D8388/3600000*G8388*100*100/Eingaben!$D$39*(A8388-A8387)/3600</f>
        <v>0</v>
      </c>
      <c r="R8388" s="91" t="e">
        <f>('Dichte Wasser'!$B$4*AVERAGE(B8388:C8388)^3+'Dichte Wasser'!$B$3*AVERAGE(B8388:C8388)^2+'Dichte Wasser'!$B$2*AVERAGE(B8388:C8388)+'Dichte Wasser'!$B$1)/1000</f>
        <v>#DIV/0!</v>
      </c>
      <c r="S8388" s="92" t="e">
        <f t="shared" si="527"/>
        <v>#DIV/0!</v>
      </c>
    </row>
    <row r="8389" spans="9:19" x14ac:dyDescent="0.25">
      <c r="I8389" s="45">
        <f t="shared" si="524"/>
        <v>0</v>
      </c>
      <c r="J8389" s="45">
        <f t="shared" si="525"/>
        <v>-13.92489392990414</v>
      </c>
      <c r="K8389" s="39" t="e">
        <f t="shared" si="526"/>
        <v>#DIV/0!</v>
      </c>
      <c r="L8389" s="46">
        <f>-J8389/Eingaben!$D$29</f>
        <v>0.95638835726756799</v>
      </c>
      <c r="M8389" s="44" t="e">
        <f>-K8389/Eingaben!$D$8</f>
        <v>#DIV/0!</v>
      </c>
      <c r="N8389" s="46">
        <f>ABS(B8389-C8389)/Eingaben!$D$8</f>
        <v>0</v>
      </c>
      <c r="P8389">
        <f>D8389/3600000*G8389*100*100/Eingaben!$D$39*(A8389-A8388)/3600</f>
        <v>0</v>
      </c>
      <c r="R8389" s="91" t="e">
        <f>('Dichte Wasser'!$B$4*AVERAGE(B8389:C8389)^3+'Dichte Wasser'!$B$3*AVERAGE(B8389:C8389)^2+'Dichte Wasser'!$B$2*AVERAGE(B8389:C8389)+'Dichte Wasser'!$B$1)/1000</f>
        <v>#DIV/0!</v>
      </c>
      <c r="S8389" s="92" t="e">
        <f t="shared" si="527"/>
        <v>#DIV/0!</v>
      </c>
    </row>
    <row r="8390" spans="9:19" x14ac:dyDescent="0.25">
      <c r="I8390" s="45">
        <f t="shared" si="524"/>
        <v>0</v>
      </c>
      <c r="J8390" s="45">
        <f t="shared" si="525"/>
        <v>-13.92489392990414</v>
      </c>
      <c r="K8390" s="39" t="e">
        <f t="shared" si="526"/>
        <v>#DIV/0!</v>
      </c>
      <c r="L8390" s="46">
        <f>-J8390/Eingaben!$D$29</f>
        <v>0.95638835726756799</v>
      </c>
      <c r="M8390" s="44" t="e">
        <f>-K8390/Eingaben!$D$8</f>
        <v>#DIV/0!</v>
      </c>
      <c r="N8390" s="46">
        <f>ABS(B8390-C8390)/Eingaben!$D$8</f>
        <v>0</v>
      </c>
      <c r="P8390">
        <f>D8390/3600000*G8390*100*100/Eingaben!$D$39*(A8390-A8389)/3600</f>
        <v>0</v>
      </c>
      <c r="R8390" s="91" t="e">
        <f>('Dichte Wasser'!$B$4*AVERAGE(B8390:C8390)^3+'Dichte Wasser'!$B$3*AVERAGE(B8390:C8390)^2+'Dichte Wasser'!$B$2*AVERAGE(B8390:C8390)+'Dichte Wasser'!$B$1)/1000</f>
        <v>#DIV/0!</v>
      </c>
      <c r="S8390" s="92" t="e">
        <f t="shared" si="527"/>
        <v>#DIV/0!</v>
      </c>
    </row>
    <row r="8391" spans="9:19" x14ac:dyDescent="0.25">
      <c r="I8391" s="45">
        <f t="shared" si="524"/>
        <v>0</v>
      </c>
      <c r="J8391" s="45">
        <f t="shared" si="525"/>
        <v>-13.92489392990414</v>
      </c>
      <c r="K8391" s="39" t="e">
        <f t="shared" si="526"/>
        <v>#DIV/0!</v>
      </c>
      <c r="L8391" s="46">
        <f>-J8391/Eingaben!$D$29</f>
        <v>0.95638835726756799</v>
      </c>
      <c r="M8391" s="44" t="e">
        <f>-K8391/Eingaben!$D$8</f>
        <v>#DIV/0!</v>
      </c>
      <c r="N8391" s="46">
        <f>ABS(B8391-C8391)/Eingaben!$D$8</f>
        <v>0</v>
      </c>
      <c r="P8391">
        <f>D8391/3600000*G8391*100*100/Eingaben!$D$39*(A8391-A8390)/3600</f>
        <v>0</v>
      </c>
      <c r="R8391" s="91" t="e">
        <f>('Dichte Wasser'!$B$4*AVERAGE(B8391:C8391)^3+'Dichte Wasser'!$B$3*AVERAGE(B8391:C8391)^2+'Dichte Wasser'!$B$2*AVERAGE(B8391:C8391)+'Dichte Wasser'!$B$1)/1000</f>
        <v>#DIV/0!</v>
      </c>
      <c r="S8391" s="92" t="e">
        <f t="shared" si="527"/>
        <v>#DIV/0!</v>
      </c>
    </row>
    <row r="8392" spans="9:19" x14ac:dyDescent="0.25">
      <c r="I8392" s="45">
        <f t="shared" si="524"/>
        <v>0</v>
      </c>
      <c r="J8392" s="45">
        <f t="shared" si="525"/>
        <v>-13.92489392990414</v>
      </c>
      <c r="K8392" s="39" t="e">
        <f t="shared" si="526"/>
        <v>#DIV/0!</v>
      </c>
      <c r="L8392" s="46">
        <f>-J8392/Eingaben!$D$29</f>
        <v>0.95638835726756799</v>
      </c>
      <c r="M8392" s="44" t="e">
        <f>-K8392/Eingaben!$D$8</f>
        <v>#DIV/0!</v>
      </c>
      <c r="N8392" s="46">
        <f>ABS(B8392-C8392)/Eingaben!$D$8</f>
        <v>0</v>
      </c>
      <c r="P8392">
        <f>D8392/3600000*G8392*100*100/Eingaben!$D$39*(A8392-A8391)/3600</f>
        <v>0</v>
      </c>
      <c r="R8392" s="91" t="e">
        <f>('Dichte Wasser'!$B$4*AVERAGE(B8392:C8392)^3+'Dichte Wasser'!$B$3*AVERAGE(B8392:C8392)^2+'Dichte Wasser'!$B$2*AVERAGE(B8392:C8392)+'Dichte Wasser'!$B$1)/1000</f>
        <v>#DIV/0!</v>
      </c>
      <c r="S8392" s="92" t="e">
        <f t="shared" si="527"/>
        <v>#DIV/0!</v>
      </c>
    </row>
    <row r="8393" spans="9:19" x14ac:dyDescent="0.25">
      <c r="I8393" s="45">
        <f t="shared" si="524"/>
        <v>0</v>
      </c>
      <c r="J8393" s="45">
        <f t="shared" si="525"/>
        <v>-13.92489392990414</v>
      </c>
      <c r="K8393" s="39" t="e">
        <f t="shared" si="526"/>
        <v>#DIV/0!</v>
      </c>
      <c r="L8393" s="46">
        <f>-J8393/Eingaben!$D$29</f>
        <v>0.95638835726756799</v>
      </c>
      <c r="M8393" s="44" t="e">
        <f>-K8393/Eingaben!$D$8</f>
        <v>#DIV/0!</v>
      </c>
      <c r="N8393" s="46">
        <f>ABS(B8393-C8393)/Eingaben!$D$8</f>
        <v>0</v>
      </c>
      <c r="P8393">
        <f>D8393/3600000*G8393*100*100/Eingaben!$D$39*(A8393-A8392)/3600</f>
        <v>0</v>
      </c>
      <c r="R8393" s="91" t="e">
        <f>('Dichte Wasser'!$B$4*AVERAGE(B8393:C8393)^3+'Dichte Wasser'!$B$3*AVERAGE(B8393:C8393)^2+'Dichte Wasser'!$B$2*AVERAGE(B8393:C8393)+'Dichte Wasser'!$B$1)/1000</f>
        <v>#DIV/0!</v>
      </c>
      <c r="S8393" s="92" t="e">
        <f t="shared" si="527"/>
        <v>#DIV/0!</v>
      </c>
    </row>
    <row r="8394" spans="9:19" x14ac:dyDescent="0.25">
      <c r="I8394" s="45">
        <f t="shared" si="524"/>
        <v>0</v>
      </c>
      <c r="J8394" s="45">
        <f t="shared" si="525"/>
        <v>-13.92489392990414</v>
      </c>
      <c r="K8394" s="39" t="e">
        <f t="shared" si="526"/>
        <v>#DIV/0!</v>
      </c>
      <c r="L8394" s="46">
        <f>-J8394/Eingaben!$D$29</f>
        <v>0.95638835726756799</v>
      </c>
      <c r="M8394" s="44" t="e">
        <f>-K8394/Eingaben!$D$8</f>
        <v>#DIV/0!</v>
      </c>
      <c r="N8394" s="46">
        <f>ABS(B8394-C8394)/Eingaben!$D$8</f>
        <v>0</v>
      </c>
      <c r="P8394">
        <f>D8394/3600000*G8394*100*100/Eingaben!$D$39*(A8394-A8393)/3600</f>
        <v>0</v>
      </c>
      <c r="R8394" s="91" t="e">
        <f>('Dichte Wasser'!$B$4*AVERAGE(B8394:C8394)^3+'Dichte Wasser'!$B$3*AVERAGE(B8394:C8394)^2+'Dichte Wasser'!$B$2*AVERAGE(B8394:C8394)+'Dichte Wasser'!$B$1)/1000</f>
        <v>#DIV/0!</v>
      </c>
      <c r="S8394" s="92" t="e">
        <f t="shared" si="527"/>
        <v>#DIV/0!</v>
      </c>
    </row>
    <row r="8395" spans="9:19" x14ac:dyDescent="0.25">
      <c r="I8395" s="45">
        <f t="shared" si="524"/>
        <v>0</v>
      </c>
      <c r="J8395" s="45">
        <f t="shared" si="525"/>
        <v>-13.92489392990414</v>
      </c>
      <c r="K8395" s="39" t="e">
        <f t="shared" si="526"/>
        <v>#DIV/0!</v>
      </c>
      <c r="L8395" s="46">
        <f>-J8395/Eingaben!$D$29</f>
        <v>0.95638835726756799</v>
      </c>
      <c r="M8395" s="44" t="e">
        <f>-K8395/Eingaben!$D$8</f>
        <v>#DIV/0!</v>
      </c>
      <c r="N8395" s="46">
        <f>ABS(B8395-C8395)/Eingaben!$D$8</f>
        <v>0</v>
      </c>
      <c r="P8395">
        <f>D8395/3600000*G8395*100*100/Eingaben!$D$39*(A8395-A8394)/3600</f>
        <v>0</v>
      </c>
      <c r="R8395" s="91" t="e">
        <f>('Dichte Wasser'!$B$4*AVERAGE(B8395:C8395)^3+'Dichte Wasser'!$B$3*AVERAGE(B8395:C8395)^2+'Dichte Wasser'!$B$2*AVERAGE(B8395:C8395)+'Dichte Wasser'!$B$1)/1000</f>
        <v>#DIV/0!</v>
      </c>
      <c r="S8395" s="92" t="e">
        <f t="shared" si="527"/>
        <v>#DIV/0!</v>
      </c>
    </row>
    <row r="8396" spans="9:19" x14ac:dyDescent="0.25">
      <c r="I8396" s="45">
        <f t="shared" si="524"/>
        <v>0</v>
      </c>
      <c r="J8396" s="45">
        <f t="shared" si="525"/>
        <v>-13.92489392990414</v>
      </c>
      <c r="K8396" s="39" t="e">
        <f t="shared" si="526"/>
        <v>#DIV/0!</v>
      </c>
      <c r="L8396" s="46">
        <f>-J8396/Eingaben!$D$29</f>
        <v>0.95638835726756799</v>
      </c>
      <c r="M8396" s="44" t="e">
        <f>-K8396/Eingaben!$D$8</f>
        <v>#DIV/0!</v>
      </c>
      <c r="N8396" s="46">
        <f>ABS(B8396-C8396)/Eingaben!$D$8</f>
        <v>0</v>
      </c>
      <c r="P8396">
        <f>D8396/3600000*G8396*100*100/Eingaben!$D$39*(A8396-A8395)/3600</f>
        <v>0</v>
      </c>
      <c r="R8396" s="91" t="e">
        <f>('Dichte Wasser'!$B$4*AVERAGE(B8396:C8396)^3+'Dichte Wasser'!$B$3*AVERAGE(B8396:C8396)^2+'Dichte Wasser'!$B$2*AVERAGE(B8396:C8396)+'Dichte Wasser'!$B$1)/1000</f>
        <v>#DIV/0!</v>
      </c>
      <c r="S8396" s="92" t="e">
        <f t="shared" si="527"/>
        <v>#DIV/0!</v>
      </c>
    </row>
    <row r="8397" spans="9:19" x14ac:dyDescent="0.25">
      <c r="I8397" s="45">
        <f t="shared" si="524"/>
        <v>0</v>
      </c>
      <c r="J8397" s="45">
        <f t="shared" si="525"/>
        <v>-13.92489392990414</v>
      </c>
      <c r="K8397" s="39" t="e">
        <f t="shared" si="526"/>
        <v>#DIV/0!</v>
      </c>
      <c r="L8397" s="46">
        <f>-J8397/Eingaben!$D$29</f>
        <v>0.95638835726756799</v>
      </c>
      <c r="M8397" s="44" t="e">
        <f>-K8397/Eingaben!$D$8</f>
        <v>#DIV/0!</v>
      </c>
      <c r="N8397" s="46">
        <f>ABS(B8397-C8397)/Eingaben!$D$8</f>
        <v>0</v>
      </c>
      <c r="P8397">
        <f>D8397/3600000*G8397*100*100/Eingaben!$D$39*(A8397-A8396)/3600</f>
        <v>0</v>
      </c>
      <c r="R8397" s="91" t="e">
        <f>('Dichte Wasser'!$B$4*AVERAGE(B8397:C8397)^3+'Dichte Wasser'!$B$3*AVERAGE(B8397:C8397)^2+'Dichte Wasser'!$B$2*AVERAGE(B8397:C8397)+'Dichte Wasser'!$B$1)/1000</f>
        <v>#DIV/0!</v>
      </c>
      <c r="S8397" s="92" t="e">
        <f t="shared" si="527"/>
        <v>#DIV/0!</v>
      </c>
    </row>
    <row r="8398" spans="9:19" x14ac:dyDescent="0.25">
      <c r="I8398" s="45">
        <f t="shared" si="524"/>
        <v>0</v>
      </c>
      <c r="J8398" s="45">
        <f t="shared" si="525"/>
        <v>-13.92489392990414</v>
      </c>
      <c r="K8398" s="39" t="e">
        <f t="shared" si="526"/>
        <v>#DIV/0!</v>
      </c>
      <c r="L8398" s="46">
        <f>-J8398/Eingaben!$D$29</f>
        <v>0.95638835726756799</v>
      </c>
      <c r="M8398" s="44" t="e">
        <f>-K8398/Eingaben!$D$8</f>
        <v>#DIV/0!</v>
      </c>
      <c r="N8398" s="46">
        <f>ABS(B8398-C8398)/Eingaben!$D$8</f>
        <v>0</v>
      </c>
      <c r="P8398">
        <f>D8398/3600000*G8398*100*100/Eingaben!$D$39*(A8398-A8397)/3600</f>
        <v>0</v>
      </c>
      <c r="R8398" s="91" t="e">
        <f>('Dichte Wasser'!$B$4*AVERAGE(B8398:C8398)^3+'Dichte Wasser'!$B$3*AVERAGE(B8398:C8398)^2+'Dichte Wasser'!$B$2*AVERAGE(B8398:C8398)+'Dichte Wasser'!$B$1)/1000</f>
        <v>#DIV/0!</v>
      </c>
      <c r="S8398" s="92" t="e">
        <f t="shared" si="527"/>
        <v>#DIV/0!</v>
      </c>
    </row>
    <row r="8399" spans="9:19" x14ac:dyDescent="0.25">
      <c r="I8399" s="45">
        <f t="shared" si="524"/>
        <v>0</v>
      </c>
      <c r="J8399" s="45">
        <f t="shared" si="525"/>
        <v>-13.92489392990414</v>
      </c>
      <c r="K8399" s="39" t="e">
        <f t="shared" si="526"/>
        <v>#DIV/0!</v>
      </c>
      <c r="L8399" s="46">
        <f>-J8399/Eingaben!$D$29</f>
        <v>0.95638835726756799</v>
      </c>
      <c r="M8399" s="44" t="e">
        <f>-K8399/Eingaben!$D$8</f>
        <v>#DIV/0!</v>
      </c>
      <c r="N8399" s="46">
        <f>ABS(B8399-C8399)/Eingaben!$D$8</f>
        <v>0</v>
      </c>
      <c r="P8399">
        <f>D8399/3600000*G8399*100*100/Eingaben!$D$39*(A8399-A8398)/3600</f>
        <v>0</v>
      </c>
      <c r="R8399" s="91" t="e">
        <f>('Dichte Wasser'!$B$4*AVERAGE(B8399:C8399)^3+'Dichte Wasser'!$B$3*AVERAGE(B8399:C8399)^2+'Dichte Wasser'!$B$2*AVERAGE(B8399:C8399)+'Dichte Wasser'!$B$1)/1000</f>
        <v>#DIV/0!</v>
      </c>
      <c r="S8399" s="92" t="e">
        <f t="shared" si="527"/>
        <v>#DIV/0!</v>
      </c>
    </row>
    <row r="8400" spans="9:19" x14ac:dyDescent="0.25">
      <c r="I8400" s="45">
        <f t="shared" si="524"/>
        <v>0</v>
      </c>
      <c r="J8400" s="45">
        <f t="shared" si="525"/>
        <v>-13.92489392990414</v>
      </c>
      <c r="K8400" s="39" t="e">
        <f t="shared" si="526"/>
        <v>#DIV/0!</v>
      </c>
      <c r="L8400" s="46">
        <f>-J8400/Eingaben!$D$29</f>
        <v>0.95638835726756799</v>
      </c>
      <c r="M8400" s="44" t="e">
        <f>-K8400/Eingaben!$D$8</f>
        <v>#DIV/0!</v>
      </c>
      <c r="N8400" s="46">
        <f>ABS(B8400-C8400)/Eingaben!$D$8</f>
        <v>0</v>
      </c>
      <c r="P8400">
        <f>D8400/3600000*G8400*100*100/Eingaben!$D$39*(A8400-A8399)/3600</f>
        <v>0</v>
      </c>
      <c r="R8400" s="91" t="e">
        <f>('Dichte Wasser'!$B$4*AVERAGE(B8400:C8400)^3+'Dichte Wasser'!$B$3*AVERAGE(B8400:C8400)^2+'Dichte Wasser'!$B$2*AVERAGE(B8400:C8400)+'Dichte Wasser'!$B$1)/1000</f>
        <v>#DIV/0!</v>
      </c>
      <c r="S8400" s="92" t="e">
        <f t="shared" si="527"/>
        <v>#DIV/0!</v>
      </c>
    </row>
    <row r="8401" spans="9:19" x14ac:dyDescent="0.25">
      <c r="I8401" s="45">
        <f t="shared" si="524"/>
        <v>0</v>
      </c>
      <c r="J8401" s="45">
        <f t="shared" si="525"/>
        <v>-13.92489392990414</v>
      </c>
      <c r="K8401" s="39" t="e">
        <f t="shared" si="526"/>
        <v>#DIV/0!</v>
      </c>
      <c r="L8401" s="46">
        <f>-J8401/Eingaben!$D$29</f>
        <v>0.95638835726756799</v>
      </c>
      <c r="M8401" s="44" t="e">
        <f>-K8401/Eingaben!$D$8</f>
        <v>#DIV/0!</v>
      </c>
      <c r="N8401" s="46">
        <f>ABS(B8401-C8401)/Eingaben!$D$8</f>
        <v>0</v>
      </c>
      <c r="P8401">
        <f>D8401/3600000*G8401*100*100/Eingaben!$D$39*(A8401-A8400)/3600</f>
        <v>0</v>
      </c>
      <c r="R8401" s="91" t="e">
        <f>('Dichte Wasser'!$B$4*AVERAGE(B8401:C8401)^3+'Dichte Wasser'!$B$3*AVERAGE(B8401:C8401)^2+'Dichte Wasser'!$B$2*AVERAGE(B8401:C8401)+'Dichte Wasser'!$B$1)/1000</f>
        <v>#DIV/0!</v>
      </c>
      <c r="S8401" s="92" t="e">
        <f t="shared" si="527"/>
        <v>#DIV/0!</v>
      </c>
    </row>
    <row r="8402" spans="9:19" x14ac:dyDescent="0.25">
      <c r="I8402" s="45">
        <f t="shared" si="524"/>
        <v>0</v>
      </c>
      <c r="J8402" s="45">
        <f t="shared" si="525"/>
        <v>-13.92489392990414</v>
      </c>
      <c r="K8402" s="39" t="e">
        <f t="shared" si="526"/>
        <v>#DIV/0!</v>
      </c>
      <c r="L8402" s="46">
        <f>-J8402/Eingaben!$D$29</f>
        <v>0.95638835726756799</v>
      </c>
      <c r="M8402" s="44" t="e">
        <f>-K8402/Eingaben!$D$8</f>
        <v>#DIV/0!</v>
      </c>
      <c r="N8402" s="46">
        <f>ABS(B8402-C8402)/Eingaben!$D$8</f>
        <v>0</v>
      </c>
      <c r="P8402">
        <f>D8402/3600000*G8402*100*100/Eingaben!$D$39*(A8402-A8401)/3600</f>
        <v>0</v>
      </c>
      <c r="R8402" s="91" t="e">
        <f>('Dichte Wasser'!$B$4*AVERAGE(B8402:C8402)^3+'Dichte Wasser'!$B$3*AVERAGE(B8402:C8402)^2+'Dichte Wasser'!$B$2*AVERAGE(B8402:C8402)+'Dichte Wasser'!$B$1)/1000</f>
        <v>#DIV/0!</v>
      </c>
      <c r="S8402" s="92" t="e">
        <f t="shared" si="527"/>
        <v>#DIV/0!</v>
      </c>
    </row>
    <row r="8403" spans="9:19" x14ac:dyDescent="0.25">
      <c r="I8403" s="45">
        <f t="shared" si="524"/>
        <v>0</v>
      </c>
      <c r="J8403" s="45">
        <f t="shared" si="525"/>
        <v>-13.92489392990414</v>
      </c>
      <c r="K8403" s="39" t="e">
        <f t="shared" si="526"/>
        <v>#DIV/0!</v>
      </c>
      <c r="L8403" s="46">
        <f>-J8403/Eingaben!$D$29</f>
        <v>0.95638835726756799</v>
      </c>
      <c r="M8403" s="44" t="e">
        <f>-K8403/Eingaben!$D$8</f>
        <v>#DIV/0!</v>
      </c>
      <c r="N8403" s="46">
        <f>ABS(B8403-C8403)/Eingaben!$D$8</f>
        <v>0</v>
      </c>
      <c r="P8403">
        <f>D8403/3600000*G8403*100*100/Eingaben!$D$39*(A8403-A8402)/3600</f>
        <v>0</v>
      </c>
      <c r="R8403" s="91" t="e">
        <f>('Dichte Wasser'!$B$4*AVERAGE(B8403:C8403)^3+'Dichte Wasser'!$B$3*AVERAGE(B8403:C8403)^2+'Dichte Wasser'!$B$2*AVERAGE(B8403:C8403)+'Dichte Wasser'!$B$1)/1000</f>
        <v>#DIV/0!</v>
      </c>
      <c r="S8403" s="92" t="e">
        <f t="shared" si="527"/>
        <v>#DIV/0!</v>
      </c>
    </row>
    <row r="8404" spans="9:19" x14ac:dyDescent="0.25">
      <c r="I8404" s="45">
        <f t="shared" si="524"/>
        <v>0</v>
      </c>
      <c r="J8404" s="45">
        <f t="shared" si="525"/>
        <v>-13.92489392990414</v>
      </c>
      <c r="K8404" s="39" t="e">
        <f t="shared" si="526"/>
        <v>#DIV/0!</v>
      </c>
      <c r="L8404" s="46">
        <f>-J8404/Eingaben!$D$29</f>
        <v>0.95638835726756799</v>
      </c>
      <c r="M8404" s="44" t="e">
        <f>-K8404/Eingaben!$D$8</f>
        <v>#DIV/0!</v>
      </c>
      <c r="N8404" s="46">
        <f>ABS(B8404-C8404)/Eingaben!$D$8</f>
        <v>0</v>
      </c>
      <c r="P8404">
        <f>D8404/3600000*G8404*100*100/Eingaben!$D$39*(A8404-A8403)/3600</f>
        <v>0</v>
      </c>
      <c r="R8404" s="91" t="e">
        <f>('Dichte Wasser'!$B$4*AVERAGE(B8404:C8404)^3+'Dichte Wasser'!$B$3*AVERAGE(B8404:C8404)^2+'Dichte Wasser'!$B$2*AVERAGE(B8404:C8404)+'Dichte Wasser'!$B$1)/1000</f>
        <v>#DIV/0!</v>
      </c>
      <c r="S8404" s="92" t="e">
        <f t="shared" si="527"/>
        <v>#DIV/0!</v>
      </c>
    </row>
    <row r="8405" spans="9:19" x14ac:dyDescent="0.25">
      <c r="I8405" s="45">
        <f t="shared" si="524"/>
        <v>0</v>
      </c>
      <c r="J8405" s="45">
        <f t="shared" si="525"/>
        <v>-13.92489392990414</v>
      </c>
      <c r="K8405" s="39" t="e">
        <f t="shared" si="526"/>
        <v>#DIV/0!</v>
      </c>
      <c r="L8405" s="46">
        <f>-J8405/Eingaben!$D$29</f>
        <v>0.95638835726756799</v>
      </c>
      <c r="M8405" s="44" t="e">
        <f>-K8405/Eingaben!$D$8</f>
        <v>#DIV/0!</v>
      </c>
      <c r="N8405" s="46">
        <f>ABS(B8405-C8405)/Eingaben!$D$8</f>
        <v>0</v>
      </c>
      <c r="P8405">
        <f>D8405/3600000*G8405*100*100/Eingaben!$D$39*(A8405-A8404)/3600</f>
        <v>0</v>
      </c>
      <c r="R8405" s="91" t="e">
        <f>('Dichte Wasser'!$B$4*AVERAGE(B8405:C8405)^3+'Dichte Wasser'!$B$3*AVERAGE(B8405:C8405)^2+'Dichte Wasser'!$B$2*AVERAGE(B8405:C8405)+'Dichte Wasser'!$B$1)/1000</f>
        <v>#DIV/0!</v>
      </c>
      <c r="S8405" s="92" t="e">
        <f t="shared" si="527"/>
        <v>#DIV/0!</v>
      </c>
    </row>
    <row r="8406" spans="9:19" x14ac:dyDescent="0.25">
      <c r="I8406" s="45">
        <f t="shared" si="524"/>
        <v>0</v>
      </c>
      <c r="J8406" s="45">
        <f t="shared" si="525"/>
        <v>-13.92489392990414</v>
      </c>
      <c r="K8406" s="39" t="e">
        <f t="shared" si="526"/>
        <v>#DIV/0!</v>
      </c>
      <c r="L8406" s="46">
        <f>-J8406/Eingaben!$D$29</f>
        <v>0.95638835726756799</v>
      </c>
      <c r="M8406" s="44" t="e">
        <f>-K8406/Eingaben!$D$8</f>
        <v>#DIV/0!</v>
      </c>
      <c r="N8406" s="46">
        <f>ABS(B8406-C8406)/Eingaben!$D$8</f>
        <v>0</v>
      </c>
      <c r="P8406">
        <f>D8406/3600000*G8406*100*100/Eingaben!$D$39*(A8406-A8405)/3600</f>
        <v>0</v>
      </c>
      <c r="R8406" s="91" t="e">
        <f>('Dichte Wasser'!$B$4*AVERAGE(B8406:C8406)^3+'Dichte Wasser'!$B$3*AVERAGE(B8406:C8406)^2+'Dichte Wasser'!$B$2*AVERAGE(B8406:C8406)+'Dichte Wasser'!$B$1)/1000</f>
        <v>#DIV/0!</v>
      </c>
      <c r="S8406" s="92" t="e">
        <f t="shared" si="527"/>
        <v>#DIV/0!</v>
      </c>
    </row>
    <row r="8407" spans="9:19" x14ac:dyDescent="0.25">
      <c r="I8407" s="45">
        <f t="shared" si="524"/>
        <v>0</v>
      </c>
      <c r="J8407" s="45">
        <f t="shared" si="525"/>
        <v>-13.92489392990414</v>
      </c>
      <c r="K8407" s="39" t="e">
        <f t="shared" si="526"/>
        <v>#DIV/0!</v>
      </c>
      <c r="L8407" s="46">
        <f>-J8407/Eingaben!$D$29</f>
        <v>0.95638835726756799</v>
      </c>
      <c r="M8407" s="44" t="e">
        <f>-K8407/Eingaben!$D$8</f>
        <v>#DIV/0!</v>
      </c>
      <c r="N8407" s="46">
        <f>ABS(B8407-C8407)/Eingaben!$D$8</f>
        <v>0</v>
      </c>
      <c r="P8407">
        <f>D8407/3600000*G8407*100*100/Eingaben!$D$39*(A8407-A8406)/3600</f>
        <v>0</v>
      </c>
      <c r="R8407" s="91" t="e">
        <f>('Dichte Wasser'!$B$4*AVERAGE(B8407:C8407)^3+'Dichte Wasser'!$B$3*AVERAGE(B8407:C8407)^2+'Dichte Wasser'!$B$2*AVERAGE(B8407:C8407)+'Dichte Wasser'!$B$1)/1000</f>
        <v>#DIV/0!</v>
      </c>
      <c r="S8407" s="92" t="e">
        <f t="shared" si="527"/>
        <v>#DIV/0!</v>
      </c>
    </row>
    <row r="8408" spans="9:19" x14ac:dyDescent="0.25">
      <c r="I8408" s="45">
        <f t="shared" si="524"/>
        <v>0</v>
      </c>
      <c r="J8408" s="45">
        <f t="shared" si="525"/>
        <v>-13.92489392990414</v>
      </c>
      <c r="K8408" s="39" t="e">
        <f t="shared" si="526"/>
        <v>#DIV/0!</v>
      </c>
      <c r="L8408" s="46">
        <f>-J8408/Eingaben!$D$29</f>
        <v>0.95638835726756799</v>
      </c>
      <c r="M8408" s="44" t="e">
        <f>-K8408/Eingaben!$D$8</f>
        <v>#DIV/0!</v>
      </c>
      <c r="N8408" s="46">
        <f>ABS(B8408-C8408)/Eingaben!$D$8</f>
        <v>0</v>
      </c>
      <c r="P8408">
        <f>D8408/3600000*G8408*100*100/Eingaben!$D$39*(A8408-A8407)/3600</f>
        <v>0</v>
      </c>
      <c r="R8408" s="91" t="e">
        <f>('Dichte Wasser'!$B$4*AVERAGE(B8408:C8408)^3+'Dichte Wasser'!$B$3*AVERAGE(B8408:C8408)^2+'Dichte Wasser'!$B$2*AVERAGE(B8408:C8408)+'Dichte Wasser'!$B$1)/1000</f>
        <v>#DIV/0!</v>
      </c>
      <c r="S8408" s="92" t="e">
        <f t="shared" si="527"/>
        <v>#DIV/0!</v>
      </c>
    </row>
    <row r="8409" spans="9:19" x14ac:dyDescent="0.25">
      <c r="I8409" s="45">
        <f t="shared" si="524"/>
        <v>0</v>
      </c>
      <c r="J8409" s="45">
        <f t="shared" si="525"/>
        <v>-13.92489392990414</v>
      </c>
      <c r="K8409" s="39" t="e">
        <f t="shared" si="526"/>
        <v>#DIV/0!</v>
      </c>
      <c r="L8409" s="46">
        <f>-J8409/Eingaben!$D$29</f>
        <v>0.95638835726756799</v>
      </c>
      <c r="M8409" s="44" t="e">
        <f>-K8409/Eingaben!$D$8</f>
        <v>#DIV/0!</v>
      </c>
      <c r="N8409" s="46">
        <f>ABS(B8409-C8409)/Eingaben!$D$8</f>
        <v>0</v>
      </c>
      <c r="P8409">
        <f>D8409/3600000*G8409*100*100/Eingaben!$D$39*(A8409-A8408)/3600</f>
        <v>0</v>
      </c>
      <c r="R8409" s="91" t="e">
        <f>('Dichte Wasser'!$B$4*AVERAGE(B8409:C8409)^3+'Dichte Wasser'!$B$3*AVERAGE(B8409:C8409)^2+'Dichte Wasser'!$B$2*AVERAGE(B8409:C8409)+'Dichte Wasser'!$B$1)/1000</f>
        <v>#DIV/0!</v>
      </c>
      <c r="S8409" s="92" t="e">
        <f t="shared" si="527"/>
        <v>#DIV/0!</v>
      </c>
    </row>
    <row r="8410" spans="9:19" x14ac:dyDescent="0.25">
      <c r="I8410" s="45">
        <f t="shared" si="524"/>
        <v>0</v>
      </c>
      <c r="J8410" s="45">
        <f t="shared" si="525"/>
        <v>-13.92489392990414</v>
      </c>
      <c r="K8410" s="39" t="e">
        <f t="shared" si="526"/>
        <v>#DIV/0!</v>
      </c>
      <c r="L8410" s="46">
        <f>-J8410/Eingaben!$D$29</f>
        <v>0.95638835726756799</v>
      </c>
      <c r="M8410" s="44" t="e">
        <f>-K8410/Eingaben!$D$8</f>
        <v>#DIV/0!</v>
      </c>
      <c r="N8410" s="46">
        <f>ABS(B8410-C8410)/Eingaben!$D$8</f>
        <v>0</v>
      </c>
      <c r="P8410">
        <f>D8410/3600000*G8410*100*100/Eingaben!$D$39*(A8410-A8409)/3600</f>
        <v>0</v>
      </c>
      <c r="R8410" s="91" t="e">
        <f>('Dichte Wasser'!$B$4*AVERAGE(B8410:C8410)^3+'Dichte Wasser'!$B$3*AVERAGE(B8410:C8410)^2+'Dichte Wasser'!$B$2*AVERAGE(B8410:C8410)+'Dichte Wasser'!$B$1)/1000</f>
        <v>#DIV/0!</v>
      </c>
      <c r="S8410" s="92" t="e">
        <f t="shared" si="527"/>
        <v>#DIV/0!</v>
      </c>
    </row>
    <row r="8411" spans="9:19" x14ac:dyDescent="0.25">
      <c r="I8411" s="45">
        <f t="shared" si="524"/>
        <v>0</v>
      </c>
      <c r="J8411" s="45">
        <f t="shared" si="525"/>
        <v>-13.92489392990414</v>
      </c>
      <c r="K8411" s="39" t="e">
        <f t="shared" si="526"/>
        <v>#DIV/0!</v>
      </c>
      <c r="L8411" s="46">
        <f>-J8411/Eingaben!$D$29</f>
        <v>0.95638835726756799</v>
      </c>
      <c r="M8411" s="44" t="e">
        <f>-K8411/Eingaben!$D$8</f>
        <v>#DIV/0!</v>
      </c>
      <c r="N8411" s="46">
        <f>ABS(B8411-C8411)/Eingaben!$D$8</f>
        <v>0</v>
      </c>
      <c r="P8411">
        <f>D8411/3600000*G8411*100*100/Eingaben!$D$39*(A8411-A8410)/3600</f>
        <v>0</v>
      </c>
      <c r="R8411" s="91" t="e">
        <f>('Dichte Wasser'!$B$4*AVERAGE(B8411:C8411)^3+'Dichte Wasser'!$B$3*AVERAGE(B8411:C8411)^2+'Dichte Wasser'!$B$2*AVERAGE(B8411:C8411)+'Dichte Wasser'!$B$1)/1000</f>
        <v>#DIV/0!</v>
      </c>
      <c r="S8411" s="92" t="e">
        <f t="shared" si="527"/>
        <v>#DIV/0!</v>
      </c>
    </row>
    <row r="8412" spans="9:19" x14ac:dyDescent="0.25">
      <c r="I8412" s="45">
        <f t="shared" si="524"/>
        <v>0</v>
      </c>
      <c r="J8412" s="45">
        <f t="shared" si="525"/>
        <v>-13.92489392990414</v>
      </c>
      <c r="K8412" s="39" t="e">
        <f t="shared" si="526"/>
        <v>#DIV/0!</v>
      </c>
      <c r="L8412" s="46">
        <f>-J8412/Eingaben!$D$29</f>
        <v>0.95638835726756799</v>
      </c>
      <c r="M8412" s="44" t="e">
        <f>-K8412/Eingaben!$D$8</f>
        <v>#DIV/0!</v>
      </c>
      <c r="N8412" s="46">
        <f>ABS(B8412-C8412)/Eingaben!$D$8</f>
        <v>0</v>
      </c>
      <c r="P8412">
        <f>D8412/3600000*G8412*100*100/Eingaben!$D$39*(A8412-A8411)/3600</f>
        <v>0</v>
      </c>
      <c r="R8412" s="91" t="e">
        <f>('Dichte Wasser'!$B$4*AVERAGE(B8412:C8412)^3+'Dichte Wasser'!$B$3*AVERAGE(B8412:C8412)^2+'Dichte Wasser'!$B$2*AVERAGE(B8412:C8412)+'Dichte Wasser'!$B$1)/1000</f>
        <v>#DIV/0!</v>
      </c>
      <c r="S8412" s="92" t="e">
        <f t="shared" si="527"/>
        <v>#DIV/0!</v>
      </c>
    </row>
    <row r="8413" spans="9:19" x14ac:dyDescent="0.25">
      <c r="I8413" s="45">
        <f t="shared" si="524"/>
        <v>0</v>
      </c>
      <c r="J8413" s="45">
        <f t="shared" si="525"/>
        <v>-13.92489392990414</v>
      </c>
      <c r="K8413" s="39" t="e">
        <f t="shared" si="526"/>
        <v>#DIV/0!</v>
      </c>
      <c r="L8413" s="46">
        <f>-J8413/Eingaben!$D$29</f>
        <v>0.95638835726756799</v>
      </c>
      <c r="M8413" s="44" t="e">
        <f>-K8413/Eingaben!$D$8</f>
        <v>#DIV/0!</v>
      </c>
      <c r="N8413" s="46">
        <f>ABS(B8413-C8413)/Eingaben!$D$8</f>
        <v>0</v>
      </c>
      <c r="P8413">
        <f>D8413/3600000*G8413*100*100/Eingaben!$D$39*(A8413-A8412)/3600</f>
        <v>0</v>
      </c>
      <c r="R8413" s="91" t="e">
        <f>('Dichte Wasser'!$B$4*AVERAGE(B8413:C8413)^3+'Dichte Wasser'!$B$3*AVERAGE(B8413:C8413)^2+'Dichte Wasser'!$B$2*AVERAGE(B8413:C8413)+'Dichte Wasser'!$B$1)/1000</f>
        <v>#DIV/0!</v>
      </c>
      <c r="S8413" s="92" t="e">
        <f t="shared" si="527"/>
        <v>#DIV/0!</v>
      </c>
    </row>
    <row r="8414" spans="9:19" x14ac:dyDescent="0.25">
      <c r="I8414" s="45">
        <f t="shared" si="524"/>
        <v>0</v>
      </c>
      <c r="J8414" s="45">
        <f t="shared" si="525"/>
        <v>-13.92489392990414</v>
      </c>
      <c r="K8414" s="39" t="e">
        <f t="shared" si="526"/>
        <v>#DIV/0!</v>
      </c>
      <c r="L8414" s="46">
        <f>-J8414/Eingaben!$D$29</f>
        <v>0.95638835726756799</v>
      </c>
      <c r="M8414" s="44" t="e">
        <f>-K8414/Eingaben!$D$8</f>
        <v>#DIV/0!</v>
      </c>
      <c r="N8414" s="46">
        <f>ABS(B8414-C8414)/Eingaben!$D$8</f>
        <v>0</v>
      </c>
      <c r="P8414">
        <f>D8414/3600000*G8414*100*100/Eingaben!$D$39*(A8414-A8413)/3600</f>
        <v>0</v>
      </c>
      <c r="R8414" s="91" t="e">
        <f>('Dichte Wasser'!$B$4*AVERAGE(B8414:C8414)^3+'Dichte Wasser'!$B$3*AVERAGE(B8414:C8414)^2+'Dichte Wasser'!$B$2*AVERAGE(B8414:C8414)+'Dichte Wasser'!$B$1)/1000</f>
        <v>#DIV/0!</v>
      </c>
      <c r="S8414" s="92" t="e">
        <f t="shared" si="527"/>
        <v>#DIV/0!</v>
      </c>
    </row>
    <row r="8415" spans="9:19" x14ac:dyDescent="0.25">
      <c r="I8415" s="45">
        <f t="shared" si="524"/>
        <v>0</v>
      </c>
      <c r="J8415" s="45">
        <f t="shared" si="525"/>
        <v>-13.92489392990414</v>
      </c>
      <c r="K8415" s="39" t="e">
        <f t="shared" si="526"/>
        <v>#DIV/0!</v>
      </c>
      <c r="L8415" s="46">
        <f>-J8415/Eingaben!$D$29</f>
        <v>0.95638835726756799</v>
      </c>
      <c r="M8415" s="44" t="e">
        <f>-K8415/Eingaben!$D$8</f>
        <v>#DIV/0!</v>
      </c>
      <c r="N8415" s="46">
        <f>ABS(B8415-C8415)/Eingaben!$D$8</f>
        <v>0</v>
      </c>
      <c r="P8415">
        <f>D8415/3600000*G8415*100*100/Eingaben!$D$39*(A8415-A8414)/3600</f>
        <v>0</v>
      </c>
      <c r="R8415" s="91" t="e">
        <f>('Dichte Wasser'!$B$4*AVERAGE(B8415:C8415)^3+'Dichte Wasser'!$B$3*AVERAGE(B8415:C8415)^2+'Dichte Wasser'!$B$2*AVERAGE(B8415:C8415)+'Dichte Wasser'!$B$1)/1000</f>
        <v>#DIV/0!</v>
      </c>
      <c r="S8415" s="92" t="e">
        <f t="shared" si="527"/>
        <v>#DIV/0!</v>
      </c>
    </row>
    <row r="8416" spans="9:19" x14ac:dyDescent="0.25">
      <c r="I8416" s="45">
        <f t="shared" si="524"/>
        <v>0</v>
      </c>
      <c r="J8416" s="45">
        <f t="shared" si="525"/>
        <v>-13.92489392990414</v>
      </c>
      <c r="K8416" s="39" t="e">
        <f t="shared" si="526"/>
        <v>#DIV/0!</v>
      </c>
      <c r="L8416" s="46">
        <f>-J8416/Eingaben!$D$29</f>
        <v>0.95638835726756799</v>
      </c>
      <c r="M8416" s="44" t="e">
        <f>-K8416/Eingaben!$D$8</f>
        <v>#DIV/0!</v>
      </c>
      <c r="N8416" s="46">
        <f>ABS(B8416-C8416)/Eingaben!$D$8</f>
        <v>0</v>
      </c>
      <c r="P8416">
        <f>D8416/3600000*G8416*100*100/Eingaben!$D$39*(A8416-A8415)/3600</f>
        <v>0</v>
      </c>
      <c r="R8416" s="91" t="e">
        <f>('Dichte Wasser'!$B$4*AVERAGE(B8416:C8416)^3+'Dichte Wasser'!$B$3*AVERAGE(B8416:C8416)^2+'Dichte Wasser'!$B$2*AVERAGE(B8416:C8416)+'Dichte Wasser'!$B$1)/1000</f>
        <v>#DIV/0!</v>
      </c>
      <c r="S8416" s="92" t="e">
        <f t="shared" si="527"/>
        <v>#DIV/0!</v>
      </c>
    </row>
    <row r="8417" spans="9:19" x14ac:dyDescent="0.25">
      <c r="I8417" s="45">
        <f t="shared" si="524"/>
        <v>0</v>
      </c>
      <c r="J8417" s="45">
        <f t="shared" si="525"/>
        <v>-13.92489392990414</v>
      </c>
      <c r="K8417" s="39" t="e">
        <f t="shared" si="526"/>
        <v>#DIV/0!</v>
      </c>
      <c r="L8417" s="46">
        <f>-J8417/Eingaben!$D$29</f>
        <v>0.95638835726756799</v>
      </c>
      <c r="M8417" s="44" t="e">
        <f>-K8417/Eingaben!$D$8</f>
        <v>#DIV/0!</v>
      </c>
      <c r="N8417" s="46">
        <f>ABS(B8417-C8417)/Eingaben!$D$8</f>
        <v>0</v>
      </c>
      <c r="P8417">
        <f>D8417/3600000*G8417*100*100/Eingaben!$D$39*(A8417-A8416)/3600</f>
        <v>0</v>
      </c>
      <c r="R8417" s="91" t="e">
        <f>('Dichte Wasser'!$B$4*AVERAGE(B8417:C8417)^3+'Dichte Wasser'!$B$3*AVERAGE(B8417:C8417)^2+'Dichte Wasser'!$B$2*AVERAGE(B8417:C8417)+'Dichte Wasser'!$B$1)/1000</f>
        <v>#DIV/0!</v>
      </c>
      <c r="S8417" s="92" t="e">
        <f t="shared" si="527"/>
        <v>#DIV/0!</v>
      </c>
    </row>
    <row r="8418" spans="9:19" x14ac:dyDescent="0.25">
      <c r="I8418" s="45">
        <f t="shared" si="524"/>
        <v>0</v>
      </c>
      <c r="J8418" s="45">
        <f t="shared" si="525"/>
        <v>-13.92489392990414</v>
      </c>
      <c r="K8418" s="39" t="e">
        <f t="shared" si="526"/>
        <v>#DIV/0!</v>
      </c>
      <c r="L8418" s="46">
        <f>-J8418/Eingaben!$D$29</f>
        <v>0.95638835726756799</v>
      </c>
      <c r="M8418" s="44" t="e">
        <f>-K8418/Eingaben!$D$8</f>
        <v>#DIV/0!</v>
      </c>
      <c r="N8418" s="46">
        <f>ABS(B8418-C8418)/Eingaben!$D$8</f>
        <v>0</v>
      </c>
      <c r="P8418">
        <f>D8418/3600000*G8418*100*100/Eingaben!$D$39*(A8418-A8417)/3600</f>
        <v>0</v>
      </c>
      <c r="R8418" s="91" t="e">
        <f>('Dichte Wasser'!$B$4*AVERAGE(B8418:C8418)^3+'Dichte Wasser'!$B$3*AVERAGE(B8418:C8418)^2+'Dichte Wasser'!$B$2*AVERAGE(B8418:C8418)+'Dichte Wasser'!$B$1)/1000</f>
        <v>#DIV/0!</v>
      </c>
      <c r="S8418" s="92" t="e">
        <f t="shared" si="527"/>
        <v>#DIV/0!</v>
      </c>
    </row>
    <row r="8419" spans="9:19" x14ac:dyDescent="0.25">
      <c r="I8419" s="45">
        <f t="shared" si="524"/>
        <v>0</v>
      </c>
      <c r="J8419" s="45">
        <f t="shared" si="525"/>
        <v>-13.92489392990414</v>
      </c>
      <c r="K8419" s="39" t="e">
        <f t="shared" si="526"/>
        <v>#DIV/0!</v>
      </c>
      <c r="L8419" s="46">
        <f>-J8419/Eingaben!$D$29</f>
        <v>0.95638835726756799</v>
      </c>
      <c r="M8419" s="44" t="e">
        <f>-K8419/Eingaben!$D$8</f>
        <v>#DIV/0!</v>
      </c>
      <c r="N8419" s="46">
        <f>ABS(B8419-C8419)/Eingaben!$D$8</f>
        <v>0</v>
      </c>
      <c r="P8419">
        <f>D8419/3600000*G8419*100*100/Eingaben!$D$39*(A8419-A8418)/3600</f>
        <v>0</v>
      </c>
      <c r="R8419" s="91" t="e">
        <f>('Dichte Wasser'!$B$4*AVERAGE(B8419:C8419)^3+'Dichte Wasser'!$B$3*AVERAGE(B8419:C8419)^2+'Dichte Wasser'!$B$2*AVERAGE(B8419:C8419)+'Dichte Wasser'!$B$1)/1000</f>
        <v>#DIV/0!</v>
      </c>
      <c r="S8419" s="92" t="e">
        <f t="shared" si="527"/>
        <v>#DIV/0!</v>
      </c>
    </row>
    <row r="8420" spans="9:19" x14ac:dyDescent="0.25">
      <c r="I8420" s="45">
        <f t="shared" si="524"/>
        <v>0</v>
      </c>
      <c r="J8420" s="45">
        <f t="shared" si="525"/>
        <v>-13.92489392990414</v>
      </c>
      <c r="K8420" s="39" t="e">
        <f t="shared" si="526"/>
        <v>#DIV/0!</v>
      </c>
      <c r="L8420" s="46">
        <f>-J8420/Eingaben!$D$29</f>
        <v>0.95638835726756799</v>
      </c>
      <c r="M8420" s="44" t="e">
        <f>-K8420/Eingaben!$D$8</f>
        <v>#DIV/0!</v>
      </c>
      <c r="N8420" s="46">
        <f>ABS(B8420-C8420)/Eingaben!$D$8</f>
        <v>0</v>
      </c>
      <c r="P8420">
        <f>D8420/3600000*G8420*100*100/Eingaben!$D$39*(A8420-A8419)/3600</f>
        <v>0</v>
      </c>
      <c r="R8420" s="91" t="e">
        <f>('Dichte Wasser'!$B$4*AVERAGE(B8420:C8420)^3+'Dichte Wasser'!$B$3*AVERAGE(B8420:C8420)^2+'Dichte Wasser'!$B$2*AVERAGE(B8420:C8420)+'Dichte Wasser'!$B$1)/1000</f>
        <v>#DIV/0!</v>
      </c>
      <c r="S8420" s="92" t="e">
        <f t="shared" si="527"/>
        <v>#DIV/0!</v>
      </c>
    </row>
    <row r="8421" spans="9:19" x14ac:dyDescent="0.25">
      <c r="I8421" s="45">
        <f t="shared" si="524"/>
        <v>0</v>
      </c>
      <c r="J8421" s="45">
        <f t="shared" si="525"/>
        <v>-13.92489392990414</v>
      </c>
      <c r="K8421" s="39" t="e">
        <f t="shared" si="526"/>
        <v>#DIV/0!</v>
      </c>
      <c r="L8421" s="46">
        <f>-J8421/Eingaben!$D$29</f>
        <v>0.95638835726756799</v>
      </c>
      <c r="M8421" s="44" t="e">
        <f>-K8421/Eingaben!$D$8</f>
        <v>#DIV/0!</v>
      </c>
      <c r="N8421" s="46">
        <f>ABS(B8421-C8421)/Eingaben!$D$8</f>
        <v>0</v>
      </c>
      <c r="P8421">
        <f>D8421/3600000*G8421*100*100/Eingaben!$D$39*(A8421-A8420)/3600</f>
        <v>0</v>
      </c>
      <c r="R8421" s="91" t="e">
        <f>('Dichte Wasser'!$B$4*AVERAGE(B8421:C8421)^3+'Dichte Wasser'!$B$3*AVERAGE(B8421:C8421)^2+'Dichte Wasser'!$B$2*AVERAGE(B8421:C8421)+'Dichte Wasser'!$B$1)/1000</f>
        <v>#DIV/0!</v>
      </c>
      <c r="S8421" s="92" t="e">
        <f t="shared" si="527"/>
        <v>#DIV/0!</v>
      </c>
    </row>
    <row r="8422" spans="9:19" x14ac:dyDescent="0.25">
      <c r="I8422" s="45">
        <f t="shared" si="524"/>
        <v>0</v>
      </c>
      <c r="J8422" s="45">
        <f t="shared" si="525"/>
        <v>-13.92489392990414</v>
      </c>
      <c r="K8422" s="39" t="e">
        <f t="shared" si="526"/>
        <v>#DIV/0!</v>
      </c>
      <c r="L8422" s="46">
        <f>-J8422/Eingaben!$D$29</f>
        <v>0.95638835726756799</v>
      </c>
      <c r="M8422" s="44" t="e">
        <f>-K8422/Eingaben!$D$8</f>
        <v>#DIV/0!</v>
      </c>
      <c r="N8422" s="46">
        <f>ABS(B8422-C8422)/Eingaben!$D$8</f>
        <v>0</v>
      </c>
      <c r="P8422">
        <f>D8422/3600000*G8422*100*100/Eingaben!$D$39*(A8422-A8421)/3600</f>
        <v>0</v>
      </c>
      <c r="R8422" s="91" t="e">
        <f>('Dichte Wasser'!$B$4*AVERAGE(B8422:C8422)^3+'Dichte Wasser'!$B$3*AVERAGE(B8422:C8422)^2+'Dichte Wasser'!$B$2*AVERAGE(B8422:C8422)+'Dichte Wasser'!$B$1)/1000</f>
        <v>#DIV/0!</v>
      </c>
      <c r="S8422" s="92" t="e">
        <f t="shared" si="527"/>
        <v>#DIV/0!</v>
      </c>
    </row>
    <row r="8423" spans="9:19" x14ac:dyDescent="0.25">
      <c r="I8423" s="45">
        <f t="shared" si="524"/>
        <v>0</v>
      </c>
      <c r="J8423" s="45">
        <f t="shared" si="525"/>
        <v>-13.92489392990414</v>
      </c>
      <c r="K8423" s="39" t="e">
        <f t="shared" si="526"/>
        <v>#DIV/0!</v>
      </c>
      <c r="L8423" s="46">
        <f>-J8423/Eingaben!$D$29</f>
        <v>0.95638835726756799</v>
      </c>
      <c r="M8423" s="44" t="e">
        <f>-K8423/Eingaben!$D$8</f>
        <v>#DIV/0!</v>
      </c>
      <c r="N8423" s="46">
        <f>ABS(B8423-C8423)/Eingaben!$D$8</f>
        <v>0</v>
      </c>
      <c r="P8423">
        <f>D8423/3600000*G8423*100*100/Eingaben!$D$39*(A8423-A8422)/3600</f>
        <v>0</v>
      </c>
      <c r="R8423" s="91" t="e">
        <f>('Dichte Wasser'!$B$4*AVERAGE(B8423:C8423)^3+'Dichte Wasser'!$B$3*AVERAGE(B8423:C8423)^2+'Dichte Wasser'!$B$2*AVERAGE(B8423:C8423)+'Dichte Wasser'!$B$1)/1000</f>
        <v>#DIV/0!</v>
      </c>
      <c r="S8423" s="92" t="e">
        <f t="shared" si="527"/>
        <v>#DIV/0!</v>
      </c>
    </row>
    <row r="8424" spans="9:19" x14ac:dyDescent="0.25">
      <c r="I8424" s="45">
        <f t="shared" si="524"/>
        <v>0</v>
      </c>
      <c r="J8424" s="45">
        <f t="shared" si="525"/>
        <v>-13.92489392990414</v>
      </c>
      <c r="K8424" s="39" t="e">
        <f t="shared" si="526"/>
        <v>#DIV/0!</v>
      </c>
      <c r="L8424" s="46">
        <f>-J8424/Eingaben!$D$29</f>
        <v>0.95638835726756799</v>
      </c>
      <c r="M8424" s="44" t="e">
        <f>-K8424/Eingaben!$D$8</f>
        <v>#DIV/0!</v>
      </c>
      <c r="N8424" s="46">
        <f>ABS(B8424-C8424)/Eingaben!$D$8</f>
        <v>0</v>
      </c>
      <c r="P8424">
        <f>D8424/3600000*G8424*100*100/Eingaben!$D$39*(A8424-A8423)/3600</f>
        <v>0</v>
      </c>
      <c r="R8424" s="91" t="e">
        <f>('Dichte Wasser'!$B$4*AVERAGE(B8424:C8424)^3+'Dichte Wasser'!$B$3*AVERAGE(B8424:C8424)^2+'Dichte Wasser'!$B$2*AVERAGE(B8424:C8424)+'Dichte Wasser'!$B$1)/1000</f>
        <v>#DIV/0!</v>
      </c>
      <c r="S8424" s="92" t="e">
        <f t="shared" si="527"/>
        <v>#DIV/0!</v>
      </c>
    </row>
    <row r="8425" spans="9:19" x14ac:dyDescent="0.25">
      <c r="I8425" s="45">
        <f t="shared" ref="I8425:I8488" si="528">IF(D8425&gt;0,D8425/3600*R8425*(A8425-A8424)*S8425*(B8425-C8425)/3600,0)</f>
        <v>0</v>
      </c>
      <c r="J8425" s="45">
        <f t="shared" ref="J8425:J8488" si="529">J8424+I8425</f>
        <v>-13.92489392990414</v>
      </c>
      <c r="K8425" s="39" t="e">
        <f t="shared" ref="K8425:K8488" si="530">I8425/((A8425-A8424)/3600)</f>
        <v>#DIV/0!</v>
      </c>
      <c r="L8425" s="46">
        <f>-J8425/Eingaben!$D$29</f>
        <v>0.95638835726756799</v>
      </c>
      <c r="M8425" s="44" t="e">
        <f>-K8425/Eingaben!$D$8</f>
        <v>#DIV/0!</v>
      </c>
      <c r="N8425" s="46">
        <f>ABS(B8425-C8425)/Eingaben!$D$8</f>
        <v>0</v>
      </c>
      <c r="P8425">
        <f>D8425/3600000*G8425*100*100/Eingaben!$D$39*(A8425-A8424)/3600</f>
        <v>0</v>
      </c>
      <c r="R8425" s="91" t="e">
        <f>('Dichte Wasser'!$B$4*AVERAGE(B8425:C8425)^3+'Dichte Wasser'!$B$3*AVERAGE(B8425:C8425)^2+'Dichte Wasser'!$B$2*AVERAGE(B8425:C8425)+'Dichte Wasser'!$B$1)/1000</f>
        <v>#DIV/0!</v>
      </c>
      <c r="S8425" s="92" t="e">
        <f t="shared" ref="S8425:S8488" si="531" xml:space="preserve">  0.0000000024*AVERAGE(B8425:C8425)^4 - 0.0000005979*AVERAGE(B8425:C8425)^3 + 0.0000621355*AVERAGE(B8425:C8425)^2 - 0.0026683907*AVERAGE(B8425:C8425) + 4.2176232303</f>
        <v>#DIV/0!</v>
      </c>
    </row>
    <row r="8426" spans="9:19" x14ac:dyDescent="0.25">
      <c r="I8426" s="45">
        <f t="shared" si="528"/>
        <v>0</v>
      </c>
      <c r="J8426" s="45">
        <f t="shared" si="529"/>
        <v>-13.92489392990414</v>
      </c>
      <c r="K8426" s="39" t="e">
        <f t="shared" si="530"/>
        <v>#DIV/0!</v>
      </c>
      <c r="L8426" s="46">
        <f>-J8426/Eingaben!$D$29</f>
        <v>0.95638835726756799</v>
      </c>
      <c r="M8426" s="44" t="e">
        <f>-K8426/Eingaben!$D$8</f>
        <v>#DIV/0!</v>
      </c>
      <c r="N8426" s="46">
        <f>ABS(B8426-C8426)/Eingaben!$D$8</f>
        <v>0</v>
      </c>
      <c r="P8426">
        <f>D8426/3600000*G8426*100*100/Eingaben!$D$39*(A8426-A8425)/3600</f>
        <v>0</v>
      </c>
      <c r="R8426" s="91" t="e">
        <f>('Dichte Wasser'!$B$4*AVERAGE(B8426:C8426)^3+'Dichte Wasser'!$B$3*AVERAGE(B8426:C8426)^2+'Dichte Wasser'!$B$2*AVERAGE(B8426:C8426)+'Dichte Wasser'!$B$1)/1000</f>
        <v>#DIV/0!</v>
      </c>
      <c r="S8426" s="92" t="e">
        <f t="shared" si="531"/>
        <v>#DIV/0!</v>
      </c>
    </row>
    <row r="8427" spans="9:19" x14ac:dyDescent="0.25">
      <c r="I8427" s="45">
        <f t="shared" si="528"/>
        <v>0</v>
      </c>
      <c r="J8427" s="45">
        <f t="shared" si="529"/>
        <v>-13.92489392990414</v>
      </c>
      <c r="K8427" s="39" t="e">
        <f t="shared" si="530"/>
        <v>#DIV/0!</v>
      </c>
      <c r="L8427" s="46">
        <f>-J8427/Eingaben!$D$29</f>
        <v>0.95638835726756799</v>
      </c>
      <c r="M8427" s="44" t="e">
        <f>-K8427/Eingaben!$D$8</f>
        <v>#DIV/0!</v>
      </c>
      <c r="N8427" s="46">
        <f>ABS(B8427-C8427)/Eingaben!$D$8</f>
        <v>0</v>
      </c>
      <c r="P8427">
        <f>D8427/3600000*G8427*100*100/Eingaben!$D$39*(A8427-A8426)/3600</f>
        <v>0</v>
      </c>
      <c r="R8427" s="91" t="e">
        <f>('Dichte Wasser'!$B$4*AVERAGE(B8427:C8427)^3+'Dichte Wasser'!$B$3*AVERAGE(B8427:C8427)^2+'Dichte Wasser'!$B$2*AVERAGE(B8427:C8427)+'Dichte Wasser'!$B$1)/1000</f>
        <v>#DIV/0!</v>
      </c>
      <c r="S8427" s="92" t="e">
        <f t="shared" si="531"/>
        <v>#DIV/0!</v>
      </c>
    </row>
    <row r="8428" spans="9:19" x14ac:dyDescent="0.25">
      <c r="I8428" s="45">
        <f t="shared" si="528"/>
        <v>0</v>
      </c>
      <c r="J8428" s="45">
        <f t="shared" si="529"/>
        <v>-13.92489392990414</v>
      </c>
      <c r="K8428" s="39" t="e">
        <f t="shared" si="530"/>
        <v>#DIV/0!</v>
      </c>
      <c r="L8428" s="46">
        <f>-J8428/Eingaben!$D$29</f>
        <v>0.95638835726756799</v>
      </c>
      <c r="M8428" s="44" t="e">
        <f>-K8428/Eingaben!$D$8</f>
        <v>#DIV/0!</v>
      </c>
      <c r="N8428" s="46">
        <f>ABS(B8428-C8428)/Eingaben!$D$8</f>
        <v>0</v>
      </c>
      <c r="P8428">
        <f>D8428/3600000*G8428*100*100/Eingaben!$D$39*(A8428-A8427)/3600</f>
        <v>0</v>
      </c>
      <c r="R8428" s="91" t="e">
        <f>('Dichte Wasser'!$B$4*AVERAGE(B8428:C8428)^3+'Dichte Wasser'!$B$3*AVERAGE(B8428:C8428)^2+'Dichte Wasser'!$B$2*AVERAGE(B8428:C8428)+'Dichte Wasser'!$B$1)/1000</f>
        <v>#DIV/0!</v>
      </c>
      <c r="S8428" s="92" t="e">
        <f t="shared" si="531"/>
        <v>#DIV/0!</v>
      </c>
    </row>
    <row r="8429" spans="9:19" x14ac:dyDescent="0.25">
      <c r="I8429" s="45">
        <f t="shared" si="528"/>
        <v>0</v>
      </c>
      <c r="J8429" s="45">
        <f t="shared" si="529"/>
        <v>-13.92489392990414</v>
      </c>
      <c r="K8429" s="39" t="e">
        <f t="shared" si="530"/>
        <v>#DIV/0!</v>
      </c>
      <c r="L8429" s="46">
        <f>-J8429/Eingaben!$D$29</f>
        <v>0.95638835726756799</v>
      </c>
      <c r="M8429" s="44" t="e">
        <f>-K8429/Eingaben!$D$8</f>
        <v>#DIV/0!</v>
      </c>
      <c r="N8429" s="46">
        <f>ABS(B8429-C8429)/Eingaben!$D$8</f>
        <v>0</v>
      </c>
      <c r="P8429">
        <f>D8429/3600000*G8429*100*100/Eingaben!$D$39*(A8429-A8428)/3600</f>
        <v>0</v>
      </c>
      <c r="R8429" s="91" t="e">
        <f>('Dichte Wasser'!$B$4*AVERAGE(B8429:C8429)^3+'Dichte Wasser'!$B$3*AVERAGE(B8429:C8429)^2+'Dichte Wasser'!$B$2*AVERAGE(B8429:C8429)+'Dichte Wasser'!$B$1)/1000</f>
        <v>#DIV/0!</v>
      </c>
      <c r="S8429" s="92" t="e">
        <f t="shared" si="531"/>
        <v>#DIV/0!</v>
      </c>
    </row>
    <row r="8430" spans="9:19" x14ac:dyDescent="0.25">
      <c r="I8430" s="45">
        <f t="shared" si="528"/>
        <v>0</v>
      </c>
      <c r="J8430" s="45">
        <f t="shared" si="529"/>
        <v>-13.92489392990414</v>
      </c>
      <c r="K8430" s="39" t="e">
        <f t="shared" si="530"/>
        <v>#DIV/0!</v>
      </c>
      <c r="L8430" s="46">
        <f>-J8430/Eingaben!$D$29</f>
        <v>0.95638835726756799</v>
      </c>
      <c r="M8430" s="44" t="e">
        <f>-K8430/Eingaben!$D$8</f>
        <v>#DIV/0!</v>
      </c>
      <c r="N8430" s="46">
        <f>ABS(B8430-C8430)/Eingaben!$D$8</f>
        <v>0</v>
      </c>
      <c r="P8430">
        <f>D8430/3600000*G8430*100*100/Eingaben!$D$39*(A8430-A8429)/3600</f>
        <v>0</v>
      </c>
      <c r="R8430" s="91" t="e">
        <f>('Dichte Wasser'!$B$4*AVERAGE(B8430:C8430)^3+'Dichte Wasser'!$B$3*AVERAGE(B8430:C8430)^2+'Dichte Wasser'!$B$2*AVERAGE(B8430:C8430)+'Dichte Wasser'!$B$1)/1000</f>
        <v>#DIV/0!</v>
      </c>
      <c r="S8430" s="92" t="e">
        <f t="shared" si="531"/>
        <v>#DIV/0!</v>
      </c>
    </row>
    <row r="8431" spans="9:19" x14ac:dyDescent="0.25">
      <c r="I8431" s="45">
        <f t="shared" si="528"/>
        <v>0</v>
      </c>
      <c r="J8431" s="45">
        <f t="shared" si="529"/>
        <v>-13.92489392990414</v>
      </c>
      <c r="K8431" s="39" t="e">
        <f t="shared" si="530"/>
        <v>#DIV/0!</v>
      </c>
      <c r="L8431" s="46">
        <f>-J8431/Eingaben!$D$29</f>
        <v>0.95638835726756799</v>
      </c>
      <c r="M8431" s="44" t="e">
        <f>-K8431/Eingaben!$D$8</f>
        <v>#DIV/0!</v>
      </c>
      <c r="N8431" s="46">
        <f>ABS(B8431-C8431)/Eingaben!$D$8</f>
        <v>0</v>
      </c>
      <c r="P8431">
        <f>D8431/3600000*G8431*100*100/Eingaben!$D$39*(A8431-A8430)/3600</f>
        <v>0</v>
      </c>
      <c r="R8431" s="91" t="e">
        <f>('Dichte Wasser'!$B$4*AVERAGE(B8431:C8431)^3+'Dichte Wasser'!$B$3*AVERAGE(B8431:C8431)^2+'Dichte Wasser'!$B$2*AVERAGE(B8431:C8431)+'Dichte Wasser'!$B$1)/1000</f>
        <v>#DIV/0!</v>
      </c>
      <c r="S8431" s="92" t="e">
        <f t="shared" si="531"/>
        <v>#DIV/0!</v>
      </c>
    </row>
    <row r="8432" spans="9:19" x14ac:dyDescent="0.25">
      <c r="I8432" s="45">
        <f t="shared" si="528"/>
        <v>0</v>
      </c>
      <c r="J8432" s="45">
        <f t="shared" si="529"/>
        <v>-13.92489392990414</v>
      </c>
      <c r="K8432" s="39" t="e">
        <f t="shared" si="530"/>
        <v>#DIV/0!</v>
      </c>
      <c r="L8432" s="46">
        <f>-J8432/Eingaben!$D$29</f>
        <v>0.95638835726756799</v>
      </c>
      <c r="M8432" s="44" t="e">
        <f>-K8432/Eingaben!$D$8</f>
        <v>#DIV/0!</v>
      </c>
      <c r="N8432" s="46">
        <f>ABS(B8432-C8432)/Eingaben!$D$8</f>
        <v>0</v>
      </c>
      <c r="P8432">
        <f>D8432/3600000*G8432*100*100/Eingaben!$D$39*(A8432-A8431)/3600</f>
        <v>0</v>
      </c>
      <c r="R8432" s="91" t="e">
        <f>('Dichte Wasser'!$B$4*AVERAGE(B8432:C8432)^3+'Dichte Wasser'!$B$3*AVERAGE(B8432:C8432)^2+'Dichte Wasser'!$B$2*AVERAGE(B8432:C8432)+'Dichte Wasser'!$B$1)/1000</f>
        <v>#DIV/0!</v>
      </c>
      <c r="S8432" s="92" t="e">
        <f t="shared" si="531"/>
        <v>#DIV/0!</v>
      </c>
    </row>
    <row r="8433" spans="9:19" x14ac:dyDescent="0.25">
      <c r="I8433" s="45">
        <f t="shared" si="528"/>
        <v>0</v>
      </c>
      <c r="J8433" s="45">
        <f t="shared" si="529"/>
        <v>-13.92489392990414</v>
      </c>
      <c r="K8433" s="39" t="e">
        <f t="shared" si="530"/>
        <v>#DIV/0!</v>
      </c>
      <c r="L8433" s="46">
        <f>-J8433/Eingaben!$D$29</f>
        <v>0.95638835726756799</v>
      </c>
      <c r="M8433" s="44" t="e">
        <f>-K8433/Eingaben!$D$8</f>
        <v>#DIV/0!</v>
      </c>
      <c r="N8433" s="46">
        <f>ABS(B8433-C8433)/Eingaben!$D$8</f>
        <v>0</v>
      </c>
      <c r="P8433">
        <f>D8433/3600000*G8433*100*100/Eingaben!$D$39*(A8433-A8432)/3600</f>
        <v>0</v>
      </c>
      <c r="R8433" s="91" t="e">
        <f>('Dichte Wasser'!$B$4*AVERAGE(B8433:C8433)^3+'Dichte Wasser'!$B$3*AVERAGE(B8433:C8433)^2+'Dichte Wasser'!$B$2*AVERAGE(B8433:C8433)+'Dichte Wasser'!$B$1)/1000</f>
        <v>#DIV/0!</v>
      </c>
      <c r="S8433" s="92" t="e">
        <f t="shared" si="531"/>
        <v>#DIV/0!</v>
      </c>
    </row>
    <row r="8434" spans="9:19" x14ac:dyDescent="0.25">
      <c r="I8434" s="45">
        <f t="shared" si="528"/>
        <v>0</v>
      </c>
      <c r="J8434" s="45">
        <f t="shared" si="529"/>
        <v>-13.92489392990414</v>
      </c>
      <c r="K8434" s="39" t="e">
        <f t="shared" si="530"/>
        <v>#DIV/0!</v>
      </c>
      <c r="L8434" s="46">
        <f>-J8434/Eingaben!$D$29</f>
        <v>0.95638835726756799</v>
      </c>
      <c r="M8434" s="44" t="e">
        <f>-K8434/Eingaben!$D$8</f>
        <v>#DIV/0!</v>
      </c>
      <c r="N8434" s="46">
        <f>ABS(B8434-C8434)/Eingaben!$D$8</f>
        <v>0</v>
      </c>
      <c r="P8434">
        <f>D8434/3600000*G8434*100*100/Eingaben!$D$39*(A8434-A8433)/3600</f>
        <v>0</v>
      </c>
      <c r="R8434" s="91" t="e">
        <f>('Dichte Wasser'!$B$4*AVERAGE(B8434:C8434)^3+'Dichte Wasser'!$B$3*AVERAGE(B8434:C8434)^2+'Dichte Wasser'!$B$2*AVERAGE(B8434:C8434)+'Dichte Wasser'!$B$1)/1000</f>
        <v>#DIV/0!</v>
      </c>
      <c r="S8434" s="92" t="e">
        <f t="shared" si="531"/>
        <v>#DIV/0!</v>
      </c>
    </row>
    <row r="8435" spans="9:19" x14ac:dyDescent="0.25">
      <c r="I8435" s="45">
        <f t="shared" si="528"/>
        <v>0</v>
      </c>
      <c r="J8435" s="45">
        <f t="shared" si="529"/>
        <v>-13.92489392990414</v>
      </c>
      <c r="K8435" s="39" t="e">
        <f t="shared" si="530"/>
        <v>#DIV/0!</v>
      </c>
      <c r="L8435" s="46">
        <f>-J8435/Eingaben!$D$29</f>
        <v>0.95638835726756799</v>
      </c>
      <c r="M8435" s="44" t="e">
        <f>-K8435/Eingaben!$D$8</f>
        <v>#DIV/0!</v>
      </c>
      <c r="N8435" s="46">
        <f>ABS(B8435-C8435)/Eingaben!$D$8</f>
        <v>0</v>
      </c>
      <c r="P8435">
        <f>D8435/3600000*G8435*100*100/Eingaben!$D$39*(A8435-A8434)/3600</f>
        <v>0</v>
      </c>
      <c r="R8435" s="91" t="e">
        <f>('Dichte Wasser'!$B$4*AVERAGE(B8435:C8435)^3+'Dichte Wasser'!$B$3*AVERAGE(B8435:C8435)^2+'Dichte Wasser'!$B$2*AVERAGE(B8435:C8435)+'Dichte Wasser'!$B$1)/1000</f>
        <v>#DIV/0!</v>
      </c>
      <c r="S8435" s="92" t="e">
        <f t="shared" si="531"/>
        <v>#DIV/0!</v>
      </c>
    </row>
    <row r="8436" spans="9:19" x14ac:dyDescent="0.25">
      <c r="I8436" s="45">
        <f t="shared" si="528"/>
        <v>0</v>
      </c>
      <c r="J8436" s="45">
        <f t="shared" si="529"/>
        <v>-13.92489392990414</v>
      </c>
      <c r="K8436" s="39" t="e">
        <f t="shared" si="530"/>
        <v>#DIV/0!</v>
      </c>
      <c r="L8436" s="46">
        <f>-J8436/Eingaben!$D$29</f>
        <v>0.95638835726756799</v>
      </c>
      <c r="M8436" s="44" t="e">
        <f>-K8436/Eingaben!$D$8</f>
        <v>#DIV/0!</v>
      </c>
      <c r="N8436" s="46">
        <f>ABS(B8436-C8436)/Eingaben!$D$8</f>
        <v>0</v>
      </c>
      <c r="P8436">
        <f>D8436/3600000*G8436*100*100/Eingaben!$D$39*(A8436-A8435)/3600</f>
        <v>0</v>
      </c>
      <c r="R8436" s="91" t="e">
        <f>('Dichte Wasser'!$B$4*AVERAGE(B8436:C8436)^3+'Dichte Wasser'!$B$3*AVERAGE(B8436:C8436)^2+'Dichte Wasser'!$B$2*AVERAGE(B8436:C8436)+'Dichte Wasser'!$B$1)/1000</f>
        <v>#DIV/0!</v>
      </c>
      <c r="S8436" s="92" t="e">
        <f t="shared" si="531"/>
        <v>#DIV/0!</v>
      </c>
    </row>
    <row r="8437" spans="9:19" x14ac:dyDescent="0.25">
      <c r="I8437" s="45">
        <f t="shared" si="528"/>
        <v>0</v>
      </c>
      <c r="J8437" s="45">
        <f t="shared" si="529"/>
        <v>-13.92489392990414</v>
      </c>
      <c r="K8437" s="39" t="e">
        <f t="shared" si="530"/>
        <v>#DIV/0!</v>
      </c>
      <c r="L8437" s="46">
        <f>-J8437/Eingaben!$D$29</f>
        <v>0.95638835726756799</v>
      </c>
      <c r="M8437" s="44" t="e">
        <f>-K8437/Eingaben!$D$8</f>
        <v>#DIV/0!</v>
      </c>
      <c r="N8437" s="46">
        <f>ABS(B8437-C8437)/Eingaben!$D$8</f>
        <v>0</v>
      </c>
      <c r="P8437">
        <f>D8437/3600000*G8437*100*100/Eingaben!$D$39*(A8437-A8436)/3600</f>
        <v>0</v>
      </c>
      <c r="R8437" s="91" t="e">
        <f>('Dichte Wasser'!$B$4*AVERAGE(B8437:C8437)^3+'Dichte Wasser'!$B$3*AVERAGE(B8437:C8437)^2+'Dichte Wasser'!$B$2*AVERAGE(B8437:C8437)+'Dichte Wasser'!$B$1)/1000</f>
        <v>#DIV/0!</v>
      </c>
      <c r="S8437" s="92" t="e">
        <f t="shared" si="531"/>
        <v>#DIV/0!</v>
      </c>
    </row>
    <row r="8438" spans="9:19" x14ac:dyDescent="0.25">
      <c r="I8438" s="45">
        <f t="shared" si="528"/>
        <v>0</v>
      </c>
      <c r="J8438" s="45">
        <f t="shared" si="529"/>
        <v>-13.92489392990414</v>
      </c>
      <c r="K8438" s="39" t="e">
        <f t="shared" si="530"/>
        <v>#DIV/0!</v>
      </c>
      <c r="L8438" s="46">
        <f>-J8438/Eingaben!$D$29</f>
        <v>0.95638835726756799</v>
      </c>
      <c r="M8438" s="44" t="e">
        <f>-K8438/Eingaben!$D$8</f>
        <v>#DIV/0!</v>
      </c>
      <c r="N8438" s="46">
        <f>ABS(B8438-C8438)/Eingaben!$D$8</f>
        <v>0</v>
      </c>
      <c r="P8438">
        <f>D8438/3600000*G8438*100*100/Eingaben!$D$39*(A8438-A8437)/3600</f>
        <v>0</v>
      </c>
      <c r="R8438" s="91" t="e">
        <f>('Dichte Wasser'!$B$4*AVERAGE(B8438:C8438)^3+'Dichte Wasser'!$B$3*AVERAGE(B8438:C8438)^2+'Dichte Wasser'!$B$2*AVERAGE(B8438:C8438)+'Dichte Wasser'!$B$1)/1000</f>
        <v>#DIV/0!</v>
      </c>
      <c r="S8438" s="92" t="e">
        <f t="shared" si="531"/>
        <v>#DIV/0!</v>
      </c>
    </row>
    <row r="8439" spans="9:19" x14ac:dyDescent="0.25">
      <c r="I8439" s="45">
        <f t="shared" si="528"/>
        <v>0</v>
      </c>
      <c r="J8439" s="45">
        <f t="shared" si="529"/>
        <v>-13.92489392990414</v>
      </c>
      <c r="K8439" s="39" t="e">
        <f t="shared" si="530"/>
        <v>#DIV/0!</v>
      </c>
      <c r="L8439" s="46">
        <f>-J8439/Eingaben!$D$29</f>
        <v>0.95638835726756799</v>
      </c>
      <c r="M8439" s="44" t="e">
        <f>-K8439/Eingaben!$D$8</f>
        <v>#DIV/0!</v>
      </c>
      <c r="N8439" s="46">
        <f>ABS(B8439-C8439)/Eingaben!$D$8</f>
        <v>0</v>
      </c>
      <c r="P8439">
        <f>D8439/3600000*G8439*100*100/Eingaben!$D$39*(A8439-A8438)/3600</f>
        <v>0</v>
      </c>
      <c r="R8439" s="91" t="e">
        <f>('Dichte Wasser'!$B$4*AVERAGE(B8439:C8439)^3+'Dichte Wasser'!$B$3*AVERAGE(B8439:C8439)^2+'Dichte Wasser'!$B$2*AVERAGE(B8439:C8439)+'Dichte Wasser'!$B$1)/1000</f>
        <v>#DIV/0!</v>
      </c>
      <c r="S8439" s="92" t="e">
        <f t="shared" si="531"/>
        <v>#DIV/0!</v>
      </c>
    </row>
    <row r="8440" spans="9:19" x14ac:dyDescent="0.25">
      <c r="I8440" s="45">
        <f t="shared" si="528"/>
        <v>0</v>
      </c>
      <c r="J8440" s="45">
        <f t="shared" si="529"/>
        <v>-13.92489392990414</v>
      </c>
      <c r="K8440" s="39" t="e">
        <f t="shared" si="530"/>
        <v>#DIV/0!</v>
      </c>
      <c r="L8440" s="46">
        <f>-J8440/Eingaben!$D$29</f>
        <v>0.95638835726756799</v>
      </c>
      <c r="M8440" s="44" t="e">
        <f>-K8440/Eingaben!$D$8</f>
        <v>#DIV/0!</v>
      </c>
      <c r="N8440" s="46">
        <f>ABS(B8440-C8440)/Eingaben!$D$8</f>
        <v>0</v>
      </c>
      <c r="P8440">
        <f>D8440/3600000*G8440*100*100/Eingaben!$D$39*(A8440-A8439)/3600</f>
        <v>0</v>
      </c>
      <c r="R8440" s="91" t="e">
        <f>('Dichte Wasser'!$B$4*AVERAGE(B8440:C8440)^3+'Dichte Wasser'!$B$3*AVERAGE(B8440:C8440)^2+'Dichte Wasser'!$B$2*AVERAGE(B8440:C8440)+'Dichte Wasser'!$B$1)/1000</f>
        <v>#DIV/0!</v>
      </c>
      <c r="S8440" s="92" t="e">
        <f t="shared" si="531"/>
        <v>#DIV/0!</v>
      </c>
    </row>
    <row r="8441" spans="9:19" x14ac:dyDescent="0.25">
      <c r="I8441" s="45">
        <f t="shared" si="528"/>
        <v>0</v>
      </c>
      <c r="J8441" s="45">
        <f t="shared" si="529"/>
        <v>-13.92489392990414</v>
      </c>
      <c r="K8441" s="39" t="e">
        <f t="shared" si="530"/>
        <v>#DIV/0!</v>
      </c>
      <c r="L8441" s="46">
        <f>-J8441/Eingaben!$D$29</f>
        <v>0.95638835726756799</v>
      </c>
      <c r="M8441" s="44" t="e">
        <f>-K8441/Eingaben!$D$8</f>
        <v>#DIV/0!</v>
      </c>
      <c r="N8441" s="46">
        <f>ABS(B8441-C8441)/Eingaben!$D$8</f>
        <v>0</v>
      </c>
      <c r="P8441">
        <f>D8441/3600000*G8441*100*100/Eingaben!$D$39*(A8441-A8440)/3600</f>
        <v>0</v>
      </c>
      <c r="R8441" s="91" t="e">
        <f>('Dichte Wasser'!$B$4*AVERAGE(B8441:C8441)^3+'Dichte Wasser'!$B$3*AVERAGE(B8441:C8441)^2+'Dichte Wasser'!$B$2*AVERAGE(B8441:C8441)+'Dichte Wasser'!$B$1)/1000</f>
        <v>#DIV/0!</v>
      </c>
      <c r="S8441" s="92" t="e">
        <f t="shared" si="531"/>
        <v>#DIV/0!</v>
      </c>
    </row>
    <row r="8442" spans="9:19" x14ac:dyDescent="0.25">
      <c r="I8442" s="45">
        <f t="shared" si="528"/>
        <v>0</v>
      </c>
      <c r="J8442" s="45">
        <f t="shared" si="529"/>
        <v>-13.92489392990414</v>
      </c>
      <c r="K8442" s="39" t="e">
        <f t="shared" si="530"/>
        <v>#DIV/0!</v>
      </c>
      <c r="L8442" s="46">
        <f>-J8442/Eingaben!$D$29</f>
        <v>0.95638835726756799</v>
      </c>
      <c r="M8442" s="44" t="e">
        <f>-K8442/Eingaben!$D$8</f>
        <v>#DIV/0!</v>
      </c>
      <c r="N8442" s="46">
        <f>ABS(B8442-C8442)/Eingaben!$D$8</f>
        <v>0</v>
      </c>
      <c r="P8442">
        <f>D8442/3600000*G8442*100*100/Eingaben!$D$39*(A8442-A8441)/3600</f>
        <v>0</v>
      </c>
      <c r="R8442" s="91" t="e">
        <f>('Dichte Wasser'!$B$4*AVERAGE(B8442:C8442)^3+'Dichte Wasser'!$B$3*AVERAGE(B8442:C8442)^2+'Dichte Wasser'!$B$2*AVERAGE(B8442:C8442)+'Dichte Wasser'!$B$1)/1000</f>
        <v>#DIV/0!</v>
      </c>
      <c r="S8442" s="92" t="e">
        <f t="shared" si="531"/>
        <v>#DIV/0!</v>
      </c>
    </row>
    <row r="8443" spans="9:19" x14ac:dyDescent="0.25">
      <c r="I8443" s="45">
        <f t="shared" si="528"/>
        <v>0</v>
      </c>
      <c r="J8443" s="45">
        <f t="shared" si="529"/>
        <v>-13.92489392990414</v>
      </c>
      <c r="K8443" s="39" t="e">
        <f t="shared" si="530"/>
        <v>#DIV/0!</v>
      </c>
      <c r="L8443" s="46">
        <f>-J8443/Eingaben!$D$29</f>
        <v>0.95638835726756799</v>
      </c>
      <c r="M8443" s="44" t="e">
        <f>-K8443/Eingaben!$D$8</f>
        <v>#DIV/0!</v>
      </c>
      <c r="N8443" s="46">
        <f>ABS(B8443-C8443)/Eingaben!$D$8</f>
        <v>0</v>
      </c>
      <c r="P8443">
        <f>D8443/3600000*G8443*100*100/Eingaben!$D$39*(A8443-A8442)/3600</f>
        <v>0</v>
      </c>
      <c r="R8443" s="91" t="e">
        <f>('Dichte Wasser'!$B$4*AVERAGE(B8443:C8443)^3+'Dichte Wasser'!$B$3*AVERAGE(B8443:C8443)^2+'Dichte Wasser'!$B$2*AVERAGE(B8443:C8443)+'Dichte Wasser'!$B$1)/1000</f>
        <v>#DIV/0!</v>
      </c>
      <c r="S8443" s="92" t="e">
        <f t="shared" si="531"/>
        <v>#DIV/0!</v>
      </c>
    </row>
    <row r="8444" spans="9:19" x14ac:dyDescent="0.25">
      <c r="I8444" s="45">
        <f t="shared" si="528"/>
        <v>0</v>
      </c>
      <c r="J8444" s="45">
        <f t="shared" si="529"/>
        <v>-13.92489392990414</v>
      </c>
      <c r="K8444" s="39" t="e">
        <f t="shared" si="530"/>
        <v>#DIV/0!</v>
      </c>
      <c r="L8444" s="46">
        <f>-J8444/Eingaben!$D$29</f>
        <v>0.95638835726756799</v>
      </c>
      <c r="M8444" s="44" t="e">
        <f>-K8444/Eingaben!$D$8</f>
        <v>#DIV/0!</v>
      </c>
      <c r="N8444" s="46">
        <f>ABS(B8444-C8444)/Eingaben!$D$8</f>
        <v>0</v>
      </c>
      <c r="P8444">
        <f>D8444/3600000*G8444*100*100/Eingaben!$D$39*(A8444-A8443)/3600</f>
        <v>0</v>
      </c>
      <c r="R8444" s="91" t="e">
        <f>('Dichte Wasser'!$B$4*AVERAGE(B8444:C8444)^3+'Dichte Wasser'!$B$3*AVERAGE(B8444:C8444)^2+'Dichte Wasser'!$B$2*AVERAGE(B8444:C8444)+'Dichte Wasser'!$B$1)/1000</f>
        <v>#DIV/0!</v>
      </c>
      <c r="S8444" s="92" t="e">
        <f t="shared" si="531"/>
        <v>#DIV/0!</v>
      </c>
    </row>
    <row r="8445" spans="9:19" x14ac:dyDescent="0.25">
      <c r="I8445" s="45">
        <f t="shared" si="528"/>
        <v>0</v>
      </c>
      <c r="J8445" s="45">
        <f t="shared" si="529"/>
        <v>-13.92489392990414</v>
      </c>
      <c r="K8445" s="39" t="e">
        <f t="shared" si="530"/>
        <v>#DIV/0!</v>
      </c>
      <c r="L8445" s="46">
        <f>-J8445/Eingaben!$D$29</f>
        <v>0.95638835726756799</v>
      </c>
      <c r="M8445" s="44" t="e">
        <f>-K8445/Eingaben!$D$8</f>
        <v>#DIV/0!</v>
      </c>
      <c r="N8445" s="46">
        <f>ABS(B8445-C8445)/Eingaben!$D$8</f>
        <v>0</v>
      </c>
      <c r="P8445">
        <f>D8445/3600000*G8445*100*100/Eingaben!$D$39*(A8445-A8444)/3600</f>
        <v>0</v>
      </c>
      <c r="R8445" s="91" t="e">
        <f>('Dichte Wasser'!$B$4*AVERAGE(B8445:C8445)^3+'Dichte Wasser'!$B$3*AVERAGE(B8445:C8445)^2+'Dichte Wasser'!$B$2*AVERAGE(B8445:C8445)+'Dichte Wasser'!$B$1)/1000</f>
        <v>#DIV/0!</v>
      </c>
      <c r="S8445" s="92" t="e">
        <f t="shared" si="531"/>
        <v>#DIV/0!</v>
      </c>
    </row>
    <row r="8446" spans="9:19" x14ac:dyDescent="0.25">
      <c r="I8446" s="45">
        <f t="shared" si="528"/>
        <v>0</v>
      </c>
      <c r="J8446" s="45">
        <f t="shared" si="529"/>
        <v>-13.92489392990414</v>
      </c>
      <c r="K8446" s="39" t="e">
        <f t="shared" si="530"/>
        <v>#DIV/0!</v>
      </c>
      <c r="L8446" s="46">
        <f>-J8446/Eingaben!$D$29</f>
        <v>0.95638835726756799</v>
      </c>
      <c r="M8446" s="44" t="e">
        <f>-K8446/Eingaben!$D$8</f>
        <v>#DIV/0!</v>
      </c>
      <c r="N8446" s="46">
        <f>ABS(B8446-C8446)/Eingaben!$D$8</f>
        <v>0</v>
      </c>
      <c r="P8446">
        <f>D8446/3600000*G8446*100*100/Eingaben!$D$39*(A8446-A8445)/3600</f>
        <v>0</v>
      </c>
      <c r="R8446" s="91" t="e">
        <f>('Dichte Wasser'!$B$4*AVERAGE(B8446:C8446)^3+'Dichte Wasser'!$B$3*AVERAGE(B8446:C8446)^2+'Dichte Wasser'!$B$2*AVERAGE(B8446:C8446)+'Dichte Wasser'!$B$1)/1000</f>
        <v>#DIV/0!</v>
      </c>
      <c r="S8446" s="92" t="e">
        <f t="shared" si="531"/>
        <v>#DIV/0!</v>
      </c>
    </row>
    <row r="8447" spans="9:19" x14ac:dyDescent="0.25">
      <c r="I8447" s="45">
        <f t="shared" si="528"/>
        <v>0</v>
      </c>
      <c r="J8447" s="45">
        <f t="shared" si="529"/>
        <v>-13.92489392990414</v>
      </c>
      <c r="K8447" s="39" t="e">
        <f t="shared" si="530"/>
        <v>#DIV/0!</v>
      </c>
      <c r="L8447" s="46">
        <f>-J8447/Eingaben!$D$29</f>
        <v>0.95638835726756799</v>
      </c>
      <c r="M8447" s="44" t="e">
        <f>-K8447/Eingaben!$D$8</f>
        <v>#DIV/0!</v>
      </c>
      <c r="N8447" s="46">
        <f>ABS(B8447-C8447)/Eingaben!$D$8</f>
        <v>0</v>
      </c>
      <c r="P8447">
        <f>D8447/3600000*G8447*100*100/Eingaben!$D$39*(A8447-A8446)/3600</f>
        <v>0</v>
      </c>
      <c r="R8447" s="91" t="e">
        <f>('Dichte Wasser'!$B$4*AVERAGE(B8447:C8447)^3+'Dichte Wasser'!$B$3*AVERAGE(B8447:C8447)^2+'Dichte Wasser'!$B$2*AVERAGE(B8447:C8447)+'Dichte Wasser'!$B$1)/1000</f>
        <v>#DIV/0!</v>
      </c>
      <c r="S8447" s="92" t="e">
        <f t="shared" si="531"/>
        <v>#DIV/0!</v>
      </c>
    </row>
    <row r="8448" spans="9:19" x14ac:dyDescent="0.25">
      <c r="I8448" s="45">
        <f t="shared" si="528"/>
        <v>0</v>
      </c>
      <c r="J8448" s="45">
        <f t="shared" si="529"/>
        <v>-13.92489392990414</v>
      </c>
      <c r="K8448" s="39" t="e">
        <f t="shared" si="530"/>
        <v>#DIV/0!</v>
      </c>
      <c r="L8448" s="46">
        <f>-J8448/Eingaben!$D$29</f>
        <v>0.95638835726756799</v>
      </c>
      <c r="M8448" s="44" t="e">
        <f>-K8448/Eingaben!$D$8</f>
        <v>#DIV/0!</v>
      </c>
      <c r="N8448" s="46">
        <f>ABS(B8448-C8448)/Eingaben!$D$8</f>
        <v>0</v>
      </c>
      <c r="P8448">
        <f>D8448/3600000*G8448*100*100/Eingaben!$D$39*(A8448-A8447)/3600</f>
        <v>0</v>
      </c>
      <c r="R8448" s="91" t="e">
        <f>('Dichte Wasser'!$B$4*AVERAGE(B8448:C8448)^3+'Dichte Wasser'!$B$3*AVERAGE(B8448:C8448)^2+'Dichte Wasser'!$B$2*AVERAGE(B8448:C8448)+'Dichte Wasser'!$B$1)/1000</f>
        <v>#DIV/0!</v>
      </c>
      <c r="S8448" s="92" t="e">
        <f t="shared" si="531"/>
        <v>#DIV/0!</v>
      </c>
    </row>
    <row r="8449" spans="9:19" x14ac:dyDescent="0.25">
      <c r="I8449" s="45">
        <f t="shared" si="528"/>
        <v>0</v>
      </c>
      <c r="J8449" s="45">
        <f t="shared" si="529"/>
        <v>-13.92489392990414</v>
      </c>
      <c r="K8449" s="39" t="e">
        <f t="shared" si="530"/>
        <v>#DIV/0!</v>
      </c>
      <c r="L8449" s="46">
        <f>-J8449/Eingaben!$D$29</f>
        <v>0.95638835726756799</v>
      </c>
      <c r="M8449" s="44" t="e">
        <f>-K8449/Eingaben!$D$8</f>
        <v>#DIV/0!</v>
      </c>
      <c r="N8449" s="46">
        <f>ABS(B8449-C8449)/Eingaben!$D$8</f>
        <v>0</v>
      </c>
      <c r="P8449">
        <f>D8449/3600000*G8449*100*100/Eingaben!$D$39*(A8449-A8448)/3600</f>
        <v>0</v>
      </c>
      <c r="R8449" s="91" t="e">
        <f>('Dichte Wasser'!$B$4*AVERAGE(B8449:C8449)^3+'Dichte Wasser'!$B$3*AVERAGE(B8449:C8449)^2+'Dichte Wasser'!$B$2*AVERAGE(B8449:C8449)+'Dichte Wasser'!$B$1)/1000</f>
        <v>#DIV/0!</v>
      </c>
      <c r="S8449" s="92" t="e">
        <f t="shared" si="531"/>
        <v>#DIV/0!</v>
      </c>
    </row>
    <row r="8450" spans="9:19" x14ac:dyDescent="0.25">
      <c r="I8450" s="45">
        <f t="shared" si="528"/>
        <v>0</v>
      </c>
      <c r="J8450" s="45">
        <f t="shared" si="529"/>
        <v>-13.92489392990414</v>
      </c>
      <c r="K8450" s="39" t="e">
        <f t="shared" si="530"/>
        <v>#DIV/0!</v>
      </c>
      <c r="L8450" s="46">
        <f>-J8450/Eingaben!$D$29</f>
        <v>0.95638835726756799</v>
      </c>
      <c r="M8450" s="44" t="e">
        <f>-K8450/Eingaben!$D$8</f>
        <v>#DIV/0!</v>
      </c>
      <c r="N8450" s="46">
        <f>ABS(B8450-C8450)/Eingaben!$D$8</f>
        <v>0</v>
      </c>
      <c r="P8450">
        <f>D8450/3600000*G8450*100*100/Eingaben!$D$39*(A8450-A8449)/3600</f>
        <v>0</v>
      </c>
      <c r="R8450" s="91" t="e">
        <f>('Dichte Wasser'!$B$4*AVERAGE(B8450:C8450)^3+'Dichte Wasser'!$B$3*AVERAGE(B8450:C8450)^2+'Dichte Wasser'!$B$2*AVERAGE(B8450:C8450)+'Dichte Wasser'!$B$1)/1000</f>
        <v>#DIV/0!</v>
      </c>
      <c r="S8450" s="92" t="e">
        <f t="shared" si="531"/>
        <v>#DIV/0!</v>
      </c>
    </row>
    <row r="8451" spans="9:19" x14ac:dyDescent="0.25">
      <c r="I8451" s="45">
        <f t="shared" si="528"/>
        <v>0</v>
      </c>
      <c r="J8451" s="45">
        <f t="shared" si="529"/>
        <v>-13.92489392990414</v>
      </c>
      <c r="K8451" s="39" t="e">
        <f t="shared" si="530"/>
        <v>#DIV/0!</v>
      </c>
      <c r="L8451" s="46">
        <f>-J8451/Eingaben!$D$29</f>
        <v>0.95638835726756799</v>
      </c>
      <c r="M8451" s="44" t="e">
        <f>-K8451/Eingaben!$D$8</f>
        <v>#DIV/0!</v>
      </c>
      <c r="N8451" s="46">
        <f>ABS(B8451-C8451)/Eingaben!$D$8</f>
        <v>0</v>
      </c>
      <c r="P8451">
        <f>D8451/3600000*G8451*100*100/Eingaben!$D$39*(A8451-A8450)/3600</f>
        <v>0</v>
      </c>
      <c r="R8451" s="91" t="e">
        <f>('Dichte Wasser'!$B$4*AVERAGE(B8451:C8451)^3+'Dichte Wasser'!$B$3*AVERAGE(B8451:C8451)^2+'Dichte Wasser'!$B$2*AVERAGE(B8451:C8451)+'Dichte Wasser'!$B$1)/1000</f>
        <v>#DIV/0!</v>
      </c>
      <c r="S8451" s="92" t="e">
        <f t="shared" si="531"/>
        <v>#DIV/0!</v>
      </c>
    </row>
    <row r="8452" spans="9:19" x14ac:dyDescent="0.25">
      <c r="I8452" s="45">
        <f t="shared" si="528"/>
        <v>0</v>
      </c>
      <c r="J8452" s="45">
        <f t="shared" si="529"/>
        <v>-13.92489392990414</v>
      </c>
      <c r="K8452" s="39" t="e">
        <f t="shared" si="530"/>
        <v>#DIV/0!</v>
      </c>
      <c r="L8452" s="46">
        <f>-J8452/Eingaben!$D$29</f>
        <v>0.95638835726756799</v>
      </c>
      <c r="M8452" s="44" t="e">
        <f>-K8452/Eingaben!$D$8</f>
        <v>#DIV/0!</v>
      </c>
      <c r="N8452" s="46">
        <f>ABS(B8452-C8452)/Eingaben!$D$8</f>
        <v>0</v>
      </c>
      <c r="P8452">
        <f>D8452/3600000*G8452*100*100/Eingaben!$D$39*(A8452-A8451)/3600</f>
        <v>0</v>
      </c>
      <c r="R8452" s="91" t="e">
        <f>('Dichte Wasser'!$B$4*AVERAGE(B8452:C8452)^3+'Dichte Wasser'!$B$3*AVERAGE(B8452:C8452)^2+'Dichte Wasser'!$B$2*AVERAGE(B8452:C8452)+'Dichte Wasser'!$B$1)/1000</f>
        <v>#DIV/0!</v>
      </c>
      <c r="S8452" s="92" t="e">
        <f t="shared" si="531"/>
        <v>#DIV/0!</v>
      </c>
    </row>
    <row r="8453" spans="9:19" x14ac:dyDescent="0.25">
      <c r="I8453" s="45">
        <f t="shared" si="528"/>
        <v>0</v>
      </c>
      <c r="J8453" s="45">
        <f t="shared" si="529"/>
        <v>-13.92489392990414</v>
      </c>
      <c r="K8453" s="39" t="e">
        <f t="shared" si="530"/>
        <v>#DIV/0!</v>
      </c>
      <c r="L8453" s="46">
        <f>-J8453/Eingaben!$D$29</f>
        <v>0.95638835726756799</v>
      </c>
      <c r="M8453" s="44" t="e">
        <f>-K8453/Eingaben!$D$8</f>
        <v>#DIV/0!</v>
      </c>
      <c r="N8453" s="46">
        <f>ABS(B8453-C8453)/Eingaben!$D$8</f>
        <v>0</v>
      </c>
      <c r="P8453">
        <f>D8453/3600000*G8453*100*100/Eingaben!$D$39*(A8453-A8452)/3600</f>
        <v>0</v>
      </c>
      <c r="R8453" s="91" t="e">
        <f>('Dichte Wasser'!$B$4*AVERAGE(B8453:C8453)^3+'Dichte Wasser'!$B$3*AVERAGE(B8453:C8453)^2+'Dichte Wasser'!$B$2*AVERAGE(B8453:C8453)+'Dichte Wasser'!$B$1)/1000</f>
        <v>#DIV/0!</v>
      </c>
      <c r="S8453" s="92" t="e">
        <f t="shared" si="531"/>
        <v>#DIV/0!</v>
      </c>
    </row>
    <row r="8454" spans="9:19" x14ac:dyDescent="0.25">
      <c r="I8454" s="45">
        <f t="shared" si="528"/>
        <v>0</v>
      </c>
      <c r="J8454" s="45">
        <f t="shared" si="529"/>
        <v>-13.92489392990414</v>
      </c>
      <c r="K8454" s="39" t="e">
        <f t="shared" si="530"/>
        <v>#DIV/0!</v>
      </c>
      <c r="L8454" s="46">
        <f>-J8454/Eingaben!$D$29</f>
        <v>0.95638835726756799</v>
      </c>
      <c r="M8454" s="44" t="e">
        <f>-K8454/Eingaben!$D$8</f>
        <v>#DIV/0!</v>
      </c>
      <c r="N8454" s="46">
        <f>ABS(B8454-C8454)/Eingaben!$D$8</f>
        <v>0</v>
      </c>
      <c r="P8454">
        <f>D8454/3600000*G8454*100*100/Eingaben!$D$39*(A8454-A8453)/3600</f>
        <v>0</v>
      </c>
      <c r="R8454" s="91" t="e">
        <f>('Dichte Wasser'!$B$4*AVERAGE(B8454:C8454)^3+'Dichte Wasser'!$B$3*AVERAGE(B8454:C8454)^2+'Dichte Wasser'!$B$2*AVERAGE(B8454:C8454)+'Dichte Wasser'!$B$1)/1000</f>
        <v>#DIV/0!</v>
      </c>
      <c r="S8454" s="92" t="e">
        <f t="shared" si="531"/>
        <v>#DIV/0!</v>
      </c>
    </row>
    <row r="8455" spans="9:19" x14ac:dyDescent="0.25">
      <c r="I8455" s="45">
        <f t="shared" si="528"/>
        <v>0</v>
      </c>
      <c r="J8455" s="45">
        <f t="shared" si="529"/>
        <v>-13.92489392990414</v>
      </c>
      <c r="K8455" s="39" t="e">
        <f t="shared" si="530"/>
        <v>#DIV/0!</v>
      </c>
      <c r="L8455" s="46">
        <f>-J8455/Eingaben!$D$29</f>
        <v>0.95638835726756799</v>
      </c>
      <c r="M8455" s="44" t="e">
        <f>-K8455/Eingaben!$D$8</f>
        <v>#DIV/0!</v>
      </c>
      <c r="N8455" s="46">
        <f>ABS(B8455-C8455)/Eingaben!$D$8</f>
        <v>0</v>
      </c>
      <c r="P8455">
        <f>D8455/3600000*G8455*100*100/Eingaben!$D$39*(A8455-A8454)/3600</f>
        <v>0</v>
      </c>
      <c r="R8455" s="91" t="e">
        <f>('Dichte Wasser'!$B$4*AVERAGE(B8455:C8455)^3+'Dichte Wasser'!$B$3*AVERAGE(B8455:C8455)^2+'Dichte Wasser'!$B$2*AVERAGE(B8455:C8455)+'Dichte Wasser'!$B$1)/1000</f>
        <v>#DIV/0!</v>
      </c>
      <c r="S8455" s="92" t="e">
        <f t="shared" si="531"/>
        <v>#DIV/0!</v>
      </c>
    </row>
    <row r="8456" spans="9:19" x14ac:dyDescent="0.25">
      <c r="I8456" s="45">
        <f t="shared" si="528"/>
        <v>0</v>
      </c>
      <c r="J8456" s="45">
        <f t="shared" si="529"/>
        <v>-13.92489392990414</v>
      </c>
      <c r="K8456" s="39" t="e">
        <f t="shared" si="530"/>
        <v>#DIV/0!</v>
      </c>
      <c r="L8456" s="46">
        <f>-J8456/Eingaben!$D$29</f>
        <v>0.95638835726756799</v>
      </c>
      <c r="M8456" s="44" t="e">
        <f>-K8456/Eingaben!$D$8</f>
        <v>#DIV/0!</v>
      </c>
      <c r="N8456" s="46">
        <f>ABS(B8456-C8456)/Eingaben!$D$8</f>
        <v>0</v>
      </c>
      <c r="P8456">
        <f>D8456/3600000*G8456*100*100/Eingaben!$D$39*(A8456-A8455)/3600</f>
        <v>0</v>
      </c>
      <c r="R8456" s="91" t="e">
        <f>('Dichte Wasser'!$B$4*AVERAGE(B8456:C8456)^3+'Dichte Wasser'!$B$3*AVERAGE(B8456:C8456)^2+'Dichte Wasser'!$B$2*AVERAGE(B8456:C8456)+'Dichte Wasser'!$B$1)/1000</f>
        <v>#DIV/0!</v>
      </c>
      <c r="S8456" s="92" t="e">
        <f t="shared" si="531"/>
        <v>#DIV/0!</v>
      </c>
    </row>
    <row r="8457" spans="9:19" x14ac:dyDescent="0.25">
      <c r="I8457" s="45">
        <f t="shared" si="528"/>
        <v>0</v>
      </c>
      <c r="J8457" s="45">
        <f t="shared" si="529"/>
        <v>-13.92489392990414</v>
      </c>
      <c r="K8457" s="39" t="e">
        <f t="shared" si="530"/>
        <v>#DIV/0!</v>
      </c>
      <c r="L8457" s="46">
        <f>-J8457/Eingaben!$D$29</f>
        <v>0.95638835726756799</v>
      </c>
      <c r="M8457" s="44" t="e">
        <f>-K8457/Eingaben!$D$8</f>
        <v>#DIV/0!</v>
      </c>
      <c r="N8457" s="46">
        <f>ABS(B8457-C8457)/Eingaben!$D$8</f>
        <v>0</v>
      </c>
      <c r="P8457">
        <f>D8457/3600000*G8457*100*100/Eingaben!$D$39*(A8457-A8456)/3600</f>
        <v>0</v>
      </c>
      <c r="R8457" s="91" t="e">
        <f>('Dichte Wasser'!$B$4*AVERAGE(B8457:C8457)^3+'Dichte Wasser'!$B$3*AVERAGE(B8457:C8457)^2+'Dichte Wasser'!$B$2*AVERAGE(B8457:C8457)+'Dichte Wasser'!$B$1)/1000</f>
        <v>#DIV/0!</v>
      </c>
      <c r="S8457" s="92" t="e">
        <f t="shared" si="531"/>
        <v>#DIV/0!</v>
      </c>
    </row>
    <row r="8458" spans="9:19" x14ac:dyDescent="0.25">
      <c r="I8458" s="45">
        <f t="shared" si="528"/>
        <v>0</v>
      </c>
      <c r="J8458" s="45">
        <f t="shared" si="529"/>
        <v>-13.92489392990414</v>
      </c>
      <c r="K8458" s="39" t="e">
        <f t="shared" si="530"/>
        <v>#DIV/0!</v>
      </c>
      <c r="L8458" s="46">
        <f>-J8458/Eingaben!$D$29</f>
        <v>0.95638835726756799</v>
      </c>
      <c r="M8458" s="44" t="e">
        <f>-K8458/Eingaben!$D$8</f>
        <v>#DIV/0!</v>
      </c>
      <c r="N8458" s="46">
        <f>ABS(B8458-C8458)/Eingaben!$D$8</f>
        <v>0</v>
      </c>
      <c r="P8458">
        <f>D8458/3600000*G8458*100*100/Eingaben!$D$39*(A8458-A8457)/3600</f>
        <v>0</v>
      </c>
      <c r="R8458" s="91" t="e">
        <f>('Dichte Wasser'!$B$4*AVERAGE(B8458:C8458)^3+'Dichte Wasser'!$B$3*AVERAGE(B8458:C8458)^2+'Dichte Wasser'!$B$2*AVERAGE(B8458:C8458)+'Dichte Wasser'!$B$1)/1000</f>
        <v>#DIV/0!</v>
      </c>
      <c r="S8458" s="92" t="e">
        <f t="shared" si="531"/>
        <v>#DIV/0!</v>
      </c>
    </row>
    <row r="8459" spans="9:19" x14ac:dyDescent="0.25">
      <c r="I8459" s="45">
        <f t="shared" si="528"/>
        <v>0</v>
      </c>
      <c r="J8459" s="45">
        <f t="shared" si="529"/>
        <v>-13.92489392990414</v>
      </c>
      <c r="K8459" s="39" t="e">
        <f t="shared" si="530"/>
        <v>#DIV/0!</v>
      </c>
      <c r="L8459" s="46">
        <f>-J8459/Eingaben!$D$29</f>
        <v>0.95638835726756799</v>
      </c>
      <c r="M8459" s="44" t="e">
        <f>-K8459/Eingaben!$D$8</f>
        <v>#DIV/0!</v>
      </c>
      <c r="N8459" s="46">
        <f>ABS(B8459-C8459)/Eingaben!$D$8</f>
        <v>0</v>
      </c>
      <c r="P8459">
        <f>D8459/3600000*G8459*100*100/Eingaben!$D$39*(A8459-A8458)/3600</f>
        <v>0</v>
      </c>
      <c r="R8459" s="91" t="e">
        <f>('Dichte Wasser'!$B$4*AVERAGE(B8459:C8459)^3+'Dichte Wasser'!$B$3*AVERAGE(B8459:C8459)^2+'Dichte Wasser'!$B$2*AVERAGE(B8459:C8459)+'Dichte Wasser'!$B$1)/1000</f>
        <v>#DIV/0!</v>
      </c>
      <c r="S8459" s="92" t="e">
        <f t="shared" si="531"/>
        <v>#DIV/0!</v>
      </c>
    </row>
    <row r="8460" spans="9:19" x14ac:dyDescent="0.25">
      <c r="I8460" s="45">
        <f t="shared" si="528"/>
        <v>0</v>
      </c>
      <c r="J8460" s="45">
        <f t="shared" si="529"/>
        <v>-13.92489392990414</v>
      </c>
      <c r="K8460" s="39" t="e">
        <f t="shared" si="530"/>
        <v>#DIV/0!</v>
      </c>
      <c r="L8460" s="46">
        <f>-J8460/Eingaben!$D$29</f>
        <v>0.95638835726756799</v>
      </c>
      <c r="M8460" s="44" t="e">
        <f>-K8460/Eingaben!$D$8</f>
        <v>#DIV/0!</v>
      </c>
      <c r="N8460" s="46">
        <f>ABS(B8460-C8460)/Eingaben!$D$8</f>
        <v>0</v>
      </c>
      <c r="P8460">
        <f>D8460/3600000*G8460*100*100/Eingaben!$D$39*(A8460-A8459)/3600</f>
        <v>0</v>
      </c>
      <c r="R8460" s="91" t="e">
        <f>('Dichte Wasser'!$B$4*AVERAGE(B8460:C8460)^3+'Dichte Wasser'!$B$3*AVERAGE(B8460:C8460)^2+'Dichte Wasser'!$B$2*AVERAGE(B8460:C8460)+'Dichte Wasser'!$B$1)/1000</f>
        <v>#DIV/0!</v>
      </c>
      <c r="S8460" s="92" t="e">
        <f t="shared" si="531"/>
        <v>#DIV/0!</v>
      </c>
    </row>
    <row r="8461" spans="9:19" x14ac:dyDescent="0.25">
      <c r="I8461" s="45">
        <f t="shared" si="528"/>
        <v>0</v>
      </c>
      <c r="J8461" s="45">
        <f t="shared" si="529"/>
        <v>-13.92489392990414</v>
      </c>
      <c r="K8461" s="39" t="e">
        <f t="shared" si="530"/>
        <v>#DIV/0!</v>
      </c>
      <c r="L8461" s="46">
        <f>-J8461/Eingaben!$D$29</f>
        <v>0.95638835726756799</v>
      </c>
      <c r="M8461" s="44" t="e">
        <f>-K8461/Eingaben!$D$8</f>
        <v>#DIV/0!</v>
      </c>
      <c r="N8461" s="46">
        <f>ABS(B8461-C8461)/Eingaben!$D$8</f>
        <v>0</v>
      </c>
      <c r="P8461">
        <f>D8461/3600000*G8461*100*100/Eingaben!$D$39*(A8461-A8460)/3600</f>
        <v>0</v>
      </c>
      <c r="R8461" s="91" t="e">
        <f>('Dichte Wasser'!$B$4*AVERAGE(B8461:C8461)^3+'Dichte Wasser'!$B$3*AVERAGE(B8461:C8461)^2+'Dichte Wasser'!$B$2*AVERAGE(B8461:C8461)+'Dichte Wasser'!$B$1)/1000</f>
        <v>#DIV/0!</v>
      </c>
      <c r="S8461" s="92" t="e">
        <f t="shared" si="531"/>
        <v>#DIV/0!</v>
      </c>
    </row>
    <row r="8462" spans="9:19" x14ac:dyDescent="0.25">
      <c r="I8462" s="45">
        <f t="shared" si="528"/>
        <v>0</v>
      </c>
      <c r="J8462" s="45">
        <f t="shared" si="529"/>
        <v>-13.92489392990414</v>
      </c>
      <c r="K8462" s="39" t="e">
        <f t="shared" si="530"/>
        <v>#DIV/0!</v>
      </c>
      <c r="L8462" s="46">
        <f>-J8462/Eingaben!$D$29</f>
        <v>0.95638835726756799</v>
      </c>
      <c r="M8462" s="44" t="e">
        <f>-K8462/Eingaben!$D$8</f>
        <v>#DIV/0!</v>
      </c>
      <c r="N8462" s="46">
        <f>ABS(B8462-C8462)/Eingaben!$D$8</f>
        <v>0</v>
      </c>
      <c r="P8462">
        <f>D8462/3600000*G8462*100*100/Eingaben!$D$39*(A8462-A8461)/3600</f>
        <v>0</v>
      </c>
      <c r="R8462" s="91" t="e">
        <f>('Dichte Wasser'!$B$4*AVERAGE(B8462:C8462)^3+'Dichte Wasser'!$B$3*AVERAGE(B8462:C8462)^2+'Dichte Wasser'!$B$2*AVERAGE(B8462:C8462)+'Dichte Wasser'!$B$1)/1000</f>
        <v>#DIV/0!</v>
      </c>
      <c r="S8462" s="92" t="e">
        <f t="shared" si="531"/>
        <v>#DIV/0!</v>
      </c>
    </row>
    <row r="8463" spans="9:19" x14ac:dyDescent="0.25">
      <c r="I8463" s="45">
        <f t="shared" si="528"/>
        <v>0</v>
      </c>
      <c r="J8463" s="45">
        <f t="shared" si="529"/>
        <v>-13.92489392990414</v>
      </c>
      <c r="K8463" s="39" t="e">
        <f t="shared" si="530"/>
        <v>#DIV/0!</v>
      </c>
      <c r="L8463" s="46">
        <f>-J8463/Eingaben!$D$29</f>
        <v>0.95638835726756799</v>
      </c>
      <c r="M8463" s="44" t="e">
        <f>-K8463/Eingaben!$D$8</f>
        <v>#DIV/0!</v>
      </c>
      <c r="N8463" s="46">
        <f>ABS(B8463-C8463)/Eingaben!$D$8</f>
        <v>0</v>
      </c>
      <c r="P8463">
        <f>D8463/3600000*G8463*100*100/Eingaben!$D$39*(A8463-A8462)/3600</f>
        <v>0</v>
      </c>
      <c r="R8463" s="91" t="e">
        <f>('Dichte Wasser'!$B$4*AVERAGE(B8463:C8463)^3+'Dichte Wasser'!$B$3*AVERAGE(B8463:C8463)^2+'Dichte Wasser'!$B$2*AVERAGE(B8463:C8463)+'Dichte Wasser'!$B$1)/1000</f>
        <v>#DIV/0!</v>
      </c>
      <c r="S8463" s="92" t="e">
        <f t="shared" si="531"/>
        <v>#DIV/0!</v>
      </c>
    </row>
    <row r="8464" spans="9:19" x14ac:dyDescent="0.25">
      <c r="I8464" s="45">
        <f t="shared" si="528"/>
        <v>0</v>
      </c>
      <c r="J8464" s="45">
        <f t="shared" si="529"/>
        <v>-13.92489392990414</v>
      </c>
      <c r="K8464" s="39" t="e">
        <f t="shared" si="530"/>
        <v>#DIV/0!</v>
      </c>
      <c r="L8464" s="46">
        <f>-J8464/Eingaben!$D$29</f>
        <v>0.95638835726756799</v>
      </c>
      <c r="M8464" s="44" t="e">
        <f>-K8464/Eingaben!$D$8</f>
        <v>#DIV/0!</v>
      </c>
      <c r="N8464" s="46">
        <f>ABS(B8464-C8464)/Eingaben!$D$8</f>
        <v>0</v>
      </c>
      <c r="P8464">
        <f>D8464/3600000*G8464*100*100/Eingaben!$D$39*(A8464-A8463)/3600</f>
        <v>0</v>
      </c>
      <c r="R8464" s="91" t="e">
        <f>('Dichte Wasser'!$B$4*AVERAGE(B8464:C8464)^3+'Dichte Wasser'!$B$3*AVERAGE(B8464:C8464)^2+'Dichte Wasser'!$B$2*AVERAGE(B8464:C8464)+'Dichte Wasser'!$B$1)/1000</f>
        <v>#DIV/0!</v>
      </c>
      <c r="S8464" s="92" t="e">
        <f t="shared" si="531"/>
        <v>#DIV/0!</v>
      </c>
    </row>
    <row r="8465" spans="9:19" x14ac:dyDescent="0.25">
      <c r="I8465" s="45">
        <f t="shared" si="528"/>
        <v>0</v>
      </c>
      <c r="J8465" s="45">
        <f t="shared" si="529"/>
        <v>-13.92489392990414</v>
      </c>
      <c r="K8465" s="39" t="e">
        <f t="shared" si="530"/>
        <v>#DIV/0!</v>
      </c>
      <c r="L8465" s="46">
        <f>-J8465/Eingaben!$D$29</f>
        <v>0.95638835726756799</v>
      </c>
      <c r="M8465" s="44" t="e">
        <f>-K8465/Eingaben!$D$8</f>
        <v>#DIV/0!</v>
      </c>
      <c r="N8465" s="46">
        <f>ABS(B8465-C8465)/Eingaben!$D$8</f>
        <v>0</v>
      </c>
      <c r="P8465">
        <f>D8465/3600000*G8465*100*100/Eingaben!$D$39*(A8465-A8464)/3600</f>
        <v>0</v>
      </c>
      <c r="R8465" s="91" t="e">
        <f>('Dichte Wasser'!$B$4*AVERAGE(B8465:C8465)^3+'Dichte Wasser'!$B$3*AVERAGE(B8465:C8465)^2+'Dichte Wasser'!$B$2*AVERAGE(B8465:C8465)+'Dichte Wasser'!$B$1)/1000</f>
        <v>#DIV/0!</v>
      </c>
      <c r="S8465" s="92" t="e">
        <f t="shared" si="531"/>
        <v>#DIV/0!</v>
      </c>
    </row>
    <row r="8466" spans="9:19" x14ac:dyDescent="0.25">
      <c r="I8466" s="45">
        <f t="shared" si="528"/>
        <v>0</v>
      </c>
      <c r="J8466" s="45">
        <f t="shared" si="529"/>
        <v>-13.92489392990414</v>
      </c>
      <c r="K8466" s="39" t="e">
        <f t="shared" si="530"/>
        <v>#DIV/0!</v>
      </c>
      <c r="L8466" s="46">
        <f>-J8466/Eingaben!$D$29</f>
        <v>0.95638835726756799</v>
      </c>
      <c r="M8466" s="44" t="e">
        <f>-K8466/Eingaben!$D$8</f>
        <v>#DIV/0!</v>
      </c>
      <c r="N8466" s="46">
        <f>ABS(B8466-C8466)/Eingaben!$D$8</f>
        <v>0</v>
      </c>
      <c r="P8466">
        <f>D8466/3600000*G8466*100*100/Eingaben!$D$39*(A8466-A8465)/3600</f>
        <v>0</v>
      </c>
      <c r="R8466" s="91" t="e">
        <f>('Dichte Wasser'!$B$4*AVERAGE(B8466:C8466)^3+'Dichte Wasser'!$B$3*AVERAGE(B8466:C8466)^2+'Dichte Wasser'!$B$2*AVERAGE(B8466:C8466)+'Dichte Wasser'!$B$1)/1000</f>
        <v>#DIV/0!</v>
      </c>
      <c r="S8466" s="92" t="e">
        <f t="shared" si="531"/>
        <v>#DIV/0!</v>
      </c>
    </row>
    <row r="8467" spans="9:19" x14ac:dyDescent="0.25">
      <c r="I8467" s="45">
        <f t="shared" si="528"/>
        <v>0</v>
      </c>
      <c r="J8467" s="45">
        <f t="shared" si="529"/>
        <v>-13.92489392990414</v>
      </c>
      <c r="K8467" s="39" t="e">
        <f t="shared" si="530"/>
        <v>#DIV/0!</v>
      </c>
      <c r="L8467" s="46">
        <f>-J8467/Eingaben!$D$29</f>
        <v>0.95638835726756799</v>
      </c>
      <c r="M8467" s="44" t="e">
        <f>-K8467/Eingaben!$D$8</f>
        <v>#DIV/0!</v>
      </c>
      <c r="N8467" s="46">
        <f>ABS(B8467-C8467)/Eingaben!$D$8</f>
        <v>0</v>
      </c>
      <c r="P8467">
        <f>D8467/3600000*G8467*100*100/Eingaben!$D$39*(A8467-A8466)/3600</f>
        <v>0</v>
      </c>
      <c r="R8467" s="91" t="e">
        <f>('Dichte Wasser'!$B$4*AVERAGE(B8467:C8467)^3+'Dichte Wasser'!$B$3*AVERAGE(B8467:C8467)^2+'Dichte Wasser'!$B$2*AVERAGE(B8467:C8467)+'Dichte Wasser'!$B$1)/1000</f>
        <v>#DIV/0!</v>
      </c>
      <c r="S8467" s="92" t="e">
        <f t="shared" si="531"/>
        <v>#DIV/0!</v>
      </c>
    </row>
    <row r="8468" spans="9:19" x14ac:dyDescent="0.25">
      <c r="I8468" s="45">
        <f t="shared" si="528"/>
        <v>0</v>
      </c>
      <c r="J8468" s="45">
        <f t="shared" si="529"/>
        <v>-13.92489392990414</v>
      </c>
      <c r="K8468" s="39" t="e">
        <f t="shared" si="530"/>
        <v>#DIV/0!</v>
      </c>
      <c r="L8468" s="46">
        <f>-J8468/Eingaben!$D$29</f>
        <v>0.95638835726756799</v>
      </c>
      <c r="M8468" s="44" t="e">
        <f>-K8468/Eingaben!$D$8</f>
        <v>#DIV/0!</v>
      </c>
      <c r="N8468" s="46">
        <f>ABS(B8468-C8468)/Eingaben!$D$8</f>
        <v>0</v>
      </c>
      <c r="P8468">
        <f>D8468/3600000*G8468*100*100/Eingaben!$D$39*(A8468-A8467)/3600</f>
        <v>0</v>
      </c>
      <c r="R8468" s="91" t="e">
        <f>('Dichte Wasser'!$B$4*AVERAGE(B8468:C8468)^3+'Dichte Wasser'!$B$3*AVERAGE(B8468:C8468)^2+'Dichte Wasser'!$B$2*AVERAGE(B8468:C8468)+'Dichte Wasser'!$B$1)/1000</f>
        <v>#DIV/0!</v>
      </c>
      <c r="S8468" s="92" t="e">
        <f t="shared" si="531"/>
        <v>#DIV/0!</v>
      </c>
    </row>
    <row r="8469" spans="9:19" x14ac:dyDescent="0.25">
      <c r="I8469" s="45">
        <f t="shared" si="528"/>
        <v>0</v>
      </c>
      <c r="J8469" s="45">
        <f t="shared" si="529"/>
        <v>-13.92489392990414</v>
      </c>
      <c r="K8469" s="39" t="e">
        <f t="shared" si="530"/>
        <v>#DIV/0!</v>
      </c>
      <c r="L8469" s="46">
        <f>-J8469/Eingaben!$D$29</f>
        <v>0.95638835726756799</v>
      </c>
      <c r="M8469" s="44" t="e">
        <f>-K8469/Eingaben!$D$8</f>
        <v>#DIV/0!</v>
      </c>
      <c r="N8469" s="46">
        <f>ABS(B8469-C8469)/Eingaben!$D$8</f>
        <v>0</v>
      </c>
      <c r="P8469">
        <f>D8469/3600000*G8469*100*100/Eingaben!$D$39*(A8469-A8468)/3600</f>
        <v>0</v>
      </c>
      <c r="R8469" s="91" t="e">
        <f>('Dichte Wasser'!$B$4*AVERAGE(B8469:C8469)^3+'Dichte Wasser'!$B$3*AVERAGE(B8469:C8469)^2+'Dichte Wasser'!$B$2*AVERAGE(B8469:C8469)+'Dichte Wasser'!$B$1)/1000</f>
        <v>#DIV/0!</v>
      </c>
      <c r="S8469" s="92" t="e">
        <f t="shared" si="531"/>
        <v>#DIV/0!</v>
      </c>
    </row>
    <row r="8470" spans="9:19" x14ac:dyDescent="0.25">
      <c r="I8470" s="45">
        <f t="shared" si="528"/>
        <v>0</v>
      </c>
      <c r="J8470" s="45">
        <f t="shared" si="529"/>
        <v>-13.92489392990414</v>
      </c>
      <c r="K8470" s="39" t="e">
        <f t="shared" si="530"/>
        <v>#DIV/0!</v>
      </c>
      <c r="L8470" s="46">
        <f>-J8470/Eingaben!$D$29</f>
        <v>0.95638835726756799</v>
      </c>
      <c r="M8470" s="44" t="e">
        <f>-K8470/Eingaben!$D$8</f>
        <v>#DIV/0!</v>
      </c>
      <c r="N8470" s="46">
        <f>ABS(B8470-C8470)/Eingaben!$D$8</f>
        <v>0</v>
      </c>
      <c r="P8470">
        <f>D8470/3600000*G8470*100*100/Eingaben!$D$39*(A8470-A8469)/3600</f>
        <v>0</v>
      </c>
      <c r="R8470" s="91" t="e">
        <f>('Dichte Wasser'!$B$4*AVERAGE(B8470:C8470)^3+'Dichte Wasser'!$B$3*AVERAGE(B8470:C8470)^2+'Dichte Wasser'!$B$2*AVERAGE(B8470:C8470)+'Dichte Wasser'!$B$1)/1000</f>
        <v>#DIV/0!</v>
      </c>
      <c r="S8470" s="92" t="e">
        <f t="shared" si="531"/>
        <v>#DIV/0!</v>
      </c>
    </row>
    <row r="8471" spans="9:19" x14ac:dyDescent="0.25">
      <c r="I8471" s="45">
        <f t="shared" si="528"/>
        <v>0</v>
      </c>
      <c r="J8471" s="45">
        <f t="shared" si="529"/>
        <v>-13.92489392990414</v>
      </c>
      <c r="K8471" s="39" t="e">
        <f t="shared" si="530"/>
        <v>#DIV/0!</v>
      </c>
      <c r="L8471" s="46">
        <f>-J8471/Eingaben!$D$29</f>
        <v>0.95638835726756799</v>
      </c>
      <c r="M8471" s="44" t="e">
        <f>-K8471/Eingaben!$D$8</f>
        <v>#DIV/0!</v>
      </c>
      <c r="N8471" s="46">
        <f>ABS(B8471-C8471)/Eingaben!$D$8</f>
        <v>0</v>
      </c>
      <c r="P8471">
        <f>D8471/3600000*G8471*100*100/Eingaben!$D$39*(A8471-A8470)/3600</f>
        <v>0</v>
      </c>
      <c r="R8471" s="91" t="e">
        <f>('Dichte Wasser'!$B$4*AVERAGE(B8471:C8471)^3+'Dichte Wasser'!$B$3*AVERAGE(B8471:C8471)^2+'Dichte Wasser'!$B$2*AVERAGE(B8471:C8471)+'Dichte Wasser'!$B$1)/1000</f>
        <v>#DIV/0!</v>
      </c>
      <c r="S8471" s="92" t="e">
        <f t="shared" si="531"/>
        <v>#DIV/0!</v>
      </c>
    </row>
    <row r="8472" spans="9:19" x14ac:dyDescent="0.25">
      <c r="I8472" s="45">
        <f t="shared" si="528"/>
        <v>0</v>
      </c>
      <c r="J8472" s="45">
        <f t="shared" si="529"/>
        <v>-13.92489392990414</v>
      </c>
      <c r="K8472" s="39" t="e">
        <f t="shared" si="530"/>
        <v>#DIV/0!</v>
      </c>
      <c r="L8472" s="46">
        <f>-J8472/Eingaben!$D$29</f>
        <v>0.95638835726756799</v>
      </c>
      <c r="M8472" s="44" t="e">
        <f>-K8472/Eingaben!$D$8</f>
        <v>#DIV/0!</v>
      </c>
      <c r="N8472" s="46">
        <f>ABS(B8472-C8472)/Eingaben!$D$8</f>
        <v>0</v>
      </c>
      <c r="P8472">
        <f>D8472/3600000*G8472*100*100/Eingaben!$D$39*(A8472-A8471)/3600</f>
        <v>0</v>
      </c>
      <c r="R8472" s="91" t="e">
        <f>('Dichte Wasser'!$B$4*AVERAGE(B8472:C8472)^3+'Dichte Wasser'!$B$3*AVERAGE(B8472:C8472)^2+'Dichte Wasser'!$B$2*AVERAGE(B8472:C8472)+'Dichte Wasser'!$B$1)/1000</f>
        <v>#DIV/0!</v>
      </c>
      <c r="S8472" s="92" t="e">
        <f t="shared" si="531"/>
        <v>#DIV/0!</v>
      </c>
    </row>
    <row r="8473" spans="9:19" x14ac:dyDescent="0.25">
      <c r="I8473" s="45">
        <f t="shared" si="528"/>
        <v>0</v>
      </c>
      <c r="J8473" s="45">
        <f t="shared" si="529"/>
        <v>-13.92489392990414</v>
      </c>
      <c r="K8473" s="39" t="e">
        <f t="shared" si="530"/>
        <v>#DIV/0!</v>
      </c>
      <c r="L8473" s="46">
        <f>-J8473/Eingaben!$D$29</f>
        <v>0.95638835726756799</v>
      </c>
      <c r="M8473" s="44" t="e">
        <f>-K8473/Eingaben!$D$8</f>
        <v>#DIV/0!</v>
      </c>
      <c r="N8473" s="46">
        <f>ABS(B8473-C8473)/Eingaben!$D$8</f>
        <v>0</v>
      </c>
      <c r="P8473">
        <f>D8473/3600000*G8473*100*100/Eingaben!$D$39*(A8473-A8472)/3600</f>
        <v>0</v>
      </c>
      <c r="R8473" s="91" t="e">
        <f>('Dichte Wasser'!$B$4*AVERAGE(B8473:C8473)^3+'Dichte Wasser'!$B$3*AVERAGE(B8473:C8473)^2+'Dichte Wasser'!$B$2*AVERAGE(B8473:C8473)+'Dichte Wasser'!$B$1)/1000</f>
        <v>#DIV/0!</v>
      </c>
      <c r="S8473" s="92" t="e">
        <f t="shared" si="531"/>
        <v>#DIV/0!</v>
      </c>
    </row>
    <row r="8474" spans="9:19" x14ac:dyDescent="0.25">
      <c r="I8474" s="45">
        <f t="shared" si="528"/>
        <v>0</v>
      </c>
      <c r="J8474" s="45">
        <f t="shared" si="529"/>
        <v>-13.92489392990414</v>
      </c>
      <c r="K8474" s="39" t="e">
        <f t="shared" si="530"/>
        <v>#DIV/0!</v>
      </c>
      <c r="L8474" s="46">
        <f>-J8474/Eingaben!$D$29</f>
        <v>0.95638835726756799</v>
      </c>
      <c r="M8474" s="44" t="e">
        <f>-K8474/Eingaben!$D$8</f>
        <v>#DIV/0!</v>
      </c>
      <c r="N8474" s="46">
        <f>ABS(B8474-C8474)/Eingaben!$D$8</f>
        <v>0</v>
      </c>
      <c r="P8474">
        <f>D8474/3600000*G8474*100*100/Eingaben!$D$39*(A8474-A8473)/3600</f>
        <v>0</v>
      </c>
      <c r="R8474" s="91" t="e">
        <f>('Dichte Wasser'!$B$4*AVERAGE(B8474:C8474)^3+'Dichte Wasser'!$B$3*AVERAGE(B8474:C8474)^2+'Dichte Wasser'!$B$2*AVERAGE(B8474:C8474)+'Dichte Wasser'!$B$1)/1000</f>
        <v>#DIV/0!</v>
      </c>
      <c r="S8474" s="92" t="e">
        <f t="shared" si="531"/>
        <v>#DIV/0!</v>
      </c>
    </row>
    <row r="8475" spans="9:19" x14ac:dyDescent="0.25">
      <c r="I8475" s="45">
        <f t="shared" si="528"/>
        <v>0</v>
      </c>
      <c r="J8475" s="45">
        <f t="shared" si="529"/>
        <v>-13.92489392990414</v>
      </c>
      <c r="K8475" s="39" t="e">
        <f t="shared" si="530"/>
        <v>#DIV/0!</v>
      </c>
      <c r="L8475" s="46">
        <f>-J8475/Eingaben!$D$29</f>
        <v>0.95638835726756799</v>
      </c>
      <c r="M8475" s="44" t="e">
        <f>-K8475/Eingaben!$D$8</f>
        <v>#DIV/0!</v>
      </c>
      <c r="N8475" s="46">
        <f>ABS(B8475-C8475)/Eingaben!$D$8</f>
        <v>0</v>
      </c>
      <c r="P8475">
        <f>D8475/3600000*G8475*100*100/Eingaben!$D$39*(A8475-A8474)/3600</f>
        <v>0</v>
      </c>
      <c r="R8475" s="91" t="e">
        <f>('Dichte Wasser'!$B$4*AVERAGE(B8475:C8475)^3+'Dichte Wasser'!$B$3*AVERAGE(B8475:C8475)^2+'Dichte Wasser'!$B$2*AVERAGE(B8475:C8475)+'Dichte Wasser'!$B$1)/1000</f>
        <v>#DIV/0!</v>
      </c>
      <c r="S8475" s="92" t="e">
        <f t="shared" si="531"/>
        <v>#DIV/0!</v>
      </c>
    </row>
    <row r="8476" spans="9:19" x14ac:dyDescent="0.25">
      <c r="I8476" s="45">
        <f t="shared" si="528"/>
        <v>0</v>
      </c>
      <c r="J8476" s="45">
        <f t="shared" si="529"/>
        <v>-13.92489392990414</v>
      </c>
      <c r="K8476" s="39" t="e">
        <f t="shared" si="530"/>
        <v>#DIV/0!</v>
      </c>
      <c r="L8476" s="46">
        <f>-J8476/Eingaben!$D$29</f>
        <v>0.95638835726756799</v>
      </c>
      <c r="M8476" s="44" t="e">
        <f>-K8476/Eingaben!$D$8</f>
        <v>#DIV/0!</v>
      </c>
      <c r="N8476" s="46">
        <f>ABS(B8476-C8476)/Eingaben!$D$8</f>
        <v>0</v>
      </c>
      <c r="P8476">
        <f>D8476/3600000*G8476*100*100/Eingaben!$D$39*(A8476-A8475)/3600</f>
        <v>0</v>
      </c>
      <c r="R8476" s="91" t="e">
        <f>('Dichte Wasser'!$B$4*AVERAGE(B8476:C8476)^3+'Dichte Wasser'!$B$3*AVERAGE(B8476:C8476)^2+'Dichte Wasser'!$B$2*AVERAGE(B8476:C8476)+'Dichte Wasser'!$B$1)/1000</f>
        <v>#DIV/0!</v>
      </c>
      <c r="S8476" s="92" t="e">
        <f t="shared" si="531"/>
        <v>#DIV/0!</v>
      </c>
    </row>
    <row r="8477" spans="9:19" x14ac:dyDescent="0.25">
      <c r="I8477" s="45">
        <f t="shared" si="528"/>
        <v>0</v>
      </c>
      <c r="J8477" s="45">
        <f t="shared" si="529"/>
        <v>-13.92489392990414</v>
      </c>
      <c r="K8477" s="39" t="e">
        <f t="shared" si="530"/>
        <v>#DIV/0!</v>
      </c>
      <c r="L8477" s="46">
        <f>-J8477/Eingaben!$D$29</f>
        <v>0.95638835726756799</v>
      </c>
      <c r="M8477" s="44" t="e">
        <f>-K8477/Eingaben!$D$8</f>
        <v>#DIV/0!</v>
      </c>
      <c r="N8477" s="46">
        <f>ABS(B8477-C8477)/Eingaben!$D$8</f>
        <v>0</v>
      </c>
      <c r="P8477">
        <f>D8477/3600000*G8477*100*100/Eingaben!$D$39*(A8477-A8476)/3600</f>
        <v>0</v>
      </c>
      <c r="R8477" s="91" t="e">
        <f>('Dichte Wasser'!$B$4*AVERAGE(B8477:C8477)^3+'Dichte Wasser'!$B$3*AVERAGE(B8477:C8477)^2+'Dichte Wasser'!$B$2*AVERAGE(B8477:C8477)+'Dichte Wasser'!$B$1)/1000</f>
        <v>#DIV/0!</v>
      </c>
      <c r="S8477" s="92" t="e">
        <f t="shared" si="531"/>
        <v>#DIV/0!</v>
      </c>
    </row>
    <row r="8478" spans="9:19" x14ac:dyDescent="0.25">
      <c r="I8478" s="45">
        <f t="shared" si="528"/>
        <v>0</v>
      </c>
      <c r="J8478" s="45">
        <f t="shared" si="529"/>
        <v>-13.92489392990414</v>
      </c>
      <c r="K8478" s="39" t="e">
        <f t="shared" si="530"/>
        <v>#DIV/0!</v>
      </c>
      <c r="L8478" s="46">
        <f>-J8478/Eingaben!$D$29</f>
        <v>0.95638835726756799</v>
      </c>
      <c r="M8478" s="44" t="e">
        <f>-K8478/Eingaben!$D$8</f>
        <v>#DIV/0!</v>
      </c>
      <c r="N8478" s="46">
        <f>ABS(B8478-C8478)/Eingaben!$D$8</f>
        <v>0</v>
      </c>
      <c r="P8478">
        <f>D8478/3600000*G8478*100*100/Eingaben!$D$39*(A8478-A8477)/3600</f>
        <v>0</v>
      </c>
      <c r="R8478" s="91" t="e">
        <f>('Dichte Wasser'!$B$4*AVERAGE(B8478:C8478)^3+'Dichte Wasser'!$B$3*AVERAGE(B8478:C8478)^2+'Dichte Wasser'!$B$2*AVERAGE(B8478:C8478)+'Dichte Wasser'!$B$1)/1000</f>
        <v>#DIV/0!</v>
      </c>
      <c r="S8478" s="92" t="e">
        <f t="shared" si="531"/>
        <v>#DIV/0!</v>
      </c>
    </row>
    <row r="8479" spans="9:19" x14ac:dyDescent="0.25">
      <c r="I8479" s="45">
        <f t="shared" si="528"/>
        <v>0</v>
      </c>
      <c r="J8479" s="45">
        <f t="shared" si="529"/>
        <v>-13.92489392990414</v>
      </c>
      <c r="K8479" s="39" t="e">
        <f t="shared" si="530"/>
        <v>#DIV/0!</v>
      </c>
      <c r="L8479" s="46">
        <f>-J8479/Eingaben!$D$29</f>
        <v>0.95638835726756799</v>
      </c>
      <c r="M8479" s="44" t="e">
        <f>-K8479/Eingaben!$D$8</f>
        <v>#DIV/0!</v>
      </c>
      <c r="N8479" s="46">
        <f>ABS(B8479-C8479)/Eingaben!$D$8</f>
        <v>0</v>
      </c>
      <c r="P8479">
        <f>D8479/3600000*G8479*100*100/Eingaben!$D$39*(A8479-A8478)/3600</f>
        <v>0</v>
      </c>
      <c r="R8479" s="91" t="e">
        <f>('Dichte Wasser'!$B$4*AVERAGE(B8479:C8479)^3+'Dichte Wasser'!$B$3*AVERAGE(B8479:C8479)^2+'Dichte Wasser'!$B$2*AVERAGE(B8479:C8479)+'Dichte Wasser'!$B$1)/1000</f>
        <v>#DIV/0!</v>
      </c>
      <c r="S8479" s="92" t="e">
        <f t="shared" si="531"/>
        <v>#DIV/0!</v>
      </c>
    </row>
    <row r="8480" spans="9:19" x14ac:dyDescent="0.25">
      <c r="I8480" s="45">
        <f t="shared" si="528"/>
        <v>0</v>
      </c>
      <c r="J8480" s="45">
        <f t="shared" si="529"/>
        <v>-13.92489392990414</v>
      </c>
      <c r="K8480" s="39" t="e">
        <f t="shared" si="530"/>
        <v>#DIV/0!</v>
      </c>
      <c r="L8480" s="46">
        <f>-J8480/Eingaben!$D$29</f>
        <v>0.95638835726756799</v>
      </c>
      <c r="M8480" s="44" t="e">
        <f>-K8480/Eingaben!$D$8</f>
        <v>#DIV/0!</v>
      </c>
      <c r="N8480" s="46">
        <f>ABS(B8480-C8480)/Eingaben!$D$8</f>
        <v>0</v>
      </c>
      <c r="P8480">
        <f>D8480/3600000*G8480*100*100/Eingaben!$D$39*(A8480-A8479)/3600</f>
        <v>0</v>
      </c>
      <c r="R8480" s="91" t="e">
        <f>('Dichte Wasser'!$B$4*AVERAGE(B8480:C8480)^3+'Dichte Wasser'!$B$3*AVERAGE(B8480:C8480)^2+'Dichte Wasser'!$B$2*AVERAGE(B8480:C8480)+'Dichte Wasser'!$B$1)/1000</f>
        <v>#DIV/0!</v>
      </c>
      <c r="S8480" s="92" t="e">
        <f t="shared" si="531"/>
        <v>#DIV/0!</v>
      </c>
    </row>
    <row r="8481" spans="9:19" x14ac:dyDescent="0.25">
      <c r="I8481" s="45">
        <f t="shared" si="528"/>
        <v>0</v>
      </c>
      <c r="J8481" s="45">
        <f t="shared" si="529"/>
        <v>-13.92489392990414</v>
      </c>
      <c r="K8481" s="39" t="e">
        <f t="shared" si="530"/>
        <v>#DIV/0!</v>
      </c>
      <c r="L8481" s="46">
        <f>-J8481/Eingaben!$D$29</f>
        <v>0.95638835726756799</v>
      </c>
      <c r="M8481" s="44" t="e">
        <f>-K8481/Eingaben!$D$8</f>
        <v>#DIV/0!</v>
      </c>
      <c r="N8481" s="46">
        <f>ABS(B8481-C8481)/Eingaben!$D$8</f>
        <v>0</v>
      </c>
      <c r="P8481">
        <f>D8481/3600000*G8481*100*100/Eingaben!$D$39*(A8481-A8480)/3600</f>
        <v>0</v>
      </c>
      <c r="R8481" s="91" t="e">
        <f>('Dichte Wasser'!$B$4*AVERAGE(B8481:C8481)^3+'Dichte Wasser'!$B$3*AVERAGE(B8481:C8481)^2+'Dichte Wasser'!$B$2*AVERAGE(B8481:C8481)+'Dichte Wasser'!$B$1)/1000</f>
        <v>#DIV/0!</v>
      </c>
      <c r="S8481" s="92" t="e">
        <f t="shared" si="531"/>
        <v>#DIV/0!</v>
      </c>
    </row>
    <row r="8482" spans="9:19" x14ac:dyDescent="0.25">
      <c r="I8482" s="45">
        <f t="shared" si="528"/>
        <v>0</v>
      </c>
      <c r="J8482" s="45">
        <f t="shared" si="529"/>
        <v>-13.92489392990414</v>
      </c>
      <c r="K8482" s="39" t="e">
        <f t="shared" si="530"/>
        <v>#DIV/0!</v>
      </c>
      <c r="L8482" s="46">
        <f>-J8482/Eingaben!$D$29</f>
        <v>0.95638835726756799</v>
      </c>
      <c r="M8482" s="44" t="e">
        <f>-K8482/Eingaben!$D$8</f>
        <v>#DIV/0!</v>
      </c>
      <c r="N8482" s="46">
        <f>ABS(B8482-C8482)/Eingaben!$D$8</f>
        <v>0</v>
      </c>
      <c r="P8482">
        <f>D8482/3600000*G8482*100*100/Eingaben!$D$39*(A8482-A8481)/3600</f>
        <v>0</v>
      </c>
      <c r="R8482" s="91" t="e">
        <f>('Dichte Wasser'!$B$4*AVERAGE(B8482:C8482)^3+'Dichte Wasser'!$B$3*AVERAGE(B8482:C8482)^2+'Dichte Wasser'!$B$2*AVERAGE(B8482:C8482)+'Dichte Wasser'!$B$1)/1000</f>
        <v>#DIV/0!</v>
      </c>
      <c r="S8482" s="92" t="e">
        <f t="shared" si="531"/>
        <v>#DIV/0!</v>
      </c>
    </row>
    <row r="8483" spans="9:19" x14ac:dyDescent="0.25">
      <c r="I8483" s="45">
        <f t="shared" si="528"/>
        <v>0</v>
      </c>
      <c r="J8483" s="45">
        <f t="shared" si="529"/>
        <v>-13.92489392990414</v>
      </c>
      <c r="K8483" s="39" t="e">
        <f t="shared" si="530"/>
        <v>#DIV/0!</v>
      </c>
      <c r="L8483" s="46">
        <f>-J8483/Eingaben!$D$29</f>
        <v>0.95638835726756799</v>
      </c>
      <c r="M8483" s="44" t="e">
        <f>-K8483/Eingaben!$D$8</f>
        <v>#DIV/0!</v>
      </c>
      <c r="N8483" s="46">
        <f>ABS(B8483-C8483)/Eingaben!$D$8</f>
        <v>0</v>
      </c>
      <c r="P8483">
        <f>D8483/3600000*G8483*100*100/Eingaben!$D$39*(A8483-A8482)/3600</f>
        <v>0</v>
      </c>
      <c r="R8483" s="91" t="e">
        <f>('Dichte Wasser'!$B$4*AVERAGE(B8483:C8483)^3+'Dichte Wasser'!$B$3*AVERAGE(B8483:C8483)^2+'Dichte Wasser'!$B$2*AVERAGE(B8483:C8483)+'Dichte Wasser'!$B$1)/1000</f>
        <v>#DIV/0!</v>
      </c>
      <c r="S8483" s="92" t="e">
        <f t="shared" si="531"/>
        <v>#DIV/0!</v>
      </c>
    </row>
    <row r="8484" spans="9:19" x14ac:dyDescent="0.25">
      <c r="I8484" s="45">
        <f t="shared" si="528"/>
        <v>0</v>
      </c>
      <c r="J8484" s="45">
        <f t="shared" si="529"/>
        <v>-13.92489392990414</v>
      </c>
      <c r="K8484" s="39" t="e">
        <f t="shared" si="530"/>
        <v>#DIV/0!</v>
      </c>
      <c r="L8484" s="46">
        <f>-J8484/Eingaben!$D$29</f>
        <v>0.95638835726756799</v>
      </c>
      <c r="M8484" s="44" t="e">
        <f>-K8484/Eingaben!$D$8</f>
        <v>#DIV/0!</v>
      </c>
      <c r="N8484" s="46">
        <f>ABS(B8484-C8484)/Eingaben!$D$8</f>
        <v>0</v>
      </c>
      <c r="P8484">
        <f>D8484/3600000*G8484*100*100/Eingaben!$D$39*(A8484-A8483)/3600</f>
        <v>0</v>
      </c>
      <c r="R8484" s="91" t="e">
        <f>('Dichte Wasser'!$B$4*AVERAGE(B8484:C8484)^3+'Dichte Wasser'!$B$3*AVERAGE(B8484:C8484)^2+'Dichte Wasser'!$B$2*AVERAGE(B8484:C8484)+'Dichte Wasser'!$B$1)/1000</f>
        <v>#DIV/0!</v>
      </c>
      <c r="S8484" s="92" t="e">
        <f t="shared" si="531"/>
        <v>#DIV/0!</v>
      </c>
    </row>
    <row r="8485" spans="9:19" x14ac:dyDescent="0.25">
      <c r="I8485" s="45">
        <f t="shared" si="528"/>
        <v>0</v>
      </c>
      <c r="J8485" s="45">
        <f t="shared" si="529"/>
        <v>-13.92489392990414</v>
      </c>
      <c r="K8485" s="39" t="e">
        <f t="shared" si="530"/>
        <v>#DIV/0!</v>
      </c>
      <c r="L8485" s="46">
        <f>-J8485/Eingaben!$D$29</f>
        <v>0.95638835726756799</v>
      </c>
      <c r="M8485" s="44" t="e">
        <f>-K8485/Eingaben!$D$8</f>
        <v>#DIV/0!</v>
      </c>
      <c r="N8485" s="46">
        <f>ABS(B8485-C8485)/Eingaben!$D$8</f>
        <v>0</v>
      </c>
      <c r="P8485">
        <f>D8485/3600000*G8485*100*100/Eingaben!$D$39*(A8485-A8484)/3600</f>
        <v>0</v>
      </c>
      <c r="R8485" s="91" t="e">
        <f>('Dichte Wasser'!$B$4*AVERAGE(B8485:C8485)^3+'Dichte Wasser'!$B$3*AVERAGE(B8485:C8485)^2+'Dichte Wasser'!$B$2*AVERAGE(B8485:C8485)+'Dichte Wasser'!$B$1)/1000</f>
        <v>#DIV/0!</v>
      </c>
      <c r="S8485" s="92" t="e">
        <f t="shared" si="531"/>
        <v>#DIV/0!</v>
      </c>
    </row>
    <row r="8486" spans="9:19" x14ac:dyDescent="0.25">
      <c r="I8486" s="45">
        <f t="shared" si="528"/>
        <v>0</v>
      </c>
      <c r="J8486" s="45">
        <f t="shared" si="529"/>
        <v>-13.92489392990414</v>
      </c>
      <c r="K8486" s="39" t="e">
        <f t="shared" si="530"/>
        <v>#DIV/0!</v>
      </c>
      <c r="L8486" s="46">
        <f>-J8486/Eingaben!$D$29</f>
        <v>0.95638835726756799</v>
      </c>
      <c r="M8486" s="44" t="e">
        <f>-K8486/Eingaben!$D$8</f>
        <v>#DIV/0!</v>
      </c>
      <c r="N8486" s="46">
        <f>ABS(B8486-C8486)/Eingaben!$D$8</f>
        <v>0</v>
      </c>
      <c r="P8486">
        <f>D8486/3600000*G8486*100*100/Eingaben!$D$39*(A8486-A8485)/3600</f>
        <v>0</v>
      </c>
      <c r="R8486" s="91" t="e">
        <f>('Dichte Wasser'!$B$4*AVERAGE(B8486:C8486)^3+'Dichte Wasser'!$B$3*AVERAGE(B8486:C8486)^2+'Dichte Wasser'!$B$2*AVERAGE(B8486:C8486)+'Dichte Wasser'!$B$1)/1000</f>
        <v>#DIV/0!</v>
      </c>
      <c r="S8486" s="92" t="e">
        <f t="shared" si="531"/>
        <v>#DIV/0!</v>
      </c>
    </row>
    <row r="8487" spans="9:19" x14ac:dyDescent="0.25">
      <c r="I8487" s="45">
        <f t="shared" si="528"/>
        <v>0</v>
      </c>
      <c r="J8487" s="45">
        <f t="shared" si="529"/>
        <v>-13.92489392990414</v>
      </c>
      <c r="K8487" s="39" t="e">
        <f t="shared" si="530"/>
        <v>#DIV/0!</v>
      </c>
      <c r="L8487" s="46">
        <f>-J8487/Eingaben!$D$29</f>
        <v>0.95638835726756799</v>
      </c>
      <c r="M8487" s="44" t="e">
        <f>-K8487/Eingaben!$D$8</f>
        <v>#DIV/0!</v>
      </c>
      <c r="N8487" s="46">
        <f>ABS(B8487-C8487)/Eingaben!$D$8</f>
        <v>0</v>
      </c>
      <c r="P8487">
        <f>D8487/3600000*G8487*100*100/Eingaben!$D$39*(A8487-A8486)/3600</f>
        <v>0</v>
      </c>
      <c r="R8487" s="91" t="e">
        <f>('Dichte Wasser'!$B$4*AVERAGE(B8487:C8487)^3+'Dichte Wasser'!$B$3*AVERAGE(B8487:C8487)^2+'Dichte Wasser'!$B$2*AVERAGE(B8487:C8487)+'Dichte Wasser'!$B$1)/1000</f>
        <v>#DIV/0!</v>
      </c>
      <c r="S8487" s="92" t="e">
        <f t="shared" si="531"/>
        <v>#DIV/0!</v>
      </c>
    </row>
    <row r="8488" spans="9:19" x14ac:dyDescent="0.25">
      <c r="I8488" s="45">
        <f t="shared" si="528"/>
        <v>0</v>
      </c>
      <c r="J8488" s="45">
        <f t="shared" si="529"/>
        <v>-13.92489392990414</v>
      </c>
      <c r="K8488" s="39" t="e">
        <f t="shared" si="530"/>
        <v>#DIV/0!</v>
      </c>
      <c r="L8488" s="46">
        <f>-J8488/Eingaben!$D$29</f>
        <v>0.95638835726756799</v>
      </c>
      <c r="M8488" s="44" t="e">
        <f>-K8488/Eingaben!$D$8</f>
        <v>#DIV/0!</v>
      </c>
      <c r="N8488" s="46">
        <f>ABS(B8488-C8488)/Eingaben!$D$8</f>
        <v>0</v>
      </c>
      <c r="P8488">
        <f>D8488/3600000*G8488*100*100/Eingaben!$D$39*(A8488-A8487)/3600</f>
        <v>0</v>
      </c>
      <c r="R8488" s="91" t="e">
        <f>('Dichte Wasser'!$B$4*AVERAGE(B8488:C8488)^3+'Dichte Wasser'!$B$3*AVERAGE(B8488:C8488)^2+'Dichte Wasser'!$B$2*AVERAGE(B8488:C8488)+'Dichte Wasser'!$B$1)/1000</f>
        <v>#DIV/0!</v>
      </c>
      <c r="S8488" s="92" t="e">
        <f t="shared" si="531"/>
        <v>#DIV/0!</v>
      </c>
    </row>
    <row r="8489" spans="9:19" x14ac:dyDescent="0.25">
      <c r="I8489" s="45">
        <f t="shared" ref="I8489:I8552" si="532">IF(D8489&gt;0,D8489/3600*R8489*(A8489-A8488)*S8489*(B8489-C8489)/3600,0)</f>
        <v>0</v>
      </c>
      <c r="J8489" s="45">
        <f t="shared" ref="J8489:J8552" si="533">J8488+I8489</f>
        <v>-13.92489392990414</v>
      </c>
      <c r="K8489" s="39" t="e">
        <f t="shared" ref="K8489:K8552" si="534">I8489/((A8489-A8488)/3600)</f>
        <v>#DIV/0!</v>
      </c>
      <c r="L8489" s="46">
        <f>-J8489/Eingaben!$D$29</f>
        <v>0.95638835726756799</v>
      </c>
      <c r="M8489" s="44" t="e">
        <f>-K8489/Eingaben!$D$8</f>
        <v>#DIV/0!</v>
      </c>
      <c r="N8489" s="46">
        <f>ABS(B8489-C8489)/Eingaben!$D$8</f>
        <v>0</v>
      </c>
      <c r="P8489">
        <f>D8489/3600000*G8489*100*100/Eingaben!$D$39*(A8489-A8488)/3600</f>
        <v>0</v>
      </c>
      <c r="R8489" s="91" t="e">
        <f>('Dichte Wasser'!$B$4*AVERAGE(B8489:C8489)^3+'Dichte Wasser'!$B$3*AVERAGE(B8489:C8489)^2+'Dichte Wasser'!$B$2*AVERAGE(B8489:C8489)+'Dichte Wasser'!$B$1)/1000</f>
        <v>#DIV/0!</v>
      </c>
      <c r="S8489" s="92" t="e">
        <f t="shared" ref="S8489:S8552" si="535" xml:space="preserve">  0.0000000024*AVERAGE(B8489:C8489)^4 - 0.0000005979*AVERAGE(B8489:C8489)^3 + 0.0000621355*AVERAGE(B8489:C8489)^2 - 0.0026683907*AVERAGE(B8489:C8489) + 4.2176232303</f>
        <v>#DIV/0!</v>
      </c>
    </row>
    <row r="8490" spans="9:19" x14ac:dyDescent="0.25">
      <c r="I8490" s="45">
        <f t="shared" si="532"/>
        <v>0</v>
      </c>
      <c r="J8490" s="45">
        <f t="shared" si="533"/>
        <v>-13.92489392990414</v>
      </c>
      <c r="K8490" s="39" t="e">
        <f t="shared" si="534"/>
        <v>#DIV/0!</v>
      </c>
      <c r="L8490" s="46">
        <f>-J8490/Eingaben!$D$29</f>
        <v>0.95638835726756799</v>
      </c>
      <c r="M8490" s="44" t="e">
        <f>-K8490/Eingaben!$D$8</f>
        <v>#DIV/0!</v>
      </c>
      <c r="N8490" s="46">
        <f>ABS(B8490-C8490)/Eingaben!$D$8</f>
        <v>0</v>
      </c>
      <c r="P8490">
        <f>D8490/3600000*G8490*100*100/Eingaben!$D$39*(A8490-A8489)/3600</f>
        <v>0</v>
      </c>
      <c r="R8490" s="91" t="e">
        <f>('Dichte Wasser'!$B$4*AVERAGE(B8490:C8490)^3+'Dichte Wasser'!$B$3*AVERAGE(B8490:C8490)^2+'Dichte Wasser'!$B$2*AVERAGE(B8490:C8490)+'Dichte Wasser'!$B$1)/1000</f>
        <v>#DIV/0!</v>
      </c>
      <c r="S8490" s="92" t="e">
        <f t="shared" si="535"/>
        <v>#DIV/0!</v>
      </c>
    </row>
    <row r="8491" spans="9:19" x14ac:dyDescent="0.25">
      <c r="I8491" s="45">
        <f t="shared" si="532"/>
        <v>0</v>
      </c>
      <c r="J8491" s="45">
        <f t="shared" si="533"/>
        <v>-13.92489392990414</v>
      </c>
      <c r="K8491" s="39" t="e">
        <f t="shared" si="534"/>
        <v>#DIV/0!</v>
      </c>
      <c r="L8491" s="46">
        <f>-J8491/Eingaben!$D$29</f>
        <v>0.95638835726756799</v>
      </c>
      <c r="M8491" s="44" t="e">
        <f>-K8491/Eingaben!$D$8</f>
        <v>#DIV/0!</v>
      </c>
      <c r="N8491" s="46">
        <f>ABS(B8491-C8491)/Eingaben!$D$8</f>
        <v>0</v>
      </c>
      <c r="P8491">
        <f>D8491/3600000*G8491*100*100/Eingaben!$D$39*(A8491-A8490)/3600</f>
        <v>0</v>
      </c>
      <c r="R8491" s="91" t="e">
        <f>('Dichte Wasser'!$B$4*AVERAGE(B8491:C8491)^3+'Dichte Wasser'!$B$3*AVERAGE(B8491:C8491)^2+'Dichte Wasser'!$B$2*AVERAGE(B8491:C8491)+'Dichte Wasser'!$B$1)/1000</f>
        <v>#DIV/0!</v>
      </c>
      <c r="S8491" s="92" t="e">
        <f t="shared" si="535"/>
        <v>#DIV/0!</v>
      </c>
    </row>
    <row r="8492" spans="9:19" x14ac:dyDescent="0.25">
      <c r="I8492" s="45">
        <f t="shared" si="532"/>
        <v>0</v>
      </c>
      <c r="J8492" s="45">
        <f t="shared" si="533"/>
        <v>-13.92489392990414</v>
      </c>
      <c r="K8492" s="39" t="e">
        <f t="shared" si="534"/>
        <v>#DIV/0!</v>
      </c>
      <c r="L8492" s="46">
        <f>-J8492/Eingaben!$D$29</f>
        <v>0.95638835726756799</v>
      </c>
      <c r="M8492" s="44" t="e">
        <f>-K8492/Eingaben!$D$8</f>
        <v>#DIV/0!</v>
      </c>
      <c r="N8492" s="46">
        <f>ABS(B8492-C8492)/Eingaben!$D$8</f>
        <v>0</v>
      </c>
      <c r="P8492">
        <f>D8492/3600000*G8492*100*100/Eingaben!$D$39*(A8492-A8491)/3600</f>
        <v>0</v>
      </c>
      <c r="R8492" s="91" t="e">
        <f>('Dichte Wasser'!$B$4*AVERAGE(B8492:C8492)^3+'Dichte Wasser'!$B$3*AVERAGE(B8492:C8492)^2+'Dichte Wasser'!$B$2*AVERAGE(B8492:C8492)+'Dichte Wasser'!$B$1)/1000</f>
        <v>#DIV/0!</v>
      </c>
      <c r="S8492" s="92" t="e">
        <f t="shared" si="535"/>
        <v>#DIV/0!</v>
      </c>
    </row>
    <row r="8493" spans="9:19" x14ac:dyDescent="0.25">
      <c r="I8493" s="45">
        <f t="shared" si="532"/>
        <v>0</v>
      </c>
      <c r="J8493" s="45">
        <f t="shared" si="533"/>
        <v>-13.92489392990414</v>
      </c>
      <c r="K8493" s="39" t="e">
        <f t="shared" si="534"/>
        <v>#DIV/0!</v>
      </c>
      <c r="L8493" s="46">
        <f>-J8493/Eingaben!$D$29</f>
        <v>0.95638835726756799</v>
      </c>
      <c r="M8493" s="44" t="e">
        <f>-K8493/Eingaben!$D$8</f>
        <v>#DIV/0!</v>
      </c>
      <c r="N8493" s="46">
        <f>ABS(B8493-C8493)/Eingaben!$D$8</f>
        <v>0</v>
      </c>
      <c r="P8493">
        <f>D8493/3600000*G8493*100*100/Eingaben!$D$39*(A8493-A8492)/3600</f>
        <v>0</v>
      </c>
      <c r="R8493" s="91" t="e">
        <f>('Dichte Wasser'!$B$4*AVERAGE(B8493:C8493)^3+'Dichte Wasser'!$B$3*AVERAGE(B8493:C8493)^2+'Dichte Wasser'!$B$2*AVERAGE(B8493:C8493)+'Dichte Wasser'!$B$1)/1000</f>
        <v>#DIV/0!</v>
      </c>
      <c r="S8493" s="92" t="e">
        <f t="shared" si="535"/>
        <v>#DIV/0!</v>
      </c>
    </row>
    <row r="8494" spans="9:19" x14ac:dyDescent="0.25">
      <c r="I8494" s="45">
        <f t="shared" si="532"/>
        <v>0</v>
      </c>
      <c r="J8494" s="45">
        <f t="shared" si="533"/>
        <v>-13.92489392990414</v>
      </c>
      <c r="K8494" s="39" t="e">
        <f t="shared" si="534"/>
        <v>#DIV/0!</v>
      </c>
      <c r="L8494" s="46">
        <f>-J8494/Eingaben!$D$29</f>
        <v>0.95638835726756799</v>
      </c>
      <c r="M8494" s="44" t="e">
        <f>-K8494/Eingaben!$D$8</f>
        <v>#DIV/0!</v>
      </c>
      <c r="N8494" s="46">
        <f>ABS(B8494-C8494)/Eingaben!$D$8</f>
        <v>0</v>
      </c>
      <c r="P8494">
        <f>D8494/3600000*G8494*100*100/Eingaben!$D$39*(A8494-A8493)/3600</f>
        <v>0</v>
      </c>
      <c r="R8494" s="91" t="e">
        <f>('Dichte Wasser'!$B$4*AVERAGE(B8494:C8494)^3+'Dichte Wasser'!$B$3*AVERAGE(B8494:C8494)^2+'Dichte Wasser'!$B$2*AVERAGE(B8494:C8494)+'Dichte Wasser'!$B$1)/1000</f>
        <v>#DIV/0!</v>
      </c>
      <c r="S8494" s="92" t="e">
        <f t="shared" si="535"/>
        <v>#DIV/0!</v>
      </c>
    </row>
    <row r="8495" spans="9:19" x14ac:dyDescent="0.25">
      <c r="I8495" s="45">
        <f t="shared" si="532"/>
        <v>0</v>
      </c>
      <c r="J8495" s="45">
        <f t="shared" si="533"/>
        <v>-13.92489392990414</v>
      </c>
      <c r="K8495" s="39" t="e">
        <f t="shared" si="534"/>
        <v>#DIV/0!</v>
      </c>
      <c r="L8495" s="46">
        <f>-J8495/Eingaben!$D$29</f>
        <v>0.95638835726756799</v>
      </c>
      <c r="M8495" s="44" t="e">
        <f>-K8495/Eingaben!$D$8</f>
        <v>#DIV/0!</v>
      </c>
      <c r="N8495" s="46">
        <f>ABS(B8495-C8495)/Eingaben!$D$8</f>
        <v>0</v>
      </c>
      <c r="P8495">
        <f>D8495/3600000*G8495*100*100/Eingaben!$D$39*(A8495-A8494)/3600</f>
        <v>0</v>
      </c>
      <c r="R8495" s="91" t="e">
        <f>('Dichte Wasser'!$B$4*AVERAGE(B8495:C8495)^3+'Dichte Wasser'!$B$3*AVERAGE(B8495:C8495)^2+'Dichte Wasser'!$B$2*AVERAGE(B8495:C8495)+'Dichte Wasser'!$B$1)/1000</f>
        <v>#DIV/0!</v>
      </c>
      <c r="S8495" s="92" t="e">
        <f t="shared" si="535"/>
        <v>#DIV/0!</v>
      </c>
    </row>
    <row r="8496" spans="9:19" x14ac:dyDescent="0.25">
      <c r="I8496" s="45">
        <f t="shared" si="532"/>
        <v>0</v>
      </c>
      <c r="J8496" s="45">
        <f t="shared" si="533"/>
        <v>-13.92489392990414</v>
      </c>
      <c r="K8496" s="39" t="e">
        <f t="shared" si="534"/>
        <v>#DIV/0!</v>
      </c>
      <c r="L8496" s="46">
        <f>-J8496/Eingaben!$D$29</f>
        <v>0.95638835726756799</v>
      </c>
      <c r="M8496" s="44" t="e">
        <f>-K8496/Eingaben!$D$8</f>
        <v>#DIV/0!</v>
      </c>
      <c r="N8496" s="46">
        <f>ABS(B8496-C8496)/Eingaben!$D$8</f>
        <v>0</v>
      </c>
      <c r="P8496">
        <f>D8496/3600000*G8496*100*100/Eingaben!$D$39*(A8496-A8495)/3600</f>
        <v>0</v>
      </c>
      <c r="R8496" s="91" t="e">
        <f>('Dichte Wasser'!$B$4*AVERAGE(B8496:C8496)^3+'Dichte Wasser'!$B$3*AVERAGE(B8496:C8496)^2+'Dichte Wasser'!$B$2*AVERAGE(B8496:C8496)+'Dichte Wasser'!$B$1)/1000</f>
        <v>#DIV/0!</v>
      </c>
      <c r="S8496" s="92" t="e">
        <f t="shared" si="535"/>
        <v>#DIV/0!</v>
      </c>
    </row>
    <row r="8497" spans="9:19" x14ac:dyDescent="0.25">
      <c r="I8497" s="45">
        <f t="shared" si="532"/>
        <v>0</v>
      </c>
      <c r="J8497" s="45">
        <f t="shared" si="533"/>
        <v>-13.92489392990414</v>
      </c>
      <c r="K8497" s="39" t="e">
        <f t="shared" si="534"/>
        <v>#DIV/0!</v>
      </c>
      <c r="L8497" s="46">
        <f>-J8497/Eingaben!$D$29</f>
        <v>0.95638835726756799</v>
      </c>
      <c r="M8497" s="44" t="e">
        <f>-K8497/Eingaben!$D$8</f>
        <v>#DIV/0!</v>
      </c>
      <c r="N8497" s="46">
        <f>ABS(B8497-C8497)/Eingaben!$D$8</f>
        <v>0</v>
      </c>
      <c r="P8497">
        <f>D8497/3600000*G8497*100*100/Eingaben!$D$39*(A8497-A8496)/3600</f>
        <v>0</v>
      </c>
      <c r="R8497" s="91" t="e">
        <f>('Dichte Wasser'!$B$4*AVERAGE(B8497:C8497)^3+'Dichte Wasser'!$B$3*AVERAGE(B8497:C8497)^2+'Dichte Wasser'!$B$2*AVERAGE(B8497:C8497)+'Dichte Wasser'!$B$1)/1000</f>
        <v>#DIV/0!</v>
      </c>
      <c r="S8497" s="92" t="e">
        <f t="shared" si="535"/>
        <v>#DIV/0!</v>
      </c>
    </row>
    <row r="8498" spans="9:19" x14ac:dyDescent="0.25">
      <c r="I8498" s="45">
        <f t="shared" si="532"/>
        <v>0</v>
      </c>
      <c r="J8498" s="45">
        <f t="shared" si="533"/>
        <v>-13.92489392990414</v>
      </c>
      <c r="K8498" s="39" t="e">
        <f t="shared" si="534"/>
        <v>#DIV/0!</v>
      </c>
      <c r="L8498" s="46">
        <f>-J8498/Eingaben!$D$29</f>
        <v>0.95638835726756799</v>
      </c>
      <c r="M8498" s="44" t="e">
        <f>-K8498/Eingaben!$D$8</f>
        <v>#DIV/0!</v>
      </c>
      <c r="N8498" s="46">
        <f>ABS(B8498-C8498)/Eingaben!$D$8</f>
        <v>0</v>
      </c>
      <c r="P8498">
        <f>D8498/3600000*G8498*100*100/Eingaben!$D$39*(A8498-A8497)/3600</f>
        <v>0</v>
      </c>
      <c r="R8498" s="91" t="e">
        <f>('Dichte Wasser'!$B$4*AVERAGE(B8498:C8498)^3+'Dichte Wasser'!$B$3*AVERAGE(B8498:C8498)^2+'Dichte Wasser'!$B$2*AVERAGE(B8498:C8498)+'Dichte Wasser'!$B$1)/1000</f>
        <v>#DIV/0!</v>
      </c>
      <c r="S8498" s="92" t="e">
        <f t="shared" si="535"/>
        <v>#DIV/0!</v>
      </c>
    </row>
    <row r="8499" spans="9:19" x14ac:dyDescent="0.25">
      <c r="I8499" s="45">
        <f t="shared" si="532"/>
        <v>0</v>
      </c>
      <c r="J8499" s="45">
        <f t="shared" si="533"/>
        <v>-13.92489392990414</v>
      </c>
      <c r="K8499" s="39" t="e">
        <f t="shared" si="534"/>
        <v>#DIV/0!</v>
      </c>
      <c r="L8499" s="46">
        <f>-J8499/Eingaben!$D$29</f>
        <v>0.95638835726756799</v>
      </c>
      <c r="M8499" s="44" t="e">
        <f>-K8499/Eingaben!$D$8</f>
        <v>#DIV/0!</v>
      </c>
      <c r="N8499" s="46">
        <f>ABS(B8499-C8499)/Eingaben!$D$8</f>
        <v>0</v>
      </c>
      <c r="P8499">
        <f>D8499/3600000*G8499*100*100/Eingaben!$D$39*(A8499-A8498)/3600</f>
        <v>0</v>
      </c>
      <c r="R8499" s="91" t="e">
        <f>('Dichte Wasser'!$B$4*AVERAGE(B8499:C8499)^3+'Dichte Wasser'!$B$3*AVERAGE(B8499:C8499)^2+'Dichte Wasser'!$B$2*AVERAGE(B8499:C8499)+'Dichte Wasser'!$B$1)/1000</f>
        <v>#DIV/0!</v>
      </c>
      <c r="S8499" s="92" t="e">
        <f t="shared" si="535"/>
        <v>#DIV/0!</v>
      </c>
    </row>
    <row r="8500" spans="9:19" x14ac:dyDescent="0.25">
      <c r="I8500" s="45">
        <f t="shared" si="532"/>
        <v>0</v>
      </c>
      <c r="J8500" s="45">
        <f t="shared" si="533"/>
        <v>-13.92489392990414</v>
      </c>
      <c r="K8500" s="39" t="e">
        <f t="shared" si="534"/>
        <v>#DIV/0!</v>
      </c>
      <c r="L8500" s="46">
        <f>-J8500/Eingaben!$D$29</f>
        <v>0.95638835726756799</v>
      </c>
      <c r="M8500" s="44" t="e">
        <f>-K8500/Eingaben!$D$8</f>
        <v>#DIV/0!</v>
      </c>
      <c r="N8500" s="46">
        <f>ABS(B8500-C8500)/Eingaben!$D$8</f>
        <v>0</v>
      </c>
      <c r="P8500">
        <f>D8500/3600000*G8500*100*100/Eingaben!$D$39*(A8500-A8499)/3600</f>
        <v>0</v>
      </c>
      <c r="R8500" s="91" t="e">
        <f>('Dichte Wasser'!$B$4*AVERAGE(B8500:C8500)^3+'Dichte Wasser'!$B$3*AVERAGE(B8500:C8500)^2+'Dichte Wasser'!$B$2*AVERAGE(B8500:C8500)+'Dichte Wasser'!$B$1)/1000</f>
        <v>#DIV/0!</v>
      </c>
      <c r="S8500" s="92" t="e">
        <f t="shared" si="535"/>
        <v>#DIV/0!</v>
      </c>
    </row>
    <row r="8501" spans="9:19" x14ac:dyDescent="0.25">
      <c r="I8501" s="45">
        <f t="shared" si="532"/>
        <v>0</v>
      </c>
      <c r="J8501" s="45">
        <f t="shared" si="533"/>
        <v>-13.92489392990414</v>
      </c>
      <c r="K8501" s="39" t="e">
        <f t="shared" si="534"/>
        <v>#DIV/0!</v>
      </c>
      <c r="L8501" s="46">
        <f>-J8501/Eingaben!$D$29</f>
        <v>0.95638835726756799</v>
      </c>
      <c r="M8501" s="44" t="e">
        <f>-K8501/Eingaben!$D$8</f>
        <v>#DIV/0!</v>
      </c>
      <c r="N8501" s="46">
        <f>ABS(B8501-C8501)/Eingaben!$D$8</f>
        <v>0</v>
      </c>
      <c r="P8501">
        <f>D8501/3600000*G8501*100*100/Eingaben!$D$39*(A8501-A8500)/3600</f>
        <v>0</v>
      </c>
      <c r="R8501" s="91" t="e">
        <f>('Dichte Wasser'!$B$4*AVERAGE(B8501:C8501)^3+'Dichte Wasser'!$B$3*AVERAGE(B8501:C8501)^2+'Dichte Wasser'!$B$2*AVERAGE(B8501:C8501)+'Dichte Wasser'!$B$1)/1000</f>
        <v>#DIV/0!</v>
      </c>
      <c r="S8501" s="92" t="e">
        <f t="shared" si="535"/>
        <v>#DIV/0!</v>
      </c>
    </row>
    <row r="8502" spans="9:19" x14ac:dyDescent="0.25">
      <c r="I8502" s="45">
        <f t="shared" si="532"/>
        <v>0</v>
      </c>
      <c r="J8502" s="45">
        <f t="shared" si="533"/>
        <v>-13.92489392990414</v>
      </c>
      <c r="K8502" s="39" t="e">
        <f t="shared" si="534"/>
        <v>#DIV/0!</v>
      </c>
      <c r="L8502" s="46">
        <f>-J8502/Eingaben!$D$29</f>
        <v>0.95638835726756799</v>
      </c>
      <c r="M8502" s="44" t="e">
        <f>-K8502/Eingaben!$D$8</f>
        <v>#DIV/0!</v>
      </c>
      <c r="N8502" s="46">
        <f>ABS(B8502-C8502)/Eingaben!$D$8</f>
        <v>0</v>
      </c>
      <c r="P8502">
        <f>D8502/3600000*G8502*100*100/Eingaben!$D$39*(A8502-A8501)/3600</f>
        <v>0</v>
      </c>
      <c r="R8502" s="91" t="e">
        <f>('Dichte Wasser'!$B$4*AVERAGE(B8502:C8502)^3+'Dichte Wasser'!$B$3*AVERAGE(B8502:C8502)^2+'Dichte Wasser'!$B$2*AVERAGE(B8502:C8502)+'Dichte Wasser'!$B$1)/1000</f>
        <v>#DIV/0!</v>
      </c>
      <c r="S8502" s="92" t="e">
        <f t="shared" si="535"/>
        <v>#DIV/0!</v>
      </c>
    </row>
    <row r="8503" spans="9:19" x14ac:dyDescent="0.25">
      <c r="I8503" s="45">
        <f t="shared" si="532"/>
        <v>0</v>
      </c>
      <c r="J8503" s="45">
        <f t="shared" si="533"/>
        <v>-13.92489392990414</v>
      </c>
      <c r="K8503" s="39" t="e">
        <f t="shared" si="534"/>
        <v>#DIV/0!</v>
      </c>
      <c r="L8503" s="46">
        <f>-J8503/Eingaben!$D$29</f>
        <v>0.95638835726756799</v>
      </c>
      <c r="M8503" s="44" t="e">
        <f>-K8503/Eingaben!$D$8</f>
        <v>#DIV/0!</v>
      </c>
      <c r="N8503" s="46">
        <f>ABS(B8503-C8503)/Eingaben!$D$8</f>
        <v>0</v>
      </c>
      <c r="P8503">
        <f>D8503/3600000*G8503*100*100/Eingaben!$D$39*(A8503-A8502)/3600</f>
        <v>0</v>
      </c>
      <c r="R8503" s="91" t="e">
        <f>('Dichte Wasser'!$B$4*AVERAGE(B8503:C8503)^3+'Dichte Wasser'!$B$3*AVERAGE(B8503:C8503)^2+'Dichte Wasser'!$B$2*AVERAGE(B8503:C8503)+'Dichte Wasser'!$B$1)/1000</f>
        <v>#DIV/0!</v>
      </c>
      <c r="S8503" s="92" t="e">
        <f t="shared" si="535"/>
        <v>#DIV/0!</v>
      </c>
    </row>
    <row r="8504" spans="9:19" x14ac:dyDescent="0.25">
      <c r="I8504" s="45">
        <f t="shared" si="532"/>
        <v>0</v>
      </c>
      <c r="J8504" s="45">
        <f t="shared" si="533"/>
        <v>-13.92489392990414</v>
      </c>
      <c r="K8504" s="39" t="e">
        <f t="shared" si="534"/>
        <v>#DIV/0!</v>
      </c>
      <c r="L8504" s="46">
        <f>-J8504/Eingaben!$D$29</f>
        <v>0.95638835726756799</v>
      </c>
      <c r="M8504" s="44" t="e">
        <f>-K8504/Eingaben!$D$8</f>
        <v>#DIV/0!</v>
      </c>
      <c r="N8504" s="46">
        <f>ABS(B8504-C8504)/Eingaben!$D$8</f>
        <v>0</v>
      </c>
      <c r="P8504">
        <f>D8504/3600000*G8504*100*100/Eingaben!$D$39*(A8504-A8503)/3600</f>
        <v>0</v>
      </c>
      <c r="R8504" s="91" t="e">
        <f>('Dichte Wasser'!$B$4*AVERAGE(B8504:C8504)^3+'Dichte Wasser'!$B$3*AVERAGE(B8504:C8504)^2+'Dichte Wasser'!$B$2*AVERAGE(B8504:C8504)+'Dichte Wasser'!$B$1)/1000</f>
        <v>#DIV/0!</v>
      </c>
      <c r="S8504" s="92" t="e">
        <f t="shared" si="535"/>
        <v>#DIV/0!</v>
      </c>
    </row>
    <row r="8505" spans="9:19" x14ac:dyDescent="0.25">
      <c r="I8505" s="45">
        <f t="shared" si="532"/>
        <v>0</v>
      </c>
      <c r="J8505" s="45">
        <f t="shared" si="533"/>
        <v>-13.92489392990414</v>
      </c>
      <c r="K8505" s="39" t="e">
        <f t="shared" si="534"/>
        <v>#DIV/0!</v>
      </c>
      <c r="L8505" s="46">
        <f>-J8505/Eingaben!$D$29</f>
        <v>0.95638835726756799</v>
      </c>
      <c r="M8505" s="44" t="e">
        <f>-K8505/Eingaben!$D$8</f>
        <v>#DIV/0!</v>
      </c>
      <c r="N8505" s="46">
        <f>ABS(B8505-C8505)/Eingaben!$D$8</f>
        <v>0</v>
      </c>
      <c r="P8505">
        <f>D8505/3600000*G8505*100*100/Eingaben!$D$39*(A8505-A8504)/3600</f>
        <v>0</v>
      </c>
      <c r="R8505" s="91" t="e">
        <f>('Dichte Wasser'!$B$4*AVERAGE(B8505:C8505)^3+'Dichte Wasser'!$B$3*AVERAGE(B8505:C8505)^2+'Dichte Wasser'!$B$2*AVERAGE(B8505:C8505)+'Dichte Wasser'!$B$1)/1000</f>
        <v>#DIV/0!</v>
      </c>
      <c r="S8505" s="92" t="e">
        <f t="shared" si="535"/>
        <v>#DIV/0!</v>
      </c>
    </row>
    <row r="8506" spans="9:19" x14ac:dyDescent="0.25">
      <c r="I8506" s="45">
        <f t="shared" si="532"/>
        <v>0</v>
      </c>
      <c r="J8506" s="45">
        <f t="shared" si="533"/>
        <v>-13.92489392990414</v>
      </c>
      <c r="K8506" s="39" t="e">
        <f t="shared" si="534"/>
        <v>#DIV/0!</v>
      </c>
      <c r="L8506" s="46">
        <f>-J8506/Eingaben!$D$29</f>
        <v>0.95638835726756799</v>
      </c>
      <c r="M8506" s="44" t="e">
        <f>-K8506/Eingaben!$D$8</f>
        <v>#DIV/0!</v>
      </c>
      <c r="N8506" s="46">
        <f>ABS(B8506-C8506)/Eingaben!$D$8</f>
        <v>0</v>
      </c>
      <c r="P8506">
        <f>D8506/3600000*G8506*100*100/Eingaben!$D$39*(A8506-A8505)/3600</f>
        <v>0</v>
      </c>
      <c r="R8506" s="91" t="e">
        <f>('Dichte Wasser'!$B$4*AVERAGE(B8506:C8506)^3+'Dichte Wasser'!$B$3*AVERAGE(B8506:C8506)^2+'Dichte Wasser'!$B$2*AVERAGE(B8506:C8506)+'Dichte Wasser'!$B$1)/1000</f>
        <v>#DIV/0!</v>
      </c>
      <c r="S8506" s="92" t="e">
        <f t="shared" si="535"/>
        <v>#DIV/0!</v>
      </c>
    </row>
    <row r="8507" spans="9:19" x14ac:dyDescent="0.25">
      <c r="I8507" s="45">
        <f t="shared" si="532"/>
        <v>0</v>
      </c>
      <c r="J8507" s="45">
        <f t="shared" si="533"/>
        <v>-13.92489392990414</v>
      </c>
      <c r="K8507" s="39" t="e">
        <f t="shared" si="534"/>
        <v>#DIV/0!</v>
      </c>
      <c r="L8507" s="46">
        <f>-J8507/Eingaben!$D$29</f>
        <v>0.95638835726756799</v>
      </c>
      <c r="M8507" s="44" t="e">
        <f>-K8507/Eingaben!$D$8</f>
        <v>#DIV/0!</v>
      </c>
      <c r="N8507" s="46">
        <f>ABS(B8507-C8507)/Eingaben!$D$8</f>
        <v>0</v>
      </c>
      <c r="P8507">
        <f>D8507/3600000*G8507*100*100/Eingaben!$D$39*(A8507-A8506)/3600</f>
        <v>0</v>
      </c>
      <c r="R8507" s="91" t="e">
        <f>('Dichte Wasser'!$B$4*AVERAGE(B8507:C8507)^3+'Dichte Wasser'!$B$3*AVERAGE(B8507:C8507)^2+'Dichte Wasser'!$B$2*AVERAGE(B8507:C8507)+'Dichte Wasser'!$B$1)/1000</f>
        <v>#DIV/0!</v>
      </c>
      <c r="S8507" s="92" t="e">
        <f t="shared" si="535"/>
        <v>#DIV/0!</v>
      </c>
    </row>
    <row r="8508" spans="9:19" x14ac:dyDescent="0.25">
      <c r="I8508" s="45">
        <f t="shared" si="532"/>
        <v>0</v>
      </c>
      <c r="J8508" s="45">
        <f t="shared" si="533"/>
        <v>-13.92489392990414</v>
      </c>
      <c r="K8508" s="39" t="e">
        <f t="shared" si="534"/>
        <v>#DIV/0!</v>
      </c>
      <c r="L8508" s="46">
        <f>-J8508/Eingaben!$D$29</f>
        <v>0.95638835726756799</v>
      </c>
      <c r="M8508" s="44" t="e">
        <f>-K8508/Eingaben!$D$8</f>
        <v>#DIV/0!</v>
      </c>
      <c r="N8508" s="46">
        <f>ABS(B8508-C8508)/Eingaben!$D$8</f>
        <v>0</v>
      </c>
      <c r="P8508">
        <f>D8508/3600000*G8508*100*100/Eingaben!$D$39*(A8508-A8507)/3600</f>
        <v>0</v>
      </c>
      <c r="R8508" s="91" t="e">
        <f>('Dichte Wasser'!$B$4*AVERAGE(B8508:C8508)^3+'Dichte Wasser'!$B$3*AVERAGE(B8508:C8508)^2+'Dichte Wasser'!$B$2*AVERAGE(B8508:C8508)+'Dichte Wasser'!$B$1)/1000</f>
        <v>#DIV/0!</v>
      </c>
      <c r="S8508" s="92" t="e">
        <f t="shared" si="535"/>
        <v>#DIV/0!</v>
      </c>
    </row>
    <row r="8509" spans="9:19" x14ac:dyDescent="0.25">
      <c r="I8509" s="45">
        <f t="shared" si="532"/>
        <v>0</v>
      </c>
      <c r="J8509" s="45">
        <f t="shared" si="533"/>
        <v>-13.92489392990414</v>
      </c>
      <c r="K8509" s="39" t="e">
        <f t="shared" si="534"/>
        <v>#DIV/0!</v>
      </c>
      <c r="L8509" s="46">
        <f>-J8509/Eingaben!$D$29</f>
        <v>0.95638835726756799</v>
      </c>
      <c r="M8509" s="44" t="e">
        <f>-K8509/Eingaben!$D$8</f>
        <v>#DIV/0!</v>
      </c>
      <c r="N8509" s="46">
        <f>ABS(B8509-C8509)/Eingaben!$D$8</f>
        <v>0</v>
      </c>
      <c r="P8509">
        <f>D8509/3600000*G8509*100*100/Eingaben!$D$39*(A8509-A8508)/3600</f>
        <v>0</v>
      </c>
      <c r="R8509" s="91" t="e">
        <f>('Dichte Wasser'!$B$4*AVERAGE(B8509:C8509)^3+'Dichte Wasser'!$B$3*AVERAGE(B8509:C8509)^2+'Dichte Wasser'!$B$2*AVERAGE(B8509:C8509)+'Dichte Wasser'!$B$1)/1000</f>
        <v>#DIV/0!</v>
      </c>
      <c r="S8509" s="92" t="e">
        <f t="shared" si="535"/>
        <v>#DIV/0!</v>
      </c>
    </row>
    <row r="8510" spans="9:19" x14ac:dyDescent="0.25">
      <c r="I8510" s="45">
        <f t="shared" si="532"/>
        <v>0</v>
      </c>
      <c r="J8510" s="45">
        <f t="shared" si="533"/>
        <v>-13.92489392990414</v>
      </c>
      <c r="K8510" s="39" t="e">
        <f t="shared" si="534"/>
        <v>#DIV/0!</v>
      </c>
      <c r="L8510" s="46">
        <f>-J8510/Eingaben!$D$29</f>
        <v>0.95638835726756799</v>
      </c>
      <c r="M8510" s="44" t="e">
        <f>-K8510/Eingaben!$D$8</f>
        <v>#DIV/0!</v>
      </c>
      <c r="N8510" s="46">
        <f>ABS(B8510-C8510)/Eingaben!$D$8</f>
        <v>0</v>
      </c>
      <c r="P8510">
        <f>D8510/3600000*G8510*100*100/Eingaben!$D$39*(A8510-A8509)/3600</f>
        <v>0</v>
      </c>
      <c r="R8510" s="91" t="e">
        <f>('Dichte Wasser'!$B$4*AVERAGE(B8510:C8510)^3+'Dichte Wasser'!$B$3*AVERAGE(B8510:C8510)^2+'Dichte Wasser'!$B$2*AVERAGE(B8510:C8510)+'Dichte Wasser'!$B$1)/1000</f>
        <v>#DIV/0!</v>
      </c>
      <c r="S8510" s="92" t="e">
        <f t="shared" si="535"/>
        <v>#DIV/0!</v>
      </c>
    </row>
    <row r="8511" spans="9:19" x14ac:dyDescent="0.25">
      <c r="I8511" s="45">
        <f t="shared" si="532"/>
        <v>0</v>
      </c>
      <c r="J8511" s="45">
        <f t="shared" si="533"/>
        <v>-13.92489392990414</v>
      </c>
      <c r="K8511" s="39" t="e">
        <f t="shared" si="534"/>
        <v>#DIV/0!</v>
      </c>
      <c r="L8511" s="46">
        <f>-J8511/Eingaben!$D$29</f>
        <v>0.95638835726756799</v>
      </c>
      <c r="M8511" s="44" t="e">
        <f>-K8511/Eingaben!$D$8</f>
        <v>#DIV/0!</v>
      </c>
      <c r="N8511" s="46">
        <f>ABS(B8511-C8511)/Eingaben!$D$8</f>
        <v>0</v>
      </c>
      <c r="P8511">
        <f>D8511/3600000*G8511*100*100/Eingaben!$D$39*(A8511-A8510)/3600</f>
        <v>0</v>
      </c>
      <c r="R8511" s="91" t="e">
        <f>('Dichte Wasser'!$B$4*AVERAGE(B8511:C8511)^3+'Dichte Wasser'!$B$3*AVERAGE(B8511:C8511)^2+'Dichte Wasser'!$B$2*AVERAGE(B8511:C8511)+'Dichte Wasser'!$B$1)/1000</f>
        <v>#DIV/0!</v>
      </c>
      <c r="S8511" s="92" t="e">
        <f t="shared" si="535"/>
        <v>#DIV/0!</v>
      </c>
    </row>
    <row r="8512" spans="9:19" x14ac:dyDescent="0.25">
      <c r="I8512" s="45">
        <f t="shared" si="532"/>
        <v>0</v>
      </c>
      <c r="J8512" s="45">
        <f t="shared" si="533"/>
        <v>-13.92489392990414</v>
      </c>
      <c r="K8512" s="39" t="e">
        <f t="shared" si="534"/>
        <v>#DIV/0!</v>
      </c>
      <c r="L8512" s="46">
        <f>-J8512/Eingaben!$D$29</f>
        <v>0.95638835726756799</v>
      </c>
      <c r="M8512" s="44" t="e">
        <f>-K8512/Eingaben!$D$8</f>
        <v>#DIV/0!</v>
      </c>
      <c r="N8512" s="46">
        <f>ABS(B8512-C8512)/Eingaben!$D$8</f>
        <v>0</v>
      </c>
      <c r="P8512">
        <f>D8512/3600000*G8512*100*100/Eingaben!$D$39*(A8512-A8511)/3600</f>
        <v>0</v>
      </c>
      <c r="R8512" s="91" t="e">
        <f>('Dichte Wasser'!$B$4*AVERAGE(B8512:C8512)^3+'Dichte Wasser'!$B$3*AVERAGE(B8512:C8512)^2+'Dichte Wasser'!$B$2*AVERAGE(B8512:C8512)+'Dichte Wasser'!$B$1)/1000</f>
        <v>#DIV/0!</v>
      </c>
      <c r="S8512" s="92" t="e">
        <f t="shared" si="535"/>
        <v>#DIV/0!</v>
      </c>
    </row>
    <row r="8513" spans="9:19" x14ac:dyDescent="0.25">
      <c r="I8513" s="45">
        <f t="shared" si="532"/>
        <v>0</v>
      </c>
      <c r="J8513" s="45">
        <f t="shared" si="533"/>
        <v>-13.92489392990414</v>
      </c>
      <c r="K8513" s="39" t="e">
        <f t="shared" si="534"/>
        <v>#DIV/0!</v>
      </c>
      <c r="L8513" s="46">
        <f>-J8513/Eingaben!$D$29</f>
        <v>0.95638835726756799</v>
      </c>
      <c r="M8513" s="44" t="e">
        <f>-K8513/Eingaben!$D$8</f>
        <v>#DIV/0!</v>
      </c>
      <c r="N8513" s="46">
        <f>ABS(B8513-C8513)/Eingaben!$D$8</f>
        <v>0</v>
      </c>
      <c r="P8513">
        <f>D8513/3600000*G8513*100*100/Eingaben!$D$39*(A8513-A8512)/3600</f>
        <v>0</v>
      </c>
      <c r="R8513" s="91" t="e">
        <f>('Dichte Wasser'!$B$4*AVERAGE(B8513:C8513)^3+'Dichte Wasser'!$B$3*AVERAGE(B8513:C8513)^2+'Dichte Wasser'!$B$2*AVERAGE(B8513:C8513)+'Dichte Wasser'!$B$1)/1000</f>
        <v>#DIV/0!</v>
      </c>
      <c r="S8513" s="92" t="e">
        <f t="shared" si="535"/>
        <v>#DIV/0!</v>
      </c>
    </row>
    <row r="8514" spans="9:19" x14ac:dyDescent="0.25">
      <c r="I8514" s="45">
        <f t="shared" si="532"/>
        <v>0</v>
      </c>
      <c r="J8514" s="45">
        <f t="shared" si="533"/>
        <v>-13.92489392990414</v>
      </c>
      <c r="K8514" s="39" t="e">
        <f t="shared" si="534"/>
        <v>#DIV/0!</v>
      </c>
      <c r="L8514" s="46">
        <f>-J8514/Eingaben!$D$29</f>
        <v>0.95638835726756799</v>
      </c>
      <c r="M8514" s="44" t="e">
        <f>-K8514/Eingaben!$D$8</f>
        <v>#DIV/0!</v>
      </c>
      <c r="N8514" s="46">
        <f>ABS(B8514-C8514)/Eingaben!$D$8</f>
        <v>0</v>
      </c>
      <c r="P8514">
        <f>D8514/3600000*G8514*100*100/Eingaben!$D$39*(A8514-A8513)/3600</f>
        <v>0</v>
      </c>
      <c r="R8514" s="91" t="e">
        <f>('Dichte Wasser'!$B$4*AVERAGE(B8514:C8514)^3+'Dichte Wasser'!$B$3*AVERAGE(B8514:C8514)^2+'Dichte Wasser'!$B$2*AVERAGE(B8514:C8514)+'Dichte Wasser'!$B$1)/1000</f>
        <v>#DIV/0!</v>
      </c>
      <c r="S8514" s="92" t="e">
        <f t="shared" si="535"/>
        <v>#DIV/0!</v>
      </c>
    </row>
    <row r="8515" spans="9:19" x14ac:dyDescent="0.25">
      <c r="I8515" s="45">
        <f t="shared" si="532"/>
        <v>0</v>
      </c>
      <c r="J8515" s="45">
        <f t="shared" si="533"/>
        <v>-13.92489392990414</v>
      </c>
      <c r="K8515" s="39" t="e">
        <f t="shared" si="534"/>
        <v>#DIV/0!</v>
      </c>
      <c r="L8515" s="46">
        <f>-J8515/Eingaben!$D$29</f>
        <v>0.95638835726756799</v>
      </c>
      <c r="M8515" s="44" t="e">
        <f>-K8515/Eingaben!$D$8</f>
        <v>#DIV/0!</v>
      </c>
      <c r="N8515" s="46">
        <f>ABS(B8515-C8515)/Eingaben!$D$8</f>
        <v>0</v>
      </c>
      <c r="P8515">
        <f>D8515/3600000*G8515*100*100/Eingaben!$D$39*(A8515-A8514)/3600</f>
        <v>0</v>
      </c>
      <c r="R8515" s="91" t="e">
        <f>('Dichte Wasser'!$B$4*AVERAGE(B8515:C8515)^3+'Dichte Wasser'!$B$3*AVERAGE(B8515:C8515)^2+'Dichte Wasser'!$B$2*AVERAGE(B8515:C8515)+'Dichte Wasser'!$B$1)/1000</f>
        <v>#DIV/0!</v>
      </c>
      <c r="S8515" s="92" t="e">
        <f t="shared" si="535"/>
        <v>#DIV/0!</v>
      </c>
    </row>
    <row r="8516" spans="9:19" x14ac:dyDescent="0.25">
      <c r="I8516" s="45">
        <f t="shared" si="532"/>
        <v>0</v>
      </c>
      <c r="J8516" s="45">
        <f t="shared" si="533"/>
        <v>-13.92489392990414</v>
      </c>
      <c r="K8516" s="39" t="e">
        <f t="shared" si="534"/>
        <v>#DIV/0!</v>
      </c>
      <c r="L8516" s="46">
        <f>-J8516/Eingaben!$D$29</f>
        <v>0.95638835726756799</v>
      </c>
      <c r="M8516" s="44" t="e">
        <f>-K8516/Eingaben!$D$8</f>
        <v>#DIV/0!</v>
      </c>
      <c r="N8516" s="46">
        <f>ABS(B8516-C8516)/Eingaben!$D$8</f>
        <v>0</v>
      </c>
      <c r="P8516">
        <f>D8516/3600000*G8516*100*100/Eingaben!$D$39*(A8516-A8515)/3600</f>
        <v>0</v>
      </c>
      <c r="R8516" s="91" t="e">
        <f>('Dichte Wasser'!$B$4*AVERAGE(B8516:C8516)^3+'Dichte Wasser'!$B$3*AVERAGE(B8516:C8516)^2+'Dichte Wasser'!$B$2*AVERAGE(B8516:C8516)+'Dichte Wasser'!$B$1)/1000</f>
        <v>#DIV/0!</v>
      </c>
      <c r="S8516" s="92" t="e">
        <f t="shared" si="535"/>
        <v>#DIV/0!</v>
      </c>
    </row>
    <row r="8517" spans="9:19" x14ac:dyDescent="0.25">
      <c r="I8517" s="45">
        <f t="shared" si="532"/>
        <v>0</v>
      </c>
      <c r="J8517" s="45">
        <f t="shared" si="533"/>
        <v>-13.92489392990414</v>
      </c>
      <c r="K8517" s="39" t="e">
        <f t="shared" si="534"/>
        <v>#DIV/0!</v>
      </c>
      <c r="L8517" s="46">
        <f>-J8517/Eingaben!$D$29</f>
        <v>0.95638835726756799</v>
      </c>
      <c r="M8517" s="44" t="e">
        <f>-K8517/Eingaben!$D$8</f>
        <v>#DIV/0!</v>
      </c>
      <c r="N8517" s="46">
        <f>ABS(B8517-C8517)/Eingaben!$D$8</f>
        <v>0</v>
      </c>
      <c r="P8517">
        <f>D8517/3600000*G8517*100*100/Eingaben!$D$39*(A8517-A8516)/3600</f>
        <v>0</v>
      </c>
      <c r="R8517" s="91" t="e">
        <f>('Dichte Wasser'!$B$4*AVERAGE(B8517:C8517)^3+'Dichte Wasser'!$B$3*AVERAGE(B8517:C8517)^2+'Dichte Wasser'!$B$2*AVERAGE(B8517:C8517)+'Dichte Wasser'!$B$1)/1000</f>
        <v>#DIV/0!</v>
      </c>
      <c r="S8517" s="92" t="e">
        <f t="shared" si="535"/>
        <v>#DIV/0!</v>
      </c>
    </row>
    <row r="8518" spans="9:19" x14ac:dyDescent="0.25">
      <c r="I8518" s="45">
        <f t="shared" si="532"/>
        <v>0</v>
      </c>
      <c r="J8518" s="45">
        <f t="shared" si="533"/>
        <v>-13.92489392990414</v>
      </c>
      <c r="K8518" s="39" t="e">
        <f t="shared" si="534"/>
        <v>#DIV/0!</v>
      </c>
      <c r="L8518" s="46">
        <f>-J8518/Eingaben!$D$29</f>
        <v>0.95638835726756799</v>
      </c>
      <c r="M8518" s="44" t="e">
        <f>-K8518/Eingaben!$D$8</f>
        <v>#DIV/0!</v>
      </c>
      <c r="N8518" s="46">
        <f>ABS(B8518-C8518)/Eingaben!$D$8</f>
        <v>0</v>
      </c>
      <c r="P8518">
        <f>D8518/3600000*G8518*100*100/Eingaben!$D$39*(A8518-A8517)/3600</f>
        <v>0</v>
      </c>
      <c r="R8518" s="91" t="e">
        <f>('Dichte Wasser'!$B$4*AVERAGE(B8518:C8518)^3+'Dichte Wasser'!$B$3*AVERAGE(B8518:C8518)^2+'Dichte Wasser'!$B$2*AVERAGE(B8518:C8518)+'Dichte Wasser'!$B$1)/1000</f>
        <v>#DIV/0!</v>
      </c>
      <c r="S8518" s="92" t="e">
        <f t="shared" si="535"/>
        <v>#DIV/0!</v>
      </c>
    </row>
    <row r="8519" spans="9:19" x14ac:dyDescent="0.25">
      <c r="I8519" s="45">
        <f t="shared" si="532"/>
        <v>0</v>
      </c>
      <c r="J8519" s="45">
        <f t="shared" si="533"/>
        <v>-13.92489392990414</v>
      </c>
      <c r="K8519" s="39" t="e">
        <f t="shared" si="534"/>
        <v>#DIV/0!</v>
      </c>
      <c r="L8519" s="46">
        <f>-J8519/Eingaben!$D$29</f>
        <v>0.95638835726756799</v>
      </c>
      <c r="M8519" s="44" t="e">
        <f>-K8519/Eingaben!$D$8</f>
        <v>#DIV/0!</v>
      </c>
      <c r="N8519" s="46">
        <f>ABS(B8519-C8519)/Eingaben!$D$8</f>
        <v>0</v>
      </c>
      <c r="P8519">
        <f>D8519/3600000*G8519*100*100/Eingaben!$D$39*(A8519-A8518)/3600</f>
        <v>0</v>
      </c>
      <c r="R8519" s="91" t="e">
        <f>('Dichte Wasser'!$B$4*AVERAGE(B8519:C8519)^3+'Dichte Wasser'!$B$3*AVERAGE(B8519:C8519)^2+'Dichte Wasser'!$B$2*AVERAGE(B8519:C8519)+'Dichte Wasser'!$B$1)/1000</f>
        <v>#DIV/0!</v>
      </c>
      <c r="S8519" s="92" t="e">
        <f t="shared" si="535"/>
        <v>#DIV/0!</v>
      </c>
    </row>
    <row r="8520" spans="9:19" x14ac:dyDescent="0.25">
      <c r="I8520" s="45">
        <f t="shared" si="532"/>
        <v>0</v>
      </c>
      <c r="J8520" s="45">
        <f t="shared" si="533"/>
        <v>-13.92489392990414</v>
      </c>
      <c r="K8520" s="39" t="e">
        <f t="shared" si="534"/>
        <v>#DIV/0!</v>
      </c>
      <c r="L8520" s="46">
        <f>-J8520/Eingaben!$D$29</f>
        <v>0.95638835726756799</v>
      </c>
      <c r="M8520" s="44" t="e">
        <f>-K8520/Eingaben!$D$8</f>
        <v>#DIV/0!</v>
      </c>
      <c r="N8520" s="46">
        <f>ABS(B8520-C8520)/Eingaben!$D$8</f>
        <v>0</v>
      </c>
      <c r="P8520">
        <f>D8520/3600000*G8520*100*100/Eingaben!$D$39*(A8520-A8519)/3600</f>
        <v>0</v>
      </c>
      <c r="R8520" s="91" t="e">
        <f>('Dichte Wasser'!$B$4*AVERAGE(B8520:C8520)^3+'Dichte Wasser'!$B$3*AVERAGE(B8520:C8520)^2+'Dichte Wasser'!$B$2*AVERAGE(B8520:C8520)+'Dichte Wasser'!$B$1)/1000</f>
        <v>#DIV/0!</v>
      </c>
      <c r="S8520" s="92" t="e">
        <f t="shared" si="535"/>
        <v>#DIV/0!</v>
      </c>
    </row>
    <row r="8521" spans="9:19" x14ac:dyDescent="0.25">
      <c r="I8521" s="45">
        <f t="shared" si="532"/>
        <v>0</v>
      </c>
      <c r="J8521" s="45">
        <f t="shared" si="533"/>
        <v>-13.92489392990414</v>
      </c>
      <c r="K8521" s="39" t="e">
        <f t="shared" si="534"/>
        <v>#DIV/0!</v>
      </c>
      <c r="L8521" s="46">
        <f>-J8521/Eingaben!$D$29</f>
        <v>0.95638835726756799</v>
      </c>
      <c r="M8521" s="44" t="e">
        <f>-K8521/Eingaben!$D$8</f>
        <v>#DIV/0!</v>
      </c>
      <c r="N8521" s="46">
        <f>ABS(B8521-C8521)/Eingaben!$D$8</f>
        <v>0</v>
      </c>
      <c r="P8521">
        <f>D8521/3600000*G8521*100*100/Eingaben!$D$39*(A8521-A8520)/3600</f>
        <v>0</v>
      </c>
      <c r="R8521" s="91" t="e">
        <f>('Dichte Wasser'!$B$4*AVERAGE(B8521:C8521)^3+'Dichte Wasser'!$B$3*AVERAGE(B8521:C8521)^2+'Dichte Wasser'!$B$2*AVERAGE(B8521:C8521)+'Dichte Wasser'!$B$1)/1000</f>
        <v>#DIV/0!</v>
      </c>
      <c r="S8521" s="92" t="e">
        <f t="shared" si="535"/>
        <v>#DIV/0!</v>
      </c>
    </row>
    <row r="8522" spans="9:19" x14ac:dyDescent="0.25">
      <c r="I8522" s="45">
        <f t="shared" si="532"/>
        <v>0</v>
      </c>
      <c r="J8522" s="45">
        <f t="shared" si="533"/>
        <v>-13.92489392990414</v>
      </c>
      <c r="K8522" s="39" t="e">
        <f t="shared" si="534"/>
        <v>#DIV/0!</v>
      </c>
      <c r="L8522" s="46">
        <f>-J8522/Eingaben!$D$29</f>
        <v>0.95638835726756799</v>
      </c>
      <c r="M8522" s="44" t="e">
        <f>-K8522/Eingaben!$D$8</f>
        <v>#DIV/0!</v>
      </c>
      <c r="N8522" s="46">
        <f>ABS(B8522-C8522)/Eingaben!$D$8</f>
        <v>0</v>
      </c>
      <c r="P8522">
        <f>D8522/3600000*G8522*100*100/Eingaben!$D$39*(A8522-A8521)/3600</f>
        <v>0</v>
      </c>
      <c r="R8522" s="91" t="e">
        <f>('Dichte Wasser'!$B$4*AVERAGE(B8522:C8522)^3+'Dichte Wasser'!$B$3*AVERAGE(B8522:C8522)^2+'Dichte Wasser'!$B$2*AVERAGE(B8522:C8522)+'Dichte Wasser'!$B$1)/1000</f>
        <v>#DIV/0!</v>
      </c>
      <c r="S8522" s="92" t="e">
        <f t="shared" si="535"/>
        <v>#DIV/0!</v>
      </c>
    </row>
    <row r="8523" spans="9:19" x14ac:dyDescent="0.25">
      <c r="I8523" s="45">
        <f t="shared" si="532"/>
        <v>0</v>
      </c>
      <c r="J8523" s="45">
        <f t="shared" si="533"/>
        <v>-13.92489392990414</v>
      </c>
      <c r="K8523" s="39" t="e">
        <f t="shared" si="534"/>
        <v>#DIV/0!</v>
      </c>
      <c r="L8523" s="46">
        <f>-J8523/Eingaben!$D$29</f>
        <v>0.95638835726756799</v>
      </c>
      <c r="M8523" s="44" t="e">
        <f>-K8523/Eingaben!$D$8</f>
        <v>#DIV/0!</v>
      </c>
      <c r="N8523" s="46">
        <f>ABS(B8523-C8523)/Eingaben!$D$8</f>
        <v>0</v>
      </c>
      <c r="P8523">
        <f>D8523/3600000*G8523*100*100/Eingaben!$D$39*(A8523-A8522)/3600</f>
        <v>0</v>
      </c>
      <c r="R8523" s="91" t="e">
        <f>('Dichte Wasser'!$B$4*AVERAGE(B8523:C8523)^3+'Dichte Wasser'!$B$3*AVERAGE(B8523:C8523)^2+'Dichte Wasser'!$B$2*AVERAGE(B8523:C8523)+'Dichte Wasser'!$B$1)/1000</f>
        <v>#DIV/0!</v>
      </c>
      <c r="S8523" s="92" t="e">
        <f t="shared" si="535"/>
        <v>#DIV/0!</v>
      </c>
    </row>
    <row r="8524" spans="9:19" x14ac:dyDescent="0.25">
      <c r="I8524" s="45">
        <f t="shared" si="532"/>
        <v>0</v>
      </c>
      <c r="J8524" s="45">
        <f t="shared" si="533"/>
        <v>-13.92489392990414</v>
      </c>
      <c r="K8524" s="39" t="e">
        <f t="shared" si="534"/>
        <v>#DIV/0!</v>
      </c>
      <c r="L8524" s="46">
        <f>-J8524/Eingaben!$D$29</f>
        <v>0.95638835726756799</v>
      </c>
      <c r="M8524" s="44" t="e">
        <f>-K8524/Eingaben!$D$8</f>
        <v>#DIV/0!</v>
      </c>
      <c r="N8524" s="46">
        <f>ABS(B8524-C8524)/Eingaben!$D$8</f>
        <v>0</v>
      </c>
      <c r="P8524">
        <f>D8524/3600000*G8524*100*100/Eingaben!$D$39*(A8524-A8523)/3600</f>
        <v>0</v>
      </c>
      <c r="R8524" s="91" t="e">
        <f>('Dichte Wasser'!$B$4*AVERAGE(B8524:C8524)^3+'Dichte Wasser'!$B$3*AVERAGE(B8524:C8524)^2+'Dichte Wasser'!$B$2*AVERAGE(B8524:C8524)+'Dichte Wasser'!$B$1)/1000</f>
        <v>#DIV/0!</v>
      </c>
      <c r="S8524" s="92" t="e">
        <f t="shared" si="535"/>
        <v>#DIV/0!</v>
      </c>
    </row>
    <row r="8525" spans="9:19" x14ac:dyDescent="0.25">
      <c r="I8525" s="45">
        <f t="shared" si="532"/>
        <v>0</v>
      </c>
      <c r="J8525" s="45">
        <f t="shared" si="533"/>
        <v>-13.92489392990414</v>
      </c>
      <c r="K8525" s="39" t="e">
        <f t="shared" si="534"/>
        <v>#DIV/0!</v>
      </c>
      <c r="L8525" s="46">
        <f>-J8525/Eingaben!$D$29</f>
        <v>0.95638835726756799</v>
      </c>
      <c r="M8525" s="44" t="e">
        <f>-K8525/Eingaben!$D$8</f>
        <v>#DIV/0!</v>
      </c>
      <c r="N8525" s="46">
        <f>ABS(B8525-C8525)/Eingaben!$D$8</f>
        <v>0</v>
      </c>
      <c r="P8525">
        <f>D8525/3600000*G8525*100*100/Eingaben!$D$39*(A8525-A8524)/3600</f>
        <v>0</v>
      </c>
      <c r="R8525" s="91" t="e">
        <f>('Dichte Wasser'!$B$4*AVERAGE(B8525:C8525)^3+'Dichte Wasser'!$B$3*AVERAGE(B8525:C8525)^2+'Dichte Wasser'!$B$2*AVERAGE(B8525:C8525)+'Dichte Wasser'!$B$1)/1000</f>
        <v>#DIV/0!</v>
      </c>
      <c r="S8525" s="92" t="e">
        <f t="shared" si="535"/>
        <v>#DIV/0!</v>
      </c>
    </row>
    <row r="8526" spans="9:19" x14ac:dyDescent="0.25">
      <c r="I8526" s="45">
        <f t="shared" si="532"/>
        <v>0</v>
      </c>
      <c r="J8526" s="45">
        <f t="shared" si="533"/>
        <v>-13.92489392990414</v>
      </c>
      <c r="K8526" s="39" t="e">
        <f t="shared" si="534"/>
        <v>#DIV/0!</v>
      </c>
      <c r="L8526" s="46">
        <f>-J8526/Eingaben!$D$29</f>
        <v>0.95638835726756799</v>
      </c>
      <c r="M8526" s="44" t="e">
        <f>-K8526/Eingaben!$D$8</f>
        <v>#DIV/0!</v>
      </c>
      <c r="N8526" s="46">
        <f>ABS(B8526-C8526)/Eingaben!$D$8</f>
        <v>0</v>
      </c>
      <c r="P8526">
        <f>D8526/3600000*G8526*100*100/Eingaben!$D$39*(A8526-A8525)/3600</f>
        <v>0</v>
      </c>
      <c r="R8526" s="91" t="e">
        <f>('Dichte Wasser'!$B$4*AVERAGE(B8526:C8526)^3+'Dichte Wasser'!$B$3*AVERAGE(B8526:C8526)^2+'Dichte Wasser'!$B$2*AVERAGE(B8526:C8526)+'Dichte Wasser'!$B$1)/1000</f>
        <v>#DIV/0!</v>
      </c>
      <c r="S8526" s="92" t="e">
        <f t="shared" si="535"/>
        <v>#DIV/0!</v>
      </c>
    </row>
    <row r="8527" spans="9:19" x14ac:dyDescent="0.25">
      <c r="I8527" s="45">
        <f t="shared" si="532"/>
        <v>0</v>
      </c>
      <c r="J8527" s="45">
        <f t="shared" si="533"/>
        <v>-13.92489392990414</v>
      </c>
      <c r="K8527" s="39" t="e">
        <f t="shared" si="534"/>
        <v>#DIV/0!</v>
      </c>
      <c r="L8527" s="46">
        <f>-J8527/Eingaben!$D$29</f>
        <v>0.95638835726756799</v>
      </c>
      <c r="M8527" s="44" t="e">
        <f>-K8527/Eingaben!$D$8</f>
        <v>#DIV/0!</v>
      </c>
      <c r="N8527" s="46">
        <f>ABS(B8527-C8527)/Eingaben!$D$8</f>
        <v>0</v>
      </c>
      <c r="P8527">
        <f>D8527/3600000*G8527*100*100/Eingaben!$D$39*(A8527-A8526)/3600</f>
        <v>0</v>
      </c>
      <c r="R8527" s="91" t="e">
        <f>('Dichte Wasser'!$B$4*AVERAGE(B8527:C8527)^3+'Dichte Wasser'!$B$3*AVERAGE(B8527:C8527)^2+'Dichte Wasser'!$B$2*AVERAGE(B8527:C8527)+'Dichte Wasser'!$B$1)/1000</f>
        <v>#DIV/0!</v>
      </c>
      <c r="S8527" s="92" t="e">
        <f t="shared" si="535"/>
        <v>#DIV/0!</v>
      </c>
    </row>
    <row r="8528" spans="9:19" x14ac:dyDescent="0.25">
      <c r="I8528" s="45">
        <f t="shared" si="532"/>
        <v>0</v>
      </c>
      <c r="J8528" s="45">
        <f t="shared" si="533"/>
        <v>-13.92489392990414</v>
      </c>
      <c r="K8528" s="39" t="e">
        <f t="shared" si="534"/>
        <v>#DIV/0!</v>
      </c>
      <c r="L8528" s="46">
        <f>-J8528/Eingaben!$D$29</f>
        <v>0.95638835726756799</v>
      </c>
      <c r="M8528" s="44" t="e">
        <f>-K8528/Eingaben!$D$8</f>
        <v>#DIV/0!</v>
      </c>
      <c r="N8528" s="46">
        <f>ABS(B8528-C8528)/Eingaben!$D$8</f>
        <v>0</v>
      </c>
      <c r="P8528">
        <f>D8528/3600000*G8528*100*100/Eingaben!$D$39*(A8528-A8527)/3600</f>
        <v>0</v>
      </c>
      <c r="R8528" s="91" t="e">
        <f>('Dichte Wasser'!$B$4*AVERAGE(B8528:C8528)^3+'Dichte Wasser'!$B$3*AVERAGE(B8528:C8528)^2+'Dichte Wasser'!$B$2*AVERAGE(B8528:C8528)+'Dichte Wasser'!$B$1)/1000</f>
        <v>#DIV/0!</v>
      </c>
      <c r="S8528" s="92" t="e">
        <f t="shared" si="535"/>
        <v>#DIV/0!</v>
      </c>
    </row>
    <row r="8529" spans="9:19" x14ac:dyDescent="0.25">
      <c r="I8529" s="45">
        <f t="shared" si="532"/>
        <v>0</v>
      </c>
      <c r="J8529" s="45">
        <f t="shared" si="533"/>
        <v>-13.92489392990414</v>
      </c>
      <c r="K8529" s="39" t="e">
        <f t="shared" si="534"/>
        <v>#DIV/0!</v>
      </c>
      <c r="L8529" s="46">
        <f>-J8529/Eingaben!$D$29</f>
        <v>0.95638835726756799</v>
      </c>
      <c r="M8529" s="44" t="e">
        <f>-K8529/Eingaben!$D$8</f>
        <v>#DIV/0!</v>
      </c>
      <c r="N8529" s="46">
        <f>ABS(B8529-C8529)/Eingaben!$D$8</f>
        <v>0</v>
      </c>
      <c r="P8529">
        <f>D8529/3600000*G8529*100*100/Eingaben!$D$39*(A8529-A8528)/3600</f>
        <v>0</v>
      </c>
      <c r="R8529" s="91" t="e">
        <f>('Dichte Wasser'!$B$4*AVERAGE(B8529:C8529)^3+'Dichte Wasser'!$B$3*AVERAGE(B8529:C8529)^2+'Dichte Wasser'!$B$2*AVERAGE(B8529:C8529)+'Dichte Wasser'!$B$1)/1000</f>
        <v>#DIV/0!</v>
      </c>
      <c r="S8529" s="92" t="e">
        <f t="shared" si="535"/>
        <v>#DIV/0!</v>
      </c>
    </row>
    <row r="8530" spans="9:19" x14ac:dyDescent="0.25">
      <c r="I8530" s="45">
        <f t="shared" si="532"/>
        <v>0</v>
      </c>
      <c r="J8530" s="45">
        <f t="shared" si="533"/>
        <v>-13.92489392990414</v>
      </c>
      <c r="K8530" s="39" t="e">
        <f t="shared" si="534"/>
        <v>#DIV/0!</v>
      </c>
      <c r="L8530" s="46">
        <f>-J8530/Eingaben!$D$29</f>
        <v>0.95638835726756799</v>
      </c>
      <c r="M8530" s="44" t="e">
        <f>-K8530/Eingaben!$D$8</f>
        <v>#DIV/0!</v>
      </c>
      <c r="N8530" s="46">
        <f>ABS(B8530-C8530)/Eingaben!$D$8</f>
        <v>0</v>
      </c>
      <c r="P8530">
        <f>D8530/3600000*G8530*100*100/Eingaben!$D$39*(A8530-A8529)/3600</f>
        <v>0</v>
      </c>
      <c r="R8530" s="91" t="e">
        <f>('Dichte Wasser'!$B$4*AVERAGE(B8530:C8530)^3+'Dichte Wasser'!$B$3*AVERAGE(B8530:C8530)^2+'Dichte Wasser'!$B$2*AVERAGE(B8530:C8530)+'Dichte Wasser'!$B$1)/1000</f>
        <v>#DIV/0!</v>
      </c>
      <c r="S8530" s="92" t="e">
        <f t="shared" si="535"/>
        <v>#DIV/0!</v>
      </c>
    </row>
    <row r="8531" spans="9:19" x14ac:dyDescent="0.25">
      <c r="I8531" s="45">
        <f t="shared" si="532"/>
        <v>0</v>
      </c>
      <c r="J8531" s="45">
        <f t="shared" si="533"/>
        <v>-13.92489392990414</v>
      </c>
      <c r="K8531" s="39" t="e">
        <f t="shared" si="534"/>
        <v>#DIV/0!</v>
      </c>
      <c r="L8531" s="46">
        <f>-J8531/Eingaben!$D$29</f>
        <v>0.95638835726756799</v>
      </c>
      <c r="M8531" s="44" t="e">
        <f>-K8531/Eingaben!$D$8</f>
        <v>#DIV/0!</v>
      </c>
      <c r="N8531" s="46">
        <f>ABS(B8531-C8531)/Eingaben!$D$8</f>
        <v>0</v>
      </c>
      <c r="P8531">
        <f>D8531/3600000*G8531*100*100/Eingaben!$D$39*(A8531-A8530)/3600</f>
        <v>0</v>
      </c>
      <c r="R8531" s="91" t="e">
        <f>('Dichte Wasser'!$B$4*AVERAGE(B8531:C8531)^3+'Dichte Wasser'!$B$3*AVERAGE(B8531:C8531)^2+'Dichte Wasser'!$B$2*AVERAGE(B8531:C8531)+'Dichte Wasser'!$B$1)/1000</f>
        <v>#DIV/0!</v>
      </c>
      <c r="S8531" s="92" t="e">
        <f t="shared" si="535"/>
        <v>#DIV/0!</v>
      </c>
    </row>
    <row r="8532" spans="9:19" x14ac:dyDescent="0.25">
      <c r="I8532" s="45">
        <f t="shared" si="532"/>
        <v>0</v>
      </c>
      <c r="J8532" s="45">
        <f t="shared" si="533"/>
        <v>-13.92489392990414</v>
      </c>
      <c r="K8532" s="39" t="e">
        <f t="shared" si="534"/>
        <v>#DIV/0!</v>
      </c>
      <c r="L8532" s="46">
        <f>-J8532/Eingaben!$D$29</f>
        <v>0.95638835726756799</v>
      </c>
      <c r="M8532" s="44" t="e">
        <f>-K8532/Eingaben!$D$8</f>
        <v>#DIV/0!</v>
      </c>
      <c r="N8532" s="46">
        <f>ABS(B8532-C8532)/Eingaben!$D$8</f>
        <v>0</v>
      </c>
      <c r="P8532">
        <f>D8532/3600000*G8532*100*100/Eingaben!$D$39*(A8532-A8531)/3600</f>
        <v>0</v>
      </c>
      <c r="R8532" s="91" t="e">
        <f>('Dichte Wasser'!$B$4*AVERAGE(B8532:C8532)^3+'Dichte Wasser'!$B$3*AVERAGE(B8532:C8532)^2+'Dichte Wasser'!$B$2*AVERAGE(B8532:C8532)+'Dichte Wasser'!$B$1)/1000</f>
        <v>#DIV/0!</v>
      </c>
      <c r="S8532" s="92" t="e">
        <f t="shared" si="535"/>
        <v>#DIV/0!</v>
      </c>
    </row>
    <row r="8533" spans="9:19" x14ac:dyDescent="0.25">
      <c r="I8533" s="45">
        <f t="shared" si="532"/>
        <v>0</v>
      </c>
      <c r="J8533" s="45">
        <f t="shared" si="533"/>
        <v>-13.92489392990414</v>
      </c>
      <c r="K8533" s="39" t="e">
        <f t="shared" si="534"/>
        <v>#DIV/0!</v>
      </c>
      <c r="L8533" s="46">
        <f>-J8533/Eingaben!$D$29</f>
        <v>0.95638835726756799</v>
      </c>
      <c r="M8533" s="44" t="e">
        <f>-K8533/Eingaben!$D$8</f>
        <v>#DIV/0!</v>
      </c>
      <c r="N8533" s="46">
        <f>ABS(B8533-C8533)/Eingaben!$D$8</f>
        <v>0</v>
      </c>
      <c r="P8533">
        <f>D8533/3600000*G8533*100*100/Eingaben!$D$39*(A8533-A8532)/3600</f>
        <v>0</v>
      </c>
      <c r="R8533" s="91" t="e">
        <f>('Dichte Wasser'!$B$4*AVERAGE(B8533:C8533)^3+'Dichte Wasser'!$B$3*AVERAGE(B8533:C8533)^2+'Dichte Wasser'!$B$2*AVERAGE(B8533:C8533)+'Dichte Wasser'!$B$1)/1000</f>
        <v>#DIV/0!</v>
      </c>
      <c r="S8533" s="92" t="e">
        <f t="shared" si="535"/>
        <v>#DIV/0!</v>
      </c>
    </row>
    <row r="8534" spans="9:19" x14ac:dyDescent="0.25">
      <c r="I8534" s="45">
        <f t="shared" si="532"/>
        <v>0</v>
      </c>
      <c r="J8534" s="45">
        <f t="shared" si="533"/>
        <v>-13.92489392990414</v>
      </c>
      <c r="K8534" s="39" t="e">
        <f t="shared" si="534"/>
        <v>#DIV/0!</v>
      </c>
      <c r="L8534" s="46">
        <f>-J8534/Eingaben!$D$29</f>
        <v>0.95638835726756799</v>
      </c>
      <c r="M8534" s="44" t="e">
        <f>-K8534/Eingaben!$D$8</f>
        <v>#DIV/0!</v>
      </c>
      <c r="N8534" s="46">
        <f>ABS(B8534-C8534)/Eingaben!$D$8</f>
        <v>0</v>
      </c>
      <c r="P8534">
        <f>D8534/3600000*G8534*100*100/Eingaben!$D$39*(A8534-A8533)/3600</f>
        <v>0</v>
      </c>
      <c r="R8534" s="91" t="e">
        <f>('Dichte Wasser'!$B$4*AVERAGE(B8534:C8534)^3+'Dichte Wasser'!$B$3*AVERAGE(B8534:C8534)^2+'Dichte Wasser'!$B$2*AVERAGE(B8534:C8534)+'Dichte Wasser'!$B$1)/1000</f>
        <v>#DIV/0!</v>
      </c>
      <c r="S8534" s="92" t="e">
        <f t="shared" si="535"/>
        <v>#DIV/0!</v>
      </c>
    </row>
    <row r="8535" spans="9:19" x14ac:dyDescent="0.25">
      <c r="I8535" s="45">
        <f t="shared" si="532"/>
        <v>0</v>
      </c>
      <c r="J8535" s="45">
        <f t="shared" si="533"/>
        <v>-13.92489392990414</v>
      </c>
      <c r="K8535" s="39" t="e">
        <f t="shared" si="534"/>
        <v>#DIV/0!</v>
      </c>
      <c r="L8535" s="46">
        <f>-J8535/Eingaben!$D$29</f>
        <v>0.95638835726756799</v>
      </c>
      <c r="M8535" s="44" t="e">
        <f>-K8535/Eingaben!$D$8</f>
        <v>#DIV/0!</v>
      </c>
      <c r="N8535" s="46">
        <f>ABS(B8535-C8535)/Eingaben!$D$8</f>
        <v>0</v>
      </c>
      <c r="P8535">
        <f>D8535/3600000*G8535*100*100/Eingaben!$D$39*(A8535-A8534)/3600</f>
        <v>0</v>
      </c>
      <c r="R8535" s="91" t="e">
        <f>('Dichte Wasser'!$B$4*AVERAGE(B8535:C8535)^3+'Dichte Wasser'!$B$3*AVERAGE(B8535:C8535)^2+'Dichte Wasser'!$B$2*AVERAGE(B8535:C8535)+'Dichte Wasser'!$B$1)/1000</f>
        <v>#DIV/0!</v>
      </c>
      <c r="S8535" s="92" t="e">
        <f t="shared" si="535"/>
        <v>#DIV/0!</v>
      </c>
    </row>
    <row r="8536" spans="9:19" x14ac:dyDescent="0.25">
      <c r="I8536" s="45">
        <f t="shared" si="532"/>
        <v>0</v>
      </c>
      <c r="J8536" s="45">
        <f t="shared" si="533"/>
        <v>-13.92489392990414</v>
      </c>
      <c r="K8536" s="39" t="e">
        <f t="shared" si="534"/>
        <v>#DIV/0!</v>
      </c>
      <c r="L8536" s="46">
        <f>-J8536/Eingaben!$D$29</f>
        <v>0.95638835726756799</v>
      </c>
      <c r="M8536" s="44" t="e">
        <f>-K8536/Eingaben!$D$8</f>
        <v>#DIV/0!</v>
      </c>
      <c r="N8536" s="46">
        <f>ABS(B8536-C8536)/Eingaben!$D$8</f>
        <v>0</v>
      </c>
      <c r="P8536">
        <f>D8536/3600000*G8536*100*100/Eingaben!$D$39*(A8536-A8535)/3600</f>
        <v>0</v>
      </c>
      <c r="R8536" s="91" t="e">
        <f>('Dichte Wasser'!$B$4*AVERAGE(B8536:C8536)^3+'Dichte Wasser'!$B$3*AVERAGE(B8536:C8536)^2+'Dichte Wasser'!$B$2*AVERAGE(B8536:C8536)+'Dichte Wasser'!$B$1)/1000</f>
        <v>#DIV/0!</v>
      </c>
      <c r="S8536" s="92" t="e">
        <f t="shared" si="535"/>
        <v>#DIV/0!</v>
      </c>
    </row>
    <row r="8537" spans="9:19" x14ac:dyDescent="0.25">
      <c r="I8537" s="45">
        <f t="shared" si="532"/>
        <v>0</v>
      </c>
      <c r="J8537" s="45">
        <f t="shared" si="533"/>
        <v>-13.92489392990414</v>
      </c>
      <c r="K8537" s="39" t="e">
        <f t="shared" si="534"/>
        <v>#DIV/0!</v>
      </c>
      <c r="L8537" s="46">
        <f>-J8537/Eingaben!$D$29</f>
        <v>0.95638835726756799</v>
      </c>
      <c r="M8537" s="44" t="e">
        <f>-K8537/Eingaben!$D$8</f>
        <v>#DIV/0!</v>
      </c>
      <c r="N8537" s="46">
        <f>ABS(B8537-C8537)/Eingaben!$D$8</f>
        <v>0</v>
      </c>
      <c r="P8537">
        <f>D8537/3600000*G8537*100*100/Eingaben!$D$39*(A8537-A8536)/3600</f>
        <v>0</v>
      </c>
      <c r="R8537" s="91" t="e">
        <f>('Dichte Wasser'!$B$4*AVERAGE(B8537:C8537)^3+'Dichte Wasser'!$B$3*AVERAGE(B8537:C8537)^2+'Dichte Wasser'!$B$2*AVERAGE(B8537:C8537)+'Dichte Wasser'!$B$1)/1000</f>
        <v>#DIV/0!</v>
      </c>
      <c r="S8537" s="92" t="e">
        <f t="shared" si="535"/>
        <v>#DIV/0!</v>
      </c>
    </row>
    <row r="8538" spans="9:19" x14ac:dyDescent="0.25">
      <c r="I8538" s="45">
        <f t="shared" si="532"/>
        <v>0</v>
      </c>
      <c r="J8538" s="45">
        <f t="shared" si="533"/>
        <v>-13.92489392990414</v>
      </c>
      <c r="K8538" s="39" t="e">
        <f t="shared" si="534"/>
        <v>#DIV/0!</v>
      </c>
      <c r="L8538" s="46">
        <f>-J8538/Eingaben!$D$29</f>
        <v>0.95638835726756799</v>
      </c>
      <c r="M8538" s="44" t="e">
        <f>-K8538/Eingaben!$D$8</f>
        <v>#DIV/0!</v>
      </c>
      <c r="N8538" s="46">
        <f>ABS(B8538-C8538)/Eingaben!$D$8</f>
        <v>0</v>
      </c>
      <c r="P8538">
        <f>D8538/3600000*G8538*100*100/Eingaben!$D$39*(A8538-A8537)/3600</f>
        <v>0</v>
      </c>
      <c r="R8538" s="91" t="e">
        <f>('Dichte Wasser'!$B$4*AVERAGE(B8538:C8538)^3+'Dichte Wasser'!$B$3*AVERAGE(B8538:C8538)^2+'Dichte Wasser'!$B$2*AVERAGE(B8538:C8538)+'Dichte Wasser'!$B$1)/1000</f>
        <v>#DIV/0!</v>
      </c>
      <c r="S8538" s="92" t="e">
        <f t="shared" si="535"/>
        <v>#DIV/0!</v>
      </c>
    </row>
    <row r="8539" spans="9:19" x14ac:dyDescent="0.25">
      <c r="I8539" s="45">
        <f t="shared" si="532"/>
        <v>0</v>
      </c>
      <c r="J8539" s="45">
        <f t="shared" si="533"/>
        <v>-13.92489392990414</v>
      </c>
      <c r="K8539" s="39" t="e">
        <f t="shared" si="534"/>
        <v>#DIV/0!</v>
      </c>
      <c r="L8539" s="46">
        <f>-J8539/Eingaben!$D$29</f>
        <v>0.95638835726756799</v>
      </c>
      <c r="M8539" s="44" t="e">
        <f>-K8539/Eingaben!$D$8</f>
        <v>#DIV/0!</v>
      </c>
      <c r="N8539" s="46">
        <f>ABS(B8539-C8539)/Eingaben!$D$8</f>
        <v>0</v>
      </c>
      <c r="P8539">
        <f>D8539/3600000*G8539*100*100/Eingaben!$D$39*(A8539-A8538)/3600</f>
        <v>0</v>
      </c>
      <c r="R8539" s="91" t="e">
        <f>('Dichte Wasser'!$B$4*AVERAGE(B8539:C8539)^3+'Dichte Wasser'!$B$3*AVERAGE(B8539:C8539)^2+'Dichte Wasser'!$B$2*AVERAGE(B8539:C8539)+'Dichte Wasser'!$B$1)/1000</f>
        <v>#DIV/0!</v>
      </c>
      <c r="S8539" s="92" t="e">
        <f t="shared" si="535"/>
        <v>#DIV/0!</v>
      </c>
    </row>
    <row r="8540" spans="9:19" x14ac:dyDescent="0.25">
      <c r="I8540" s="45">
        <f t="shared" si="532"/>
        <v>0</v>
      </c>
      <c r="J8540" s="45">
        <f t="shared" si="533"/>
        <v>-13.92489392990414</v>
      </c>
      <c r="K8540" s="39" t="e">
        <f t="shared" si="534"/>
        <v>#DIV/0!</v>
      </c>
      <c r="L8540" s="46">
        <f>-J8540/Eingaben!$D$29</f>
        <v>0.95638835726756799</v>
      </c>
      <c r="M8540" s="44" t="e">
        <f>-K8540/Eingaben!$D$8</f>
        <v>#DIV/0!</v>
      </c>
      <c r="N8540" s="46">
        <f>ABS(B8540-C8540)/Eingaben!$D$8</f>
        <v>0</v>
      </c>
      <c r="P8540">
        <f>D8540/3600000*G8540*100*100/Eingaben!$D$39*(A8540-A8539)/3600</f>
        <v>0</v>
      </c>
      <c r="R8540" s="91" t="e">
        <f>('Dichte Wasser'!$B$4*AVERAGE(B8540:C8540)^3+'Dichte Wasser'!$B$3*AVERAGE(B8540:C8540)^2+'Dichte Wasser'!$B$2*AVERAGE(B8540:C8540)+'Dichte Wasser'!$B$1)/1000</f>
        <v>#DIV/0!</v>
      </c>
      <c r="S8540" s="92" t="e">
        <f t="shared" si="535"/>
        <v>#DIV/0!</v>
      </c>
    </row>
    <row r="8541" spans="9:19" x14ac:dyDescent="0.25">
      <c r="I8541" s="45">
        <f t="shared" si="532"/>
        <v>0</v>
      </c>
      <c r="J8541" s="45">
        <f t="shared" si="533"/>
        <v>-13.92489392990414</v>
      </c>
      <c r="K8541" s="39" t="e">
        <f t="shared" si="534"/>
        <v>#DIV/0!</v>
      </c>
      <c r="L8541" s="46">
        <f>-J8541/Eingaben!$D$29</f>
        <v>0.95638835726756799</v>
      </c>
      <c r="M8541" s="44" t="e">
        <f>-K8541/Eingaben!$D$8</f>
        <v>#DIV/0!</v>
      </c>
      <c r="N8541" s="46">
        <f>ABS(B8541-C8541)/Eingaben!$D$8</f>
        <v>0</v>
      </c>
      <c r="P8541">
        <f>D8541/3600000*G8541*100*100/Eingaben!$D$39*(A8541-A8540)/3600</f>
        <v>0</v>
      </c>
      <c r="R8541" s="91" t="e">
        <f>('Dichte Wasser'!$B$4*AVERAGE(B8541:C8541)^3+'Dichte Wasser'!$B$3*AVERAGE(B8541:C8541)^2+'Dichte Wasser'!$B$2*AVERAGE(B8541:C8541)+'Dichte Wasser'!$B$1)/1000</f>
        <v>#DIV/0!</v>
      </c>
      <c r="S8541" s="92" t="e">
        <f t="shared" si="535"/>
        <v>#DIV/0!</v>
      </c>
    </row>
    <row r="8542" spans="9:19" x14ac:dyDescent="0.25">
      <c r="I8542" s="45">
        <f t="shared" si="532"/>
        <v>0</v>
      </c>
      <c r="J8542" s="45">
        <f t="shared" si="533"/>
        <v>-13.92489392990414</v>
      </c>
      <c r="K8542" s="39" t="e">
        <f t="shared" si="534"/>
        <v>#DIV/0!</v>
      </c>
      <c r="L8542" s="46">
        <f>-J8542/Eingaben!$D$29</f>
        <v>0.95638835726756799</v>
      </c>
      <c r="M8542" s="44" t="e">
        <f>-K8542/Eingaben!$D$8</f>
        <v>#DIV/0!</v>
      </c>
      <c r="N8542" s="46">
        <f>ABS(B8542-C8542)/Eingaben!$D$8</f>
        <v>0</v>
      </c>
      <c r="P8542">
        <f>D8542/3600000*G8542*100*100/Eingaben!$D$39*(A8542-A8541)/3600</f>
        <v>0</v>
      </c>
      <c r="R8542" s="91" t="e">
        <f>('Dichte Wasser'!$B$4*AVERAGE(B8542:C8542)^3+'Dichte Wasser'!$B$3*AVERAGE(B8542:C8542)^2+'Dichte Wasser'!$B$2*AVERAGE(B8542:C8542)+'Dichte Wasser'!$B$1)/1000</f>
        <v>#DIV/0!</v>
      </c>
      <c r="S8542" s="92" t="e">
        <f t="shared" si="535"/>
        <v>#DIV/0!</v>
      </c>
    </row>
    <row r="8543" spans="9:19" x14ac:dyDescent="0.25">
      <c r="I8543" s="45">
        <f t="shared" si="532"/>
        <v>0</v>
      </c>
      <c r="J8543" s="45">
        <f t="shared" si="533"/>
        <v>-13.92489392990414</v>
      </c>
      <c r="K8543" s="39" t="e">
        <f t="shared" si="534"/>
        <v>#DIV/0!</v>
      </c>
      <c r="L8543" s="46">
        <f>-J8543/Eingaben!$D$29</f>
        <v>0.95638835726756799</v>
      </c>
      <c r="M8543" s="44" t="e">
        <f>-K8543/Eingaben!$D$8</f>
        <v>#DIV/0!</v>
      </c>
      <c r="N8543" s="46">
        <f>ABS(B8543-C8543)/Eingaben!$D$8</f>
        <v>0</v>
      </c>
      <c r="P8543">
        <f>D8543/3600000*G8543*100*100/Eingaben!$D$39*(A8543-A8542)/3600</f>
        <v>0</v>
      </c>
      <c r="R8543" s="91" t="e">
        <f>('Dichte Wasser'!$B$4*AVERAGE(B8543:C8543)^3+'Dichte Wasser'!$B$3*AVERAGE(B8543:C8543)^2+'Dichte Wasser'!$B$2*AVERAGE(B8543:C8543)+'Dichte Wasser'!$B$1)/1000</f>
        <v>#DIV/0!</v>
      </c>
      <c r="S8543" s="92" t="e">
        <f t="shared" si="535"/>
        <v>#DIV/0!</v>
      </c>
    </row>
    <row r="8544" spans="9:19" x14ac:dyDescent="0.25">
      <c r="I8544" s="45">
        <f t="shared" si="532"/>
        <v>0</v>
      </c>
      <c r="J8544" s="45">
        <f t="shared" si="533"/>
        <v>-13.92489392990414</v>
      </c>
      <c r="K8544" s="39" t="e">
        <f t="shared" si="534"/>
        <v>#DIV/0!</v>
      </c>
      <c r="L8544" s="46">
        <f>-J8544/Eingaben!$D$29</f>
        <v>0.95638835726756799</v>
      </c>
      <c r="M8544" s="44" t="e">
        <f>-K8544/Eingaben!$D$8</f>
        <v>#DIV/0!</v>
      </c>
      <c r="N8544" s="46">
        <f>ABS(B8544-C8544)/Eingaben!$D$8</f>
        <v>0</v>
      </c>
      <c r="P8544">
        <f>D8544/3600000*G8544*100*100/Eingaben!$D$39*(A8544-A8543)/3600</f>
        <v>0</v>
      </c>
      <c r="R8544" s="91" t="e">
        <f>('Dichte Wasser'!$B$4*AVERAGE(B8544:C8544)^3+'Dichte Wasser'!$B$3*AVERAGE(B8544:C8544)^2+'Dichte Wasser'!$B$2*AVERAGE(B8544:C8544)+'Dichte Wasser'!$B$1)/1000</f>
        <v>#DIV/0!</v>
      </c>
      <c r="S8544" s="92" t="e">
        <f t="shared" si="535"/>
        <v>#DIV/0!</v>
      </c>
    </row>
    <row r="8545" spans="9:19" x14ac:dyDescent="0.25">
      <c r="I8545" s="45">
        <f t="shared" si="532"/>
        <v>0</v>
      </c>
      <c r="J8545" s="45">
        <f t="shared" si="533"/>
        <v>-13.92489392990414</v>
      </c>
      <c r="K8545" s="39" t="e">
        <f t="shared" si="534"/>
        <v>#DIV/0!</v>
      </c>
      <c r="L8545" s="46">
        <f>-J8545/Eingaben!$D$29</f>
        <v>0.95638835726756799</v>
      </c>
      <c r="M8545" s="44" t="e">
        <f>-K8545/Eingaben!$D$8</f>
        <v>#DIV/0!</v>
      </c>
      <c r="N8545" s="46">
        <f>ABS(B8545-C8545)/Eingaben!$D$8</f>
        <v>0</v>
      </c>
      <c r="P8545">
        <f>D8545/3600000*G8545*100*100/Eingaben!$D$39*(A8545-A8544)/3600</f>
        <v>0</v>
      </c>
      <c r="R8545" s="91" t="e">
        <f>('Dichte Wasser'!$B$4*AVERAGE(B8545:C8545)^3+'Dichte Wasser'!$B$3*AVERAGE(B8545:C8545)^2+'Dichte Wasser'!$B$2*AVERAGE(B8545:C8545)+'Dichte Wasser'!$B$1)/1000</f>
        <v>#DIV/0!</v>
      </c>
      <c r="S8545" s="92" t="e">
        <f t="shared" si="535"/>
        <v>#DIV/0!</v>
      </c>
    </row>
    <row r="8546" spans="9:19" x14ac:dyDescent="0.25">
      <c r="I8546" s="45">
        <f t="shared" si="532"/>
        <v>0</v>
      </c>
      <c r="J8546" s="45">
        <f t="shared" si="533"/>
        <v>-13.92489392990414</v>
      </c>
      <c r="K8546" s="39" t="e">
        <f t="shared" si="534"/>
        <v>#DIV/0!</v>
      </c>
      <c r="L8546" s="46">
        <f>-J8546/Eingaben!$D$29</f>
        <v>0.95638835726756799</v>
      </c>
      <c r="M8546" s="44" t="e">
        <f>-K8546/Eingaben!$D$8</f>
        <v>#DIV/0!</v>
      </c>
      <c r="N8546" s="46">
        <f>ABS(B8546-C8546)/Eingaben!$D$8</f>
        <v>0</v>
      </c>
      <c r="P8546">
        <f>D8546/3600000*G8546*100*100/Eingaben!$D$39*(A8546-A8545)/3600</f>
        <v>0</v>
      </c>
      <c r="R8546" s="91" t="e">
        <f>('Dichte Wasser'!$B$4*AVERAGE(B8546:C8546)^3+'Dichte Wasser'!$B$3*AVERAGE(B8546:C8546)^2+'Dichte Wasser'!$B$2*AVERAGE(B8546:C8546)+'Dichte Wasser'!$B$1)/1000</f>
        <v>#DIV/0!</v>
      </c>
      <c r="S8546" s="92" t="e">
        <f t="shared" si="535"/>
        <v>#DIV/0!</v>
      </c>
    </row>
    <row r="8547" spans="9:19" x14ac:dyDescent="0.25">
      <c r="I8547" s="45">
        <f t="shared" si="532"/>
        <v>0</v>
      </c>
      <c r="J8547" s="45">
        <f t="shared" si="533"/>
        <v>-13.92489392990414</v>
      </c>
      <c r="K8547" s="39" t="e">
        <f t="shared" si="534"/>
        <v>#DIV/0!</v>
      </c>
      <c r="L8547" s="46">
        <f>-J8547/Eingaben!$D$29</f>
        <v>0.95638835726756799</v>
      </c>
      <c r="M8547" s="44" t="e">
        <f>-K8547/Eingaben!$D$8</f>
        <v>#DIV/0!</v>
      </c>
      <c r="N8547" s="46">
        <f>ABS(B8547-C8547)/Eingaben!$D$8</f>
        <v>0</v>
      </c>
      <c r="P8547">
        <f>D8547/3600000*G8547*100*100/Eingaben!$D$39*(A8547-A8546)/3600</f>
        <v>0</v>
      </c>
      <c r="R8547" s="91" t="e">
        <f>('Dichte Wasser'!$B$4*AVERAGE(B8547:C8547)^3+'Dichte Wasser'!$B$3*AVERAGE(B8547:C8547)^2+'Dichte Wasser'!$B$2*AVERAGE(B8547:C8547)+'Dichte Wasser'!$B$1)/1000</f>
        <v>#DIV/0!</v>
      </c>
      <c r="S8547" s="92" t="e">
        <f t="shared" si="535"/>
        <v>#DIV/0!</v>
      </c>
    </row>
    <row r="8548" spans="9:19" x14ac:dyDescent="0.25">
      <c r="I8548" s="45">
        <f t="shared" si="532"/>
        <v>0</v>
      </c>
      <c r="J8548" s="45">
        <f t="shared" si="533"/>
        <v>-13.92489392990414</v>
      </c>
      <c r="K8548" s="39" t="e">
        <f t="shared" si="534"/>
        <v>#DIV/0!</v>
      </c>
      <c r="L8548" s="46">
        <f>-J8548/Eingaben!$D$29</f>
        <v>0.95638835726756799</v>
      </c>
      <c r="M8548" s="44" t="e">
        <f>-K8548/Eingaben!$D$8</f>
        <v>#DIV/0!</v>
      </c>
      <c r="N8548" s="46">
        <f>ABS(B8548-C8548)/Eingaben!$D$8</f>
        <v>0</v>
      </c>
      <c r="P8548">
        <f>D8548/3600000*G8548*100*100/Eingaben!$D$39*(A8548-A8547)/3600</f>
        <v>0</v>
      </c>
      <c r="R8548" s="91" t="e">
        <f>('Dichte Wasser'!$B$4*AVERAGE(B8548:C8548)^3+'Dichte Wasser'!$B$3*AVERAGE(B8548:C8548)^2+'Dichte Wasser'!$B$2*AVERAGE(B8548:C8548)+'Dichte Wasser'!$B$1)/1000</f>
        <v>#DIV/0!</v>
      </c>
      <c r="S8548" s="92" t="e">
        <f t="shared" si="535"/>
        <v>#DIV/0!</v>
      </c>
    </row>
    <row r="8549" spans="9:19" x14ac:dyDescent="0.25">
      <c r="I8549" s="45">
        <f t="shared" si="532"/>
        <v>0</v>
      </c>
      <c r="J8549" s="45">
        <f t="shared" si="533"/>
        <v>-13.92489392990414</v>
      </c>
      <c r="K8549" s="39" t="e">
        <f t="shared" si="534"/>
        <v>#DIV/0!</v>
      </c>
      <c r="L8549" s="46">
        <f>-J8549/Eingaben!$D$29</f>
        <v>0.95638835726756799</v>
      </c>
      <c r="M8549" s="44" t="e">
        <f>-K8549/Eingaben!$D$8</f>
        <v>#DIV/0!</v>
      </c>
      <c r="N8549" s="46">
        <f>ABS(B8549-C8549)/Eingaben!$D$8</f>
        <v>0</v>
      </c>
      <c r="P8549">
        <f>D8549/3600000*G8549*100*100/Eingaben!$D$39*(A8549-A8548)/3600</f>
        <v>0</v>
      </c>
      <c r="R8549" s="91" t="e">
        <f>('Dichte Wasser'!$B$4*AVERAGE(B8549:C8549)^3+'Dichte Wasser'!$B$3*AVERAGE(B8549:C8549)^2+'Dichte Wasser'!$B$2*AVERAGE(B8549:C8549)+'Dichte Wasser'!$B$1)/1000</f>
        <v>#DIV/0!</v>
      </c>
      <c r="S8549" s="92" t="e">
        <f t="shared" si="535"/>
        <v>#DIV/0!</v>
      </c>
    </row>
    <row r="8550" spans="9:19" x14ac:dyDescent="0.25">
      <c r="I8550" s="45">
        <f t="shared" si="532"/>
        <v>0</v>
      </c>
      <c r="J8550" s="45">
        <f t="shared" si="533"/>
        <v>-13.92489392990414</v>
      </c>
      <c r="K8550" s="39" t="e">
        <f t="shared" si="534"/>
        <v>#DIV/0!</v>
      </c>
      <c r="L8550" s="46">
        <f>-J8550/Eingaben!$D$29</f>
        <v>0.95638835726756799</v>
      </c>
      <c r="M8550" s="44" t="e">
        <f>-K8550/Eingaben!$D$8</f>
        <v>#DIV/0!</v>
      </c>
      <c r="N8550" s="46">
        <f>ABS(B8550-C8550)/Eingaben!$D$8</f>
        <v>0</v>
      </c>
      <c r="P8550">
        <f>D8550/3600000*G8550*100*100/Eingaben!$D$39*(A8550-A8549)/3600</f>
        <v>0</v>
      </c>
      <c r="R8550" s="91" t="e">
        <f>('Dichte Wasser'!$B$4*AVERAGE(B8550:C8550)^3+'Dichte Wasser'!$B$3*AVERAGE(B8550:C8550)^2+'Dichte Wasser'!$B$2*AVERAGE(B8550:C8550)+'Dichte Wasser'!$B$1)/1000</f>
        <v>#DIV/0!</v>
      </c>
      <c r="S8550" s="92" t="e">
        <f t="shared" si="535"/>
        <v>#DIV/0!</v>
      </c>
    </row>
    <row r="8551" spans="9:19" x14ac:dyDescent="0.25">
      <c r="I8551" s="45">
        <f t="shared" si="532"/>
        <v>0</v>
      </c>
      <c r="J8551" s="45">
        <f t="shared" si="533"/>
        <v>-13.92489392990414</v>
      </c>
      <c r="K8551" s="39" t="e">
        <f t="shared" si="534"/>
        <v>#DIV/0!</v>
      </c>
      <c r="L8551" s="46">
        <f>-J8551/Eingaben!$D$29</f>
        <v>0.95638835726756799</v>
      </c>
      <c r="M8551" s="44" t="e">
        <f>-K8551/Eingaben!$D$8</f>
        <v>#DIV/0!</v>
      </c>
      <c r="N8551" s="46">
        <f>ABS(B8551-C8551)/Eingaben!$D$8</f>
        <v>0</v>
      </c>
      <c r="P8551">
        <f>D8551/3600000*G8551*100*100/Eingaben!$D$39*(A8551-A8550)/3600</f>
        <v>0</v>
      </c>
      <c r="R8551" s="91" t="e">
        <f>('Dichte Wasser'!$B$4*AVERAGE(B8551:C8551)^3+'Dichte Wasser'!$B$3*AVERAGE(B8551:C8551)^2+'Dichte Wasser'!$B$2*AVERAGE(B8551:C8551)+'Dichte Wasser'!$B$1)/1000</f>
        <v>#DIV/0!</v>
      </c>
      <c r="S8551" s="92" t="e">
        <f t="shared" si="535"/>
        <v>#DIV/0!</v>
      </c>
    </row>
    <row r="8552" spans="9:19" x14ac:dyDescent="0.25">
      <c r="I8552" s="45">
        <f t="shared" si="532"/>
        <v>0</v>
      </c>
      <c r="J8552" s="45">
        <f t="shared" si="533"/>
        <v>-13.92489392990414</v>
      </c>
      <c r="K8552" s="39" t="e">
        <f t="shared" si="534"/>
        <v>#DIV/0!</v>
      </c>
      <c r="L8552" s="46">
        <f>-J8552/Eingaben!$D$29</f>
        <v>0.95638835726756799</v>
      </c>
      <c r="M8552" s="44" t="e">
        <f>-K8552/Eingaben!$D$8</f>
        <v>#DIV/0!</v>
      </c>
      <c r="N8552" s="46">
        <f>ABS(B8552-C8552)/Eingaben!$D$8</f>
        <v>0</v>
      </c>
      <c r="P8552">
        <f>D8552/3600000*G8552*100*100/Eingaben!$D$39*(A8552-A8551)/3600</f>
        <v>0</v>
      </c>
      <c r="R8552" s="91" t="e">
        <f>('Dichte Wasser'!$B$4*AVERAGE(B8552:C8552)^3+'Dichte Wasser'!$B$3*AVERAGE(B8552:C8552)^2+'Dichte Wasser'!$B$2*AVERAGE(B8552:C8552)+'Dichte Wasser'!$B$1)/1000</f>
        <v>#DIV/0!</v>
      </c>
      <c r="S8552" s="92" t="e">
        <f t="shared" si="535"/>
        <v>#DIV/0!</v>
      </c>
    </row>
    <row r="8553" spans="9:19" x14ac:dyDescent="0.25">
      <c r="I8553" s="45">
        <f t="shared" ref="I8553:I8616" si="536">IF(D8553&gt;0,D8553/3600*R8553*(A8553-A8552)*S8553*(B8553-C8553)/3600,0)</f>
        <v>0</v>
      </c>
      <c r="J8553" s="45">
        <f t="shared" ref="J8553:J8616" si="537">J8552+I8553</f>
        <v>-13.92489392990414</v>
      </c>
      <c r="K8553" s="39" t="e">
        <f t="shared" ref="K8553:K8616" si="538">I8553/((A8553-A8552)/3600)</f>
        <v>#DIV/0!</v>
      </c>
      <c r="L8553" s="46">
        <f>-J8553/Eingaben!$D$29</f>
        <v>0.95638835726756799</v>
      </c>
      <c r="M8553" s="44" t="e">
        <f>-K8553/Eingaben!$D$8</f>
        <v>#DIV/0!</v>
      </c>
      <c r="N8553" s="46">
        <f>ABS(B8553-C8553)/Eingaben!$D$8</f>
        <v>0</v>
      </c>
      <c r="P8553">
        <f>D8553/3600000*G8553*100*100/Eingaben!$D$39*(A8553-A8552)/3600</f>
        <v>0</v>
      </c>
      <c r="R8553" s="91" t="e">
        <f>('Dichte Wasser'!$B$4*AVERAGE(B8553:C8553)^3+'Dichte Wasser'!$B$3*AVERAGE(B8553:C8553)^2+'Dichte Wasser'!$B$2*AVERAGE(B8553:C8553)+'Dichte Wasser'!$B$1)/1000</f>
        <v>#DIV/0!</v>
      </c>
      <c r="S8553" s="92" t="e">
        <f t="shared" ref="S8553:S8616" si="539" xml:space="preserve">  0.0000000024*AVERAGE(B8553:C8553)^4 - 0.0000005979*AVERAGE(B8553:C8553)^3 + 0.0000621355*AVERAGE(B8553:C8553)^2 - 0.0026683907*AVERAGE(B8553:C8553) + 4.2176232303</f>
        <v>#DIV/0!</v>
      </c>
    </row>
    <row r="8554" spans="9:19" x14ac:dyDescent="0.25">
      <c r="I8554" s="45">
        <f t="shared" si="536"/>
        <v>0</v>
      </c>
      <c r="J8554" s="45">
        <f t="shared" si="537"/>
        <v>-13.92489392990414</v>
      </c>
      <c r="K8554" s="39" t="e">
        <f t="shared" si="538"/>
        <v>#DIV/0!</v>
      </c>
      <c r="L8554" s="46">
        <f>-J8554/Eingaben!$D$29</f>
        <v>0.95638835726756799</v>
      </c>
      <c r="M8554" s="44" t="e">
        <f>-K8554/Eingaben!$D$8</f>
        <v>#DIV/0!</v>
      </c>
      <c r="N8554" s="46">
        <f>ABS(B8554-C8554)/Eingaben!$D$8</f>
        <v>0</v>
      </c>
      <c r="P8554">
        <f>D8554/3600000*G8554*100*100/Eingaben!$D$39*(A8554-A8553)/3600</f>
        <v>0</v>
      </c>
      <c r="R8554" s="91" t="e">
        <f>('Dichte Wasser'!$B$4*AVERAGE(B8554:C8554)^3+'Dichte Wasser'!$B$3*AVERAGE(B8554:C8554)^2+'Dichte Wasser'!$B$2*AVERAGE(B8554:C8554)+'Dichte Wasser'!$B$1)/1000</f>
        <v>#DIV/0!</v>
      </c>
      <c r="S8554" s="92" t="e">
        <f t="shared" si="539"/>
        <v>#DIV/0!</v>
      </c>
    </row>
    <row r="8555" spans="9:19" x14ac:dyDescent="0.25">
      <c r="I8555" s="45">
        <f t="shared" si="536"/>
        <v>0</v>
      </c>
      <c r="J8555" s="45">
        <f t="shared" si="537"/>
        <v>-13.92489392990414</v>
      </c>
      <c r="K8555" s="39" t="e">
        <f t="shared" si="538"/>
        <v>#DIV/0!</v>
      </c>
      <c r="L8555" s="46">
        <f>-J8555/Eingaben!$D$29</f>
        <v>0.95638835726756799</v>
      </c>
      <c r="M8555" s="44" t="e">
        <f>-K8555/Eingaben!$D$8</f>
        <v>#DIV/0!</v>
      </c>
      <c r="N8555" s="46">
        <f>ABS(B8555-C8555)/Eingaben!$D$8</f>
        <v>0</v>
      </c>
      <c r="P8555">
        <f>D8555/3600000*G8555*100*100/Eingaben!$D$39*(A8555-A8554)/3600</f>
        <v>0</v>
      </c>
      <c r="R8555" s="91" t="e">
        <f>('Dichte Wasser'!$B$4*AVERAGE(B8555:C8555)^3+'Dichte Wasser'!$B$3*AVERAGE(B8555:C8555)^2+'Dichte Wasser'!$B$2*AVERAGE(B8555:C8555)+'Dichte Wasser'!$B$1)/1000</f>
        <v>#DIV/0!</v>
      </c>
      <c r="S8555" s="92" t="e">
        <f t="shared" si="539"/>
        <v>#DIV/0!</v>
      </c>
    </row>
    <row r="8556" spans="9:19" x14ac:dyDescent="0.25">
      <c r="I8556" s="45">
        <f t="shared" si="536"/>
        <v>0</v>
      </c>
      <c r="J8556" s="45">
        <f t="shared" si="537"/>
        <v>-13.92489392990414</v>
      </c>
      <c r="K8556" s="39" t="e">
        <f t="shared" si="538"/>
        <v>#DIV/0!</v>
      </c>
      <c r="L8556" s="46">
        <f>-J8556/Eingaben!$D$29</f>
        <v>0.95638835726756799</v>
      </c>
      <c r="M8556" s="44" t="e">
        <f>-K8556/Eingaben!$D$8</f>
        <v>#DIV/0!</v>
      </c>
      <c r="N8556" s="46">
        <f>ABS(B8556-C8556)/Eingaben!$D$8</f>
        <v>0</v>
      </c>
      <c r="P8556">
        <f>D8556/3600000*G8556*100*100/Eingaben!$D$39*(A8556-A8555)/3600</f>
        <v>0</v>
      </c>
      <c r="R8556" s="91" t="e">
        <f>('Dichte Wasser'!$B$4*AVERAGE(B8556:C8556)^3+'Dichte Wasser'!$B$3*AVERAGE(B8556:C8556)^2+'Dichte Wasser'!$B$2*AVERAGE(B8556:C8556)+'Dichte Wasser'!$B$1)/1000</f>
        <v>#DIV/0!</v>
      </c>
      <c r="S8556" s="92" t="e">
        <f t="shared" si="539"/>
        <v>#DIV/0!</v>
      </c>
    </row>
    <row r="8557" spans="9:19" x14ac:dyDescent="0.25">
      <c r="I8557" s="45">
        <f t="shared" si="536"/>
        <v>0</v>
      </c>
      <c r="J8557" s="45">
        <f t="shared" si="537"/>
        <v>-13.92489392990414</v>
      </c>
      <c r="K8557" s="39" t="e">
        <f t="shared" si="538"/>
        <v>#DIV/0!</v>
      </c>
      <c r="L8557" s="46">
        <f>-J8557/Eingaben!$D$29</f>
        <v>0.95638835726756799</v>
      </c>
      <c r="M8557" s="44" t="e">
        <f>-K8557/Eingaben!$D$8</f>
        <v>#DIV/0!</v>
      </c>
      <c r="N8557" s="46">
        <f>ABS(B8557-C8557)/Eingaben!$D$8</f>
        <v>0</v>
      </c>
      <c r="P8557">
        <f>D8557/3600000*G8557*100*100/Eingaben!$D$39*(A8557-A8556)/3600</f>
        <v>0</v>
      </c>
      <c r="R8557" s="91" t="e">
        <f>('Dichte Wasser'!$B$4*AVERAGE(B8557:C8557)^3+'Dichte Wasser'!$B$3*AVERAGE(B8557:C8557)^2+'Dichte Wasser'!$B$2*AVERAGE(B8557:C8557)+'Dichte Wasser'!$B$1)/1000</f>
        <v>#DIV/0!</v>
      </c>
      <c r="S8557" s="92" t="e">
        <f t="shared" si="539"/>
        <v>#DIV/0!</v>
      </c>
    </row>
    <row r="8558" spans="9:19" x14ac:dyDescent="0.25">
      <c r="I8558" s="45">
        <f t="shared" si="536"/>
        <v>0</v>
      </c>
      <c r="J8558" s="45">
        <f t="shared" si="537"/>
        <v>-13.92489392990414</v>
      </c>
      <c r="K8558" s="39" t="e">
        <f t="shared" si="538"/>
        <v>#DIV/0!</v>
      </c>
      <c r="L8558" s="46">
        <f>-J8558/Eingaben!$D$29</f>
        <v>0.95638835726756799</v>
      </c>
      <c r="M8558" s="44" t="e">
        <f>-K8558/Eingaben!$D$8</f>
        <v>#DIV/0!</v>
      </c>
      <c r="N8558" s="46">
        <f>ABS(B8558-C8558)/Eingaben!$D$8</f>
        <v>0</v>
      </c>
      <c r="P8558">
        <f>D8558/3600000*G8558*100*100/Eingaben!$D$39*(A8558-A8557)/3600</f>
        <v>0</v>
      </c>
      <c r="R8558" s="91" t="e">
        <f>('Dichte Wasser'!$B$4*AVERAGE(B8558:C8558)^3+'Dichte Wasser'!$B$3*AVERAGE(B8558:C8558)^2+'Dichte Wasser'!$B$2*AVERAGE(B8558:C8558)+'Dichte Wasser'!$B$1)/1000</f>
        <v>#DIV/0!</v>
      </c>
      <c r="S8558" s="92" t="e">
        <f t="shared" si="539"/>
        <v>#DIV/0!</v>
      </c>
    </row>
    <row r="8559" spans="9:19" x14ac:dyDescent="0.25">
      <c r="I8559" s="45">
        <f t="shared" si="536"/>
        <v>0</v>
      </c>
      <c r="J8559" s="45">
        <f t="shared" si="537"/>
        <v>-13.92489392990414</v>
      </c>
      <c r="K8559" s="39" t="e">
        <f t="shared" si="538"/>
        <v>#DIV/0!</v>
      </c>
      <c r="L8559" s="46">
        <f>-J8559/Eingaben!$D$29</f>
        <v>0.95638835726756799</v>
      </c>
      <c r="M8559" s="44" t="e">
        <f>-K8559/Eingaben!$D$8</f>
        <v>#DIV/0!</v>
      </c>
      <c r="N8559" s="46">
        <f>ABS(B8559-C8559)/Eingaben!$D$8</f>
        <v>0</v>
      </c>
      <c r="P8559">
        <f>D8559/3600000*G8559*100*100/Eingaben!$D$39*(A8559-A8558)/3600</f>
        <v>0</v>
      </c>
      <c r="R8559" s="91" t="e">
        <f>('Dichte Wasser'!$B$4*AVERAGE(B8559:C8559)^3+'Dichte Wasser'!$B$3*AVERAGE(B8559:C8559)^2+'Dichte Wasser'!$B$2*AVERAGE(B8559:C8559)+'Dichte Wasser'!$B$1)/1000</f>
        <v>#DIV/0!</v>
      </c>
      <c r="S8559" s="92" t="e">
        <f t="shared" si="539"/>
        <v>#DIV/0!</v>
      </c>
    </row>
    <row r="8560" spans="9:19" x14ac:dyDescent="0.25">
      <c r="I8560" s="45">
        <f t="shared" si="536"/>
        <v>0</v>
      </c>
      <c r="J8560" s="45">
        <f t="shared" si="537"/>
        <v>-13.92489392990414</v>
      </c>
      <c r="K8560" s="39" t="e">
        <f t="shared" si="538"/>
        <v>#DIV/0!</v>
      </c>
      <c r="L8560" s="46">
        <f>-J8560/Eingaben!$D$29</f>
        <v>0.95638835726756799</v>
      </c>
      <c r="M8560" s="44" t="e">
        <f>-K8560/Eingaben!$D$8</f>
        <v>#DIV/0!</v>
      </c>
      <c r="N8560" s="46">
        <f>ABS(B8560-C8560)/Eingaben!$D$8</f>
        <v>0</v>
      </c>
      <c r="P8560">
        <f>D8560/3600000*G8560*100*100/Eingaben!$D$39*(A8560-A8559)/3600</f>
        <v>0</v>
      </c>
      <c r="R8560" s="91" t="e">
        <f>('Dichte Wasser'!$B$4*AVERAGE(B8560:C8560)^3+'Dichte Wasser'!$B$3*AVERAGE(B8560:C8560)^2+'Dichte Wasser'!$B$2*AVERAGE(B8560:C8560)+'Dichte Wasser'!$B$1)/1000</f>
        <v>#DIV/0!</v>
      </c>
      <c r="S8560" s="92" t="e">
        <f t="shared" si="539"/>
        <v>#DIV/0!</v>
      </c>
    </row>
    <row r="8561" spans="9:19" x14ac:dyDescent="0.25">
      <c r="I8561" s="45">
        <f t="shared" si="536"/>
        <v>0</v>
      </c>
      <c r="J8561" s="45">
        <f t="shared" si="537"/>
        <v>-13.92489392990414</v>
      </c>
      <c r="K8561" s="39" t="e">
        <f t="shared" si="538"/>
        <v>#DIV/0!</v>
      </c>
      <c r="L8561" s="46">
        <f>-J8561/Eingaben!$D$29</f>
        <v>0.95638835726756799</v>
      </c>
      <c r="M8561" s="44" t="e">
        <f>-K8561/Eingaben!$D$8</f>
        <v>#DIV/0!</v>
      </c>
      <c r="N8561" s="46">
        <f>ABS(B8561-C8561)/Eingaben!$D$8</f>
        <v>0</v>
      </c>
      <c r="P8561">
        <f>D8561/3600000*G8561*100*100/Eingaben!$D$39*(A8561-A8560)/3600</f>
        <v>0</v>
      </c>
      <c r="R8561" s="91" t="e">
        <f>('Dichte Wasser'!$B$4*AVERAGE(B8561:C8561)^3+'Dichte Wasser'!$B$3*AVERAGE(B8561:C8561)^2+'Dichte Wasser'!$B$2*AVERAGE(B8561:C8561)+'Dichte Wasser'!$B$1)/1000</f>
        <v>#DIV/0!</v>
      </c>
      <c r="S8561" s="92" t="e">
        <f t="shared" si="539"/>
        <v>#DIV/0!</v>
      </c>
    </row>
    <row r="8562" spans="9:19" x14ac:dyDescent="0.25">
      <c r="I8562" s="45">
        <f t="shared" si="536"/>
        <v>0</v>
      </c>
      <c r="J8562" s="45">
        <f t="shared" si="537"/>
        <v>-13.92489392990414</v>
      </c>
      <c r="K8562" s="39" t="e">
        <f t="shared" si="538"/>
        <v>#DIV/0!</v>
      </c>
      <c r="L8562" s="46">
        <f>-J8562/Eingaben!$D$29</f>
        <v>0.95638835726756799</v>
      </c>
      <c r="M8562" s="44" t="e">
        <f>-K8562/Eingaben!$D$8</f>
        <v>#DIV/0!</v>
      </c>
      <c r="N8562" s="46">
        <f>ABS(B8562-C8562)/Eingaben!$D$8</f>
        <v>0</v>
      </c>
      <c r="P8562">
        <f>D8562/3600000*G8562*100*100/Eingaben!$D$39*(A8562-A8561)/3600</f>
        <v>0</v>
      </c>
      <c r="R8562" s="91" t="e">
        <f>('Dichte Wasser'!$B$4*AVERAGE(B8562:C8562)^3+'Dichte Wasser'!$B$3*AVERAGE(B8562:C8562)^2+'Dichte Wasser'!$B$2*AVERAGE(B8562:C8562)+'Dichte Wasser'!$B$1)/1000</f>
        <v>#DIV/0!</v>
      </c>
      <c r="S8562" s="92" t="e">
        <f t="shared" si="539"/>
        <v>#DIV/0!</v>
      </c>
    </row>
    <row r="8563" spans="9:19" x14ac:dyDescent="0.25">
      <c r="I8563" s="45">
        <f t="shared" si="536"/>
        <v>0</v>
      </c>
      <c r="J8563" s="45">
        <f t="shared" si="537"/>
        <v>-13.92489392990414</v>
      </c>
      <c r="K8563" s="39" t="e">
        <f t="shared" si="538"/>
        <v>#DIV/0!</v>
      </c>
      <c r="L8563" s="46">
        <f>-J8563/Eingaben!$D$29</f>
        <v>0.95638835726756799</v>
      </c>
      <c r="M8563" s="44" t="e">
        <f>-K8563/Eingaben!$D$8</f>
        <v>#DIV/0!</v>
      </c>
      <c r="N8563" s="46">
        <f>ABS(B8563-C8563)/Eingaben!$D$8</f>
        <v>0</v>
      </c>
      <c r="P8563">
        <f>D8563/3600000*G8563*100*100/Eingaben!$D$39*(A8563-A8562)/3600</f>
        <v>0</v>
      </c>
      <c r="R8563" s="91" t="e">
        <f>('Dichte Wasser'!$B$4*AVERAGE(B8563:C8563)^3+'Dichte Wasser'!$B$3*AVERAGE(B8563:C8563)^2+'Dichte Wasser'!$B$2*AVERAGE(B8563:C8563)+'Dichte Wasser'!$B$1)/1000</f>
        <v>#DIV/0!</v>
      </c>
      <c r="S8563" s="92" t="e">
        <f t="shared" si="539"/>
        <v>#DIV/0!</v>
      </c>
    </row>
    <row r="8564" spans="9:19" x14ac:dyDescent="0.25">
      <c r="I8564" s="45">
        <f t="shared" si="536"/>
        <v>0</v>
      </c>
      <c r="J8564" s="45">
        <f t="shared" si="537"/>
        <v>-13.92489392990414</v>
      </c>
      <c r="K8564" s="39" t="e">
        <f t="shared" si="538"/>
        <v>#DIV/0!</v>
      </c>
      <c r="L8564" s="46">
        <f>-J8564/Eingaben!$D$29</f>
        <v>0.95638835726756799</v>
      </c>
      <c r="M8564" s="44" t="e">
        <f>-K8564/Eingaben!$D$8</f>
        <v>#DIV/0!</v>
      </c>
      <c r="N8564" s="46">
        <f>ABS(B8564-C8564)/Eingaben!$D$8</f>
        <v>0</v>
      </c>
      <c r="P8564">
        <f>D8564/3600000*G8564*100*100/Eingaben!$D$39*(A8564-A8563)/3600</f>
        <v>0</v>
      </c>
      <c r="R8564" s="91" t="e">
        <f>('Dichte Wasser'!$B$4*AVERAGE(B8564:C8564)^3+'Dichte Wasser'!$B$3*AVERAGE(B8564:C8564)^2+'Dichte Wasser'!$B$2*AVERAGE(B8564:C8564)+'Dichte Wasser'!$B$1)/1000</f>
        <v>#DIV/0!</v>
      </c>
      <c r="S8564" s="92" t="e">
        <f t="shared" si="539"/>
        <v>#DIV/0!</v>
      </c>
    </row>
    <row r="8565" spans="9:19" x14ac:dyDescent="0.25">
      <c r="I8565" s="45">
        <f t="shared" si="536"/>
        <v>0</v>
      </c>
      <c r="J8565" s="45">
        <f t="shared" si="537"/>
        <v>-13.92489392990414</v>
      </c>
      <c r="K8565" s="39" t="e">
        <f t="shared" si="538"/>
        <v>#DIV/0!</v>
      </c>
      <c r="L8565" s="46">
        <f>-J8565/Eingaben!$D$29</f>
        <v>0.95638835726756799</v>
      </c>
      <c r="M8565" s="44" t="e">
        <f>-K8565/Eingaben!$D$8</f>
        <v>#DIV/0!</v>
      </c>
      <c r="N8565" s="46">
        <f>ABS(B8565-C8565)/Eingaben!$D$8</f>
        <v>0</v>
      </c>
      <c r="P8565">
        <f>D8565/3600000*G8565*100*100/Eingaben!$D$39*(A8565-A8564)/3600</f>
        <v>0</v>
      </c>
      <c r="R8565" s="91" t="e">
        <f>('Dichte Wasser'!$B$4*AVERAGE(B8565:C8565)^3+'Dichte Wasser'!$B$3*AVERAGE(B8565:C8565)^2+'Dichte Wasser'!$B$2*AVERAGE(B8565:C8565)+'Dichte Wasser'!$B$1)/1000</f>
        <v>#DIV/0!</v>
      </c>
      <c r="S8565" s="92" t="e">
        <f t="shared" si="539"/>
        <v>#DIV/0!</v>
      </c>
    </row>
    <row r="8566" spans="9:19" x14ac:dyDescent="0.25">
      <c r="I8566" s="45">
        <f t="shared" si="536"/>
        <v>0</v>
      </c>
      <c r="J8566" s="45">
        <f t="shared" si="537"/>
        <v>-13.92489392990414</v>
      </c>
      <c r="K8566" s="39" t="e">
        <f t="shared" si="538"/>
        <v>#DIV/0!</v>
      </c>
      <c r="L8566" s="46">
        <f>-J8566/Eingaben!$D$29</f>
        <v>0.95638835726756799</v>
      </c>
      <c r="M8566" s="44" t="e">
        <f>-K8566/Eingaben!$D$8</f>
        <v>#DIV/0!</v>
      </c>
      <c r="N8566" s="46">
        <f>ABS(B8566-C8566)/Eingaben!$D$8</f>
        <v>0</v>
      </c>
      <c r="P8566">
        <f>D8566/3600000*G8566*100*100/Eingaben!$D$39*(A8566-A8565)/3600</f>
        <v>0</v>
      </c>
      <c r="R8566" s="91" t="e">
        <f>('Dichte Wasser'!$B$4*AVERAGE(B8566:C8566)^3+'Dichte Wasser'!$B$3*AVERAGE(B8566:C8566)^2+'Dichte Wasser'!$B$2*AVERAGE(B8566:C8566)+'Dichte Wasser'!$B$1)/1000</f>
        <v>#DIV/0!</v>
      </c>
      <c r="S8566" s="92" t="e">
        <f t="shared" si="539"/>
        <v>#DIV/0!</v>
      </c>
    </row>
    <row r="8567" spans="9:19" x14ac:dyDescent="0.25">
      <c r="I8567" s="45">
        <f t="shared" si="536"/>
        <v>0</v>
      </c>
      <c r="J8567" s="45">
        <f t="shared" si="537"/>
        <v>-13.92489392990414</v>
      </c>
      <c r="K8567" s="39" t="e">
        <f t="shared" si="538"/>
        <v>#DIV/0!</v>
      </c>
      <c r="L8567" s="46">
        <f>-J8567/Eingaben!$D$29</f>
        <v>0.95638835726756799</v>
      </c>
      <c r="M8567" s="44" t="e">
        <f>-K8567/Eingaben!$D$8</f>
        <v>#DIV/0!</v>
      </c>
      <c r="N8567" s="46">
        <f>ABS(B8567-C8567)/Eingaben!$D$8</f>
        <v>0</v>
      </c>
      <c r="P8567">
        <f>D8567/3600000*G8567*100*100/Eingaben!$D$39*(A8567-A8566)/3600</f>
        <v>0</v>
      </c>
      <c r="R8567" s="91" t="e">
        <f>('Dichte Wasser'!$B$4*AVERAGE(B8567:C8567)^3+'Dichte Wasser'!$B$3*AVERAGE(B8567:C8567)^2+'Dichte Wasser'!$B$2*AVERAGE(B8567:C8567)+'Dichte Wasser'!$B$1)/1000</f>
        <v>#DIV/0!</v>
      </c>
      <c r="S8567" s="92" t="e">
        <f t="shared" si="539"/>
        <v>#DIV/0!</v>
      </c>
    </row>
    <row r="8568" spans="9:19" x14ac:dyDescent="0.25">
      <c r="I8568" s="45">
        <f t="shared" si="536"/>
        <v>0</v>
      </c>
      <c r="J8568" s="45">
        <f t="shared" si="537"/>
        <v>-13.92489392990414</v>
      </c>
      <c r="K8568" s="39" t="e">
        <f t="shared" si="538"/>
        <v>#DIV/0!</v>
      </c>
      <c r="L8568" s="46">
        <f>-J8568/Eingaben!$D$29</f>
        <v>0.95638835726756799</v>
      </c>
      <c r="M8568" s="44" t="e">
        <f>-K8568/Eingaben!$D$8</f>
        <v>#DIV/0!</v>
      </c>
      <c r="N8568" s="46">
        <f>ABS(B8568-C8568)/Eingaben!$D$8</f>
        <v>0</v>
      </c>
      <c r="P8568">
        <f>D8568/3600000*G8568*100*100/Eingaben!$D$39*(A8568-A8567)/3600</f>
        <v>0</v>
      </c>
      <c r="R8568" s="91" t="e">
        <f>('Dichte Wasser'!$B$4*AVERAGE(B8568:C8568)^3+'Dichte Wasser'!$B$3*AVERAGE(B8568:C8568)^2+'Dichte Wasser'!$B$2*AVERAGE(B8568:C8568)+'Dichte Wasser'!$B$1)/1000</f>
        <v>#DIV/0!</v>
      </c>
      <c r="S8568" s="92" t="e">
        <f t="shared" si="539"/>
        <v>#DIV/0!</v>
      </c>
    </row>
    <row r="8569" spans="9:19" x14ac:dyDescent="0.25">
      <c r="I8569" s="45">
        <f t="shared" si="536"/>
        <v>0</v>
      </c>
      <c r="J8569" s="45">
        <f t="shared" si="537"/>
        <v>-13.92489392990414</v>
      </c>
      <c r="K8569" s="39" t="e">
        <f t="shared" si="538"/>
        <v>#DIV/0!</v>
      </c>
      <c r="L8569" s="46">
        <f>-J8569/Eingaben!$D$29</f>
        <v>0.95638835726756799</v>
      </c>
      <c r="M8569" s="44" t="e">
        <f>-K8569/Eingaben!$D$8</f>
        <v>#DIV/0!</v>
      </c>
      <c r="N8569" s="46">
        <f>ABS(B8569-C8569)/Eingaben!$D$8</f>
        <v>0</v>
      </c>
      <c r="P8569">
        <f>D8569/3600000*G8569*100*100/Eingaben!$D$39*(A8569-A8568)/3600</f>
        <v>0</v>
      </c>
      <c r="R8569" s="91" t="e">
        <f>('Dichte Wasser'!$B$4*AVERAGE(B8569:C8569)^3+'Dichte Wasser'!$B$3*AVERAGE(B8569:C8569)^2+'Dichte Wasser'!$B$2*AVERAGE(B8569:C8569)+'Dichte Wasser'!$B$1)/1000</f>
        <v>#DIV/0!</v>
      </c>
      <c r="S8569" s="92" t="e">
        <f t="shared" si="539"/>
        <v>#DIV/0!</v>
      </c>
    </row>
    <row r="8570" spans="9:19" x14ac:dyDescent="0.25">
      <c r="I8570" s="45">
        <f t="shared" si="536"/>
        <v>0</v>
      </c>
      <c r="J8570" s="45">
        <f t="shared" si="537"/>
        <v>-13.92489392990414</v>
      </c>
      <c r="K8570" s="39" t="e">
        <f t="shared" si="538"/>
        <v>#DIV/0!</v>
      </c>
      <c r="L8570" s="46">
        <f>-J8570/Eingaben!$D$29</f>
        <v>0.95638835726756799</v>
      </c>
      <c r="M8570" s="44" t="e">
        <f>-K8570/Eingaben!$D$8</f>
        <v>#DIV/0!</v>
      </c>
      <c r="N8570" s="46">
        <f>ABS(B8570-C8570)/Eingaben!$D$8</f>
        <v>0</v>
      </c>
      <c r="P8570">
        <f>D8570/3600000*G8570*100*100/Eingaben!$D$39*(A8570-A8569)/3600</f>
        <v>0</v>
      </c>
      <c r="R8570" s="91" t="e">
        <f>('Dichte Wasser'!$B$4*AVERAGE(B8570:C8570)^3+'Dichte Wasser'!$B$3*AVERAGE(B8570:C8570)^2+'Dichte Wasser'!$B$2*AVERAGE(B8570:C8570)+'Dichte Wasser'!$B$1)/1000</f>
        <v>#DIV/0!</v>
      </c>
      <c r="S8570" s="92" t="e">
        <f t="shared" si="539"/>
        <v>#DIV/0!</v>
      </c>
    </row>
    <row r="8571" spans="9:19" x14ac:dyDescent="0.25">
      <c r="I8571" s="45">
        <f t="shared" si="536"/>
        <v>0</v>
      </c>
      <c r="J8571" s="45">
        <f t="shared" si="537"/>
        <v>-13.92489392990414</v>
      </c>
      <c r="K8571" s="39" t="e">
        <f t="shared" si="538"/>
        <v>#DIV/0!</v>
      </c>
      <c r="L8571" s="46">
        <f>-J8571/Eingaben!$D$29</f>
        <v>0.95638835726756799</v>
      </c>
      <c r="M8571" s="44" t="e">
        <f>-K8571/Eingaben!$D$8</f>
        <v>#DIV/0!</v>
      </c>
      <c r="N8571" s="46">
        <f>ABS(B8571-C8571)/Eingaben!$D$8</f>
        <v>0</v>
      </c>
      <c r="P8571">
        <f>D8571/3600000*G8571*100*100/Eingaben!$D$39*(A8571-A8570)/3600</f>
        <v>0</v>
      </c>
      <c r="R8571" s="91" t="e">
        <f>('Dichte Wasser'!$B$4*AVERAGE(B8571:C8571)^3+'Dichte Wasser'!$B$3*AVERAGE(B8571:C8571)^2+'Dichte Wasser'!$B$2*AVERAGE(B8571:C8571)+'Dichte Wasser'!$B$1)/1000</f>
        <v>#DIV/0!</v>
      </c>
      <c r="S8571" s="92" t="e">
        <f t="shared" si="539"/>
        <v>#DIV/0!</v>
      </c>
    </row>
    <row r="8572" spans="9:19" x14ac:dyDescent="0.25">
      <c r="I8572" s="45">
        <f t="shared" si="536"/>
        <v>0</v>
      </c>
      <c r="J8572" s="45">
        <f t="shared" si="537"/>
        <v>-13.92489392990414</v>
      </c>
      <c r="K8572" s="39" t="e">
        <f t="shared" si="538"/>
        <v>#DIV/0!</v>
      </c>
      <c r="L8572" s="46">
        <f>-J8572/Eingaben!$D$29</f>
        <v>0.95638835726756799</v>
      </c>
      <c r="M8572" s="44" t="e">
        <f>-K8572/Eingaben!$D$8</f>
        <v>#DIV/0!</v>
      </c>
      <c r="N8572" s="46">
        <f>ABS(B8572-C8572)/Eingaben!$D$8</f>
        <v>0</v>
      </c>
      <c r="P8572">
        <f>D8572/3600000*G8572*100*100/Eingaben!$D$39*(A8572-A8571)/3600</f>
        <v>0</v>
      </c>
      <c r="R8572" s="91" t="e">
        <f>('Dichte Wasser'!$B$4*AVERAGE(B8572:C8572)^3+'Dichte Wasser'!$B$3*AVERAGE(B8572:C8572)^2+'Dichte Wasser'!$B$2*AVERAGE(B8572:C8572)+'Dichte Wasser'!$B$1)/1000</f>
        <v>#DIV/0!</v>
      </c>
      <c r="S8572" s="92" t="e">
        <f t="shared" si="539"/>
        <v>#DIV/0!</v>
      </c>
    </row>
    <row r="8573" spans="9:19" x14ac:dyDescent="0.25">
      <c r="I8573" s="45">
        <f t="shared" si="536"/>
        <v>0</v>
      </c>
      <c r="J8573" s="45">
        <f t="shared" si="537"/>
        <v>-13.92489392990414</v>
      </c>
      <c r="K8573" s="39" t="e">
        <f t="shared" si="538"/>
        <v>#DIV/0!</v>
      </c>
      <c r="L8573" s="46">
        <f>-J8573/Eingaben!$D$29</f>
        <v>0.95638835726756799</v>
      </c>
      <c r="M8573" s="44" t="e">
        <f>-K8573/Eingaben!$D$8</f>
        <v>#DIV/0!</v>
      </c>
      <c r="N8573" s="46">
        <f>ABS(B8573-C8573)/Eingaben!$D$8</f>
        <v>0</v>
      </c>
      <c r="P8573">
        <f>D8573/3600000*G8573*100*100/Eingaben!$D$39*(A8573-A8572)/3600</f>
        <v>0</v>
      </c>
      <c r="R8573" s="91" t="e">
        <f>('Dichte Wasser'!$B$4*AVERAGE(B8573:C8573)^3+'Dichte Wasser'!$B$3*AVERAGE(B8573:C8573)^2+'Dichte Wasser'!$B$2*AVERAGE(B8573:C8573)+'Dichte Wasser'!$B$1)/1000</f>
        <v>#DIV/0!</v>
      </c>
      <c r="S8573" s="92" t="e">
        <f t="shared" si="539"/>
        <v>#DIV/0!</v>
      </c>
    </row>
    <row r="8574" spans="9:19" x14ac:dyDescent="0.25">
      <c r="I8574" s="45">
        <f t="shared" si="536"/>
        <v>0</v>
      </c>
      <c r="J8574" s="45">
        <f t="shared" si="537"/>
        <v>-13.92489392990414</v>
      </c>
      <c r="K8574" s="39" t="e">
        <f t="shared" si="538"/>
        <v>#DIV/0!</v>
      </c>
      <c r="L8574" s="46">
        <f>-J8574/Eingaben!$D$29</f>
        <v>0.95638835726756799</v>
      </c>
      <c r="M8574" s="44" t="e">
        <f>-K8574/Eingaben!$D$8</f>
        <v>#DIV/0!</v>
      </c>
      <c r="N8574" s="46">
        <f>ABS(B8574-C8574)/Eingaben!$D$8</f>
        <v>0</v>
      </c>
      <c r="P8574">
        <f>D8574/3600000*G8574*100*100/Eingaben!$D$39*(A8574-A8573)/3600</f>
        <v>0</v>
      </c>
      <c r="R8574" s="91" t="e">
        <f>('Dichte Wasser'!$B$4*AVERAGE(B8574:C8574)^3+'Dichte Wasser'!$B$3*AVERAGE(B8574:C8574)^2+'Dichte Wasser'!$B$2*AVERAGE(B8574:C8574)+'Dichte Wasser'!$B$1)/1000</f>
        <v>#DIV/0!</v>
      </c>
      <c r="S8574" s="92" t="e">
        <f t="shared" si="539"/>
        <v>#DIV/0!</v>
      </c>
    </row>
    <row r="8575" spans="9:19" x14ac:dyDescent="0.25">
      <c r="I8575" s="45">
        <f t="shared" si="536"/>
        <v>0</v>
      </c>
      <c r="J8575" s="45">
        <f t="shared" si="537"/>
        <v>-13.92489392990414</v>
      </c>
      <c r="K8575" s="39" t="e">
        <f t="shared" si="538"/>
        <v>#DIV/0!</v>
      </c>
      <c r="L8575" s="46">
        <f>-J8575/Eingaben!$D$29</f>
        <v>0.95638835726756799</v>
      </c>
      <c r="M8575" s="44" t="e">
        <f>-K8575/Eingaben!$D$8</f>
        <v>#DIV/0!</v>
      </c>
      <c r="N8575" s="46">
        <f>ABS(B8575-C8575)/Eingaben!$D$8</f>
        <v>0</v>
      </c>
      <c r="P8575">
        <f>D8575/3600000*G8575*100*100/Eingaben!$D$39*(A8575-A8574)/3600</f>
        <v>0</v>
      </c>
      <c r="R8575" s="91" t="e">
        <f>('Dichte Wasser'!$B$4*AVERAGE(B8575:C8575)^3+'Dichte Wasser'!$B$3*AVERAGE(B8575:C8575)^2+'Dichte Wasser'!$B$2*AVERAGE(B8575:C8575)+'Dichte Wasser'!$B$1)/1000</f>
        <v>#DIV/0!</v>
      </c>
      <c r="S8575" s="92" t="e">
        <f t="shared" si="539"/>
        <v>#DIV/0!</v>
      </c>
    </row>
    <row r="8576" spans="9:19" x14ac:dyDescent="0.25">
      <c r="I8576" s="45">
        <f t="shared" si="536"/>
        <v>0</v>
      </c>
      <c r="J8576" s="45">
        <f t="shared" si="537"/>
        <v>-13.92489392990414</v>
      </c>
      <c r="K8576" s="39" t="e">
        <f t="shared" si="538"/>
        <v>#DIV/0!</v>
      </c>
      <c r="L8576" s="46">
        <f>-J8576/Eingaben!$D$29</f>
        <v>0.95638835726756799</v>
      </c>
      <c r="M8576" s="44" t="e">
        <f>-K8576/Eingaben!$D$8</f>
        <v>#DIV/0!</v>
      </c>
      <c r="N8576" s="46">
        <f>ABS(B8576-C8576)/Eingaben!$D$8</f>
        <v>0</v>
      </c>
      <c r="P8576">
        <f>D8576/3600000*G8576*100*100/Eingaben!$D$39*(A8576-A8575)/3600</f>
        <v>0</v>
      </c>
      <c r="R8576" s="91" t="e">
        <f>('Dichte Wasser'!$B$4*AVERAGE(B8576:C8576)^3+'Dichte Wasser'!$B$3*AVERAGE(B8576:C8576)^2+'Dichte Wasser'!$B$2*AVERAGE(B8576:C8576)+'Dichte Wasser'!$B$1)/1000</f>
        <v>#DIV/0!</v>
      </c>
      <c r="S8576" s="92" t="e">
        <f t="shared" si="539"/>
        <v>#DIV/0!</v>
      </c>
    </row>
    <row r="8577" spans="9:19" x14ac:dyDescent="0.25">
      <c r="I8577" s="45">
        <f t="shared" si="536"/>
        <v>0</v>
      </c>
      <c r="J8577" s="45">
        <f t="shared" si="537"/>
        <v>-13.92489392990414</v>
      </c>
      <c r="K8577" s="39" t="e">
        <f t="shared" si="538"/>
        <v>#DIV/0!</v>
      </c>
      <c r="L8577" s="46">
        <f>-J8577/Eingaben!$D$29</f>
        <v>0.95638835726756799</v>
      </c>
      <c r="M8577" s="44" t="e">
        <f>-K8577/Eingaben!$D$8</f>
        <v>#DIV/0!</v>
      </c>
      <c r="N8577" s="46">
        <f>ABS(B8577-C8577)/Eingaben!$D$8</f>
        <v>0</v>
      </c>
      <c r="P8577">
        <f>D8577/3600000*G8577*100*100/Eingaben!$D$39*(A8577-A8576)/3600</f>
        <v>0</v>
      </c>
      <c r="R8577" s="91" t="e">
        <f>('Dichte Wasser'!$B$4*AVERAGE(B8577:C8577)^3+'Dichte Wasser'!$B$3*AVERAGE(B8577:C8577)^2+'Dichte Wasser'!$B$2*AVERAGE(B8577:C8577)+'Dichte Wasser'!$B$1)/1000</f>
        <v>#DIV/0!</v>
      </c>
      <c r="S8577" s="92" t="e">
        <f t="shared" si="539"/>
        <v>#DIV/0!</v>
      </c>
    </row>
    <row r="8578" spans="9:19" x14ac:dyDescent="0.25">
      <c r="I8578" s="45">
        <f t="shared" si="536"/>
        <v>0</v>
      </c>
      <c r="J8578" s="45">
        <f t="shared" si="537"/>
        <v>-13.92489392990414</v>
      </c>
      <c r="K8578" s="39" t="e">
        <f t="shared" si="538"/>
        <v>#DIV/0!</v>
      </c>
      <c r="L8578" s="46">
        <f>-J8578/Eingaben!$D$29</f>
        <v>0.95638835726756799</v>
      </c>
      <c r="M8578" s="44" t="e">
        <f>-K8578/Eingaben!$D$8</f>
        <v>#DIV/0!</v>
      </c>
      <c r="N8578" s="46">
        <f>ABS(B8578-C8578)/Eingaben!$D$8</f>
        <v>0</v>
      </c>
      <c r="P8578">
        <f>D8578/3600000*G8578*100*100/Eingaben!$D$39*(A8578-A8577)/3600</f>
        <v>0</v>
      </c>
      <c r="R8578" s="91" t="e">
        <f>('Dichte Wasser'!$B$4*AVERAGE(B8578:C8578)^3+'Dichte Wasser'!$B$3*AVERAGE(B8578:C8578)^2+'Dichte Wasser'!$B$2*AVERAGE(B8578:C8578)+'Dichte Wasser'!$B$1)/1000</f>
        <v>#DIV/0!</v>
      </c>
      <c r="S8578" s="92" t="e">
        <f t="shared" si="539"/>
        <v>#DIV/0!</v>
      </c>
    </row>
    <row r="8579" spans="9:19" x14ac:dyDescent="0.25">
      <c r="I8579" s="45">
        <f t="shared" si="536"/>
        <v>0</v>
      </c>
      <c r="J8579" s="45">
        <f t="shared" si="537"/>
        <v>-13.92489392990414</v>
      </c>
      <c r="K8579" s="39" t="e">
        <f t="shared" si="538"/>
        <v>#DIV/0!</v>
      </c>
      <c r="L8579" s="46">
        <f>-J8579/Eingaben!$D$29</f>
        <v>0.95638835726756799</v>
      </c>
      <c r="M8579" s="44" t="e">
        <f>-K8579/Eingaben!$D$8</f>
        <v>#DIV/0!</v>
      </c>
      <c r="N8579" s="46">
        <f>ABS(B8579-C8579)/Eingaben!$D$8</f>
        <v>0</v>
      </c>
      <c r="P8579">
        <f>D8579/3600000*G8579*100*100/Eingaben!$D$39*(A8579-A8578)/3600</f>
        <v>0</v>
      </c>
      <c r="R8579" s="91" t="e">
        <f>('Dichte Wasser'!$B$4*AVERAGE(B8579:C8579)^3+'Dichte Wasser'!$B$3*AVERAGE(B8579:C8579)^2+'Dichte Wasser'!$B$2*AVERAGE(B8579:C8579)+'Dichte Wasser'!$B$1)/1000</f>
        <v>#DIV/0!</v>
      </c>
      <c r="S8579" s="92" t="e">
        <f t="shared" si="539"/>
        <v>#DIV/0!</v>
      </c>
    </row>
    <row r="8580" spans="9:19" x14ac:dyDescent="0.25">
      <c r="I8580" s="45">
        <f t="shared" si="536"/>
        <v>0</v>
      </c>
      <c r="J8580" s="45">
        <f t="shared" si="537"/>
        <v>-13.92489392990414</v>
      </c>
      <c r="K8580" s="39" t="e">
        <f t="shared" si="538"/>
        <v>#DIV/0!</v>
      </c>
      <c r="L8580" s="46">
        <f>-J8580/Eingaben!$D$29</f>
        <v>0.95638835726756799</v>
      </c>
      <c r="M8580" s="44" t="e">
        <f>-K8580/Eingaben!$D$8</f>
        <v>#DIV/0!</v>
      </c>
      <c r="N8580" s="46">
        <f>ABS(B8580-C8580)/Eingaben!$D$8</f>
        <v>0</v>
      </c>
      <c r="P8580">
        <f>D8580/3600000*G8580*100*100/Eingaben!$D$39*(A8580-A8579)/3600</f>
        <v>0</v>
      </c>
      <c r="R8580" s="91" t="e">
        <f>('Dichte Wasser'!$B$4*AVERAGE(B8580:C8580)^3+'Dichte Wasser'!$B$3*AVERAGE(B8580:C8580)^2+'Dichte Wasser'!$B$2*AVERAGE(B8580:C8580)+'Dichte Wasser'!$B$1)/1000</f>
        <v>#DIV/0!</v>
      </c>
      <c r="S8580" s="92" t="e">
        <f t="shared" si="539"/>
        <v>#DIV/0!</v>
      </c>
    </row>
    <row r="8581" spans="9:19" x14ac:dyDescent="0.25">
      <c r="I8581" s="45">
        <f t="shared" si="536"/>
        <v>0</v>
      </c>
      <c r="J8581" s="45">
        <f t="shared" si="537"/>
        <v>-13.92489392990414</v>
      </c>
      <c r="K8581" s="39" t="e">
        <f t="shared" si="538"/>
        <v>#DIV/0!</v>
      </c>
      <c r="L8581" s="46">
        <f>-J8581/Eingaben!$D$29</f>
        <v>0.95638835726756799</v>
      </c>
      <c r="M8581" s="44" t="e">
        <f>-K8581/Eingaben!$D$8</f>
        <v>#DIV/0!</v>
      </c>
      <c r="N8581" s="46">
        <f>ABS(B8581-C8581)/Eingaben!$D$8</f>
        <v>0</v>
      </c>
      <c r="P8581">
        <f>D8581/3600000*G8581*100*100/Eingaben!$D$39*(A8581-A8580)/3600</f>
        <v>0</v>
      </c>
      <c r="R8581" s="91" t="e">
        <f>('Dichte Wasser'!$B$4*AVERAGE(B8581:C8581)^3+'Dichte Wasser'!$B$3*AVERAGE(B8581:C8581)^2+'Dichte Wasser'!$B$2*AVERAGE(B8581:C8581)+'Dichte Wasser'!$B$1)/1000</f>
        <v>#DIV/0!</v>
      </c>
      <c r="S8581" s="92" t="e">
        <f t="shared" si="539"/>
        <v>#DIV/0!</v>
      </c>
    </row>
    <row r="8582" spans="9:19" x14ac:dyDescent="0.25">
      <c r="I8582" s="45">
        <f t="shared" si="536"/>
        <v>0</v>
      </c>
      <c r="J8582" s="45">
        <f t="shared" si="537"/>
        <v>-13.92489392990414</v>
      </c>
      <c r="K8582" s="39" t="e">
        <f t="shared" si="538"/>
        <v>#DIV/0!</v>
      </c>
      <c r="L8582" s="46">
        <f>-J8582/Eingaben!$D$29</f>
        <v>0.95638835726756799</v>
      </c>
      <c r="M8582" s="44" t="e">
        <f>-K8582/Eingaben!$D$8</f>
        <v>#DIV/0!</v>
      </c>
      <c r="N8582" s="46">
        <f>ABS(B8582-C8582)/Eingaben!$D$8</f>
        <v>0</v>
      </c>
      <c r="P8582">
        <f>D8582/3600000*G8582*100*100/Eingaben!$D$39*(A8582-A8581)/3600</f>
        <v>0</v>
      </c>
      <c r="R8582" s="91" t="e">
        <f>('Dichte Wasser'!$B$4*AVERAGE(B8582:C8582)^3+'Dichte Wasser'!$B$3*AVERAGE(B8582:C8582)^2+'Dichte Wasser'!$B$2*AVERAGE(B8582:C8582)+'Dichte Wasser'!$B$1)/1000</f>
        <v>#DIV/0!</v>
      </c>
      <c r="S8582" s="92" t="e">
        <f t="shared" si="539"/>
        <v>#DIV/0!</v>
      </c>
    </row>
    <row r="8583" spans="9:19" x14ac:dyDescent="0.25">
      <c r="I8583" s="45">
        <f t="shared" si="536"/>
        <v>0</v>
      </c>
      <c r="J8583" s="45">
        <f t="shared" si="537"/>
        <v>-13.92489392990414</v>
      </c>
      <c r="K8583" s="39" t="e">
        <f t="shared" si="538"/>
        <v>#DIV/0!</v>
      </c>
      <c r="L8583" s="46">
        <f>-J8583/Eingaben!$D$29</f>
        <v>0.95638835726756799</v>
      </c>
      <c r="M8583" s="44" t="e">
        <f>-K8583/Eingaben!$D$8</f>
        <v>#DIV/0!</v>
      </c>
      <c r="N8583" s="46">
        <f>ABS(B8583-C8583)/Eingaben!$D$8</f>
        <v>0</v>
      </c>
      <c r="P8583">
        <f>D8583/3600000*G8583*100*100/Eingaben!$D$39*(A8583-A8582)/3600</f>
        <v>0</v>
      </c>
      <c r="R8583" s="91" t="e">
        <f>('Dichte Wasser'!$B$4*AVERAGE(B8583:C8583)^3+'Dichte Wasser'!$B$3*AVERAGE(B8583:C8583)^2+'Dichte Wasser'!$B$2*AVERAGE(B8583:C8583)+'Dichte Wasser'!$B$1)/1000</f>
        <v>#DIV/0!</v>
      </c>
      <c r="S8583" s="92" t="e">
        <f t="shared" si="539"/>
        <v>#DIV/0!</v>
      </c>
    </row>
    <row r="8584" spans="9:19" x14ac:dyDescent="0.25">
      <c r="I8584" s="45">
        <f t="shared" si="536"/>
        <v>0</v>
      </c>
      <c r="J8584" s="45">
        <f t="shared" si="537"/>
        <v>-13.92489392990414</v>
      </c>
      <c r="K8584" s="39" t="e">
        <f t="shared" si="538"/>
        <v>#DIV/0!</v>
      </c>
      <c r="L8584" s="46">
        <f>-J8584/Eingaben!$D$29</f>
        <v>0.95638835726756799</v>
      </c>
      <c r="M8584" s="44" t="e">
        <f>-K8584/Eingaben!$D$8</f>
        <v>#DIV/0!</v>
      </c>
      <c r="N8584" s="46">
        <f>ABS(B8584-C8584)/Eingaben!$D$8</f>
        <v>0</v>
      </c>
      <c r="P8584">
        <f>D8584/3600000*G8584*100*100/Eingaben!$D$39*(A8584-A8583)/3600</f>
        <v>0</v>
      </c>
      <c r="R8584" s="91" t="e">
        <f>('Dichte Wasser'!$B$4*AVERAGE(B8584:C8584)^3+'Dichte Wasser'!$B$3*AVERAGE(B8584:C8584)^2+'Dichte Wasser'!$B$2*AVERAGE(B8584:C8584)+'Dichte Wasser'!$B$1)/1000</f>
        <v>#DIV/0!</v>
      </c>
      <c r="S8584" s="92" t="e">
        <f t="shared" si="539"/>
        <v>#DIV/0!</v>
      </c>
    </row>
    <row r="8585" spans="9:19" x14ac:dyDescent="0.25">
      <c r="I8585" s="45">
        <f t="shared" si="536"/>
        <v>0</v>
      </c>
      <c r="J8585" s="45">
        <f t="shared" si="537"/>
        <v>-13.92489392990414</v>
      </c>
      <c r="K8585" s="39" t="e">
        <f t="shared" si="538"/>
        <v>#DIV/0!</v>
      </c>
      <c r="L8585" s="46">
        <f>-J8585/Eingaben!$D$29</f>
        <v>0.95638835726756799</v>
      </c>
      <c r="M8585" s="44" t="e">
        <f>-K8585/Eingaben!$D$8</f>
        <v>#DIV/0!</v>
      </c>
      <c r="N8585" s="46">
        <f>ABS(B8585-C8585)/Eingaben!$D$8</f>
        <v>0</v>
      </c>
      <c r="P8585">
        <f>D8585/3600000*G8585*100*100/Eingaben!$D$39*(A8585-A8584)/3600</f>
        <v>0</v>
      </c>
      <c r="R8585" s="91" t="e">
        <f>('Dichte Wasser'!$B$4*AVERAGE(B8585:C8585)^3+'Dichte Wasser'!$B$3*AVERAGE(B8585:C8585)^2+'Dichte Wasser'!$B$2*AVERAGE(B8585:C8585)+'Dichte Wasser'!$B$1)/1000</f>
        <v>#DIV/0!</v>
      </c>
      <c r="S8585" s="92" t="e">
        <f t="shared" si="539"/>
        <v>#DIV/0!</v>
      </c>
    </row>
    <row r="8586" spans="9:19" x14ac:dyDescent="0.25">
      <c r="I8586" s="45">
        <f t="shared" si="536"/>
        <v>0</v>
      </c>
      <c r="J8586" s="45">
        <f t="shared" si="537"/>
        <v>-13.92489392990414</v>
      </c>
      <c r="K8586" s="39" t="e">
        <f t="shared" si="538"/>
        <v>#DIV/0!</v>
      </c>
      <c r="L8586" s="46">
        <f>-J8586/Eingaben!$D$29</f>
        <v>0.95638835726756799</v>
      </c>
      <c r="M8586" s="44" t="e">
        <f>-K8586/Eingaben!$D$8</f>
        <v>#DIV/0!</v>
      </c>
      <c r="N8586" s="46">
        <f>ABS(B8586-C8586)/Eingaben!$D$8</f>
        <v>0</v>
      </c>
      <c r="P8586">
        <f>D8586/3600000*G8586*100*100/Eingaben!$D$39*(A8586-A8585)/3600</f>
        <v>0</v>
      </c>
      <c r="R8586" s="91" t="e">
        <f>('Dichte Wasser'!$B$4*AVERAGE(B8586:C8586)^3+'Dichte Wasser'!$B$3*AVERAGE(B8586:C8586)^2+'Dichte Wasser'!$B$2*AVERAGE(B8586:C8586)+'Dichte Wasser'!$B$1)/1000</f>
        <v>#DIV/0!</v>
      </c>
      <c r="S8586" s="92" t="e">
        <f t="shared" si="539"/>
        <v>#DIV/0!</v>
      </c>
    </row>
    <row r="8587" spans="9:19" x14ac:dyDescent="0.25">
      <c r="I8587" s="45">
        <f t="shared" si="536"/>
        <v>0</v>
      </c>
      <c r="J8587" s="45">
        <f t="shared" si="537"/>
        <v>-13.92489392990414</v>
      </c>
      <c r="K8587" s="39" t="e">
        <f t="shared" si="538"/>
        <v>#DIV/0!</v>
      </c>
      <c r="L8587" s="46">
        <f>-J8587/Eingaben!$D$29</f>
        <v>0.95638835726756799</v>
      </c>
      <c r="M8587" s="44" t="e">
        <f>-K8587/Eingaben!$D$8</f>
        <v>#DIV/0!</v>
      </c>
      <c r="N8587" s="46">
        <f>ABS(B8587-C8587)/Eingaben!$D$8</f>
        <v>0</v>
      </c>
      <c r="P8587">
        <f>D8587/3600000*G8587*100*100/Eingaben!$D$39*(A8587-A8586)/3600</f>
        <v>0</v>
      </c>
      <c r="R8587" s="91" t="e">
        <f>('Dichte Wasser'!$B$4*AVERAGE(B8587:C8587)^3+'Dichte Wasser'!$B$3*AVERAGE(B8587:C8587)^2+'Dichte Wasser'!$B$2*AVERAGE(B8587:C8587)+'Dichte Wasser'!$B$1)/1000</f>
        <v>#DIV/0!</v>
      </c>
      <c r="S8587" s="92" t="e">
        <f t="shared" si="539"/>
        <v>#DIV/0!</v>
      </c>
    </row>
    <row r="8588" spans="9:19" x14ac:dyDescent="0.25">
      <c r="I8588" s="45">
        <f t="shared" si="536"/>
        <v>0</v>
      </c>
      <c r="J8588" s="45">
        <f t="shared" si="537"/>
        <v>-13.92489392990414</v>
      </c>
      <c r="K8588" s="39" t="e">
        <f t="shared" si="538"/>
        <v>#DIV/0!</v>
      </c>
      <c r="L8588" s="46">
        <f>-J8588/Eingaben!$D$29</f>
        <v>0.95638835726756799</v>
      </c>
      <c r="M8588" s="44" t="e">
        <f>-K8588/Eingaben!$D$8</f>
        <v>#DIV/0!</v>
      </c>
      <c r="N8588" s="46">
        <f>ABS(B8588-C8588)/Eingaben!$D$8</f>
        <v>0</v>
      </c>
      <c r="P8588">
        <f>D8588/3600000*G8588*100*100/Eingaben!$D$39*(A8588-A8587)/3600</f>
        <v>0</v>
      </c>
      <c r="R8588" s="91" t="e">
        <f>('Dichte Wasser'!$B$4*AVERAGE(B8588:C8588)^3+'Dichte Wasser'!$B$3*AVERAGE(B8588:C8588)^2+'Dichte Wasser'!$B$2*AVERAGE(B8588:C8588)+'Dichte Wasser'!$B$1)/1000</f>
        <v>#DIV/0!</v>
      </c>
      <c r="S8588" s="92" t="e">
        <f t="shared" si="539"/>
        <v>#DIV/0!</v>
      </c>
    </row>
    <row r="8589" spans="9:19" x14ac:dyDescent="0.25">
      <c r="I8589" s="45">
        <f t="shared" si="536"/>
        <v>0</v>
      </c>
      <c r="J8589" s="45">
        <f t="shared" si="537"/>
        <v>-13.92489392990414</v>
      </c>
      <c r="K8589" s="39" t="e">
        <f t="shared" si="538"/>
        <v>#DIV/0!</v>
      </c>
      <c r="L8589" s="46">
        <f>-J8589/Eingaben!$D$29</f>
        <v>0.95638835726756799</v>
      </c>
      <c r="M8589" s="44" t="e">
        <f>-K8589/Eingaben!$D$8</f>
        <v>#DIV/0!</v>
      </c>
      <c r="N8589" s="46">
        <f>ABS(B8589-C8589)/Eingaben!$D$8</f>
        <v>0</v>
      </c>
      <c r="P8589">
        <f>D8589/3600000*G8589*100*100/Eingaben!$D$39*(A8589-A8588)/3600</f>
        <v>0</v>
      </c>
      <c r="R8589" s="91" t="e">
        <f>('Dichte Wasser'!$B$4*AVERAGE(B8589:C8589)^3+'Dichte Wasser'!$B$3*AVERAGE(B8589:C8589)^2+'Dichte Wasser'!$B$2*AVERAGE(B8589:C8589)+'Dichte Wasser'!$B$1)/1000</f>
        <v>#DIV/0!</v>
      </c>
      <c r="S8589" s="92" t="e">
        <f t="shared" si="539"/>
        <v>#DIV/0!</v>
      </c>
    </row>
    <row r="8590" spans="9:19" x14ac:dyDescent="0.25">
      <c r="I8590" s="45">
        <f t="shared" si="536"/>
        <v>0</v>
      </c>
      <c r="J8590" s="45">
        <f t="shared" si="537"/>
        <v>-13.92489392990414</v>
      </c>
      <c r="K8590" s="39" t="e">
        <f t="shared" si="538"/>
        <v>#DIV/0!</v>
      </c>
      <c r="L8590" s="46">
        <f>-J8590/Eingaben!$D$29</f>
        <v>0.95638835726756799</v>
      </c>
      <c r="M8590" s="44" t="e">
        <f>-K8590/Eingaben!$D$8</f>
        <v>#DIV/0!</v>
      </c>
      <c r="N8590" s="46">
        <f>ABS(B8590-C8590)/Eingaben!$D$8</f>
        <v>0</v>
      </c>
      <c r="P8590">
        <f>D8590/3600000*G8590*100*100/Eingaben!$D$39*(A8590-A8589)/3600</f>
        <v>0</v>
      </c>
      <c r="R8590" s="91" t="e">
        <f>('Dichte Wasser'!$B$4*AVERAGE(B8590:C8590)^3+'Dichte Wasser'!$B$3*AVERAGE(B8590:C8590)^2+'Dichte Wasser'!$B$2*AVERAGE(B8590:C8590)+'Dichte Wasser'!$B$1)/1000</f>
        <v>#DIV/0!</v>
      </c>
      <c r="S8590" s="92" t="e">
        <f t="shared" si="539"/>
        <v>#DIV/0!</v>
      </c>
    </row>
    <row r="8591" spans="9:19" x14ac:dyDescent="0.25">
      <c r="I8591" s="45">
        <f t="shared" si="536"/>
        <v>0</v>
      </c>
      <c r="J8591" s="45">
        <f t="shared" si="537"/>
        <v>-13.92489392990414</v>
      </c>
      <c r="K8591" s="39" t="e">
        <f t="shared" si="538"/>
        <v>#DIV/0!</v>
      </c>
      <c r="L8591" s="46">
        <f>-J8591/Eingaben!$D$29</f>
        <v>0.95638835726756799</v>
      </c>
      <c r="M8591" s="44" t="e">
        <f>-K8591/Eingaben!$D$8</f>
        <v>#DIV/0!</v>
      </c>
      <c r="N8591" s="46">
        <f>ABS(B8591-C8591)/Eingaben!$D$8</f>
        <v>0</v>
      </c>
      <c r="P8591">
        <f>D8591/3600000*G8591*100*100/Eingaben!$D$39*(A8591-A8590)/3600</f>
        <v>0</v>
      </c>
      <c r="R8591" s="91" t="e">
        <f>('Dichte Wasser'!$B$4*AVERAGE(B8591:C8591)^3+'Dichte Wasser'!$B$3*AVERAGE(B8591:C8591)^2+'Dichte Wasser'!$B$2*AVERAGE(B8591:C8591)+'Dichte Wasser'!$B$1)/1000</f>
        <v>#DIV/0!</v>
      </c>
      <c r="S8591" s="92" t="e">
        <f t="shared" si="539"/>
        <v>#DIV/0!</v>
      </c>
    </row>
    <row r="8592" spans="9:19" x14ac:dyDescent="0.25">
      <c r="I8592" s="45">
        <f t="shared" si="536"/>
        <v>0</v>
      </c>
      <c r="J8592" s="45">
        <f t="shared" si="537"/>
        <v>-13.92489392990414</v>
      </c>
      <c r="K8592" s="39" t="e">
        <f t="shared" si="538"/>
        <v>#DIV/0!</v>
      </c>
      <c r="L8592" s="46">
        <f>-J8592/Eingaben!$D$29</f>
        <v>0.95638835726756799</v>
      </c>
      <c r="M8592" s="44" t="e">
        <f>-K8592/Eingaben!$D$8</f>
        <v>#DIV/0!</v>
      </c>
      <c r="N8592" s="46">
        <f>ABS(B8592-C8592)/Eingaben!$D$8</f>
        <v>0</v>
      </c>
      <c r="P8592">
        <f>D8592/3600000*G8592*100*100/Eingaben!$D$39*(A8592-A8591)/3600</f>
        <v>0</v>
      </c>
      <c r="R8592" s="91" t="e">
        <f>('Dichte Wasser'!$B$4*AVERAGE(B8592:C8592)^3+'Dichte Wasser'!$B$3*AVERAGE(B8592:C8592)^2+'Dichte Wasser'!$B$2*AVERAGE(B8592:C8592)+'Dichte Wasser'!$B$1)/1000</f>
        <v>#DIV/0!</v>
      </c>
      <c r="S8592" s="92" t="e">
        <f t="shared" si="539"/>
        <v>#DIV/0!</v>
      </c>
    </row>
    <row r="8593" spans="9:19" x14ac:dyDescent="0.25">
      <c r="I8593" s="45">
        <f t="shared" si="536"/>
        <v>0</v>
      </c>
      <c r="J8593" s="45">
        <f t="shared" si="537"/>
        <v>-13.92489392990414</v>
      </c>
      <c r="K8593" s="39" t="e">
        <f t="shared" si="538"/>
        <v>#DIV/0!</v>
      </c>
      <c r="L8593" s="46">
        <f>-J8593/Eingaben!$D$29</f>
        <v>0.95638835726756799</v>
      </c>
      <c r="M8593" s="44" t="e">
        <f>-K8593/Eingaben!$D$8</f>
        <v>#DIV/0!</v>
      </c>
      <c r="N8593" s="46">
        <f>ABS(B8593-C8593)/Eingaben!$D$8</f>
        <v>0</v>
      </c>
      <c r="P8593">
        <f>D8593/3600000*G8593*100*100/Eingaben!$D$39*(A8593-A8592)/3600</f>
        <v>0</v>
      </c>
      <c r="R8593" s="91" t="e">
        <f>('Dichte Wasser'!$B$4*AVERAGE(B8593:C8593)^3+'Dichte Wasser'!$B$3*AVERAGE(B8593:C8593)^2+'Dichte Wasser'!$B$2*AVERAGE(B8593:C8593)+'Dichte Wasser'!$B$1)/1000</f>
        <v>#DIV/0!</v>
      </c>
      <c r="S8593" s="92" t="e">
        <f t="shared" si="539"/>
        <v>#DIV/0!</v>
      </c>
    </row>
    <row r="8594" spans="9:19" x14ac:dyDescent="0.25">
      <c r="I8594" s="45">
        <f t="shared" si="536"/>
        <v>0</v>
      </c>
      <c r="J8594" s="45">
        <f t="shared" si="537"/>
        <v>-13.92489392990414</v>
      </c>
      <c r="K8594" s="39" t="e">
        <f t="shared" si="538"/>
        <v>#DIV/0!</v>
      </c>
      <c r="L8594" s="46">
        <f>-J8594/Eingaben!$D$29</f>
        <v>0.95638835726756799</v>
      </c>
      <c r="M8594" s="44" t="e">
        <f>-K8594/Eingaben!$D$8</f>
        <v>#DIV/0!</v>
      </c>
      <c r="N8594" s="46">
        <f>ABS(B8594-C8594)/Eingaben!$D$8</f>
        <v>0</v>
      </c>
      <c r="P8594">
        <f>D8594/3600000*G8594*100*100/Eingaben!$D$39*(A8594-A8593)/3600</f>
        <v>0</v>
      </c>
      <c r="R8594" s="91" t="e">
        <f>('Dichte Wasser'!$B$4*AVERAGE(B8594:C8594)^3+'Dichte Wasser'!$B$3*AVERAGE(B8594:C8594)^2+'Dichte Wasser'!$B$2*AVERAGE(B8594:C8594)+'Dichte Wasser'!$B$1)/1000</f>
        <v>#DIV/0!</v>
      </c>
      <c r="S8594" s="92" t="e">
        <f t="shared" si="539"/>
        <v>#DIV/0!</v>
      </c>
    </row>
    <row r="8595" spans="9:19" x14ac:dyDescent="0.25">
      <c r="I8595" s="45">
        <f t="shared" si="536"/>
        <v>0</v>
      </c>
      <c r="J8595" s="45">
        <f t="shared" si="537"/>
        <v>-13.92489392990414</v>
      </c>
      <c r="K8595" s="39" t="e">
        <f t="shared" si="538"/>
        <v>#DIV/0!</v>
      </c>
      <c r="L8595" s="46">
        <f>-J8595/Eingaben!$D$29</f>
        <v>0.95638835726756799</v>
      </c>
      <c r="M8595" s="44" t="e">
        <f>-K8595/Eingaben!$D$8</f>
        <v>#DIV/0!</v>
      </c>
      <c r="N8595" s="46">
        <f>ABS(B8595-C8595)/Eingaben!$D$8</f>
        <v>0</v>
      </c>
      <c r="P8595">
        <f>D8595/3600000*G8595*100*100/Eingaben!$D$39*(A8595-A8594)/3600</f>
        <v>0</v>
      </c>
      <c r="R8595" s="91" t="e">
        <f>('Dichte Wasser'!$B$4*AVERAGE(B8595:C8595)^3+'Dichte Wasser'!$B$3*AVERAGE(B8595:C8595)^2+'Dichte Wasser'!$B$2*AVERAGE(B8595:C8595)+'Dichte Wasser'!$B$1)/1000</f>
        <v>#DIV/0!</v>
      </c>
      <c r="S8595" s="92" t="e">
        <f t="shared" si="539"/>
        <v>#DIV/0!</v>
      </c>
    </row>
    <row r="8596" spans="9:19" x14ac:dyDescent="0.25">
      <c r="I8596" s="45">
        <f t="shared" si="536"/>
        <v>0</v>
      </c>
      <c r="J8596" s="45">
        <f t="shared" si="537"/>
        <v>-13.92489392990414</v>
      </c>
      <c r="K8596" s="39" t="e">
        <f t="shared" si="538"/>
        <v>#DIV/0!</v>
      </c>
      <c r="L8596" s="46">
        <f>-J8596/Eingaben!$D$29</f>
        <v>0.95638835726756799</v>
      </c>
      <c r="M8596" s="44" t="e">
        <f>-K8596/Eingaben!$D$8</f>
        <v>#DIV/0!</v>
      </c>
      <c r="N8596" s="46">
        <f>ABS(B8596-C8596)/Eingaben!$D$8</f>
        <v>0</v>
      </c>
      <c r="P8596">
        <f>D8596/3600000*G8596*100*100/Eingaben!$D$39*(A8596-A8595)/3600</f>
        <v>0</v>
      </c>
      <c r="R8596" s="91" t="e">
        <f>('Dichte Wasser'!$B$4*AVERAGE(B8596:C8596)^3+'Dichte Wasser'!$B$3*AVERAGE(B8596:C8596)^2+'Dichte Wasser'!$B$2*AVERAGE(B8596:C8596)+'Dichte Wasser'!$B$1)/1000</f>
        <v>#DIV/0!</v>
      </c>
      <c r="S8596" s="92" t="e">
        <f t="shared" si="539"/>
        <v>#DIV/0!</v>
      </c>
    </row>
    <row r="8597" spans="9:19" x14ac:dyDescent="0.25">
      <c r="I8597" s="45">
        <f t="shared" si="536"/>
        <v>0</v>
      </c>
      <c r="J8597" s="45">
        <f t="shared" si="537"/>
        <v>-13.92489392990414</v>
      </c>
      <c r="K8597" s="39" t="e">
        <f t="shared" si="538"/>
        <v>#DIV/0!</v>
      </c>
      <c r="L8597" s="46">
        <f>-J8597/Eingaben!$D$29</f>
        <v>0.95638835726756799</v>
      </c>
      <c r="M8597" s="44" t="e">
        <f>-K8597/Eingaben!$D$8</f>
        <v>#DIV/0!</v>
      </c>
      <c r="N8597" s="46">
        <f>ABS(B8597-C8597)/Eingaben!$D$8</f>
        <v>0</v>
      </c>
      <c r="P8597">
        <f>D8597/3600000*G8597*100*100/Eingaben!$D$39*(A8597-A8596)/3600</f>
        <v>0</v>
      </c>
      <c r="R8597" s="91" t="e">
        <f>('Dichte Wasser'!$B$4*AVERAGE(B8597:C8597)^3+'Dichte Wasser'!$B$3*AVERAGE(B8597:C8597)^2+'Dichte Wasser'!$B$2*AVERAGE(B8597:C8597)+'Dichte Wasser'!$B$1)/1000</f>
        <v>#DIV/0!</v>
      </c>
      <c r="S8597" s="92" t="e">
        <f t="shared" si="539"/>
        <v>#DIV/0!</v>
      </c>
    </row>
    <row r="8598" spans="9:19" x14ac:dyDescent="0.25">
      <c r="I8598" s="45">
        <f t="shared" si="536"/>
        <v>0</v>
      </c>
      <c r="J8598" s="45">
        <f t="shared" si="537"/>
        <v>-13.92489392990414</v>
      </c>
      <c r="K8598" s="39" t="e">
        <f t="shared" si="538"/>
        <v>#DIV/0!</v>
      </c>
      <c r="L8598" s="46">
        <f>-J8598/Eingaben!$D$29</f>
        <v>0.95638835726756799</v>
      </c>
      <c r="M8598" s="44" t="e">
        <f>-K8598/Eingaben!$D$8</f>
        <v>#DIV/0!</v>
      </c>
      <c r="N8598" s="46">
        <f>ABS(B8598-C8598)/Eingaben!$D$8</f>
        <v>0</v>
      </c>
      <c r="P8598">
        <f>D8598/3600000*G8598*100*100/Eingaben!$D$39*(A8598-A8597)/3600</f>
        <v>0</v>
      </c>
      <c r="R8598" s="91" t="e">
        <f>('Dichte Wasser'!$B$4*AVERAGE(B8598:C8598)^3+'Dichte Wasser'!$B$3*AVERAGE(B8598:C8598)^2+'Dichte Wasser'!$B$2*AVERAGE(B8598:C8598)+'Dichte Wasser'!$B$1)/1000</f>
        <v>#DIV/0!</v>
      </c>
      <c r="S8598" s="92" t="e">
        <f t="shared" si="539"/>
        <v>#DIV/0!</v>
      </c>
    </row>
    <row r="8599" spans="9:19" x14ac:dyDescent="0.25">
      <c r="I8599" s="45">
        <f t="shared" si="536"/>
        <v>0</v>
      </c>
      <c r="J8599" s="45">
        <f t="shared" si="537"/>
        <v>-13.92489392990414</v>
      </c>
      <c r="K8599" s="39" t="e">
        <f t="shared" si="538"/>
        <v>#DIV/0!</v>
      </c>
      <c r="L8599" s="46">
        <f>-J8599/Eingaben!$D$29</f>
        <v>0.95638835726756799</v>
      </c>
      <c r="M8599" s="44" t="e">
        <f>-K8599/Eingaben!$D$8</f>
        <v>#DIV/0!</v>
      </c>
      <c r="N8599" s="46">
        <f>ABS(B8599-C8599)/Eingaben!$D$8</f>
        <v>0</v>
      </c>
      <c r="P8599">
        <f>D8599/3600000*G8599*100*100/Eingaben!$D$39*(A8599-A8598)/3600</f>
        <v>0</v>
      </c>
      <c r="R8599" s="91" t="e">
        <f>('Dichte Wasser'!$B$4*AVERAGE(B8599:C8599)^3+'Dichte Wasser'!$B$3*AVERAGE(B8599:C8599)^2+'Dichte Wasser'!$B$2*AVERAGE(B8599:C8599)+'Dichte Wasser'!$B$1)/1000</f>
        <v>#DIV/0!</v>
      </c>
      <c r="S8599" s="92" t="e">
        <f t="shared" si="539"/>
        <v>#DIV/0!</v>
      </c>
    </row>
    <row r="8600" spans="9:19" x14ac:dyDescent="0.25">
      <c r="I8600" s="45">
        <f t="shared" si="536"/>
        <v>0</v>
      </c>
      <c r="J8600" s="45">
        <f t="shared" si="537"/>
        <v>-13.92489392990414</v>
      </c>
      <c r="K8600" s="39" t="e">
        <f t="shared" si="538"/>
        <v>#DIV/0!</v>
      </c>
      <c r="L8600" s="46">
        <f>-J8600/Eingaben!$D$29</f>
        <v>0.95638835726756799</v>
      </c>
      <c r="M8600" s="44" t="e">
        <f>-K8600/Eingaben!$D$8</f>
        <v>#DIV/0!</v>
      </c>
      <c r="N8600" s="46">
        <f>ABS(B8600-C8600)/Eingaben!$D$8</f>
        <v>0</v>
      </c>
      <c r="P8600">
        <f>D8600/3600000*G8600*100*100/Eingaben!$D$39*(A8600-A8599)/3600</f>
        <v>0</v>
      </c>
      <c r="R8600" s="91" t="e">
        <f>('Dichte Wasser'!$B$4*AVERAGE(B8600:C8600)^3+'Dichte Wasser'!$B$3*AVERAGE(B8600:C8600)^2+'Dichte Wasser'!$B$2*AVERAGE(B8600:C8600)+'Dichte Wasser'!$B$1)/1000</f>
        <v>#DIV/0!</v>
      </c>
      <c r="S8600" s="92" t="e">
        <f t="shared" si="539"/>
        <v>#DIV/0!</v>
      </c>
    </row>
    <row r="8601" spans="9:19" x14ac:dyDescent="0.25">
      <c r="I8601" s="45">
        <f t="shared" si="536"/>
        <v>0</v>
      </c>
      <c r="J8601" s="45">
        <f t="shared" si="537"/>
        <v>-13.92489392990414</v>
      </c>
      <c r="K8601" s="39" t="e">
        <f t="shared" si="538"/>
        <v>#DIV/0!</v>
      </c>
      <c r="L8601" s="46">
        <f>-J8601/Eingaben!$D$29</f>
        <v>0.95638835726756799</v>
      </c>
      <c r="M8601" s="44" t="e">
        <f>-K8601/Eingaben!$D$8</f>
        <v>#DIV/0!</v>
      </c>
      <c r="N8601" s="46">
        <f>ABS(B8601-C8601)/Eingaben!$D$8</f>
        <v>0</v>
      </c>
      <c r="P8601">
        <f>D8601/3600000*G8601*100*100/Eingaben!$D$39*(A8601-A8600)/3600</f>
        <v>0</v>
      </c>
      <c r="R8601" s="91" t="e">
        <f>('Dichte Wasser'!$B$4*AVERAGE(B8601:C8601)^3+'Dichte Wasser'!$B$3*AVERAGE(B8601:C8601)^2+'Dichte Wasser'!$B$2*AVERAGE(B8601:C8601)+'Dichte Wasser'!$B$1)/1000</f>
        <v>#DIV/0!</v>
      </c>
      <c r="S8601" s="92" t="e">
        <f t="shared" si="539"/>
        <v>#DIV/0!</v>
      </c>
    </row>
    <row r="8602" spans="9:19" x14ac:dyDescent="0.25">
      <c r="I8602" s="45">
        <f t="shared" si="536"/>
        <v>0</v>
      </c>
      <c r="J8602" s="45">
        <f t="shared" si="537"/>
        <v>-13.92489392990414</v>
      </c>
      <c r="K8602" s="39" t="e">
        <f t="shared" si="538"/>
        <v>#DIV/0!</v>
      </c>
      <c r="L8602" s="46">
        <f>-J8602/Eingaben!$D$29</f>
        <v>0.95638835726756799</v>
      </c>
      <c r="M8602" s="44" t="e">
        <f>-K8602/Eingaben!$D$8</f>
        <v>#DIV/0!</v>
      </c>
      <c r="N8602" s="46">
        <f>ABS(B8602-C8602)/Eingaben!$D$8</f>
        <v>0</v>
      </c>
      <c r="P8602">
        <f>D8602/3600000*G8602*100*100/Eingaben!$D$39*(A8602-A8601)/3600</f>
        <v>0</v>
      </c>
      <c r="R8602" s="91" t="e">
        <f>('Dichte Wasser'!$B$4*AVERAGE(B8602:C8602)^3+'Dichte Wasser'!$B$3*AVERAGE(B8602:C8602)^2+'Dichte Wasser'!$B$2*AVERAGE(B8602:C8602)+'Dichte Wasser'!$B$1)/1000</f>
        <v>#DIV/0!</v>
      </c>
      <c r="S8602" s="92" t="e">
        <f t="shared" si="539"/>
        <v>#DIV/0!</v>
      </c>
    </row>
    <row r="8603" spans="9:19" x14ac:dyDescent="0.25">
      <c r="I8603" s="45">
        <f t="shared" si="536"/>
        <v>0</v>
      </c>
      <c r="J8603" s="45">
        <f t="shared" si="537"/>
        <v>-13.92489392990414</v>
      </c>
      <c r="K8603" s="39" t="e">
        <f t="shared" si="538"/>
        <v>#DIV/0!</v>
      </c>
      <c r="L8603" s="46">
        <f>-J8603/Eingaben!$D$29</f>
        <v>0.95638835726756799</v>
      </c>
      <c r="M8603" s="44" t="e">
        <f>-K8603/Eingaben!$D$8</f>
        <v>#DIV/0!</v>
      </c>
      <c r="N8603" s="46">
        <f>ABS(B8603-C8603)/Eingaben!$D$8</f>
        <v>0</v>
      </c>
      <c r="P8603">
        <f>D8603/3600000*G8603*100*100/Eingaben!$D$39*(A8603-A8602)/3600</f>
        <v>0</v>
      </c>
      <c r="R8603" s="91" t="e">
        <f>('Dichte Wasser'!$B$4*AVERAGE(B8603:C8603)^3+'Dichte Wasser'!$B$3*AVERAGE(B8603:C8603)^2+'Dichte Wasser'!$B$2*AVERAGE(B8603:C8603)+'Dichte Wasser'!$B$1)/1000</f>
        <v>#DIV/0!</v>
      </c>
      <c r="S8603" s="92" t="e">
        <f t="shared" si="539"/>
        <v>#DIV/0!</v>
      </c>
    </row>
    <row r="8604" spans="9:19" x14ac:dyDescent="0.25">
      <c r="I8604" s="45">
        <f t="shared" si="536"/>
        <v>0</v>
      </c>
      <c r="J8604" s="45">
        <f t="shared" si="537"/>
        <v>-13.92489392990414</v>
      </c>
      <c r="K8604" s="39" t="e">
        <f t="shared" si="538"/>
        <v>#DIV/0!</v>
      </c>
      <c r="L8604" s="46">
        <f>-J8604/Eingaben!$D$29</f>
        <v>0.95638835726756799</v>
      </c>
      <c r="M8604" s="44" t="e">
        <f>-K8604/Eingaben!$D$8</f>
        <v>#DIV/0!</v>
      </c>
      <c r="N8604" s="46">
        <f>ABS(B8604-C8604)/Eingaben!$D$8</f>
        <v>0</v>
      </c>
      <c r="P8604">
        <f>D8604/3600000*G8604*100*100/Eingaben!$D$39*(A8604-A8603)/3600</f>
        <v>0</v>
      </c>
      <c r="R8604" s="91" t="e">
        <f>('Dichte Wasser'!$B$4*AVERAGE(B8604:C8604)^3+'Dichte Wasser'!$B$3*AVERAGE(B8604:C8604)^2+'Dichte Wasser'!$B$2*AVERAGE(B8604:C8604)+'Dichte Wasser'!$B$1)/1000</f>
        <v>#DIV/0!</v>
      </c>
      <c r="S8604" s="92" t="e">
        <f t="shared" si="539"/>
        <v>#DIV/0!</v>
      </c>
    </row>
    <row r="8605" spans="9:19" x14ac:dyDescent="0.25">
      <c r="I8605" s="45">
        <f t="shared" si="536"/>
        <v>0</v>
      </c>
      <c r="J8605" s="45">
        <f t="shared" si="537"/>
        <v>-13.92489392990414</v>
      </c>
      <c r="K8605" s="39" t="e">
        <f t="shared" si="538"/>
        <v>#DIV/0!</v>
      </c>
      <c r="L8605" s="46">
        <f>-J8605/Eingaben!$D$29</f>
        <v>0.95638835726756799</v>
      </c>
      <c r="M8605" s="44" t="e">
        <f>-K8605/Eingaben!$D$8</f>
        <v>#DIV/0!</v>
      </c>
      <c r="N8605" s="46">
        <f>ABS(B8605-C8605)/Eingaben!$D$8</f>
        <v>0</v>
      </c>
      <c r="P8605">
        <f>D8605/3600000*G8605*100*100/Eingaben!$D$39*(A8605-A8604)/3600</f>
        <v>0</v>
      </c>
      <c r="R8605" s="91" t="e">
        <f>('Dichte Wasser'!$B$4*AVERAGE(B8605:C8605)^3+'Dichte Wasser'!$B$3*AVERAGE(B8605:C8605)^2+'Dichte Wasser'!$B$2*AVERAGE(B8605:C8605)+'Dichte Wasser'!$B$1)/1000</f>
        <v>#DIV/0!</v>
      </c>
      <c r="S8605" s="92" t="e">
        <f t="shared" si="539"/>
        <v>#DIV/0!</v>
      </c>
    </row>
    <row r="8606" spans="9:19" x14ac:dyDescent="0.25">
      <c r="I8606" s="45">
        <f t="shared" si="536"/>
        <v>0</v>
      </c>
      <c r="J8606" s="45">
        <f t="shared" si="537"/>
        <v>-13.92489392990414</v>
      </c>
      <c r="K8606" s="39" t="e">
        <f t="shared" si="538"/>
        <v>#DIV/0!</v>
      </c>
      <c r="L8606" s="46">
        <f>-J8606/Eingaben!$D$29</f>
        <v>0.95638835726756799</v>
      </c>
      <c r="M8606" s="44" t="e">
        <f>-K8606/Eingaben!$D$8</f>
        <v>#DIV/0!</v>
      </c>
      <c r="N8606" s="46">
        <f>ABS(B8606-C8606)/Eingaben!$D$8</f>
        <v>0</v>
      </c>
      <c r="P8606">
        <f>D8606/3600000*G8606*100*100/Eingaben!$D$39*(A8606-A8605)/3600</f>
        <v>0</v>
      </c>
      <c r="R8606" s="91" t="e">
        <f>('Dichte Wasser'!$B$4*AVERAGE(B8606:C8606)^3+'Dichte Wasser'!$B$3*AVERAGE(B8606:C8606)^2+'Dichte Wasser'!$B$2*AVERAGE(B8606:C8606)+'Dichte Wasser'!$B$1)/1000</f>
        <v>#DIV/0!</v>
      </c>
      <c r="S8606" s="92" t="e">
        <f t="shared" si="539"/>
        <v>#DIV/0!</v>
      </c>
    </row>
    <row r="8607" spans="9:19" x14ac:dyDescent="0.25">
      <c r="I8607" s="45">
        <f t="shared" si="536"/>
        <v>0</v>
      </c>
      <c r="J8607" s="45">
        <f t="shared" si="537"/>
        <v>-13.92489392990414</v>
      </c>
      <c r="K8607" s="39" t="e">
        <f t="shared" si="538"/>
        <v>#DIV/0!</v>
      </c>
      <c r="L8607" s="46">
        <f>-J8607/Eingaben!$D$29</f>
        <v>0.95638835726756799</v>
      </c>
      <c r="M8607" s="44" t="e">
        <f>-K8607/Eingaben!$D$8</f>
        <v>#DIV/0!</v>
      </c>
      <c r="N8607" s="46">
        <f>ABS(B8607-C8607)/Eingaben!$D$8</f>
        <v>0</v>
      </c>
      <c r="P8607">
        <f>D8607/3600000*G8607*100*100/Eingaben!$D$39*(A8607-A8606)/3600</f>
        <v>0</v>
      </c>
      <c r="R8607" s="91" t="e">
        <f>('Dichte Wasser'!$B$4*AVERAGE(B8607:C8607)^3+'Dichte Wasser'!$B$3*AVERAGE(B8607:C8607)^2+'Dichte Wasser'!$B$2*AVERAGE(B8607:C8607)+'Dichte Wasser'!$B$1)/1000</f>
        <v>#DIV/0!</v>
      </c>
      <c r="S8607" s="92" t="e">
        <f t="shared" si="539"/>
        <v>#DIV/0!</v>
      </c>
    </row>
    <row r="8608" spans="9:19" x14ac:dyDescent="0.25">
      <c r="I8608" s="45">
        <f t="shared" si="536"/>
        <v>0</v>
      </c>
      <c r="J8608" s="45">
        <f t="shared" si="537"/>
        <v>-13.92489392990414</v>
      </c>
      <c r="K8608" s="39" t="e">
        <f t="shared" si="538"/>
        <v>#DIV/0!</v>
      </c>
      <c r="L8608" s="46">
        <f>-J8608/Eingaben!$D$29</f>
        <v>0.95638835726756799</v>
      </c>
      <c r="M8608" s="44" t="e">
        <f>-K8608/Eingaben!$D$8</f>
        <v>#DIV/0!</v>
      </c>
      <c r="N8608" s="46">
        <f>ABS(B8608-C8608)/Eingaben!$D$8</f>
        <v>0</v>
      </c>
      <c r="P8608">
        <f>D8608/3600000*G8608*100*100/Eingaben!$D$39*(A8608-A8607)/3600</f>
        <v>0</v>
      </c>
      <c r="R8608" s="91" t="e">
        <f>('Dichte Wasser'!$B$4*AVERAGE(B8608:C8608)^3+'Dichte Wasser'!$B$3*AVERAGE(B8608:C8608)^2+'Dichte Wasser'!$B$2*AVERAGE(B8608:C8608)+'Dichte Wasser'!$B$1)/1000</f>
        <v>#DIV/0!</v>
      </c>
      <c r="S8608" s="92" t="e">
        <f t="shared" si="539"/>
        <v>#DIV/0!</v>
      </c>
    </row>
    <row r="8609" spans="9:19" x14ac:dyDescent="0.25">
      <c r="I8609" s="45">
        <f t="shared" si="536"/>
        <v>0</v>
      </c>
      <c r="J8609" s="45">
        <f t="shared" si="537"/>
        <v>-13.92489392990414</v>
      </c>
      <c r="K8609" s="39" t="e">
        <f t="shared" si="538"/>
        <v>#DIV/0!</v>
      </c>
      <c r="L8609" s="46">
        <f>-J8609/Eingaben!$D$29</f>
        <v>0.95638835726756799</v>
      </c>
      <c r="M8609" s="44" t="e">
        <f>-K8609/Eingaben!$D$8</f>
        <v>#DIV/0!</v>
      </c>
      <c r="N8609" s="46">
        <f>ABS(B8609-C8609)/Eingaben!$D$8</f>
        <v>0</v>
      </c>
      <c r="P8609">
        <f>D8609/3600000*G8609*100*100/Eingaben!$D$39*(A8609-A8608)/3600</f>
        <v>0</v>
      </c>
      <c r="R8609" s="91" t="e">
        <f>('Dichte Wasser'!$B$4*AVERAGE(B8609:C8609)^3+'Dichte Wasser'!$B$3*AVERAGE(B8609:C8609)^2+'Dichte Wasser'!$B$2*AVERAGE(B8609:C8609)+'Dichte Wasser'!$B$1)/1000</f>
        <v>#DIV/0!</v>
      </c>
      <c r="S8609" s="92" t="e">
        <f t="shared" si="539"/>
        <v>#DIV/0!</v>
      </c>
    </row>
    <row r="8610" spans="9:19" x14ac:dyDescent="0.25">
      <c r="I8610" s="45">
        <f t="shared" si="536"/>
        <v>0</v>
      </c>
      <c r="J8610" s="45">
        <f t="shared" si="537"/>
        <v>-13.92489392990414</v>
      </c>
      <c r="K8610" s="39" t="e">
        <f t="shared" si="538"/>
        <v>#DIV/0!</v>
      </c>
      <c r="L8610" s="46">
        <f>-J8610/Eingaben!$D$29</f>
        <v>0.95638835726756799</v>
      </c>
      <c r="M8610" s="44" t="e">
        <f>-K8610/Eingaben!$D$8</f>
        <v>#DIV/0!</v>
      </c>
      <c r="N8610" s="46">
        <f>ABS(B8610-C8610)/Eingaben!$D$8</f>
        <v>0</v>
      </c>
      <c r="P8610">
        <f>D8610/3600000*G8610*100*100/Eingaben!$D$39*(A8610-A8609)/3600</f>
        <v>0</v>
      </c>
      <c r="R8610" s="91" t="e">
        <f>('Dichte Wasser'!$B$4*AVERAGE(B8610:C8610)^3+'Dichte Wasser'!$B$3*AVERAGE(B8610:C8610)^2+'Dichte Wasser'!$B$2*AVERAGE(B8610:C8610)+'Dichte Wasser'!$B$1)/1000</f>
        <v>#DIV/0!</v>
      </c>
      <c r="S8610" s="92" t="e">
        <f t="shared" si="539"/>
        <v>#DIV/0!</v>
      </c>
    </row>
    <row r="8611" spans="9:19" x14ac:dyDescent="0.25">
      <c r="I8611" s="45">
        <f t="shared" si="536"/>
        <v>0</v>
      </c>
      <c r="J8611" s="45">
        <f t="shared" si="537"/>
        <v>-13.92489392990414</v>
      </c>
      <c r="K8611" s="39" t="e">
        <f t="shared" si="538"/>
        <v>#DIV/0!</v>
      </c>
      <c r="L8611" s="46">
        <f>-J8611/Eingaben!$D$29</f>
        <v>0.95638835726756799</v>
      </c>
      <c r="M8611" s="44" t="e">
        <f>-K8611/Eingaben!$D$8</f>
        <v>#DIV/0!</v>
      </c>
      <c r="N8611" s="46">
        <f>ABS(B8611-C8611)/Eingaben!$D$8</f>
        <v>0</v>
      </c>
      <c r="P8611">
        <f>D8611/3600000*G8611*100*100/Eingaben!$D$39*(A8611-A8610)/3600</f>
        <v>0</v>
      </c>
      <c r="R8611" s="91" t="e">
        <f>('Dichte Wasser'!$B$4*AVERAGE(B8611:C8611)^3+'Dichte Wasser'!$B$3*AVERAGE(B8611:C8611)^2+'Dichte Wasser'!$B$2*AVERAGE(B8611:C8611)+'Dichte Wasser'!$B$1)/1000</f>
        <v>#DIV/0!</v>
      </c>
      <c r="S8611" s="92" t="e">
        <f t="shared" si="539"/>
        <v>#DIV/0!</v>
      </c>
    </row>
    <row r="8612" spans="9:19" x14ac:dyDescent="0.25">
      <c r="I8612" s="45">
        <f t="shared" si="536"/>
        <v>0</v>
      </c>
      <c r="J8612" s="45">
        <f t="shared" si="537"/>
        <v>-13.92489392990414</v>
      </c>
      <c r="K8612" s="39" t="e">
        <f t="shared" si="538"/>
        <v>#DIV/0!</v>
      </c>
      <c r="L8612" s="46">
        <f>-J8612/Eingaben!$D$29</f>
        <v>0.95638835726756799</v>
      </c>
      <c r="M8612" s="44" t="e">
        <f>-K8612/Eingaben!$D$8</f>
        <v>#DIV/0!</v>
      </c>
      <c r="N8612" s="46">
        <f>ABS(B8612-C8612)/Eingaben!$D$8</f>
        <v>0</v>
      </c>
      <c r="P8612">
        <f>D8612/3600000*G8612*100*100/Eingaben!$D$39*(A8612-A8611)/3600</f>
        <v>0</v>
      </c>
      <c r="R8612" s="91" t="e">
        <f>('Dichte Wasser'!$B$4*AVERAGE(B8612:C8612)^3+'Dichte Wasser'!$B$3*AVERAGE(B8612:C8612)^2+'Dichte Wasser'!$B$2*AVERAGE(B8612:C8612)+'Dichte Wasser'!$B$1)/1000</f>
        <v>#DIV/0!</v>
      </c>
      <c r="S8612" s="92" t="e">
        <f t="shared" si="539"/>
        <v>#DIV/0!</v>
      </c>
    </row>
    <row r="8613" spans="9:19" x14ac:dyDescent="0.25">
      <c r="I8613" s="45">
        <f t="shared" si="536"/>
        <v>0</v>
      </c>
      <c r="J8613" s="45">
        <f t="shared" si="537"/>
        <v>-13.92489392990414</v>
      </c>
      <c r="K8613" s="39" t="e">
        <f t="shared" si="538"/>
        <v>#DIV/0!</v>
      </c>
      <c r="L8613" s="46">
        <f>-J8613/Eingaben!$D$29</f>
        <v>0.95638835726756799</v>
      </c>
      <c r="M8613" s="44" t="e">
        <f>-K8613/Eingaben!$D$8</f>
        <v>#DIV/0!</v>
      </c>
      <c r="N8613" s="46">
        <f>ABS(B8613-C8613)/Eingaben!$D$8</f>
        <v>0</v>
      </c>
      <c r="P8613">
        <f>D8613/3600000*G8613*100*100/Eingaben!$D$39*(A8613-A8612)/3600</f>
        <v>0</v>
      </c>
      <c r="R8613" s="91" t="e">
        <f>('Dichte Wasser'!$B$4*AVERAGE(B8613:C8613)^3+'Dichte Wasser'!$B$3*AVERAGE(B8613:C8613)^2+'Dichte Wasser'!$B$2*AVERAGE(B8613:C8613)+'Dichte Wasser'!$B$1)/1000</f>
        <v>#DIV/0!</v>
      </c>
      <c r="S8613" s="92" t="e">
        <f t="shared" si="539"/>
        <v>#DIV/0!</v>
      </c>
    </row>
    <row r="8614" spans="9:19" x14ac:dyDescent="0.25">
      <c r="I8614" s="45">
        <f t="shared" si="536"/>
        <v>0</v>
      </c>
      <c r="J8614" s="45">
        <f t="shared" si="537"/>
        <v>-13.92489392990414</v>
      </c>
      <c r="K8614" s="39" t="e">
        <f t="shared" si="538"/>
        <v>#DIV/0!</v>
      </c>
      <c r="L8614" s="46">
        <f>-J8614/Eingaben!$D$29</f>
        <v>0.95638835726756799</v>
      </c>
      <c r="M8614" s="44" t="e">
        <f>-K8614/Eingaben!$D$8</f>
        <v>#DIV/0!</v>
      </c>
      <c r="N8614" s="46">
        <f>ABS(B8614-C8614)/Eingaben!$D$8</f>
        <v>0</v>
      </c>
      <c r="P8614">
        <f>D8614/3600000*G8614*100*100/Eingaben!$D$39*(A8614-A8613)/3600</f>
        <v>0</v>
      </c>
      <c r="R8614" s="91" t="e">
        <f>('Dichte Wasser'!$B$4*AVERAGE(B8614:C8614)^3+'Dichte Wasser'!$B$3*AVERAGE(B8614:C8614)^2+'Dichte Wasser'!$B$2*AVERAGE(B8614:C8614)+'Dichte Wasser'!$B$1)/1000</f>
        <v>#DIV/0!</v>
      </c>
      <c r="S8614" s="92" t="e">
        <f t="shared" si="539"/>
        <v>#DIV/0!</v>
      </c>
    </row>
    <row r="8615" spans="9:19" x14ac:dyDescent="0.25">
      <c r="I8615" s="45">
        <f t="shared" si="536"/>
        <v>0</v>
      </c>
      <c r="J8615" s="45">
        <f t="shared" si="537"/>
        <v>-13.92489392990414</v>
      </c>
      <c r="K8615" s="39" t="e">
        <f t="shared" si="538"/>
        <v>#DIV/0!</v>
      </c>
      <c r="L8615" s="46">
        <f>-J8615/Eingaben!$D$29</f>
        <v>0.95638835726756799</v>
      </c>
      <c r="M8615" s="44" t="e">
        <f>-K8615/Eingaben!$D$8</f>
        <v>#DIV/0!</v>
      </c>
      <c r="N8615" s="46">
        <f>ABS(B8615-C8615)/Eingaben!$D$8</f>
        <v>0</v>
      </c>
      <c r="P8615">
        <f>D8615/3600000*G8615*100*100/Eingaben!$D$39*(A8615-A8614)/3600</f>
        <v>0</v>
      </c>
      <c r="R8615" s="91" t="e">
        <f>('Dichte Wasser'!$B$4*AVERAGE(B8615:C8615)^3+'Dichte Wasser'!$B$3*AVERAGE(B8615:C8615)^2+'Dichte Wasser'!$B$2*AVERAGE(B8615:C8615)+'Dichte Wasser'!$B$1)/1000</f>
        <v>#DIV/0!</v>
      </c>
      <c r="S8615" s="92" t="e">
        <f t="shared" si="539"/>
        <v>#DIV/0!</v>
      </c>
    </row>
    <row r="8616" spans="9:19" x14ac:dyDescent="0.25">
      <c r="I8616" s="45">
        <f t="shared" si="536"/>
        <v>0</v>
      </c>
      <c r="J8616" s="45">
        <f t="shared" si="537"/>
        <v>-13.92489392990414</v>
      </c>
      <c r="K8616" s="39" t="e">
        <f t="shared" si="538"/>
        <v>#DIV/0!</v>
      </c>
      <c r="L8616" s="46">
        <f>-J8616/Eingaben!$D$29</f>
        <v>0.95638835726756799</v>
      </c>
      <c r="M8616" s="44" t="e">
        <f>-K8616/Eingaben!$D$8</f>
        <v>#DIV/0!</v>
      </c>
      <c r="N8616" s="46">
        <f>ABS(B8616-C8616)/Eingaben!$D$8</f>
        <v>0</v>
      </c>
      <c r="P8616">
        <f>D8616/3600000*G8616*100*100/Eingaben!$D$39*(A8616-A8615)/3600</f>
        <v>0</v>
      </c>
      <c r="R8616" s="91" t="e">
        <f>('Dichte Wasser'!$B$4*AVERAGE(B8616:C8616)^3+'Dichte Wasser'!$B$3*AVERAGE(B8616:C8616)^2+'Dichte Wasser'!$B$2*AVERAGE(B8616:C8616)+'Dichte Wasser'!$B$1)/1000</f>
        <v>#DIV/0!</v>
      </c>
      <c r="S8616" s="92" t="e">
        <f t="shared" si="539"/>
        <v>#DIV/0!</v>
      </c>
    </row>
    <row r="8617" spans="9:19" x14ac:dyDescent="0.25">
      <c r="I8617" s="45">
        <f t="shared" ref="I8617:I8680" si="540">IF(D8617&gt;0,D8617/3600*R8617*(A8617-A8616)*S8617*(B8617-C8617)/3600,0)</f>
        <v>0</v>
      </c>
      <c r="J8617" s="45">
        <f t="shared" ref="J8617:J8680" si="541">J8616+I8617</f>
        <v>-13.92489392990414</v>
      </c>
      <c r="K8617" s="39" t="e">
        <f t="shared" ref="K8617:K8680" si="542">I8617/((A8617-A8616)/3600)</f>
        <v>#DIV/0!</v>
      </c>
      <c r="L8617" s="46">
        <f>-J8617/Eingaben!$D$29</f>
        <v>0.95638835726756799</v>
      </c>
      <c r="M8617" s="44" t="e">
        <f>-K8617/Eingaben!$D$8</f>
        <v>#DIV/0!</v>
      </c>
      <c r="N8617" s="46">
        <f>ABS(B8617-C8617)/Eingaben!$D$8</f>
        <v>0</v>
      </c>
      <c r="P8617">
        <f>D8617/3600000*G8617*100*100/Eingaben!$D$39*(A8617-A8616)/3600</f>
        <v>0</v>
      </c>
      <c r="R8617" s="91" t="e">
        <f>('Dichte Wasser'!$B$4*AVERAGE(B8617:C8617)^3+'Dichte Wasser'!$B$3*AVERAGE(B8617:C8617)^2+'Dichte Wasser'!$B$2*AVERAGE(B8617:C8617)+'Dichte Wasser'!$B$1)/1000</f>
        <v>#DIV/0!</v>
      </c>
      <c r="S8617" s="92" t="e">
        <f t="shared" ref="S8617:S8680" si="543" xml:space="preserve">  0.0000000024*AVERAGE(B8617:C8617)^4 - 0.0000005979*AVERAGE(B8617:C8617)^3 + 0.0000621355*AVERAGE(B8617:C8617)^2 - 0.0026683907*AVERAGE(B8617:C8617) + 4.2176232303</f>
        <v>#DIV/0!</v>
      </c>
    </row>
    <row r="8618" spans="9:19" x14ac:dyDescent="0.25">
      <c r="I8618" s="45">
        <f t="shared" si="540"/>
        <v>0</v>
      </c>
      <c r="J8618" s="45">
        <f t="shared" si="541"/>
        <v>-13.92489392990414</v>
      </c>
      <c r="K8618" s="39" t="e">
        <f t="shared" si="542"/>
        <v>#DIV/0!</v>
      </c>
      <c r="L8618" s="46">
        <f>-J8618/Eingaben!$D$29</f>
        <v>0.95638835726756799</v>
      </c>
      <c r="M8618" s="44" t="e">
        <f>-K8618/Eingaben!$D$8</f>
        <v>#DIV/0!</v>
      </c>
      <c r="N8618" s="46">
        <f>ABS(B8618-C8618)/Eingaben!$D$8</f>
        <v>0</v>
      </c>
      <c r="P8618">
        <f>D8618/3600000*G8618*100*100/Eingaben!$D$39*(A8618-A8617)/3600</f>
        <v>0</v>
      </c>
      <c r="R8618" s="91" t="e">
        <f>('Dichte Wasser'!$B$4*AVERAGE(B8618:C8618)^3+'Dichte Wasser'!$B$3*AVERAGE(B8618:C8618)^2+'Dichte Wasser'!$B$2*AVERAGE(B8618:C8618)+'Dichte Wasser'!$B$1)/1000</f>
        <v>#DIV/0!</v>
      </c>
      <c r="S8618" s="92" t="e">
        <f t="shared" si="543"/>
        <v>#DIV/0!</v>
      </c>
    </row>
    <row r="8619" spans="9:19" x14ac:dyDescent="0.25">
      <c r="I8619" s="45">
        <f t="shared" si="540"/>
        <v>0</v>
      </c>
      <c r="J8619" s="45">
        <f t="shared" si="541"/>
        <v>-13.92489392990414</v>
      </c>
      <c r="K8619" s="39" t="e">
        <f t="shared" si="542"/>
        <v>#DIV/0!</v>
      </c>
      <c r="L8619" s="46">
        <f>-J8619/Eingaben!$D$29</f>
        <v>0.95638835726756799</v>
      </c>
      <c r="M8619" s="44" t="e">
        <f>-K8619/Eingaben!$D$8</f>
        <v>#DIV/0!</v>
      </c>
      <c r="N8619" s="46">
        <f>ABS(B8619-C8619)/Eingaben!$D$8</f>
        <v>0</v>
      </c>
      <c r="P8619">
        <f>D8619/3600000*G8619*100*100/Eingaben!$D$39*(A8619-A8618)/3600</f>
        <v>0</v>
      </c>
      <c r="R8619" s="91" t="e">
        <f>('Dichte Wasser'!$B$4*AVERAGE(B8619:C8619)^3+'Dichte Wasser'!$B$3*AVERAGE(B8619:C8619)^2+'Dichte Wasser'!$B$2*AVERAGE(B8619:C8619)+'Dichte Wasser'!$B$1)/1000</f>
        <v>#DIV/0!</v>
      </c>
      <c r="S8619" s="92" t="e">
        <f t="shared" si="543"/>
        <v>#DIV/0!</v>
      </c>
    </row>
    <row r="8620" spans="9:19" x14ac:dyDescent="0.25">
      <c r="I8620" s="45">
        <f t="shared" si="540"/>
        <v>0</v>
      </c>
      <c r="J8620" s="45">
        <f t="shared" si="541"/>
        <v>-13.92489392990414</v>
      </c>
      <c r="K8620" s="39" t="e">
        <f t="shared" si="542"/>
        <v>#DIV/0!</v>
      </c>
      <c r="L8620" s="46">
        <f>-J8620/Eingaben!$D$29</f>
        <v>0.95638835726756799</v>
      </c>
      <c r="M8620" s="44" t="e">
        <f>-K8620/Eingaben!$D$8</f>
        <v>#DIV/0!</v>
      </c>
      <c r="N8620" s="46">
        <f>ABS(B8620-C8620)/Eingaben!$D$8</f>
        <v>0</v>
      </c>
      <c r="P8620">
        <f>D8620/3600000*G8620*100*100/Eingaben!$D$39*(A8620-A8619)/3600</f>
        <v>0</v>
      </c>
      <c r="R8620" s="91" t="e">
        <f>('Dichte Wasser'!$B$4*AVERAGE(B8620:C8620)^3+'Dichte Wasser'!$B$3*AVERAGE(B8620:C8620)^2+'Dichte Wasser'!$B$2*AVERAGE(B8620:C8620)+'Dichte Wasser'!$B$1)/1000</f>
        <v>#DIV/0!</v>
      </c>
      <c r="S8620" s="92" t="e">
        <f t="shared" si="543"/>
        <v>#DIV/0!</v>
      </c>
    </row>
    <row r="8621" spans="9:19" x14ac:dyDescent="0.25">
      <c r="I8621" s="45">
        <f t="shared" si="540"/>
        <v>0</v>
      </c>
      <c r="J8621" s="45">
        <f t="shared" si="541"/>
        <v>-13.92489392990414</v>
      </c>
      <c r="K8621" s="39" t="e">
        <f t="shared" si="542"/>
        <v>#DIV/0!</v>
      </c>
      <c r="L8621" s="46">
        <f>-J8621/Eingaben!$D$29</f>
        <v>0.95638835726756799</v>
      </c>
      <c r="M8621" s="44" t="e">
        <f>-K8621/Eingaben!$D$8</f>
        <v>#DIV/0!</v>
      </c>
      <c r="N8621" s="46">
        <f>ABS(B8621-C8621)/Eingaben!$D$8</f>
        <v>0</v>
      </c>
      <c r="P8621">
        <f>D8621/3600000*G8621*100*100/Eingaben!$D$39*(A8621-A8620)/3600</f>
        <v>0</v>
      </c>
      <c r="R8621" s="91" t="e">
        <f>('Dichte Wasser'!$B$4*AVERAGE(B8621:C8621)^3+'Dichte Wasser'!$B$3*AVERAGE(B8621:C8621)^2+'Dichte Wasser'!$B$2*AVERAGE(B8621:C8621)+'Dichte Wasser'!$B$1)/1000</f>
        <v>#DIV/0!</v>
      </c>
      <c r="S8621" s="92" t="e">
        <f t="shared" si="543"/>
        <v>#DIV/0!</v>
      </c>
    </row>
    <row r="8622" spans="9:19" x14ac:dyDescent="0.25">
      <c r="I8622" s="45">
        <f t="shared" si="540"/>
        <v>0</v>
      </c>
      <c r="J8622" s="45">
        <f t="shared" si="541"/>
        <v>-13.92489392990414</v>
      </c>
      <c r="K8622" s="39" t="e">
        <f t="shared" si="542"/>
        <v>#DIV/0!</v>
      </c>
      <c r="L8622" s="46">
        <f>-J8622/Eingaben!$D$29</f>
        <v>0.95638835726756799</v>
      </c>
      <c r="M8622" s="44" t="e">
        <f>-K8622/Eingaben!$D$8</f>
        <v>#DIV/0!</v>
      </c>
      <c r="N8622" s="46">
        <f>ABS(B8622-C8622)/Eingaben!$D$8</f>
        <v>0</v>
      </c>
      <c r="P8622">
        <f>D8622/3600000*G8622*100*100/Eingaben!$D$39*(A8622-A8621)/3600</f>
        <v>0</v>
      </c>
      <c r="R8622" s="91" t="e">
        <f>('Dichte Wasser'!$B$4*AVERAGE(B8622:C8622)^3+'Dichte Wasser'!$B$3*AVERAGE(B8622:C8622)^2+'Dichte Wasser'!$B$2*AVERAGE(B8622:C8622)+'Dichte Wasser'!$B$1)/1000</f>
        <v>#DIV/0!</v>
      </c>
      <c r="S8622" s="92" t="e">
        <f t="shared" si="543"/>
        <v>#DIV/0!</v>
      </c>
    </row>
    <row r="8623" spans="9:19" x14ac:dyDescent="0.25">
      <c r="I8623" s="45">
        <f t="shared" si="540"/>
        <v>0</v>
      </c>
      <c r="J8623" s="45">
        <f t="shared" si="541"/>
        <v>-13.92489392990414</v>
      </c>
      <c r="K8623" s="39" t="e">
        <f t="shared" si="542"/>
        <v>#DIV/0!</v>
      </c>
      <c r="L8623" s="46">
        <f>-J8623/Eingaben!$D$29</f>
        <v>0.95638835726756799</v>
      </c>
      <c r="M8623" s="44" t="e">
        <f>-K8623/Eingaben!$D$8</f>
        <v>#DIV/0!</v>
      </c>
      <c r="N8623" s="46">
        <f>ABS(B8623-C8623)/Eingaben!$D$8</f>
        <v>0</v>
      </c>
      <c r="P8623">
        <f>D8623/3600000*G8623*100*100/Eingaben!$D$39*(A8623-A8622)/3600</f>
        <v>0</v>
      </c>
      <c r="R8623" s="91" t="e">
        <f>('Dichte Wasser'!$B$4*AVERAGE(B8623:C8623)^3+'Dichte Wasser'!$B$3*AVERAGE(B8623:C8623)^2+'Dichte Wasser'!$B$2*AVERAGE(B8623:C8623)+'Dichte Wasser'!$B$1)/1000</f>
        <v>#DIV/0!</v>
      </c>
      <c r="S8623" s="92" t="e">
        <f t="shared" si="543"/>
        <v>#DIV/0!</v>
      </c>
    </row>
    <row r="8624" spans="9:19" x14ac:dyDescent="0.25">
      <c r="I8624" s="45">
        <f t="shared" si="540"/>
        <v>0</v>
      </c>
      <c r="J8624" s="45">
        <f t="shared" si="541"/>
        <v>-13.92489392990414</v>
      </c>
      <c r="K8624" s="39" t="e">
        <f t="shared" si="542"/>
        <v>#DIV/0!</v>
      </c>
      <c r="L8624" s="46">
        <f>-J8624/Eingaben!$D$29</f>
        <v>0.95638835726756799</v>
      </c>
      <c r="M8624" s="44" t="e">
        <f>-K8624/Eingaben!$D$8</f>
        <v>#DIV/0!</v>
      </c>
      <c r="N8624" s="46">
        <f>ABS(B8624-C8624)/Eingaben!$D$8</f>
        <v>0</v>
      </c>
      <c r="P8624">
        <f>D8624/3600000*G8624*100*100/Eingaben!$D$39*(A8624-A8623)/3600</f>
        <v>0</v>
      </c>
      <c r="R8624" s="91" t="e">
        <f>('Dichte Wasser'!$B$4*AVERAGE(B8624:C8624)^3+'Dichte Wasser'!$B$3*AVERAGE(B8624:C8624)^2+'Dichte Wasser'!$B$2*AVERAGE(B8624:C8624)+'Dichte Wasser'!$B$1)/1000</f>
        <v>#DIV/0!</v>
      </c>
      <c r="S8624" s="92" t="e">
        <f t="shared" si="543"/>
        <v>#DIV/0!</v>
      </c>
    </row>
    <row r="8625" spans="9:19" x14ac:dyDescent="0.25">
      <c r="I8625" s="45">
        <f t="shared" si="540"/>
        <v>0</v>
      </c>
      <c r="J8625" s="45">
        <f t="shared" si="541"/>
        <v>-13.92489392990414</v>
      </c>
      <c r="K8625" s="39" t="e">
        <f t="shared" si="542"/>
        <v>#DIV/0!</v>
      </c>
      <c r="L8625" s="46">
        <f>-J8625/Eingaben!$D$29</f>
        <v>0.95638835726756799</v>
      </c>
      <c r="M8625" s="44" t="e">
        <f>-K8625/Eingaben!$D$8</f>
        <v>#DIV/0!</v>
      </c>
      <c r="N8625" s="46">
        <f>ABS(B8625-C8625)/Eingaben!$D$8</f>
        <v>0</v>
      </c>
      <c r="P8625">
        <f>D8625/3600000*G8625*100*100/Eingaben!$D$39*(A8625-A8624)/3600</f>
        <v>0</v>
      </c>
      <c r="R8625" s="91" t="e">
        <f>('Dichte Wasser'!$B$4*AVERAGE(B8625:C8625)^3+'Dichte Wasser'!$B$3*AVERAGE(B8625:C8625)^2+'Dichte Wasser'!$B$2*AVERAGE(B8625:C8625)+'Dichte Wasser'!$B$1)/1000</f>
        <v>#DIV/0!</v>
      </c>
      <c r="S8625" s="92" t="e">
        <f t="shared" si="543"/>
        <v>#DIV/0!</v>
      </c>
    </row>
    <row r="8626" spans="9:19" x14ac:dyDescent="0.25">
      <c r="I8626" s="45">
        <f t="shared" si="540"/>
        <v>0</v>
      </c>
      <c r="J8626" s="45">
        <f t="shared" si="541"/>
        <v>-13.92489392990414</v>
      </c>
      <c r="K8626" s="39" t="e">
        <f t="shared" si="542"/>
        <v>#DIV/0!</v>
      </c>
      <c r="L8626" s="46">
        <f>-J8626/Eingaben!$D$29</f>
        <v>0.95638835726756799</v>
      </c>
      <c r="M8626" s="44" t="e">
        <f>-K8626/Eingaben!$D$8</f>
        <v>#DIV/0!</v>
      </c>
      <c r="N8626" s="46">
        <f>ABS(B8626-C8626)/Eingaben!$D$8</f>
        <v>0</v>
      </c>
      <c r="P8626">
        <f>D8626/3600000*G8626*100*100/Eingaben!$D$39*(A8626-A8625)/3600</f>
        <v>0</v>
      </c>
      <c r="R8626" s="91" t="e">
        <f>('Dichte Wasser'!$B$4*AVERAGE(B8626:C8626)^3+'Dichte Wasser'!$B$3*AVERAGE(B8626:C8626)^2+'Dichte Wasser'!$B$2*AVERAGE(B8626:C8626)+'Dichte Wasser'!$B$1)/1000</f>
        <v>#DIV/0!</v>
      </c>
      <c r="S8626" s="92" t="e">
        <f t="shared" si="543"/>
        <v>#DIV/0!</v>
      </c>
    </row>
    <row r="8627" spans="9:19" x14ac:dyDescent="0.25">
      <c r="I8627" s="45">
        <f t="shared" si="540"/>
        <v>0</v>
      </c>
      <c r="J8627" s="45">
        <f t="shared" si="541"/>
        <v>-13.92489392990414</v>
      </c>
      <c r="K8627" s="39" t="e">
        <f t="shared" si="542"/>
        <v>#DIV/0!</v>
      </c>
      <c r="L8627" s="46">
        <f>-J8627/Eingaben!$D$29</f>
        <v>0.95638835726756799</v>
      </c>
      <c r="M8627" s="44" t="e">
        <f>-K8627/Eingaben!$D$8</f>
        <v>#DIV/0!</v>
      </c>
      <c r="N8627" s="46">
        <f>ABS(B8627-C8627)/Eingaben!$D$8</f>
        <v>0</v>
      </c>
      <c r="P8627">
        <f>D8627/3600000*G8627*100*100/Eingaben!$D$39*(A8627-A8626)/3600</f>
        <v>0</v>
      </c>
      <c r="R8627" s="91" t="e">
        <f>('Dichte Wasser'!$B$4*AVERAGE(B8627:C8627)^3+'Dichte Wasser'!$B$3*AVERAGE(B8627:C8627)^2+'Dichte Wasser'!$B$2*AVERAGE(B8627:C8627)+'Dichte Wasser'!$B$1)/1000</f>
        <v>#DIV/0!</v>
      </c>
      <c r="S8627" s="92" t="e">
        <f t="shared" si="543"/>
        <v>#DIV/0!</v>
      </c>
    </row>
    <row r="8628" spans="9:19" x14ac:dyDescent="0.25">
      <c r="I8628" s="45">
        <f t="shared" si="540"/>
        <v>0</v>
      </c>
      <c r="J8628" s="45">
        <f t="shared" si="541"/>
        <v>-13.92489392990414</v>
      </c>
      <c r="K8628" s="39" t="e">
        <f t="shared" si="542"/>
        <v>#DIV/0!</v>
      </c>
      <c r="L8628" s="46">
        <f>-J8628/Eingaben!$D$29</f>
        <v>0.95638835726756799</v>
      </c>
      <c r="M8628" s="44" t="e">
        <f>-K8628/Eingaben!$D$8</f>
        <v>#DIV/0!</v>
      </c>
      <c r="N8628" s="46">
        <f>ABS(B8628-C8628)/Eingaben!$D$8</f>
        <v>0</v>
      </c>
      <c r="P8628">
        <f>D8628/3600000*G8628*100*100/Eingaben!$D$39*(A8628-A8627)/3600</f>
        <v>0</v>
      </c>
      <c r="R8628" s="91" t="e">
        <f>('Dichte Wasser'!$B$4*AVERAGE(B8628:C8628)^3+'Dichte Wasser'!$B$3*AVERAGE(B8628:C8628)^2+'Dichte Wasser'!$B$2*AVERAGE(B8628:C8628)+'Dichte Wasser'!$B$1)/1000</f>
        <v>#DIV/0!</v>
      </c>
      <c r="S8628" s="92" t="e">
        <f t="shared" si="543"/>
        <v>#DIV/0!</v>
      </c>
    </row>
    <row r="8629" spans="9:19" x14ac:dyDescent="0.25">
      <c r="I8629" s="45">
        <f t="shared" si="540"/>
        <v>0</v>
      </c>
      <c r="J8629" s="45">
        <f t="shared" si="541"/>
        <v>-13.92489392990414</v>
      </c>
      <c r="K8629" s="39" t="e">
        <f t="shared" si="542"/>
        <v>#DIV/0!</v>
      </c>
      <c r="L8629" s="46">
        <f>-J8629/Eingaben!$D$29</f>
        <v>0.95638835726756799</v>
      </c>
      <c r="M8629" s="44" t="e">
        <f>-K8629/Eingaben!$D$8</f>
        <v>#DIV/0!</v>
      </c>
      <c r="N8629" s="46">
        <f>ABS(B8629-C8629)/Eingaben!$D$8</f>
        <v>0</v>
      </c>
      <c r="P8629">
        <f>D8629/3600000*G8629*100*100/Eingaben!$D$39*(A8629-A8628)/3600</f>
        <v>0</v>
      </c>
      <c r="R8629" s="91" t="e">
        <f>('Dichte Wasser'!$B$4*AVERAGE(B8629:C8629)^3+'Dichte Wasser'!$B$3*AVERAGE(B8629:C8629)^2+'Dichte Wasser'!$B$2*AVERAGE(B8629:C8629)+'Dichte Wasser'!$B$1)/1000</f>
        <v>#DIV/0!</v>
      </c>
      <c r="S8629" s="92" t="e">
        <f t="shared" si="543"/>
        <v>#DIV/0!</v>
      </c>
    </row>
    <row r="8630" spans="9:19" x14ac:dyDescent="0.25">
      <c r="I8630" s="45">
        <f t="shared" si="540"/>
        <v>0</v>
      </c>
      <c r="J8630" s="45">
        <f t="shared" si="541"/>
        <v>-13.92489392990414</v>
      </c>
      <c r="K8630" s="39" t="e">
        <f t="shared" si="542"/>
        <v>#DIV/0!</v>
      </c>
      <c r="L8630" s="46">
        <f>-J8630/Eingaben!$D$29</f>
        <v>0.95638835726756799</v>
      </c>
      <c r="M8630" s="44" t="e">
        <f>-K8630/Eingaben!$D$8</f>
        <v>#DIV/0!</v>
      </c>
      <c r="N8630" s="46">
        <f>ABS(B8630-C8630)/Eingaben!$D$8</f>
        <v>0</v>
      </c>
      <c r="P8630">
        <f>D8630/3600000*G8630*100*100/Eingaben!$D$39*(A8630-A8629)/3600</f>
        <v>0</v>
      </c>
      <c r="R8630" s="91" t="e">
        <f>('Dichte Wasser'!$B$4*AVERAGE(B8630:C8630)^3+'Dichte Wasser'!$B$3*AVERAGE(B8630:C8630)^2+'Dichte Wasser'!$B$2*AVERAGE(B8630:C8630)+'Dichte Wasser'!$B$1)/1000</f>
        <v>#DIV/0!</v>
      </c>
      <c r="S8630" s="92" t="e">
        <f t="shared" si="543"/>
        <v>#DIV/0!</v>
      </c>
    </row>
    <row r="8631" spans="9:19" x14ac:dyDescent="0.25">
      <c r="I8631" s="45">
        <f t="shared" si="540"/>
        <v>0</v>
      </c>
      <c r="J8631" s="45">
        <f t="shared" si="541"/>
        <v>-13.92489392990414</v>
      </c>
      <c r="K8631" s="39" t="e">
        <f t="shared" si="542"/>
        <v>#DIV/0!</v>
      </c>
      <c r="L8631" s="46">
        <f>-J8631/Eingaben!$D$29</f>
        <v>0.95638835726756799</v>
      </c>
      <c r="M8631" s="44" t="e">
        <f>-K8631/Eingaben!$D$8</f>
        <v>#DIV/0!</v>
      </c>
      <c r="N8631" s="46">
        <f>ABS(B8631-C8631)/Eingaben!$D$8</f>
        <v>0</v>
      </c>
      <c r="P8631">
        <f>D8631/3600000*G8631*100*100/Eingaben!$D$39*(A8631-A8630)/3600</f>
        <v>0</v>
      </c>
      <c r="R8631" s="91" t="e">
        <f>('Dichte Wasser'!$B$4*AVERAGE(B8631:C8631)^3+'Dichte Wasser'!$B$3*AVERAGE(B8631:C8631)^2+'Dichte Wasser'!$B$2*AVERAGE(B8631:C8631)+'Dichte Wasser'!$B$1)/1000</f>
        <v>#DIV/0!</v>
      </c>
      <c r="S8631" s="92" t="e">
        <f t="shared" si="543"/>
        <v>#DIV/0!</v>
      </c>
    </row>
    <row r="8632" spans="9:19" x14ac:dyDescent="0.25">
      <c r="I8632" s="45">
        <f t="shared" si="540"/>
        <v>0</v>
      </c>
      <c r="J8632" s="45">
        <f t="shared" si="541"/>
        <v>-13.92489392990414</v>
      </c>
      <c r="K8632" s="39" t="e">
        <f t="shared" si="542"/>
        <v>#DIV/0!</v>
      </c>
      <c r="L8632" s="46">
        <f>-J8632/Eingaben!$D$29</f>
        <v>0.95638835726756799</v>
      </c>
      <c r="M8632" s="44" t="e">
        <f>-K8632/Eingaben!$D$8</f>
        <v>#DIV/0!</v>
      </c>
      <c r="N8632" s="46">
        <f>ABS(B8632-C8632)/Eingaben!$D$8</f>
        <v>0</v>
      </c>
      <c r="P8632">
        <f>D8632/3600000*G8632*100*100/Eingaben!$D$39*(A8632-A8631)/3600</f>
        <v>0</v>
      </c>
      <c r="R8632" s="91" t="e">
        <f>('Dichte Wasser'!$B$4*AVERAGE(B8632:C8632)^3+'Dichte Wasser'!$B$3*AVERAGE(B8632:C8632)^2+'Dichte Wasser'!$B$2*AVERAGE(B8632:C8632)+'Dichte Wasser'!$B$1)/1000</f>
        <v>#DIV/0!</v>
      </c>
      <c r="S8632" s="92" t="e">
        <f t="shared" si="543"/>
        <v>#DIV/0!</v>
      </c>
    </row>
    <row r="8633" spans="9:19" x14ac:dyDescent="0.25">
      <c r="I8633" s="45">
        <f t="shared" si="540"/>
        <v>0</v>
      </c>
      <c r="J8633" s="45">
        <f t="shared" si="541"/>
        <v>-13.92489392990414</v>
      </c>
      <c r="K8633" s="39" t="e">
        <f t="shared" si="542"/>
        <v>#DIV/0!</v>
      </c>
      <c r="L8633" s="46">
        <f>-J8633/Eingaben!$D$29</f>
        <v>0.95638835726756799</v>
      </c>
      <c r="M8633" s="44" t="e">
        <f>-K8633/Eingaben!$D$8</f>
        <v>#DIV/0!</v>
      </c>
      <c r="N8633" s="46">
        <f>ABS(B8633-C8633)/Eingaben!$D$8</f>
        <v>0</v>
      </c>
      <c r="P8633">
        <f>D8633/3600000*G8633*100*100/Eingaben!$D$39*(A8633-A8632)/3600</f>
        <v>0</v>
      </c>
      <c r="R8633" s="91" t="e">
        <f>('Dichte Wasser'!$B$4*AVERAGE(B8633:C8633)^3+'Dichte Wasser'!$B$3*AVERAGE(B8633:C8633)^2+'Dichte Wasser'!$B$2*AVERAGE(B8633:C8633)+'Dichte Wasser'!$B$1)/1000</f>
        <v>#DIV/0!</v>
      </c>
      <c r="S8633" s="92" t="e">
        <f t="shared" si="543"/>
        <v>#DIV/0!</v>
      </c>
    </row>
    <row r="8634" spans="9:19" x14ac:dyDescent="0.25">
      <c r="I8634" s="45">
        <f t="shared" si="540"/>
        <v>0</v>
      </c>
      <c r="J8634" s="45">
        <f t="shared" si="541"/>
        <v>-13.92489392990414</v>
      </c>
      <c r="K8634" s="39" t="e">
        <f t="shared" si="542"/>
        <v>#DIV/0!</v>
      </c>
      <c r="L8634" s="46">
        <f>-J8634/Eingaben!$D$29</f>
        <v>0.95638835726756799</v>
      </c>
      <c r="M8634" s="44" t="e">
        <f>-K8634/Eingaben!$D$8</f>
        <v>#DIV/0!</v>
      </c>
      <c r="N8634" s="46">
        <f>ABS(B8634-C8634)/Eingaben!$D$8</f>
        <v>0</v>
      </c>
      <c r="P8634">
        <f>D8634/3600000*G8634*100*100/Eingaben!$D$39*(A8634-A8633)/3600</f>
        <v>0</v>
      </c>
      <c r="R8634" s="91" t="e">
        <f>('Dichte Wasser'!$B$4*AVERAGE(B8634:C8634)^3+'Dichte Wasser'!$B$3*AVERAGE(B8634:C8634)^2+'Dichte Wasser'!$B$2*AVERAGE(B8634:C8634)+'Dichte Wasser'!$B$1)/1000</f>
        <v>#DIV/0!</v>
      </c>
      <c r="S8634" s="92" t="e">
        <f t="shared" si="543"/>
        <v>#DIV/0!</v>
      </c>
    </row>
    <row r="8635" spans="9:19" x14ac:dyDescent="0.25">
      <c r="I8635" s="45">
        <f t="shared" si="540"/>
        <v>0</v>
      </c>
      <c r="J8635" s="45">
        <f t="shared" si="541"/>
        <v>-13.92489392990414</v>
      </c>
      <c r="K8635" s="39" t="e">
        <f t="shared" si="542"/>
        <v>#DIV/0!</v>
      </c>
      <c r="L8635" s="46">
        <f>-J8635/Eingaben!$D$29</f>
        <v>0.95638835726756799</v>
      </c>
      <c r="M8635" s="44" t="e">
        <f>-K8635/Eingaben!$D$8</f>
        <v>#DIV/0!</v>
      </c>
      <c r="N8635" s="46">
        <f>ABS(B8635-C8635)/Eingaben!$D$8</f>
        <v>0</v>
      </c>
      <c r="P8635">
        <f>D8635/3600000*G8635*100*100/Eingaben!$D$39*(A8635-A8634)/3600</f>
        <v>0</v>
      </c>
      <c r="R8635" s="91" t="e">
        <f>('Dichte Wasser'!$B$4*AVERAGE(B8635:C8635)^3+'Dichte Wasser'!$B$3*AVERAGE(B8635:C8635)^2+'Dichte Wasser'!$B$2*AVERAGE(B8635:C8635)+'Dichte Wasser'!$B$1)/1000</f>
        <v>#DIV/0!</v>
      </c>
      <c r="S8635" s="92" t="e">
        <f t="shared" si="543"/>
        <v>#DIV/0!</v>
      </c>
    </row>
    <row r="8636" spans="9:19" x14ac:dyDescent="0.25">
      <c r="I8636" s="45">
        <f t="shared" si="540"/>
        <v>0</v>
      </c>
      <c r="J8636" s="45">
        <f t="shared" si="541"/>
        <v>-13.92489392990414</v>
      </c>
      <c r="K8636" s="39" t="e">
        <f t="shared" si="542"/>
        <v>#DIV/0!</v>
      </c>
      <c r="L8636" s="46">
        <f>-J8636/Eingaben!$D$29</f>
        <v>0.95638835726756799</v>
      </c>
      <c r="M8636" s="44" t="e">
        <f>-K8636/Eingaben!$D$8</f>
        <v>#DIV/0!</v>
      </c>
      <c r="N8636" s="46">
        <f>ABS(B8636-C8636)/Eingaben!$D$8</f>
        <v>0</v>
      </c>
      <c r="P8636">
        <f>D8636/3600000*G8636*100*100/Eingaben!$D$39*(A8636-A8635)/3600</f>
        <v>0</v>
      </c>
      <c r="R8636" s="91" t="e">
        <f>('Dichte Wasser'!$B$4*AVERAGE(B8636:C8636)^3+'Dichte Wasser'!$B$3*AVERAGE(B8636:C8636)^2+'Dichte Wasser'!$B$2*AVERAGE(B8636:C8636)+'Dichte Wasser'!$B$1)/1000</f>
        <v>#DIV/0!</v>
      </c>
      <c r="S8636" s="92" t="e">
        <f t="shared" si="543"/>
        <v>#DIV/0!</v>
      </c>
    </row>
    <row r="8637" spans="9:19" x14ac:dyDescent="0.25">
      <c r="I8637" s="45">
        <f t="shared" si="540"/>
        <v>0</v>
      </c>
      <c r="J8637" s="45">
        <f t="shared" si="541"/>
        <v>-13.92489392990414</v>
      </c>
      <c r="K8637" s="39" t="e">
        <f t="shared" si="542"/>
        <v>#DIV/0!</v>
      </c>
      <c r="L8637" s="46">
        <f>-J8637/Eingaben!$D$29</f>
        <v>0.95638835726756799</v>
      </c>
      <c r="M8637" s="44" t="e">
        <f>-K8637/Eingaben!$D$8</f>
        <v>#DIV/0!</v>
      </c>
      <c r="N8637" s="46">
        <f>ABS(B8637-C8637)/Eingaben!$D$8</f>
        <v>0</v>
      </c>
      <c r="P8637">
        <f>D8637/3600000*G8637*100*100/Eingaben!$D$39*(A8637-A8636)/3600</f>
        <v>0</v>
      </c>
      <c r="R8637" s="91" t="e">
        <f>('Dichte Wasser'!$B$4*AVERAGE(B8637:C8637)^3+'Dichte Wasser'!$B$3*AVERAGE(B8637:C8637)^2+'Dichte Wasser'!$B$2*AVERAGE(B8637:C8637)+'Dichte Wasser'!$B$1)/1000</f>
        <v>#DIV/0!</v>
      </c>
      <c r="S8637" s="92" t="e">
        <f t="shared" si="543"/>
        <v>#DIV/0!</v>
      </c>
    </row>
    <row r="8638" spans="9:19" x14ac:dyDescent="0.25">
      <c r="I8638" s="45">
        <f t="shared" si="540"/>
        <v>0</v>
      </c>
      <c r="J8638" s="45">
        <f t="shared" si="541"/>
        <v>-13.92489392990414</v>
      </c>
      <c r="K8638" s="39" t="e">
        <f t="shared" si="542"/>
        <v>#DIV/0!</v>
      </c>
      <c r="L8638" s="46">
        <f>-J8638/Eingaben!$D$29</f>
        <v>0.95638835726756799</v>
      </c>
      <c r="M8638" s="44" t="e">
        <f>-K8638/Eingaben!$D$8</f>
        <v>#DIV/0!</v>
      </c>
      <c r="N8638" s="46">
        <f>ABS(B8638-C8638)/Eingaben!$D$8</f>
        <v>0</v>
      </c>
      <c r="P8638">
        <f>D8638/3600000*G8638*100*100/Eingaben!$D$39*(A8638-A8637)/3600</f>
        <v>0</v>
      </c>
      <c r="R8638" s="91" t="e">
        <f>('Dichte Wasser'!$B$4*AVERAGE(B8638:C8638)^3+'Dichte Wasser'!$B$3*AVERAGE(B8638:C8638)^2+'Dichte Wasser'!$B$2*AVERAGE(B8638:C8638)+'Dichte Wasser'!$B$1)/1000</f>
        <v>#DIV/0!</v>
      </c>
      <c r="S8638" s="92" t="e">
        <f t="shared" si="543"/>
        <v>#DIV/0!</v>
      </c>
    </row>
    <row r="8639" spans="9:19" x14ac:dyDescent="0.25">
      <c r="I8639" s="45">
        <f t="shared" si="540"/>
        <v>0</v>
      </c>
      <c r="J8639" s="45">
        <f t="shared" si="541"/>
        <v>-13.92489392990414</v>
      </c>
      <c r="K8639" s="39" t="e">
        <f t="shared" si="542"/>
        <v>#DIV/0!</v>
      </c>
      <c r="L8639" s="46">
        <f>-J8639/Eingaben!$D$29</f>
        <v>0.95638835726756799</v>
      </c>
      <c r="M8639" s="44" t="e">
        <f>-K8639/Eingaben!$D$8</f>
        <v>#DIV/0!</v>
      </c>
      <c r="N8639" s="46">
        <f>ABS(B8639-C8639)/Eingaben!$D$8</f>
        <v>0</v>
      </c>
      <c r="P8639">
        <f>D8639/3600000*G8639*100*100/Eingaben!$D$39*(A8639-A8638)/3600</f>
        <v>0</v>
      </c>
      <c r="R8639" s="91" t="e">
        <f>('Dichte Wasser'!$B$4*AVERAGE(B8639:C8639)^3+'Dichte Wasser'!$B$3*AVERAGE(B8639:C8639)^2+'Dichte Wasser'!$B$2*AVERAGE(B8639:C8639)+'Dichte Wasser'!$B$1)/1000</f>
        <v>#DIV/0!</v>
      </c>
      <c r="S8639" s="92" t="e">
        <f t="shared" si="543"/>
        <v>#DIV/0!</v>
      </c>
    </row>
    <row r="8640" spans="9:19" x14ac:dyDescent="0.25">
      <c r="I8640" s="45">
        <f t="shared" si="540"/>
        <v>0</v>
      </c>
      <c r="J8640" s="45">
        <f t="shared" si="541"/>
        <v>-13.92489392990414</v>
      </c>
      <c r="K8640" s="39" t="e">
        <f t="shared" si="542"/>
        <v>#DIV/0!</v>
      </c>
      <c r="L8640" s="46">
        <f>-J8640/Eingaben!$D$29</f>
        <v>0.95638835726756799</v>
      </c>
      <c r="M8640" s="44" t="e">
        <f>-K8640/Eingaben!$D$8</f>
        <v>#DIV/0!</v>
      </c>
      <c r="N8640" s="46">
        <f>ABS(B8640-C8640)/Eingaben!$D$8</f>
        <v>0</v>
      </c>
      <c r="P8640">
        <f>D8640/3600000*G8640*100*100/Eingaben!$D$39*(A8640-A8639)/3600</f>
        <v>0</v>
      </c>
      <c r="R8640" s="91" t="e">
        <f>('Dichte Wasser'!$B$4*AVERAGE(B8640:C8640)^3+'Dichte Wasser'!$B$3*AVERAGE(B8640:C8640)^2+'Dichte Wasser'!$B$2*AVERAGE(B8640:C8640)+'Dichte Wasser'!$B$1)/1000</f>
        <v>#DIV/0!</v>
      </c>
      <c r="S8640" s="92" t="e">
        <f t="shared" si="543"/>
        <v>#DIV/0!</v>
      </c>
    </row>
    <row r="8641" spans="9:19" x14ac:dyDescent="0.25">
      <c r="I8641" s="45">
        <f t="shared" si="540"/>
        <v>0</v>
      </c>
      <c r="J8641" s="45">
        <f t="shared" si="541"/>
        <v>-13.92489392990414</v>
      </c>
      <c r="K8641" s="39" t="e">
        <f t="shared" si="542"/>
        <v>#DIV/0!</v>
      </c>
      <c r="L8641" s="46">
        <f>-J8641/Eingaben!$D$29</f>
        <v>0.95638835726756799</v>
      </c>
      <c r="M8641" s="44" t="e">
        <f>-K8641/Eingaben!$D$8</f>
        <v>#DIV/0!</v>
      </c>
      <c r="N8641" s="46">
        <f>ABS(B8641-C8641)/Eingaben!$D$8</f>
        <v>0</v>
      </c>
      <c r="P8641">
        <f>D8641/3600000*G8641*100*100/Eingaben!$D$39*(A8641-A8640)/3600</f>
        <v>0</v>
      </c>
      <c r="R8641" s="91" t="e">
        <f>('Dichte Wasser'!$B$4*AVERAGE(B8641:C8641)^3+'Dichte Wasser'!$B$3*AVERAGE(B8641:C8641)^2+'Dichte Wasser'!$B$2*AVERAGE(B8641:C8641)+'Dichte Wasser'!$B$1)/1000</f>
        <v>#DIV/0!</v>
      </c>
      <c r="S8641" s="92" t="e">
        <f t="shared" si="543"/>
        <v>#DIV/0!</v>
      </c>
    </row>
    <row r="8642" spans="9:19" x14ac:dyDescent="0.25">
      <c r="I8642" s="45">
        <f t="shared" si="540"/>
        <v>0</v>
      </c>
      <c r="J8642" s="45">
        <f t="shared" si="541"/>
        <v>-13.92489392990414</v>
      </c>
      <c r="K8642" s="39" t="e">
        <f t="shared" si="542"/>
        <v>#DIV/0!</v>
      </c>
      <c r="L8642" s="46">
        <f>-J8642/Eingaben!$D$29</f>
        <v>0.95638835726756799</v>
      </c>
      <c r="M8642" s="44" t="e">
        <f>-K8642/Eingaben!$D$8</f>
        <v>#DIV/0!</v>
      </c>
      <c r="N8642" s="46">
        <f>ABS(B8642-C8642)/Eingaben!$D$8</f>
        <v>0</v>
      </c>
      <c r="P8642">
        <f>D8642/3600000*G8642*100*100/Eingaben!$D$39*(A8642-A8641)/3600</f>
        <v>0</v>
      </c>
      <c r="R8642" s="91" t="e">
        <f>('Dichte Wasser'!$B$4*AVERAGE(B8642:C8642)^3+'Dichte Wasser'!$B$3*AVERAGE(B8642:C8642)^2+'Dichte Wasser'!$B$2*AVERAGE(B8642:C8642)+'Dichte Wasser'!$B$1)/1000</f>
        <v>#DIV/0!</v>
      </c>
      <c r="S8642" s="92" t="e">
        <f t="shared" si="543"/>
        <v>#DIV/0!</v>
      </c>
    </row>
    <row r="8643" spans="9:19" x14ac:dyDescent="0.25">
      <c r="I8643" s="45">
        <f t="shared" si="540"/>
        <v>0</v>
      </c>
      <c r="J8643" s="45">
        <f t="shared" si="541"/>
        <v>-13.92489392990414</v>
      </c>
      <c r="K8643" s="39" t="e">
        <f t="shared" si="542"/>
        <v>#DIV/0!</v>
      </c>
      <c r="L8643" s="46">
        <f>-J8643/Eingaben!$D$29</f>
        <v>0.95638835726756799</v>
      </c>
      <c r="M8643" s="44" t="e">
        <f>-K8643/Eingaben!$D$8</f>
        <v>#DIV/0!</v>
      </c>
      <c r="N8643" s="46">
        <f>ABS(B8643-C8643)/Eingaben!$D$8</f>
        <v>0</v>
      </c>
      <c r="P8643">
        <f>D8643/3600000*G8643*100*100/Eingaben!$D$39*(A8643-A8642)/3600</f>
        <v>0</v>
      </c>
      <c r="R8643" s="91" t="e">
        <f>('Dichte Wasser'!$B$4*AVERAGE(B8643:C8643)^3+'Dichte Wasser'!$B$3*AVERAGE(B8643:C8643)^2+'Dichte Wasser'!$B$2*AVERAGE(B8643:C8643)+'Dichte Wasser'!$B$1)/1000</f>
        <v>#DIV/0!</v>
      </c>
      <c r="S8643" s="92" t="e">
        <f t="shared" si="543"/>
        <v>#DIV/0!</v>
      </c>
    </row>
    <row r="8644" spans="9:19" x14ac:dyDescent="0.25">
      <c r="I8644" s="45">
        <f t="shared" si="540"/>
        <v>0</v>
      </c>
      <c r="J8644" s="45">
        <f t="shared" si="541"/>
        <v>-13.92489392990414</v>
      </c>
      <c r="K8644" s="39" t="e">
        <f t="shared" si="542"/>
        <v>#DIV/0!</v>
      </c>
      <c r="L8644" s="46">
        <f>-J8644/Eingaben!$D$29</f>
        <v>0.95638835726756799</v>
      </c>
      <c r="M8644" s="44" t="e">
        <f>-K8644/Eingaben!$D$8</f>
        <v>#DIV/0!</v>
      </c>
      <c r="N8644" s="46">
        <f>ABS(B8644-C8644)/Eingaben!$D$8</f>
        <v>0</v>
      </c>
      <c r="P8644">
        <f>D8644/3600000*G8644*100*100/Eingaben!$D$39*(A8644-A8643)/3600</f>
        <v>0</v>
      </c>
      <c r="R8644" s="91" t="e">
        <f>('Dichte Wasser'!$B$4*AVERAGE(B8644:C8644)^3+'Dichte Wasser'!$B$3*AVERAGE(B8644:C8644)^2+'Dichte Wasser'!$B$2*AVERAGE(B8644:C8644)+'Dichte Wasser'!$B$1)/1000</f>
        <v>#DIV/0!</v>
      </c>
      <c r="S8644" s="92" t="e">
        <f t="shared" si="543"/>
        <v>#DIV/0!</v>
      </c>
    </row>
    <row r="8645" spans="9:19" x14ac:dyDescent="0.25">
      <c r="I8645" s="45">
        <f t="shared" si="540"/>
        <v>0</v>
      </c>
      <c r="J8645" s="45">
        <f t="shared" si="541"/>
        <v>-13.92489392990414</v>
      </c>
      <c r="K8645" s="39" t="e">
        <f t="shared" si="542"/>
        <v>#DIV/0!</v>
      </c>
      <c r="L8645" s="46">
        <f>-J8645/Eingaben!$D$29</f>
        <v>0.95638835726756799</v>
      </c>
      <c r="M8645" s="44" t="e">
        <f>-K8645/Eingaben!$D$8</f>
        <v>#DIV/0!</v>
      </c>
      <c r="N8645" s="46">
        <f>ABS(B8645-C8645)/Eingaben!$D$8</f>
        <v>0</v>
      </c>
      <c r="P8645">
        <f>D8645/3600000*G8645*100*100/Eingaben!$D$39*(A8645-A8644)/3600</f>
        <v>0</v>
      </c>
      <c r="R8645" s="91" t="e">
        <f>('Dichte Wasser'!$B$4*AVERAGE(B8645:C8645)^3+'Dichte Wasser'!$B$3*AVERAGE(B8645:C8645)^2+'Dichte Wasser'!$B$2*AVERAGE(B8645:C8645)+'Dichte Wasser'!$B$1)/1000</f>
        <v>#DIV/0!</v>
      </c>
      <c r="S8645" s="92" t="e">
        <f t="shared" si="543"/>
        <v>#DIV/0!</v>
      </c>
    </row>
    <row r="8646" spans="9:19" x14ac:dyDescent="0.25">
      <c r="I8646" s="45">
        <f t="shared" si="540"/>
        <v>0</v>
      </c>
      <c r="J8646" s="45">
        <f t="shared" si="541"/>
        <v>-13.92489392990414</v>
      </c>
      <c r="K8646" s="39" t="e">
        <f t="shared" si="542"/>
        <v>#DIV/0!</v>
      </c>
      <c r="L8646" s="46">
        <f>-J8646/Eingaben!$D$29</f>
        <v>0.95638835726756799</v>
      </c>
      <c r="M8646" s="44" t="e">
        <f>-K8646/Eingaben!$D$8</f>
        <v>#DIV/0!</v>
      </c>
      <c r="N8646" s="46">
        <f>ABS(B8646-C8646)/Eingaben!$D$8</f>
        <v>0</v>
      </c>
      <c r="P8646">
        <f>D8646/3600000*G8646*100*100/Eingaben!$D$39*(A8646-A8645)/3600</f>
        <v>0</v>
      </c>
      <c r="R8646" s="91" t="e">
        <f>('Dichte Wasser'!$B$4*AVERAGE(B8646:C8646)^3+'Dichte Wasser'!$B$3*AVERAGE(B8646:C8646)^2+'Dichte Wasser'!$B$2*AVERAGE(B8646:C8646)+'Dichte Wasser'!$B$1)/1000</f>
        <v>#DIV/0!</v>
      </c>
      <c r="S8646" s="92" t="e">
        <f t="shared" si="543"/>
        <v>#DIV/0!</v>
      </c>
    </row>
    <row r="8647" spans="9:19" x14ac:dyDescent="0.25">
      <c r="I8647" s="45">
        <f t="shared" si="540"/>
        <v>0</v>
      </c>
      <c r="J8647" s="45">
        <f t="shared" si="541"/>
        <v>-13.92489392990414</v>
      </c>
      <c r="K8647" s="39" t="e">
        <f t="shared" si="542"/>
        <v>#DIV/0!</v>
      </c>
      <c r="L8647" s="46">
        <f>-J8647/Eingaben!$D$29</f>
        <v>0.95638835726756799</v>
      </c>
      <c r="M8647" s="44" t="e">
        <f>-K8647/Eingaben!$D$8</f>
        <v>#DIV/0!</v>
      </c>
      <c r="N8647" s="46">
        <f>ABS(B8647-C8647)/Eingaben!$D$8</f>
        <v>0</v>
      </c>
      <c r="P8647">
        <f>D8647/3600000*G8647*100*100/Eingaben!$D$39*(A8647-A8646)/3600</f>
        <v>0</v>
      </c>
      <c r="R8647" s="91" t="e">
        <f>('Dichte Wasser'!$B$4*AVERAGE(B8647:C8647)^3+'Dichte Wasser'!$B$3*AVERAGE(B8647:C8647)^2+'Dichte Wasser'!$B$2*AVERAGE(B8647:C8647)+'Dichte Wasser'!$B$1)/1000</f>
        <v>#DIV/0!</v>
      </c>
      <c r="S8647" s="92" t="e">
        <f t="shared" si="543"/>
        <v>#DIV/0!</v>
      </c>
    </row>
    <row r="8648" spans="9:19" x14ac:dyDescent="0.25">
      <c r="I8648" s="45">
        <f t="shared" si="540"/>
        <v>0</v>
      </c>
      <c r="J8648" s="45">
        <f t="shared" si="541"/>
        <v>-13.92489392990414</v>
      </c>
      <c r="K8648" s="39" t="e">
        <f t="shared" si="542"/>
        <v>#DIV/0!</v>
      </c>
      <c r="L8648" s="46">
        <f>-J8648/Eingaben!$D$29</f>
        <v>0.95638835726756799</v>
      </c>
      <c r="M8648" s="44" t="e">
        <f>-K8648/Eingaben!$D$8</f>
        <v>#DIV/0!</v>
      </c>
      <c r="N8648" s="46">
        <f>ABS(B8648-C8648)/Eingaben!$D$8</f>
        <v>0</v>
      </c>
      <c r="P8648">
        <f>D8648/3600000*G8648*100*100/Eingaben!$D$39*(A8648-A8647)/3600</f>
        <v>0</v>
      </c>
      <c r="R8648" s="91" t="e">
        <f>('Dichte Wasser'!$B$4*AVERAGE(B8648:C8648)^3+'Dichte Wasser'!$B$3*AVERAGE(B8648:C8648)^2+'Dichte Wasser'!$B$2*AVERAGE(B8648:C8648)+'Dichte Wasser'!$B$1)/1000</f>
        <v>#DIV/0!</v>
      </c>
      <c r="S8648" s="92" t="e">
        <f t="shared" si="543"/>
        <v>#DIV/0!</v>
      </c>
    </row>
    <row r="8649" spans="9:19" x14ac:dyDescent="0.25">
      <c r="I8649" s="45">
        <f t="shared" si="540"/>
        <v>0</v>
      </c>
      <c r="J8649" s="45">
        <f t="shared" si="541"/>
        <v>-13.92489392990414</v>
      </c>
      <c r="K8649" s="39" t="e">
        <f t="shared" si="542"/>
        <v>#DIV/0!</v>
      </c>
      <c r="L8649" s="46">
        <f>-J8649/Eingaben!$D$29</f>
        <v>0.95638835726756799</v>
      </c>
      <c r="M8649" s="44" t="e">
        <f>-K8649/Eingaben!$D$8</f>
        <v>#DIV/0!</v>
      </c>
      <c r="N8649" s="46">
        <f>ABS(B8649-C8649)/Eingaben!$D$8</f>
        <v>0</v>
      </c>
      <c r="P8649">
        <f>D8649/3600000*G8649*100*100/Eingaben!$D$39*(A8649-A8648)/3600</f>
        <v>0</v>
      </c>
      <c r="R8649" s="91" t="e">
        <f>('Dichte Wasser'!$B$4*AVERAGE(B8649:C8649)^3+'Dichte Wasser'!$B$3*AVERAGE(B8649:C8649)^2+'Dichte Wasser'!$B$2*AVERAGE(B8649:C8649)+'Dichte Wasser'!$B$1)/1000</f>
        <v>#DIV/0!</v>
      </c>
      <c r="S8649" s="92" t="e">
        <f t="shared" si="543"/>
        <v>#DIV/0!</v>
      </c>
    </row>
    <row r="8650" spans="9:19" x14ac:dyDescent="0.25">
      <c r="I8650" s="45">
        <f t="shared" si="540"/>
        <v>0</v>
      </c>
      <c r="J8650" s="45">
        <f t="shared" si="541"/>
        <v>-13.92489392990414</v>
      </c>
      <c r="K8650" s="39" t="e">
        <f t="shared" si="542"/>
        <v>#DIV/0!</v>
      </c>
      <c r="L8650" s="46">
        <f>-J8650/Eingaben!$D$29</f>
        <v>0.95638835726756799</v>
      </c>
      <c r="M8650" s="44" t="e">
        <f>-K8650/Eingaben!$D$8</f>
        <v>#DIV/0!</v>
      </c>
      <c r="N8650" s="46">
        <f>ABS(B8650-C8650)/Eingaben!$D$8</f>
        <v>0</v>
      </c>
      <c r="P8650">
        <f>D8650/3600000*G8650*100*100/Eingaben!$D$39*(A8650-A8649)/3600</f>
        <v>0</v>
      </c>
      <c r="R8650" s="91" t="e">
        <f>('Dichte Wasser'!$B$4*AVERAGE(B8650:C8650)^3+'Dichte Wasser'!$B$3*AVERAGE(B8650:C8650)^2+'Dichte Wasser'!$B$2*AVERAGE(B8650:C8650)+'Dichte Wasser'!$B$1)/1000</f>
        <v>#DIV/0!</v>
      </c>
      <c r="S8650" s="92" t="e">
        <f t="shared" si="543"/>
        <v>#DIV/0!</v>
      </c>
    </row>
    <row r="8651" spans="9:19" x14ac:dyDescent="0.25">
      <c r="I8651" s="45">
        <f t="shared" si="540"/>
        <v>0</v>
      </c>
      <c r="J8651" s="45">
        <f t="shared" si="541"/>
        <v>-13.92489392990414</v>
      </c>
      <c r="K8651" s="39" t="e">
        <f t="shared" si="542"/>
        <v>#DIV/0!</v>
      </c>
      <c r="L8651" s="46">
        <f>-J8651/Eingaben!$D$29</f>
        <v>0.95638835726756799</v>
      </c>
      <c r="M8651" s="44" t="e">
        <f>-K8651/Eingaben!$D$8</f>
        <v>#DIV/0!</v>
      </c>
      <c r="N8651" s="46">
        <f>ABS(B8651-C8651)/Eingaben!$D$8</f>
        <v>0</v>
      </c>
      <c r="P8651">
        <f>D8651/3600000*G8651*100*100/Eingaben!$D$39*(A8651-A8650)/3600</f>
        <v>0</v>
      </c>
      <c r="R8651" s="91" t="e">
        <f>('Dichte Wasser'!$B$4*AVERAGE(B8651:C8651)^3+'Dichte Wasser'!$B$3*AVERAGE(B8651:C8651)^2+'Dichte Wasser'!$B$2*AVERAGE(B8651:C8651)+'Dichte Wasser'!$B$1)/1000</f>
        <v>#DIV/0!</v>
      </c>
      <c r="S8651" s="92" t="e">
        <f t="shared" si="543"/>
        <v>#DIV/0!</v>
      </c>
    </row>
    <row r="8652" spans="9:19" x14ac:dyDescent="0.25">
      <c r="I8652" s="45">
        <f t="shared" si="540"/>
        <v>0</v>
      </c>
      <c r="J8652" s="45">
        <f t="shared" si="541"/>
        <v>-13.92489392990414</v>
      </c>
      <c r="K8652" s="39" t="e">
        <f t="shared" si="542"/>
        <v>#DIV/0!</v>
      </c>
      <c r="L8652" s="46">
        <f>-J8652/Eingaben!$D$29</f>
        <v>0.95638835726756799</v>
      </c>
      <c r="M8652" s="44" t="e">
        <f>-K8652/Eingaben!$D$8</f>
        <v>#DIV/0!</v>
      </c>
      <c r="N8652" s="46">
        <f>ABS(B8652-C8652)/Eingaben!$D$8</f>
        <v>0</v>
      </c>
      <c r="P8652">
        <f>D8652/3600000*G8652*100*100/Eingaben!$D$39*(A8652-A8651)/3600</f>
        <v>0</v>
      </c>
      <c r="R8652" s="91" t="e">
        <f>('Dichte Wasser'!$B$4*AVERAGE(B8652:C8652)^3+'Dichte Wasser'!$B$3*AVERAGE(B8652:C8652)^2+'Dichte Wasser'!$B$2*AVERAGE(B8652:C8652)+'Dichte Wasser'!$B$1)/1000</f>
        <v>#DIV/0!</v>
      </c>
      <c r="S8652" s="92" t="e">
        <f t="shared" si="543"/>
        <v>#DIV/0!</v>
      </c>
    </row>
    <row r="8653" spans="9:19" x14ac:dyDescent="0.25">
      <c r="I8653" s="45">
        <f t="shared" si="540"/>
        <v>0</v>
      </c>
      <c r="J8653" s="45">
        <f t="shared" si="541"/>
        <v>-13.92489392990414</v>
      </c>
      <c r="K8653" s="39" t="e">
        <f t="shared" si="542"/>
        <v>#DIV/0!</v>
      </c>
      <c r="L8653" s="46">
        <f>-J8653/Eingaben!$D$29</f>
        <v>0.95638835726756799</v>
      </c>
      <c r="M8653" s="44" t="e">
        <f>-K8653/Eingaben!$D$8</f>
        <v>#DIV/0!</v>
      </c>
      <c r="N8653" s="46">
        <f>ABS(B8653-C8653)/Eingaben!$D$8</f>
        <v>0</v>
      </c>
      <c r="P8653">
        <f>D8653/3600000*G8653*100*100/Eingaben!$D$39*(A8653-A8652)/3600</f>
        <v>0</v>
      </c>
      <c r="R8653" s="91" t="e">
        <f>('Dichte Wasser'!$B$4*AVERAGE(B8653:C8653)^3+'Dichte Wasser'!$B$3*AVERAGE(B8653:C8653)^2+'Dichte Wasser'!$B$2*AVERAGE(B8653:C8653)+'Dichte Wasser'!$B$1)/1000</f>
        <v>#DIV/0!</v>
      </c>
      <c r="S8653" s="92" t="e">
        <f t="shared" si="543"/>
        <v>#DIV/0!</v>
      </c>
    </row>
    <row r="8654" spans="9:19" x14ac:dyDescent="0.25">
      <c r="I8654" s="45">
        <f t="shared" si="540"/>
        <v>0</v>
      </c>
      <c r="J8654" s="45">
        <f t="shared" si="541"/>
        <v>-13.92489392990414</v>
      </c>
      <c r="K8654" s="39" t="e">
        <f t="shared" si="542"/>
        <v>#DIV/0!</v>
      </c>
      <c r="L8654" s="46">
        <f>-J8654/Eingaben!$D$29</f>
        <v>0.95638835726756799</v>
      </c>
      <c r="M8654" s="44" t="e">
        <f>-K8654/Eingaben!$D$8</f>
        <v>#DIV/0!</v>
      </c>
      <c r="N8654" s="46">
        <f>ABS(B8654-C8654)/Eingaben!$D$8</f>
        <v>0</v>
      </c>
      <c r="P8654">
        <f>D8654/3600000*G8654*100*100/Eingaben!$D$39*(A8654-A8653)/3600</f>
        <v>0</v>
      </c>
      <c r="R8654" s="91" t="e">
        <f>('Dichte Wasser'!$B$4*AVERAGE(B8654:C8654)^3+'Dichte Wasser'!$B$3*AVERAGE(B8654:C8654)^2+'Dichte Wasser'!$B$2*AVERAGE(B8654:C8654)+'Dichte Wasser'!$B$1)/1000</f>
        <v>#DIV/0!</v>
      </c>
      <c r="S8654" s="92" t="e">
        <f t="shared" si="543"/>
        <v>#DIV/0!</v>
      </c>
    </row>
    <row r="8655" spans="9:19" x14ac:dyDescent="0.25">
      <c r="I8655" s="45">
        <f t="shared" si="540"/>
        <v>0</v>
      </c>
      <c r="J8655" s="45">
        <f t="shared" si="541"/>
        <v>-13.92489392990414</v>
      </c>
      <c r="K8655" s="39" t="e">
        <f t="shared" si="542"/>
        <v>#DIV/0!</v>
      </c>
      <c r="L8655" s="46">
        <f>-J8655/Eingaben!$D$29</f>
        <v>0.95638835726756799</v>
      </c>
      <c r="M8655" s="44" t="e">
        <f>-K8655/Eingaben!$D$8</f>
        <v>#DIV/0!</v>
      </c>
      <c r="N8655" s="46">
        <f>ABS(B8655-C8655)/Eingaben!$D$8</f>
        <v>0</v>
      </c>
      <c r="P8655">
        <f>D8655/3600000*G8655*100*100/Eingaben!$D$39*(A8655-A8654)/3600</f>
        <v>0</v>
      </c>
      <c r="R8655" s="91" t="e">
        <f>('Dichte Wasser'!$B$4*AVERAGE(B8655:C8655)^3+'Dichte Wasser'!$B$3*AVERAGE(B8655:C8655)^2+'Dichte Wasser'!$B$2*AVERAGE(B8655:C8655)+'Dichte Wasser'!$B$1)/1000</f>
        <v>#DIV/0!</v>
      </c>
      <c r="S8655" s="92" t="e">
        <f t="shared" si="543"/>
        <v>#DIV/0!</v>
      </c>
    </row>
    <row r="8656" spans="9:19" x14ac:dyDescent="0.25">
      <c r="I8656" s="45">
        <f t="shared" si="540"/>
        <v>0</v>
      </c>
      <c r="J8656" s="45">
        <f t="shared" si="541"/>
        <v>-13.92489392990414</v>
      </c>
      <c r="K8656" s="39" t="e">
        <f t="shared" si="542"/>
        <v>#DIV/0!</v>
      </c>
      <c r="L8656" s="46">
        <f>-J8656/Eingaben!$D$29</f>
        <v>0.95638835726756799</v>
      </c>
      <c r="M8656" s="44" t="e">
        <f>-K8656/Eingaben!$D$8</f>
        <v>#DIV/0!</v>
      </c>
      <c r="N8656" s="46">
        <f>ABS(B8656-C8656)/Eingaben!$D$8</f>
        <v>0</v>
      </c>
      <c r="P8656">
        <f>D8656/3600000*G8656*100*100/Eingaben!$D$39*(A8656-A8655)/3600</f>
        <v>0</v>
      </c>
      <c r="R8656" s="91" t="e">
        <f>('Dichte Wasser'!$B$4*AVERAGE(B8656:C8656)^3+'Dichte Wasser'!$B$3*AVERAGE(B8656:C8656)^2+'Dichte Wasser'!$B$2*AVERAGE(B8656:C8656)+'Dichte Wasser'!$B$1)/1000</f>
        <v>#DIV/0!</v>
      </c>
      <c r="S8656" s="92" t="e">
        <f t="shared" si="543"/>
        <v>#DIV/0!</v>
      </c>
    </row>
    <row r="8657" spans="9:19" x14ac:dyDescent="0.25">
      <c r="I8657" s="45">
        <f t="shared" si="540"/>
        <v>0</v>
      </c>
      <c r="J8657" s="45">
        <f t="shared" si="541"/>
        <v>-13.92489392990414</v>
      </c>
      <c r="K8657" s="39" t="e">
        <f t="shared" si="542"/>
        <v>#DIV/0!</v>
      </c>
      <c r="L8657" s="46">
        <f>-J8657/Eingaben!$D$29</f>
        <v>0.95638835726756799</v>
      </c>
      <c r="M8657" s="44" t="e">
        <f>-K8657/Eingaben!$D$8</f>
        <v>#DIV/0!</v>
      </c>
      <c r="N8657" s="46">
        <f>ABS(B8657-C8657)/Eingaben!$D$8</f>
        <v>0</v>
      </c>
      <c r="P8657">
        <f>D8657/3600000*G8657*100*100/Eingaben!$D$39*(A8657-A8656)/3600</f>
        <v>0</v>
      </c>
      <c r="R8657" s="91" t="e">
        <f>('Dichte Wasser'!$B$4*AVERAGE(B8657:C8657)^3+'Dichte Wasser'!$B$3*AVERAGE(B8657:C8657)^2+'Dichte Wasser'!$B$2*AVERAGE(B8657:C8657)+'Dichte Wasser'!$B$1)/1000</f>
        <v>#DIV/0!</v>
      </c>
      <c r="S8657" s="92" t="e">
        <f t="shared" si="543"/>
        <v>#DIV/0!</v>
      </c>
    </row>
    <row r="8658" spans="9:19" x14ac:dyDescent="0.25">
      <c r="I8658" s="45">
        <f t="shared" si="540"/>
        <v>0</v>
      </c>
      <c r="J8658" s="45">
        <f t="shared" si="541"/>
        <v>-13.92489392990414</v>
      </c>
      <c r="K8658" s="39" t="e">
        <f t="shared" si="542"/>
        <v>#DIV/0!</v>
      </c>
      <c r="L8658" s="46">
        <f>-J8658/Eingaben!$D$29</f>
        <v>0.95638835726756799</v>
      </c>
      <c r="M8658" s="44" t="e">
        <f>-K8658/Eingaben!$D$8</f>
        <v>#DIV/0!</v>
      </c>
      <c r="N8658" s="46">
        <f>ABS(B8658-C8658)/Eingaben!$D$8</f>
        <v>0</v>
      </c>
      <c r="P8658">
        <f>D8658/3600000*G8658*100*100/Eingaben!$D$39*(A8658-A8657)/3600</f>
        <v>0</v>
      </c>
      <c r="R8658" s="91" t="e">
        <f>('Dichte Wasser'!$B$4*AVERAGE(B8658:C8658)^3+'Dichte Wasser'!$B$3*AVERAGE(B8658:C8658)^2+'Dichte Wasser'!$B$2*AVERAGE(B8658:C8658)+'Dichte Wasser'!$B$1)/1000</f>
        <v>#DIV/0!</v>
      </c>
      <c r="S8658" s="92" t="e">
        <f t="shared" si="543"/>
        <v>#DIV/0!</v>
      </c>
    </row>
    <row r="8659" spans="9:19" x14ac:dyDescent="0.25">
      <c r="I8659" s="45">
        <f t="shared" si="540"/>
        <v>0</v>
      </c>
      <c r="J8659" s="45">
        <f t="shared" si="541"/>
        <v>-13.92489392990414</v>
      </c>
      <c r="K8659" s="39" t="e">
        <f t="shared" si="542"/>
        <v>#DIV/0!</v>
      </c>
      <c r="L8659" s="46">
        <f>-J8659/Eingaben!$D$29</f>
        <v>0.95638835726756799</v>
      </c>
      <c r="M8659" s="44" t="e">
        <f>-K8659/Eingaben!$D$8</f>
        <v>#DIV/0!</v>
      </c>
      <c r="N8659" s="46">
        <f>ABS(B8659-C8659)/Eingaben!$D$8</f>
        <v>0</v>
      </c>
      <c r="P8659">
        <f>D8659/3600000*G8659*100*100/Eingaben!$D$39*(A8659-A8658)/3600</f>
        <v>0</v>
      </c>
      <c r="R8659" s="91" t="e">
        <f>('Dichte Wasser'!$B$4*AVERAGE(B8659:C8659)^3+'Dichte Wasser'!$B$3*AVERAGE(B8659:C8659)^2+'Dichte Wasser'!$B$2*AVERAGE(B8659:C8659)+'Dichte Wasser'!$B$1)/1000</f>
        <v>#DIV/0!</v>
      </c>
      <c r="S8659" s="92" t="e">
        <f t="shared" si="543"/>
        <v>#DIV/0!</v>
      </c>
    </row>
    <row r="8660" spans="9:19" x14ac:dyDescent="0.25">
      <c r="I8660" s="45">
        <f t="shared" si="540"/>
        <v>0</v>
      </c>
      <c r="J8660" s="45">
        <f t="shared" si="541"/>
        <v>-13.92489392990414</v>
      </c>
      <c r="K8660" s="39" t="e">
        <f t="shared" si="542"/>
        <v>#DIV/0!</v>
      </c>
      <c r="L8660" s="46">
        <f>-J8660/Eingaben!$D$29</f>
        <v>0.95638835726756799</v>
      </c>
      <c r="M8660" s="44" t="e">
        <f>-K8660/Eingaben!$D$8</f>
        <v>#DIV/0!</v>
      </c>
      <c r="N8660" s="46">
        <f>ABS(B8660-C8660)/Eingaben!$D$8</f>
        <v>0</v>
      </c>
      <c r="P8660">
        <f>D8660/3600000*G8660*100*100/Eingaben!$D$39*(A8660-A8659)/3600</f>
        <v>0</v>
      </c>
      <c r="R8660" s="91" t="e">
        <f>('Dichte Wasser'!$B$4*AVERAGE(B8660:C8660)^3+'Dichte Wasser'!$B$3*AVERAGE(B8660:C8660)^2+'Dichte Wasser'!$B$2*AVERAGE(B8660:C8660)+'Dichte Wasser'!$B$1)/1000</f>
        <v>#DIV/0!</v>
      </c>
      <c r="S8660" s="92" t="e">
        <f t="shared" si="543"/>
        <v>#DIV/0!</v>
      </c>
    </row>
    <row r="8661" spans="9:19" x14ac:dyDescent="0.25">
      <c r="I8661" s="45">
        <f t="shared" si="540"/>
        <v>0</v>
      </c>
      <c r="J8661" s="45">
        <f t="shared" si="541"/>
        <v>-13.92489392990414</v>
      </c>
      <c r="K8661" s="39" t="e">
        <f t="shared" si="542"/>
        <v>#DIV/0!</v>
      </c>
      <c r="L8661" s="46">
        <f>-J8661/Eingaben!$D$29</f>
        <v>0.95638835726756799</v>
      </c>
      <c r="M8661" s="44" t="e">
        <f>-K8661/Eingaben!$D$8</f>
        <v>#DIV/0!</v>
      </c>
      <c r="N8661" s="46">
        <f>ABS(B8661-C8661)/Eingaben!$D$8</f>
        <v>0</v>
      </c>
      <c r="P8661">
        <f>D8661/3600000*G8661*100*100/Eingaben!$D$39*(A8661-A8660)/3600</f>
        <v>0</v>
      </c>
      <c r="R8661" s="91" t="e">
        <f>('Dichte Wasser'!$B$4*AVERAGE(B8661:C8661)^3+'Dichte Wasser'!$B$3*AVERAGE(B8661:C8661)^2+'Dichte Wasser'!$B$2*AVERAGE(B8661:C8661)+'Dichte Wasser'!$B$1)/1000</f>
        <v>#DIV/0!</v>
      </c>
      <c r="S8661" s="92" t="e">
        <f t="shared" si="543"/>
        <v>#DIV/0!</v>
      </c>
    </row>
    <row r="8662" spans="9:19" x14ac:dyDescent="0.25">
      <c r="I8662" s="45">
        <f t="shared" si="540"/>
        <v>0</v>
      </c>
      <c r="J8662" s="45">
        <f t="shared" si="541"/>
        <v>-13.92489392990414</v>
      </c>
      <c r="K8662" s="39" t="e">
        <f t="shared" si="542"/>
        <v>#DIV/0!</v>
      </c>
      <c r="L8662" s="46">
        <f>-J8662/Eingaben!$D$29</f>
        <v>0.95638835726756799</v>
      </c>
      <c r="M8662" s="44" t="e">
        <f>-K8662/Eingaben!$D$8</f>
        <v>#DIV/0!</v>
      </c>
      <c r="N8662" s="46">
        <f>ABS(B8662-C8662)/Eingaben!$D$8</f>
        <v>0</v>
      </c>
      <c r="P8662">
        <f>D8662/3600000*G8662*100*100/Eingaben!$D$39*(A8662-A8661)/3600</f>
        <v>0</v>
      </c>
      <c r="R8662" s="91" t="e">
        <f>('Dichte Wasser'!$B$4*AVERAGE(B8662:C8662)^3+'Dichte Wasser'!$B$3*AVERAGE(B8662:C8662)^2+'Dichte Wasser'!$B$2*AVERAGE(B8662:C8662)+'Dichte Wasser'!$B$1)/1000</f>
        <v>#DIV/0!</v>
      </c>
      <c r="S8662" s="92" t="e">
        <f t="shared" si="543"/>
        <v>#DIV/0!</v>
      </c>
    </row>
    <row r="8663" spans="9:19" x14ac:dyDescent="0.25">
      <c r="I8663" s="45">
        <f t="shared" si="540"/>
        <v>0</v>
      </c>
      <c r="J8663" s="45">
        <f t="shared" si="541"/>
        <v>-13.92489392990414</v>
      </c>
      <c r="K8663" s="39" t="e">
        <f t="shared" si="542"/>
        <v>#DIV/0!</v>
      </c>
      <c r="L8663" s="46">
        <f>-J8663/Eingaben!$D$29</f>
        <v>0.95638835726756799</v>
      </c>
      <c r="M8663" s="44" t="e">
        <f>-K8663/Eingaben!$D$8</f>
        <v>#DIV/0!</v>
      </c>
      <c r="N8663" s="46">
        <f>ABS(B8663-C8663)/Eingaben!$D$8</f>
        <v>0</v>
      </c>
      <c r="P8663">
        <f>D8663/3600000*G8663*100*100/Eingaben!$D$39*(A8663-A8662)/3600</f>
        <v>0</v>
      </c>
      <c r="R8663" s="91" t="e">
        <f>('Dichte Wasser'!$B$4*AVERAGE(B8663:C8663)^3+'Dichte Wasser'!$B$3*AVERAGE(B8663:C8663)^2+'Dichte Wasser'!$B$2*AVERAGE(B8663:C8663)+'Dichte Wasser'!$B$1)/1000</f>
        <v>#DIV/0!</v>
      </c>
      <c r="S8663" s="92" t="e">
        <f t="shared" si="543"/>
        <v>#DIV/0!</v>
      </c>
    </row>
    <row r="8664" spans="9:19" x14ac:dyDescent="0.25">
      <c r="I8664" s="45">
        <f t="shared" si="540"/>
        <v>0</v>
      </c>
      <c r="J8664" s="45">
        <f t="shared" si="541"/>
        <v>-13.92489392990414</v>
      </c>
      <c r="K8664" s="39" t="e">
        <f t="shared" si="542"/>
        <v>#DIV/0!</v>
      </c>
      <c r="L8664" s="46">
        <f>-J8664/Eingaben!$D$29</f>
        <v>0.95638835726756799</v>
      </c>
      <c r="M8664" s="44" t="e">
        <f>-K8664/Eingaben!$D$8</f>
        <v>#DIV/0!</v>
      </c>
      <c r="N8664" s="46">
        <f>ABS(B8664-C8664)/Eingaben!$D$8</f>
        <v>0</v>
      </c>
      <c r="P8664">
        <f>D8664/3600000*G8664*100*100/Eingaben!$D$39*(A8664-A8663)/3600</f>
        <v>0</v>
      </c>
      <c r="R8664" s="91" t="e">
        <f>('Dichte Wasser'!$B$4*AVERAGE(B8664:C8664)^3+'Dichte Wasser'!$B$3*AVERAGE(B8664:C8664)^2+'Dichte Wasser'!$B$2*AVERAGE(B8664:C8664)+'Dichte Wasser'!$B$1)/1000</f>
        <v>#DIV/0!</v>
      </c>
      <c r="S8664" s="92" t="e">
        <f t="shared" si="543"/>
        <v>#DIV/0!</v>
      </c>
    </row>
    <row r="8665" spans="9:19" x14ac:dyDescent="0.25">
      <c r="I8665" s="45">
        <f t="shared" si="540"/>
        <v>0</v>
      </c>
      <c r="J8665" s="45">
        <f t="shared" si="541"/>
        <v>-13.92489392990414</v>
      </c>
      <c r="K8665" s="39" t="e">
        <f t="shared" si="542"/>
        <v>#DIV/0!</v>
      </c>
      <c r="L8665" s="46">
        <f>-J8665/Eingaben!$D$29</f>
        <v>0.95638835726756799</v>
      </c>
      <c r="M8665" s="44" t="e">
        <f>-K8665/Eingaben!$D$8</f>
        <v>#DIV/0!</v>
      </c>
      <c r="N8665" s="46">
        <f>ABS(B8665-C8665)/Eingaben!$D$8</f>
        <v>0</v>
      </c>
      <c r="P8665">
        <f>D8665/3600000*G8665*100*100/Eingaben!$D$39*(A8665-A8664)/3600</f>
        <v>0</v>
      </c>
      <c r="R8665" s="91" t="e">
        <f>('Dichte Wasser'!$B$4*AVERAGE(B8665:C8665)^3+'Dichte Wasser'!$B$3*AVERAGE(B8665:C8665)^2+'Dichte Wasser'!$B$2*AVERAGE(B8665:C8665)+'Dichte Wasser'!$B$1)/1000</f>
        <v>#DIV/0!</v>
      </c>
      <c r="S8665" s="92" t="e">
        <f t="shared" si="543"/>
        <v>#DIV/0!</v>
      </c>
    </row>
    <row r="8666" spans="9:19" x14ac:dyDescent="0.25">
      <c r="I8666" s="45">
        <f t="shared" si="540"/>
        <v>0</v>
      </c>
      <c r="J8666" s="45">
        <f t="shared" si="541"/>
        <v>-13.92489392990414</v>
      </c>
      <c r="K8666" s="39" t="e">
        <f t="shared" si="542"/>
        <v>#DIV/0!</v>
      </c>
      <c r="L8666" s="46">
        <f>-J8666/Eingaben!$D$29</f>
        <v>0.95638835726756799</v>
      </c>
      <c r="M8666" s="44" t="e">
        <f>-K8666/Eingaben!$D$8</f>
        <v>#DIV/0!</v>
      </c>
      <c r="N8666" s="46">
        <f>ABS(B8666-C8666)/Eingaben!$D$8</f>
        <v>0</v>
      </c>
      <c r="P8666">
        <f>D8666/3600000*G8666*100*100/Eingaben!$D$39*(A8666-A8665)/3600</f>
        <v>0</v>
      </c>
      <c r="R8666" s="91" t="e">
        <f>('Dichte Wasser'!$B$4*AVERAGE(B8666:C8666)^3+'Dichte Wasser'!$B$3*AVERAGE(B8666:C8666)^2+'Dichte Wasser'!$B$2*AVERAGE(B8666:C8666)+'Dichte Wasser'!$B$1)/1000</f>
        <v>#DIV/0!</v>
      </c>
      <c r="S8666" s="92" t="e">
        <f t="shared" si="543"/>
        <v>#DIV/0!</v>
      </c>
    </row>
    <row r="8667" spans="9:19" x14ac:dyDescent="0.25">
      <c r="I8667" s="45">
        <f t="shared" si="540"/>
        <v>0</v>
      </c>
      <c r="J8667" s="45">
        <f t="shared" si="541"/>
        <v>-13.92489392990414</v>
      </c>
      <c r="K8667" s="39" t="e">
        <f t="shared" si="542"/>
        <v>#DIV/0!</v>
      </c>
      <c r="L8667" s="46">
        <f>-J8667/Eingaben!$D$29</f>
        <v>0.95638835726756799</v>
      </c>
      <c r="M8667" s="44" t="e">
        <f>-K8667/Eingaben!$D$8</f>
        <v>#DIV/0!</v>
      </c>
      <c r="N8667" s="46">
        <f>ABS(B8667-C8667)/Eingaben!$D$8</f>
        <v>0</v>
      </c>
      <c r="P8667">
        <f>D8667/3600000*G8667*100*100/Eingaben!$D$39*(A8667-A8666)/3600</f>
        <v>0</v>
      </c>
      <c r="R8667" s="91" t="e">
        <f>('Dichte Wasser'!$B$4*AVERAGE(B8667:C8667)^3+'Dichte Wasser'!$B$3*AVERAGE(B8667:C8667)^2+'Dichte Wasser'!$B$2*AVERAGE(B8667:C8667)+'Dichte Wasser'!$B$1)/1000</f>
        <v>#DIV/0!</v>
      </c>
      <c r="S8667" s="92" t="e">
        <f t="shared" si="543"/>
        <v>#DIV/0!</v>
      </c>
    </row>
    <row r="8668" spans="9:19" x14ac:dyDescent="0.25">
      <c r="I8668" s="45">
        <f t="shared" si="540"/>
        <v>0</v>
      </c>
      <c r="J8668" s="45">
        <f t="shared" si="541"/>
        <v>-13.92489392990414</v>
      </c>
      <c r="K8668" s="39" t="e">
        <f t="shared" si="542"/>
        <v>#DIV/0!</v>
      </c>
      <c r="L8668" s="46">
        <f>-J8668/Eingaben!$D$29</f>
        <v>0.95638835726756799</v>
      </c>
      <c r="M8668" s="44" t="e">
        <f>-K8668/Eingaben!$D$8</f>
        <v>#DIV/0!</v>
      </c>
      <c r="N8668" s="46">
        <f>ABS(B8668-C8668)/Eingaben!$D$8</f>
        <v>0</v>
      </c>
      <c r="P8668">
        <f>D8668/3600000*G8668*100*100/Eingaben!$D$39*(A8668-A8667)/3600</f>
        <v>0</v>
      </c>
      <c r="R8668" s="91" t="e">
        <f>('Dichte Wasser'!$B$4*AVERAGE(B8668:C8668)^3+'Dichte Wasser'!$B$3*AVERAGE(B8668:C8668)^2+'Dichte Wasser'!$B$2*AVERAGE(B8668:C8668)+'Dichte Wasser'!$B$1)/1000</f>
        <v>#DIV/0!</v>
      </c>
      <c r="S8668" s="92" t="e">
        <f t="shared" si="543"/>
        <v>#DIV/0!</v>
      </c>
    </row>
    <row r="8669" spans="9:19" x14ac:dyDescent="0.25">
      <c r="I8669" s="45">
        <f t="shared" si="540"/>
        <v>0</v>
      </c>
      <c r="J8669" s="45">
        <f t="shared" si="541"/>
        <v>-13.92489392990414</v>
      </c>
      <c r="K8669" s="39" t="e">
        <f t="shared" si="542"/>
        <v>#DIV/0!</v>
      </c>
      <c r="L8669" s="46">
        <f>-J8669/Eingaben!$D$29</f>
        <v>0.95638835726756799</v>
      </c>
      <c r="M8669" s="44" t="e">
        <f>-K8669/Eingaben!$D$8</f>
        <v>#DIV/0!</v>
      </c>
      <c r="N8669" s="46">
        <f>ABS(B8669-C8669)/Eingaben!$D$8</f>
        <v>0</v>
      </c>
      <c r="P8669">
        <f>D8669/3600000*G8669*100*100/Eingaben!$D$39*(A8669-A8668)/3600</f>
        <v>0</v>
      </c>
      <c r="R8669" s="91" t="e">
        <f>('Dichte Wasser'!$B$4*AVERAGE(B8669:C8669)^3+'Dichte Wasser'!$B$3*AVERAGE(B8669:C8669)^2+'Dichte Wasser'!$B$2*AVERAGE(B8669:C8669)+'Dichte Wasser'!$B$1)/1000</f>
        <v>#DIV/0!</v>
      </c>
      <c r="S8669" s="92" t="e">
        <f t="shared" si="543"/>
        <v>#DIV/0!</v>
      </c>
    </row>
    <row r="8670" spans="9:19" x14ac:dyDescent="0.25">
      <c r="I8670" s="45">
        <f t="shared" si="540"/>
        <v>0</v>
      </c>
      <c r="J8670" s="45">
        <f t="shared" si="541"/>
        <v>-13.92489392990414</v>
      </c>
      <c r="K8670" s="39" t="e">
        <f t="shared" si="542"/>
        <v>#DIV/0!</v>
      </c>
      <c r="L8670" s="46">
        <f>-J8670/Eingaben!$D$29</f>
        <v>0.95638835726756799</v>
      </c>
      <c r="M8670" s="44" t="e">
        <f>-K8670/Eingaben!$D$8</f>
        <v>#DIV/0!</v>
      </c>
      <c r="N8670" s="46">
        <f>ABS(B8670-C8670)/Eingaben!$D$8</f>
        <v>0</v>
      </c>
      <c r="P8670">
        <f>D8670/3600000*G8670*100*100/Eingaben!$D$39*(A8670-A8669)/3600</f>
        <v>0</v>
      </c>
      <c r="R8670" s="91" t="e">
        <f>('Dichte Wasser'!$B$4*AVERAGE(B8670:C8670)^3+'Dichte Wasser'!$B$3*AVERAGE(B8670:C8670)^2+'Dichte Wasser'!$B$2*AVERAGE(B8670:C8670)+'Dichte Wasser'!$B$1)/1000</f>
        <v>#DIV/0!</v>
      </c>
      <c r="S8670" s="92" t="e">
        <f t="shared" si="543"/>
        <v>#DIV/0!</v>
      </c>
    </row>
    <row r="8671" spans="9:19" x14ac:dyDescent="0.25">
      <c r="I8671" s="45">
        <f t="shared" si="540"/>
        <v>0</v>
      </c>
      <c r="J8671" s="45">
        <f t="shared" si="541"/>
        <v>-13.92489392990414</v>
      </c>
      <c r="K8671" s="39" t="e">
        <f t="shared" si="542"/>
        <v>#DIV/0!</v>
      </c>
      <c r="L8671" s="46">
        <f>-J8671/Eingaben!$D$29</f>
        <v>0.95638835726756799</v>
      </c>
      <c r="M8671" s="44" t="e">
        <f>-K8671/Eingaben!$D$8</f>
        <v>#DIV/0!</v>
      </c>
      <c r="N8671" s="46">
        <f>ABS(B8671-C8671)/Eingaben!$D$8</f>
        <v>0</v>
      </c>
      <c r="P8671">
        <f>D8671/3600000*G8671*100*100/Eingaben!$D$39*(A8671-A8670)/3600</f>
        <v>0</v>
      </c>
      <c r="R8671" s="91" t="e">
        <f>('Dichte Wasser'!$B$4*AVERAGE(B8671:C8671)^3+'Dichte Wasser'!$B$3*AVERAGE(B8671:C8671)^2+'Dichte Wasser'!$B$2*AVERAGE(B8671:C8671)+'Dichte Wasser'!$B$1)/1000</f>
        <v>#DIV/0!</v>
      </c>
      <c r="S8671" s="92" t="e">
        <f t="shared" si="543"/>
        <v>#DIV/0!</v>
      </c>
    </row>
    <row r="8672" spans="9:19" x14ac:dyDescent="0.25">
      <c r="I8672" s="45">
        <f t="shared" si="540"/>
        <v>0</v>
      </c>
      <c r="J8672" s="45">
        <f t="shared" si="541"/>
        <v>-13.92489392990414</v>
      </c>
      <c r="K8672" s="39" t="e">
        <f t="shared" si="542"/>
        <v>#DIV/0!</v>
      </c>
      <c r="L8672" s="46">
        <f>-J8672/Eingaben!$D$29</f>
        <v>0.95638835726756799</v>
      </c>
      <c r="M8672" s="44" t="e">
        <f>-K8672/Eingaben!$D$8</f>
        <v>#DIV/0!</v>
      </c>
      <c r="N8672" s="46">
        <f>ABS(B8672-C8672)/Eingaben!$D$8</f>
        <v>0</v>
      </c>
      <c r="P8672">
        <f>D8672/3600000*G8672*100*100/Eingaben!$D$39*(A8672-A8671)/3600</f>
        <v>0</v>
      </c>
      <c r="R8672" s="91" t="e">
        <f>('Dichte Wasser'!$B$4*AVERAGE(B8672:C8672)^3+'Dichte Wasser'!$B$3*AVERAGE(B8672:C8672)^2+'Dichte Wasser'!$B$2*AVERAGE(B8672:C8672)+'Dichte Wasser'!$B$1)/1000</f>
        <v>#DIV/0!</v>
      </c>
      <c r="S8672" s="92" t="e">
        <f t="shared" si="543"/>
        <v>#DIV/0!</v>
      </c>
    </row>
    <row r="8673" spans="9:19" x14ac:dyDescent="0.25">
      <c r="I8673" s="45">
        <f t="shared" si="540"/>
        <v>0</v>
      </c>
      <c r="J8673" s="45">
        <f t="shared" si="541"/>
        <v>-13.92489392990414</v>
      </c>
      <c r="K8673" s="39" t="e">
        <f t="shared" si="542"/>
        <v>#DIV/0!</v>
      </c>
      <c r="L8673" s="46">
        <f>-J8673/Eingaben!$D$29</f>
        <v>0.95638835726756799</v>
      </c>
      <c r="M8673" s="44" t="e">
        <f>-K8673/Eingaben!$D$8</f>
        <v>#DIV/0!</v>
      </c>
      <c r="N8673" s="46">
        <f>ABS(B8673-C8673)/Eingaben!$D$8</f>
        <v>0</v>
      </c>
      <c r="P8673">
        <f>D8673/3600000*G8673*100*100/Eingaben!$D$39*(A8673-A8672)/3600</f>
        <v>0</v>
      </c>
      <c r="R8673" s="91" t="e">
        <f>('Dichte Wasser'!$B$4*AVERAGE(B8673:C8673)^3+'Dichte Wasser'!$B$3*AVERAGE(B8673:C8673)^2+'Dichte Wasser'!$B$2*AVERAGE(B8673:C8673)+'Dichte Wasser'!$B$1)/1000</f>
        <v>#DIV/0!</v>
      </c>
      <c r="S8673" s="92" t="e">
        <f t="shared" si="543"/>
        <v>#DIV/0!</v>
      </c>
    </row>
    <row r="8674" spans="9:19" x14ac:dyDescent="0.25">
      <c r="I8674" s="45">
        <f t="shared" si="540"/>
        <v>0</v>
      </c>
      <c r="J8674" s="45">
        <f t="shared" si="541"/>
        <v>-13.92489392990414</v>
      </c>
      <c r="K8674" s="39" t="e">
        <f t="shared" si="542"/>
        <v>#DIV/0!</v>
      </c>
      <c r="L8674" s="46">
        <f>-J8674/Eingaben!$D$29</f>
        <v>0.95638835726756799</v>
      </c>
      <c r="M8674" s="44" t="e">
        <f>-K8674/Eingaben!$D$8</f>
        <v>#DIV/0!</v>
      </c>
      <c r="N8674" s="46">
        <f>ABS(B8674-C8674)/Eingaben!$D$8</f>
        <v>0</v>
      </c>
      <c r="P8674">
        <f>D8674/3600000*G8674*100*100/Eingaben!$D$39*(A8674-A8673)/3600</f>
        <v>0</v>
      </c>
      <c r="R8674" s="91" t="e">
        <f>('Dichte Wasser'!$B$4*AVERAGE(B8674:C8674)^3+'Dichte Wasser'!$B$3*AVERAGE(B8674:C8674)^2+'Dichte Wasser'!$B$2*AVERAGE(B8674:C8674)+'Dichte Wasser'!$B$1)/1000</f>
        <v>#DIV/0!</v>
      </c>
      <c r="S8674" s="92" t="e">
        <f t="shared" si="543"/>
        <v>#DIV/0!</v>
      </c>
    </row>
    <row r="8675" spans="9:19" x14ac:dyDescent="0.25">
      <c r="I8675" s="45">
        <f t="shared" si="540"/>
        <v>0</v>
      </c>
      <c r="J8675" s="45">
        <f t="shared" si="541"/>
        <v>-13.92489392990414</v>
      </c>
      <c r="K8675" s="39" t="e">
        <f t="shared" si="542"/>
        <v>#DIV/0!</v>
      </c>
      <c r="L8675" s="46">
        <f>-J8675/Eingaben!$D$29</f>
        <v>0.95638835726756799</v>
      </c>
      <c r="M8675" s="44" t="e">
        <f>-K8675/Eingaben!$D$8</f>
        <v>#DIV/0!</v>
      </c>
      <c r="N8675" s="46">
        <f>ABS(B8675-C8675)/Eingaben!$D$8</f>
        <v>0</v>
      </c>
      <c r="P8675">
        <f>D8675/3600000*G8675*100*100/Eingaben!$D$39*(A8675-A8674)/3600</f>
        <v>0</v>
      </c>
      <c r="R8675" s="91" t="e">
        <f>('Dichte Wasser'!$B$4*AVERAGE(B8675:C8675)^3+'Dichte Wasser'!$B$3*AVERAGE(B8675:C8675)^2+'Dichte Wasser'!$B$2*AVERAGE(B8675:C8675)+'Dichte Wasser'!$B$1)/1000</f>
        <v>#DIV/0!</v>
      </c>
      <c r="S8675" s="92" t="e">
        <f t="shared" si="543"/>
        <v>#DIV/0!</v>
      </c>
    </row>
    <row r="8676" spans="9:19" x14ac:dyDescent="0.25">
      <c r="I8676" s="45">
        <f t="shared" si="540"/>
        <v>0</v>
      </c>
      <c r="J8676" s="45">
        <f t="shared" si="541"/>
        <v>-13.92489392990414</v>
      </c>
      <c r="K8676" s="39" t="e">
        <f t="shared" si="542"/>
        <v>#DIV/0!</v>
      </c>
      <c r="L8676" s="46">
        <f>-J8676/Eingaben!$D$29</f>
        <v>0.95638835726756799</v>
      </c>
      <c r="M8676" s="44" t="e">
        <f>-K8676/Eingaben!$D$8</f>
        <v>#DIV/0!</v>
      </c>
      <c r="N8676" s="46">
        <f>ABS(B8676-C8676)/Eingaben!$D$8</f>
        <v>0</v>
      </c>
      <c r="P8676">
        <f>D8676/3600000*G8676*100*100/Eingaben!$D$39*(A8676-A8675)/3600</f>
        <v>0</v>
      </c>
      <c r="R8676" s="91" t="e">
        <f>('Dichte Wasser'!$B$4*AVERAGE(B8676:C8676)^3+'Dichte Wasser'!$B$3*AVERAGE(B8676:C8676)^2+'Dichte Wasser'!$B$2*AVERAGE(B8676:C8676)+'Dichte Wasser'!$B$1)/1000</f>
        <v>#DIV/0!</v>
      </c>
      <c r="S8676" s="92" t="e">
        <f t="shared" si="543"/>
        <v>#DIV/0!</v>
      </c>
    </row>
    <row r="8677" spans="9:19" x14ac:dyDescent="0.25">
      <c r="I8677" s="45">
        <f t="shared" si="540"/>
        <v>0</v>
      </c>
      <c r="J8677" s="45">
        <f t="shared" si="541"/>
        <v>-13.92489392990414</v>
      </c>
      <c r="K8677" s="39" t="e">
        <f t="shared" si="542"/>
        <v>#DIV/0!</v>
      </c>
      <c r="L8677" s="46">
        <f>-J8677/Eingaben!$D$29</f>
        <v>0.95638835726756799</v>
      </c>
      <c r="M8677" s="44" t="e">
        <f>-K8677/Eingaben!$D$8</f>
        <v>#DIV/0!</v>
      </c>
      <c r="N8677" s="46">
        <f>ABS(B8677-C8677)/Eingaben!$D$8</f>
        <v>0</v>
      </c>
      <c r="P8677">
        <f>D8677/3600000*G8677*100*100/Eingaben!$D$39*(A8677-A8676)/3600</f>
        <v>0</v>
      </c>
      <c r="R8677" s="91" t="e">
        <f>('Dichte Wasser'!$B$4*AVERAGE(B8677:C8677)^3+'Dichte Wasser'!$B$3*AVERAGE(B8677:C8677)^2+'Dichte Wasser'!$B$2*AVERAGE(B8677:C8677)+'Dichte Wasser'!$B$1)/1000</f>
        <v>#DIV/0!</v>
      </c>
      <c r="S8677" s="92" t="e">
        <f t="shared" si="543"/>
        <v>#DIV/0!</v>
      </c>
    </row>
    <row r="8678" spans="9:19" x14ac:dyDescent="0.25">
      <c r="I8678" s="45">
        <f t="shared" si="540"/>
        <v>0</v>
      </c>
      <c r="J8678" s="45">
        <f t="shared" si="541"/>
        <v>-13.92489392990414</v>
      </c>
      <c r="K8678" s="39" t="e">
        <f t="shared" si="542"/>
        <v>#DIV/0!</v>
      </c>
      <c r="L8678" s="46">
        <f>-J8678/Eingaben!$D$29</f>
        <v>0.95638835726756799</v>
      </c>
      <c r="M8678" s="44" t="e">
        <f>-K8678/Eingaben!$D$8</f>
        <v>#DIV/0!</v>
      </c>
      <c r="N8678" s="46">
        <f>ABS(B8678-C8678)/Eingaben!$D$8</f>
        <v>0</v>
      </c>
      <c r="P8678">
        <f>D8678/3600000*G8678*100*100/Eingaben!$D$39*(A8678-A8677)/3600</f>
        <v>0</v>
      </c>
      <c r="R8678" s="91" t="e">
        <f>('Dichte Wasser'!$B$4*AVERAGE(B8678:C8678)^3+'Dichte Wasser'!$B$3*AVERAGE(B8678:C8678)^2+'Dichte Wasser'!$B$2*AVERAGE(B8678:C8678)+'Dichte Wasser'!$B$1)/1000</f>
        <v>#DIV/0!</v>
      </c>
      <c r="S8678" s="92" t="e">
        <f t="shared" si="543"/>
        <v>#DIV/0!</v>
      </c>
    </row>
    <row r="8679" spans="9:19" x14ac:dyDescent="0.25">
      <c r="I8679" s="45">
        <f t="shared" si="540"/>
        <v>0</v>
      </c>
      <c r="J8679" s="45">
        <f t="shared" si="541"/>
        <v>-13.92489392990414</v>
      </c>
      <c r="K8679" s="39" t="e">
        <f t="shared" si="542"/>
        <v>#DIV/0!</v>
      </c>
      <c r="L8679" s="46">
        <f>-J8679/Eingaben!$D$29</f>
        <v>0.95638835726756799</v>
      </c>
      <c r="M8679" s="44" t="e">
        <f>-K8679/Eingaben!$D$8</f>
        <v>#DIV/0!</v>
      </c>
      <c r="N8679" s="46">
        <f>ABS(B8679-C8679)/Eingaben!$D$8</f>
        <v>0</v>
      </c>
      <c r="P8679">
        <f>D8679/3600000*G8679*100*100/Eingaben!$D$39*(A8679-A8678)/3600</f>
        <v>0</v>
      </c>
      <c r="R8679" s="91" t="e">
        <f>('Dichte Wasser'!$B$4*AVERAGE(B8679:C8679)^3+'Dichte Wasser'!$B$3*AVERAGE(B8679:C8679)^2+'Dichte Wasser'!$B$2*AVERAGE(B8679:C8679)+'Dichte Wasser'!$B$1)/1000</f>
        <v>#DIV/0!</v>
      </c>
      <c r="S8679" s="92" t="e">
        <f t="shared" si="543"/>
        <v>#DIV/0!</v>
      </c>
    </row>
    <row r="8680" spans="9:19" x14ac:dyDescent="0.25">
      <c r="I8680" s="45">
        <f t="shared" si="540"/>
        <v>0</v>
      </c>
      <c r="J8680" s="45">
        <f t="shared" si="541"/>
        <v>-13.92489392990414</v>
      </c>
      <c r="K8680" s="39" t="e">
        <f t="shared" si="542"/>
        <v>#DIV/0!</v>
      </c>
      <c r="L8680" s="46">
        <f>-J8680/Eingaben!$D$29</f>
        <v>0.95638835726756799</v>
      </c>
      <c r="M8680" s="44" t="e">
        <f>-K8680/Eingaben!$D$8</f>
        <v>#DIV/0!</v>
      </c>
      <c r="N8680" s="46">
        <f>ABS(B8680-C8680)/Eingaben!$D$8</f>
        <v>0</v>
      </c>
      <c r="P8680">
        <f>D8680/3600000*G8680*100*100/Eingaben!$D$39*(A8680-A8679)/3600</f>
        <v>0</v>
      </c>
      <c r="R8680" s="91" t="e">
        <f>('Dichte Wasser'!$B$4*AVERAGE(B8680:C8680)^3+'Dichte Wasser'!$B$3*AVERAGE(B8680:C8680)^2+'Dichte Wasser'!$B$2*AVERAGE(B8680:C8680)+'Dichte Wasser'!$B$1)/1000</f>
        <v>#DIV/0!</v>
      </c>
      <c r="S8680" s="92" t="e">
        <f t="shared" si="543"/>
        <v>#DIV/0!</v>
      </c>
    </row>
    <row r="8681" spans="9:19" x14ac:dyDescent="0.25">
      <c r="I8681" s="45">
        <f t="shared" ref="I8681:I8744" si="544">IF(D8681&gt;0,D8681/3600*R8681*(A8681-A8680)*S8681*(B8681-C8681)/3600,0)</f>
        <v>0</v>
      </c>
      <c r="J8681" s="45">
        <f t="shared" ref="J8681:J8744" si="545">J8680+I8681</f>
        <v>-13.92489392990414</v>
      </c>
      <c r="K8681" s="39" t="e">
        <f t="shared" ref="K8681:K8744" si="546">I8681/((A8681-A8680)/3600)</f>
        <v>#DIV/0!</v>
      </c>
      <c r="L8681" s="46">
        <f>-J8681/Eingaben!$D$29</f>
        <v>0.95638835726756799</v>
      </c>
      <c r="M8681" s="44" t="e">
        <f>-K8681/Eingaben!$D$8</f>
        <v>#DIV/0!</v>
      </c>
      <c r="N8681" s="46">
        <f>ABS(B8681-C8681)/Eingaben!$D$8</f>
        <v>0</v>
      </c>
      <c r="P8681">
        <f>D8681/3600000*G8681*100*100/Eingaben!$D$39*(A8681-A8680)/3600</f>
        <v>0</v>
      </c>
      <c r="R8681" s="91" t="e">
        <f>('Dichte Wasser'!$B$4*AVERAGE(B8681:C8681)^3+'Dichte Wasser'!$B$3*AVERAGE(B8681:C8681)^2+'Dichte Wasser'!$B$2*AVERAGE(B8681:C8681)+'Dichte Wasser'!$B$1)/1000</f>
        <v>#DIV/0!</v>
      </c>
      <c r="S8681" s="92" t="e">
        <f t="shared" ref="S8681:S8744" si="547" xml:space="preserve">  0.0000000024*AVERAGE(B8681:C8681)^4 - 0.0000005979*AVERAGE(B8681:C8681)^3 + 0.0000621355*AVERAGE(B8681:C8681)^2 - 0.0026683907*AVERAGE(B8681:C8681) + 4.2176232303</f>
        <v>#DIV/0!</v>
      </c>
    </row>
    <row r="8682" spans="9:19" x14ac:dyDescent="0.25">
      <c r="I8682" s="45">
        <f t="shared" si="544"/>
        <v>0</v>
      </c>
      <c r="J8682" s="45">
        <f t="shared" si="545"/>
        <v>-13.92489392990414</v>
      </c>
      <c r="K8682" s="39" t="e">
        <f t="shared" si="546"/>
        <v>#DIV/0!</v>
      </c>
      <c r="L8682" s="46">
        <f>-J8682/Eingaben!$D$29</f>
        <v>0.95638835726756799</v>
      </c>
      <c r="M8682" s="44" t="e">
        <f>-K8682/Eingaben!$D$8</f>
        <v>#DIV/0!</v>
      </c>
      <c r="N8682" s="46">
        <f>ABS(B8682-C8682)/Eingaben!$D$8</f>
        <v>0</v>
      </c>
      <c r="P8682">
        <f>D8682/3600000*G8682*100*100/Eingaben!$D$39*(A8682-A8681)/3600</f>
        <v>0</v>
      </c>
      <c r="R8682" s="91" t="e">
        <f>('Dichte Wasser'!$B$4*AVERAGE(B8682:C8682)^3+'Dichte Wasser'!$B$3*AVERAGE(B8682:C8682)^2+'Dichte Wasser'!$B$2*AVERAGE(B8682:C8682)+'Dichte Wasser'!$B$1)/1000</f>
        <v>#DIV/0!</v>
      </c>
      <c r="S8682" s="92" t="e">
        <f t="shared" si="547"/>
        <v>#DIV/0!</v>
      </c>
    </row>
    <row r="8683" spans="9:19" x14ac:dyDescent="0.25">
      <c r="I8683" s="45">
        <f t="shared" si="544"/>
        <v>0</v>
      </c>
      <c r="J8683" s="45">
        <f t="shared" si="545"/>
        <v>-13.92489392990414</v>
      </c>
      <c r="K8683" s="39" t="e">
        <f t="shared" si="546"/>
        <v>#DIV/0!</v>
      </c>
      <c r="L8683" s="46">
        <f>-J8683/Eingaben!$D$29</f>
        <v>0.95638835726756799</v>
      </c>
      <c r="M8683" s="44" t="e">
        <f>-K8683/Eingaben!$D$8</f>
        <v>#DIV/0!</v>
      </c>
      <c r="N8683" s="46">
        <f>ABS(B8683-C8683)/Eingaben!$D$8</f>
        <v>0</v>
      </c>
      <c r="P8683">
        <f>D8683/3600000*G8683*100*100/Eingaben!$D$39*(A8683-A8682)/3600</f>
        <v>0</v>
      </c>
      <c r="R8683" s="91" t="e">
        <f>('Dichte Wasser'!$B$4*AVERAGE(B8683:C8683)^3+'Dichte Wasser'!$B$3*AVERAGE(B8683:C8683)^2+'Dichte Wasser'!$B$2*AVERAGE(B8683:C8683)+'Dichte Wasser'!$B$1)/1000</f>
        <v>#DIV/0!</v>
      </c>
      <c r="S8683" s="92" t="e">
        <f t="shared" si="547"/>
        <v>#DIV/0!</v>
      </c>
    </row>
    <row r="8684" spans="9:19" x14ac:dyDescent="0.25">
      <c r="I8684" s="45">
        <f t="shared" si="544"/>
        <v>0</v>
      </c>
      <c r="J8684" s="45">
        <f t="shared" si="545"/>
        <v>-13.92489392990414</v>
      </c>
      <c r="K8684" s="39" t="e">
        <f t="shared" si="546"/>
        <v>#DIV/0!</v>
      </c>
      <c r="L8684" s="46">
        <f>-J8684/Eingaben!$D$29</f>
        <v>0.95638835726756799</v>
      </c>
      <c r="M8684" s="44" t="e">
        <f>-K8684/Eingaben!$D$8</f>
        <v>#DIV/0!</v>
      </c>
      <c r="N8684" s="46">
        <f>ABS(B8684-C8684)/Eingaben!$D$8</f>
        <v>0</v>
      </c>
      <c r="P8684">
        <f>D8684/3600000*G8684*100*100/Eingaben!$D$39*(A8684-A8683)/3600</f>
        <v>0</v>
      </c>
      <c r="R8684" s="91" t="e">
        <f>('Dichte Wasser'!$B$4*AVERAGE(B8684:C8684)^3+'Dichte Wasser'!$B$3*AVERAGE(B8684:C8684)^2+'Dichte Wasser'!$B$2*AVERAGE(B8684:C8684)+'Dichte Wasser'!$B$1)/1000</f>
        <v>#DIV/0!</v>
      </c>
      <c r="S8684" s="92" t="e">
        <f t="shared" si="547"/>
        <v>#DIV/0!</v>
      </c>
    </row>
    <row r="8685" spans="9:19" x14ac:dyDescent="0.25">
      <c r="I8685" s="45">
        <f t="shared" si="544"/>
        <v>0</v>
      </c>
      <c r="J8685" s="45">
        <f t="shared" si="545"/>
        <v>-13.92489392990414</v>
      </c>
      <c r="K8685" s="39" t="e">
        <f t="shared" si="546"/>
        <v>#DIV/0!</v>
      </c>
      <c r="L8685" s="46">
        <f>-J8685/Eingaben!$D$29</f>
        <v>0.95638835726756799</v>
      </c>
      <c r="M8685" s="44" t="e">
        <f>-K8685/Eingaben!$D$8</f>
        <v>#DIV/0!</v>
      </c>
      <c r="N8685" s="46">
        <f>ABS(B8685-C8685)/Eingaben!$D$8</f>
        <v>0</v>
      </c>
      <c r="P8685">
        <f>D8685/3600000*G8685*100*100/Eingaben!$D$39*(A8685-A8684)/3600</f>
        <v>0</v>
      </c>
      <c r="R8685" s="91" t="e">
        <f>('Dichte Wasser'!$B$4*AVERAGE(B8685:C8685)^3+'Dichte Wasser'!$B$3*AVERAGE(B8685:C8685)^2+'Dichte Wasser'!$B$2*AVERAGE(B8685:C8685)+'Dichte Wasser'!$B$1)/1000</f>
        <v>#DIV/0!</v>
      </c>
      <c r="S8685" s="92" t="e">
        <f t="shared" si="547"/>
        <v>#DIV/0!</v>
      </c>
    </row>
    <row r="8686" spans="9:19" x14ac:dyDescent="0.25">
      <c r="I8686" s="45">
        <f t="shared" si="544"/>
        <v>0</v>
      </c>
      <c r="J8686" s="45">
        <f t="shared" si="545"/>
        <v>-13.92489392990414</v>
      </c>
      <c r="K8686" s="39" t="e">
        <f t="shared" si="546"/>
        <v>#DIV/0!</v>
      </c>
      <c r="L8686" s="46">
        <f>-J8686/Eingaben!$D$29</f>
        <v>0.95638835726756799</v>
      </c>
      <c r="M8686" s="44" t="e">
        <f>-K8686/Eingaben!$D$8</f>
        <v>#DIV/0!</v>
      </c>
      <c r="N8686" s="46">
        <f>ABS(B8686-C8686)/Eingaben!$D$8</f>
        <v>0</v>
      </c>
      <c r="P8686">
        <f>D8686/3600000*G8686*100*100/Eingaben!$D$39*(A8686-A8685)/3600</f>
        <v>0</v>
      </c>
      <c r="R8686" s="91" t="e">
        <f>('Dichte Wasser'!$B$4*AVERAGE(B8686:C8686)^3+'Dichte Wasser'!$B$3*AVERAGE(B8686:C8686)^2+'Dichte Wasser'!$B$2*AVERAGE(B8686:C8686)+'Dichte Wasser'!$B$1)/1000</f>
        <v>#DIV/0!</v>
      </c>
      <c r="S8686" s="92" t="e">
        <f t="shared" si="547"/>
        <v>#DIV/0!</v>
      </c>
    </row>
    <row r="8687" spans="9:19" x14ac:dyDescent="0.25">
      <c r="I8687" s="45">
        <f t="shared" si="544"/>
        <v>0</v>
      </c>
      <c r="J8687" s="45">
        <f t="shared" si="545"/>
        <v>-13.92489392990414</v>
      </c>
      <c r="K8687" s="39" t="e">
        <f t="shared" si="546"/>
        <v>#DIV/0!</v>
      </c>
      <c r="L8687" s="46">
        <f>-J8687/Eingaben!$D$29</f>
        <v>0.95638835726756799</v>
      </c>
      <c r="M8687" s="44" t="e">
        <f>-K8687/Eingaben!$D$8</f>
        <v>#DIV/0!</v>
      </c>
      <c r="N8687" s="46">
        <f>ABS(B8687-C8687)/Eingaben!$D$8</f>
        <v>0</v>
      </c>
      <c r="P8687">
        <f>D8687/3600000*G8687*100*100/Eingaben!$D$39*(A8687-A8686)/3600</f>
        <v>0</v>
      </c>
      <c r="R8687" s="91" t="e">
        <f>('Dichte Wasser'!$B$4*AVERAGE(B8687:C8687)^3+'Dichte Wasser'!$B$3*AVERAGE(B8687:C8687)^2+'Dichte Wasser'!$B$2*AVERAGE(B8687:C8687)+'Dichte Wasser'!$B$1)/1000</f>
        <v>#DIV/0!</v>
      </c>
      <c r="S8687" s="92" t="e">
        <f t="shared" si="547"/>
        <v>#DIV/0!</v>
      </c>
    </row>
    <row r="8688" spans="9:19" x14ac:dyDescent="0.25">
      <c r="I8688" s="45">
        <f t="shared" si="544"/>
        <v>0</v>
      </c>
      <c r="J8688" s="45">
        <f t="shared" si="545"/>
        <v>-13.92489392990414</v>
      </c>
      <c r="K8688" s="39" t="e">
        <f t="shared" si="546"/>
        <v>#DIV/0!</v>
      </c>
      <c r="L8688" s="46">
        <f>-J8688/Eingaben!$D$29</f>
        <v>0.95638835726756799</v>
      </c>
      <c r="M8688" s="44" t="e">
        <f>-K8688/Eingaben!$D$8</f>
        <v>#DIV/0!</v>
      </c>
      <c r="N8688" s="46">
        <f>ABS(B8688-C8688)/Eingaben!$D$8</f>
        <v>0</v>
      </c>
      <c r="P8688">
        <f>D8688/3600000*G8688*100*100/Eingaben!$D$39*(A8688-A8687)/3600</f>
        <v>0</v>
      </c>
      <c r="R8688" s="91" t="e">
        <f>('Dichte Wasser'!$B$4*AVERAGE(B8688:C8688)^3+'Dichte Wasser'!$B$3*AVERAGE(B8688:C8688)^2+'Dichte Wasser'!$B$2*AVERAGE(B8688:C8688)+'Dichte Wasser'!$B$1)/1000</f>
        <v>#DIV/0!</v>
      </c>
      <c r="S8688" s="92" t="e">
        <f t="shared" si="547"/>
        <v>#DIV/0!</v>
      </c>
    </row>
    <row r="8689" spans="9:19" x14ac:dyDescent="0.25">
      <c r="I8689" s="45">
        <f t="shared" si="544"/>
        <v>0</v>
      </c>
      <c r="J8689" s="45">
        <f t="shared" si="545"/>
        <v>-13.92489392990414</v>
      </c>
      <c r="K8689" s="39" t="e">
        <f t="shared" si="546"/>
        <v>#DIV/0!</v>
      </c>
      <c r="L8689" s="46">
        <f>-J8689/Eingaben!$D$29</f>
        <v>0.95638835726756799</v>
      </c>
      <c r="M8689" s="44" t="e">
        <f>-K8689/Eingaben!$D$8</f>
        <v>#DIV/0!</v>
      </c>
      <c r="N8689" s="46">
        <f>ABS(B8689-C8689)/Eingaben!$D$8</f>
        <v>0</v>
      </c>
      <c r="P8689">
        <f>D8689/3600000*G8689*100*100/Eingaben!$D$39*(A8689-A8688)/3600</f>
        <v>0</v>
      </c>
      <c r="R8689" s="91" t="e">
        <f>('Dichte Wasser'!$B$4*AVERAGE(B8689:C8689)^3+'Dichte Wasser'!$B$3*AVERAGE(B8689:C8689)^2+'Dichte Wasser'!$B$2*AVERAGE(B8689:C8689)+'Dichte Wasser'!$B$1)/1000</f>
        <v>#DIV/0!</v>
      </c>
      <c r="S8689" s="92" t="e">
        <f t="shared" si="547"/>
        <v>#DIV/0!</v>
      </c>
    </row>
    <row r="8690" spans="9:19" x14ac:dyDescent="0.25">
      <c r="I8690" s="45">
        <f t="shared" si="544"/>
        <v>0</v>
      </c>
      <c r="J8690" s="45">
        <f t="shared" si="545"/>
        <v>-13.92489392990414</v>
      </c>
      <c r="K8690" s="39" t="e">
        <f t="shared" si="546"/>
        <v>#DIV/0!</v>
      </c>
      <c r="L8690" s="46">
        <f>-J8690/Eingaben!$D$29</f>
        <v>0.95638835726756799</v>
      </c>
      <c r="M8690" s="44" t="e">
        <f>-K8690/Eingaben!$D$8</f>
        <v>#DIV/0!</v>
      </c>
      <c r="N8690" s="46">
        <f>ABS(B8690-C8690)/Eingaben!$D$8</f>
        <v>0</v>
      </c>
      <c r="P8690">
        <f>D8690/3600000*G8690*100*100/Eingaben!$D$39*(A8690-A8689)/3600</f>
        <v>0</v>
      </c>
      <c r="R8690" s="91" t="e">
        <f>('Dichte Wasser'!$B$4*AVERAGE(B8690:C8690)^3+'Dichte Wasser'!$B$3*AVERAGE(B8690:C8690)^2+'Dichte Wasser'!$B$2*AVERAGE(B8690:C8690)+'Dichte Wasser'!$B$1)/1000</f>
        <v>#DIV/0!</v>
      </c>
      <c r="S8690" s="92" t="e">
        <f t="shared" si="547"/>
        <v>#DIV/0!</v>
      </c>
    </row>
    <row r="8691" spans="9:19" x14ac:dyDescent="0.25">
      <c r="I8691" s="45">
        <f t="shared" si="544"/>
        <v>0</v>
      </c>
      <c r="J8691" s="45">
        <f t="shared" si="545"/>
        <v>-13.92489392990414</v>
      </c>
      <c r="K8691" s="39" t="e">
        <f t="shared" si="546"/>
        <v>#DIV/0!</v>
      </c>
      <c r="L8691" s="46">
        <f>-J8691/Eingaben!$D$29</f>
        <v>0.95638835726756799</v>
      </c>
      <c r="M8691" s="44" t="e">
        <f>-K8691/Eingaben!$D$8</f>
        <v>#DIV/0!</v>
      </c>
      <c r="N8691" s="46">
        <f>ABS(B8691-C8691)/Eingaben!$D$8</f>
        <v>0</v>
      </c>
      <c r="P8691">
        <f>D8691/3600000*G8691*100*100/Eingaben!$D$39*(A8691-A8690)/3600</f>
        <v>0</v>
      </c>
      <c r="R8691" s="91" t="e">
        <f>('Dichte Wasser'!$B$4*AVERAGE(B8691:C8691)^3+'Dichte Wasser'!$B$3*AVERAGE(B8691:C8691)^2+'Dichte Wasser'!$B$2*AVERAGE(B8691:C8691)+'Dichte Wasser'!$B$1)/1000</f>
        <v>#DIV/0!</v>
      </c>
      <c r="S8691" s="92" t="e">
        <f t="shared" si="547"/>
        <v>#DIV/0!</v>
      </c>
    </row>
    <row r="8692" spans="9:19" x14ac:dyDescent="0.25">
      <c r="I8692" s="45">
        <f t="shared" si="544"/>
        <v>0</v>
      </c>
      <c r="J8692" s="45">
        <f t="shared" si="545"/>
        <v>-13.92489392990414</v>
      </c>
      <c r="K8692" s="39" t="e">
        <f t="shared" si="546"/>
        <v>#DIV/0!</v>
      </c>
      <c r="L8692" s="46">
        <f>-J8692/Eingaben!$D$29</f>
        <v>0.95638835726756799</v>
      </c>
      <c r="M8692" s="44" t="e">
        <f>-K8692/Eingaben!$D$8</f>
        <v>#DIV/0!</v>
      </c>
      <c r="N8692" s="46">
        <f>ABS(B8692-C8692)/Eingaben!$D$8</f>
        <v>0</v>
      </c>
      <c r="P8692">
        <f>D8692/3600000*G8692*100*100/Eingaben!$D$39*(A8692-A8691)/3600</f>
        <v>0</v>
      </c>
      <c r="R8692" s="91" t="e">
        <f>('Dichte Wasser'!$B$4*AVERAGE(B8692:C8692)^3+'Dichte Wasser'!$B$3*AVERAGE(B8692:C8692)^2+'Dichte Wasser'!$B$2*AVERAGE(B8692:C8692)+'Dichte Wasser'!$B$1)/1000</f>
        <v>#DIV/0!</v>
      </c>
      <c r="S8692" s="92" t="e">
        <f t="shared" si="547"/>
        <v>#DIV/0!</v>
      </c>
    </row>
    <row r="8693" spans="9:19" x14ac:dyDescent="0.25">
      <c r="I8693" s="45">
        <f t="shared" si="544"/>
        <v>0</v>
      </c>
      <c r="J8693" s="45">
        <f t="shared" si="545"/>
        <v>-13.92489392990414</v>
      </c>
      <c r="K8693" s="39" t="e">
        <f t="shared" si="546"/>
        <v>#DIV/0!</v>
      </c>
      <c r="L8693" s="46">
        <f>-J8693/Eingaben!$D$29</f>
        <v>0.95638835726756799</v>
      </c>
      <c r="M8693" s="44" t="e">
        <f>-K8693/Eingaben!$D$8</f>
        <v>#DIV/0!</v>
      </c>
      <c r="N8693" s="46">
        <f>ABS(B8693-C8693)/Eingaben!$D$8</f>
        <v>0</v>
      </c>
      <c r="P8693">
        <f>D8693/3600000*G8693*100*100/Eingaben!$D$39*(A8693-A8692)/3600</f>
        <v>0</v>
      </c>
      <c r="R8693" s="91" t="e">
        <f>('Dichte Wasser'!$B$4*AVERAGE(B8693:C8693)^3+'Dichte Wasser'!$B$3*AVERAGE(B8693:C8693)^2+'Dichte Wasser'!$B$2*AVERAGE(B8693:C8693)+'Dichte Wasser'!$B$1)/1000</f>
        <v>#DIV/0!</v>
      </c>
      <c r="S8693" s="92" t="e">
        <f t="shared" si="547"/>
        <v>#DIV/0!</v>
      </c>
    </row>
    <row r="8694" spans="9:19" x14ac:dyDescent="0.25">
      <c r="I8694" s="45">
        <f t="shared" si="544"/>
        <v>0</v>
      </c>
      <c r="J8694" s="45">
        <f t="shared" si="545"/>
        <v>-13.92489392990414</v>
      </c>
      <c r="K8694" s="39" t="e">
        <f t="shared" si="546"/>
        <v>#DIV/0!</v>
      </c>
      <c r="L8694" s="46">
        <f>-J8694/Eingaben!$D$29</f>
        <v>0.95638835726756799</v>
      </c>
      <c r="M8694" s="44" t="e">
        <f>-K8694/Eingaben!$D$8</f>
        <v>#DIV/0!</v>
      </c>
      <c r="N8694" s="46">
        <f>ABS(B8694-C8694)/Eingaben!$D$8</f>
        <v>0</v>
      </c>
      <c r="P8694">
        <f>D8694/3600000*G8694*100*100/Eingaben!$D$39*(A8694-A8693)/3600</f>
        <v>0</v>
      </c>
      <c r="R8694" s="91" t="e">
        <f>('Dichte Wasser'!$B$4*AVERAGE(B8694:C8694)^3+'Dichte Wasser'!$B$3*AVERAGE(B8694:C8694)^2+'Dichte Wasser'!$B$2*AVERAGE(B8694:C8694)+'Dichte Wasser'!$B$1)/1000</f>
        <v>#DIV/0!</v>
      </c>
      <c r="S8694" s="92" t="e">
        <f t="shared" si="547"/>
        <v>#DIV/0!</v>
      </c>
    </row>
    <row r="8695" spans="9:19" x14ac:dyDescent="0.25">
      <c r="I8695" s="45">
        <f t="shared" si="544"/>
        <v>0</v>
      </c>
      <c r="J8695" s="45">
        <f t="shared" si="545"/>
        <v>-13.92489392990414</v>
      </c>
      <c r="K8695" s="39" t="e">
        <f t="shared" si="546"/>
        <v>#DIV/0!</v>
      </c>
      <c r="L8695" s="46">
        <f>-J8695/Eingaben!$D$29</f>
        <v>0.95638835726756799</v>
      </c>
      <c r="M8695" s="44" t="e">
        <f>-K8695/Eingaben!$D$8</f>
        <v>#DIV/0!</v>
      </c>
      <c r="N8695" s="46">
        <f>ABS(B8695-C8695)/Eingaben!$D$8</f>
        <v>0</v>
      </c>
      <c r="P8695">
        <f>D8695/3600000*G8695*100*100/Eingaben!$D$39*(A8695-A8694)/3600</f>
        <v>0</v>
      </c>
      <c r="R8695" s="91" t="e">
        <f>('Dichte Wasser'!$B$4*AVERAGE(B8695:C8695)^3+'Dichte Wasser'!$B$3*AVERAGE(B8695:C8695)^2+'Dichte Wasser'!$B$2*AVERAGE(B8695:C8695)+'Dichte Wasser'!$B$1)/1000</f>
        <v>#DIV/0!</v>
      </c>
      <c r="S8695" s="92" t="e">
        <f t="shared" si="547"/>
        <v>#DIV/0!</v>
      </c>
    </row>
    <row r="8696" spans="9:19" x14ac:dyDescent="0.25">
      <c r="I8696" s="45">
        <f t="shared" si="544"/>
        <v>0</v>
      </c>
      <c r="J8696" s="45">
        <f t="shared" si="545"/>
        <v>-13.92489392990414</v>
      </c>
      <c r="K8696" s="39" t="e">
        <f t="shared" si="546"/>
        <v>#DIV/0!</v>
      </c>
      <c r="L8696" s="46">
        <f>-J8696/Eingaben!$D$29</f>
        <v>0.95638835726756799</v>
      </c>
      <c r="M8696" s="44" t="e">
        <f>-K8696/Eingaben!$D$8</f>
        <v>#DIV/0!</v>
      </c>
      <c r="N8696" s="46">
        <f>ABS(B8696-C8696)/Eingaben!$D$8</f>
        <v>0</v>
      </c>
      <c r="P8696">
        <f>D8696/3600000*G8696*100*100/Eingaben!$D$39*(A8696-A8695)/3600</f>
        <v>0</v>
      </c>
      <c r="R8696" s="91" t="e">
        <f>('Dichte Wasser'!$B$4*AVERAGE(B8696:C8696)^3+'Dichte Wasser'!$B$3*AVERAGE(B8696:C8696)^2+'Dichte Wasser'!$B$2*AVERAGE(B8696:C8696)+'Dichte Wasser'!$B$1)/1000</f>
        <v>#DIV/0!</v>
      </c>
      <c r="S8696" s="92" t="e">
        <f t="shared" si="547"/>
        <v>#DIV/0!</v>
      </c>
    </row>
    <row r="8697" spans="9:19" x14ac:dyDescent="0.25">
      <c r="I8697" s="45">
        <f t="shared" si="544"/>
        <v>0</v>
      </c>
      <c r="J8697" s="45">
        <f t="shared" si="545"/>
        <v>-13.92489392990414</v>
      </c>
      <c r="K8697" s="39" t="e">
        <f t="shared" si="546"/>
        <v>#DIV/0!</v>
      </c>
      <c r="L8697" s="46">
        <f>-J8697/Eingaben!$D$29</f>
        <v>0.95638835726756799</v>
      </c>
      <c r="M8697" s="44" t="e">
        <f>-K8697/Eingaben!$D$8</f>
        <v>#DIV/0!</v>
      </c>
      <c r="N8697" s="46">
        <f>ABS(B8697-C8697)/Eingaben!$D$8</f>
        <v>0</v>
      </c>
      <c r="P8697">
        <f>D8697/3600000*G8697*100*100/Eingaben!$D$39*(A8697-A8696)/3600</f>
        <v>0</v>
      </c>
      <c r="R8697" s="91" t="e">
        <f>('Dichte Wasser'!$B$4*AVERAGE(B8697:C8697)^3+'Dichte Wasser'!$B$3*AVERAGE(B8697:C8697)^2+'Dichte Wasser'!$B$2*AVERAGE(B8697:C8697)+'Dichte Wasser'!$B$1)/1000</f>
        <v>#DIV/0!</v>
      </c>
      <c r="S8697" s="92" t="e">
        <f t="shared" si="547"/>
        <v>#DIV/0!</v>
      </c>
    </row>
    <row r="8698" spans="9:19" x14ac:dyDescent="0.25">
      <c r="I8698" s="45">
        <f t="shared" si="544"/>
        <v>0</v>
      </c>
      <c r="J8698" s="45">
        <f t="shared" si="545"/>
        <v>-13.92489392990414</v>
      </c>
      <c r="K8698" s="39" t="e">
        <f t="shared" si="546"/>
        <v>#DIV/0!</v>
      </c>
      <c r="L8698" s="46">
        <f>-J8698/Eingaben!$D$29</f>
        <v>0.95638835726756799</v>
      </c>
      <c r="M8698" s="44" t="e">
        <f>-K8698/Eingaben!$D$8</f>
        <v>#DIV/0!</v>
      </c>
      <c r="N8698" s="46">
        <f>ABS(B8698-C8698)/Eingaben!$D$8</f>
        <v>0</v>
      </c>
      <c r="P8698">
        <f>D8698/3600000*G8698*100*100/Eingaben!$D$39*(A8698-A8697)/3600</f>
        <v>0</v>
      </c>
      <c r="R8698" s="91" t="e">
        <f>('Dichte Wasser'!$B$4*AVERAGE(B8698:C8698)^3+'Dichte Wasser'!$B$3*AVERAGE(B8698:C8698)^2+'Dichte Wasser'!$B$2*AVERAGE(B8698:C8698)+'Dichte Wasser'!$B$1)/1000</f>
        <v>#DIV/0!</v>
      </c>
      <c r="S8698" s="92" t="e">
        <f t="shared" si="547"/>
        <v>#DIV/0!</v>
      </c>
    </row>
    <row r="8699" spans="9:19" x14ac:dyDescent="0.25">
      <c r="I8699" s="45">
        <f t="shared" si="544"/>
        <v>0</v>
      </c>
      <c r="J8699" s="45">
        <f t="shared" si="545"/>
        <v>-13.92489392990414</v>
      </c>
      <c r="K8699" s="39" t="e">
        <f t="shared" si="546"/>
        <v>#DIV/0!</v>
      </c>
      <c r="L8699" s="46">
        <f>-J8699/Eingaben!$D$29</f>
        <v>0.95638835726756799</v>
      </c>
      <c r="M8699" s="44" t="e">
        <f>-K8699/Eingaben!$D$8</f>
        <v>#DIV/0!</v>
      </c>
      <c r="N8699" s="46">
        <f>ABS(B8699-C8699)/Eingaben!$D$8</f>
        <v>0</v>
      </c>
      <c r="P8699">
        <f>D8699/3600000*G8699*100*100/Eingaben!$D$39*(A8699-A8698)/3600</f>
        <v>0</v>
      </c>
      <c r="R8699" s="91" t="e">
        <f>('Dichte Wasser'!$B$4*AVERAGE(B8699:C8699)^3+'Dichte Wasser'!$B$3*AVERAGE(B8699:C8699)^2+'Dichte Wasser'!$B$2*AVERAGE(B8699:C8699)+'Dichte Wasser'!$B$1)/1000</f>
        <v>#DIV/0!</v>
      </c>
      <c r="S8699" s="92" t="e">
        <f t="shared" si="547"/>
        <v>#DIV/0!</v>
      </c>
    </row>
    <row r="8700" spans="9:19" x14ac:dyDescent="0.25">
      <c r="I8700" s="45">
        <f t="shared" si="544"/>
        <v>0</v>
      </c>
      <c r="J8700" s="45">
        <f t="shared" si="545"/>
        <v>-13.92489392990414</v>
      </c>
      <c r="K8700" s="39" t="e">
        <f t="shared" si="546"/>
        <v>#DIV/0!</v>
      </c>
      <c r="L8700" s="46">
        <f>-J8700/Eingaben!$D$29</f>
        <v>0.95638835726756799</v>
      </c>
      <c r="M8700" s="44" t="e">
        <f>-K8700/Eingaben!$D$8</f>
        <v>#DIV/0!</v>
      </c>
      <c r="N8700" s="46">
        <f>ABS(B8700-C8700)/Eingaben!$D$8</f>
        <v>0</v>
      </c>
      <c r="P8700">
        <f>D8700/3600000*G8700*100*100/Eingaben!$D$39*(A8700-A8699)/3600</f>
        <v>0</v>
      </c>
      <c r="R8700" s="91" t="e">
        <f>('Dichte Wasser'!$B$4*AVERAGE(B8700:C8700)^3+'Dichte Wasser'!$B$3*AVERAGE(B8700:C8700)^2+'Dichte Wasser'!$B$2*AVERAGE(B8700:C8700)+'Dichte Wasser'!$B$1)/1000</f>
        <v>#DIV/0!</v>
      </c>
      <c r="S8700" s="92" t="e">
        <f t="shared" si="547"/>
        <v>#DIV/0!</v>
      </c>
    </row>
    <row r="8701" spans="9:19" x14ac:dyDescent="0.25">
      <c r="I8701" s="45">
        <f t="shared" si="544"/>
        <v>0</v>
      </c>
      <c r="J8701" s="45">
        <f t="shared" si="545"/>
        <v>-13.92489392990414</v>
      </c>
      <c r="K8701" s="39" t="e">
        <f t="shared" si="546"/>
        <v>#DIV/0!</v>
      </c>
      <c r="L8701" s="46">
        <f>-J8701/Eingaben!$D$29</f>
        <v>0.95638835726756799</v>
      </c>
      <c r="M8701" s="44" t="e">
        <f>-K8701/Eingaben!$D$8</f>
        <v>#DIV/0!</v>
      </c>
      <c r="N8701" s="46">
        <f>ABS(B8701-C8701)/Eingaben!$D$8</f>
        <v>0</v>
      </c>
      <c r="P8701">
        <f>D8701/3600000*G8701*100*100/Eingaben!$D$39*(A8701-A8700)/3600</f>
        <v>0</v>
      </c>
      <c r="R8701" s="91" t="e">
        <f>('Dichte Wasser'!$B$4*AVERAGE(B8701:C8701)^3+'Dichte Wasser'!$B$3*AVERAGE(B8701:C8701)^2+'Dichte Wasser'!$B$2*AVERAGE(B8701:C8701)+'Dichte Wasser'!$B$1)/1000</f>
        <v>#DIV/0!</v>
      </c>
      <c r="S8701" s="92" t="e">
        <f t="shared" si="547"/>
        <v>#DIV/0!</v>
      </c>
    </row>
    <row r="8702" spans="9:19" x14ac:dyDescent="0.25">
      <c r="I8702" s="45">
        <f t="shared" si="544"/>
        <v>0</v>
      </c>
      <c r="J8702" s="45">
        <f t="shared" si="545"/>
        <v>-13.92489392990414</v>
      </c>
      <c r="K8702" s="39" t="e">
        <f t="shared" si="546"/>
        <v>#DIV/0!</v>
      </c>
      <c r="L8702" s="46">
        <f>-J8702/Eingaben!$D$29</f>
        <v>0.95638835726756799</v>
      </c>
      <c r="M8702" s="44" t="e">
        <f>-K8702/Eingaben!$D$8</f>
        <v>#DIV/0!</v>
      </c>
      <c r="N8702" s="46">
        <f>ABS(B8702-C8702)/Eingaben!$D$8</f>
        <v>0</v>
      </c>
      <c r="P8702">
        <f>D8702/3600000*G8702*100*100/Eingaben!$D$39*(A8702-A8701)/3600</f>
        <v>0</v>
      </c>
      <c r="R8702" s="91" t="e">
        <f>('Dichte Wasser'!$B$4*AVERAGE(B8702:C8702)^3+'Dichte Wasser'!$B$3*AVERAGE(B8702:C8702)^2+'Dichte Wasser'!$B$2*AVERAGE(B8702:C8702)+'Dichte Wasser'!$B$1)/1000</f>
        <v>#DIV/0!</v>
      </c>
      <c r="S8702" s="92" t="e">
        <f t="shared" si="547"/>
        <v>#DIV/0!</v>
      </c>
    </row>
    <row r="8703" spans="9:19" x14ac:dyDescent="0.25">
      <c r="I8703" s="45">
        <f t="shared" si="544"/>
        <v>0</v>
      </c>
      <c r="J8703" s="45">
        <f t="shared" si="545"/>
        <v>-13.92489392990414</v>
      </c>
      <c r="K8703" s="39" t="e">
        <f t="shared" si="546"/>
        <v>#DIV/0!</v>
      </c>
      <c r="L8703" s="46">
        <f>-J8703/Eingaben!$D$29</f>
        <v>0.95638835726756799</v>
      </c>
      <c r="M8703" s="44" t="e">
        <f>-K8703/Eingaben!$D$8</f>
        <v>#DIV/0!</v>
      </c>
      <c r="N8703" s="46">
        <f>ABS(B8703-C8703)/Eingaben!$D$8</f>
        <v>0</v>
      </c>
      <c r="P8703">
        <f>D8703/3600000*G8703*100*100/Eingaben!$D$39*(A8703-A8702)/3600</f>
        <v>0</v>
      </c>
      <c r="R8703" s="91" t="e">
        <f>('Dichte Wasser'!$B$4*AVERAGE(B8703:C8703)^3+'Dichte Wasser'!$B$3*AVERAGE(B8703:C8703)^2+'Dichte Wasser'!$B$2*AVERAGE(B8703:C8703)+'Dichte Wasser'!$B$1)/1000</f>
        <v>#DIV/0!</v>
      </c>
      <c r="S8703" s="92" t="e">
        <f t="shared" si="547"/>
        <v>#DIV/0!</v>
      </c>
    </row>
    <row r="8704" spans="9:19" x14ac:dyDescent="0.25">
      <c r="I8704" s="45">
        <f t="shared" si="544"/>
        <v>0</v>
      </c>
      <c r="J8704" s="45">
        <f t="shared" si="545"/>
        <v>-13.92489392990414</v>
      </c>
      <c r="K8704" s="39" t="e">
        <f t="shared" si="546"/>
        <v>#DIV/0!</v>
      </c>
      <c r="L8704" s="46">
        <f>-J8704/Eingaben!$D$29</f>
        <v>0.95638835726756799</v>
      </c>
      <c r="M8704" s="44" t="e">
        <f>-K8704/Eingaben!$D$8</f>
        <v>#DIV/0!</v>
      </c>
      <c r="N8704" s="46">
        <f>ABS(B8704-C8704)/Eingaben!$D$8</f>
        <v>0</v>
      </c>
      <c r="P8704">
        <f>D8704/3600000*G8704*100*100/Eingaben!$D$39*(A8704-A8703)/3600</f>
        <v>0</v>
      </c>
      <c r="R8704" s="91" t="e">
        <f>('Dichte Wasser'!$B$4*AVERAGE(B8704:C8704)^3+'Dichte Wasser'!$B$3*AVERAGE(B8704:C8704)^2+'Dichte Wasser'!$B$2*AVERAGE(B8704:C8704)+'Dichte Wasser'!$B$1)/1000</f>
        <v>#DIV/0!</v>
      </c>
      <c r="S8704" s="92" t="e">
        <f t="shared" si="547"/>
        <v>#DIV/0!</v>
      </c>
    </row>
    <row r="8705" spans="9:19" x14ac:dyDescent="0.25">
      <c r="I8705" s="45">
        <f t="shared" si="544"/>
        <v>0</v>
      </c>
      <c r="J8705" s="45">
        <f t="shared" si="545"/>
        <v>-13.92489392990414</v>
      </c>
      <c r="K8705" s="39" t="e">
        <f t="shared" si="546"/>
        <v>#DIV/0!</v>
      </c>
      <c r="L8705" s="46">
        <f>-J8705/Eingaben!$D$29</f>
        <v>0.95638835726756799</v>
      </c>
      <c r="M8705" s="44" t="e">
        <f>-K8705/Eingaben!$D$8</f>
        <v>#DIV/0!</v>
      </c>
      <c r="N8705" s="46">
        <f>ABS(B8705-C8705)/Eingaben!$D$8</f>
        <v>0</v>
      </c>
      <c r="P8705">
        <f>D8705/3600000*G8705*100*100/Eingaben!$D$39*(A8705-A8704)/3600</f>
        <v>0</v>
      </c>
      <c r="R8705" s="91" t="e">
        <f>('Dichte Wasser'!$B$4*AVERAGE(B8705:C8705)^3+'Dichte Wasser'!$B$3*AVERAGE(B8705:C8705)^2+'Dichte Wasser'!$B$2*AVERAGE(B8705:C8705)+'Dichte Wasser'!$B$1)/1000</f>
        <v>#DIV/0!</v>
      </c>
      <c r="S8705" s="92" t="e">
        <f t="shared" si="547"/>
        <v>#DIV/0!</v>
      </c>
    </row>
    <row r="8706" spans="9:19" x14ac:dyDescent="0.25">
      <c r="I8706" s="45">
        <f t="shared" si="544"/>
        <v>0</v>
      </c>
      <c r="J8706" s="45">
        <f t="shared" si="545"/>
        <v>-13.92489392990414</v>
      </c>
      <c r="K8706" s="39" t="e">
        <f t="shared" si="546"/>
        <v>#DIV/0!</v>
      </c>
      <c r="L8706" s="46">
        <f>-J8706/Eingaben!$D$29</f>
        <v>0.95638835726756799</v>
      </c>
      <c r="M8706" s="44" t="e">
        <f>-K8706/Eingaben!$D$8</f>
        <v>#DIV/0!</v>
      </c>
      <c r="N8706" s="46">
        <f>ABS(B8706-C8706)/Eingaben!$D$8</f>
        <v>0</v>
      </c>
      <c r="P8706">
        <f>D8706/3600000*G8706*100*100/Eingaben!$D$39*(A8706-A8705)/3600</f>
        <v>0</v>
      </c>
      <c r="R8706" s="91" t="e">
        <f>('Dichte Wasser'!$B$4*AVERAGE(B8706:C8706)^3+'Dichte Wasser'!$B$3*AVERAGE(B8706:C8706)^2+'Dichte Wasser'!$B$2*AVERAGE(B8706:C8706)+'Dichte Wasser'!$B$1)/1000</f>
        <v>#DIV/0!</v>
      </c>
      <c r="S8706" s="92" t="e">
        <f t="shared" si="547"/>
        <v>#DIV/0!</v>
      </c>
    </row>
    <row r="8707" spans="9:19" x14ac:dyDescent="0.25">
      <c r="I8707" s="45">
        <f t="shared" si="544"/>
        <v>0</v>
      </c>
      <c r="J8707" s="45">
        <f t="shared" si="545"/>
        <v>-13.92489392990414</v>
      </c>
      <c r="K8707" s="39" t="e">
        <f t="shared" si="546"/>
        <v>#DIV/0!</v>
      </c>
      <c r="L8707" s="46">
        <f>-J8707/Eingaben!$D$29</f>
        <v>0.95638835726756799</v>
      </c>
      <c r="M8707" s="44" t="e">
        <f>-K8707/Eingaben!$D$8</f>
        <v>#DIV/0!</v>
      </c>
      <c r="N8707" s="46">
        <f>ABS(B8707-C8707)/Eingaben!$D$8</f>
        <v>0</v>
      </c>
      <c r="P8707">
        <f>D8707/3600000*G8707*100*100/Eingaben!$D$39*(A8707-A8706)/3600</f>
        <v>0</v>
      </c>
      <c r="R8707" s="91" t="e">
        <f>('Dichte Wasser'!$B$4*AVERAGE(B8707:C8707)^3+'Dichte Wasser'!$B$3*AVERAGE(B8707:C8707)^2+'Dichte Wasser'!$B$2*AVERAGE(B8707:C8707)+'Dichte Wasser'!$B$1)/1000</f>
        <v>#DIV/0!</v>
      </c>
      <c r="S8707" s="92" t="e">
        <f t="shared" si="547"/>
        <v>#DIV/0!</v>
      </c>
    </row>
    <row r="8708" spans="9:19" x14ac:dyDescent="0.25">
      <c r="I8708" s="45">
        <f t="shared" si="544"/>
        <v>0</v>
      </c>
      <c r="J8708" s="45">
        <f t="shared" si="545"/>
        <v>-13.92489392990414</v>
      </c>
      <c r="K8708" s="39" t="e">
        <f t="shared" si="546"/>
        <v>#DIV/0!</v>
      </c>
      <c r="L8708" s="46">
        <f>-J8708/Eingaben!$D$29</f>
        <v>0.95638835726756799</v>
      </c>
      <c r="M8708" s="44" t="e">
        <f>-K8708/Eingaben!$D$8</f>
        <v>#DIV/0!</v>
      </c>
      <c r="N8708" s="46">
        <f>ABS(B8708-C8708)/Eingaben!$D$8</f>
        <v>0</v>
      </c>
      <c r="P8708">
        <f>D8708/3600000*G8708*100*100/Eingaben!$D$39*(A8708-A8707)/3600</f>
        <v>0</v>
      </c>
      <c r="R8708" s="91" t="e">
        <f>('Dichte Wasser'!$B$4*AVERAGE(B8708:C8708)^3+'Dichte Wasser'!$B$3*AVERAGE(B8708:C8708)^2+'Dichte Wasser'!$B$2*AVERAGE(B8708:C8708)+'Dichte Wasser'!$B$1)/1000</f>
        <v>#DIV/0!</v>
      </c>
      <c r="S8708" s="92" t="e">
        <f t="shared" si="547"/>
        <v>#DIV/0!</v>
      </c>
    </row>
    <row r="8709" spans="9:19" x14ac:dyDescent="0.25">
      <c r="I8709" s="45">
        <f t="shared" si="544"/>
        <v>0</v>
      </c>
      <c r="J8709" s="45">
        <f t="shared" si="545"/>
        <v>-13.92489392990414</v>
      </c>
      <c r="K8709" s="39" t="e">
        <f t="shared" si="546"/>
        <v>#DIV/0!</v>
      </c>
      <c r="L8709" s="46">
        <f>-J8709/Eingaben!$D$29</f>
        <v>0.95638835726756799</v>
      </c>
      <c r="M8709" s="44" t="e">
        <f>-K8709/Eingaben!$D$8</f>
        <v>#DIV/0!</v>
      </c>
      <c r="N8709" s="46">
        <f>ABS(B8709-C8709)/Eingaben!$D$8</f>
        <v>0</v>
      </c>
      <c r="P8709">
        <f>D8709/3600000*G8709*100*100/Eingaben!$D$39*(A8709-A8708)/3600</f>
        <v>0</v>
      </c>
      <c r="R8709" s="91" t="e">
        <f>('Dichte Wasser'!$B$4*AVERAGE(B8709:C8709)^3+'Dichte Wasser'!$B$3*AVERAGE(B8709:C8709)^2+'Dichte Wasser'!$B$2*AVERAGE(B8709:C8709)+'Dichte Wasser'!$B$1)/1000</f>
        <v>#DIV/0!</v>
      </c>
      <c r="S8709" s="92" t="e">
        <f t="shared" si="547"/>
        <v>#DIV/0!</v>
      </c>
    </row>
    <row r="8710" spans="9:19" x14ac:dyDescent="0.25">
      <c r="I8710" s="45">
        <f t="shared" si="544"/>
        <v>0</v>
      </c>
      <c r="J8710" s="45">
        <f t="shared" si="545"/>
        <v>-13.92489392990414</v>
      </c>
      <c r="K8710" s="39" t="e">
        <f t="shared" si="546"/>
        <v>#DIV/0!</v>
      </c>
      <c r="L8710" s="46">
        <f>-J8710/Eingaben!$D$29</f>
        <v>0.95638835726756799</v>
      </c>
      <c r="M8710" s="44" t="e">
        <f>-K8710/Eingaben!$D$8</f>
        <v>#DIV/0!</v>
      </c>
      <c r="N8710" s="46">
        <f>ABS(B8710-C8710)/Eingaben!$D$8</f>
        <v>0</v>
      </c>
      <c r="P8710">
        <f>D8710/3600000*G8710*100*100/Eingaben!$D$39*(A8710-A8709)/3600</f>
        <v>0</v>
      </c>
      <c r="R8710" s="91" t="e">
        <f>('Dichte Wasser'!$B$4*AVERAGE(B8710:C8710)^3+'Dichte Wasser'!$B$3*AVERAGE(B8710:C8710)^2+'Dichte Wasser'!$B$2*AVERAGE(B8710:C8710)+'Dichte Wasser'!$B$1)/1000</f>
        <v>#DIV/0!</v>
      </c>
      <c r="S8710" s="92" t="e">
        <f t="shared" si="547"/>
        <v>#DIV/0!</v>
      </c>
    </row>
    <row r="8711" spans="9:19" x14ac:dyDescent="0.25">
      <c r="I8711" s="45">
        <f t="shared" si="544"/>
        <v>0</v>
      </c>
      <c r="J8711" s="45">
        <f t="shared" si="545"/>
        <v>-13.92489392990414</v>
      </c>
      <c r="K8711" s="39" t="e">
        <f t="shared" si="546"/>
        <v>#DIV/0!</v>
      </c>
      <c r="L8711" s="46">
        <f>-J8711/Eingaben!$D$29</f>
        <v>0.95638835726756799</v>
      </c>
      <c r="M8711" s="44" t="e">
        <f>-K8711/Eingaben!$D$8</f>
        <v>#DIV/0!</v>
      </c>
      <c r="N8711" s="46">
        <f>ABS(B8711-C8711)/Eingaben!$D$8</f>
        <v>0</v>
      </c>
      <c r="P8711">
        <f>D8711/3600000*G8711*100*100/Eingaben!$D$39*(A8711-A8710)/3600</f>
        <v>0</v>
      </c>
      <c r="R8711" s="91" t="e">
        <f>('Dichte Wasser'!$B$4*AVERAGE(B8711:C8711)^3+'Dichte Wasser'!$B$3*AVERAGE(B8711:C8711)^2+'Dichte Wasser'!$B$2*AVERAGE(B8711:C8711)+'Dichte Wasser'!$B$1)/1000</f>
        <v>#DIV/0!</v>
      </c>
      <c r="S8711" s="92" t="e">
        <f t="shared" si="547"/>
        <v>#DIV/0!</v>
      </c>
    </row>
    <row r="8712" spans="9:19" x14ac:dyDescent="0.25">
      <c r="I8712" s="45">
        <f t="shared" si="544"/>
        <v>0</v>
      </c>
      <c r="J8712" s="45">
        <f t="shared" si="545"/>
        <v>-13.92489392990414</v>
      </c>
      <c r="K8712" s="39" t="e">
        <f t="shared" si="546"/>
        <v>#DIV/0!</v>
      </c>
      <c r="L8712" s="46">
        <f>-J8712/Eingaben!$D$29</f>
        <v>0.95638835726756799</v>
      </c>
      <c r="M8712" s="44" t="e">
        <f>-K8712/Eingaben!$D$8</f>
        <v>#DIV/0!</v>
      </c>
      <c r="N8712" s="46">
        <f>ABS(B8712-C8712)/Eingaben!$D$8</f>
        <v>0</v>
      </c>
      <c r="P8712">
        <f>D8712/3600000*G8712*100*100/Eingaben!$D$39*(A8712-A8711)/3600</f>
        <v>0</v>
      </c>
      <c r="R8712" s="91" t="e">
        <f>('Dichte Wasser'!$B$4*AVERAGE(B8712:C8712)^3+'Dichte Wasser'!$B$3*AVERAGE(B8712:C8712)^2+'Dichte Wasser'!$B$2*AVERAGE(B8712:C8712)+'Dichte Wasser'!$B$1)/1000</f>
        <v>#DIV/0!</v>
      </c>
      <c r="S8712" s="92" t="e">
        <f t="shared" si="547"/>
        <v>#DIV/0!</v>
      </c>
    </row>
    <row r="8713" spans="9:19" x14ac:dyDescent="0.25">
      <c r="I8713" s="45">
        <f t="shared" si="544"/>
        <v>0</v>
      </c>
      <c r="J8713" s="45">
        <f t="shared" si="545"/>
        <v>-13.92489392990414</v>
      </c>
      <c r="K8713" s="39" t="e">
        <f t="shared" si="546"/>
        <v>#DIV/0!</v>
      </c>
      <c r="L8713" s="46">
        <f>-J8713/Eingaben!$D$29</f>
        <v>0.95638835726756799</v>
      </c>
      <c r="M8713" s="44" t="e">
        <f>-K8713/Eingaben!$D$8</f>
        <v>#DIV/0!</v>
      </c>
      <c r="N8713" s="46">
        <f>ABS(B8713-C8713)/Eingaben!$D$8</f>
        <v>0</v>
      </c>
      <c r="P8713">
        <f>D8713/3600000*G8713*100*100/Eingaben!$D$39*(A8713-A8712)/3600</f>
        <v>0</v>
      </c>
      <c r="R8713" s="91" t="e">
        <f>('Dichte Wasser'!$B$4*AVERAGE(B8713:C8713)^3+'Dichte Wasser'!$B$3*AVERAGE(B8713:C8713)^2+'Dichte Wasser'!$B$2*AVERAGE(B8713:C8713)+'Dichte Wasser'!$B$1)/1000</f>
        <v>#DIV/0!</v>
      </c>
      <c r="S8713" s="92" t="e">
        <f t="shared" si="547"/>
        <v>#DIV/0!</v>
      </c>
    </row>
    <row r="8714" spans="9:19" x14ac:dyDescent="0.25">
      <c r="I8714" s="45">
        <f t="shared" si="544"/>
        <v>0</v>
      </c>
      <c r="J8714" s="45">
        <f t="shared" si="545"/>
        <v>-13.92489392990414</v>
      </c>
      <c r="K8714" s="39" t="e">
        <f t="shared" si="546"/>
        <v>#DIV/0!</v>
      </c>
      <c r="L8714" s="46">
        <f>-J8714/Eingaben!$D$29</f>
        <v>0.95638835726756799</v>
      </c>
      <c r="M8714" s="44" t="e">
        <f>-K8714/Eingaben!$D$8</f>
        <v>#DIV/0!</v>
      </c>
      <c r="N8714" s="46">
        <f>ABS(B8714-C8714)/Eingaben!$D$8</f>
        <v>0</v>
      </c>
      <c r="P8714">
        <f>D8714/3600000*G8714*100*100/Eingaben!$D$39*(A8714-A8713)/3600</f>
        <v>0</v>
      </c>
      <c r="R8714" s="91" t="e">
        <f>('Dichte Wasser'!$B$4*AVERAGE(B8714:C8714)^3+'Dichte Wasser'!$B$3*AVERAGE(B8714:C8714)^2+'Dichte Wasser'!$B$2*AVERAGE(B8714:C8714)+'Dichte Wasser'!$B$1)/1000</f>
        <v>#DIV/0!</v>
      </c>
      <c r="S8714" s="92" t="e">
        <f t="shared" si="547"/>
        <v>#DIV/0!</v>
      </c>
    </row>
    <row r="8715" spans="9:19" x14ac:dyDescent="0.25">
      <c r="I8715" s="45">
        <f t="shared" si="544"/>
        <v>0</v>
      </c>
      <c r="J8715" s="45">
        <f t="shared" si="545"/>
        <v>-13.92489392990414</v>
      </c>
      <c r="K8715" s="39" t="e">
        <f t="shared" si="546"/>
        <v>#DIV/0!</v>
      </c>
      <c r="L8715" s="46">
        <f>-J8715/Eingaben!$D$29</f>
        <v>0.95638835726756799</v>
      </c>
      <c r="M8715" s="44" t="e">
        <f>-K8715/Eingaben!$D$8</f>
        <v>#DIV/0!</v>
      </c>
      <c r="N8715" s="46">
        <f>ABS(B8715-C8715)/Eingaben!$D$8</f>
        <v>0</v>
      </c>
      <c r="P8715">
        <f>D8715/3600000*G8715*100*100/Eingaben!$D$39*(A8715-A8714)/3600</f>
        <v>0</v>
      </c>
      <c r="R8715" s="91" t="e">
        <f>('Dichte Wasser'!$B$4*AVERAGE(B8715:C8715)^3+'Dichte Wasser'!$B$3*AVERAGE(B8715:C8715)^2+'Dichte Wasser'!$B$2*AVERAGE(B8715:C8715)+'Dichte Wasser'!$B$1)/1000</f>
        <v>#DIV/0!</v>
      </c>
      <c r="S8715" s="92" t="e">
        <f t="shared" si="547"/>
        <v>#DIV/0!</v>
      </c>
    </row>
    <row r="8716" spans="9:19" x14ac:dyDescent="0.25">
      <c r="I8716" s="45">
        <f t="shared" si="544"/>
        <v>0</v>
      </c>
      <c r="J8716" s="45">
        <f t="shared" si="545"/>
        <v>-13.92489392990414</v>
      </c>
      <c r="K8716" s="39" t="e">
        <f t="shared" si="546"/>
        <v>#DIV/0!</v>
      </c>
      <c r="L8716" s="46">
        <f>-J8716/Eingaben!$D$29</f>
        <v>0.95638835726756799</v>
      </c>
      <c r="M8716" s="44" t="e">
        <f>-K8716/Eingaben!$D$8</f>
        <v>#DIV/0!</v>
      </c>
      <c r="N8716" s="46">
        <f>ABS(B8716-C8716)/Eingaben!$D$8</f>
        <v>0</v>
      </c>
      <c r="P8716">
        <f>D8716/3600000*G8716*100*100/Eingaben!$D$39*(A8716-A8715)/3600</f>
        <v>0</v>
      </c>
      <c r="R8716" s="91" t="e">
        <f>('Dichte Wasser'!$B$4*AVERAGE(B8716:C8716)^3+'Dichte Wasser'!$B$3*AVERAGE(B8716:C8716)^2+'Dichte Wasser'!$B$2*AVERAGE(B8716:C8716)+'Dichte Wasser'!$B$1)/1000</f>
        <v>#DIV/0!</v>
      </c>
      <c r="S8716" s="92" t="e">
        <f t="shared" si="547"/>
        <v>#DIV/0!</v>
      </c>
    </row>
    <row r="8717" spans="9:19" x14ac:dyDescent="0.25">
      <c r="I8717" s="45">
        <f t="shared" si="544"/>
        <v>0</v>
      </c>
      <c r="J8717" s="45">
        <f t="shared" si="545"/>
        <v>-13.92489392990414</v>
      </c>
      <c r="K8717" s="39" t="e">
        <f t="shared" si="546"/>
        <v>#DIV/0!</v>
      </c>
      <c r="L8717" s="46">
        <f>-J8717/Eingaben!$D$29</f>
        <v>0.95638835726756799</v>
      </c>
      <c r="M8717" s="44" t="e">
        <f>-K8717/Eingaben!$D$8</f>
        <v>#DIV/0!</v>
      </c>
      <c r="N8717" s="46">
        <f>ABS(B8717-C8717)/Eingaben!$D$8</f>
        <v>0</v>
      </c>
      <c r="P8717">
        <f>D8717/3600000*G8717*100*100/Eingaben!$D$39*(A8717-A8716)/3600</f>
        <v>0</v>
      </c>
      <c r="R8717" s="91" t="e">
        <f>('Dichte Wasser'!$B$4*AVERAGE(B8717:C8717)^3+'Dichte Wasser'!$B$3*AVERAGE(B8717:C8717)^2+'Dichte Wasser'!$B$2*AVERAGE(B8717:C8717)+'Dichte Wasser'!$B$1)/1000</f>
        <v>#DIV/0!</v>
      </c>
      <c r="S8717" s="92" t="e">
        <f t="shared" si="547"/>
        <v>#DIV/0!</v>
      </c>
    </row>
    <row r="8718" spans="9:19" x14ac:dyDescent="0.25">
      <c r="I8718" s="45">
        <f t="shared" si="544"/>
        <v>0</v>
      </c>
      <c r="J8718" s="45">
        <f t="shared" si="545"/>
        <v>-13.92489392990414</v>
      </c>
      <c r="K8718" s="39" t="e">
        <f t="shared" si="546"/>
        <v>#DIV/0!</v>
      </c>
      <c r="L8718" s="46">
        <f>-J8718/Eingaben!$D$29</f>
        <v>0.95638835726756799</v>
      </c>
      <c r="M8718" s="44" t="e">
        <f>-K8718/Eingaben!$D$8</f>
        <v>#DIV/0!</v>
      </c>
      <c r="N8718" s="46">
        <f>ABS(B8718-C8718)/Eingaben!$D$8</f>
        <v>0</v>
      </c>
      <c r="P8718">
        <f>D8718/3600000*G8718*100*100/Eingaben!$D$39*(A8718-A8717)/3600</f>
        <v>0</v>
      </c>
      <c r="R8718" s="91" t="e">
        <f>('Dichte Wasser'!$B$4*AVERAGE(B8718:C8718)^3+'Dichte Wasser'!$B$3*AVERAGE(B8718:C8718)^2+'Dichte Wasser'!$B$2*AVERAGE(B8718:C8718)+'Dichte Wasser'!$B$1)/1000</f>
        <v>#DIV/0!</v>
      </c>
      <c r="S8718" s="92" t="e">
        <f t="shared" si="547"/>
        <v>#DIV/0!</v>
      </c>
    </row>
    <row r="8719" spans="9:19" x14ac:dyDescent="0.25">
      <c r="I8719" s="45">
        <f t="shared" si="544"/>
        <v>0</v>
      </c>
      <c r="J8719" s="45">
        <f t="shared" si="545"/>
        <v>-13.92489392990414</v>
      </c>
      <c r="K8719" s="39" t="e">
        <f t="shared" si="546"/>
        <v>#DIV/0!</v>
      </c>
      <c r="L8719" s="46">
        <f>-J8719/Eingaben!$D$29</f>
        <v>0.95638835726756799</v>
      </c>
      <c r="M8719" s="44" t="e">
        <f>-K8719/Eingaben!$D$8</f>
        <v>#DIV/0!</v>
      </c>
      <c r="N8719" s="46">
        <f>ABS(B8719-C8719)/Eingaben!$D$8</f>
        <v>0</v>
      </c>
      <c r="P8719">
        <f>D8719/3600000*G8719*100*100/Eingaben!$D$39*(A8719-A8718)/3600</f>
        <v>0</v>
      </c>
      <c r="R8719" s="91" t="e">
        <f>('Dichte Wasser'!$B$4*AVERAGE(B8719:C8719)^3+'Dichte Wasser'!$B$3*AVERAGE(B8719:C8719)^2+'Dichte Wasser'!$B$2*AVERAGE(B8719:C8719)+'Dichte Wasser'!$B$1)/1000</f>
        <v>#DIV/0!</v>
      </c>
      <c r="S8719" s="92" t="e">
        <f t="shared" si="547"/>
        <v>#DIV/0!</v>
      </c>
    </row>
    <row r="8720" spans="9:19" x14ac:dyDescent="0.25">
      <c r="I8720" s="45">
        <f t="shared" si="544"/>
        <v>0</v>
      </c>
      <c r="J8720" s="45">
        <f t="shared" si="545"/>
        <v>-13.92489392990414</v>
      </c>
      <c r="K8720" s="39" t="e">
        <f t="shared" si="546"/>
        <v>#DIV/0!</v>
      </c>
      <c r="L8720" s="46">
        <f>-J8720/Eingaben!$D$29</f>
        <v>0.95638835726756799</v>
      </c>
      <c r="M8720" s="44" t="e">
        <f>-K8720/Eingaben!$D$8</f>
        <v>#DIV/0!</v>
      </c>
      <c r="N8720" s="46">
        <f>ABS(B8720-C8720)/Eingaben!$D$8</f>
        <v>0</v>
      </c>
      <c r="P8720">
        <f>D8720/3600000*G8720*100*100/Eingaben!$D$39*(A8720-A8719)/3600</f>
        <v>0</v>
      </c>
      <c r="R8720" s="91" t="e">
        <f>('Dichte Wasser'!$B$4*AVERAGE(B8720:C8720)^3+'Dichte Wasser'!$B$3*AVERAGE(B8720:C8720)^2+'Dichte Wasser'!$B$2*AVERAGE(B8720:C8720)+'Dichte Wasser'!$B$1)/1000</f>
        <v>#DIV/0!</v>
      </c>
      <c r="S8720" s="92" t="e">
        <f t="shared" si="547"/>
        <v>#DIV/0!</v>
      </c>
    </row>
    <row r="8721" spans="9:19" x14ac:dyDescent="0.25">
      <c r="I8721" s="45">
        <f t="shared" si="544"/>
        <v>0</v>
      </c>
      <c r="J8721" s="45">
        <f t="shared" si="545"/>
        <v>-13.92489392990414</v>
      </c>
      <c r="K8721" s="39" t="e">
        <f t="shared" si="546"/>
        <v>#DIV/0!</v>
      </c>
      <c r="L8721" s="46">
        <f>-J8721/Eingaben!$D$29</f>
        <v>0.95638835726756799</v>
      </c>
      <c r="M8721" s="44" t="e">
        <f>-K8721/Eingaben!$D$8</f>
        <v>#DIV/0!</v>
      </c>
      <c r="N8721" s="46">
        <f>ABS(B8721-C8721)/Eingaben!$D$8</f>
        <v>0</v>
      </c>
      <c r="P8721">
        <f>D8721/3600000*G8721*100*100/Eingaben!$D$39*(A8721-A8720)/3600</f>
        <v>0</v>
      </c>
      <c r="R8721" s="91" t="e">
        <f>('Dichte Wasser'!$B$4*AVERAGE(B8721:C8721)^3+'Dichte Wasser'!$B$3*AVERAGE(B8721:C8721)^2+'Dichte Wasser'!$B$2*AVERAGE(B8721:C8721)+'Dichte Wasser'!$B$1)/1000</f>
        <v>#DIV/0!</v>
      </c>
      <c r="S8721" s="92" t="e">
        <f t="shared" si="547"/>
        <v>#DIV/0!</v>
      </c>
    </row>
    <row r="8722" spans="9:19" x14ac:dyDescent="0.25">
      <c r="I8722" s="45">
        <f t="shared" si="544"/>
        <v>0</v>
      </c>
      <c r="J8722" s="45">
        <f t="shared" si="545"/>
        <v>-13.92489392990414</v>
      </c>
      <c r="K8722" s="39" t="e">
        <f t="shared" si="546"/>
        <v>#DIV/0!</v>
      </c>
      <c r="L8722" s="46">
        <f>-J8722/Eingaben!$D$29</f>
        <v>0.95638835726756799</v>
      </c>
      <c r="M8722" s="44" t="e">
        <f>-K8722/Eingaben!$D$8</f>
        <v>#DIV/0!</v>
      </c>
      <c r="N8722" s="46">
        <f>ABS(B8722-C8722)/Eingaben!$D$8</f>
        <v>0</v>
      </c>
      <c r="P8722">
        <f>D8722/3600000*G8722*100*100/Eingaben!$D$39*(A8722-A8721)/3600</f>
        <v>0</v>
      </c>
      <c r="R8722" s="91" t="e">
        <f>('Dichte Wasser'!$B$4*AVERAGE(B8722:C8722)^3+'Dichte Wasser'!$B$3*AVERAGE(B8722:C8722)^2+'Dichte Wasser'!$B$2*AVERAGE(B8722:C8722)+'Dichte Wasser'!$B$1)/1000</f>
        <v>#DIV/0!</v>
      </c>
      <c r="S8722" s="92" t="e">
        <f t="shared" si="547"/>
        <v>#DIV/0!</v>
      </c>
    </row>
    <row r="8723" spans="9:19" x14ac:dyDescent="0.25">
      <c r="I8723" s="45">
        <f t="shared" si="544"/>
        <v>0</v>
      </c>
      <c r="J8723" s="45">
        <f t="shared" si="545"/>
        <v>-13.92489392990414</v>
      </c>
      <c r="K8723" s="39" t="e">
        <f t="shared" si="546"/>
        <v>#DIV/0!</v>
      </c>
      <c r="L8723" s="46">
        <f>-J8723/Eingaben!$D$29</f>
        <v>0.95638835726756799</v>
      </c>
      <c r="M8723" s="44" t="e">
        <f>-K8723/Eingaben!$D$8</f>
        <v>#DIV/0!</v>
      </c>
      <c r="N8723" s="46">
        <f>ABS(B8723-C8723)/Eingaben!$D$8</f>
        <v>0</v>
      </c>
      <c r="P8723">
        <f>D8723/3600000*G8723*100*100/Eingaben!$D$39*(A8723-A8722)/3600</f>
        <v>0</v>
      </c>
      <c r="R8723" s="91" t="e">
        <f>('Dichte Wasser'!$B$4*AVERAGE(B8723:C8723)^3+'Dichte Wasser'!$B$3*AVERAGE(B8723:C8723)^2+'Dichte Wasser'!$B$2*AVERAGE(B8723:C8723)+'Dichte Wasser'!$B$1)/1000</f>
        <v>#DIV/0!</v>
      </c>
      <c r="S8723" s="92" t="e">
        <f t="shared" si="547"/>
        <v>#DIV/0!</v>
      </c>
    </row>
    <row r="8724" spans="9:19" x14ac:dyDescent="0.25">
      <c r="I8724" s="45">
        <f t="shared" si="544"/>
        <v>0</v>
      </c>
      <c r="J8724" s="45">
        <f t="shared" si="545"/>
        <v>-13.92489392990414</v>
      </c>
      <c r="K8724" s="39" t="e">
        <f t="shared" si="546"/>
        <v>#DIV/0!</v>
      </c>
      <c r="L8724" s="46">
        <f>-J8724/Eingaben!$D$29</f>
        <v>0.95638835726756799</v>
      </c>
      <c r="M8724" s="44" t="e">
        <f>-K8724/Eingaben!$D$8</f>
        <v>#DIV/0!</v>
      </c>
      <c r="N8724" s="46">
        <f>ABS(B8724-C8724)/Eingaben!$D$8</f>
        <v>0</v>
      </c>
      <c r="P8724">
        <f>D8724/3600000*G8724*100*100/Eingaben!$D$39*(A8724-A8723)/3600</f>
        <v>0</v>
      </c>
      <c r="R8724" s="91" t="e">
        <f>('Dichte Wasser'!$B$4*AVERAGE(B8724:C8724)^3+'Dichte Wasser'!$B$3*AVERAGE(B8724:C8724)^2+'Dichte Wasser'!$B$2*AVERAGE(B8724:C8724)+'Dichte Wasser'!$B$1)/1000</f>
        <v>#DIV/0!</v>
      </c>
      <c r="S8724" s="92" t="e">
        <f t="shared" si="547"/>
        <v>#DIV/0!</v>
      </c>
    </row>
    <row r="8725" spans="9:19" x14ac:dyDescent="0.25">
      <c r="I8725" s="45">
        <f t="shared" si="544"/>
        <v>0</v>
      </c>
      <c r="J8725" s="45">
        <f t="shared" si="545"/>
        <v>-13.92489392990414</v>
      </c>
      <c r="K8725" s="39" t="e">
        <f t="shared" si="546"/>
        <v>#DIV/0!</v>
      </c>
      <c r="L8725" s="46">
        <f>-J8725/Eingaben!$D$29</f>
        <v>0.95638835726756799</v>
      </c>
      <c r="M8725" s="44" t="e">
        <f>-K8725/Eingaben!$D$8</f>
        <v>#DIV/0!</v>
      </c>
      <c r="N8725" s="46">
        <f>ABS(B8725-C8725)/Eingaben!$D$8</f>
        <v>0</v>
      </c>
      <c r="P8725">
        <f>D8725/3600000*G8725*100*100/Eingaben!$D$39*(A8725-A8724)/3600</f>
        <v>0</v>
      </c>
      <c r="R8725" s="91" t="e">
        <f>('Dichte Wasser'!$B$4*AVERAGE(B8725:C8725)^3+'Dichte Wasser'!$B$3*AVERAGE(B8725:C8725)^2+'Dichte Wasser'!$B$2*AVERAGE(B8725:C8725)+'Dichte Wasser'!$B$1)/1000</f>
        <v>#DIV/0!</v>
      </c>
      <c r="S8725" s="92" t="e">
        <f t="shared" si="547"/>
        <v>#DIV/0!</v>
      </c>
    </row>
    <row r="8726" spans="9:19" x14ac:dyDescent="0.25">
      <c r="I8726" s="45">
        <f t="shared" si="544"/>
        <v>0</v>
      </c>
      <c r="J8726" s="45">
        <f t="shared" si="545"/>
        <v>-13.92489392990414</v>
      </c>
      <c r="K8726" s="39" t="e">
        <f t="shared" si="546"/>
        <v>#DIV/0!</v>
      </c>
      <c r="L8726" s="46">
        <f>-J8726/Eingaben!$D$29</f>
        <v>0.95638835726756799</v>
      </c>
      <c r="M8726" s="44" t="e">
        <f>-K8726/Eingaben!$D$8</f>
        <v>#DIV/0!</v>
      </c>
      <c r="N8726" s="46">
        <f>ABS(B8726-C8726)/Eingaben!$D$8</f>
        <v>0</v>
      </c>
      <c r="P8726">
        <f>D8726/3600000*G8726*100*100/Eingaben!$D$39*(A8726-A8725)/3600</f>
        <v>0</v>
      </c>
      <c r="R8726" s="91" t="e">
        <f>('Dichte Wasser'!$B$4*AVERAGE(B8726:C8726)^3+'Dichte Wasser'!$B$3*AVERAGE(B8726:C8726)^2+'Dichte Wasser'!$B$2*AVERAGE(B8726:C8726)+'Dichte Wasser'!$B$1)/1000</f>
        <v>#DIV/0!</v>
      </c>
      <c r="S8726" s="92" t="e">
        <f t="shared" si="547"/>
        <v>#DIV/0!</v>
      </c>
    </row>
    <row r="8727" spans="9:19" x14ac:dyDescent="0.25">
      <c r="I8727" s="45">
        <f t="shared" si="544"/>
        <v>0</v>
      </c>
      <c r="J8727" s="45">
        <f t="shared" si="545"/>
        <v>-13.92489392990414</v>
      </c>
      <c r="K8727" s="39" t="e">
        <f t="shared" si="546"/>
        <v>#DIV/0!</v>
      </c>
      <c r="L8727" s="46">
        <f>-J8727/Eingaben!$D$29</f>
        <v>0.95638835726756799</v>
      </c>
      <c r="M8727" s="44" t="e">
        <f>-K8727/Eingaben!$D$8</f>
        <v>#DIV/0!</v>
      </c>
      <c r="N8727" s="46">
        <f>ABS(B8727-C8727)/Eingaben!$D$8</f>
        <v>0</v>
      </c>
      <c r="P8727">
        <f>D8727/3600000*G8727*100*100/Eingaben!$D$39*(A8727-A8726)/3600</f>
        <v>0</v>
      </c>
      <c r="R8727" s="91" t="e">
        <f>('Dichte Wasser'!$B$4*AVERAGE(B8727:C8727)^3+'Dichte Wasser'!$B$3*AVERAGE(B8727:C8727)^2+'Dichte Wasser'!$B$2*AVERAGE(B8727:C8727)+'Dichte Wasser'!$B$1)/1000</f>
        <v>#DIV/0!</v>
      </c>
      <c r="S8727" s="92" t="e">
        <f t="shared" si="547"/>
        <v>#DIV/0!</v>
      </c>
    </row>
    <row r="8728" spans="9:19" x14ac:dyDescent="0.25">
      <c r="I8728" s="45">
        <f t="shared" si="544"/>
        <v>0</v>
      </c>
      <c r="J8728" s="45">
        <f t="shared" si="545"/>
        <v>-13.92489392990414</v>
      </c>
      <c r="K8728" s="39" t="e">
        <f t="shared" si="546"/>
        <v>#DIV/0!</v>
      </c>
      <c r="L8728" s="46">
        <f>-J8728/Eingaben!$D$29</f>
        <v>0.95638835726756799</v>
      </c>
      <c r="M8728" s="44" t="e">
        <f>-K8728/Eingaben!$D$8</f>
        <v>#DIV/0!</v>
      </c>
      <c r="N8728" s="46">
        <f>ABS(B8728-C8728)/Eingaben!$D$8</f>
        <v>0</v>
      </c>
      <c r="P8728">
        <f>D8728/3600000*G8728*100*100/Eingaben!$D$39*(A8728-A8727)/3600</f>
        <v>0</v>
      </c>
      <c r="R8728" s="91" t="e">
        <f>('Dichte Wasser'!$B$4*AVERAGE(B8728:C8728)^3+'Dichte Wasser'!$B$3*AVERAGE(B8728:C8728)^2+'Dichte Wasser'!$B$2*AVERAGE(B8728:C8728)+'Dichte Wasser'!$B$1)/1000</f>
        <v>#DIV/0!</v>
      </c>
      <c r="S8728" s="92" t="e">
        <f t="shared" si="547"/>
        <v>#DIV/0!</v>
      </c>
    </row>
    <row r="8729" spans="9:19" x14ac:dyDescent="0.25">
      <c r="I8729" s="45">
        <f t="shared" si="544"/>
        <v>0</v>
      </c>
      <c r="J8729" s="45">
        <f t="shared" si="545"/>
        <v>-13.92489392990414</v>
      </c>
      <c r="K8729" s="39" t="e">
        <f t="shared" si="546"/>
        <v>#DIV/0!</v>
      </c>
      <c r="L8729" s="46">
        <f>-J8729/Eingaben!$D$29</f>
        <v>0.95638835726756799</v>
      </c>
      <c r="M8729" s="44" t="e">
        <f>-K8729/Eingaben!$D$8</f>
        <v>#DIV/0!</v>
      </c>
      <c r="N8729" s="46">
        <f>ABS(B8729-C8729)/Eingaben!$D$8</f>
        <v>0</v>
      </c>
      <c r="P8729">
        <f>D8729/3600000*G8729*100*100/Eingaben!$D$39*(A8729-A8728)/3600</f>
        <v>0</v>
      </c>
      <c r="R8729" s="91" t="e">
        <f>('Dichte Wasser'!$B$4*AVERAGE(B8729:C8729)^3+'Dichte Wasser'!$B$3*AVERAGE(B8729:C8729)^2+'Dichte Wasser'!$B$2*AVERAGE(B8729:C8729)+'Dichte Wasser'!$B$1)/1000</f>
        <v>#DIV/0!</v>
      </c>
      <c r="S8729" s="92" t="e">
        <f t="shared" si="547"/>
        <v>#DIV/0!</v>
      </c>
    </row>
    <row r="8730" spans="9:19" x14ac:dyDescent="0.25">
      <c r="I8730" s="45">
        <f t="shared" si="544"/>
        <v>0</v>
      </c>
      <c r="J8730" s="45">
        <f t="shared" si="545"/>
        <v>-13.92489392990414</v>
      </c>
      <c r="K8730" s="39" t="e">
        <f t="shared" si="546"/>
        <v>#DIV/0!</v>
      </c>
      <c r="L8730" s="46">
        <f>-J8730/Eingaben!$D$29</f>
        <v>0.95638835726756799</v>
      </c>
      <c r="M8730" s="44" t="e">
        <f>-K8730/Eingaben!$D$8</f>
        <v>#DIV/0!</v>
      </c>
      <c r="N8730" s="46">
        <f>ABS(B8730-C8730)/Eingaben!$D$8</f>
        <v>0</v>
      </c>
      <c r="P8730">
        <f>D8730/3600000*G8730*100*100/Eingaben!$D$39*(A8730-A8729)/3600</f>
        <v>0</v>
      </c>
      <c r="R8730" s="91" t="e">
        <f>('Dichte Wasser'!$B$4*AVERAGE(B8730:C8730)^3+'Dichte Wasser'!$B$3*AVERAGE(B8730:C8730)^2+'Dichte Wasser'!$B$2*AVERAGE(B8730:C8730)+'Dichte Wasser'!$B$1)/1000</f>
        <v>#DIV/0!</v>
      </c>
      <c r="S8730" s="92" t="e">
        <f t="shared" si="547"/>
        <v>#DIV/0!</v>
      </c>
    </row>
    <row r="8731" spans="9:19" x14ac:dyDescent="0.25">
      <c r="I8731" s="45">
        <f t="shared" si="544"/>
        <v>0</v>
      </c>
      <c r="J8731" s="45">
        <f t="shared" si="545"/>
        <v>-13.92489392990414</v>
      </c>
      <c r="K8731" s="39" t="e">
        <f t="shared" si="546"/>
        <v>#DIV/0!</v>
      </c>
      <c r="L8731" s="46">
        <f>-J8731/Eingaben!$D$29</f>
        <v>0.95638835726756799</v>
      </c>
      <c r="M8731" s="44" t="e">
        <f>-K8731/Eingaben!$D$8</f>
        <v>#DIV/0!</v>
      </c>
      <c r="N8731" s="46">
        <f>ABS(B8731-C8731)/Eingaben!$D$8</f>
        <v>0</v>
      </c>
      <c r="P8731">
        <f>D8731/3600000*G8731*100*100/Eingaben!$D$39*(A8731-A8730)/3600</f>
        <v>0</v>
      </c>
      <c r="R8731" s="91" t="e">
        <f>('Dichte Wasser'!$B$4*AVERAGE(B8731:C8731)^3+'Dichte Wasser'!$B$3*AVERAGE(B8731:C8731)^2+'Dichte Wasser'!$B$2*AVERAGE(B8731:C8731)+'Dichte Wasser'!$B$1)/1000</f>
        <v>#DIV/0!</v>
      </c>
      <c r="S8731" s="92" t="e">
        <f t="shared" si="547"/>
        <v>#DIV/0!</v>
      </c>
    </row>
    <row r="8732" spans="9:19" x14ac:dyDescent="0.25">
      <c r="I8732" s="45">
        <f t="shared" si="544"/>
        <v>0</v>
      </c>
      <c r="J8732" s="45">
        <f t="shared" si="545"/>
        <v>-13.92489392990414</v>
      </c>
      <c r="K8732" s="39" t="e">
        <f t="shared" si="546"/>
        <v>#DIV/0!</v>
      </c>
      <c r="L8732" s="46">
        <f>-J8732/Eingaben!$D$29</f>
        <v>0.95638835726756799</v>
      </c>
      <c r="M8732" s="44" t="e">
        <f>-K8732/Eingaben!$D$8</f>
        <v>#DIV/0!</v>
      </c>
      <c r="N8732" s="46">
        <f>ABS(B8732-C8732)/Eingaben!$D$8</f>
        <v>0</v>
      </c>
      <c r="P8732">
        <f>D8732/3600000*G8732*100*100/Eingaben!$D$39*(A8732-A8731)/3600</f>
        <v>0</v>
      </c>
      <c r="R8732" s="91" t="e">
        <f>('Dichte Wasser'!$B$4*AVERAGE(B8732:C8732)^3+'Dichte Wasser'!$B$3*AVERAGE(B8732:C8732)^2+'Dichte Wasser'!$B$2*AVERAGE(B8732:C8732)+'Dichte Wasser'!$B$1)/1000</f>
        <v>#DIV/0!</v>
      </c>
      <c r="S8732" s="92" t="e">
        <f t="shared" si="547"/>
        <v>#DIV/0!</v>
      </c>
    </row>
    <row r="8733" spans="9:19" x14ac:dyDescent="0.25">
      <c r="I8733" s="45">
        <f t="shared" si="544"/>
        <v>0</v>
      </c>
      <c r="J8733" s="45">
        <f t="shared" si="545"/>
        <v>-13.92489392990414</v>
      </c>
      <c r="K8733" s="39" t="e">
        <f t="shared" si="546"/>
        <v>#DIV/0!</v>
      </c>
      <c r="L8733" s="46">
        <f>-J8733/Eingaben!$D$29</f>
        <v>0.95638835726756799</v>
      </c>
      <c r="M8733" s="44" t="e">
        <f>-K8733/Eingaben!$D$8</f>
        <v>#DIV/0!</v>
      </c>
      <c r="N8733" s="46">
        <f>ABS(B8733-C8733)/Eingaben!$D$8</f>
        <v>0</v>
      </c>
      <c r="P8733">
        <f>D8733/3600000*G8733*100*100/Eingaben!$D$39*(A8733-A8732)/3600</f>
        <v>0</v>
      </c>
      <c r="R8733" s="91" t="e">
        <f>('Dichte Wasser'!$B$4*AVERAGE(B8733:C8733)^3+'Dichte Wasser'!$B$3*AVERAGE(B8733:C8733)^2+'Dichte Wasser'!$B$2*AVERAGE(B8733:C8733)+'Dichte Wasser'!$B$1)/1000</f>
        <v>#DIV/0!</v>
      </c>
      <c r="S8733" s="92" t="e">
        <f t="shared" si="547"/>
        <v>#DIV/0!</v>
      </c>
    </row>
    <row r="8734" spans="9:19" x14ac:dyDescent="0.25">
      <c r="I8734" s="45">
        <f t="shared" si="544"/>
        <v>0</v>
      </c>
      <c r="J8734" s="45">
        <f t="shared" si="545"/>
        <v>-13.92489392990414</v>
      </c>
      <c r="K8734" s="39" t="e">
        <f t="shared" si="546"/>
        <v>#DIV/0!</v>
      </c>
      <c r="L8734" s="46">
        <f>-J8734/Eingaben!$D$29</f>
        <v>0.95638835726756799</v>
      </c>
      <c r="M8734" s="44" t="e">
        <f>-K8734/Eingaben!$D$8</f>
        <v>#DIV/0!</v>
      </c>
      <c r="N8734" s="46">
        <f>ABS(B8734-C8734)/Eingaben!$D$8</f>
        <v>0</v>
      </c>
      <c r="P8734">
        <f>D8734/3600000*G8734*100*100/Eingaben!$D$39*(A8734-A8733)/3600</f>
        <v>0</v>
      </c>
      <c r="R8734" s="91" t="e">
        <f>('Dichte Wasser'!$B$4*AVERAGE(B8734:C8734)^3+'Dichte Wasser'!$B$3*AVERAGE(B8734:C8734)^2+'Dichte Wasser'!$B$2*AVERAGE(B8734:C8734)+'Dichte Wasser'!$B$1)/1000</f>
        <v>#DIV/0!</v>
      </c>
      <c r="S8734" s="92" t="e">
        <f t="shared" si="547"/>
        <v>#DIV/0!</v>
      </c>
    </row>
    <row r="8735" spans="9:19" x14ac:dyDescent="0.25">
      <c r="I8735" s="45">
        <f t="shared" si="544"/>
        <v>0</v>
      </c>
      <c r="J8735" s="45">
        <f t="shared" si="545"/>
        <v>-13.92489392990414</v>
      </c>
      <c r="K8735" s="39" t="e">
        <f t="shared" si="546"/>
        <v>#DIV/0!</v>
      </c>
      <c r="L8735" s="46">
        <f>-J8735/Eingaben!$D$29</f>
        <v>0.95638835726756799</v>
      </c>
      <c r="M8735" s="44" t="e">
        <f>-K8735/Eingaben!$D$8</f>
        <v>#DIV/0!</v>
      </c>
      <c r="N8735" s="46">
        <f>ABS(B8735-C8735)/Eingaben!$D$8</f>
        <v>0</v>
      </c>
      <c r="P8735">
        <f>D8735/3600000*G8735*100*100/Eingaben!$D$39*(A8735-A8734)/3600</f>
        <v>0</v>
      </c>
      <c r="R8735" s="91" t="e">
        <f>('Dichte Wasser'!$B$4*AVERAGE(B8735:C8735)^3+'Dichte Wasser'!$B$3*AVERAGE(B8735:C8735)^2+'Dichte Wasser'!$B$2*AVERAGE(B8735:C8735)+'Dichte Wasser'!$B$1)/1000</f>
        <v>#DIV/0!</v>
      </c>
      <c r="S8735" s="92" t="e">
        <f t="shared" si="547"/>
        <v>#DIV/0!</v>
      </c>
    </row>
    <row r="8736" spans="9:19" x14ac:dyDescent="0.25">
      <c r="I8736" s="45">
        <f t="shared" si="544"/>
        <v>0</v>
      </c>
      <c r="J8736" s="45">
        <f t="shared" si="545"/>
        <v>-13.92489392990414</v>
      </c>
      <c r="K8736" s="39" t="e">
        <f t="shared" si="546"/>
        <v>#DIV/0!</v>
      </c>
      <c r="L8736" s="46">
        <f>-J8736/Eingaben!$D$29</f>
        <v>0.95638835726756799</v>
      </c>
      <c r="M8736" s="44" t="e">
        <f>-K8736/Eingaben!$D$8</f>
        <v>#DIV/0!</v>
      </c>
      <c r="N8736" s="46">
        <f>ABS(B8736-C8736)/Eingaben!$D$8</f>
        <v>0</v>
      </c>
      <c r="P8736">
        <f>D8736/3600000*G8736*100*100/Eingaben!$D$39*(A8736-A8735)/3600</f>
        <v>0</v>
      </c>
      <c r="R8736" s="91" t="e">
        <f>('Dichte Wasser'!$B$4*AVERAGE(B8736:C8736)^3+'Dichte Wasser'!$B$3*AVERAGE(B8736:C8736)^2+'Dichte Wasser'!$B$2*AVERAGE(B8736:C8736)+'Dichte Wasser'!$B$1)/1000</f>
        <v>#DIV/0!</v>
      </c>
      <c r="S8736" s="92" t="e">
        <f t="shared" si="547"/>
        <v>#DIV/0!</v>
      </c>
    </row>
    <row r="8737" spans="9:19" x14ac:dyDescent="0.25">
      <c r="I8737" s="45">
        <f t="shared" si="544"/>
        <v>0</v>
      </c>
      <c r="J8737" s="45">
        <f t="shared" si="545"/>
        <v>-13.92489392990414</v>
      </c>
      <c r="K8737" s="39" t="e">
        <f t="shared" si="546"/>
        <v>#DIV/0!</v>
      </c>
      <c r="L8737" s="46">
        <f>-J8737/Eingaben!$D$29</f>
        <v>0.95638835726756799</v>
      </c>
      <c r="M8737" s="44" t="e">
        <f>-K8737/Eingaben!$D$8</f>
        <v>#DIV/0!</v>
      </c>
      <c r="N8737" s="46">
        <f>ABS(B8737-C8737)/Eingaben!$D$8</f>
        <v>0</v>
      </c>
      <c r="P8737">
        <f>D8737/3600000*G8737*100*100/Eingaben!$D$39*(A8737-A8736)/3600</f>
        <v>0</v>
      </c>
      <c r="R8737" s="91" t="e">
        <f>('Dichte Wasser'!$B$4*AVERAGE(B8737:C8737)^3+'Dichte Wasser'!$B$3*AVERAGE(B8737:C8737)^2+'Dichte Wasser'!$B$2*AVERAGE(B8737:C8737)+'Dichte Wasser'!$B$1)/1000</f>
        <v>#DIV/0!</v>
      </c>
      <c r="S8737" s="92" t="e">
        <f t="shared" si="547"/>
        <v>#DIV/0!</v>
      </c>
    </row>
    <row r="8738" spans="9:19" x14ac:dyDescent="0.25">
      <c r="I8738" s="45">
        <f t="shared" si="544"/>
        <v>0</v>
      </c>
      <c r="J8738" s="45">
        <f t="shared" si="545"/>
        <v>-13.92489392990414</v>
      </c>
      <c r="K8738" s="39" t="e">
        <f t="shared" si="546"/>
        <v>#DIV/0!</v>
      </c>
      <c r="L8738" s="46">
        <f>-J8738/Eingaben!$D$29</f>
        <v>0.95638835726756799</v>
      </c>
      <c r="M8738" s="44" t="e">
        <f>-K8738/Eingaben!$D$8</f>
        <v>#DIV/0!</v>
      </c>
      <c r="N8738" s="46">
        <f>ABS(B8738-C8738)/Eingaben!$D$8</f>
        <v>0</v>
      </c>
      <c r="P8738">
        <f>D8738/3600000*G8738*100*100/Eingaben!$D$39*(A8738-A8737)/3600</f>
        <v>0</v>
      </c>
      <c r="R8738" s="91" t="e">
        <f>('Dichte Wasser'!$B$4*AVERAGE(B8738:C8738)^3+'Dichte Wasser'!$B$3*AVERAGE(B8738:C8738)^2+'Dichte Wasser'!$B$2*AVERAGE(B8738:C8738)+'Dichte Wasser'!$B$1)/1000</f>
        <v>#DIV/0!</v>
      </c>
      <c r="S8738" s="92" t="e">
        <f t="shared" si="547"/>
        <v>#DIV/0!</v>
      </c>
    </row>
    <row r="8739" spans="9:19" x14ac:dyDescent="0.25">
      <c r="I8739" s="45">
        <f t="shared" si="544"/>
        <v>0</v>
      </c>
      <c r="J8739" s="45">
        <f t="shared" si="545"/>
        <v>-13.92489392990414</v>
      </c>
      <c r="K8739" s="39" t="e">
        <f t="shared" si="546"/>
        <v>#DIV/0!</v>
      </c>
      <c r="L8739" s="46">
        <f>-J8739/Eingaben!$D$29</f>
        <v>0.95638835726756799</v>
      </c>
      <c r="M8739" s="44" t="e">
        <f>-K8739/Eingaben!$D$8</f>
        <v>#DIV/0!</v>
      </c>
      <c r="N8739" s="46">
        <f>ABS(B8739-C8739)/Eingaben!$D$8</f>
        <v>0</v>
      </c>
      <c r="P8739">
        <f>D8739/3600000*G8739*100*100/Eingaben!$D$39*(A8739-A8738)/3600</f>
        <v>0</v>
      </c>
      <c r="R8739" s="91" t="e">
        <f>('Dichte Wasser'!$B$4*AVERAGE(B8739:C8739)^3+'Dichte Wasser'!$B$3*AVERAGE(B8739:C8739)^2+'Dichte Wasser'!$B$2*AVERAGE(B8739:C8739)+'Dichte Wasser'!$B$1)/1000</f>
        <v>#DIV/0!</v>
      </c>
      <c r="S8739" s="92" t="e">
        <f t="shared" si="547"/>
        <v>#DIV/0!</v>
      </c>
    </row>
    <row r="8740" spans="9:19" x14ac:dyDescent="0.25">
      <c r="I8740" s="45">
        <f t="shared" si="544"/>
        <v>0</v>
      </c>
      <c r="J8740" s="45">
        <f t="shared" si="545"/>
        <v>-13.92489392990414</v>
      </c>
      <c r="K8740" s="39" t="e">
        <f t="shared" si="546"/>
        <v>#DIV/0!</v>
      </c>
      <c r="L8740" s="46">
        <f>-J8740/Eingaben!$D$29</f>
        <v>0.95638835726756799</v>
      </c>
      <c r="M8740" s="44" t="e">
        <f>-K8740/Eingaben!$D$8</f>
        <v>#DIV/0!</v>
      </c>
      <c r="N8740" s="46">
        <f>ABS(B8740-C8740)/Eingaben!$D$8</f>
        <v>0</v>
      </c>
      <c r="P8740">
        <f>D8740/3600000*G8740*100*100/Eingaben!$D$39*(A8740-A8739)/3600</f>
        <v>0</v>
      </c>
      <c r="R8740" s="91" t="e">
        <f>('Dichte Wasser'!$B$4*AVERAGE(B8740:C8740)^3+'Dichte Wasser'!$B$3*AVERAGE(B8740:C8740)^2+'Dichte Wasser'!$B$2*AVERAGE(B8740:C8740)+'Dichte Wasser'!$B$1)/1000</f>
        <v>#DIV/0!</v>
      </c>
      <c r="S8740" s="92" t="e">
        <f t="shared" si="547"/>
        <v>#DIV/0!</v>
      </c>
    </row>
    <row r="8741" spans="9:19" x14ac:dyDescent="0.25">
      <c r="I8741" s="45">
        <f t="shared" si="544"/>
        <v>0</v>
      </c>
      <c r="J8741" s="45">
        <f t="shared" si="545"/>
        <v>-13.92489392990414</v>
      </c>
      <c r="K8741" s="39" t="e">
        <f t="shared" si="546"/>
        <v>#DIV/0!</v>
      </c>
      <c r="L8741" s="46">
        <f>-J8741/Eingaben!$D$29</f>
        <v>0.95638835726756799</v>
      </c>
      <c r="M8741" s="44" t="e">
        <f>-K8741/Eingaben!$D$8</f>
        <v>#DIV/0!</v>
      </c>
      <c r="N8741" s="46">
        <f>ABS(B8741-C8741)/Eingaben!$D$8</f>
        <v>0</v>
      </c>
      <c r="P8741">
        <f>D8741/3600000*G8741*100*100/Eingaben!$D$39*(A8741-A8740)/3600</f>
        <v>0</v>
      </c>
      <c r="R8741" s="91" t="e">
        <f>('Dichte Wasser'!$B$4*AVERAGE(B8741:C8741)^3+'Dichte Wasser'!$B$3*AVERAGE(B8741:C8741)^2+'Dichte Wasser'!$B$2*AVERAGE(B8741:C8741)+'Dichte Wasser'!$B$1)/1000</f>
        <v>#DIV/0!</v>
      </c>
      <c r="S8741" s="92" t="e">
        <f t="shared" si="547"/>
        <v>#DIV/0!</v>
      </c>
    </row>
    <row r="8742" spans="9:19" x14ac:dyDescent="0.25">
      <c r="I8742" s="45">
        <f t="shared" si="544"/>
        <v>0</v>
      </c>
      <c r="J8742" s="45">
        <f t="shared" si="545"/>
        <v>-13.92489392990414</v>
      </c>
      <c r="K8742" s="39" t="e">
        <f t="shared" si="546"/>
        <v>#DIV/0!</v>
      </c>
      <c r="L8742" s="46">
        <f>-J8742/Eingaben!$D$29</f>
        <v>0.95638835726756799</v>
      </c>
      <c r="M8742" s="44" t="e">
        <f>-K8742/Eingaben!$D$8</f>
        <v>#DIV/0!</v>
      </c>
      <c r="N8742" s="46">
        <f>ABS(B8742-C8742)/Eingaben!$D$8</f>
        <v>0</v>
      </c>
      <c r="P8742">
        <f>D8742/3600000*G8742*100*100/Eingaben!$D$39*(A8742-A8741)/3600</f>
        <v>0</v>
      </c>
      <c r="R8742" s="91" t="e">
        <f>('Dichte Wasser'!$B$4*AVERAGE(B8742:C8742)^3+'Dichte Wasser'!$B$3*AVERAGE(B8742:C8742)^2+'Dichte Wasser'!$B$2*AVERAGE(B8742:C8742)+'Dichte Wasser'!$B$1)/1000</f>
        <v>#DIV/0!</v>
      </c>
      <c r="S8742" s="92" t="e">
        <f t="shared" si="547"/>
        <v>#DIV/0!</v>
      </c>
    </row>
    <row r="8743" spans="9:19" x14ac:dyDescent="0.25">
      <c r="I8743" s="45">
        <f t="shared" si="544"/>
        <v>0</v>
      </c>
      <c r="J8743" s="45">
        <f t="shared" si="545"/>
        <v>-13.92489392990414</v>
      </c>
      <c r="K8743" s="39" t="e">
        <f t="shared" si="546"/>
        <v>#DIV/0!</v>
      </c>
      <c r="L8743" s="46">
        <f>-J8743/Eingaben!$D$29</f>
        <v>0.95638835726756799</v>
      </c>
      <c r="M8743" s="44" t="e">
        <f>-K8743/Eingaben!$D$8</f>
        <v>#DIV/0!</v>
      </c>
      <c r="N8743" s="46">
        <f>ABS(B8743-C8743)/Eingaben!$D$8</f>
        <v>0</v>
      </c>
      <c r="P8743">
        <f>D8743/3600000*G8743*100*100/Eingaben!$D$39*(A8743-A8742)/3600</f>
        <v>0</v>
      </c>
      <c r="R8743" s="91" t="e">
        <f>('Dichte Wasser'!$B$4*AVERAGE(B8743:C8743)^3+'Dichte Wasser'!$B$3*AVERAGE(B8743:C8743)^2+'Dichte Wasser'!$B$2*AVERAGE(B8743:C8743)+'Dichte Wasser'!$B$1)/1000</f>
        <v>#DIV/0!</v>
      </c>
      <c r="S8743" s="92" t="e">
        <f t="shared" si="547"/>
        <v>#DIV/0!</v>
      </c>
    </row>
    <row r="8744" spans="9:19" x14ac:dyDescent="0.25">
      <c r="I8744" s="45">
        <f t="shared" si="544"/>
        <v>0</v>
      </c>
      <c r="J8744" s="45">
        <f t="shared" si="545"/>
        <v>-13.92489392990414</v>
      </c>
      <c r="K8744" s="39" t="e">
        <f t="shared" si="546"/>
        <v>#DIV/0!</v>
      </c>
      <c r="L8744" s="46">
        <f>-J8744/Eingaben!$D$29</f>
        <v>0.95638835726756799</v>
      </c>
      <c r="M8744" s="44" t="e">
        <f>-K8744/Eingaben!$D$8</f>
        <v>#DIV/0!</v>
      </c>
      <c r="N8744" s="46">
        <f>ABS(B8744-C8744)/Eingaben!$D$8</f>
        <v>0</v>
      </c>
      <c r="P8744">
        <f>D8744/3600000*G8744*100*100/Eingaben!$D$39*(A8744-A8743)/3600</f>
        <v>0</v>
      </c>
      <c r="R8744" s="91" t="e">
        <f>('Dichte Wasser'!$B$4*AVERAGE(B8744:C8744)^3+'Dichte Wasser'!$B$3*AVERAGE(B8744:C8744)^2+'Dichte Wasser'!$B$2*AVERAGE(B8744:C8744)+'Dichte Wasser'!$B$1)/1000</f>
        <v>#DIV/0!</v>
      </c>
      <c r="S8744" s="92" t="e">
        <f t="shared" si="547"/>
        <v>#DIV/0!</v>
      </c>
    </row>
    <row r="8745" spans="9:19" x14ac:dyDescent="0.25">
      <c r="I8745" s="45">
        <f t="shared" ref="I8745:I8808" si="548">IF(D8745&gt;0,D8745/3600*R8745*(A8745-A8744)*S8745*(B8745-C8745)/3600,0)</f>
        <v>0</v>
      </c>
      <c r="J8745" s="45">
        <f t="shared" ref="J8745:J8808" si="549">J8744+I8745</f>
        <v>-13.92489392990414</v>
      </c>
      <c r="K8745" s="39" t="e">
        <f t="shared" ref="K8745:K8808" si="550">I8745/((A8745-A8744)/3600)</f>
        <v>#DIV/0!</v>
      </c>
      <c r="L8745" s="46">
        <f>-J8745/Eingaben!$D$29</f>
        <v>0.95638835726756799</v>
      </c>
      <c r="M8745" s="44" t="e">
        <f>-K8745/Eingaben!$D$8</f>
        <v>#DIV/0!</v>
      </c>
      <c r="N8745" s="46">
        <f>ABS(B8745-C8745)/Eingaben!$D$8</f>
        <v>0</v>
      </c>
      <c r="P8745">
        <f>D8745/3600000*G8745*100*100/Eingaben!$D$39*(A8745-A8744)/3600</f>
        <v>0</v>
      </c>
      <c r="R8745" s="91" t="e">
        <f>('Dichte Wasser'!$B$4*AVERAGE(B8745:C8745)^3+'Dichte Wasser'!$B$3*AVERAGE(B8745:C8745)^2+'Dichte Wasser'!$B$2*AVERAGE(B8745:C8745)+'Dichte Wasser'!$B$1)/1000</f>
        <v>#DIV/0!</v>
      </c>
      <c r="S8745" s="92" t="e">
        <f t="shared" ref="S8745:S8808" si="551" xml:space="preserve">  0.0000000024*AVERAGE(B8745:C8745)^4 - 0.0000005979*AVERAGE(B8745:C8745)^3 + 0.0000621355*AVERAGE(B8745:C8745)^2 - 0.0026683907*AVERAGE(B8745:C8745) + 4.2176232303</f>
        <v>#DIV/0!</v>
      </c>
    </row>
    <row r="8746" spans="9:19" x14ac:dyDescent="0.25">
      <c r="I8746" s="45">
        <f t="shared" si="548"/>
        <v>0</v>
      </c>
      <c r="J8746" s="45">
        <f t="shared" si="549"/>
        <v>-13.92489392990414</v>
      </c>
      <c r="K8746" s="39" t="e">
        <f t="shared" si="550"/>
        <v>#DIV/0!</v>
      </c>
      <c r="L8746" s="46">
        <f>-J8746/Eingaben!$D$29</f>
        <v>0.95638835726756799</v>
      </c>
      <c r="M8746" s="44" t="e">
        <f>-K8746/Eingaben!$D$8</f>
        <v>#DIV/0!</v>
      </c>
      <c r="N8746" s="46">
        <f>ABS(B8746-C8746)/Eingaben!$D$8</f>
        <v>0</v>
      </c>
      <c r="P8746">
        <f>D8746/3600000*G8746*100*100/Eingaben!$D$39*(A8746-A8745)/3600</f>
        <v>0</v>
      </c>
      <c r="R8746" s="91" t="e">
        <f>('Dichte Wasser'!$B$4*AVERAGE(B8746:C8746)^3+'Dichte Wasser'!$B$3*AVERAGE(B8746:C8746)^2+'Dichte Wasser'!$B$2*AVERAGE(B8746:C8746)+'Dichte Wasser'!$B$1)/1000</f>
        <v>#DIV/0!</v>
      </c>
      <c r="S8746" s="92" t="e">
        <f t="shared" si="551"/>
        <v>#DIV/0!</v>
      </c>
    </row>
    <row r="8747" spans="9:19" x14ac:dyDescent="0.25">
      <c r="I8747" s="45">
        <f t="shared" si="548"/>
        <v>0</v>
      </c>
      <c r="J8747" s="45">
        <f t="shared" si="549"/>
        <v>-13.92489392990414</v>
      </c>
      <c r="K8747" s="39" t="e">
        <f t="shared" si="550"/>
        <v>#DIV/0!</v>
      </c>
      <c r="L8747" s="46">
        <f>-J8747/Eingaben!$D$29</f>
        <v>0.95638835726756799</v>
      </c>
      <c r="M8747" s="44" t="e">
        <f>-K8747/Eingaben!$D$8</f>
        <v>#DIV/0!</v>
      </c>
      <c r="N8747" s="46">
        <f>ABS(B8747-C8747)/Eingaben!$D$8</f>
        <v>0</v>
      </c>
      <c r="P8747">
        <f>D8747/3600000*G8747*100*100/Eingaben!$D$39*(A8747-A8746)/3600</f>
        <v>0</v>
      </c>
      <c r="R8747" s="91" t="e">
        <f>('Dichte Wasser'!$B$4*AVERAGE(B8747:C8747)^3+'Dichte Wasser'!$B$3*AVERAGE(B8747:C8747)^2+'Dichte Wasser'!$B$2*AVERAGE(B8747:C8747)+'Dichte Wasser'!$B$1)/1000</f>
        <v>#DIV/0!</v>
      </c>
      <c r="S8747" s="92" t="e">
        <f t="shared" si="551"/>
        <v>#DIV/0!</v>
      </c>
    </row>
    <row r="8748" spans="9:19" x14ac:dyDescent="0.25">
      <c r="I8748" s="45">
        <f t="shared" si="548"/>
        <v>0</v>
      </c>
      <c r="J8748" s="45">
        <f t="shared" si="549"/>
        <v>-13.92489392990414</v>
      </c>
      <c r="K8748" s="39" t="e">
        <f t="shared" si="550"/>
        <v>#DIV/0!</v>
      </c>
      <c r="L8748" s="46">
        <f>-J8748/Eingaben!$D$29</f>
        <v>0.95638835726756799</v>
      </c>
      <c r="M8748" s="44" t="e">
        <f>-K8748/Eingaben!$D$8</f>
        <v>#DIV/0!</v>
      </c>
      <c r="N8748" s="46">
        <f>ABS(B8748-C8748)/Eingaben!$D$8</f>
        <v>0</v>
      </c>
      <c r="P8748">
        <f>D8748/3600000*G8748*100*100/Eingaben!$D$39*(A8748-A8747)/3600</f>
        <v>0</v>
      </c>
      <c r="R8748" s="91" t="e">
        <f>('Dichte Wasser'!$B$4*AVERAGE(B8748:C8748)^3+'Dichte Wasser'!$B$3*AVERAGE(B8748:C8748)^2+'Dichte Wasser'!$B$2*AVERAGE(B8748:C8748)+'Dichte Wasser'!$B$1)/1000</f>
        <v>#DIV/0!</v>
      </c>
      <c r="S8748" s="92" t="e">
        <f t="shared" si="551"/>
        <v>#DIV/0!</v>
      </c>
    </row>
    <row r="8749" spans="9:19" x14ac:dyDescent="0.25">
      <c r="I8749" s="45">
        <f t="shared" si="548"/>
        <v>0</v>
      </c>
      <c r="J8749" s="45">
        <f t="shared" si="549"/>
        <v>-13.92489392990414</v>
      </c>
      <c r="K8749" s="39" t="e">
        <f t="shared" si="550"/>
        <v>#DIV/0!</v>
      </c>
      <c r="L8749" s="46">
        <f>-J8749/Eingaben!$D$29</f>
        <v>0.95638835726756799</v>
      </c>
      <c r="M8749" s="44" t="e">
        <f>-K8749/Eingaben!$D$8</f>
        <v>#DIV/0!</v>
      </c>
      <c r="N8749" s="46">
        <f>ABS(B8749-C8749)/Eingaben!$D$8</f>
        <v>0</v>
      </c>
      <c r="P8749">
        <f>D8749/3600000*G8749*100*100/Eingaben!$D$39*(A8749-A8748)/3600</f>
        <v>0</v>
      </c>
      <c r="R8749" s="91" t="e">
        <f>('Dichte Wasser'!$B$4*AVERAGE(B8749:C8749)^3+'Dichte Wasser'!$B$3*AVERAGE(B8749:C8749)^2+'Dichte Wasser'!$B$2*AVERAGE(B8749:C8749)+'Dichte Wasser'!$B$1)/1000</f>
        <v>#DIV/0!</v>
      </c>
      <c r="S8749" s="92" t="e">
        <f t="shared" si="551"/>
        <v>#DIV/0!</v>
      </c>
    </row>
    <row r="8750" spans="9:19" x14ac:dyDescent="0.25">
      <c r="I8750" s="45">
        <f t="shared" si="548"/>
        <v>0</v>
      </c>
      <c r="J8750" s="45">
        <f t="shared" si="549"/>
        <v>-13.92489392990414</v>
      </c>
      <c r="K8750" s="39" t="e">
        <f t="shared" si="550"/>
        <v>#DIV/0!</v>
      </c>
      <c r="L8750" s="46">
        <f>-J8750/Eingaben!$D$29</f>
        <v>0.95638835726756799</v>
      </c>
      <c r="M8750" s="44" t="e">
        <f>-K8750/Eingaben!$D$8</f>
        <v>#DIV/0!</v>
      </c>
      <c r="N8750" s="46">
        <f>ABS(B8750-C8750)/Eingaben!$D$8</f>
        <v>0</v>
      </c>
      <c r="P8750">
        <f>D8750/3600000*G8750*100*100/Eingaben!$D$39*(A8750-A8749)/3600</f>
        <v>0</v>
      </c>
      <c r="R8750" s="91" t="e">
        <f>('Dichte Wasser'!$B$4*AVERAGE(B8750:C8750)^3+'Dichte Wasser'!$B$3*AVERAGE(B8750:C8750)^2+'Dichte Wasser'!$B$2*AVERAGE(B8750:C8750)+'Dichte Wasser'!$B$1)/1000</f>
        <v>#DIV/0!</v>
      </c>
      <c r="S8750" s="92" t="e">
        <f t="shared" si="551"/>
        <v>#DIV/0!</v>
      </c>
    </row>
    <row r="8751" spans="9:19" x14ac:dyDescent="0.25">
      <c r="I8751" s="45">
        <f t="shared" si="548"/>
        <v>0</v>
      </c>
      <c r="J8751" s="45">
        <f t="shared" si="549"/>
        <v>-13.92489392990414</v>
      </c>
      <c r="K8751" s="39" t="e">
        <f t="shared" si="550"/>
        <v>#DIV/0!</v>
      </c>
      <c r="L8751" s="46">
        <f>-J8751/Eingaben!$D$29</f>
        <v>0.95638835726756799</v>
      </c>
      <c r="M8751" s="44" t="e">
        <f>-K8751/Eingaben!$D$8</f>
        <v>#DIV/0!</v>
      </c>
      <c r="N8751" s="46">
        <f>ABS(B8751-C8751)/Eingaben!$D$8</f>
        <v>0</v>
      </c>
      <c r="P8751">
        <f>D8751/3600000*G8751*100*100/Eingaben!$D$39*(A8751-A8750)/3600</f>
        <v>0</v>
      </c>
      <c r="R8751" s="91" t="e">
        <f>('Dichte Wasser'!$B$4*AVERAGE(B8751:C8751)^3+'Dichte Wasser'!$B$3*AVERAGE(B8751:C8751)^2+'Dichte Wasser'!$B$2*AVERAGE(B8751:C8751)+'Dichte Wasser'!$B$1)/1000</f>
        <v>#DIV/0!</v>
      </c>
      <c r="S8751" s="92" t="e">
        <f t="shared" si="551"/>
        <v>#DIV/0!</v>
      </c>
    </row>
    <row r="8752" spans="9:19" x14ac:dyDescent="0.25">
      <c r="I8752" s="45">
        <f t="shared" si="548"/>
        <v>0</v>
      </c>
      <c r="J8752" s="45">
        <f t="shared" si="549"/>
        <v>-13.92489392990414</v>
      </c>
      <c r="K8752" s="39" t="e">
        <f t="shared" si="550"/>
        <v>#DIV/0!</v>
      </c>
      <c r="L8752" s="46">
        <f>-J8752/Eingaben!$D$29</f>
        <v>0.95638835726756799</v>
      </c>
      <c r="M8752" s="44" t="e">
        <f>-K8752/Eingaben!$D$8</f>
        <v>#DIV/0!</v>
      </c>
      <c r="N8752" s="46">
        <f>ABS(B8752-C8752)/Eingaben!$D$8</f>
        <v>0</v>
      </c>
      <c r="P8752">
        <f>D8752/3600000*G8752*100*100/Eingaben!$D$39*(A8752-A8751)/3600</f>
        <v>0</v>
      </c>
      <c r="R8752" s="91" t="e">
        <f>('Dichte Wasser'!$B$4*AVERAGE(B8752:C8752)^3+'Dichte Wasser'!$B$3*AVERAGE(B8752:C8752)^2+'Dichte Wasser'!$B$2*AVERAGE(B8752:C8752)+'Dichte Wasser'!$B$1)/1000</f>
        <v>#DIV/0!</v>
      </c>
      <c r="S8752" s="92" t="e">
        <f t="shared" si="551"/>
        <v>#DIV/0!</v>
      </c>
    </row>
    <row r="8753" spans="9:19" x14ac:dyDescent="0.25">
      <c r="I8753" s="45">
        <f t="shared" si="548"/>
        <v>0</v>
      </c>
      <c r="J8753" s="45">
        <f t="shared" si="549"/>
        <v>-13.92489392990414</v>
      </c>
      <c r="K8753" s="39" t="e">
        <f t="shared" si="550"/>
        <v>#DIV/0!</v>
      </c>
      <c r="L8753" s="46">
        <f>-J8753/Eingaben!$D$29</f>
        <v>0.95638835726756799</v>
      </c>
      <c r="M8753" s="44" t="e">
        <f>-K8753/Eingaben!$D$8</f>
        <v>#DIV/0!</v>
      </c>
      <c r="N8753" s="46">
        <f>ABS(B8753-C8753)/Eingaben!$D$8</f>
        <v>0</v>
      </c>
      <c r="P8753">
        <f>D8753/3600000*G8753*100*100/Eingaben!$D$39*(A8753-A8752)/3600</f>
        <v>0</v>
      </c>
      <c r="R8753" s="91" t="e">
        <f>('Dichte Wasser'!$B$4*AVERAGE(B8753:C8753)^3+'Dichte Wasser'!$B$3*AVERAGE(B8753:C8753)^2+'Dichte Wasser'!$B$2*AVERAGE(B8753:C8753)+'Dichte Wasser'!$B$1)/1000</f>
        <v>#DIV/0!</v>
      </c>
      <c r="S8753" s="92" t="e">
        <f t="shared" si="551"/>
        <v>#DIV/0!</v>
      </c>
    </row>
    <row r="8754" spans="9:19" x14ac:dyDescent="0.25">
      <c r="I8754" s="45">
        <f t="shared" si="548"/>
        <v>0</v>
      </c>
      <c r="J8754" s="45">
        <f t="shared" si="549"/>
        <v>-13.92489392990414</v>
      </c>
      <c r="K8754" s="39" t="e">
        <f t="shared" si="550"/>
        <v>#DIV/0!</v>
      </c>
      <c r="L8754" s="46">
        <f>-J8754/Eingaben!$D$29</f>
        <v>0.95638835726756799</v>
      </c>
      <c r="M8754" s="44" t="e">
        <f>-K8754/Eingaben!$D$8</f>
        <v>#DIV/0!</v>
      </c>
      <c r="N8754" s="46">
        <f>ABS(B8754-C8754)/Eingaben!$D$8</f>
        <v>0</v>
      </c>
      <c r="P8754">
        <f>D8754/3600000*G8754*100*100/Eingaben!$D$39*(A8754-A8753)/3600</f>
        <v>0</v>
      </c>
      <c r="R8754" s="91" t="e">
        <f>('Dichte Wasser'!$B$4*AVERAGE(B8754:C8754)^3+'Dichte Wasser'!$B$3*AVERAGE(B8754:C8754)^2+'Dichte Wasser'!$B$2*AVERAGE(B8754:C8754)+'Dichte Wasser'!$B$1)/1000</f>
        <v>#DIV/0!</v>
      </c>
      <c r="S8754" s="92" t="e">
        <f t="shared" si="551"/>
        <v>#DIV/0!</v>
      </c>
    </row>
    <row r="8755" spans="9:19" x14ac:dyDescent="0.25">
      <c r="I8755" s="45">
        <f t="shared" si="548"/>
        <v>0</v>
      </c>
      <c r="J8755" s="45">
        <f t="shared" si="549"/>
        <v>-13.92489392990414</v>
      </c>
      <c r="K8755" s="39" t="e">
        <f t="shared" si="550"/>
        <v>#DIV/0!</v>
      </c>
      <c r="L8755" s="46">
        <f>-J8755/Eingaben!$D$29</f>
        <v>0.95638835726756799</v>
      </c>
      <c r="M8755" s="44" t="e">
        <f>-K8755/Eingaben!$D$8</f>
        <v>#DIV/0!</v>
      </c>
      <c r="N8755" s="46">
        <f>ABS(B8755-C8755)/Eingaben!$D$8</f>
        <v>0</v>
      </c>
      <c r="P8755">
        <f>D8755/3600000*G8755*100*100/Eingaben!$D$39*(A8755-A8754)/3600</f>
        <v>0</v>
      </c>
      <c r="R8755" s="91" t="e">
        <f>('Dichte Wasser'!$B$4*AVERAGE(B8755:C8755)^3+'Dichte Wasser'!$B$3*AVERAGE(B8755:C8755)^2+'Dichte Wasser'!$B$2*AVERAGE(B8755:C8755)+'Dichte Wasser'!$B$1)/1000</f>
        <v>#DIV/0!</v>
      </c>
      <c r="S8755" s="92" t="e">
        <f t="shared" si="551"/>
        <v>#DIV/0!</v>
      </c>
    </row>
    <row r="8756" spans="9:19" x14ac:dyDescent="0.25">
      <c r="I8756" s="45">
        <f t="shared" si="548"/>
        <v>0</v>
      </c>
      <c r="J8756" s="45">
        <f t="shared" si="549"/>
        <v>-13.92489392990414</v>
      </c>
      <c r="K8756" s="39" t="e">
        <f t="shared" si="550"/>
        <v>#DIV/0!</v>
      </c>
      <c r="L8756" s="46">
        <f>-J8756/Eingaben!$D$29</f>
        <v>0.95638835726756799</v>
      </c>
      <c r="M8756" s="44" t="e">
        <f>-K8756/Eingaben!$D$8</f>
        <v>#DIV/0!</v>
      </c>
      <c r="N8756" s="46">
        <f>ABS(B8756-C8756)/Eingaben!$D$8</f>
        <v>0</v>
      </c>
      <c r="P8756">
        <f>D8756/3600000*G8756*100*100/Eingaben!$D$39*(A8756-A8755)/3600</f>
        <v>0</v>
      </c>
      <c r="R8756" s="91" t="e">
        <f>('Dichte Wasser'!$B$4*AVERAGE(B8756:C8756)^3+'Dichte Wasser'!$B$3*AVERAGE(B8756:C8756)^2+'Dichte Wasser'!$B$2*AVERAGE(B8756:C8756)+'Dichte Wasser'!$B$1)/1000</f>
        <v>#DIV/0!</v>
      </c>
      <c r="S8756" s="92" t="e">
        <f t="shared" si="551"/>
        <v>#DIV/0!</v>
      </c>
    </row>
    <row r="8757" spans="9:19" x14ac:dyDescent="0.25">
      <c r="I8757" s="45">
        <f t="shared" si="548"/>
        <v>0</v>
      </c>
      <c r="J8757" s="45">
        <f t="shared" si="549"/>
        <v>-13.92489392990414</v>
      </c>
      <c r="K8757" s="39" t="e">
        <f t="shared" si="550"/>
        <v>#DIV/0!</v>
      </c>
      <c r="L8757" s="46">
        <f>-J8757/Eingaben!$D$29</f>
        <v>0.95638835726756799</v>
      </c>
      <c r="M8757" s="44" t="e">
        <f>-K8757/Eingaben!$D$8</f>
        <v>#DIV/0!</v>
      </c>
      <c r="N8757" s="46">
        <f>ABS(B8757-C8757)/Eingaben!$D$8</f>
        <v>0</v>
      </c>
      <c r="P8757">
        <f>D8757/3600000*G8757*100*100/Eingaben!$D$39*(A8757-A8756)/3600</f>
        <v>0</v>
      </c>
      <c r="R8757" s="91" t="e">
        <f>('Dichte Wasser'!$B$4*AVERAGE(B8757:C8757)^3+'Dichte Wasser'!$B$3*AVERAGE(B8757:C8757)^2+'Dichte Wasser'!$B$2*AVERAGE(B8757:C8757)+'Dichte Wasser'!$B$1)/1000</f>
        <v>#DIV/0!</v>
      </c>
      <c r="S8757" s="92" t="e">
        <f t="shared" si="551"/>
        <v>#DIV/0!</v>
      </c>
    </row>
    <row r="8758" spans="9:19" x14ac:dyDescent="0.25">
      <c r="I8758" s="45">
        <f t="shared" si="548"/>
        <v>0</v>
      </c>
      <c r="J8758" s="45">
        <f t="shared" si="549"/>
        <v>-13.92489392990414</v>
      </c>
      <c r="K8758" s="39" t="e">
        <f t="shared" si="550"/>
        <v>#DIV/0!</v>
      </c>
      <c r="L8758" s="46">
        <f>-J8758/Eingaben!$D$29</f>
        <v>0.95638835726756799</v>
      </c>
      <c r="M8758" s="44" t="e">
        <f>-K8758/Eingaben!$D$8</f>
        <v>#DIV/0!</v>
      </c>
      <c r="N8758" s="46">
        <f>ABS(B8758-C8758)/Eingaben!$D$8</f>
        <v>0</v>
      </c>
      <c r="P8758">
        <f>D8758/3600000*G8758*100*100/Eingaben!$D$39*(A8758-A8757)/3600</f>
        <v>0</v>
      </c>
      <c r="R8758" s="91" t="e">
        <f>('Dichte Wasser'!$B$4*AVERAGE(B8758:C8758)^3+'Dichte Wasser'!$B$3*AVERAGE(B8758:C8758)^2+'Dichte Wasser'!$B$2*AVERAGE(B8758:C8758)+'Dichte Wasser'!$B$1)/1000</f>
        <v>#DIV/0!</v>
      </c>
      <c r="S8758" s="92" t="e">
        <f t="shared" si="551"/>
        <v>#DIV/0!</v>
      </c>
    </row>
    <row r="8759" spans="9:19" x14ac:dyDescent="0.25">
      <c r="I8759" s="45">
        <f t="shared" si="548"/>
        <v>0</v>
      </c>
      <c r="J8759" s="45">
        <f t="shared" si="549"/>
        <v>-13.92489392990414</v>
      </c>
      <c r="K8759" s="39" t="e">
        <f t="shared" si="550"/>
        <v>#DIV/0!</v>
      </c>
      <c r="L8759" s="46">
        <f>-J8759/Eingaben!$D$29</f>
        <v>0.95638835726756799</v>
      </c>
      <c r="M8759" s="44" t="e">
        <f>-K8759/Eingaben!$D$8</f>
        <v>#DIV/0!</v>
      </c>
      <c r="N8759" s="46">
        <f>ABS(B8759-C8759)/Eingaben!$D$8</f>
        <v>0</v>
      </c>
      <c r="P8759">
        <f>D8759/3600000*G8759*100*100/Eingaben!$D$39*(A8759-A8758)/3600</f>
        <v>0</v>
      </c>
      <c r="R8759" s="91" t="e">
        <f>('Dichte Wasser'!$B$4*AVERAGE(B8759:C8759)^3+'Dichte Wasser'!$B$3*AVERAGE(B8759:C8759)^2+'Dichte Wasser'!$B$2*AVERAGE(B8759:C8759)+'Dichte Wasser'!$B$1)/1000</f>
        <v>#DIV/0!</v>
      </c>
      <c r="S8759" s="92" t="e">
        <f t="shared" si="551"/>
        <v>#DIV/0!</v>
      </c>
    </row>
    <row r="8760" spans="9:19" x14ac:dyDescent="0.25">
      <c r="I8760" s="45">
        <f t="shared" si="548"/>
        <v>0</v>
      </c>
      <c r="J8760" s="45">
        <f t="shared" si="549"/>
        <v>-13.92489392990414</v>
      </c>
      <c r="K8760" s="39" t="e">
        <f t="shared" si="550"/>
        <v>#DIV/0!</v>
      </c>
      <c r="L8760" s="46">
        <f>-J8760/Eingaben!$D$29</f>
        <v>0.95638835726756799</v>
      </c>
      <c r="M8760" s="44" t="e">
        <f>-K8760/Eingaben!$D$8</f>
        <v>#DIV/0!</v>
      </c>
      <c r="N8760" s="46">
        <f>ABS(B8760-C8760)/Eingaben!$D$8</f>
        <v>0</v>
      </c>
      <c r="P8760">
        <f>D8760/3600000*G8760*100*100/Eingaben!$D$39*(A8760-A8759)/3600</f>
        <v>0</v>
      </c>
      <c r="R8760" s="91" t="e">
        <f>('Dichte Wasser'!$B$4*AVERAGE(B8760:C8760)^3+'Dichte Wasser'!$B$3*AVERAGE(B8760:C8760)^2+'Dichte Wasser'!$B$2*AVERAGE(B8760:C8760)+'Dichte Wasser'!$B$1)/1000</f>
        <v>#DIV/0!</v>
      </c>
      <c r="S8760" s="92" t="e">
        <f t="shared" si="551"/>
        <v>#DIV/0!</v>
      </c>
    </row>
    <row r="8761" spans="9:19" x14ac:dyDescent="0.25">
      <c r="I8761" s="45">
        <f t="shared" si="548"/>
        <v>0</v>
      </c>
      <c r="J8761" s="45">
        <f t="shared" si="549"/>
        <v>-13.92489392990414</v>
      </c>
      <c r="K8761" s="39" t="e">
        <f t="shared" si="550"/>
        <v>#DIV/0!</v>
      </c>
      <c r="L8761" s="46">
        <f>-J8761/Eingaben!$D$29</f>
        <v>0.95638835726756799</v>
      </c>
      <c r="M8761" s="44" t="e">
        <f>-K8761/Eingaben!$D$8</f>
        <v>#DIV/0!</v>
      </c>
      <c r="N8761" s="46">
        <f>ABS(B8761-C8761)/Eingaben!$D$8</f>
        <v>0</v>
      </c>
      <c r="P8761">
        <f>D8761/3600000*G8761*100*100/Eingaben!$D$39*(A8761-A8760)/3600</f>
        <v>0</v>
      </c>
      <c r="R8761" s="91" t="e">
        <f>('Dichte Wasser'!$B$4*AVERAGE(B8761:C8761)^3+'Dichte Wasser'!$B$3*AVERAGE(B8761:C8761)^2+'Dichte Wasser'!$B$2*AVERAGE(B8761:C8761)+'Dichte Wasser'!$B$1)/1000</f>
        <v>#DIV/0!</v>
      </c>
      <c r="S8761" s="92" t="e">
        <f t="shared" si="551"/>
        <v>#DIV/0!</v>
      </c>
    </row>
    <row r="8762" spans="9:19" x14ac:dyDescent="0.25">
      <c r="I8762" s="45">
        <f t="shared" si="548"/>
        <v>0</v>
      </c>
      <c r="J8762" s="45">
        <f t="shared" si="549"/>
        <v>-13.92489392990414</v>
      </c>
      <c r="K8762" s="39" t="e">
        <f t="shared" si="550"/>
        <v>#DIV/0!</v>
      </c>
      <c r="L8762" s="46">
        <f>-J8762/Eingaben!$D$29</f>
        <v>0.95638835726756799</v>
      </c>
      <c r="M8762" s="44" t="e">
        <f>-K8762/Eingaben!$D$8</f>
        <v>#DIV/0!</v>
      </c>
      <c r="N8762" s="46">
        <f>ABS(B8762-C8762)/Eingaben!$D$8</f>
        <v>0</v>
      </c>
      <c r="P8762">
        <f>D8762/3600000*G8762*100*100/Eingaben!$D$39*(A8762-A8761)/3600</f>
        <v>0</v>
      </c>
      <c r="R8762" s="91" t="e">
        <f>('Dichte Wasser'!$B$4*AVERAGE(B8762:C8762)^3+'Dichte Wasser'!$B$3*AVERAGE(B8762:C8762)^2+'Dichte Wasser'!$B$2*AVERAGE(B8762:C8762)+'Dichte Wasser'!$B$1)/1000</f>
        <v>#DIV/0!</v>
      </c>
      <c r="S8762" s="92" t="e">
        <f t="shared" si="551"/>
        <v>#DIV/0!</v>
      </c>
    </row>
    <row r="8763" spans="9:19" x14ac:dyDescent="0.25">
      <c r="I8763" s="45">
        <f t="shared" si="548"/>
        <v>0</v>
      </c>
      <c r="J8763" s="45">
        <f t="shared" si="549"/>
        <v>-13.92489392990414</v>
      </c>
      <c r="K8763" s="39" t="e">
        <f t="shared" si="550"/>
        <v>#DIV/0!</v>
      </c>
      <c r="L8763" s="46">
        <f>-J8763/Eingaben!$D$29</f>
        <v>0.95638835726756799</v>
      </c>
      <c r="M8763" s="44" t="e">
        <f>-K8763/Eingaben!$D$8</f>
        <v>#DIV/0!</v>
      </c>
      <c r="N8763" s="46">
        <f>ABS(B8763-C8763)/Eingaben!$D$8</f>
        <v>0</v>
      </c>
      <c r="P8763">
        <f>D8763/3600000*G8763*100*100/Eingaben!$D$39*(A8763-A8762)/3600</f>
        <v>0</v>
      </c>
      <c r="R8763" s="91" t="e">
        <f>('Dichte Wasser'!$B$4*AVERAGE(B8763:C8763)^3+'Dichte Wasser'!$B$3*AVERAGE(B8763:C8763)^2+'Dichte Wasser'!$B$2*AVERAGE(B8763:C8763)+'Dichte Wasser'!$B$1)/1000</f>
        <v>#DIV/0!</v>
      </c>
      <c r="S8763" s="92" t="e">
        <f t="shared" si="551"/>
        <v>#DIV/0!</v>
      </c>
    </row>
    <row r="8764" spans="9:19" x14ac:dyDescent="0.25">
      <c r="I8764" s="45">
        <f t="shared" si="548"/>
        <v>0</v>
      </c>
      <c r="J8764" s="45">
        <f t="shared" si="549"/>
        <v>-13.92489392990414</v>
      </c>
      <c r="K8764" s="39" t="e">
        <f t="shared" si="550"/>
        <v>#DIV/0!</v>
      </c>
      <c r="L8764" s="46">
        <f>-J8764/Eingaben!$D$29</f>
        <v>0.95638835726756799</v>
      </c>
      <c r="M8764" s="44" t="e">
        <f>-K8764/Eingaben!$D$8</f>
        <v>#DIV/0!</v>
      </c>
      <c r="N8764" s="46">
        <f>ABS(B8764-C8764)/Eingaben!$D$8</f>
        <v>0</v>
      </c>
      <c r="P8764">
        <f>D8764/3600000*G8764*100*100/Eingaben!$D$39*(A8764-A8763)/3600</f>
        <v>0</v>
      </c>
      <c r="R8764" s="91" t="e">
        <f>('Dichte Wasser'!$B$4*AVERAGE(B8764:C8764)^3+'Dichte Wasser'!$B$3*AVERAGE(B8764:C8764)^2+'Dichte Wasser'!$B$2*AVERAGE(B8764:C8764)+'Dichte Wasser'!$B$1)/1000</f>
        <v>#DIV/0!</v>
      </c>
      <c r="S8764" s="92" t="e">
        <f t="shared" si="551"/>
        <v>#DIV/0!</v>
      </c>
    </row>
    <row r="8765" spans="9:19" x14ac:dyDescent="0.25">
      <c r="I8765" s="45">
        <f t="shared" si="548"/>
        <v>0</v>
      </c>
      <c r="J8765" s="45">
        <f t="shared" si="549"/>
        <v>-13.92489392990414</v>
      </c>
      <c r="K8765" s="39" t="e">
        <f t="shared" si="550"/>
        <v>#DIV/0!</v>
      </c>
      <c r="L8765" s="46">
        <f>-J8765/Eingaben!$D$29</f>
        <v>0.95638835726756799</v>
      </c>
      <c r="M8765" s="44" t="e">
        <f>-K8765/Eingaben!$D$8</f>
        <v>#DIV/0!</v>
      </c>
      <c r="N8765" s="46">
        <f>ABS(B8765-C8765)/Eingaben!$D$8</f>
        <v>0</v>
      </c>
      <c r="P8765">
        <f>D8765/3600000*G8765*100*100/Eingaben!$D$39*(A8765-A8764)/3600</f>
        <v>0</v>
      </c>
      <c r="R8765" s="91" t="e">
        <f>('Dichte Wasser'!$B$4*AVERAGE(B8765:C8765)^3+'Dichte Wasser'!$B$3*AVERAGE(B8765:C8765)^2+'Dichte Wasser'!$B$2*AVERAGE(B8765:C8765)+'Dichte Wasser'!$B$1)/1000</f>
        <v>#DIV/0!</v>
      </c>
      <c r="S8765" s="92" t="e">
        <f t="shared" si="551"/>
        <v>#DIV/0!</v>
      </c>
    </row>
    <row r="8766" spans="9:19" x14ac:dyDescent="0.25">
      <c r="I8766" s="45">
        <f t="shared" si="548"/>
        <v>0</v>
      </c>
      <c r="J8766" s="45">
        <f t="shared" si="549"/>
        <v>-13.92489392990414</v>
      </c>
      <c r="K8766" s="39" t="e">
        <f t="shared" si="550"/>
        <v>#DIV/0!</v>
      </c>
      <c r="L8766" s="46">
        <f>-J8766/Eingaben!$D$29</f>
        <v>0.95638835726756799</v>
      </c>
      <c r="M8766" s="44" t="e">
        <f>-K8766/Eingaben!$D$8</f>
        <v>#DIV/0!</v>
      </c>
      <c r="N8766" s="46">
        <f>ABS(B8766-C8766)/Eingaben!$D$8</f>
        <v>0</v>
      </c>
      <c r="P8766">
        <f>D8766/3600000*G8766*100*100/Eingaben!$D$39*(A8766-A8765)/3600</f>
        <v>0</v>
      </c>
      <c r="R8766" s="91" t="e">
        <f>('Dichte Wasser'!$B$4*AVERAGE(B8766:C8766)^3+'Dichte Wasser'!$B$3*AVERAGE(B8766:C8766)^2+'Dichte Wasser'!$B$2*AVERAGE(B8766:C8766)+'Dichte Wasser'!$B$1)/1000</f>
        <v>#DIV/0!</v>
      </c>
      <c r="S8766" s="92" t="e">
        <f t="shared" si="551"/>
        <v>#DIV/0!</v>
      </c>
    </row>
    <row r="8767" spans="9:19" x14ac:dyDescent="0.25">
      <c r="I8767" s="45">
        <f t="shared" si="548"/>
        <v>0</v>
      </c>
      <c r="J8767" s="45">
        <f t="shared" si="549"/>
        <v>-13.92489392990414</v>
      </c>
      <c r="K8767" s="39" t="e">
        <f t="shared" si="550"/>
        <v>#DIV/0!</v>
      </c>
      <c r="L8767" s="46">
        <f>-J8767/Eingaben!$D$29</f>
        <v>0.95638835726756799</v>
      </c>
      <c r="M8767" s="44" t="e">
        <f>-K8767/Eingaben!$D$8</f>
        <v>#DIV/0!</v>
      </c>
      <c r="N8767" s="46">
        <f>ABS(B8767-C8767)/Eingaben!$D$8</f>
        <v>0</v>
      </c>
      <c r="P8767">
        <f>D8767/3600000*G8767*100*100/Eingaben!$D$39*(A8767-A8766)/3600</f>
        <v>0</v>
      </c>
      <c r="R8767" s="91" t="e">
        <f>('Dichte Wasser'!$B$4*AVERAGE(B8767:C8767)^3+'Dichte Wasser'!$B$3*AVERAGE(B8767:C8767)^2+'Dichte Wasser'!$B$2*AVERAGE(B8767:C8767)+'Dichte Wasser'!$B$1)/1000</f>
        <v>#DIV/0!</v>
      </c>
      <c r="S8767" s="92" t="e">
        <f t="shared" si="551"/>
        <v>#DIV/0!</v>
      </c>
    </row>
    <row r="8768" spans="9:19" x14ac:dyDescent="0.25">
      <c r="I8768" s="45">
        <f t="shared" si="548"/>
        <v>0</v>
      </c>
      <c r="J8768" s="45">
        <f t="shared" si="549"/>
        <v>-13.92489392990414</v>
      </c>
      <c r="K8768" s="39" t="e">
        <f t="shared" si="550"/>
        <v>#DIV/0!</v>
      </c>
      <c r="L8768" s="46">
        <f>-J8768/Eingaben!$D$29</f>
        <v>0.95638835726756799</v>
      </c>
      <c r="M8768" s="44" t="e">
        <f>-K8768/Eingaben!$D$8</f>
        <v>#DIV/0!</v>
      </c>
      <c r="N8768" s="46">
        <f>ABS(B8768-C8768)/Eingaben!$D$8</f>
        <v>0</v>
      </c>
      <c r="P8768">
        <f>D8768/3600000*G8768*100*100/Eingaben!$D$39*(A8768-A8767)/3600</f>
        <v>0</v>
      </c>
      <c r="R8768" s="91" t="e">
        <f>('Dichte Wasser'!$B$4*AVERAGE(B8768:C8768)^3+'Dichte Wasser'!$B$3*AVERAGE(B8768:C8768)^2+'Dichte Wasser'!$B$2*AVERAGE(B8768:C8768)+'Dichte Wasser'!$B$1)/1000</f>
        <v>#DIV/0!</v>
      </c>
      <c r="S8768" s="92" t="e">
        <f t="shared" si="551"/>
        <v>#DIV/0!</v>
      </c>
    </row>
    <row r="8769" spans="9:19" x14ac:dyDescent="0.25">
      <c r="I8769" s="45">
        <f t="shared" si="548"/>
        <v>0</v>
      </c>
      <c r="J8769" s="45">
        <f t="shared" si="549"/>
        <v>-13.92489392990414</v>
      </c>
      <c r="K8769" s="39" t="e">
        <f t="shared" si="550"/>
        <v>#DIV/0!</v>
      </c>
      <c r="L8769" s="46">
        <f>-J8769/Eingaben!$D$29</f>
        <v>0.95638835726756799</v>
      </c>
      <c r="M8769" s="44" t="e">
        <f>-K8769/Eingaben!$D$8</f>
        <v>#DIV/0!</v>
      </c>
      <c r="N8769" s="46">
        <f>ABS(B8769-C8769)/Eingaben!$D$8</f>
        <v>0</v>
      </c>
      <c r="P8769">
        <f>D8769/3600000*G8769*100*100/Eingaben!$D$39*(A8769-A8768)/3600</f>
        <v>0</v>
      </c>
      <c r="R8769" s="91" t="e">
        <f>('Dichte Wasser'!$B$4*AVERAGE(B8769:C8769)^3+'Dichte Wasser'!$B$3*AVERAGE(B8769:C8769)^2+'Dichte Wasser'!$B$2*AVERAGE(B8769:C8769)+'Dichte Wasser'!$B$1)/1000</f>
        <v>#DIV/0!</v>
      </c>
      <c r="S8769" s="92" t="e">
        <f t="shared" si="551"/>
        <v>#DIV/0!</v>
      </c>
    </row>
    <row r="8770" spans="9:19" x14ac:dyDescent="0.25">
      <c r="I8770" s="45">
        <f t="shared" si="548"/>
        <v>0</v>
      </c>
      <c r="J8770" s="45">
        <f t="shared" si="549"/>
        <v>-13.92489392990414</v>
      </c>
      <c r="K8770" s="39" t="e">
        <f t="shared" si="550"/>
        <v>#DIV/0!</v>
      </c>
      <c r="L8770" s="46">
        <f>-J8770/Eingaben!$D$29</f>
        <v>0.95638835726756799</v>
      </c>
      <c r="M8770" s="44" t="e">
        <f>-K8770/Eingaben!$D$8</f>
        <v>#DIV/0!</v>
      </c>
      <c r="N8770" s="46">
        <f>ABS(B8770-C8770)/Eingaben!$D$8</f>
        <v>0</v>
      </c>
      <c r="P8770">
        <f>D8770/3600000*G8770*100*100/Eingaben!$D$39*(A8770-A8769)/3600</f>
        <v>0</v>
      </c>
      <c r="R8770" s="91" t="e">
        <f>('Dichte Wasser'!$B$4*AVERAGE(B8770:C8770)^3+'Dichte Wasser'!$B$3*AVERAGE(B8770:C8770)^2+'Dichte Wasser'!$B$2*AVERAGE(B8770:C8770)+'Dichte Wasser'!$B$1)/1000</f>
        <v>#DIV/0!</v>
      </c>
      <c r="S8770" s="92" t="e">
        <f t="shared" si="551"/>
        <v>#DIV/0!</v>
      </c>
    </row>
    <row r="8771" spans="9:19" x14ac:dyDescent="0.25">
      <c r="I8771" s="45">
        <f t="shared" si="548"/>
        <v>0</v>
      </c>
      <c r="J8771" s="45">
        <f t="shared" si="549"/>
        <v>-13.92489392990414</v>
      </c>
      <c r="K8771" s="39" t="e">
        <f t="shared" si="550"/>
        <v>#DIV/0!</v>
      </c>
      <c r="L8771" s="46">
        <f>-J8771/Eingaben!$D$29</f>
        <v>0.95638835726756799</v>
      </c>
      <c r="M8771" s="44" t="e">
        <f>-K8771/Eingaben!$D$8</f>
        <v>#DIV/0!</v>
      </c>
      <c r="N8771" s="46">
        <f>ABS(B8771-C8771)/Eingaben!$D$8</f>
        <v>0</v>
      </c>
      <c r="P8771">
        <f>D8771/3600000*G8771*100*100/Eingaben!$D$39*(A8771-A8770)/3600</f>
        <v>0</v>
      </c>
      <c r="R8771" s="91" t="e">
        <f>('Dichte Wasser'!$B$4*AVERAGE(B8771:C8771)^3+'Dichte Wasser'!$B$3*AVERAGE(B8771:C8771)^2+'Dichte Wasser'!$B$2*AVERAGE(B8771:C8771)+'Dichte Wasser'!$B$1)/1000</f>
        <v>#DIV/0!</v>
      </c>
      <c r="S8771" s="92" t="e">
        <f t="shared" si="551"/>
        <v>#DIV/0!</v>
      </c>
    </row>
    <row r="8772" spans="9:19" x14ac:dyDescent="0.25">
      <c r="I8772" s="45">
        <f t="shared" si="548"/>
        <v>0</v>
      </c>
      <c r="J8772" s="45">
        <f t="shared" si="549"/>
        <v>-13.92489392990414</v>
      </c>
      <c r="K8772" s="39" t="e">
        <f t="shared" si="550"/>
        <v>#DIV/0!</v>
      </c>
      <c r="L8772" s="46">
        <f>-J8772/Eingaben!$D$29</f>
        <v>0.95638835726756799</v>
      </c>
      <c r="M8772" s="44" t="e">
        <f>-K8772/Eingaben!$D$8</f>
        <v>#DIV/0!</v>
      </c>
      <c r="N8772" s="46">
        <f>ABS(B8772-C8772)/Eingaben!$D$8</f>
        <v>0</v>
      </c>
      <c r="P8772">
        <f>D8772/3600000*G8772*100*100/Eingaben!$D$39*(A8772-A8771)/3600</f>
        <v>0</v>
      </c>
      <c r="R8772" s="91" t="e">
        <f>('Dichte Wasser'!$B$4*AVERAGE(B8772:C8772)^3+'Dichte Wasser'!$B$3*AVERAGE(B8772:C8772)^2+'Dichte Wasser'!$B$2*AVERAGE(B8772:C8772)+'Dichte Wasser'!$B$1)/1000</f>
        <v>#DIV/0!</v>
      </c>
      <c r="S8772" s="92" t="e">
        <f t="shared" si="551"/>
        <v>#DIV/0!</v>
      </c>
    </row>
    <row r="8773" spans="9:19" x14ac:dyDescent="0.25">
      <c r="I8773" s="45">
        <f t="shared" si="548"/>
        <v>0</v>
      </c>
      <c r="J8773" s="45">
        <f t="shared" si="549"/>
        <v>-13.92489392990414</v>
      </c>
      <c r="K8773" s="39" t="e">
        <f t="shared" si="550"/>
        <v>#DIV/0!</v>
      </c>
      <c r="L8773" s="46">
        <f>-J8773/Eingaben!$D$29</f>
        <v>0.95638835726756799</v>
      </c>
      <c r="M8773" s="44" t="e">
        <f>-K8773/Eingaben!$D$8</f>
        <v>#DIV/0!</v>
      </c>
      <c r="N8773" s="46">
        <f>ABS(B8773-C8773)/Eingaben!$D$8</f>
        <v>0</v>
      </c>
      <c r="P8773">
        <f>D8773/3600000*G8773*100*100/Eingaben!$D$39*(A8773-A8772)/3600</f>
        <v>0</v>
      </c>
      <c r="R8773" s="91" t="e">
        <f>('Dichte Wasser'!$B$4*AVERAGE(B8773:C8773)^3+'Dichte Wasser'!$B$3*AVERAGE(B8773:C8773)^2+'Dichte Wasser'!$B$2*AVERAGE(B8773:C8773)+'Dichte Wasser'!$B$1)/1000</f>
        <v>#DIV/0!</v>
      </c>
      <c r="S8773" s="92" t="e">
        <f t="shared" si="551"/>
        <v>#DIV/0!</v>
      </c>
    </row>
    <row r="8774" spans="9:19" x14ac:dyDescent="0.25">
      <c r="I8774" s="45">
        <f t="shared" si="548"/>
        <v>0</v>
      </c>
      <c r="J8774" s="45">
        <f t="shared" si="549"/>
        <v>-13.92489392990414</v>
      </c>
      <c r="K8774" s="39" t="e">
        <f t="shared" si="550"/>
        <v>#DIV/0!</v>
      </c>
      <c r="L8774" s="46">
        <f>-J8774/Eingaben!$D$29</f>
        <v>0.95638835726756799</v>
      </c>
      <c r="M8774" s="44" t="e">
        <f>-K8774/Eingaben!$D$8</f>
        <v>#DIV/0!</v>
      </c>
      <c r="N8774" s="46">
        <f>ABS(B8774-C8774)/Eingaben!$D$8</f>
        <v>0</v>
      </c>
      <c r="P8774">
        <f>D8774/3600000*G8774*100*100/Eingaben!$D$39*(A8774-A8773)/3600</f>
        <v>0</v>
      </c>
      <c r="R8774" s="91" t="e">
        <f>('Dichte Wasser'!$B$4*AVERAGE(B8774:C8774)^3+'Dichte Wasser'!$B$3*AVERAGE(B8774:C8774)^2+'Dichte Wasser'!$B$2*AVERAGE(B8774:C8774)+'Dichte Wasser'!$B$1)/1000</f>
        <v>#DIV/0!</v>
      </c>
      <c r="S8774" s="92" t="e">
        <f t="shared" si="551"/>
        <v>#DIV/0!</v>
      </c>
    </row>
    <row r="8775" spans="9:19" x14ac:dyDescent="0.25">
      <c r="I8775" s="45">
        <f t="shared" si="548"/>
        <v>0</v>
      </c>
      <c r="J8775" s="45">
        <f t="shared" si="549"/>
        <v>-13.92489392990414</v>
      </c>
      <c r="K8775" s="39" t="e">
        <f t="shared" si="550"/>
        <v>#DIV/0!</v>
      </c>
      <c r="L8775" s="46">
        <f>-J8775/Eingaben!$D$29</f>
        <v>0.95638835726756799</v>
      </c>
      <c r="M8775" s="44" t="e">
        <f>-K8775/Eingaben!$D$8</f>
        <v>#DIV/0!</v>
      </c>
      <c r="N8775" s="46">
        <f>ABS(B8775-C8775)/Eingaben!$D$8</f>
        <v>0</v>
      </c>
      <c r="P8775">
        <f>D8775/3600000*G8775*100*100/Eingaben!$D$39*(A8775-A8774)/3600</f>
        <v>0</v>
      </c>
      <c r="R8775" s="91" t="e">
        <f>('Dichte Wasser'!$B$4*AVERAGE(B8775:C8775)^3+'Dichte Wasser'!$B$3*AVERAGE(B8775:C8775)^2+'Dichte Wasser'!$B$2*AVERAGE(B8775:C8775)+'Dichte Wasser'!$B$1)/1000</f>
        <v>#DIV/0!</v>
      </c>
      <c r="S8775" s="92" t="e">
        <f t="shared" si="551"/>
        <v>#DIV/0!</v>
      </c>
    </row>
    <row r="8776" spans="9:19" x14ac:dyDescent="0.25">
      <c r="I8776" s="45">
        <f t="shared" si="548"/>
        <v>0</v>
      </c>
      <c r="J8776" s="45">
        <f t="shared" si="549"/>
        <v>-13.92489392990414</v>
      </c>
      <c r="K8776" s="39" t="e">
        <f t="shared" si="550"/>
        <v>#DIV/0!</v>
      </c>
      <c r="L8776" s="46">
        <f>-J8776/Eingaben!$D$29</f>
        <v>0.95638835726756799</v>
      </c>
      <c r="M8776" s="44" t="e">
        <f>-K8776/Eingaben!$D$8</f>
        <v>#DIV/0!</v>
      </c>
      <c r="N8776" s="46">
        <f>ABS(B8776-C8776)/Eingaben!$D$8</f>
        <v>0</v>
      </c>
      <c r="P8776">
        <f>D8776/3600000*G8776*100*100/Eingaben!$D$39*(A8776-A8775)/3600</f>
        <v>0</v>
      </c>
      <c r="R8776" s="91" t="e">
        <f>('Dichte Wasser'!$B$4*AVERAGE(B8776:C8776)^3+'Dichte Wasser'!$B$3*AVERAGE(B8776:C8776)^2+'Dichte Wasser'!$B$2*AVERAGE(B8776:C8776)+'Dichte Wasser'!$B$1)/1000</f>
        <v>#DIV/0!</v>
      </c>
      <c r="S8776" s="92" t="e">
        <f t="shared" si="551"/>
        <v>#DIV/0!</v>
      </c>
    </row>
    <row r="8777" spans="9:19" x14ac:dyDescent="0.25">
      <c r="I8777" s="45">
        <f t="shared" si="548"/>
        <v>0</v>
      </c>
      <c r="J8777" s="45">
        <f t="shared" si="549"/>
        <v>-13.92489392990414</v>
      </c>
      <c r="K8777" s="39" t="e">
        <f t="shared" si="550"/>
        <v>#DIV/0!</v>
      </c>
      <c r="L8777" s="46">
        <f>-J8777/Eingaben!$D$29</f>
        <v>0.95638835726756799</v>
      </c>
      <c r="M8777" s="44" t="e">
        <f>-K8777/Eingaben!$D$8</f>
        <v>#DIV/0!</v>
      </c>
      <c r="N8777" s="46">
        <f>ABS(B8777-C8777)/Eingaben!$D$8</f>
        <v>0</v>
      </c>
      <c r="P8777">
        <f>D8777/3600000*G8777*100*100/Eingaben!$D$39*(A8777-A8776)/3600</f>
        <v>0</v>
      </c>
      <c r="R8777" s="91" t="e">
        <f>('Dichte Wasser'!$B$4*AVERAGE(B8777:C8777)^3+'Dichte Wasser'!$B$3*AVERAGE(B8777:C8777)^2+'Dichte Wasser'!$B$2*AVERAGE(B8777:C8777)+'Dichte Wasser'!$B$1)/1000</f>
        <v>#DIV/0!</v>
      </c>
      <c r="S8777" s="92" t="e">
        <f t="shared" si="551"/>
        <v>#DIV/0!</v>
      </c>
    </row>
    <row r="8778" spans="9:19" x14ac:dyDescent="0.25">
      <c r="I8778" s="45">
        <f t="shared" si="548"/>
        <v>0</v>
      </c>
      <c r="J8778" s="45">
        <f t="shared" si="549"/>
        <v>-13.92489392990414</v>
      </c>
      <c r="K8778" s="39" t="e">
        <f t="shared" si="550"/>
        <v>#DIV/0!</v>
      </c>
      <c r="L8778" s="46">
        <f>-J8778/Eingaben!$D$29</f>
        <v>0.95638835726756799</v>
      </c>
      <c r="M8778" s="44" t="e">
        <f>-K8778/Eingaben!$D$8</f>
        <v>#DIV/0!</v>
      </c>
      <c r="N8778" s="46">
        <f>ABS(B8778-C8778)/Eingaben!$D$8</f>
        <v>0</v>
      </c>
      <c r="P8778">
        <f>D8778/3600000*G8778*100*100/Eingaben!$D$39*(A8778-A8777)/3600</f>
        <v>0</v>
      </c>
      <c r="R8778" s="91" t="e">
        <f>('Dichte Wasser'!$B$4*AVERAGE(B8778:C8778)^3+'Dichte Wasser'!$B$3*AVERAGE(B8778:C8778)^2+'Dichte Wasser'!$B$2*AVERAGE(B8778:C8778)+'Dichte Wasser'!$B$1)/1000</f>
        <v>#DIV/0!</v>
      </c>
      <c r="S8778" s="92" t="e">
        <f t="shared" si="551"/>
        <v>#DIV/0!</v>
      </c>
    </row>
    <row r="8779" spans="9:19" x14ac:dyDescent="0.25">
      <c r="I8779" s="45">
        <f t="shared" si="548"/>
        <v>0</v>
      </c>
      <c r="J8779" s="45">
        <f t="shared" si="549"/>
        <v>-13.92489392990414</v>
      </c>
      <c r="K8779" s="39" t="e">
        <f t="shared" si="550"/>
        <v>#DIV/0!</v>
      </c>
      <c r="L8779" s="46">
        <f>-J8779/Eingaben!$D$29</f>
        <v>0.95638835726756799</v>
      </c>
      <c r="M8779" s="44" t="e">
        <f>-K8779/Eingaben!$D$8</f>
        <v>#DIV/0!</v>
      </c>
      <c r="N8779" s="46">
        <f>ABS(B8779-C8779)/Eingaben!$D$8</f>
        <v>0</v>
      </c>
      <c r="P8779">
        <f>D8779/3600000*G8779*100*100/Eingaben!$D$39*(A8779-A8778)/3600</f>
        <v>0</v>
      </c>
      <c r="R8779" s="91" t="e">
        <f>('Dichte Wasser'!$B$4*AVERAGE(B8779:C8779)^3+'Dichte Wasser'!$B$3*AVERAGE(B8779:C8779)^2+'Dichte Wasser'!$B$2*AVERAGE(B8779:C8779)+'Dichte Wasser'!$B$1)/1000</f>
        <v>#DIV/0!</v>
      </c>
      <c r="S8779" s="92" t="e">
        <f t="shared" si="551"/>
        <v>#DIV/0!</v>
      </c>
    </row>
    <row r="8780" spans="9:19" x14ac:dyDescent="0.25">
      <c r="I8780" s="45">
        <f t="shared" si="548"/>
        <v>0</v>
      </c>
      <c r="J8780" s="45">
        <f t="shared" si="549"/>
        <v>-13.92489392990414</v>
      </c>
      <c r="K8780" s="39" t="e">
        <f t="shared" si="550"/>
        <v>#DIV/0!</v>
      </c>
      <c r="L8780" s="46">
        <f>-J8780/Eingaben!$D$29</f>
        <v>0.95638835726756799</v>
      </c>
      <c r="M8780" s="44" t="e">
        <f>-K8780/Eingaben!$D$8</f>
        <v>#DIV/0!</v>
      </c>
      <c r="N8780" s="46">
        <f>ABS(B8780-C8780)/Eingaben!$D$8</f>
        <v>0</v>
      </c>
      <c r="P8780">
        <f>D8780/3600000*G8780*100*100/Eingaben!$D$39*(A8780-A8779)/3600</f>
        <v>0</v>
      </c>
      <c r="R8780" s="91" t="e">
        <f>('Dichte Wasser'!$B$4*AVERAGE(B8780:C8780)^3+'Dichte Wasser'!$B$3*AVERAGE(B8780:C8780)^2+'Dichte Wasser'!$B$2*AVERAGE(B8780:C8780)+'Dichte Wasser'!$B$1)/1000</f>
        <v>#DIV/0!</v>
      </c>
      <c r="S8780" s="92" t="e">
        <f t="shared" si="551"/>
        <v>#DIV/0!</v>
      </c>
    </row>
    <row r="8781" spans="9:19" x14ac:dyDescent="0.25">
      <c r="I8781" s="45">
        <f t="shared" si="548"/>
        <v>0</v>
      </c>
      <c r="J8781" s="45">
        <f t="shared" si="549"/>
        <v>-13.92489392990414</v>
      </c>
      <c r="K8781" s="39" t="e">
        <f t="shared" si="550"/>
        <v>#DIV/0!</v>
      </c>
      <c r="L8781" s="46">
        <f>-J8781/Eingaben!$D$29</f>
        <v>0.95638835726756799</v>
      </c>
      <c r="M8781" s="44" t="e">
        <f>-K8781/Eingaben!$D$8</f>
        <v>#DIV/0!</v>
      </c>
      <c r="N8781" s="46">
        <f>ABS(B8781-C8781)/Eingaben!$D$8</f>
        <v>0</v>
      </c>
      <c r="P8781">
        <f>D8781/3600000*G8781*100*100/Eingaben!$D$39*(A8781-A8780)/3600</f>
        <v>0</v>
      </c>
      <c r="R8781" s="91" t="e">
        <f>('Dichte Wasser'!$B$4*AVERAGE(B8781:C8781)^3+'Dichte Wasser'!$B$3*AVERAGE(B8781:C8781)^2+'Dichte Wasser'!$B$2*AVERAGE(B8781:C8781)+'Dichte Wasser'!$B$1)/1000</f>
        <v>#DIV/0!</v>
      </c>
      <c r="S8781" s="92" t="e">
        <f t="shared" si="551"/>
        <v>#DIV/0!</v>
      </c>
    </row>
    <row r="8782" spans="9:19" x14ac:dyDescent="0.25">
      <c r="I8782" s="45">
        <f t="shared" si="548"/>
        <v>0</v>
      </c>
      <c r="J8782" s="45">
        <f t="shared" si="549"/>
        <v>-13.92489392990414</v>
      </c>
      <c r="K8782" s="39" t="e">
        <f t="shared" si="550"/>
        <v>#DIV/0!</v>
      </c>
      <c r="L8782" s="46">
        <f>-J8782/Eingaben!$D$29</f>
        <v>0.95638835726756799</v>
      </c>
      <c r="M8782" s="44" t="e">
        <f>-K8782/Eingaben!$D$8</f>
        <v>#DIV/0!</v>
      </c>
      <c r="N8782" s="46">
        <f>ABS(B8782-C8782)/Eingaben!$D$8</f>
        <v>0</v>
      </c>
      <c r="P8782">
        <f>D8782/3600000*G8782*100*100/Eingaben!$D$39*(A8782-A8781)/3600</f>
        <v>0</v>
      </c>
      <c r="R8782" s="91" t="e">
        <f>('Dichte Wasser'!$B$4*AVERAGE(B8782:C8782)^3+'Dichte Wasser'!$B$3*AVERAGE(B8782:C8782)^2+'Dichte Wasser'!$B$2*AVERAGE(B8782:C8782)+'Dichte Wasser'!$B$1)/1000</f>
        <v>#DIV/0!</v>
      </c>
      <c r="S8782" s="92" t="e">
        <f t="shared" si="551"/>
        <v>#DIV/0!</v>
      </c>
    </row>
    <row r="8783" spans="9:19" x14ac:dyDescent="0.25">
      <c r="I8783" s="45">
        <f t="shared" si="548"/>
        <v>0</v>
      </c>
      <c r="J8783" s="45">
        <f t="shared" si="549"/>
        <v>-13.92489392990414</v>
      </c>
      <c r="K8783" s="39" t="e">
        <f t="shared" si="550"/>
        <v>#DIV/0!</v>
      </c>
      <c r="L8783" s="46">
        <f>-J8783/Eingaben!$D$29</f>
        <v>0.95638835726756799</v>
      </c>
      <c r="M8783" s="44" t="e">
        <f>-K8783/Eingaben!$D$8</f>
        <v>#DIV/0!</v>
      </c>
      <c r="N8783" s="46">
        <f>ABS(B8783-C8783)/Eingaben!$D$8</f>
        <v>0</v>
      </c>
      <c r="P8783">
        <f>D8783/3600000*G8783*100*100/Eingaben!$D$39*(A8783-A8782)/3600</f>
        <v>0</v>
      </c>
      <c r="R8783" s="91" t="e">
        <f>('Dichte Wasser'!$B$4*AVERAGE(B8783:C8783)^3+'Dichte Wasser'!$B$3*AVERAGE(B8783:C8783)^2+'Dichte Wasser'!$B$2*AVERAGE(B8783:C8783)+'Dichte Wasser'!$B$1)/1000</f>
        <v>#DIV/0!</v>
      </c>
      <c r="S8783" s="92" t="e">
        <f t="shared" si="551"/>
        <v>#DIV/0!</v>
      </c>
    </row>
    <row r="8784" spans="9:19" x14ac:dyDescent="0.25">
      <c r="I8784" s="45">
        <f t="shared" si="548"/>
        <v>0</v>
      </c>
      <c r="J8784" s="45">
        <f t="shared" si="549"/>
        <v>-13.92489392990414</v>
      </c>
      <c r="K8784" s="39" t="e">
        <f t="shared" si="550"/>
        <v>#DIV/0!</v>
      </c>
      <c r="L8784" s="46">
        <f>-J8784/Eingaben!$D$29</f>
        <v>0.95638835726756799</v>
      </c>
      <c r="M8784" s="44" t="e">
        <f>-K8784/Eingaben!$D$8</f>
        <v>#DIV/0!</v>
      </c>
      <c r="N8784" s="46">
        <f>ABS(B8784-C8784)/Eingaben!$D$8</f>
        <v>0</v>
      </c>
      <c r="P8784">
        <f>D8784/3600000*G8784*100*100/Eingaben!$D$39*(A8784-A8783)/3600</f>
        <v>0</v>
      </c>
      <c r="R8784" s="91" t="e">
        <f>('Dichte Wasser'!$B$4*AVERAGE(B8784:C8784)^3+'Dichte Wasser'!$B$3*AVERAGE(B8784:C8784)^2+'Dichte Wasser'!$B$2*AVERAGE(B8784:C8784)+'Dichte Wasser'!$B$1)/1000</f>
        <v>#DIV/0!</v>
      </c>
      <c r="S8784" s="92" t="e">
        <f t="shared" si="551"/>
        <v>#DIV/0!</v>
      </c>
    </row>
    <row r="8785" spans="9:19" x14ac:dyDescent="0.25">
      <c r="I8785" s="45">
        <f t="shared" si="548"/>
        <v>0</v>
      </c>
      <c r="J8785" s="45">
        <f t="shared" si="549"/>
        <v>-13.92489392990414</v>
      </c>
      <c r="K8785" s="39" t="e">
        <f t="shared" si="550"/>
        <v>#DIV/0!</v>
      </c>
      <c r="L8785" s="46">
        <f>-J8785/Eingaben!$D$29</f>
        <v>0.95638835726756799</v>
      </c>
      <c r="M8785" s="44" t="e">
        <f>-K8785/Eingaben!$D$8</f>
        <v>#DIV/0!</v>
      </c>
      <c r="N8785" s="46">
        <f>ABS(B8785-C8785)/Eingaben!$D$8</f>
        <v>0</v>
      </c>
      <c r="P8785">
        <f>D8785/3600000*G8785*100*100/Eingaben!$D$39*(A8785-A8784)/3600</f>
        <v>0</v>
      </c>
      <c r="R8785" s="91" t="e">
        <f>('Dichte Wasser'!$B$4*AVERAGE(B8785:C8785)^3+'Dichte Wasser'!$B$3*AVERAGE(B8785:C8785)^2+'Dichte Wasser'!$B$2*AVERAGE(B8785:C8785)+'Dichte Wasser'!$B$1)/1000</f>
        <v>#DIV/0!</v>
      </c>
      <c r="S8785" s="92" t="e">
        <f t="shared" si="551"/>
        <v>#DIV/0!</v>
      </c>
    </row>
    <row r="8786" spans="9:19" x14ac:dyDescent="0.25">
      <c r="I8786" s="45">
        <f t="shared" si="548"/>
        <v>0</v>
      </c>
      <c r="J8786" s="45">
        <f t="shared" si="549"/>
        <v>-13.92489392990414</v>
      </c>
      <c r="K8786" s="39" t="e">
        <f t="shared" si="550"/>
        <v>#DIV/0!</v>
      </c>
      <c r="L8786" s="46">
        <f>-J8786/Eingaben!$D$29</f>
        <v>0.95638835726756799</v>
      </c>
      <c r="M8786" s="44" t="e">
        <f>-K8786/Eingaben!$D$8</f>
        <v>#DIV/0!</v>
      </c>
      <c r="N8786" s="46">
        <f>ABS(B8786-C8786)/Eingaben!$D$8</f>
        <v>0</v>
      </c>
      <c r="P8786">
        <f>D8786/3600000*G8786*100*100/Eingaben!$D$39*(A8786-A8785)/3600</f>
        <v>0</v>
      </c>
      <c r="R8786" s="91" t="e">
        <f>('Dichte Wasser'!$B$4*AVERAGE(B8786:C8786)^3+'Dichte Wasser'!$B$3*AVERAGE(B8786:C8786)^2+'Dichte Wasser'!$B$2*AVERAGE(B8786:C8786)+'Dichte Wasser'!$B$1)/1000</f>
        <v>#DIV/0!</v>
      </c>
      <c r="S8786" s="92" t="e">
        <f t="shared" si="551"/>
        <v>#DIV/0!</v>
      </c>
    </row>
    <row r="8787" spans="9:19" x14ac:dyDescent="0.25">
      <c r="I8787" s="45">
        <f t="shared" si="548"/>
        <v>0</v>
      </c>
      <c r="J8787" s="45">
        <f t="shared" si="549"/>
        <v>-13.92489392990414</v>
      </c>
      <c r="K8787" s="39" t="e">
        <f t="shared" si="550"/>
        <v>#DIV/0!</v>
      </c>
      <c r="L8787" s="46">
        <f>-J8787/Eingaben!$D$29</f>
        <v>0.95638835726756799</v>
      </c>
      <c r="M8787" s="44" t="e">
        <f>-K8787/Eingaben!$D$8</f>
        <v>#DIV/0!</v>
      </c>
      <c r="N8787" s="46">
        <f>ABS(B8787-C8787)/Eingaben!$D$8</f>
        <v>0</v>
      </c>
      <c r="P8787">
        <f>D8787/3600000*G8787*100*100/Eingaben!$D$39*(A8787-A8786)/3600</f>
        <v>0</v>
      </c>
      <c r="R8787" s="91" t="e">
        <f>('Dichte Wasser'!$B$4*AVERAGE(B8787:C8787)^3+'Dichte Wasser'!$B$3*AVERAGE(B8787:C8787)^2+'Dichte Wasser'!$B$2*AVERAGE(B8787:C8787)+'Dichte Wasser'!$B$1)/1000</f>
        <v>#DIV/0!</v>
      </c>
      <c r="S8787" s="92" t="e">
        <f t="shared" si="551"/>
        <v>#DIV/0!</v>
      </c>
    </row>
    <row r="8788" spans="9:19" x14ac:dyDescent="0.25">
      <c r="I8788" s="45">
        <f t="shared" si="548"/>
        <v>0</v>
      </c>
      <c r="J8788" s="45">
        <f t="shared" si="549"/>
        <v>-13.92489392990414</v>
      </c>
      <c r="K8788" s="39" t="e">
        <f t="shared" si="550"/>
        <v>#DIV/0!</v>
      </c>
      <c r="L8788" s="46">
        <f>-J8788/Eingaben!$D$29</f>
        <v>0.95638835726756799</v>
      </c>
      <c r="M8788" s="44" t="e">
        <f>-K8788/Eingaben!$D$8</f>
        <v>#DIV/0!</v>
      </c>
      <c r="N8788" s="46">
        <f>ABS(B8788-C8788)/Eingaben!$D$8</f>
        <v>0</v>
      </c>
      <c r="P8788">
        <f>D8788/3600000*G8788*100*100/Eingaben!$D$39*(A8788-A8787)/3600</f>
        <v>0</v>
      </c>
      <c r="R8788" s="91" t="e">
        <f>('Dichte Wasser'!$B$4*AVERAGE(B8788:C8788)^3+'Dichte Wasser'!$B$3*AVERAGE(B8788:C8788)^2+'Dichte Wasser'!$B$2*AVERAGE(B8788:C8788)+'Dichte Wasser'!$B$1)/1000</f>
        <v>#DIV/0!</v>
      </c>
      <c r="S8788" s="92" t="e">
        <f t="shared" si="551"/>
        <v>#DIV/0!</v>
      </c>
    </row>
    <row r="8789" spans="9:19" x14ac:dyDescent="0.25">
      <c r="I8789" s="45">
        <f t="shared" si="548"/>
        <v>0</v>
      </c>
      <c r="J8789" s="45">
        <f t="shared" si="549"/>
        <v>-13.92489392990414</v>
      </c>
      <c r="K8789" s="39" t="e">
        <f t="shared" si="550"/>
        <v>#DIV/0!</v>
      </c>
      <c r="L8789" s="46">
        <f>-J8789/Eingaben!$D$29</f>
        <v>0.95638835726756799</v>
      </c>
      <c r="M8789" s="44" t="e">
        <f>-K8789/Eingaben!$D$8</f>
        <v>#DIV/0!</v>
      </c>
      <c r="N8789" s="46">
        <f>ABS(B8789-C8789)/Eingaben!$D$8</f>
        <v>0</v>
      </c>
      <c r="P8789">
        <f>D8789/3600000*G8789*100*100/Eingaben!$D$39*(A8789-A8788)/3600</f>
        <v>0</v>
      </c>
      <c r="R8789" s="91" t="e">
        <f>('Dichte Wasser'!$B$4*AVERAGE(B8789:C8789)^3+'Dichte Wasser'!$B$3*AVERAGE(B8789:C8789)^2+'Dichte Wasser'!$B$2*AVERAGE(B8789:C8789)+'Dichte Wasser'!$B$1)/1000</f>
        <v>#DIV/0!</v>
      </c>
      <c r="S8789" s="92" t="e">
        <f t="shared" si="551"/>
        <v>#DIV/0!</v>
      </c>
    </row>
    <row r="8790" spans="9:19" x14ac:dyDescent="0.25">
      <c r="I8790" s="45">
        <f t="shared" si="548"/>
        <v>0</v>
      </c>
      <c r="J8790" s="45">
        <f t="shared" si="549"/>
        <v>-13.92489392990414</v>
      </c>
      <c r="K8790" s="39" t="e">
        <f t="shared" si="550"/>
        <v>#DIV/0!</v>
      </c>
      <c r="L8790" s="46">
        <f>-J8790/Eingaben!$D$29</f>
        <v>0.95638835726756799</v>
      </c>
      <c r="M8790" s="44" t="e">
        <f>-K8790/Eingaben!$D$8</f>
        <v>#DIV/0!</v>
      </c>
      <c r="N8790" s="46">
        <f>ABS(B8790-C8790)/Eingaben!$D$8</f>
        <v>0</v>
      </c>
      <c r="P8790">
        <f>D8790/3600000*G8790*100*100/Eingaben!$D$39*(A8790-A8789)/3600</f>
        <v>0</v>
      </c>
      <c r="R8790" s="91" t="e">
        <f>('Dichte Wasser'!$B$4*AVERAGE(B8790:C8790)^3+'Dichte Wasser'!$B$3*AVERAGE(B8790:C8790)^2+'Dichte Wasser'!$B$2*AVERAGE(B8790:C8790)+'Dichte Wasser'!$B$1)/1000</f>
        <v>#DIV/0!</v>
      </c>
      <c r="S8790" s="92" t="e">
        <f t="shared" si="551"/>
        <v>#DIV/0!</v>
      </c>
    </row>
    <row r="8791" spans="9:19" x14ac:dyDescent="0.25">
      <c r="I8791" s="45">
        <f t="shared" si="548"/>
        <v>0</v>
      </c>
      <c r="J8791" s="45">
        <f t="shared" si="549"/>
        <v>-13.92489392990414</v>
      </c>
      <c r="K8791" s="39" t="e">
        <f t="shared" si="550"/>
        <v>#DIV/0!</v>
      </c>
      <c r="L8791" s="46">
        <f>-J8791/Eingaben!$D$29</f>
        <v>0.95638835726756799</v>
      </c>
      <c r="M8791" s="44" t="e">
        <f>-K8791/Eingaben!$D$8</f>
        <v>#DIV/0!</v>
      </c>
      <c r="N8791" s="46">
        <f>ABS(B8791-C8791)/Eingaben!$D$8</f>
        <v>0</v>
      </c>
      <c r="P8791">
        <f>D8791/3600000*G8791*100*100/Eingaben!$D$39*(A8791-A8790)/3600</f>
        <v>0</v>
      </c>
      <c r="R8791" s="91" t="e">
        <f>('Dichte Wasser'!$B$4*AVERAGE(B8791:C8791)^3+'Dichte Wasser'!$B$3*AVERAGE(B8791:C8791)^2+'Dichte Wasser'!$B$2*AVERAGE(B8791:C8791)+'Dichte Wasser'!$B$1)/1000</f>
        <v>#DIV/0!</v>
      </c>
      <c r="S8791" s="92" t="e">
        <f t="shared" si="551"/>
        <v>#DIV/0!</v>
      </c>
    </row>
    <row r="8792" spans="9:19" x14ac:dyDescent="0.25">
      <c r="I8792" s="45">
        <f t="shared" si="548"/>
        <v>0</v>
      </c>
      <c r="J8792" s="45">
        <f t="shared" si="549"/>
        <v>-13.92489392990414</v>
      </c>
      <c r="K8792" s="39" t="e">
        <f t="shared" si="550"/>
        <v>#DIV/0!</v>
      </c>
      <c r="L8792" s="46">
        <f>-J8792/Eingaben!$D$29</f>
        <v>0.95638835726756799</v>
      </c>
      <c r="M8792" s="44" t="e">
        <f>-K8792/Eingaben!$D$8</f>
        <v>#DIV/0!</v>
      </c>
      <c r="N8792" s="46">
        <f>ABS(B8792-C8792)/Eingaben!$D$8</f>
        <v>0</v>
      </c>
      <c r="P8792">
        <f>D8792/3600000*G8792*100*100/Eingaben!$D$39*(A8792-A8791)/3600</f>
        <v>0</v>
      </c>
      <c r="R8792" s="91" t="e">
        <f>('Dichte Wasser'!$B$4*AVERAGE(B8792:C8792)^3+'Dichte Wasser'!$B$3*AVERAGE(B8792:C8792)^2+'Dichte Wasser'!$B$2*AVERAGE(B8792:C8792)+'Dichte Wasser'!$B$1)/1000</f>
        <v>#DIV/0!</v>
      </c>
      <c r="S8792" s="92" t="e">
        <f t="shared" si="551"/>
        <v>#DIV/0!</v>
      </c>
    </row>
    <row r="8793" spans="9:19" x14ac:dyDescent="0.25">
      <c r="I8793" s="45">
        <f t="shared" si="548"/>
        <v>0</v>
      </c>
      <c r="J8793" s="45">
        <f t="shared" si="549"/>
        <v>-13.92489392990414</v>
      </c>
      <c r="K8793" s="39" t="e">
        <f t="shared" si="550"/>
        <v>#DIV/0!</v>
      </c>
      <c r="L8793" s="46">
        <f>-J8793/Eingaben!$D$29</f>
        <v>0.95638835726756799</v>
      </c>
      <c r="M8793" s="44" t="e">
        <f>-K8793/Eingaben!$D$8</f>
        <v>#DIV/0!</v>
      </c>
      <c r="N8793" s="46">
        <f>ABS(B8793-C8793)/Eingaben!$D$8</f>
        <v>0</v>
      </c>
      <c r="P8793">
        <f>D8793/3600000*G8793*100*100/Eingaben!$D$39*(A8793-A8792)/3600</f>
        <v>0</v>
      </c>
      <c r="R8793" s="91" t="e">
        <f>('Dichte Wasser'!$B$4*AVERAGE(B8793:C8793)^3+'Dichte Wasser'!$B$3*AVERAGE(B8793:C8793)^2+'Dichte Wasser'!$B$2*AVERAGE(B8793:C8793)+'Dichte Wasser'!$B$1)/1000</f>
        <v>#DIV/0!</v>
      </c>
      <c r="S8793" s="92" t="e">
        <f t="shared" si="551"/>
        <v>#DIV/0!</v>
      </c>
    </row>
    <row r="8794" spans="9:19" x14ac:dyDescent="0.25">
      <c r="I8794" s="45">
        <f t="shared" si="548"/>
        <v>0</v>
      </c>
      <c r="J8794" s="45">
        <f t="shared" si="549"/>
        <v>-13.92489392990414</v>
      </c>
      <c r="K8794" s="39" t="e">
        <f t="shared" si="550"/>
        <v>#DIV/0!</v>
      </c>
      <c r="L8794" s="46">
        <f>-J8794/Eingaben!$D$29</f>
        <v>0.95638835726756799</v>
      </c>
      <c r="M8794" s="44" t="e">
        <f>-K8794/Eingaben!$D$8</f>
        <v>#DIV/0!</v>
      </c>
      <c r="N8794" s="46">
        <f>ABS(B8794-C8794)/Eingaben!$D$8</f>
        <v>0</v>
      </c>
      <c r="P8794">
        <f>D8794/3600000*G8794*100*100/Eingaben!$D$39*(A8794-A8793)/3600</f>
        <v>0</v>
      </c>
      <c r="R8794" s="91" t="e">
        <f>('Dichte Wasser'!$B$4*AVERAGE(B8794:C8794)^3+'Dichte Wasser'!$B$3*AVERAGE(B8794:C8794)^2+'Dichte Wasser'!$B$2*AVERAGE(B8794:C8794)+'Dichte Wasser'!$B$1)/1000</f>
        <v>#DIV/0!</v>
      </c>
      <c r="S8794" s="92" t="e">
        <f t="shared" si="551"/>
        <v>#DIV/0!</v>
      </c>
    </row>
    <row r="8795" spans="9:19" x14ac:dyDescent="0.25">
      <c r="I8795" s="45">
        <f t="shared" si="548"/>
        <v>0</v>
      </c>
      <c r="J8795" s="45">
        <f t="shared" si="549"/>
        <v>-13.92489392990414</v>
      </c>
      <c r="K8795" s="39" t="e">
        <f t="shared" si="550"/>
        <v>#DIV/0!</v>
      </c>
      <c r="L8795" s="46">
        <f>-J8795/Eingaben!$D$29</f>
        <v>0.95638835726756799</v>
      </c>
      <c r="M8795" s="44" t="e">
        <f>-K8795/Eingaben!$D$8</f>
        <v>#DIV/0!</v>
      </c>
      <c r="N8795" s="46">
        <f>ABS(B8795-C8795)/Eingaben!$D$8</f>
        <v>0</v>
      </c>
      <c r="P8795">
        <f>D8795/3600000*G8795*100*100/Eingaben!$D$39*(A8795-A8794)/3600</f>
        <v>0</v>
      </c>
      <c r="R8795" s="91" t="e">
        <f>('Dichte Wasser'!$B$4*AVERAGE(B8795:C8795)^3+'Dichte Wasser'!$B$3*AVERAGE(B8795:C8795)^2+'Dichte Wasser'!$B$2*AVERAGE(B8795:C8795)+'Dichte Wasser'!$B$1)/1000</f>
        <v>#DIV/0!</v>
      </c>
      <c r="S8795" s="92" t="e">
        <f t="shared" si="551"/>
        <v>#DIV/0!</v>
      </c>
    </row>
    <row r="8796" spans="9:19" x14ac:dyDescent="0.25">
      <c r="I8796" s="45">
        <f t="shared" si="548"/>
        <v>0</v>
      </c>
      <c r="J8796" s="45">
        <f t="shared" si="549"/>
        <v>-13.92489392990414</v>
      </c>
      <c r="K8796" s="39" t="e">
        <f t="shared" si="550"/>
        <v>#DIV/0!</v>
      </c>
      <c r="L8796" s="46">
        <f>-J8796/Eingaben!$D$29</f>
        <v>0.95638835726756799</v>
      </c>
      <c r="M8796" s="44" t="e">
        <f>-K8796/Eingaben!$D$8</f>
        <v>#DIV/0!</v>
      </c>
      <c r="N8796" s="46">
        <f>ABS(B8796-C8796)/Eingaben!$D$8</f>
        <v>0</v>
      </c>
      <c r="P8796">
        <f>D8796/3600000*G8796*100*100/Eingaben!$D$39*(A8796-A8795)/3600</f>
        <v>0</v>
      </c>
      <c r="R8796" s="91" t="e">
        <f>('Dichte Wasser'!$B$4*AVERAGE(B8796:C8796)^3+'Dichte Wasser'!$B$3*AVERAGE(B8796:C8796)^2+'Dichte Wasser'!$B$2*AVERAGE(B8796:C8796)+'Dichte Wasser'!$B$1)/1000</f>
        <v>#DIV/0!</v>
      </c>
      <c r="S8796" s="92" t="e">
        <f t="shared" si="551"/>
        <v>#DIV/0!</v>
      </c>
    </row>
    <row r="8797" spans="9:19" x14ac:dyDescent="0.25">
      <c r="I8797" s="45">
        <f t="shared" si="548"/>
        <v>0</v>
      </c>
      <c r="J8797" s="45">
        <f t="shared" si="549"/>
        <v>-13.92489392990414</v>
      </c>
      <c r="K8797" s="39" t="e">
        <f t="shared" si="550"/>
        <v>#DIV/0!</v>
      </c>
      <c r="L8797" s="46">
        <f>-J8797/Eingaben!$D$29</f>
        <v>0.95638835726756799</v>
      </c>
      <c r="M8797" s="44" t="e">
        <f>-K8797/Eingaben!$D$8</f>
        <v>#DIV/0!</v>
      </c>
      <c r="N8797" s="46">
        <f>ABS(B8797-C8797)/Eingaben!$D$8</f>
        <v>0</v>
      </c>
      <c r="P8797">
        <f>D8797/3600000*G8797*100*100/Eingaben!$D$39*(A8797-A8796)/3600</f>
        <v>0</v>
      </c>
      <c r="R8797" s="91" t="e">
        <f>('Dichte Wasser'!$B$4*AVERAGE(B8797:C8797)^3+'Dichte Wasser'!$B$3*AVERAGE(B8797:C8797)^2+'Dichte Wasser'!$B$2*AVERAGE(B8797:C8797)+'Dichte Wasser'!$B$1)/1000</f>
        <v>#DIV/0!</v>
      </c>
      <c r="S8797" s="92" t="e">
        <f t="shared" si="551"/>
        <v>#DIV/0!</v>
      </c>
    </row>
    <row r="8798" spans="9:19" x14ac:dyDescent="0.25">
      <c r="I8798" s="45">
        <f t="shared" si="548"/>
        <v>0</v>
      </c>
      <c r="J8798" s="45">
        <f t="shared" si="549"/>
        <v>-13.92489392990414</v>
      </c>
      <c r="K8798" s="39" t="e">
        <f t="shared" si="550"/>
        <v>#DIV/0!</v>
      </c>
      <c r="L8798" s="46">
        <f>-J8798/Eingaben!$D$29</f>
        <v>0.95638835726756799</v>
      </c>
      <c r="M8798" s="44" t="e">
        <f>-K8798/Eingaben!$D$8</f>
        <v>#DIV/0!</v>
      </c>
      <c r="N8798" s="46">
        <f>ABS(B8798-C8798)/Eingaben!$D$8</f>
        <v>0</v>
      </c>
      <c r="P8798">
        <f>D8798/3600000*G8798*100*100/Eingaben!$D$39*(A8798-A8797)/3600</f>
        <v>0</v>
      </c>
      <c r="R8798" s="91" t="e">
        <f>('Dichte Wasser'!$B$4*AVERAGE(B8798:C8798)^3+'Dichte Wasser'!$B$3*AVERAGE(B8798:C8798)^2+'Dichte Wasser'!$B$2*AVERAGE(B8798:C8798)+'Dichte Wasser'!$B$1)/1000</f>
        <v>#DIV/0!</v>
      </c>
      <c r="S8798" s="92" t="e">
        <f t="shared" si="551"/>
        <v>#DIV/0!</v>
      </c>
    </row>
    <row r="8799" spans="9:19" x14ac:dyDescent="0.25">
      <c r="I8799" s="45">
        <f t="shared" si="548"/>
        <v>0</v>
      </c>
      <c r="J8799" s="45">
        <f t="shared" si="549"/>
        <v>-13.92489392990414</v>
      </c>
      <c r="K8799" s="39" t="e">
        <f t="shared" si="550"/>
        <v>#DIV/0!</v>
      </c>
      <c r="L8799" s="46">
        <f>-J8799/Eingaben!$D$29</f>
        <v>0.95638835726756799</v>
      </c>
      <c r="M8799" s="44" t="e">
        <f>-K8799/Eingaben!$D$8</f>
        <v>#DIV/0!</v>
      </c>
      <c r="N8799" s="46">
        <f>ABS(B8799-C8799)/Eingaben!$D$8</f>
        <v>0</v>
      </c>
      <c r="P8799">
        <f>D8799/3600000*G8799*100*100/Eingaben!$D$39*(A8799-A8798)/3600</f>
        <v>0</v>
      </c>
      <c r="R8799" s="91" t="e">
        <f>('Dichte Wasser'!$B$4*AVERAGE(B8799:C8799)^3+'Dichte Wasser'!$B$3*AVERAGE(B8799:C8799)^2+'Dichte Wasser'!$B$2*AVERAGE(B8799:C8799)+'Dichte Wasser'!$B$1)/1000</f>
        <v>#DIV/0!</v>
      </c>
      <c r="S8799" s="92" t="e">
        <f t="shared" si="551"/>
        <v>#DIV/0!</v>
      </c>
    </row>
    <row r="8800" spans="9:19" x14ac:dyDescent="0.25">
      <c r="I8800" s="45">
        <f t="shared" si="548"/>
        <v>0</v>
      </c>
      <c r="J8800" s="45">
        <f t="shared" si="549"/>
        <v>-13.92489392990414</v>
      </c>
      <c r="K8800" s="39" t="e">
        <f t="shared" si="550"/>
        <v>#DIV/0!</v>
      </c>
      <c r="L8800" s="46">
        <f>-J8800/Eingaben!$D$29</f>
        <v>0.95638835726756799</v>
      </c>
      <c r="M8800" s="44" t="e">
        <f>-K8800/Eingaben!$D$8</f>
        <v>#DIV/0!</v>
      </c>
      <c r="N8800" s="46">
        <f>ABS(B8800-C8800)/Eingaben!$D$8</f>
        <v>0</v>
      </c>
      <c r="P8800">
        <f>D8800/3600000*G8800*100*100/Eingaben!$D$39*(A8800-A8799)/3600</f>
        <v>0</v>
      </c>
      <c r="R8800" s="91" t="e">
        <f>('Dichte Wasser'!$B$4*AVERAGE(B8800:C8800)^3+'Dichte Wasser'!$B$3*AVERAGE(B8800:C8800)^2+'Dichte Wasser'!$B$2*AVERAGE(B8800:C8800)+'Dichte Wasser'!$B$1)/1000</f>
        <v>#DIV/0!</v>
      </c>
      <c r="S8800" s="92" t="e">
        <f t="shared" si="551"/>
        <v>#DIV/0!</v>
      </c>
    </row>
    <row r="8801" spans="9:19" x14ac:dyDescent="0.25">
      <c r="I8801" s="45">
        <f t="shared" si="548"/>
        <v>0</v>
      </c>
      <c r="J8801" s="45">
        <f t="shared" si="549"/>
        <v>-13.92489392990414</v>
      </c>
      <c r="K8801" s="39" t="e">
        <f t="shared" si="550"/>
        <v>#DIV/0!</v>
      </c>
      <c r="L8801" s="46">
        <f>-J8801/Eingaben!$D$29</f>
        <v>0.95638835726756799</v>
      </c>
      <c r="M8801" s="44" t="e">
        <f>-K8801/Eingaben!$D$8</f>
        <v>#DIV/0!</v>
      </c>
      <c r="N8801" s="46">
        <f>ABS(B8801-C8801)/Eingaben!$D$8</f>
        <v>0</v>
      </c>
      <c r="P8801">
        <f>D8801/3600000*G8801*100*100/Eingaben!$D$39*(A8801-A8800)/3600</f>
        <v>0</v>
      </c>
      <c r="R8801" s="91" t="e">
        <f>('Dichte Wasser'!$B$4*AVERAGE(B8801:C8801)^3+'Dichte Wasser'!$B$3*AVERAGE(B8801:C8801)^2+'Dichte Wasser'!$B$2*AVERAGE(B8801:C8801)+'Dichte Wasser'!$B$1)/1000</f>
        <v>#DIV/0!</v>
      </c>
      <c r="S8801" s="92" t="e">
        <f t="shared" si="551"/>
        <v>#DIV/0!</v>
      </c>
    </row>
    <row r="8802" spans="9:19" x14ac:dyDescent="0.25">
      <c r="I8802" s="45">
        <f t="shared" si="548"/>
        <v>0</v>
      </c>
      <c r="J8802" s="45">
        <f t="shared" si="549"/>
        <v>-13.92489392990414</v>
      </c>
      <c r="K8802" s="39" t="e">
        <f t="shared" si="550"/>
        <v>#DIV/0!</v>
      </c>
      <c r="L8802" s="46">
        <f>-J8802/Eingaben!$D$29</f>
        <v>0.95638835726756799</v>
      </c>
      <c r="M8802" s="44" t="e">
        <f>-K8802/Eingaben!$D$8</f>
        <v>#DIV/0!</v>
      </c>
      <c r="N8802" s="46">
        <f>ABS(B8802-C8802)/Eingaben!$D$8</f>
        <v>0</v>
      </c>
      <c r="P8802">
        <f>D8802/3600000*G8802*100*100/Eingaben!$D$39*(A8802-A8801)/3600</f>
        <v>0</v>
      </c>
      <c r="R8802" s="91" t="e">
        <f>('Dichte Wasser'!$B$4*AVERAGE(B8802:C8802)^3+'Dichte Wasser'!$B$3*AVERAGE(B8802:C8802)^2+'Dichte Wasser'!$B$2*AVERAGE(B8802:C8802)+'Dichte Wasser'!$B$1)/1000</f>
        <v>#DIV/0!</v>
      </c>
      <c r="S8802" s="92" t="e">
        <f t="shared" si="551"/>
        <v>#DIV/0!</v>
      </c>
    </row>
    <row r="8803" spans="9:19" x14ac:dyDescent="0.25">
      <c r="I8803" s="45">
        <f t="shared" si="548"/>
        <v>0</v>
      </c>
      <c r="J8803" s="45">
        <f t="shared" si="549"/>
        <v>-13.92489392990414</v>
      </c>
      <c r="K8803" s="39" t="e">
        <f t="shared" si="550"/>
        <v>#DIV/0!</v>
      </c>
      <c r="L8803" s="46">
        <f>-J8803/Eingaben!$D$29</f>
        <v>0.95638835726756799</v>
      </c>
      <c r="M8803" s="44" t="e">
        <f>-K8803/Eingaben!$D$8</f>
        <v>#DIV/0!</v>
      </c>
      <c r="N8803" s="46">
        <f>ABS(B8803-C8803)/Eingaben!$D$8</f>
        <v>0</v>
      </c>
      <c r="P8803">
        <f>D8803/3600000*G8803*100*100/Eingaben!$D$39*(A8803-A8802)/3600</f>
        <v>0</v>
      </c>
      <c r="R8803" s="91" t="e">
        <f>('Dichte Wasser'!$B$4*AVERAGE(B8803:C8803)^3+'Dichte Wasser'!$B$3*AVERAGE(B8803:C8803)^2+'Dichte Wasser'!$B$2*AVERAGE(B8803:C8803)+'Dichte Wasser'!$B$1)/1000</f>
        <v>#DIV/0!</v>
      </c>
      <c r="S8803" s="92" t="e">
        <f t="shared" si="551"/>
        <v>#DIV/0!</v>
      </c>
    </row>
    <row r="8804" spans="9:19" x14ac:dyDescent="0.25">
      <c r="I8804" s="45">
        <f t="shared" si="548"/>
        <v>0</v>
      </c>
      <c r="J8804" s="45">
        <f t="shared" si="549"/>
        <v>-13.92489392990414</v>
      </c>
      <c r="K8804" s="39" t="e">
        <f t="shared" si="550"/>
        <v>#DIV/0!</v>
      </c>
      <c r="L8804" s="46">
        <f>-J8804/Eingaben!$D$29</f>
        <v>0.95638835726756799</v>
      </c>
      <c r="M8804" s="44" t="e">
        <f>-K8804/Eingaben!$D$8</f>
        <v>#DIV/0!</v>
      </c>
      <c r="N8804" s="46">
        <f>ABS(B8804-C8804)/Eingaben!$D$8</f>
        <v>0</v>
      </c>
      <c r="P8804">
        <f>D8804/3600000*G8804*100*100/Eingaben!$D$39*(A8804-A8803)/3600</f>
        <v>0</v>
      </c>
      <c r="R8804" s="91" t="e">
        <f>('Dichte Wasser'!$B$4*AVERAGE(B8804:C8804)^3+'Dichte Wasser'!$B$3*AVERAGE(B8804:C8804)^2+'Dichte Wasser'!$B$2*AVERAGE(B8804:C8804)+'Dichte Wasser'!$B$1)/1000</f>
        <v>#DIV/0!</v>
      </c>
      <c r="S8804" s="92" t="e">
        <f t="shared" si="551"/>
        <v>#DIV/0!</v>
      </c>
    </row>
    <row r="8805" spans="9:19" x14ac:dyDescent="0.25">
      <c r="I8805" s="45">
        <f t="shared" si="548"/>
        <v>0</v>
      </c>
      <c r="J8805" s="45">
        <f t="shared" si="549"/>
        <v>-13.92489392990414</v>
      </c>
      <c r="K8805" s="39" t="e">
        <f t="shared" si="550"/>
        <v>#DIV/0!</v>
      </c>
      <c r="L8805" s="46">
        <f>-J8805/Eingaben!$D$29</f>
        <v>0.95638835726756799</v>
      </c>
      <c r="M8805" s="44" t="e">
        <f>-K8805/Eingaben!$D$8</f>
        <v>#DIV/0!</v>
      </c>
      <c r="N8805" s="46">
        <f>ABS(B8805-C8805)/Eingaben!$D$8</f>
        <v>0</v>
      </c>
      <c r="P8805">
        <f>D8805/3600000*G8805*100*100/Eingaben!$D$39*(A8805-A8804)/3600</f>
        <v>0</v>
      </c>
      <c r="R8805" s="91" t="e">
        <f>('Dichte Wasser'!$B$4*AVERAGE(B8805:C8805)^3+'Dichte Wasser'!$B$3*AVERAGE(B8805:C8805)^2+'Dichte Wasser'!$B$2*AVERAGE(B8805:C8805)+'Dichte Wasser'!$B$1)/1000</f>
        <v>#DIV/0!</v>
      </c>
      <c r="S8805" s="92" t="e">
        <f t="shared" si="551"/>
        <v>#DIV/0!</v>
      </c>
    </row>
    <row r="8806" spans="9:19" x14ac:dyDescent="0.25">
      <c r="I8806" s="45">
        <f t="shared" si="548"/>
        <v>0</v>
      </c>
      <c r="J8806" s="45">
        <f t="shared" si="549"/>
        <v>-13.92489392990414</v>
      </c>
      <c r="K8806" s="39" t="e">
        <f t="shared" si="550"/>
        <v>#DIV/0!</v>
      </c>
      <c r="L8806" s="46">
        <f>-J8806/Eingaben!$D$29</f>
        <v>0.95638835726756799</v>
      </c>
      <c r="M8806" s="44" t="e">
        <f>-K8806/Eingaben!$D$8</f>
        <v>#DIV/0!</v>
      </c>
      <c r="N8806" s="46">
        <f>ABS(B8806-C8806)/Eingaben!$D$8</f>
        <v>0</v>
      </c>
      <c r="P8806">
        <f>D8806/3600000*G8806*100*100/Eingaben!$D$39*(A8806-A8805)/3600</f>
        <v>0</v>
      </c>
      <c r="R8806" s="91" t="e">
        <f>('Dichte Wasser'!$B$4*AVERAGE(B8806:C8806)^3+'Dichte Wasser'!$B$3*AVERAGE(B8806:C8806)^2+'Dichte Wasser'!$B$2*AVERAGE(B8806:C8806)+'Dichte Wasser'!$B$1)/1000</f>
        <v>#DIV/0!</v>
      </c>
      <c r="S8806" s="92" t="e">
        <f t="shared" si="551"/>
        <v>#DIV/0!</v>
      </c>
    </row>
    <row r="8807" spans="9:19" x14ac:dyDescent="0.25">
      <c r="I8807" s="45">
        <f t="shared" si="548"/>
        <v>0</v>
      </c>
      <c r="J8807" s="45">
        <f t="shared" si="549"/>
        <v>-13.92489392990414</v>
      </c>
      <c r="K8807" s="39" t="e">
        <f t="shared" si="550"/>
        <v>#DIV/0!</v>
      </c>
      <c r="L8807" s="46">
        <f>-J8807/Eingaben!$D$29</f>
        <v>0.95638835726756799</v>
      </c>
      <c r="M8807" s="44" t="e">
        <f>-K8807/Eingaben!$D$8</f>
        <v>#DIV/0!</v>
      </c>
      <c r="N8807" s="46">
        <f>ABS(B8807-C8807)/Eingaben!$D$8</f>
        <v>0</v>
      </c>
      <c r="P8807">
        <f>D8807/3600000*G8807*100*100/Eingaben!$D$39*(A8807-A8806)/3600</f>
        <v>0</v>
      </c>
      <c r="R8807" s="91" t="e">
        <f>('Dichte Wasser'!$B$4*AVERAGE(B8807:C8807)^3+'Dichte Wasser'!$B$3*AVERAGE(B8807:C8807)^2+'Dichte Wasser'!$B$2*AVERAGE(B8807:C8807)+'Dichte Wasser'!$B$1)/1000</f>
        <v>#DIV/0!</v>
      </c>
      <c r="S8807" s="92" t="e">
        <f t="shared" si="551"/>
        <v>#DIV/0!</v>
      </c>
    </row>
    <row r="8808" spans="9:19" x14ac:dyDescent="0.25">
      <c r="I8808" s="45">
        <f t="shared" si="548"/>
        <v>0</v>
      </c>
      <c r="J8808" s="45">
        <f t="shared" si="549"/>
        <v>-13.92489392990414</v>
      </c>
      <c r="K8808" s="39" t="e">
        <f t="shared" si="550"/>
        <v>#DIV/0!</v>
      </c>
      <c r="L8808" s="46">
        <f>-J8808/Eingaben!$D$29</f>
        <v>0.95638835726756799</v>
      </c>
      <c r="M8808" s="44" t="e">
        <f>-K8808/Eingaben!$D$8</f>
        <v>#DIV/0!</v>
      </c>
      <c r="N8808" s="46">
        <f>ABS(B8808-C8808)/Eingaben!$D$8</f>
        <v>0</v>
      </c>
      <c r="P8808">
        <f>D8808/3600000*G8808*100*100/Eingaben!$D$39*(A8808-A8807)/3600</f>
        <v>0</v>
      </c>
      <c r="R8808" s="91" t="e">
        <f>('Dichte Wasser'!$B$4*AVERAGE(B8808:C8808)^3+'Dichte Wasser'!$B$3*AVERAGE(B8808:C8808)^2+'Dichte Wasser'!$B$2*AVERAGE(B8808:C8808)+'Dichte Wasser'!$B$1)/1000</f>
        <v>#DIV/0!</v>
      </c>
      <c r="S8808" s="92" t="e">
        <f t="shared" si="551"/>
        <v>#DIV/0!</v>
      </c>
    </row>
    <row r="8809" spans="9:19" x14ac:dyDescent="0.25">
      <c r="I8809" s="45">
        <f t="shared" ref="I8809:I8872" si="552">IF(D8809&gt;0,D8809/3600*R8809*(A8809-A8808)*S8809*(B8809-C8809)/3600,0)</f>
        <v>0</v>
      </c>
      <c r="J8809" s="45">
        <f t="shared" ref="J8809:J8872" si="553">J8808+I8809</f>
        <v>-13.92489392990414</v>
      </c>
      <c r="K8809" s="39" t="e">
        <f t="shared" ref="K8809:K8872" si="554">I8809/((A8809-A8808)/3600)</f>
        <v>#DIV/0!</v>
      </c>
      <c r="L8809" s="46">
        <f>-J8809/Eingaben!$D$29</f>
        <v>0.95638835726756799</v>
      </c>
      <c r="M8809" s="44" t="e">
        <f>-K8809/Eingaben!$D$8</f>
        <v>#DIV/0!</v>
      </c>
      <c r="N8809" s="46">
        <f>ABS(B8809-C8809)/Eingaben!$D$8</f>
        <v>0</v>
      </c>
      <c r="P8809">
        <f>D8809/3600000*G8809*100*100/Eingaben!$D$39*(A8809-A8808)/3600</f>
        <v>0</v>
      </c>
      <c r="R8809" s="91" t="e">
        <f>('Dichte Wasser'!$B$4*AVERAGE(B8809:C8809)^3+'Dichte Wasser'!$B$3*AVERAGE(B8809:C8809)^2+'Dichte Wasser'!$B$2*AVERAGE(B8809:C8809)+'Dichte Wasser'!$B$1)/1000</f>
        <v>#DIV/0!</v>
      </c>
      <c r="S8809" s="92" t="e">
        <f t="shared" ref="S8809:S8872" si="555" xml:space="preserve">  0.0000000024*AVERAGE(B8809:C8809)^4 - 0.0000005979*AVERAGE(B8809:C8809)^3 + 0.0000621355*AVERAGE(B8809:C8809)^2 - 0.0026683907*AVERAGE(B8809:C8809) + 4.2176232303</f>
        <v>#DIV/0!</v>
      </c>
    </row>
    <row r="8810" spans="9:19" x14ac:dyDescent="0.25">
      <c r="I8810" s="45">
        <f t="shared" si="552"/>
        <v>0</v>
      </c>
      <c r="J8810" s="45">
        <f t="shared" si="553"/>
        <v>-13.92489392990414</v>
      </c>
      <c r="K8810" s="39" t="e">
        <f t="shared" si="554"/>
        <v>#DIV/0!</v>
      </c>
      <c r="L8810" s="46">
        <f>-J8810/Eingaben!$D$29</f>
        <v>0.95638835726756799</v>
      </c>
      <c r="M8810" s="44" t="e">
        <f>-K8810/Eingaben!$D$8</f>
        <v>#DIV/0!</v>
      </c>
      <c r="N8810" s="46">
        <f>ABS(B8810-C8810)/Eingaben!$D$8</f>
        <v>0</v>
      </c>
      <c r="P8810">
        <f>D8810/3600000*G8810*100*100/Eingaben!$D$39*(A8810-A8809)/3600</f>
        <v>0</v>
      </c>
      <c r="R8810" s="91" t="e">
        <f>('Dichte Wasser'!$B$4*AVERAGE(B8810:C8810)^3+'Dichte Wasser'!$B$3*AVERAGE(B8810:C8810)^2+'Dichte Wasser'!$B$2*AVERAGE(B8810:C8810)+'Dichte Wasser'!$B$1)/1000</f>
        <v>#DIV/0!</v>
      </c>
      <c r="S8810" s="92" t="e">
        <f t="shared" si="555"/>
        <v>#DIV/0!</v>
      </c>
    </row>
    <row r="8811" spans="9:19" x14ac:dyDescent="0.25">
      <c r="I8811" s="45">
        <f t="shared" si="552"/>
        <v>0</v>
      </c>
      <c r="J8811" s="45">
        <f t="shared" si="553"/>
        <v>-13.92489392990414</v>
      </c>
      <c r="K8811" s="39" t="e">
        <f t="shared" si="554"/>
        <v>#DIV/0!</v>
      </c>
      <c r="L8811" s="46">
        <f>-J8811/Eingaben!$D$29</f>
        <v>0.95638835726756799</v>
      </c>
      <c r="M8811" s="44" t="e">
        <f>-K8811/Eingaben!$D$8</f>
        <v>#DIV/0!</v>
      </c>
      <c r="N8811" s="46">
        <f>ABS(B8811-C8811)/Eingaben!$D$8</f>
        <v>0</v>
      </c>
      <c r="P8811">
        <f>D8811/3600000*G8811*100*100/Eingaben!$D$39*(A8811-A8810)/3600</f>
        <v>0</v>
      </c>
      <c r="R8811" s="91" t="e">
        <f>('Dichte Wasser'!$B$4*AVERAGE(B8811:C8811)^3+'Dichte Wasser'!$B$3*AVERAGE(B8811:C8811)^2+'Dichte Wasser'!$B$2*AVERAGE(B8811:C8811)+'Dichte Wasser'!$B$1)/1000</f>
        <v>#DIV/0!</v>
      </c>
      <c r="S8811" s="92" t="e">
        <f t="shared" si="555"/>
        <v>#DIV/0!</v>
      </c>
    </row>
    <row r="8812" spans="9:19" x14ac:dyDescent="0.25">
      <c r="I8812" s="45">
        <f t="shared" si="552"/>
        <v>0</v>
      </c>
      <c r="J8812" s="45">
        <f t="shared" si="553"/>
        <v>-13.92489392990414</v>
      </c>
      <c r="K8812" s="39" t="e">
        <f t="shared" si="554"/>
        <v>#DIV/0!</v>
      </c>
      <c r="L8812" s="46">
        <f>-J8812/Eingaben!$D$29</f>
        <v>0.95638835726756799</v>
      </c>
      <c r="M8812" s="44" t="e">
        <f>-K8812/Eingaben!$D$8</f>
        <v>#DIV/0!</v>
      </c>
      <c r="N8812" s="46">
        <f>ABS(B8812-C8812)/Eingaben!$D$8</f>
        <v>0</v>
      </c>
      <c r="P8812">
        <f>D8812/3600000*G8812*100*100/Eingaben!$D$39*(A8812-A8811)/3600</f>
        <v>0</v>
      </c>
      <c r="R8812" s="91" t="e">
        <f>('Dichte Wasser'!$B$4*AVERAGE(B8812:C8812)^3+'Dichte Wasser'!$B$3*AVERAGE(B8812:C8812)^2+'Dichte Wasser'!$B$2*AVERAGE(B8812:C8812)+'Dichte Wasser'!$B$1)/1000</f>
        <v>#DIV/0!</v>
      </c>
      <c r="S8812" s="92" t="e">
        <f t="shared" si="555"/>
        <v>#DIV/0!</v>
      </c>
    </row>
    <row r="8813" spans="9:19" x14ac:dyDescent="0.25">
      <c r="I8813" s="45">
        <f t="shared" si="552"/>
        <v>0</v>
      </c>
      <c r="J8813" s="45">
        <f t="shared" si="553"/>
        <v>-13.92489392990414</v>
      </c>
      <c r="K8813" s="39" t="e">
        <f t="shared" si="554"/>
        <v>#DIV/0!</v>
      </c>
      <c r="L8813" s="46">
        <f>-J8813/Eingaben!$D$29</f>
        <v>0.95638835726756799</v>
      </c>
      <c r="M8813" s="44" t="e">
        <f>-K8813/Eingaben!$D$8</f>
        <v>#DIV/0!</v>
      </c>
      <c r="N8813" s="46">
        <f>ABS(B8813-C8813)/Eingaben!$D$8</f>
        <v>0</v>
      </c>
      <c r="P8813">
        <f>D8813/3600000*G8813*100*100/Eingaben!$D$39*(A8813-A8812)/3600</f>
        <v>0</v>
      </c>
      <c r="R8813" s="91" t="e">
        <f>('Dichte Wasser'!$B$4*AVERAGE(B8813:C8813)^3+'Dichte Wasser'!$B$3*AVERAGE(B8813:C8813)^2+'Dichte Wasser'!$B$2*AVERAGE(B8813:C8813)+'Dichte Wasser'!$B$1)/1000</f>
        <v>#DIV/0!</v>
      </c>
      <c r="S8813" s="92" t="e">
        <f t="shared" si="555"/>
        <v>#DIV/0!</v>
      </c>
    </row>
    <row r="8814" spans="9:19" x14ac:dyDescent="0.25">
      <c r="I8814" s="45">
        <f t="shared" si="552"/>
        <v>0</v>
      </c>
      <c r="J8814" s="45">
        <f t="shared" si="553"/>
        <v>-13.92489392990414</v>
      </c>
      <c r="K8814" s="39" t="e">
        <f t="shared" si="554"/>
        <v>#DIV/0!</v>
      </c>
      <c r="L8814" s="46">
        <f>-J8814/Eingaben!$D$29</f>
        <v>0.95638835726756799</v>
      </c>
      <c r="M8814" s="44" t="e">
        <f>-K8814/Eingaben!$D$8</f>
        <v>#DIV/0!</v>
      </c>
      <c r="N8814" s="46">
        <f>ABS(B8814-C8814)/Eingaben!$D$8</f>
        <v>0</v>
      </c>
      <c r="P8814">
        <f>D8814/3600000*G8814*100*100/Eingaben!$D$39*(A8814-A8813)/3600</f>
        <v>0</v>
      </c>
      <c r="R8814" s="91" t="e">
        <f>('Dichte Wasser'!$B$4*AVERAGE(B8814:C8814)^3+'Dichte Wasser'!$B$3*AVERAGE(B8814:C8814)^2+'Dichte Wasser'!$B$2*AVERAGE(B8814:C8814)+'Dichte Wasser'!$B$1)/1000</f>
        <v>#DIV/0!</v>
      </c>
      <c r="S8814" s="92" t="e">
        <f t="shared" si="555"/>
        <v>#DIV/0!</v>
      </c>
    </row>
    <row r="8815" spans="9:19" x14ac:dyDescent="0.25">
      <c r="I8815" s="45">
        <f t="shared" si="552"/>
        <v>0</v>
      </c>
      <c r="J8815" s="45">
        <f t="shared" si="553"/>
        <v>-13.92489392990414</v>
      </c>
      <c r="K8815" s="39" t="e">
        <f t="shared" si="554"/>
        <v>#DIV/0!</v>
      </c>
      <c r="L8815" s="46">
        <f>-J8815/Eingaben!$D$29</f>
        <v>0.95638835726756799</v>
      </c>
      <c r="M8815" s="44" t="e">
        <f>-K8815/Eingaben!$D$8</f>
        <v>#DIV/0!</v>
      </c>
      <c r="N8815" s="46">
        <f>ABS(B8815-C8815)/Eingaben!$D$8</f>
        <v>0</v>
      </c>
      <c r="P8815">
        <f>D8815/3600000*G8815*100*100/Eingaben!$D$39*(A8815-A8814)/3600</f>
        <v>0</v>
      </c>
      <c r="R8815" s="91" t="e">
        <f>('Dichte Wasser'!$B$4*AVERAGE(B8815:C8815)^3+'Dichte Wasser'!$B$3*AVERAGE(B8815:C8815)^2+'Dichte Wasser'!$B$2*AVERAGE(B8815:C8815)+'Dichte Wasser'!$B$1)/1000</f>
        <v>#DIV/0!</v>
      </c>
      <c r="S8815" s="92" t="e">
        <f t="shared" si="555"/>
        <v>#DIV/0!</v>
      </c>
    </row>
    <row r="8816" spans="9:19" x14ac:dyDescent="0.25">
      <c r="I8816" s="45">
        <f t="shared" si="552"/>
        <v>0</v>
      </c>
      <c r="J8816" s="45">
        <f t="shared" si="553"/>
        <v>-13.92489392990414</v>
      </c>
      <c r="K8816" s="39" t="e">
        <f t="shared" si="554"/>
        <v>#DIV/0!</v>
      </c>
      <c r="L8816" s="46">
        <f>-J8816/Eingaben!$D$29</f>
        <v>0.95638835726756799</v>
      </c>
      <c r="M8816" s="44" t="e">
        <f>-K8816/Eingaben!$D$8</f>
        <v>#DIV/0!</v>
      </c>
      <c r="N8816" s="46">
        <f>ABS(B8816-C8816)/Eingaben!$D$8</f>
        <v>0</v>
      </c>
      <c r="P8816">
        <f>D8816/3600000*G8816*100*100/Eingaben!$D$39*(A8816-A8815)/3600</f>
        <v>0</v>
      </c>
      <c r="R8816" s="91" t="e">
        <f>('Dichte Wasser'!$B$4*AVERAGE(B8816:C8816)^3+'Dichte Wasser'!$B$3*AVERAGE(B8816:C8816)^2+'Dichte Wasser'!$B$2*AVERAGE(B8816:C8816)+'Dichte Wasser'!$B$1)/1000</f>
        <v>#DIV/0!</v>
      </c>
      <c r="S8816" s="92" t="e">
        <f t="shared" si="555"/>
        <v>#DIV/0!</v>
      </c>
    </row>
    <row r="8817" spans="9:19" x14ac:dyDescent="0.25">
      <c r="I8817" s="45">
        <f t="shared" si="552"/>
        <v>0</v>
      </c>
      <c r="J8817" s="45">
        <f t="shared" si="553"/>
        <v>-13.92489392990414</v>
      </c>
      <c r="K8817" s="39" t="e">
        <f t="shared" si="554"/>
        <v>#DIV/0!</v>
      </c>
      <c r="L8817" s="46">
        <f>-J8817/Eingaben!$D$29</f>
        <v>0.95638835726756799</v>
      </c>
      <c r="M8817" s="44" t="e">
        <f>-K8817/Eingaben!$D$8</f>
        <v>#DIV/0!</v>
      </c>
      <c r="N8817" s="46">
        <f>ABS(B8817-C8817)/Eingaben!$D$8</f>
        <v>0</v>
      </c>
      <c r="P8817">
        <f>D8817/3600000*G8817*100*100/Eingaben!$D$39*(A8817-A8816)/3600</f>
        <v>0</v>
      </c>
      <c r="R8817" s="91" t="e">
        <f>('Dichte Wasser'!$B$4*AVERAGE(B8817:C8817)^3+'Dichte Wasser'!$B$3*AVERAGE(B8817:C8817)^2+'Dichte Wasser'!$B$2*AVERAGE(B8817:C8817)+'Dichte Wasser'!$B$1)/1000</f>
        <v>#DIV/0!</v>
      </c>
      <c r="S8817" s="92" t="e">
        <f t="shared" si="555"/>
        <v>#DIV/0!</v>
      </c>
    </row>
    <row r="8818" spans="9:19" x14ac:dyDescent="0.25">
      <c r="I8818" s="45">
        <f t="shared" si="552"/>
        <v>0</v>
      </c>
      <c r="J8818" s="45">
        <f t="shared" si="553"/>
        <v>-13.92489392990414</v>
      </c>
      <c r="K8818" s="39" t="e">
        <f t="shared" si="554"/>
        <v>#DIV/0!</v>
      </c>
      <c r="L8818" s="46">
        <f>-J8818/Eingaben!$D$29</f>
        <v>0.95638835726756799</v>
      </c>
      <c r="M8818" s="44" t="e">
        <f>-K8818/Eingaben!$D$8</f>
        <v>#DIV/0!</v>
      </c>
      <c r="N8818" s="46">
        <f>ABS(B8818-C8818)/Eingaben!$D$8</f>
        <v>0</v>
      </c>
      <c r="P8818">
        <f>D8818/3600000*G8818*100*100/Eingaben!$D$39*(A8818-A8817)/3600</f>
        <v>0</v>
      </c>
      <c r="R8818" s="91" t="e">
        <f>('Dichte Wasser'!$B$4*AVERAGE(B8818:C8818)^3+'Dichte Wasser'!$B$3*AVERAGE(B8818:C8818)^2+'Dichte Wasser'!$B$2*AVERAGE(B8818:C8818)+'Dichte Wasser'!$B$1)/1000</f>
        <v>#DIV/0!</v>
      </c>
      <c r="S8818" s="92" t="e">
        <f t="shared" si="555"/>
        <v>#DIV/0!</v>
      </c>
    </row>
    <row r="8819" spans="9:19" x14ac:dyDescent="0.25">
      <c r="I8819" s="45">
        <f t="shared" si="552"/>
        <v>0</v>
      </c>
      <c r="J8819" s="45">
        <f t="shared" si="553"/>
        <v>-13.92489392990414</v>
      </c>
      <c r="K8819" s="39" t="e">
        <f t="shared" si="554"/>
        <v>#DIV/0!</v>
      </c>
      <c r="L8819" s="46">
        <f>-J8819/Eingaben!$D$29</f>
        <v>0.95638835726756799</v>
      </c>
      <c r="M8819" s="44" t="e">
        <f>-K8819/Eingaben!$D$8</f>
        <v>#DIV/0!</v>
      </c>
      <c r="N8819" s="46">
        <f>ABS(B8819-C8819)/Eingaben!$D$8</f>
        <v>0</v>
      </c>
      <c r="P8819">
        <f>D8819/3600000*G8819*100*100/Eingaben!$D$39*(A8819-A8818)/3600</f>
        <v>0</v>
      </c>
      <c r="R8819" s="91" t="e">
        <f>('Dichte Wasser'!$B$4*AVERAGE(B8819:C8819)^3+'Dichte Wasser'!$B$3*AVERAGE(B8819:C8819)^2+'Dichte Wasser'!$B$2*AVERAGE(B8819:C8819)+'Dichte Wasser'!$B$1)/1000</f>
        <v>#DIV/0!</v>
      </c>
      <c r="S8819" s="92" t="e">
        <f t="shared" si="555"/>
        <v>#DIV/0!</v>
      </c>
    </row>
    <row r="8820" spans="9:19" x14ac:dyDescent="0.25">
      <c r="I8820" s="45">
        <f t="shared" si="552"/>
        <v>0</v>
      </c>
      <c r="J8820" s="45">
        <f t="shared" si="553"/>
        <v>-13.92489392990414</v>
      </c>
      <c r="K8820" s="39" t="e">
        <f t="shared" si="554"/>
        <v>#DIV/0!</v>
      </c>
      <c r="L8820" s="46">
        <f>-J8820/Eingaben!$D$29</f>
        <v>0.95638835726756799</v>
      </c>
      <c r="M8820" s="44" t="e">
        <f>-K8820/Eingaben!$D$8</f>
        <v>#DIV/0!</v>
      </c>
      <c r="N8820" s="46">
        <f>ABS(B8820-C8820)/Eingaben!$D$8</f>
        <v>0</v>
      </c>
      <c r="P8820">
        <f>D8820/3600000*G8820*100*100/Eingaben!$D$39*(A8820-A8819)/3600</f>
        <v>0</v>
      </c>
      <c r="R8820" s="91" t="e">
        <f>('Dichte Wasser'!$B$4*AVERAGE(B8820:C8820)^3+'Dichte Wasser'!$B$3*AVERAGE(B8820:C8820)^2+'Dichte Wasser'!$B$2*AVERAGE(B8820:C8820)+'Dichte Wasser'!$B$1)/1000</f>
        <v>#DIV/0!</v>
      </c>
      <c r="S8820" s="92" t="e">
        <f t="shared" si="555"/>
        <v>#DIV/0!</v>
      </c>
    </row>
    <row r="8821" spans="9:19" x14ac:dyDescent="0.25">
      <c r="I8821" s="45">
        <f t="shared" si="552"/>
        <v>0</v>
      </c>
      <c r="J8821" s="45">
        <f t="shared" si="553"/>
        <v>-13.92489392990414</v>
      </c>
      <c r="K8821" s="39" t="e">
        <f t="shared" si="554"/>
        <v>#DIV/0!</v>
      </c>
      <c r="L8821" s="46">
        <f>-J8821/Eingaben!$D$29</f>
        <v>0.95638835726756799</v>
      </c>
      <c r="M8821" s="44" t="e">
        <f>-K8821/Eingaben!$D$8</f>
        <v>#DIV/0!</v>
      </c>
      <c r="N8821" s="46">
        <f>ABS(B8821-C8821)/Eingaben!$D$8</f>
        <v>0</v>
      </c>
      <c r="P8821">
        <f>D8821/3600000*G8821*100*100/Eingaben!$D$39*(A8821-A8820)/3600</f>
        <v>0</v>
      </c>
      <c r="R8821" s="91" t="e">
        <f>('Dichte Wasser'!$B$4*AVERAGE(B8821:C8821)^3+'Dichte Wasser'!$B$3*AVERAGE(B8821:C8821)^2+'Dichte Wasser'!$B$2*AVERAGE(B8821:C8821)+'Dichte Wasser'!$B$1)/1000</f>
        <v>#DIV/0!</v>
      </c>
      <c r="S8821" s="92" t="e">
        <f t="shared" si="555"/>
        <v>#DIV/0!</v>
      </c>
    </row>
    <row r="8822" spans="9:19" x14ac:dyDescent="0.25">
      <c r="I8822" s="45">
        <f t="shared" si="552"/>
        <v>0</v>
      </c>
      <c r="J8822" s="45">
        <f t="shared" si="553"/>
        <v>-13.92489392990414</v>
      </c>
      <c r="K8822" s="39" t="e">
        <f t="shared" si="554"/>
        <v>#DIV/0!</v>
      </c>
      <c r="L8822" s="46">
        <f>-J8822/Eingaben!$D$29</f>
        <v>0.95638835726756799</v>
      </c>
      <c r="M8822" s="44" t="e">
        <f>-K8822/Eingaben!$D$8</f>
        <v>#DIV/0!</v>
      </c>
      <c r="N8822" s="46">
        <f>ABS(B8822-C8822)/Eingaben!$D$8</f>
        <v>0</v>
      </c>
      <c r="P8822">
        <f>D8822/3600000*G8822*100*100/Eingaben!$D$39*(A8822-A8821)/3600</f>
        <v>0</v>
      </c>
      <c r="R8822" s="91" t="e">
        <f>('Dichte Wasser'!$B$4*AVERAGE(B8822:C8822)^3+'Dichte Wasser'!$B$3*AVERAGE(B8822:C8822)^2+'Dichte Wasser'!$B$2*AVERAGE(B8822:C8822)+'Dichte Wasser'!$B$1)/1000</f>
        <v>#DIV/0!</v>
      </c>
      <c r="S8822" s="92" t="e">
        <f t="shared" si="555"/>
        <v>#DIV/0!</v>
      </c>
    </row>
    <row r="8823" spans="9:19" x14ac:dyDescent="0.25">
      <c r="I8823" s="45">
        <f t="shared" si="552"/>
        <v>0</v>
      </c>
      <c r="J8823" s="45">
        <f t="shared" si="553"/>
        <v>-13.92489392990414</v>
      </c>
      <c r="K8823" s="39" t="e">
        <f t="shared" si="554"/>
        <v>#DIV/0!</v>
      </c>
      <c r="L8823" s="46">
        <f>-J8823/Eingaben!$D$29</f>
        <v>0.95638835726756799</v>
      </c>
      <c r="M8823" s="44" t="e">
        <f>-K8823/Eingaben!$D$8</f>
        <v>#DIV/0!</v>
      </c>
      <c r="N8823" s="46">
        <f>ABS(B8823-C8823)/Eingaben!$D$8</f>
        <v>0</v>
      </c>
      <c r="P8823">
        <f>D8823/3600000*G8823*100*100/Eingaben!$D$39*(A8823-A8822)/3600</f>
        <v>0</v>
      </c>
      <c r="R8823" s="91" t="e">
        <f>('Dichte Wasser'!$B$4*AVERAGE(B8823:C8823)^3+'Dichte Wasser'!$B$3*AVERAGE(B8823:C8823)^2+'Dichte Wasser'!$B$2*AVERAGE(B8823:C8823)+'Dichte Wasser'!$B$1)/1000</f>
        <v>#DIV/0!</v>
      </c>
      <c r="S8823" s="92" t="e">
        <f t="shared" si="555"/>
        <v>#DIV/0!</v>
      </c>
    </row>
    <row r="8824" spans="9:19" x14ac:dyDescent="0.25">
      <c r="I8824" s="45">
        <f t="shared" si="552"/>
        <v>0</v>
      </c>
      <c r="J8824" s="45">
        <f t="shared" si="553"/>
        <v>-13.92489392990414</v>
      </c>
      <c r="K8824" s="39" t="e">
        <f t="shared" si="554"/>
        <v>#DIV/0!</v>
      </c>
      <c r="L8824" s="46">
        <f>-J8824/Eingaben!$D$29</f>
        <v>0.95638835726756799</v>
      </c>
      <c r="M8824" s="44" t="e">
        <f>-K8824/Eingaben!$D$8</f>
        <v>#DIV/0!</v>
      </c>
      <c r="N8824" s="46">
        <f>ABS(B8824-C8824)/Eingaben!$D$8</f>
        <v>0</v>
      </c>
      <c r="P8824">
        <f>D8824/3600000*G8824*100*100/Eingaben!$D$39*(A8824-A8823)/3600</f>
        <v>0</v>
      </c>
      <c r="R8824" s="91" t="e">
        <f>('Dichte Wasser'!$B$4*AVERAGE(B8824:C8824)^3+'Dichte Wasser'!$B$3*AVERAGE(B8824:C8824)^2+'Dichte Wasser'!$B$2*AVERAGE(B8824:C8824)+'Dichte Wasser'!$B$1)/1000</f>
        <v>#DIV/0!</v>
      </c>
      <c r="S8824" s="92" t="e">
        <f t="shared" si="555"/>
        <v>#DIV/0!</v>
      </c>
    </row>
    <row r="8825" spans="9:19" x14ac:dyDescent="0.25">
      <c r="I8825" s="45">
        <f t="shared" si="552"/>
        <v>0</v>
      </c>
      <c r="J8825" s="45">
        <f t="shared" si="553"/>
        <v>-13.92489392990414</v>
      </c>
      <c r="K8825" s="39" t="e">
        <f t="shared" si="554"/>
        <v>#DIV/0!</v>
      </c>
      <c r="L8825" s="46">
        <f>-J8825/Eingaben!$D$29</f>
        <v>0.95638835726756799</v>
      </c>
      <c r="M8825" s="44" t="e">
        <f>-K8825/Eingaben!$D$8</f>
        <v>#DIV/0!</v>
      </c>
      <c r="N8825" s="46">
        <f>ABS(B8825-C8825)/Eingaben!$D$8</f>
        <v>0</v>
      </c>
      <c r="P8825">
        <f>D8825/3600000*G8825*100*100/Eingaben!$D$39*(A8825-A8824)/3600</f>
        <v>0</v>
      </c>
      <c r="R8825" s="91" t="e">
        <f>('Dichte Wasser'!$B$4*AVERAGE(B8825:C8825)^3+'Dichte Wasser'!$B$3*AVERAGE(B8825:C8825)^2+'Dichte Wasser'!$B$2*AVERAGE(B8825:C8825)+'Dichte Wasser'!$B$1)/1000</f>
        <v>#DIV/0!</v>
      </c>
      <c r="S8825" s="92" t="e">
        <f t="shared" si="555"/>
        <v>#DIV/0!</v>
      </c>
    </row>
    <row r="8826" spans="9:19" x14ac:dyDescent="0.25">
      <c r="I8826" s="45">
        <f t="shared" si="552"/>
        <v>0</v>
      </c>
      <c r="J8826" s="45">
        <f t="shared" si="553"/>
        <v>-13.92489392990414</v>
      </c>
      <c r="K8826" s="39" t="e">
        <f t="shared" si="554"/>
        <v>#DIV/0!</v>
      </c>
      <c r="L8826" s="46">
        <f>-J8826/Eingaben!$D$29</f>
        <v>0.95638835726756799</v>
      </c>
      <c r="M8826" s="44" t="e">
        <f>-K8826/Eingaben!$D$8</f>
        <v>#DIV/0!</v>
      </c>
      <c r="N8826" s="46">
        <f>ABS(B8826-C8826)/Eingaben!$D$8</f>
        <v>0</v>
      </c>
      <c r="P8826">
        <f>D8826/3600000*G8826*100*100/Eingaben!$D$39*(A8826-A8825)/3600</f>
        <v>0</v>
      </c>
      <c r="R8826" s="91" t="e">
        <f>('Dichte Wasser'!$B$4*AVERAGE(B8826:C8826)^3+'Dichte Wasser'!$B$3*AVERAGE(B8826:C8826)^2+'Dichte Wasser'!$B$2*AVERAGE(B8826:C8826)+'Dichte Wasser'!$B$1)/1000</f>
        <v>#DIV/0!</v>
      </c>
      <c r="S8826" s="92" t="e">
        <f t="shared" si="555"/>
        <v>#DIV/0!</v>
      </c>
    </row>
    <row r="8827" spans="9:19" x14ac:dyDescent="0.25">
      <c r="I8827" s="45">
        <f t="shared" si="552"/>
        <v>0</v>
      </c>
      <c r="J8827" s="45">
        <f t="shared" si="553"/>
        <v>-13.92489392990414</v>
      </c>
      <c r="K8827" s="39" t="e">
        <f t="shared" si="554"/>
        <v>#DIV/0!</v>
      </c>
      <c r="L8827" s="46">
        <f>-J8827/Eingaben!$D$29</f>
        <v>0.95638835726756799</v>
      </c>
      <c r="M8827" s="44" t="e">
        <f>-K8827/Eingaben!$D$8</f>
        <v>#DIV/0!</v>
      </c>
      <c r="N8827" s="46">
        <f>ABS(B8827-C8827)/Eingaben!$D$8</f>
        <v>0</v>
      </c>
      <c r="P8827">
        <f>D8827/3600000*G8827*100*100/Eingaben!$D$39*(A8827-A8826)/3600</f>
        <v>0</v>
      </c>
      <c r="R8827" s="91" t="e">
        <f>('Dichte Wasser'!$B$4*AVERAGE(B8827:C8827)^3+'Dichte Wasser'!$B$3*AVERAGE(B8827:C8827)^2+'Dichte Wasser'!$B$2*AVERAGE(B8827:C8827)+'Dichte Wasser'!$B$1)/1000</f>
        <v>#DIV/0!</v>
      </c>
      <c r="S8827" s="92" t="e">
        <f t="shared" si="555"/>
        <v>#DIV/0!</v>
      </c>
    </row>
    <row r="8828" spans="9:19" x14ac:dyDescent="0.25">
      <c r="I8828" s="45">
        <f t="shared" si="552"/>
        <v>0</v>
      </c>
      <c r="J8828" s="45">
        <f t="shared" si="553"/>
        <v>-13.92489392990414</v>
      </c>
      <c r="K8828" s="39" t="e">
        <f t="shared" si="554"/>
        <v>#DIV/0!</v>
      </c>
      <c r="L8828" s="46">
        <f>-J8828/Eingaben!$D$29</f>
        <v>0.95638835726756799</v>
      </c>
      <c r="M8828" s="44" t="e">
        <f>-K8828/Eingaben!$D$8</f>
        <v>#DIV/0!</v>
      </c>
      <c r="N8828" s="46">
        <f>ABS(B8828-C8828)/Eingaben!$D$8</f>
        <v>0</v>
      </c>
      <c r="P8828">
        <f>D8828/3600000*G8828*100*100/Eingaben!$D$39*(A8828-A8827)/3600</f>
        <v>0</v>
      </c>
      <c r="R8828" s="91" t="e">
        <f>('Dichte Wasser'!$B$4*AVERAGE(B8828:C8828)^3+'Dichte Wasser'!$B$3*AVERAGE(B8828:C8828)^2+'Dichte Wasser'!$B$2*AVERAGE(B8828:C8828)+'Dichte Wasser'!$B$1)/1000</f>
        <v>#DIV/0!</v>
      </c>
      <c r="S8828" s="92" t="e">
        <f t="shared" si="555"/>
        <v>#DIV/0!</v>
      </c>
    </row>
    <row r="8829" spans="9:19" x14ac:dyDescent="0.25">
      <c r="I8829" s="45">
        <f t="shared" si="552"/>
        <v>0</v>
      </c>
      <c r="J8829" s="45">
        <f t="shared" si="553"/>
        <v>-13.92489392990414</v>
      </c>
      <c r="K8829" s="39" t="e">
        <f t="shared" si="554"/>
        <v>#DIV/0!</v>
      </c>
      <c r="L8829" s="46">
        <f>-J8829/Eingaben!$D$29</f>
        <v>0.95638835726756799</v>
      </c>
      <c r="M8829" s="44" t="e">
        <f>-K8829/Eingaben!$D$8</f>
        <v>#DIV/0!</v>
      </c>
      <c r="N8829" s="46">
        <f>ABS(B8829-C8829)/Eingaben!$D$8</f>
        <v>0</v>
      </c>
      <c r="P8829">
        <f>D8829/3600000*G8829*100*100/Eingaben!$D$39*(A8829-A8828)/3600</f>
        <v>0</v>
      </c>
      <c r="R8829" s="91" t="e">
        <f>('Dichte Wasser'!$B$4*AVERAGE(B8829:C8829)^3+'Dichte Wasser'!$B$3*AVERAGE(B8829:C8829)^2+'Dichte Wasser'!$B$2*AVERAGE(B8829:C8829)+'Dichte Wasser'!$B$1)/1000</f>
        <v>#DIV/0!</v>
      </c>
      <c r="S8829" s="92" t="e">
        <f t="shared" si="555"/>
        <v>#DIV/0!</v>
      </c>
    </row>
    <row r="8830" spans="9:19" x14ac:dyDescent="0.25">
      <c r="I8830" s="45">
        <f t="shared" si="552"/>
        <v>0</v>
      </c>
      <c r="J8830" s="45">
        <f t="shared" si="553"/>
        <v>-13.92489392990414</v>
      </c>
      <c r="K8830" s="39" t="e">
        <f t="shared" si="554"/>
        <v>#DIV/0!</v>
      </c>
      <c r="L8830" s="46">
        <f>-J8830/Eingaben!$D$29</f>
        <v>0.95638835726756799</v>
      </c>
      <c r="M8830" s="44" t="e">
        <f>-K8830/Eingaben!$D$8</f>
        <v>#DIV/0!</v>
      </c>
      <c r="N8830" s="46">
        <f>ABS(B8830-C8830)/Eingaben!$D$8</f>
        <v>0</v>
      </c>
      <c r="P8830">
        <f>D8830/3600000*G8830*100*100/Eingaben!$D$39*(A8830-A8829)/3600</f>
        <v>0</v>
      </c>
      <c r="R8830" s="91" t="e">
        <f>('Dichte Wasser'!$B$4*AVERAGE(B8830:C8830)^3+'Dichte Wasser'!$B$3*AVERAGE(B8830:C8830)^2+'Dichte Wasser'!$B$2*AVERAGE(B8830:C8830)+'Dichte Wasser'!$B$1)/1000</f>
        <v>#DIV/0!</v>
      </c>
      <c r="S8830" s="92" t="e">
        <f t="shared" si="555"/>
        <v>#DIV/0!</v>
      </c>
    </row>
    <row r="8831" spans="9:19" x14ac:dyDescent="0.25">
      <c r="I8831" s="45">
        <f t="shared" si="552"/>
        <v>0</v>
      </c>
      <c r="J8831" s="45">
        <f t="shared" si="553"/>
        <v>-13.92489392990414</v>
      </c>
      <c r="K8831" s="39" t="e">
        <f t="shared" si="554"/>
        <v>#DIV/0!</v>
      </c>
      <c r="L8831" s="46">
        <f>-J8831/Eingaben!$D$29</f>
        <v>0.95638835726756799</v>
      </c>
      <c r="M8831" s="44" t="e">
        <f>-K8831/Eingaben!$D$8</f>
        <v>#DIV/0!</v>
      </c>
      <c r="N8831" s="46">
        <f>ABS(B8831-C8831)/Eingaben!$D$8</f>
        <v>0</v>
      </c>
      <c r="P8831">
        <f>D8831/3600000*G8831*100*100/Eingaben!$D$39*(A8831-A8830)/3600</f>
        <v>0</v>
      </c>
      <c r="R8831" s="91" t="e">
        <f>('Dichte Wasser'!$B$4*AVERAGE(B8831:C8831)^3+'Dichte Wasser'!$B$3*AVERAGE(B8831:C8831)^2+'Dichte Wasser'!$B$2*AVERAGE(B8831:C8831)+'Dichte Wasser'!$B$1)/1000</f>
        <v>#DIV/0!</v>
      </c>
      <c r="S8831" s="92" t="e">
        <f t="shared" si="555"/>
        <v>#DIV/0!</v>
      </c>
    </row>
    <row r="8832" spans="9:19" x14ac:dyDescent="0.25">
      <c r="I8832" s="45">
        <f t="shared" si="552"/>
        <v>0</v>
      </c>
      <c r="J8832" s="45">
        <f t="shared" si="553"/>
        <v>-13.92489392990414</v>
      </c>
      <c r="K8832" s="39" t="e">
        <f t="shared" si="554"/>
        <v>#DIV/0!</v>
      </c>
      <c r="L8832" s="46">
        <f>-J8832/Eingaben!$D$29</f>
        <v>0.95638835726756799</v>
      </c>
      <c r="M8832" s="44" t="e">
        <f>-K8832/Eingaben!$D$8</f>
        <v>#DIV/0!</v>
      </c>
      <c r="N8832" s="46">
        <f>ABS(B8832-C8832)/Eingaben!$D$8</f>
        <v>0</v>
      </c>
      <c r="P8832">
        <f>D8832/3600000*G8832*100*100/Eingaben!$D$39*(A8832-A8831)/3600</f>
        <v>0</v>
      </c>
      <c r="R8832" s="91" t="e">
        <f>('Dichte Wasser'!$B$4*AVERAGE(B8832:C8832)^3+'Dichte Wasser'!$B$3*AVERAGE(B8832:C8832)^2+'Dichte Wasser'!$B$2*AVERAGE(B8832:C8832)+'Dichte Wasser'!$B$1)/1000</f>
        <v>#DIV/0!</v>
      </c>
      <c r="S8832" s="92" t="e">
        <f t="shared" si="555"/>
        <v>#DIV/0!</v>
      </c>
    </row>
    <row r="8833" spans="9:19" x14ac:dyDescent="0.25">
      <c r="I8833" s="45">
        <f t="shared" si="552"/>
        <v>0</v>
      </c>
      <c r="J8833" s="45">
        <f t="shared" si="553"/>
        <v>-13.92489392990414</v>
      </c>
      <c r="K8833" s="39" t="e">
        <f t="shared" si="554"/>
        <v>#DIV/0!</v>
      </c>
      <c r="L8833" s="46">
        <f>-J8833/Eingaben!$D$29</f>
        <v>0.95638835726756799</v>
      </c>
      <c r="M8833" s="44" t="e">
        <f>-K8833/Eingaben!$D$8</f>
        <v>#DIV/0!</v>
      </c>
      <c r="N8833" s="46">
        <f>ABS(B8833-C8833)/Eingaben!$D$8</f>
        <v>0</v>
      </c>
      <c r="P8833">
        <f>D8833/3600000*G8833*100*100/Eingaben!$D$39*(A8833-A8832)/3600</f>
        <v>0</v>
      </c>
      <c r="R8833" s="91" t="e">
        <f>('Dichte Wasser'!$B$4*AVERAGE(B8833:C8833)^3+'Dichte Wasser'!$B$3*AVERAGE(B8833:C8833)^2+'Dichte Wasser'!$B$2*AVERAGE(B8833:C8833)+'Dichte Wasser'!$B$1)/1000</f>
        <v>#DIV/0!</v>
      </c>
      <c r="S8833" s="92" t="e">
        <f t="shared" si="555"/>
        <v>#DIV/0!</v>
      </c>
    </row>
    <row r="8834" spans="9:19" x14ac:dyDescent="0.25">
      <c r="I8834" s="45">
        <f t="shared" si="552"/>
        <v>0</v>
      </c>
      <c r="J8834" s="45">
        <f t="shared" si="553"/>
        <v>-13.92489392990414</v>
      </c>
      <c r="K8834" s="39" t="e">
        <f t="shared" si="554"/>
        <v>#DIV/0!</v>
      </c>
      <c r="L8834" s="46">
        <f>-J8834/Eingaben!$D$29</f>
        <v>0.95638835726756799</v>
      </c>
      <c r="M8834" s="44" t="e">
        <f>-K8834/Eingaben!$D$8</f>
        <v>#DIV/0!</v>
      </c>
      <c r="N8834" s="46">
        <f>ABS(B8834-C8834)/Eingaben!$D$8</f>
        <v>0</v>
      </c>
      <c r="P8834">
        <f>D8834/3600000*G8834*100*100/Eingaben!$D$39*(A8834-A8833)/3600</f>
        <v>0</v>
      </c>
      <c r="R8834" s="91" t="e">
        <f>('Dichte Wasser'!$B$4*AVERAGE(B8834:C8834)^3+'Dichte Wasser'!$B$3*AVERAGE(B8834:C8834)^2+'Dichte Wasser'!$B$2*AVERAGE(B8834:C8834)+'Dichte Wasser'!$B$1)/1000</f>
        <v>#DIV/0!</v>
      </c>
      <c r="S8834" s="92" t="e">
        <f t="shared" si="555"/>
        <v>#DIV/0!</v>
      </c>
    </row>
    <row r="8835" spans="9:19" x14ac:dyDescent="0.25">
      <c r="I8835" s="45">
        <f t="shared" si="552"/>
        <v>0</v>
      </c>
      <c r="J8835" s="45">
        <f t="shared" si="553"/>
        <v>-13.92489392990414</v>
      </c>
      <c r="K8835" s="39" t="e">
        <f t="shared" si="554"/>
        <v>#DIV/0!</v>
      </c>
      <c r="L8835" s="46">
        <f>-J8835/Eingaben!$D$29</f>
        <v>0.95638835726756799</v>
      </c>
      <c r="M8835" s="44" t="e">
        <f>-K8835/Eingaben!$D$8</f>
        <v>#DIV/0!</v>
      </c>
      <c r="N8835" s="46">
        <f>ABS(B8835-C8835)/Eingaben!$D$8</f>
        <v>0</v>
      </c>
      <c r="P8835">
        <f>D8835/3600000*G8835*100*100/Eingaben!$D$39*(A8835-A8834)/3600</f>
        <v>0</v>
      </c>
      <c r="R8835" s="91" t="e">
        <f>('Dichte Wasser'!$B$4*AVERAGE(B8835:C8835)^3+'Dichte Wasser'!$B$3*AVERAGE(B8835:C8835)^2+'Dichte Wasser'!$B$2*AVERAGE(B8835:C8835)+'Dichte Wasser'!$B$1)/1000</f>
        <v>#DIV/0!</v>
      </c>
      <c r="S8835" s="92" t="e">
        <f t="shared" si="555"/>
        <v>#DIV/0!</v>
      </c>
    </row>
    <row r="8836" spans="9:19" x14ac:dyDescent="0.25">
      <c r="I8836" s="45">
        <f t="shared" si="552"/>
        <v>0</v>
      </c>
      <c r="J8836" s="45">
        <f t="shared" si="553"/>
        <v>-13.92489392990414</v>
      </c>
      <c r="K8836" s="39" t="e">
        <f t="shared" si="554"/>
        <v>#DIV/0!</v>
      </c>
      <c r="L8836" s="46">
        <f>-J8836/Eingaben!$D$29</f>
        <v>0.95638835726756799</v>
      </c>
      <c r="M8836" s="44" t="e">
        <f>-K8836/Eingaben!$D$8</f>
        <v>#DIV/0!</v>
      </c>
      <c r="N8836" s="46">
        <f>ABS(B8836-C8836)/Eingaben!$D$8</f>
        <v>0</v>
      </c>
      <c r="P8836">
        <f>D8836/3600000*G8836*100*100/Eingaben!$D$39*(A8836-A8835)/3600</f>
        <v>0</v>
      </c>
      <c r="R8836" s="91" t="e">
        <f>('Dichte Wasser'!$B$4*AVERAGE(B8836:C8836)^3+'Dichte Wasser'!$B$3*AVERAGE(B8836:C8836)^2+'Dichte Wasser'!$B$2*AVERAGE(B8836:C8836)+'Dichte Wasser'!$B$1)/1000</f>
        <v>#DIV/0!</v>
      </c>
      <c r="S8836" s="92" t="e">
        <f t="shared" si="555"/>
        <v>#DIV/0!</v>
      </c>
    </row>
    <row r="8837" spans="9:19" x14ac:dyDescent="0.25">
      <c r="I8837" s="45">
        <f t="shared" si="552"/>
        <v>0</v>
      </c>
      <c r="J8837" s="45">
        <f t="shared" si="553"/>
        <v>-13.92489392990414</v>
      </c>
      <c r="K8837" s="39" t="e">
        <f t="shared" si="554"/>
        <v>#DIV/0!</v>
      </c>
      <c r="L8837" s="46">
        <f>-J8837/Eingaben!$D$29</f>
        <v>0.95638835726756799</v>
      </c>
      <c r="M8837" s="44" t="e">
        <f>-K8837/Eingaben!$D$8</f>
        <v>#DIV/0!</v>
      </c>
      <c r="N8837" s="46">
        <f>ABS(B8837-C8837)/Eingaben!$D$8</f>
        <v>0</v>
      </c>
      <c r="P8837">
        <f>D8837/3600000*G8837*100*100/Eingaben!$D$39*(A8837-A8836)/3600</f>
        <v>0</v>
      </c>
      <c r="R8837" s="91" t="e">
        <f>('Dichte Wasser'!$B$4*AVERAGE(B8837:C8837)^3+'Dichte Wasser'!$B$3*AVERAGE(B8837:C8837)^2+'Dichte Wasser'!$B$2*AVERAGE(B8837:C8837)+'Dichte Wasser'!$B$1)/1000</f>
        <v>#DIV/0!</v>
      </c>
      <c r="S8837" s="92" t="e">
        <f t="shared" si="555"/>
        <v>#DIV/0!</v>
      </c>
    </row>
    <row r="8838" spans="9:19" x14ac:dyDescent="0.25">
      <c r="I8838" s="45">
        <f t="shared" si="552"/>
        <v>0</v>
      </c>
      <c r="J8838" s="45">
        <f t="shared" si="553"/>
        <v>-13.92489392990414</v>
      </c>
      <c r="K8838" s="39" t="e">
        <f t="shared" si="554"/>
        <v>#DIV/0!</v>
      </c>
      <c r="L8838" s="46">
        <f>-J8838/Eingaben!$D$29</f>
        <v>0.95638835726756799</v>
      </c>
      <c r="M8838" s="44" t="e">
        <f>-K8838/Eingaben!$D$8</f>
        <v>#DIV/0!</v>
      </c>
      <c r="N8838" s="46">
        <f>ABS(B8838-C8838)/Eingaben!$D$8</f>
        <v>0</v>
      </c>
      <c r="P8838">
        <f>D8838/3600000*G8838*100*100/Eingaben!$D$39*(A8838-A8837)/3600</f>
        <v>0</v>
      </c>
      <c r="R8838" s="91" t="e">
        <f>('Dichte Wasser'!$B$4*AVERAGE(B8838:C8838)^3+'Dichte Wasser'!$B$3*AVERAGE(B8838:C8838)^2+'Dichte Wasser'!$B$2*AVERAGE(B8838:C8838)+'Dichte Wasser'!$B$1)/1000</f>
        <v>#DIV/0!</v>
      </c>
      <c r="S8838" s="92" t="e">
        <f t="shared" si="555"/>
        <v>#DIV/0!</v>
      </c>
    </row>
    <row r="8839" spans="9:19" x14ac:dyDescent="0.25">
      <c r="I8839" s="45">
        <f t="shared" si="552"/>
        <v>0</v>
      </c>
      <c r="J8839" s="45">
        <f t="shared" si="553"/>
        <v>-13.92489392990414</v>
      </c>
      <c r="K8839" s="39" t="e">
        <f t="shared" si="554"/>
        <v>#DIV/0!</v>
      </c>
      <c r="L8839" s="46">
        <f>-J8839/Eingaben!$D$29</f>
        <v>0.95638835726756799</v>
      </c>
      <c r="M8839" s="44" t="e">
        <f>-K8839/Eingaben!$D$8</f>
        <v>#DIV/0!</v>
      </c>
      <c r="N8839" s="46">
        <f>ABS(B8839-C8839)/Eingaben!$D$8</f>
        <v>0</v>
      </c>
      <c r="P8839">
        <f>D8839/3600000*G8839*100*100/Eingaben!$D$39*(A8839-A8838)/3600</f>
        <v>0</v>
      </c>
      <c r="R8839" s="91" t="e">
        <f>('Dichte Wasser'!$B$4*AVERAGE(B8839:C8839)^3+'Dichte Wasser'!$B$3*AVERAGE(B8839:C8839)^2+'Dichte Wasser'!$B$2*AVERAGE(B8839:C8839)+'Dichte Wasser'!$B$1)/1000</f>
        <v>#DIV/0!</v>
      </c>
      <c r="S8839" s="92" t="e">
        <f t="shared" si="555"/>
        <v>#DIV/0!</v>
      </c>
    </row>
    <row r="8840" spans="9:19" x14ac:dyDescent="0.25">
      <c r="I8840" s="45">
        <f t="shared" si="552"/>
        <v>0</v>
      </c>
      <c r="J8840" s="45">
        <f t="shared" si="553"/>
        <v>-13.92489392990414</v>
      </c>
      <c r="K8840" s="39" t="e">
        <f t="shared" si="554"/>
        <v>#DIV/0!</v>
      </c>
      <c r="L8840" s="46">
        <f>-J8840/Eingaben!$D$29</f>
        <v>0.95638835726756799</v>
      </c>
      <c r="M8840" s="44" t="e">
        <f>-K8840/Eingaben!$D$8</f>
        <v>#DIV/0!</v>
      </c>
      <c r="N8840" s="46">
        <f>ABS(B8840-C8840)/Eingaben!$D$8</f>
        <v>0</v>
      </c>
      <c r="P8840">
        <f>D8840/3600000*G8840*100*100/Eingaben!$D$39*(A8840-A8839)/3600</f>
        <v>0</v>
      </c>
      <c r="R8840" s="91" t="e">
        <f>('Dichte Wasser'!$B$4*AVERAGE(B8840:C8840)^3+'Dichte Wasser'!$B$3*AVERAGE(B8840:C8840)^2+'Dichte Wasser'!$B$2*AVERAGE(B8840:C8840)+'Dichte Wasser'!$B$1)/1000</f>
        <v>#DIV/0!</v>
      </c>
      <c r="S8840" s="92" t="e">
        <f t="shared" si="555"/>
        <v>#DIV/0!</v>
      </c>
    </row>
    <row r="8841" spans="9:19" x14ac:dyDescent="0.25">
      <c r="I8841" s="45">
        <f t="shared" si="552"/>
        <v>0</v>
      </c>
      <c r="J8841" s="45">
        <f t="shared" si="553"/>
        <v>-13.92489392990414</v>
      </c>
      <c r="K8841" s="39" t="e">
        <f t="shared" si="554"/>
        <v>#DIV/0!</v>
      </c>
      <c r="L8841" s="46">
        <f>-J8841/Eingaben!$D$29</f>
        <v>0.95638835726756799</v>
      </c>
      <c r="M8841" s="44" t="e">
        <f>-K8841/Eingaben!$D$8</f>
        <v>#DIV/0!</v>
      </c>
      <c r="N8841" s="46">
        <f>ABS(B8841-C8841)/Eingaben!$D$8</f>
        <v>0</v>
      </c>
      <c r="P8841">
        <f>D8841/3600000*G8841*100*100/Eingaben!$D$39*(A8841-A8840)/3600</f>
        <v>0</v>
      </c>
      <c r="R8841" s="91" t="e">
        <f>('Dichte Wasser'!$B$4*AVERAGE(B8841:C8841)^3+'Dichte Wasser'!$B$3*AVERAGE(B8841:C8841)^2+'Dichte Wasser'!$B$2*AVERAGE(B8841:C8841)+'Dichte Wasser'!$B$1)/1000</f>
        <v>#DIV/0!</v>
      </c>
      <c r="S8841" s="92" t="e">
        <f t="shared" si="555"/>
        <v>#DIV/0!</v>
      </c>
    </row>
    <row r="8842" spans="9:19" x14ac:dyDescent="0.25">
      <c r="I8842" s="45">
        <f t="shared" si="552"/>
        <v>0</v>
      </c>
      <c r="J8842" s="45">
        <f t="shared" si="553"/>
        <v>-13.92489392990414</v>
      </c>
      <c r="K8842" s="39" t="e">
        <f t="shared" si="554"/>
        <v>#DIV/0!</v>
      </c>
      <c r="L8842" s="46">
        <f>-J8842/Eingaben!$D$29</f>
        <v>0.95638835726756799</v>
      </c>
      <c r="M8842" s="44" t="e">
        <f>-K8842/Eingaben!$D$8</f>
        <v>#DIV/0!</v>
      </c>
      <c r="N8842" s="46">
        <f>ABS(B8842-C8842)/Eingaben!$D$8</f>
        <v>0</v>
      </c>
      <c r="P8842">
        <f>D8842/3600000*G8842*100*100/Eingaben!$D$39*(A8842-A8841)/3600</f>
        <v>0</v>
      </c>
      <c r="R8842" s="91" t="e">
        <f>('Dichte Wasser'!$B$4*AVERAGE(B8842:C8842)^3+'Dichte Wasser'!$B$3*AVERAGE(B8842:C8842)^2+'Dichte Wasser'!$B$2*AVERAGE(B8842:C8842)+'Dichte Wasser'!$B$1)/1000</f>
        <v>#DIV/0!</v>
      </c>
      <c r="S8842" s="92" t="e">
        <f t="shared" si="555"/>
        <v>#DIV/0!</v>
      </c>
    </row>
    <row r="8843" spans="9:19" x14ac:dyDescent="0.25">
      <c r="I8843" s="45">
        <f t="shared" si="552"/>
        <v>0</v>
      </c>
      <c r="J8843" s="45">
        <f t="shared" si="553"/>
        <v>-13.92489392990414</v>
      </c>
      <c r="K8843" s="39" t="e">
        <f t="shared" si="554"/>
        <v>#DIV/0!</v>
      </c>
      <c r="L8843" s="46">
        <f>-J8843/Eingaben!$D$29</f>
        <v>0.95638835726756799</v>
      </c>
      <c r="M8843" s="44" t="e">
        <f>-K8843/Eingaben!$D$8</f>
        <v>#DIV/0!</v>
      </c>
      <c r="N8843" s="46">
        <f>ABS(B8843-C8843)/Eingaben!$D$8</f>
        <v>0</v>
      </c>
      <c r="P8843">
        <f>D8843/3600000*G8843*100*100/Eingaben!$D$39*(A8843-A8842)/3600</f>
        <v>0</v>
      </c>
      <c r="R8843" s="91" t="e">
        <f>('Dichte Wasser'!$B$4*AVERAGE(B8843:C8843)^3+'Dichte Wasser'!$B$3*AVERAGE(B8843:C8843)^2+'Dichte Wasser'!$B$2*AVERAGE(B8843:C8843)+'Dichte Wasser'!$B$1)/1000</f>
        <v>#DIV/0!</v>
      </c>
      <c r="S8843" s="92" t="e">
        <f t="shared" si="555"/>
        <v>#DIV/0!</v>
      </c>
    </row>
    <row r="8844" spans="9:19" x14ac:dyDescent="0.25">
      <c r="I8844" s="45">
        <f t="shared" si="552"/>
        <v>0</v>
      </c>
      <c r="J8844" s="45">
        <f t="shared" si="553"/>
        <v>-13.92489392990414</v>
      </c>
      <c r="K8844" s="39" t="e">
        <f t="shared" si="554"/>
        <v>#DIV/0!</v>
      </c>
      <c r="L8844" s="46">
        <f>-J8844/Eingaben!$D$29</f>
        <v>0.95638835726756799</v>
      </c>
      <c r="M8844" s="44" t="e">
        <f>-K8844/Eingaben!$D$8</f>
        <v>#DIV/0!</v>
      </c>
      <c r="N8844" s="46">
        <f>ABS(B8844-C8844)/Eingaben!$D$8</f>
        <v>0</v>
      </c>
      <c r="P8844">
        <f>D8844/3600000*G8844*100*100/Eingaben!$D$39*(A8844-A8843)/3600</f>
        <v>0</v>
      </c>
      <c r="R8844" s="91" t="e">
        <f>('Dichte Wasser'!$B$4*AVERAGE(B8844:C8844)^3+'Dichte Wasser'!$B$3*AVERAGE(B8844:C8844)^2+'Dichte Wasser'!$B$2*AVERAGE(B8844:C8844)+'Dichte Wasser'!$B$1)/1000</f>
        <v>#DIV/0!</v>
      </c>
      <c r="S8844" s="92" t="e">
        <f t="shared" si="555"/>
        <v>#DIV/0!</v>
      </c>
    </row>
    <row r="8845" spans="9:19" x14ac:dyDescent="0.25">
      <c r="I8845" s="45">
        <f t="shared" si="552"/>
        <v>0</v>
      </c>
      <c r="J8845" s="45">
        <f t="shared" si="553"/>
        <v>-13.92489392990414</v>
      </c>
      <c r="K8845" s="39" t="e">
        <f t="shared" si="554"/>
        <v>#DIV/0!</v>
      </c>
      <c r="L8845" s="46">
        <f>-J8845/Eingaben!$D$29</f>
        <v>0.95638835726756799</v>
      </c>
      <c r="M8845" s="44" t="e">
        <f>-K8845/Eingaben!$D$8</f>
        <v>#DIV/0!</v>
      </c>
      <c r="N8845" s="46">
        <f>ABS(B8845-C8845)/Eingaben!$D$8</f>
        <v>0</v>
      </c>
      <c r="P8845">
        <f>D8845/3600000*G8845*100*100/Eingaben!$D$39*(A8845-A8844)/3600</f>
        <v>0</v>
      </c>
      <c r="R8845" s="91" t="e">
        <f>('Dichte Wasser'!$B$4*AVERAGE(B8845:C8845)^3+'Dichte Wasser'!$B$3*AVERAGE(B8845:C8845)^2+'Dichte Wasser'!$B$2*AVERAGE(B8845:C8845)+'Dichte Wasser'!$B$1)/1000</f>
        <v>#DIV/0!</v>
      </c>
      <c r="S8845" s="92" t="e">
        <f t="shared" si="555"/>
        <v>#DIV/0!</v>
      </c>
    </row>
    <row r="8846" spans="9:19" x14ac:dyDescent="0.25">
      <c r="I8846" s="45">
        <f t="shared" si="552"/>
        <v>0</v>
      </c>
      <c r="J8846" s="45">
        <f t="shared" si="553"/>
        <v>-13.92489392990414</v>
      </c>
      <c r="K8846" s="39" t="e">
        <f t="shared" si="554"/>
        <v>#DIV/0!</v>
      </c>
      <c r="L8846" s="46">
        <f>-J8846/Eingaben!$D$29</f>
        <v>0.95638835726756799</v>
      </c>
      <c r="M8846" s="44" t="e">
        <f>-K8846/Eingaben!$D$8</f>
        <v>#DIV/0!</v>
      </c>
      <c r="N8846" s="46">
        <f>ABS(B8846-C8846)/Eingaben!$D$8</f>
        <v>0</v>
      </c>
      <c r="P8846">
        <f>D8846/3600000*G8846*100*100/Eingaben!$D$39*(A8846-A8845)/3600</f>
        <v>0</v>
      </c>
      <c r="R8846" s="91" t="e">
        <f>('Dichte Wasser'!$B$4*AVERAGE(B8846:C8846)^3+'Dichte Wasser'!$B$3*AVERAGE(B8846:C8846)^2+'Dichte Wasser'!$B$2*AVERAGE(B8846:C8846)+'Dichte Wasser'!$B$1)/1000</f>
        <v>#DIV/0!</v>
      </c>
      <c r="S8846" s="92" t="e">
        <f t="shared" si="555"/>
        <v>#DIV/0!</v>
      </c>
    </row>
    <row r="8847" spans="9:19" x14ac:dyDescent="0.25">
      <c r="I8847" s="45">
        <f t="shared" si="552"/>
        <v>0</v>
      </c>
      <c r="J8847" s="45">
        <f t="shared" si="553"/>
        <v>-13.92489392990414</v>
      </c>
      <c r="K8847" s="39" t="e">
        <f t="shared" si="554"/>
        <v>#DIV/0!</v>
      </c>
      <c r="L8847" s="46">
        <f>-J8847/Eingaben!$D$29</f>
        <v>0.95638835726756799</v>
      </c>
      <c r="M8847" s="44" t="e">
        <f>-K8847/Eingaben!$D$8</f>
        <v>#DIV/0!</v>
      </c>
      <c r="N8847" s="46">
        <f>ABS(B8847-C8847)/Eingaben!$D$8</f>
        <v>0</v>
      </c>
      <c r="P8847">
        <f>D8847/3600000*G8847*100*100/Eingaben!$D$39*(A8847-A8846)/3600</f>
        <v>0</v>
      </c>
      <c r="R8847" s="91" t="e">
        <f>('Dichte Wasser'!$B$4*AVERAGE(B8847:C8847)^3+'Dichte Wasser'!$B$3*AVERAGE(B8847:C8847)^2+'Dichte Wasser'!$B$2*AVERAGE(B8847:C8847)+'Dichte Wasser'!$B$1)/1000</f>
        <v>#DIV/0!</v>
      </c>
      <c r="S8847" s="92" t="e">
        <f t="shared" si="555"/>
        <v>#DIV/0!</v>
      </c>
    </row>
    <row r="8848" spans="9:19" x14ac:dyDescent="0.25">
      <c r="I8848" s="45">
        <f t="shared" si="552"/>
        <v>0</v>
      </c>
      <c r="J8848" s="45">
        <f t="shared" si="553"/>
        <v>-13.92489392990414</v>
      </c>
      <c r="K8848" s="39" t="e">
        <f t="shared" si="554"/>
        <v>#DIV/0!</v>
      </c>
      <c r="L8848" s="46">
        <f>-J8848/Eingaben!$D$29</f>
        <v>0.95638835726756799</v>
      </c>
      <c r="M8848" s="44" t="e">
        <f>-K8848/Eingaben!$D$8</f>
        <v>#DIV/0!</v>
      </c>
      <c r="N8848" s="46">
        <f>ABS(B8848-C8848)/Eingaben!$D$8</f>
        <v>0</v>
      </c>
      <c r="P8848">
        <f>D8848/3600000*G8848*100*100/Eingaben!$D$39*(A8848-A8847)/3600</f>
        <v>0</v>
      </c>
      <c r="R8848" s="91" t="e">
        <f>('Dichte Wasser'!$B$4*AVERAGE(B8848:C8848)^3+'Dichte Wasser'!$B$3*AVERAGE(B8848:C8848)^2+'Dichte Wasser'!$B$2*AVERAGE(B8848:C8848)+'Dichte Wasser'!$B$1)/1000</f>
        <v>#DIV/0!</v>
      </c>
      <c r="S8848" s="92" t="e">
        <f t="shared" si="555"/>
        <v>#DIV/0!</v>
      </c>
    </row>
    <row r="8849" spans="9:19" x14ac:dyDescent="0.25">
      <c r="I8849" s="45">
        <f t="shared" si="552"/>
        <v>0</v>
      </c>
      <c r="J8849" s="45">
        <f t="shared" si="553"/>
        <v>-13.92489392990414</v>
      </c>
      <c r="K8849" s="39" t="e">
        <f t="shared" si="554"/>
        <v>#DIV/0!</v>
      </c>
      <c r="L8849" s="46">
        <f>-J8849/Eingaben!$D$29</f>
        <v>0.95638835726756799</v>
      </c>
      <c r="M8849" s="44" t="e">
        <f>-K8849/Eingaben!$D$8</f>
        <v>#DIV/0!</v>
      </c>
      <c r="N8849" s="46">
        <f>ABS(B8849-C8849)/Eingaben!$D$8</f>
        <v>0</v>
      </c>
      <c r="P8849">
        <f>D8849/3600000*G8849*100*100/Eingaben!$D$39*(A8849-A8848)/3600</f>
        <v>0</v>
      </c>
      <c r="R8849" s="91" t="e">
        <f>('Dichte Wasser'!$B$4*AVERAGE(B8849:C8849)^3+'Dichte Wasser'!$B$3*AVERAGE(B8849:C8849)^2+'Dichte Wasser'!$B$2*AVERAGE(B8849:C8849)+'Dichte Wasser'!$B$1)/1000</f>
        <v>#DIV/0!</v>
      </c>
      <c r="S8849" s="92" t="e">
        <f t="shared" si="555"/>
        <v>#DIV/0!</v>
      </c>
    </row>
    <row r="8850" spans="9:19" x14ac:dyDescent="0.25">
      <c r="I8850" s="45">
        <f t="shared" si="552"/>
        <v>0</v>
      </c>
      <c r="J8850" s="45">
        <f t="shared" si="553"/>
        <v>-13.92489392990414</v>
      </c>
      <c r="K8850" s="39" t="e">
        <f t="shared" si="554"/>
        <v>#DIV/0!</v>
      </c>
      <c r="L8850" s="46">
        <f>-J8850/Eingaben!$D$29</f>
        <v>0.95638835726756799</v>
      </c>
      <c r="M8850" s="44" t="e">
        <f>-K8850/Eingaben!$D$8</f>
        <v>#DIV/0!</v>
      </c>
      <c r="N8850" s="46">
        <f>ABS(B8850-C8850)/Eingaben!$D$8</f>
        <v>0</v>
      </c>
      <c r="P8850">
        <f>D8850/3600000*G8850*100*100/Eingaben!$D$39*(A8850-A8849)/3600</f>
        <v>0</v>
      </c>
      <c r="R8850" s="91" t="e">
        <f>('Dichte Wasser'!$B$4*AVERAGE(B8850:C8850)^3+'Dichte Wasser'!$B$3*AVERAGE(B8850:C8850)^2+'Dichte Wasser'!$B$2*AVERAGE(B8850:C8850)+'Dichte Wasser'!$B$1)/1000</f>
        <v>#DIV/0!</v>
      </c>
      <c r="S8850" s="92" t="e">
        <f t="shared" si="555"/>
        <v>#DIV/0!</v>
      </c>
    </row>
    <row r="8851" spans="9:19" x14ac:dyDescent="0.25">
      <c r="I8851" s="45">
        <f t="shared" si="552"/>
        <v>0</v>
      </c>
      <c r="J8851" s="45">
        <f t="shared" si="553"/>
        <v>-13.92489392990414</v>
      </c>
      <c r="K8851" s="39" t="e">
        <f t="shared" si="554"/>
        <v>#DIV/0!</v>
      </c>
      <c r="L8851" s="46">
        <f>-J8851/Eingaben!$D$29</f>
        <v>0.95638835726756799</v>
      </c>
      <c r="M8851" s="44" t="e">
        <f>-K8851/Eingaben!$D$8</f>
        <v>#DIV/0!</v>
      </c>
      <c r="N8851" s="46">
        <f>ABS(B8851-C8851)/Eingaben!$D$8</f>
        <v>0</v>
      </c>
      <c r="P8851">
        <f>D8851/3600000*G8851*100*100/Eingaben!$D$39*(A8851-A8850)/3600</f>
        <v>0</v>
      </c>
      <c r="R8851" s="91" t="e">
        <f>('Dichte Wasser'!$B$4*AVERAGE(B8851:C8851)^3+'Dichte Wasser'!$B$3*AVERAGE(B8851:C8851)^2+'Dichte Wasser'!$B$2*AVERAGE(B8851:C8851)+'Dichte Wasser'!$B$1)/1000</f>
        <v>#DIV/0!</v>
      </c>
      <c r="S8851" s="92" t="e">
        <f t="shared" si="555"/>
        <v>#DIV/0!</v>
      </c>
    </row>
    <row r="8852" spans="9:19" x14ac:dyDescent="0.25">
      <c r="I8852" s="45">
        <f t="shared" si="552"/>
        <v>0</v>
      </c>
      <c r="J8852" s="45">
        <f t="shared" si="553"/>
        <v>-13.92489392990414</v>
      </c>
      <c r="K8852" s="39" t="e">
        <f t="shared" si="554"/>
        <v>#DIV/0!</v>
      </c>
      <c r="L8852" s="46">
        <f>-J8852/Eingaben!$D$29</f>
        <v>0.95638835726756799</v>
      </c>
      <c r="M8852" s="44" t="e">
        <f>-K8852/Eingaben!$D$8</f>
        <v>#DIV/0!</v>
      </c>
      <c r="N8852" s="46">
        <f>ABS(B8852-C8852)/Eingaben!$D$8</f>
        <v>0</v>
      </c>
      <c r="P8852">
        <f>D8852/3600000*G8852*100*100/Eingaben!$D$39*(A8852-A8851)/3600</f>
        <v>0</v>
      </c>
      <c r="R8852" s="91" t="e">
        <f>('Dichte Wasser'!$B$4*AVERAGE(B8852:C8852)^3+'Dichte Wasser'!$B$3*AVERAGE(B8852:C8852)^2+'Dichte Wasser'!$B$2*AVERAGE(B8852:C8852)+'Dichte Wasser'!$B$1)/1000</f>
        <v>#DIV/0!</v>
      </c>
      <c r="S8852" s="92" t="e">
        <f t="shared" si="555"/>
        <v>#DIV/0!</v>
      </c>
    </row>
    <row r="8853" spans="9:19" x14ac:dyDescent="0.25">
      <c r="I8853" s="45">
        <f t="shared" si="552"/>
        <v>0</v>
      </c>
      <c r="J8853" s="45">
        <f t="shared" si="553"/>
        <v>-13.92489392990414</v>
      </c>
      <c r="K8853" s="39" t="e">
        <f t="shared" si="554"/>
        <v>#DIV/0!</v>
      </c>
      <c r="L8853" s="46">
        <f>-J8853/Eingaben!$D$29</f>
        <v>0.95638835726756799</v>
      </c>
      <c r="M8853" s="44" t="e">
        <f>-K8853/Eingaben!$D$8</f>
        <v>#DIV/0!</v>
      </c>
      <c r="N8853" s="46">
        <f>ABS(B8853-C8853)/Eingaben!$D$8</f>
        <v>0</v>
      </c>
      <c r="P8853">
        <f>D8853/3600000*G8853*100*100/Eingaben!$D$39*(A8853-A8852)/3600</f>
        <v>0</v>
      </c>
      <c r="R8853" s="91" t="e">
        <f>('Dichte Wasser'!$B$4*AVERAGE(B8853:C8853)^3+'Dichte Wasser'!$B$3*AVERAGE(B8853:C8853)^2+'Dichte Wasser'!$B$2*AVERAGE(B8853:C8853)+'Dichte Wasser'!$B$1)/1000</f>
        <v>#DIV/0!</v>
      </c>
      <c r="S8853" s="92" t="e">
        <f t="shared" si="555"/>
        <v>#DIV/0!</v>
      </c>
    </row>
    <row r="8854" spans="9:19" x14ac:dyDescent="0.25">
      <c r="I8854" s="45">
        <f t="shared" si="552"/>
        <v>0</v>
      </c>
      <c r="J8854" s="45">
        <f t="shared" si="553"/>
        <v>-13.92489392990414</v>
      </c>
      <c r="K8854" s="39" t="e">
        <f t="shared" si="554"/>
        <v>#DIV/0!</v>
      </c>
      <c r="L8854" s="46">
        <f>-J8854/Eingaben!$D$29</f>
        <v>0.95638835726756799</v>
      </c>
      <c r="M8854" s="44" t="e">
        <f>-K8854/Eingaben!$D$8</f>
        <v>#DIV/0!</v>
      </c>
      <c r="N8854" s="46">
        <f>ABS(B8854-C8854)/Eingaben!$D$8</f>
        <v>0</v>
      </c>
      <c r="P8854">
        <f>D8854/3600000*G8854*100*100/Eingaben!$D$39*(A8854-A8853)/3600</f>
        <v>0</v>
      </c>
      <c r="R8854" s="91" t="e">
        <f>('Dichte Wasser'!$B$4*AVERAGE(B8854:C8854)^3+'Dichte Wasser'!$B$3*AVERAGE(B8854:C8854)^2+'Dichte Wasser'!$B$2*AVERAGE(B8854:C8854)+'Dichte Wasser'!$B$1)/1000</f>
        <v>#DIV/0!</v>
      </c>
      <c r="S8854" s="92" t="e">
        <f t="shared" si="555"/>
        <v>#DIV/0!</v>
      </c>
    </row>
    <row r="8855" spans="9:19" x14ac:dyDescent="0.25">
      <c r="I8855" s="45">
        <f t="shared" si="552"/>
        <v>0</v>
      </c>
      <c r="J8855" s="45">
        <f t="shared" si="553"/>
        <v>-13.92489392990414</v>
      </c>
      <c r="K8855" s="39" t="e">
        <f t="shared" si="554"/>
        <v>#DIV/0!</v>
      </c>
      <c r="L8855" s="46">
        <f>-J8855/Eingaben!$D$29</f>
        <v>0.95638835726756799</v>
      </c>
      <c r="M8855" s="44" t="e">
        <f>-K8855/Eingaben!$D$8</f>
        <v>#DIV/0!</v>
      </c>
      <c r="N8855" s="46">
        <f>ABS(B8855-C8855)/Eingaben!$D$8</f>
        <v>0</v>
      </c>
      <c r="P8855">
        <f>D8855/3600000*G8855*100*100/Eingaben!$D$39*(A8855-A8854)/3600</f>
        <v>0</v>
      </c>
      <c r="R8855" s="91" t="e">
        <f>('Dichte Wasser'!$B$4*AVERAGE(B8855:C8855)^3+'Dichte Wasser'!$B$3*AVERAGE(B8855:C8855)^2+'Dichte Wasser'!$B$2*AVERAGE(B8855:C8855)+'Dichte Wasser'!$B$1)/1000</f>
        <v>#DIV/0!</v>
      </c>
      <c r="S8855" s="92" t="e">
        <f t="shared" si="555"/>
        <v>#DIV/0!</v>
      </c>
    </row>
    <row r="8856" spans="9:19" x14ac:dyDescent="0.25">
      <c r="I8856" s="45">
        <f t="shared" si="552"/>
        <v>0</v>
      </c>
      <c r="J8856" s="45">
        <f t="shared" si="553"/>
        <v>-13.92489392990414</v>
      </c>
      <c r="K8856" s="39" t="e">
        <f t="shared" si="554"/>
        <v>#DIV/0!</v>
      </c>
      <c r="L8856" s="46">
        <f>-J8856/Eingaben!$D$29</f>
        <v>0.95638835726756799</v>
      </c>
      <c r="M8856" s="44" t="e">
        <f>-K8856/Eingaben!$D$8</f>
        <v>#DIV/0!</v>
      </c>
      <c r="N8856" s="46">
        <f>ABS(B8856-C8856)/Eingaben!$D$8</f>
        <v>0</v>
      </c>
      <c r="P8856">
        <f>D8856/3600000*G8856*100*100/Eingaben!$D$39*(A8856-A8855)/3600</f>
        <v>0</v>
      </c>
      <c r="R8856" s="91" t="e">
        <f>('Dichte Wasser'!$B$4*AVERAGE(B8856:C8856)^3+'Dichte Wasser'!$B$3*AVERAGE(B8856:C8856)^2+'Dichte Wasser'!$B$2*AVERAGE(B8856:C8856)+'Dichte Wasser'!$B$1)/1000</f>
        <v>#DIV/0!</v>
      </c>
      <c r="S8856" s="92" t="e">
        <f t="shared" si="555"/>
        <v>#DIV/0!</v>
      </c>
    </row>
    <row r="8857" spans="9:19" x14ac:dyDescent="0.25">
      <c r="I8857" s="45">
        <f t="shared" si="552"/>
        <v>0</v>
      </c>
      <c r="J8857" s="45">
        <f t="shared" si="553"/>
        <v>-13.92489392990414</v>
      </c>
      <c r="K8857" s="39" t="e">
        <f t="shared" si="554"/>
        <v>#DIV/0!</v>
      </c>
      <c r="L8857" s="46">
        <f>-J8857/Eingaben!$D$29</f>
        <v>0.95638835726756799</v>
      </c>
      <c r="M8857" s="44" t="e">
        <f>-K8857/Eingaben!$D$8</f>
        <v>#DIV/0!</v>
      </c>
      <c r="N8857" s="46">
        <f>ABS(B8857-C8857)/Eingaben!$D$8</f>
        <v>0</v>
      </c>
      <c r="P8857">
        <f>D8857/3600000*G8857*100*100/Eingaben!$D$39*(A8857-A8856)/3600</f>
        <v>0</v>
      </c>
      <c r="R8857" s="91" t="e">
        <f>('Dichte Wasser'!$B$4*AVERAGE(B8857:C8857)^3+'Dichte Wasser'!$B$3*AVERAGE(B8857:C8857)^2+'Dichte Wasser'!$B$2*AVERAGE(B8857:C8857)+'Dichte Wasser'!$B$1)/1000</f>
        <v>#DIV/0!</v>
      </c>
      <c r="S8857" s="92" t="e">
        <f t="shared" si="555"/>
        <v>#DIV/0!</v>
      </c>
    </row>
    <row r="8858" spans="9:19" x14ac:dyDescent="0.25">
      <c r="I8858" s="45">
        <f t="shared" si="552"/>
        <v>0</v>
      </c>
      <c r="J8858" s="45">
        <f t="shared" si="553"/>
        <v>-13.92489392990414</v>
      </c>
      <c r="K8858" s="39" t="e">
        <f t="shared" si="554"/>
        <v>#DIV/0!</v>
      </c>
      <c r="L8858" s="46">
        <f>-J8858/Eingaben!$D$29</f>
        <v>0.95638835726756799</v>
      </c>
      <c r="M8858" s="44" t="e">
        <f>-K8858/Eingaben!$D$8</f>
        <v>#DIV/0!</v>
      </c>
      <c r="N8858" s="46">
        <f>ABS(B8858-C8858)/Eingaben!$D$8</f>
        <v>0</v>
      </c>
      <c r="P8858">
        <f>D8858/3600000*G8858*100*100/Eingaben!$D$39*(A8858-A8857)/3600</f>
        <v>0</v>
      </c>
      <c r="R8858" s="91" t="e">
        <f>('Dichte Wasser'!$B$4*AVERAGE(B8858:C8858)^3+'Dichte Wasser'!$B$3*AVERAGE(B8858:C8858)^2+'Dichte Wasser'!$B$2*AVERAGE(B8858:C8858)+'Dichte Wasser'!$B$1)/1000</f>
        <v>#DIV/0!</v>
      </c>
      <c r="S8858" s="92" t="e">
        <f t="shared" si="555"/>
        <v>#DIV/0!</v>
      </c>
    </row>
    <row r="8859" spans="9:19" x14ac:dyDescent="0.25">
      <c r="I8859" s="45">
        <f t="shared" si="552"/>
        <v>0</v>
      </c>
      <c r="J8859" s="45">
        <f t="shared" si="553"/>
        <v>-13.92489392990414</v>
      </c>
      <c r="K8859" s="39" t="e">
        <f t="shared" si="554"/>
        <v>#DIV/0!</v>
      </c>
      <c r="L8859" s="46">
        <f>-J8859/Eingaben!$D$29</f>
        <v>0.95638835726756799</v>
      </c>
      <c r="M8859" s="44" t="e">
        <f>-K8859/Eingaben!$D$8</f>
        <v>#DIV/0!</v>
      </c>
      <c r="N8859" s="46">
        <f>ABS(B8859-C8859)/Eingaben!$D$8</f>
        <v>0</v>
      </c>
      <c r="P8859">
        <f>D8859/3600000*G8859*100*100/Eingaben!$D$39*(A8859-A8858)/3600</f>
        <v>0</v>
      </c>
      <c r="R8859" s="91" t="e">
        <f>('Dichte Wasser'!$B$4*AVERAGE(B8859:C8859)^3+'Dichte Wasser'!$B$3*AVERAGE(B8859:C8859)^2+'Dichte Wasser'!$B$2*AVERAGE(B8859:C8859)+'Dichte Wasser'!$B$1)/1000</f>
        <v>#DIV/0!</v>
      </c>
      <c r="S8859" s="92" t="e">
        <f t="shared" si="555"/>
        <v>#DIV/0!</v>
      </c>
    </row>
    <row r="8860" spans="9:19" x14ac:dyDescent="0.25">
      <c r="I8860" s="45">
        <f t="shared" si="552"/>
        <v>0</v>
      </c>
      <c r="J8860" s="45">
        <f t="shared" si="553"/>
        <v>-13.92489392990414</v>
      </c>
      <c r="K8860" s="39" t="e">
        <f t="shared" si="554"/>
        <v>#DIV/0!</v>
      </c>
      <c r="L8860" s="46">
        <f>-J8860/Eingaben!$D$29</f>
        <v>0.95638835726756799</v>
      </c>
      <c r="M8860" s="44" t="e">
        <f>-K8860/Eingaben!$D$8</f>
        <v>#DIV/0!</v>
      </c>
      <c r="N8860" s="46">
        <f>ABS(B8860-C8860)/Eingaben!$D$8</f>
        <v>0</v>
      </c>
      <c r="P8860">
        <f>D8860/3600000*G8860*100*100/Eingaben!$D$39*(A8860-A8859)/3600</f>
        <v>0</v>
      </c>
      <c r="R8860" s="91" t="e">
        <f>('Dichte Wasser'!$B$4*AVERAGE(B8860:C8860)^3+'Dichte Wasser'!$B$3*AVERAGE(B8860:C8860)^2+'Dichte Wasser'!$B$2*AVERAGE(B8860:C8860)+'Dichte Wasser'!$B$1)/1000</f>
        <v>#DIV/0!</v>
      </c>
      <c r="S8860" s="92" t="e">
        <f t="shared" si="555"/>
        <v>#DIV/0!</v>
      </c>
    </row>
    <row r="8861" spans="9:19" x14ac:dyDescent="0.25">
      <c r="I8861" s="45">
        <f t="shared" si="552"/>
        <v>0</v>
      </c>
      <c r="J8861" s="45">
        <f t="shared" si="553"/>
        <v>-13.92489392990414</v>
      </c>
      <c r="K8861" s="39" t="e">
        <f t="shared" si="554"/>
        <v>#DIV/0!</v>
      </c>
      <c r="L8861" s="46">
        <f>-J8861/Eingaben!$D$29</f>
        <v>0.95638835726756799</v>
      </c>
      <c r="M8861" s="44" t="e">
        <f>-K8861/Eingaben!$D$8</f>
        <v>#DIV/0!</v>
      </c>
      <c r="N8861" s="46">
        <f>ABS(B8861-C8861)/Eingaben!$D$8</f>
        <v>0</v>
      </c>
      <c r="P8861">
        <f>D8861/3600000*G8861*100*100/Eingaben!$D$39*(A8861-A8860)/3600</f>
        <v>0</v>
      </c>
      <c r="R8861" s="91" t="e">
        <f>('Dichte Wasser'!$B$4*AVERAGE(B8861:C8861)^3+'Dichte Wasser'!$B$3*AVERAGE(B8861:C8861)^2+'Dichte Wasser'!$B$2*AVERAGE(B8861:C8861)+'Dichte Wasser'!$B$1)/1000</f>
        <v>#DIV/0!</v>
      </c>
      <c r="S8861" s="92" t="e">
        <f t="shared" si="555"/>
        <v>#DIV/0!</v>
      </c>
    </row>
    <row r="8862" spans="9:19" x14ac:dyDescent="0.25">
      <c r="I8862" s="45">
        <f t="shared" si="552"/>
        <v>0</v>
      </c>
      <c r="J8862" s="45">
        <f t="shared" si="553"/>
        <v>-13.92489392990414</v>
      </c>
      <c r="K8862" s="39" t="e">
        <f t="shared" si="554"/>
        <v>#DIV/0!</v>
      </c>
      <c r="L8862" s="46">
        <f>-J8862/Eingaben!$D$29</f>
        <v>0.95638835726756799</v>
      </c>
      <c r="M8862" s="44" t="e">
        <f>-K8862/Eingaben!$D$8</f>
        <v>#DIV/0!</v>
      </c>
      <c r="N8862" s="46">
        <f>ABS(B8862-C8862)/Eingaben!$D$8</f>
        <v>0</v>
      </c>
      <c r="P8862">
        <f>D8862/3600000*G8862*100*100/Eingaben!$D$39*(A8862-A8861)/3600</f>
        <v>0</v>
      </c>
      <c r="R8862" s="91" t="e">
        <f>('Dichte Wasser'!$B$4*AVERAGE(B8862:C8862)^3+'Dichte Wasser'!$B$3*AVERAGE(B8862:C8862)^2+'Dichte Wasser'!$B$2*AVERAGE(B8862:C8862)+'Dichte Wasser'!$B$1)/1000</f>
        <v>#DIV/0!</v>
      </c>
      <c r="S8862" s="92" t="e">
        <f t="shared" si="555"/>
        <v>#DIV/0!</v>
      </c>
    </row>
    <row r="8863" spans="9:19" x14ac:dyDescent="0.25">
      <c r="I8863" s="45">
        <f t="shared" si="552"/>
        <v>0</v>
      </c>
      <c r="J8863" s="45">
        <f t="shared" si="553"/>
        <v>-13.92489392990414</v>
      </c>
      <c r="K8863" s="39" t="e">
        <f t="shared" si="554"/>
        <v>#DIV/0!</v>
      </c>
      <c r="L8863" s="46">
        <f>-J8863/Eingaben!$D$29</f>
        <v>0.95638835726756799</v>
      </c>
      <c r="M8863" s="44" t="e">
        <f>-K8863/Eingaben!$D$8</f>
        <v>#DIV/0!</v>
      </c>
      <c r="N8863" s="46">
        <f>ABS(B8863-C8863)/Eingaben!$D$8</f>
        <v>0</v>
      </c>
      <c r="P8863">
        <f>D8863/3600000*G8863*100*100/Eingaben!$D$39*(A8863-A8862)/3600</f>
        <v>0</v>
      </c>
      <c r="R8863" s="91" t="e">
        <f>('Dichte Wasser'!$B$4*AVERAGE(B8863:C8863)^3+'Dichte Wasser'!$B$3*AVERAGE(B8863:C8863)^2+'Dichte Wasser'!$B$2*AVERAGE(B8863:C8863)+'Dichte Wasser'!$B$1)/1000</f>
        <v>#DIV/0!</v>
      </c>
      <c r="S8863" s="92" t="e">
        <f t="shared" si="555"/>
        <v>#DIV/0!</v>
      </c>
    </row>
    <row r="8864" spans="9:19" x14ac:dyDescent="0.25">
      <c r="I8864" s="45">
        <f t="shared" si="552"/>
        <v>0</v>
      </c>
      <c r="J8864" s="45">
        <f t="shared" si="553"/>
        <v>-13.92489392990414</v>
      </c>
      <c r="K8864" s="39" t="e">
        <f t="shared" si="554"/>
        <v>#DIV/0!</v>
      </c>
      <c r="L8864" s="46">
        <f>-J8864/Eingaben!$D$29</f>
        <v>0.95638835726756799</v>
      </c>
      <c r="M8864" s="44" t="e">
        <f>-K8864/Eingaben!$D$8</f>
        <v>#DIV/0!</v>
      </c>
      <c r="N8864" s="46">
        <f>ABS(B8864-C8864)/Eingaben!$D$8</f>
        <v>0</v>
      </c>
      <c r="P8864">
        <f>D8864/3600000*G8864*100*100/Eingaben!$D$39*(A8864-A8863)/3600</f>
        <v>0</v>
      </c>
      <c r="R8864" s="91" t="e">
        <f>('Dichte Wasser'!$B$4*AVERAGE(B8864:C8864)^3+'Dichte Wasser'!$B$3*AVERAGE(B8864:C8864)^2+'Dichte Wasser'!$B$2*AVERAGE(B8864:C8864)+'Dichte Wasser'!$B$1)/1000</f>
        <v>#DIV/0!</v>
      </c>
      <c r="S8864" s="92" t="e">
        <f t="shared" si="555"/>
        <v>#DIV/0!</v>
      </c>
    </row>
    <row r="8865" spans="9:19" x14ac:dyDescent="0.25">
      <c r="I8865" s="45">
        <f t="shared" si="552"/>
        <v>0</v>
      </c>
      <c r="J8865" s="45">
        <f t="shared" si="553"/>
        <v>-13.92489392990414</v>
      </c>
      <c r="K8865" s="39" t="e">
        <f t="shared" si="554"/>
        <v>#DIV/0!</v>
      </c>
      <c r="L8865" s="46">
        <f>-J8865/Eingaben!$D$29</f>
        <v>0.95638835726756799</v>
      </c>
      <c r="M8865" s="44" t="e">
        <f>-K8865/Eingaben!$D$8</f>
        <v>#DIV/0!</v>
      </c>
      <c r="N8865" s="46">
        <f>ABS(B8865-C8865)/Eingaben!$D$8</f>
        <v>0</v>
      </c>
      <c r="P8865">
        <f>D8865/3600000*G8865*100*100/Eingaben!$D$39*(A8865-A8864)/3600</f>
        <v>0</v>
      </c>
      <c r="R8865" s="91" t="e">
        <f>('Dichte Wasser'!$B$4*AVERAGE(B8865:C8865)^3+'Dichte Wasser'!$B$3*AVERAGE(B8865:C8865)^2+'Dichte Wasser'!$B$2*AVERAGE(B8865:C8865)+'Dichte Wasser'!$B$1)/1000</f>
        <v>#DIV/0!</v>
      </c>
      <c r="S8865" s="92" t="e">
        <f t="shared" si="555"/>
        <v>#DIV/0!</v>
      </c>
    </row>
    <row r="8866" spans="9:19" x14ac:dyDescent="0.25">
      <c r="I8866" s="45">
        <f t="shared" si="552"/>
        <v>0</v>
      </c>
      <c r="J8866" s="45">
        <f t="shared" si="553"/>
        <v>-13.92489392990414</v>
      </c>
      <c r="K8866" s="39" t="e">
        <f t="shared" si="554"/>
        <v>#DIV/0!</v>
      </c>
      <c r="L8866" s="46">
        <f>-J8866/Eingaben!$D$29</f>
        <v>0.95638835726756799</v>
      </c>
      <c r="M8866" s="44" t="e">
        <f>-K8866/Eingaben!$D$8</f>
        <v>#DIV/0!</v>
      </c>
      <c r="N8866" s="46">
        <f>ABS(B8866-C8866)/Eingaben!$D$8</f>
        <v>0</v>
      </c>
      <c r="P8866">
        <f>D8866/3600000*G8866*100*100/Eingaben!$D$39*(A8866-A8865)/3600</f>
        <v>0</v>
      </c>
      <c r="R8866" s="91" t="e">
        <f>('Dichte Wasser'!$B$4*AVERAGE(B8866:C8866)^3+'Dichte Wasser'!$B$3*AVERAGE(B8866:C8866)^2+'Dichte Wasser'!$B$2*AVERAGE(B8866:C8866)+'Dichte Wasser'!$B$1)/1000</f>
        <v>#DIV/0!</v>
      </c>
      <c r="S8866" s="92" t="e">
        <f t="shared" si="555"/>
        <v>#DIV/0!</v>
      </c>
    </row>
    <row r="8867" spans="9:19" x14ac:dyDescent="0.25">
      <c r="I8867" s="45">
        <f t="shared" si="552"/>
        <v>0</v>
      </c>
      <c r="J8867" s="45">
        <f t="shared" si="553"/>
        <v>-13.92489392990414</v>
      </c>
      <c r="K8867" s="39" t="e">
        <f t="shared" si="554"/>
        <v>#DIV/0!</v>
      </c>
      <c r="L8867" s="46">
        <f>-J8867/Eingaben!$D$29</f>
        <v>0.95638835726756799</v>
      </c>
      <c r="M8867" s="44" t="e">
        <f>-K8867/Eingaben!$D$8</f>
        <v>#DIV/0!</v>
      </c>
      <c r="N8867" s="46">
        <f>ABS(B8867-C8867)/Eingaben!$D$8</f>
        <v>0</v>
      </c>
      <c r="P8867">
        <f>D8867/3600000*G8867*100*100/Eingaben!$D$39*(A8867-A8866)/3600</f>
        <v>0</v>
      </c>
      <c r="R8867" s="91" t="e">
        <f>('Dichte Wasser'!$B$4*AVERAGE(B8867:C8867)^3+'Dichte Wasser'!$B$3*AVERAGE(B8867:C8867)^2+'Dichte Wasser'!$B$2*AVERAGE(B8867:C8867)+'Dichte Wasser'!$B$1)/1000</f>
        <v>#DIV/0!</v>
      </c>
      <c r="S8867" s="92" t="e">
        <f t="shared" si="555"/>
        <v>#DIV/0!</v>
      </c>
    </row>
    <row r="8868" spans="9:19" x14ac:dyDescent="0.25">
      <c r="I8868" s="45">
        <f t="shared" si="552"/>
        <v>0</v>
      </c>
      <c r="J8868" s="45">
        <f t="shared" si="553"/>
        <v>-13.92489392990414</v>
      </c>
      <c r="K8868" s="39" t="e">
        <f t="shared" si="554"/>
        <v>#DIV/0!</v>
      </c>
      <c r="L8868" s="46">
        <f>-J8868/Eingaben!$D$29</f>
        <v>0.95638835726756799</v>
      </c>
      <c r="M8868" s="44" t="e">
        <f>-K8868/Eingaben!$D$8</f>
        <v>#DIV/0!</v>
      </c>
      <c r="N8868" s="46">
        <f>ABS(B8868-C8868)/Eingaben!$D$8</f>
        <v>0</v>
      </c>
      <c r="P8868">
        <f>D8868/3600000*G8868*100*100/Eingaben!$D$39*(A8868-A8867)/3600</f>
        <v>0</v>
      </c>
      <c r="R8868" s="91" t="e">
        <f>('Dichte Wasser'!$B$4*AVERAGE(B8868:C8868)^3+'Dichte Wasser'!$B$3*AVERAGE(B8868:C8868)^2+'Dichte Wasser'!$B$2*AVERAGE(B8868:C8868)+'Dichte Wasser'!$B$1)/1000</f>
        <v>#DIV/0!</v>
      </c>
      <c r="S8868" s="92" t="e">
        <f t="shared" si="555"/>
        <v>#DIV/0!</v>
      </c>
    </row>
    <row r="8869" spans="9:19" x14ac:dyDescent="0.25">
      <c r="I8869" s="45">
        <f t="shared" si="552"/>
        <v>0</v>
      </c>
      <c r="J8869" s="45">
        <f t="shared" si="553"/>
        <v>-13.92489392990414</v>
      </c>
      <c r="K8869" s="39" t="e">
        <f t="shared" si="554"/>
        <v>#DIV/0!</v>
      </c>
      <c r="L8869" s="46">
        <f>-J8869/Eingaben!$D$29</f>
        <v>0.95638835726756799</v>
      </c>
      <c r="M8869" s="44" t="e">
        <f>-K8869/Eingaben!$D$8</f>
        <v>#DIV/0!</v>
      </c>
      <c r="N8869" s="46">
        <f>ABS(B8869-C8869)/Eingaben!$D$8</f>
        <v>0</v>
      </c>
      <c r="P8869">
        <f>D8869/3600000*G8869*100*100/Eingaben!$D$39*(A8869-A8868)/3600</f>
        <v>0</v>
      </c>
      <c r="R8869" s="91" t="e">
        <f>('Dichte Wasser'!$B$4*AVERAGE(B8869:C8869)^3+'Dichte Wasser'!$B$3*AVERAGE(B8869:C8869)^2+'Dichte Wasser'!$B$2*AVERAGE(B8869:C8869)+'Dichte Wasser'!$B$1)/1000</f>
        <v>#DIV/0!</v>
      </c>
      <c r="S8869" s="92" t="e">
        <f t="shared" si="555"/>
        <v>#DIV/0!</v>
      </c>
    </row>
    <row r="8870" spans="9:19" x14ac:dyDescent="0.25">
      <c r="I8870" s="45">
        <f t="shared" si="552"/>
        <v>0</v>
      </c>
      <c r="J8870" s="45">
        <f t="shared" si="553"/>
        <v>-13.92489392990414</v>
      </c>
      <c r="K8870" s="39" t="e">
        <f t="shared" si="554"/>
        <v>#DIV/0!</v>
      </c>
      <c r="L8870" s="46">
        <f>-J8870/Eingaben!$D$29</f>
        <v>0.95638835726756799</v>
      </c>
      <c r="M8870" s="44" t="e">
        <f>-K8870/Eingaben!$D$8</f>
        <v>#DIV/0!</v>
      </c>
      <c r="N8870" s="46">
        <f>ABS(B8870-C8870)/Eingaben!$D$8</f>
        <v>0</v>
      </c>
      <c r="P8870">
        <f>D8870/3600000*G8870*100*100/Eingaben!$D$39*(A8870-A8869)/3600</f>
        <v>0</v>
      </c>
      <c r="R8870" s="91" t="e">
        <f>('Dichte Wasser'!$B$4*AVERAGE(B8870:C8870)^3+'Dichte Wasser'!$B$3*AVERAGE(B8870:C8870)^2+'Dichte Wasser'!$B$2*AVERAGE(B8870:C8870)+'Dichte Wasser'!$B$1)/1000</f>
        <v>#DIV/0!</v>
      </c>
      <c r="S8870" s="92" t="e">
        <f t="shared" si="555"/>
        <v>#DIV/0!</v>
      </c>
    </row>
    <row r="8871" spans="9:19" x14ac:dyDescent="0.25">
      <c r="I8871" s="45">
        <f t="shared" si="552"/>
        <v>0</v>
      </c>
      <c r="J8871" s="45">
        <f t="shared" si="553"/>
        <v>-13.92489392990414</v>
      </c>
      <c r="K8871" s="39" t="e">
        <f t="shared" si="554"/>
        <v>#DIV/0!</v>
      </c>
      <c r="L8871" s="46">
        <f>-J8871/Eingaben!$D$29</f>
        <v>0.95638835726756799</v>
      </c>
      <c r="M8871" s="44" t="e">
        <f>-K8871/Eingaben!$D$8</f>
        <v>#DIV/0!</v>
      </c>
      <c r="N8871" s="46">
        <f>ABS(B8871-C8871)/Eingaben!$D$8</f>
        <v>0</v>
      </c>
      <c r="P8871">
        <f>D8871/3600000*G8871*100*100/Eingaben!$D$39*(A8871-A8870)/3600</f>
        <v>0</v>
      </c>
      <c r="R8871" s="91" t="e">
        <f>('Dichte Wasser'!$B$4*AVERAGE(B8871:C8871)^3+'Dichte Wasser'!$B$3*AVERAGE(B8871:C8871)^2+'Dichte Wasser'!$B$2*AVERAGE(B8871:C8871)+'Dichte Wasser'!$B$1)/1000</f>
        <v>#DIV/0!</v>
      </c>
      <c r="S8871" s="92" t="e">
        <f t="shared" si="555"/>
        <v>#DIV/0!</v>
      </c>
    </row>
    <row r="8872" spans="9:19" x14ac:dyDescent="0.25">
      <c r="I8872" s="45">
        <f t="shared" si="552"/>
        <v>0</v>
      </c>
      <c r="J8872" s="45">
        <f t="shared" si="553"/>
        <v>-13.92489392990414</v>
      </c>
      <c r="K8872" s="39" t="e">
        <f t="shared" si="554"/>
        <v>#DIV/0!</v>
      </c>
      <c r="L8872" s="46">
        <f>-J8872/Eingaben!$D$29</f>
        <v>0.95638835726756799</v>
      </c>
      <c r="M8872" s="44" t="e">
        <f>-K8872/Eingaben!$D$8</f>
        <v>#DIV/0!</v>
      </c>
      <c r="N8872" s="46">
        <f>ABS(B8872-C8872)/Eingaben!$D$8</f>
        <v>0</v>
      </c>
      <c r="P8872">
        <f>D8872/3600000*G8872*100*100/Eingaben!$D$39*(A8872-A8871)/3600</f>
        <v>0</v>
      </c>
      <c r="R8872" s="91" t="e">
        <f>('Dichte Wasser'!$B$4*AVERAGE(B8872:C8872)^3+'Dichte Wasser'!$B$3*AVERAGE(B8872:C8872)^2+'Dichte Wasser'!$B$2*AVERAGE(B8872:C8872)+'Dichte Wasser'!$B$1)/1000</f>
        <v>#DIV/0!</v>
      </c>
      <c r="S8872" s="92" t="e">
        <f t="shared" si="555"/>
        <v>#DIV/0!</v>
      </c>
    </row>
    <row r="8873" spans="9:19" x14ac:dyDescent="0.25">
      <c r="I8873" s="45">
        <f t="shared" ref="I8873:I8936" si="556">IF(D8873&gt;0,D8873/3600*R8873*(A8873-A8872)*S8873*(B8873-C8873)/3600,0)</f>
        <v>0</v>
      </c>
      <c r="J8873" s="45">
        <f t="shared" ref="J8873:J8936" si="557">J8872+I8873</f>
        <v>-13.92489392990414</v>
      </c>
      <c r="K8873" s="39" t="e">
        <f t="shared" ref="K8873:K8936" si="558">I8873/((A8873-A8872)/3600)</f>
        <v>#DIV/0!</v>
      </c>
      <c r="L8873" s="46">
        <f>-J8873/Eingaben!$D$29</f>
        <v>0.95638835726756799</v>
      </c>
      <c r="M8873" s="44" t="e">
        <f>-K8873/Eingaben!$D$8</f>
        <v>#DIV/0!</v>
      </c>
      <c r="N8873" s="46">
        <f>ABS(B8873-C8873)/Eingaben!$D$8</f>
        <v>0</v>
      </c>
      <c r="P8873">
        <f>D8873/3600000*G8873*100*100/Eingaben!$D$39*(A8873-A8872)/3600</f>
        <v>0</v>
      </c>
      <c r="R8873" s="91" t="e">
        <f>('Dichte Wasser'!$B$4*AVERAGE(B8873:C8873)^3+'Dichte Wasser'!$B$3*AVERAGE(B8873:C8873)^2+'Dichte Wasser'!$B$2*AVERAGE(B8873:C8873)+'Dichte Wasser'!$B$1)/1000</f>
        <v>#DIV/0!</v>
      </c>
      <c r="S8873" s="92" t="e">
        <f t="shared" ref="S8873:S8936" si="559" xml:space="preserve">  0.0000000024*AVERAGE(B8873:C8873)^4 - 0.0000005979*AVERAGE(B8873:C8873)^3 + 0.0000621355*AVERAGE(B8873:C8873)^2 - 0.0026683907*AVERAGE(B8873:C8873) + 4.2176232303</f>
        <v>#DIV/0!</v>
      </c>
    </row>
    <row r="8874" spans="9:19" x14ac:dyDescent="0.25">
      <c r="I8874" s="45">
        <f t="shared" si="556"/>
        <v>0</v>
      </c>
      <c r="J8874" s="45">
        <f t="shared" si="557"/>
        <v>-13.92489392990414</v>
      </c>
      <c r="K8874" s="39" t="e">
        <f t="shared" si="558"/>
        <v>#DIV/0!</v>
      </c>
      <c r="L8874" s="46">
        <f>-J8874/Eingaben!$D$29</f>
        <v>0.95638835726756799</v>
      </c>
      <c r="M8874" s="44" t="e">
        <f>-K8874/Eingaben!$D$8</f>
        <v>#DIV/0!</v>
      </c>
      <c r="N8874" s="46">
        <f>ABS(B8874-C8874)/Eingaben!$D$8</f>
        <v>0</v>
      </c>
      <c r="P8874">
        <f>D8874/3600000*G8874*100*100/Eingaben!$D$39*(A8874-A8873)/3600</f>
        <v>0</v>
      </c>
      <c r="R8874" s="91" t="e">
        <f>('Dichte Wasser'!$B$4*AVERAGE(B8874:C8874)^3+'Dichte Wasser'!$B$3*AVERAGE(B8874:C8874)^2+'Dichte Wasser'!$B$2*AVERAGE(B8874:C8874)+'Dichte Wasser'!$B$1)/1000</f>
        <v>#DIV/0!</v>
      </c>
      <c r="S8874" s="92" t="e">
        <f t="shared" si="559"/>
        <v>#DIV/0!</v>
      </c>
    </row>
    <row r="8875" spans="9:19" x14ac:dyDescent="0.25">
      <c r="I8875" s="45">
        <f t="shared" si="556"/>
        <v>0</v>
      </c>
      <c r="J8875" s="45">
        <f t="shared" si="557"/>
        <v>-13.92489392990414</v>
      </c>
      <c r="K8875" s="39" t="e">
        <f t="shared" si="558"/>
        <v>#DIV/0!</v>
      </c>
      <c r="L8875" s="46">
        <f>-J8875/Eingaben!$D$29</f>
        <v>0.95638835726756799</v>
      </c>
      <c r="M8875" s="44" t="e">
        <f>-K8875/Eingaben!$D$8</f>
        <v>#DIV/0!</v>
      </c>
      <c r="N8875" s="46">
        <f>ABS(B8875-C8875)/Eingaben!$D$8</f>
        <v>0</v>
      </c>
      <c r="P8875">
        <f>D8875/3600000*G8875*100*100/Eingaben!$D$39*(A8875-A8874)/3600</f>
        <v>0</v>
      </c>
      <c r="R8875" s="91" t="e">
        <f>('Dichte Wasser'!$B$4*AVERAGE(B8875:C8875)^3+'Dichte Wasser'!$B$3*AVERAGE(B8875:C8875)^2+'Dichte Wasser'!$B$2*AVERAGE(B8875:C8875)+'Dichte Wasser'!$B$1)/1000</f>
        <v>#DIV/0!</v>
      </c>
      <c r="S8875" s="92" t="e">
        <f t="shared" si="559"/>
        <v>#DIV/0!</v>
      </c>
    </row>
    <row r="8876" spans="9:19" x14ac:dyDescent="0.25">
      <c r="I8876" s="45">
        <f t="shared" si="556"/>
        <v>0</v>
      </c>
      <c r="J8876" s="45">
        <f t="shared" si="557"/>
        <v>-13.92489392990414</v>
      </c>
      <c r="K8876" s="39" t="e">
        <f t="shared" si="558"/>
        <v>#DIV/0!</v>
      </c>
      <c r="L8876" s="46">
        <f>-J8876/Eingaben!$D$29</f>
        <v>0.95638835726756799</v>
      </c>
      <c r="M8876" s="44" t="e">
        <f>-K8876/Eingaben!$D$8</f>
        <v>#DIV/0!</v>
      </c>
      <c r="N8876" s="46">
        <f>ABS(B8876-C8876)/Eingaben!$D$8</f>
        <v>0</v>
      </c>
      <c r="P8876">
        <f>D8876/3600000*G8876*100*100/Eingaben!$D$39*(A8876-A8875)/3600</f>
        <v>0</v>
      </c>
      <c r="R8876" s="91" t="e">
        <f>('Dichte Wasser'!$B$4*AVERAGE(B8876:C8876)^3+'Dichte Wasser'!$B$3*AVERAGE(B8876:C8876)^2+'Dichte Wasser'!$B$2*AVERAGE(B8876:C8876)+'Dichte Wasser'!$B$1)/1000</f>
        <v>#DIV/0!</v>
      </c>
      <c r="S8876" s="92" t="e">
        <f t="shared" si="559"/>
        <v>#DIV/0!</v>
      </c>
    </row>
    <row r="8877" spans="9:19" x14ac:dyDescent="0.25">
      <c r="I8877" s="45">
        <f t="shared" si="556"/>
        <v>0</v>
      </c>
      <c r="J8877" s="45">
        <f t="shared" si="557"/>
        <v>-13.92489392990414</v>
      </c>
      <c r="K8877" s="39" t="e">
        <f t="shared" si="558"/>
        <v>#DIV/0!</v>
      </c>
      <c r="L8877" s="46">
        <f>-J8877/Eingaben!$D$29</f>
        <v>0.95638835726756799</v>
      </c>
      <c r="M8877" s="44" t="e">
        <f>-K8877/Eingaben!$D$8</f>
        <v>#DIV/0!</v>
      </c>
      <c r="N8877" s="46">
        <f>ABS(B8877-C8877)/Eingaben!$D$8</f>
        <v>0</v>
      </c>
      <c r="P8877">
        <f>D8877/3600000*G8877*100*100/Eingaben!$D$39*(A8877-A8876)/3600</f>
        <v>0</v>
      </c>
      <c r="R8877" s="91" t="e">
        <f>('Dichte Wasser'!$B$4*AVERAGE(B8877:C8877)^3+'Dichte Wasser'!$B$3*AVERAGE(B8877:C8877)^2+'Dichte Wasser'!$B$2*AVERAGE(B8877:C8877)+'Dichte Wasser'!$B$1)/1000</f>
        <v>#DIV/0!</v>
      </c>
      <c r="S8877" s="92" t="e">
        <f t="shared" si="559"/>
        <v>#DIV/0!</v>
      </c>
    </row>
    <row r="8878" spans="9:19" x14ac:dyDescent="0.25">
      <c r="I8878" s="45">
        <f t="shared" si="556"/>
        <v>0</v>
      </c>
      <c r="J8878" s="45">
        <f t="shared" si="557"/>
        <v>-13.92489392990414</v>
      </c>
      <c r="K8878" s="39" t="e">
        <f t="shared" si="558"/>
        <v>#DIV/0!</v>
      </c>
      <c r="L8878" s="46">
        <f>-J8878/Eingaben!$D$29</f>
        <v>0.95638835726756799</v>
      </c>
      <c r="M8878" s="44" t="e">
        <f>-K8878/Eingaben!$D$8</f>
        <v>#DIV/0!</v>
      </c>
      <c r="N8878" s="46">
        <f>ABS(B8878-C8878)/Eingaben!$D$8</f>
        <v>0</v>
      </c>
      <c r="P8878">
        <f>D8878/3600000*G8878*100*100/Eingaben!$D$39*(A8878-A8877)/3600</f>
        <v>0</v>
      </c>
      <c r="R8878" s="91" t="e">
        <f>('Dichte Wasser'!$B$4*AVERAGE(B8878:C8878)^3+'Dichte Wasser'!$B$3*AVERAGE(B8878:C8878)^2+'Dichte Wasser'!$B$2*AVERAGE(B8878:C8878)+'Dichte Wasser'!$B$1)/1000</f>
        <v>#DIV/0!</v>
      </c>
      <c r="S8878" s="92" t="e">
        <f t="shared" si="559"/>
        <v>#DIV/0!</v>
      </c>
    </row>
    <row r="8879" spans="9:19" x14ac:dyDescent="0.25">
      <c r="I8879" s="45">
        <f t="shared" si="556"/>
        <v>0</v>
      </c>
      <c r="J8879" s="45">
        <f t="shared" si="557"/>
        <v>-13.92489392990414</v>
      </c>
      <c r="K8879" s="39" t="e">
        <f t="shared" si="558"/>
        <v>#DIV/0!</v>
      </c>
      <c r="L8879" s="46">
        <f>-J8879/Eingaben!$D$29</f>
        <v>0.95638835726756799</v>
      </c>
      <c r="M8879" s="44" t="e">
        <f>-K8879/Eingaben!$D$8</f>
        <v>#DIV/0!</v>
      </c>
      <c r="N8879" s="46">
        <f>ABS(B8879-C8879)/Eingaben!$D$8</f>
        <v>0</v>
      </c>
      <c r="P8879">
        <f>D8879/3600000*G8879*100*100/Eingaben!$D$39*(A8879-A8878)/3600</f>
        <v>0</v>
      </c>
      <c r="R8879" s="91" t="e">
        <f>('Dichte Wasser'!$B$4*AVERAGE(B8879:C8879)^3+'Dichte Wasser'!$B$3*AVERAGE(B8879:C8879)^2+'Dichte Wasser'!$B$2*AVERAGE(B8879:C8879)+'Dichte Wasser'!$B$1)/1000</f>
        <v>#DIV/0!</v>
      </c>
      <c r="S8879" s="92" t="e">
        <f t="shared" si="559"/>
        <v>#DIV/0!</v>
      </c>
    </row>
    <row r="8880" spans="9:19" x14ac:dyDescent="0.25">
      <c r="I8880" s="45">
        <f t="shared" si="556"/>
        <v>0</v>
      </c>
      <c r="J8880" s="45">
        <f t="shared" si="557"/>
        <v>-13.92489392990414</v>
      </c>
      <c r="K8880" s="39" t="e">
        <f t="shared" si="558"/>
        <v>#DIV/0!</v>
      </c>
      <c r="L8880" s="46">
        <f>-J8880/Eingaben!$D$29</f>
        <v>0.95638835726756799</v>
      </c>
      <c r="M8880" s="44" t="e">
        <f>-K8880/Eingaben!$D$8</f>
        <v>#DIV/0!</v>
      </c>
      <c r="N8880" s="46">
        <f>ABS(B8880-C8880)/Eingaben!$D$8</f>
        <v>0</v>
      </c>
      <c r="P8880">
        <f>D8880/3600000*G8880*100*100/Eingaben!$D$39*(A8880-A8879)/3600</f>
        <v>0</v>
      </c>
      <c r="R8880" s="91" t="e">
        <f>('Dichte Wasser'!$B$4*AVERAGE(B8880:C8880)^3+'Dichte Wasser'!$B$3*AVERAGE(B8880:C8880)^2+'Dichte Wasser'!$B$2*AVERAGE(B8880:C8880)+'Dichte Wasser'!$B$1)/1000</f>
        <v>#DIV/0!</v>
      </c>
      <c r="S8880" s="92" t="e">
        <f t="shared" si="559"/>
        <v>#DIV/0!</v>
      </c>
    </row>
    <row r="8881" spans="9:19" x14ac:dyDescent="0.25">
      <c r="I8881" s="45">
        <f t="shared" si="556"/>
        <v>0</v>
      </c>
      <c r="J8881" s="45">
        <f t="shared" si="557"/>
        <v>-13.92489392990414</v>
      </c>
      <c r="K8881" s="39" t="e">
        <f t="shared" si="558"/>
        <v>#DIV/0!</v>
      </c>
      <c r="L8881" s="46">
        <f>-J8881/Eingaben!$D$29</f>
        <v>0.95638835726756799</v>
      </c>
      <c r="M8881" s="44" t="e">
        <f>-K8881/Eingaben!$D$8</f>
        <v>#DIV/0!</v>
      </c>
      <c r="N8881" s="46">
        <f>ABS(B8881-C8881)/Eingaben!$D$8</f>
        <v>0</v>
      </c>
      <c r="P8881">
        <f>D8881/3600000*G8881*100*100/Eingaben!$D$39*(A8881-A8880)/3600</f>
        <v>0</v>
      </c>
      <c r="R8881" s="91" t="e">
        <f>('Dichte Wasser'!$B$4*AVERAGE(B8881:C8881)^3+'Dichte Wasser'!$B$3*AVERAGE(B8881:C8881)^2+'Dichte Wasser'!$B$2*AVERAGE(B8881:C8881)+'Dichte Wasser'!$B$1)/1000</f>
        <v>#DIV/0!</v>
      </c>
      <c r="S8881" s="92" t="e">
        <f t="shared" si="559"/>
        <v>#DIV/0!</v>
      </c>
    </row>
    <row r="8882" spans="9:19" x14ac:dyDescent="0.25">
      <c r="I8882" s="45">
        <f t="shared" si="556"/>
        <v>0</v>
      </c>
      <c r="J8882" s="45">
        <f t="shared" si="557"/>
        <v>-13.92489392990414</v>
      </c>
      <c r="K8882" s="39" t="e">
        <f t="shared" si="558"/>
        <v>#DIV/0!</v>
      </c>
      <c r="L8882" s="46">
        <f>-J8882/Eingaben!$D$29</f>
        <v>0.95638835726756799</v>
      </c>
      <c r="M8882" s="44" t="e">
        <f>-K8882/Eingaben!$D$8</f>
        <v>#DIV/0!</v>
      </c>
      <c r="N8882" s="46">
        <f>ABS(B8882-C8882)/Eingaben!$D$8</f>
        <v>0</v>
      </c>
      <c r="P8882">
        <f>D8882/3600000*G8882*100*100/Eingaben!$D$39*(A8882-A8881)/3600</f>
        <v>0</v>
      </c>
      <c r="R8882" s="91" t="e">
        <f>('Dichte Wasser'!$B$4*AVERAGE(B8882:C8882)^3+'Dichte Wasser'!$B$3*AVERAGE(B8882:C8882)^2+'Dichte Wasser'!$B$2*AVERAGE(B8882:C8882)+'Dichte Wasser'!$B$1)/1000</f>
        <v>#DIV/0!</v>
      </c>
      <c r="S8882" s="92" t="e">
        <f t="shared" si="559"/>
        <v>#DIV/0!</v>
      </c>
    </row>
    <row r="8883" spans="9:19" x14ac:dyDescent="0.25">
      <c r="I8883" s="45">
        <f t="shared" si="556"/>
        <v>0</v>
      </c>
      <c r="J8883" s="45">
        <f t="shared" si="557"/>
        <v>-13.92489392990414</v>
      </c>
      <c r="K8883" s="39" t="e">
        <f t="shared" si="558"/>
        <v>#DIV/0!</v>
      </c>
      <c r="L8883" s="46">
        <f>-J8883/Eingaben!$D$29</f>
        <v>0.95638835726756799</v>
      </c>
      <c r="M8883" s="44" t="e">
        <f>-K8883/Eingaben!$D$8</f>
        <v>#DIV/0!</v>
      </c>
      <c r="N8883" s="46">
        <f>ABS(B8883-C8883)/Eingaben!$D$8</f>
        <v>0</v>
      </c>
      <c r="P8883">
        <f>D8883/3600000*G8883*100*100/Eingaben!$D$39*(A8883-A8882)/3600</f>
        <v>0</v>
      </c>
      <c r="R8883" s="91" t="e">
        <f>('Dichte Wasser'!$B$4*AVERAGE(B8883:C8883)^3+'Dichte Wasser'!$B$3*AVERAGE(B8883:C8883)^2+'Dichte Wasser'!$B$2*AVERAGE(B8883:C8883)+'Dichte Wasser'!$B$1)/1000</f>
        <v>#DIV/0!</v>
      </c>
      <c r="S8883" s="92" t="e">
        <f t="shared" si="559"/>
        <v>#DIV/0!</v>
      </c>
    </row>
    <row r="8884" spans="9:19" x14ac:dyDescent="0.25">
      <c r="I8884" s="45">
        <f t="shared" si="556"/>
        <v>0</v>
      </c>
      <c r="J8884" s="45">
        <f t="shared" si="557"/>
        <v>-13.92489392990414</v>
      </c>
      <c r="K8884" s="39" t="e">
        <f t="shared" si="558"/>
        <v>#DIV/0!</v>
      </c>
      <c r="L8884" s="46">
        <f>-J8884/Eingaben!$D$29</f>
        <v>0.95638835726756799</v>
      </c>
      <c r="M8884" s="44" t="e">
        <f>-K8884/Eingaben!$D$8</f>
        <v>#DIV/0!</v>
      </c>
      <c r="N8884" s="46">
        <f>ABS(B8884-C8884)/Eingaben!$D$8</f>
        <v>0</v>
      </c>
      <c r="P8884">
        <f>D8884/3600000*G8884*100*100/Eingaben!$D$39*(A8884-A8883)/3600</f>
        <v>0</v>
      </c>
      <c r="R8884" s="91" t="e">
        <f>('Dichte Wasser'!$B$4*AVERAGE(B8884:C8884)^3+'Dichte Wasser'!$B$3*AVERAGE(B8884:C8884)^2+'Dichte Wasser'!$B$2*AVERAGE(B8884:C8884)+'Dichte Wasser'!$B$1)/1000</f>
        <v>#DIV/0!</v>
      </c>
      <c r="S8884" s="92" t="e">
        <f t="shared" si="559"/>
        <v>#DIV/0!</v>
      </c>
    </row>
    <row r="8885" spans="9:19" x14ac:dyDescent="0.25">
      <c r="I8885" s="45">
        <f t="shared" si="556"/>
        <v>0</v>
      </c>
      <c r="J8885" s="45">
        <f t="shared" si="557"/>
        <v>-13.92489392990414</v>
      </c>
      <c r="K8885" s="39" t="e">
        <f t="shared" si="558"/>
        <v>#DIV/0!</v>
      </c>
      <c r="L8885" s="46">
        <f>-J8885/Eingaben!$D$29</f>
        <v>0.95638835726756799</v>
      </c>
      <c r="M8885" s="44" t="e">
        <f>-K8885/Eingaben!$D$8</f>
        <v>#DIV/0!</v>
      </c>
      <c r="N8885" s="46">
        <f>ABS(B8885-C8885)/Eingaben!$D$8</f>
        <v>0</v>
      </c>
      <c r="P8885">
        <f>D8885/3600000*G8885*100*100/Eingaben!$D$39*(A8885-A8884)/3600</f>
        <v>0</v>
      </c>
      <c r="R8885" s="91" t="e">
        <f>('Dichte Wasser'!$B$4*AVERAGE(B8885:C8885)^3+'Dichte Wasser'!$B$3*AVERAGE(B8885:C8885)^2+'Dichte Wasser'!$B$2*AVERAGE(B8885:C8885)+'Dichte Wasser'!$B$1)/1000</f>
        <v>#DIV/0!</v>
      </c>
      <c r="S8885" s="92" t="e">
        <f t="shared" si="559"/>
        <v>#DIV/0!</v>
      </c>
    </row>
    <row r="8886" spans="9:19" x14ac:dyDescent="0.25">
      <c r="I8886" s="45">
        <f t="shared" si="556"/>
        <v>0</v>
      </c>
      <c r="J8886" s="45">
        <f t="shared" si="557"/>
        <v>-13.92489392990414</v>
      </c>
      <c r="K8886" s="39" t="e">
        <f t="shared" si="558"/>
        <v>#DIV/0!</v>
      </c>
      <c r="L8886" s="46">
        <f>-J8886/Eingaben!$D$29</f>
        <v>0.95638835726756799</v>
      </c>
      <c r="M8886" s="44" t="e">
        <f>-K8886/Eingaben!$D$8</f>
        <v>#DIV/0!</v>
      </c>
      <c r="N8886" s="46">
        <f>ABS(B8886-C8886)/Eingaben!$D$8</f>
        <v>0</v>
      </c>
      <c r="P8886">
        <f>D8886/3600000*G8886*100*100/Eingaben!$D$39*(A8886-A8885)/3600</f>
        <v>0</v>
      </c>
      <c r="R8886" s="91" t="e">
        <f>('Dichte Wasser'!$B$4*AVERAGE(B8886:C8886)^3+'Dichte Wasser'!$B$3*AVERAGE(B8886:C8886)^2+'Dichte Wasser'!$B$2*AVERAGE(B8886:C8886)+'Dichte Wasser'!$B$1)/1000</f>
        <v>#DIV/0!</v>
      </c>
      <c r="S8886" s="92" t="e">
        <f t="shared" si="559"/>
        <v>#DIV/0!</v>
      </c>
    </row>
    <row r="8887" spans="9:19" x14ac:dyDescent="0.25">
      <c r="I8887" s="45">
        <f t="shared" si="556"/>
        <v>0</v>
      </c>
      <c r="J8887" s="45">
        <f t="shared" si="557"/>
        <v>-13.92489392990414</v>
      </c>
      <c r="K8887" s="39" t="e">
        <f t="shared" si="558"/>
        <v>#DIV/0!</v>
      </c>
      <c r="L8887" s="46">
        <f>-J8887/Eingaben!$D$29</f>
        <v>0.95638835726756799</v>
      </c>
      <c r="M8887" s="44" t="e">
        <f>-K8887/Eingaben!$D$8</f>
        <v>#DIV/0!</v>
      </c>
      <c r="N8887" s="46">
        <f>ABS(B8887-C8887)/Eingaben!$D$8</f>
        <v>0</v>
      </c>
      <c r="P8887">
        <f>D8887/3600000*G8887*100*100/Eingaben!$D$39*(A8887-A8886)/3600</f>
        <v>0</v>
      </c>
      <c r="R8887" s="91" t="e">
        <f>('Dichte Wasser'!$B$4*AVERAGE(B8887:C8887)^3+'Dichte Wasser'!$B$3*AVERAGE(B8887:C8887)^2+'Dichte Wasser'!$B$2*AVERAGE(B8887:C8887)+'Dichte Wasser'!$B$1)/1000</f>
        <v>#DIV/0!</v>
      </c>
      <c r="S8887" s="92" t="e">
        <f t="shared" si="559"/>
        <v>#DIV/0!</v>
      </c>
    </row>
    <row r="8888" spans="9:19" x14ac:dyDescent="0.25">
      <c r="I8888" s="45">
        <f t="shared" si="556"/>
        <v>0</v>
      </c>
      <c r="J8888" s="45">
        <f t="shared" si="557"/>
        <v>-13.92489392990414</v>
      </c>
      <c r="K8888" s="39" t="e">
        <f t="shared" si="558"/>
        <v>#DIV/0!</v>
      </c>
      <c r="L8888" s="46">
        <f>-J8888/Eingaben!$D$29</f>
        <v>0.95638835726756799</v>
      </c>
      <c r="M8888" s="44" t="e">
        <f>-K8888/Eingaben!$D$8</f>
        <v>#DIV/0!</v>
      </c>
      <c r="N8888" s="46">
        <f>ABS(B8888-C8888)/Eingaben!$D$8</f>
        <v>0</v>
      </c>
      <c r="P8888">
        <f>D8888/3600000*G8888*100*100/Eingaben!$D$39*(A8888-A8887)/3600</f>
        <v>0</v>
      </c>
      <c r="R8888" s="91" t="e">
        <f>('Dichte Wasser'!$B$4*AVERAGE(B8888:C8888)^3+'Dichte Wasser'!$B$3*AVERAGE(B8888:C8888)^2+'Dichte Wasser'!$B$2*AVERAGE(B8888:C8888)+'Dichte Wasser'!$B$1)/1000</f>
        <v>#DIV/0!</v>
      </c>
      <c r="S8888" s="92" t="e">
        <f t="shared" si="559"/>
        <v>#DIV/0!</v>
      </c>
    </row>
    <row r="8889" spans="9:19" x14ac:dyDescent="0.25">
      <c r="I8889" s="45">
        <f t="shared" si="556"/>
        <v>0</v>
      </c>
      <c r="J8889" s="45">
        <f t="shared" si="557"/>
        <v>-13.92489392990414</v>
      </c>
      <c r="K8889" s="39" t="e">
        <f t="shared" si="558"/>
        <v>#DIV/0!</v>
      </c>
      <c r="L8889" s="46">
        <f>-J8889/Eingaben!$D$29</f>
        <v>0.95638835726756799</v>
      </c>
      <c r="M8889" s="44" t="e">
        <f>-K8889/Eingaben!$D$8</f>
        <v>#DIV/0!</v>
      </c>
      <c r="N8889" s="46">
        <f>ABS(B8889-C8889)/Eingaben!$D$8</f>
        <v>0</v>
      </c>
      <c r="P8889">
        <f>D8889/3600000*G8889*100*100/Eingaben!$D$39*(A8889-A8888)/3600</f>
        <v>0</v>
      </c>
      <c r="R8889" s="91" t="e">
        <f>('Dichte Wasser'!$B$4*AVERAGE(B8889:C8889)^3+'Dichte Wasser'!$B$3*AVERAGE(B8889:C8889)^2+'Dichte Wasser'!$B$2*AVERAGE(B8889:C8889)+'Dichte Wasser'!$B$1)/1000</f>
        <v>#DIV/0!</v>
      </c>
      <c r="S8889" s="92" t="e">
        <f t="shared" si="559"/>
        <v>#DIV/0!</v>
      </c>
    </row>
    <row r="8890" spans="9:19" x14ac:dyDescent="0.25">
      <c r="I8890" s="45">
        <f t="shared" si="556"/>
        <v>0</v>
      </c>
      <c r="J8890" s="45">
        <f t="shared" si="557"/>
        <v>-13.92489392990414</v>
      </c>
      <c r="K8890" s="39" t="e">
        <f t="shared" si="558"/>
        <v>#DIV/0!</v>
      </c>
      <c r="L8890" s="46">
        <f>-J8890/Eingaben!$D$29</f>
        <v>0.95638835726756799</v>
      </c>
      <c r="M8890" s="44" t="e">
        <f>-K8890/Eingaben!$D$8</f>
        <v>#DIV/0!</v>
      </c>
      <c r="N8890" s="46">
        <f>ABS(B8890-C8890)/Eingaben!$D$8</f>
        <v>0</v>
      </c>
      <c r="P8890">
        <f>D8890/3600000*G8890*100*100/Eingaben!$D$39*(A8890-A8889)/3600</f>
        <v>0</v>
      </c>
      <c r="R8890" s="91" t="e">
        <f>('Dichte Wasser'!$B$4*AVERAGE(B8890:C8890)^3+'Dichte Wasser'!$B$3*AVERAGE(B8890:C8890)^2+'Dichte Wasser'!$B$2*AVERAGE(B8890:C8890)+'Dichte Wasser'!$B$1)/1000</f>
        <v>#DIV/0!</v>
      </c>
      <c r="S8890" s="92" t="e">
        <f t="shared" si="559"/>
        <v>#DIV/0!</v>
      </c>
    </row>
    <row r="8891" spans="9:19" x14ac:dyDescent="0.25">
      <c r="I8891" s="45">
        <f t="shared" si="556"/>
        <v>0</v>
      </c>
      <c r="J8891" s="45">
        <f t="shared" si="557"/>
        <v>-13.92489392990414</v>
      </c>
      <c r="K8891" s="39" t="e">
        <f t="shared" si="558"/>
        <v>#DIV/0!</v>
      </c>
      <c r="L8891" s="46">
        <f>-J8891/Eingaben!$D$29</f>
        <v>0.95638835726756799</v>
      </c>
      <c r="M8891" s="44" t="e">
        <f>-K8891/Eingaben!$D$8</f>
        <v>#DIV/0!</v>
      </c>
      <c r="N8891" s="46">
        <f>ABS(B8891-C8891)/Eingaben!$D$8</f>
        <v>0</v>
      </c>
      <c r="P8891">
        <f>D8891/3600000*G8891*100*100/Eingaben!$D$39*(A8891-A8890)/3600</f>
        <v>0</v>
      </c>
      <c r="R8891" s="91" t="e">
        <f>('Dichte Wasser'!$B$4*AVERAGE(B8891:C8891)^3+'Dichte Wasser'!$B$3*AVERAGE(B8891:C8891)^2+'Dichte Wasser'!$B$2*AVERAGE(B8891:C8891)+'Dichte Wasser'!$B$1)/1000</f>
        <v>#DIV/0!</v>
      </c>
      <c r="S8891" s="92" t="e">
        <f t="shared" si="559"/>
        <v>#DIV/0!</v>
      </c>
    </row>
    <row r="8892" spans="9:19" x14ac:dyDescent="0.25">
      <c r="I8892" s="45">
        <f t="shared" si="556"/>
        <v>0</v>
      </c>
      <c r="J8892" s="45">
        <f t="shared" si="557"/>
        <v>-13.92489392990414</v>
      </c>
      <c r="K8892" s="39" t="e">
        <f t="shared" si="558"/>
        <v>#DIV/0!</v>
      </c>
      <c r="L8892" s="46">
        <f>-J8892/Eingaben!$D$29</f>
        <v>0.95638835726756799</v>
      </c>
      <c r="M8892" s="44" t="e">
        <f>-K8892/Eingaben!$D$8</f>
        <v>#DIV/0!</v>
      </c>
      <c r="N8892" s="46">
        <f>ABS(B8892-C8892)/Eingaben!$D$8</f>
        <v>0</v>
      </c>
      <c r="P8892">
        <f>D8892/3600000*G8892*100*100/Eingaben!$D$39*(A8892-A8891)/3600</f>
        <v>0</v>
      </c>
      <c r="R8892" s="91" t="e">
        <f>('Dichte Wasser'!$B$4*AVERAGE(B8892:C8892)^3+'Dichte Wasser'!$B$3*AVERAGE(B8892:C8892)^2+'Dichte Wasser'!$B$2*AVERAGE(B8892:C8892)+'Dichte Wasser'!$B$1)/1000</f>
        <v>#DIV/0!</v>
      </c>
      <c r="S8892" s="92" t="e">
        <f t="shared" si="559"/>
        <v>#DIV/0!</v>
      </c>
    </row>
    <row r="8893" spans="9:19" x14ac:dyDescent="0.25">
      <c r="I8893" s="45">
        <f t="shared" si="556"/>
        <v>0</v>
      </c>
      <c r="J8893" s="45">
        <f t="shared" si="557"/>
        <v>-13.92489392990414</v>
      </c>
      <c r="K8893" s="39" t="e">
        <f t="shared" si="558"/>
        <v>#DIV/0!</v>
      </c>
      <c r="L8893" s="46">
        <f>-J8893/Eingaben!$D$29</f>
        <v>0.95638835726756799</v>
      </c>
      <c r="M8893" s="44" t="e">
        <f>-K8893/Eingaben!$D$8</f>
        <v>#DIV/0!</v>
      </c>
      <c r="N8893" s="46">
        <f>ABS(B8893-C8893)/Eingaben!$D$8</f>
        <v>0</v>
      </c>
      <c r="P8893">
        <f>D8893/3600000*G8893*100*100/Eingaben!$D$39*(A8893-A8892)/3600</f>
        <v>0</v>
      </c>
      <c r="R8893" s="91" t="e">
        <f>('Dichte Wasser'!$B$4*AVERAGE(B8893:C8893)^3+'Dichte Wasser'!$B$3*AVERAGE(B8893:C8893)^2+'Dichte Wasser'!$B$2*AVERAGE(B8893:C8893)+'Dichte Wasser'!$B$1)/1000</f>
        <v>#DIV/0!</v>
      </c>
      <c r="S8893" s="92" t="e">
        <f t="shared" si="559"/>
        <v>#DIV/0!</v>
      </c>
    </row>
    <row r="8894" spans="9:19" x14ac:dyDescent="0.25">
      <c r="I8894" s="45">
        <f t="shared" si="556"/>
        <v>0</v>
      </c>
      <c r="J8894" s="45">
        <f t="shared" si="557"/>
        <v>-13.92489392990414</v>
      </c>
      <c r="K8894" s="39" t="e">
        <f t="shared" si="558"/>
        <v>#DIV/0!</v>
      </c>
      <c r="L8894" s="46">
        <f>-J8894/Eingaben!$D$29</f>
        <v>0.95638835726756799</v>
      </c>
      <c r="M8894" s="44" t="e">
        <f>-K8894/Eingaben!$D$8</f>
        <v>#DIV/0!</v>
      </c>
      <c r="N8894" s="46">
        <f>ABS(B8894-C8894)/Eingaben!$D$8</f>
        <v>0</v>
      </c>
      <c r="P8894">
        <f>D8894/3600000*G8894*100*100/Eingaben!$D$39*(A8894-A8893)/3600</f>
        <v>0</v>
      </c>
      <c r="R8894" s="91" t="e">
        <f>('Dichte Wasser'!$B$4*AVERAGE(B8894:C8894)^3+'Dichte Wasser'!$B$3*AVERAGE(B8894:C8894)^2+'Dichte Wasser'!$B$2*AVERAGE(B8894:C8894)+'Dichte Wasser'!$B$1)/1000</f>
        <v>#DIV/0!</v>
      </c>
      <c r="S8894" s="92" t="e">
        <f t="shared" si="559"/>
        <v>#DIV/0!</v>
      </c>
    </row>
    <row r="8895" spans="9:19" x14ac:dyDescent="0.25">
      <c r="I8895" s="45">
        <f t="shared" si="556"/>
        <v>0</v>
      </c>
      <c r="J8895" s="45">
        <f t="shared" si="557"/>
        <v>-13.92489392990414</v>
      </c>
      <c r="K8895" s="39" t="e">
        <f t="shared" si="558"/>
        <v>#DIV/0!</v>
      </c>
      <c r="L8895" s="46">
        <f>-J8895/Eingaben!$D$29</f>
        <v>0.95638835726756799</v>
      </c>
      <c r="M8895" s="44" t="e">
        <f>-K8895/Eingaben!$D$8</f>
        <v>#DIV/0!</v>
      </c>
      <c r="N8895" s="46">
        <f>ABS(B8895-C8895)/Eingaben!$D$8</f>
        <v>0</v>
      </c>
      <c r="P8895">
        <f>D8895/3600000*G8895*100*100/Eingaben!$D$39*(A8895-A8894)/3600</f>
        <v>0</v>
      </c>
      <c r="R8895" s="91" t="e">
        <f>('Dichte Wasser'!$B$4*AVERAGE(B8895:C8895)^3+'Dichte Wasser'!$B$3*AVERAGE(B8895:C8895)^2+'Dichte Wasser'!$B$2*AVERAGE(B8895:C8895)+'Dichte Wasser'!$B$1)/1000</f>
        <v>#DIV/0!</v>
      </c>
      <c r="S8895" s="92" t="e">
        <f t="shared" si="559"/>
        <v>#DIV/0!</v>
      </c>
    </row>
    <row r="8896" spans="9:19" x14ac:dyDescent="0.25">
      <c r="I8896" s="45">
        <f t="shared" si="556"/>
        <v>0</v>
      </c>
      <c r="J8896" s="45">
        <f t="shared" si="557"/>
        <v>-13.92489392990414</v>
      </c>
      <c r="K8896" s="39" t="e">
        <f t="shared" si="558"/>
        <v>#DIV/0!</v>
      </c>
      <c r="L8896" s="46">
        <f>-J8896/Eingaben!$D$29</f>
        <v>0.95638835726756799</v>
      </c>
      <c r="M8896" s="44" t="e">
        <f>-K8896/Eingaben!$D$8</f>
        <v>#DIV/0!</v>
      </c>
      <c r="N8896" s="46">
        <f>ABS(B8896-C8896)/Eingaben!$D$8</f>
        <v>0</v>
      </c>
      <c r="P8896">
        <f>D8896/3600000*G8896*100*100/Eingaben!$D$39*(A8896-A8895)/3600</f>
        <v>0</v>
      </c>
      <c r="R8896" s="91" t="e">
        <f>('Dichte Wasser'!$B$4*AVERAGE(B8896:C8896)^3+'Dichte Wasser'!$B$3*AVERAGE(B8896:C8896)^2+'Dichte Wasser'!$B$2*AVERAGE(B8896:C8896)+'Dichte Wasser'!$B$1)/1000</f>
        <v>#DIV/0!</v>
      </c>
      <c r="S8896" s="92" t="e">
        <f t="shared" si="559"/>
        <v>#DIV/0!</v>
      </c>
    </row>
    <row r="8897" spans="9:19" x14ac:dyDescent="0.25">
      <c r="I8897" s="45">
        <f t="shared" si="556"/>
        <v>0</v>
      </c>
      <c r="J8897" s="45">
        <f t="shared" si="557"/>
        <v>-13.92489392990414</v>
      </c>
      <c r="K8897" s="39" t="e">
        <f t="shared" si="558"/>
        <v>#DIV/0!</v>
      </c>
      <c r="L8897" s="46">
        <f>-J8897/Eingaben!$D$29</f>
        <v>0.95638835726756799</v>
      </c>
      <c r="M8897" s="44" t="e">
        <f>-K8897/Eingaben!$D$8</f>
        <v>#DIV/0!</v>
      </c>
      <c r="N8897" s="46">
        <f>ABS(B8897-C8897)/Eingaben!$D$8</f>
        <v>0</v>
      </c>
      <c r="P8897">
        <f>D8897/3600000*G8897*100*100/Eingaben!$D$39*(A8897-A8896)/3600</f>
        <v>0</v>
      </c>
      <c r="R8897" s="91" t="e">
        <f>('Dichte Wasser'!$B$4*AVERAGE(B8897:C8897)^3+'Dichte Wasser'!$B$3*AVERAGE(B8897:C8897)^2+'Dichte Wasser'!$B$2*AVERAGE(B8897:C8897)+'Dichte Wasser'!$B$1)/1000</f>
        <v>#DIV/0!</v>
      </c>
      <c r="S8897" s="92" t="e">
        <f t="shared" si="559"/>
        <v>#DIV/0!</v>
      </c>
    </row>
    <row r="8898" spans="9:19" x14ac:dyDescent="0.25">
      <c r="I8898" s="45">
        <f t="shared" si="556"/>
        <v>0</v>
      </c>
      <c r="J8898" s="45">
        <f t="shared" si="557"/>
        <v>-13.92489392990414</v>
      </c>
      <c r="K8898" s="39" t="e">
        <f t="shared" si="558"/>
        <v>#DIV/0!</v>
      </c>
      <c r="L8898" s="46">
        <f>-J8898/Eingaben!$D$29</f>
        <v>0.95638835726756799</v>
      </c>
      <c r="M8898" s="44" t="e">
        <f>-K8898/Eingaben!$D$8</f>
        <v>#DIV/0!</v>
      </c>
      <c r="N8898" s="46">
        <f>ABS(B8898-C8898)/Eingaben!$D$8</f>
        <v>0</v>
      </c>
      <c r="P8898">
        <f>D8898/3600000*G8898*100*100/Eingaben!$D$39*(A8898-A8897)/3600</f>
        <v>0</v>
      </c>
      <c r="R8898" s="91" t="e">
        <f>('Dichte Wasser'!$B$4*AVERAGE(B8898:C8898)^3+'Dichte Wasser'!$B$3*AVERAGE(B8898:C8898)^2+'Dichte Wasser'!$B$2*AVERAGE(B8898:C8898)+'Dichte Wasser'!$B$1)/1000</f>
        <v>#DIV/0!</v>
      </c>
      <c r="S8898" s="92" t="e">
        <f t="shared" si="559"/>
        <v>#DIV/0!</v>
      </c>
    </row>
    <row r="8899" spans="9:19" x14ac:dyDescent="0.25">
      <c r="I8899" s="45">
        <f t="shared" si="556"/>
        <v>0</v>
      </c>
      <c r="J8899" s="45">
        <f t="shared" si="557"/>
        <v>-13.92489392990414</v>
      </c>
      <c r="K8899" s="39" t="e">
        <f t="shared" si="558"/>
        <v>#DIV/0!</v>
      </c>
      <c r="L8899" s="46">
        <f>-J8899/Eingaben!$D$29</f>
        <v>0.95638835726756799</v>
      </c>
      <c r="M8899" s="44" t="e">
        <f>-K8899/Eingaben!$D$8</f>
        <v>#DIV/0!</v>
      </c>
      <c r="N8899" s="46">
        <f>ABS(B8899-C8899)/Eingaben!$D$8</f>
        <v>0</v>
      </c>
      <c r="P8899">
        <f>D8899/3600000*G8899*100*100/Eingaben!$D$39*(A8899-A8898)/3600</f>
        <v>0</v>
      </c>
      <c r="R8899" s="91" t="e">
        <f>('Dichte Wasser'!$B$4*AVERAGE(B8899:C8899)^3+'Dichte Wasser'!$B$3*AVERAGE(B8899:C8899)^2+'Dichte Wasser'!$B$2*AVERAGE(B8899:C8899)+'Dichte Wasser'!$B$1)/1000</f>
        <v>#DIV/0!</v>
      </c>
      <c r="S8899" s="92" t="e">
        <f t="shared" si="559"/>
        <v>#DIV/0!</v>
      </c>
    </row>
    <row r="8900" spans="9:19" x14ac:dyDescent="0.25">
      <c r="I8900" s="45">
        <f t="shared" si="556"/>
        <v>0</v>
      </c>
      <c r="J8900" s="45">
        <f t="shared" si="557"/>
        <v>-13.92489392990414</v>
      </c>
      <c r="K8900" s="39" t="e">
        <f t="shared" si="558"/>
        <v>#DIV/0!</v>
      </c>
      <c r="L8900" s="46">
        <f>-J8900/Eingaben!$D$29</f>
        <v>0.95638835726756799</v>
      </c>
      <c r="M8900" s="44" t="e">
        <f>-K8900/Eingaben!$D$8</f>
        <v>#DIV/0!</v>
      </c>
      <c r="N8900" s="46">
        <f>ABS(B8900-C8900)/Eingaben!$D$8</f>
        <v>0</v>
      </c>
      <c r="P8900">
        <f>D8900/3600000*G8900*100*100/Eingaben!$D$39*(A8900-A8899)/3600</f>
        <v>0</v>
      </c>
      <c r="R8900" s="91" t="e">
        <f>('Dichte Wasser'!$B$4*AVERAGE(B8900:C8900)^3+'Dichte Wasser'!$B$3*AVERAGE(B8900:C8900)^2+'Dichte Wasser'!$B$2*AVERAGE(B8900:C8900)+'Dichte Wasser'!$B$1)/1000</f>
        <v>#DIV/0!</v>
      </c>
      <c r="S8900" s="92" t="e">
        <f t="shared" si="559"/>
        <v>#DIV/0!</v>
      </c>
    </row>
    <row r="8901" spans="9:19" x14ac:dyDescent="0.25">
      <c r="I8901" s="45">
        <f t="shared" si="556"/>
        <v>0</v>
      </c>
      <c r="J8901" s="45">
        <f t="shared" si="557"/>
        <v>-13.92489392990414</v>
      </c>
      <c r="K8901" s="39" t="e">
        <f t="shared" si="558"/>
        <v>#DIV/0!</v>
      </c>
      <c r="L8901" s="46">
        <f>-J8901/Eingaben!$D$29</f>
        <v>0.95638835726756799</v>
      </c>
      <c r="M8901" s="44" t="e">
        <f>-K8901/Eingaben!$D$8</f>
        <v>#DIV/0!</v>
      </c>
      <c r="N8901" s="46">
        <f>ABS(B8901-C8901)/Eingaben!$D$8</f>
        <v>0</v>
      </c>
      <c r="P8901">
        <f>D8901/3600000*G8901*100*100/Eingaben!$D$39*(A8901-A8900)/3600</f>
        <v>0</v>
      </c>
      <c r="R8901" s="91" t="e">
        <f>('Dichte Wasser'!$B$4*AVERAGE(B8901:C8901)^3+'Dichte Wasser'!$B$3*AVERAGE(B8901:C8901)^2+'Dichte Wasser'!$B$2*AVERAGE(B8901:C8901)+'Dichte Wasser'!$B$1)/1000</f>
        <v>#DIV/0!</v>
      </c>
      <c r="S8901" s="92" t="e">
        <f t="shared" si="559"/>
        <v>#DIV/0!</v>
      </c>
    </row>
    <row r="8902" spans="9:19" x14ac:dyDescent="0.25">
      <c r="I8902" s="45">
        <f t="shared" si="556"/>
        <v>0</v>
      </c>
      <c r="J8902" s="45">
        <f t="shared" si="557"/>
        <v>-13.92489392990414</v>
      </c>
      <c r="K8902" s="39" t="e">
        <f t="shared" si="558"/>
        <v>#DIV/0!</v>
      </c>
      <c r="L8902" s="46">
        <f>-J8902/Eingaben!$D$29</f>
        <v>0.95638835726756799</v>
      </c>
      <c r="M8902" s="44" t="e">
        <f>-K8902/Eingaben!$D$8</f>
        <v>#DIV/0!</v>
      </c>
      <c r="N8902" s="46">
        <f>ABS(B8902-C8902)/Eingaben!$D$8</f>
        <v>0</v>
      </c>
      <c r="P8902">
        <f>D8902/3600000*G8902*100*100/Eingaben!$D$39*(A8902-A8901)/3600</f>
        <v>0</v>
      </c>
      <c r="R8902" s="91" t="e">
        <f>('Dichte Wasser'!$B$4*AVERAGE(B8902:C8902)^3+'Dichte Wasser'!$B$3*AVERAGE(B8902:C8902)^2+'Dichte Wasser'!$B$2*AVERAGE(B8902:C8902)+'Dichte Wasser'!$B$1)/1000</f>
        <v>#DIV/0!</v>
      </c>
      <c r="S8902" s="92" t="e">
        <f t="shared" si="559"/>
        <v>#DIV/0!</v>
      </c>
    </row>
    <row r="8903" spans="9:19" x14ac:dyDescent="0.25">
      <c r="I8903" s="45">
        <f t="shared" si="556"/>
        <v>0</v>
      </c>
      <c r="J8903" s="45">
        <f t="shared" si="557"/>
        <v>-13.92489392990414</v>
      </c>
      <c r="K8903" s="39" t="e">
        <f t="shared" si="558"/>
        <v>#DIV/0!</v>
      </c>
      <c r="L8903" s="46">
        <f>-J8903/Eingaben!$D$29</f>
        <v>0.95638835726756799</v>
      </c>
      <c r="M8903" s="44" t="e">
        <f>-K8903/Eingaben!$D$8</f>
        <v>#DIV/0!</v>
      </c>
      <c r="N8903" s="46">
        <f>ABS(B8903-C8903)/Eingaben!$D$8</f>
        <v>0</v>
      </c>
      <c r="P8903">
        <f>D8903/3600000*G8903*100*100/Eingaben!$D$39*(A8903-A8902)/3600</f>
        <v>0</v>
      </c>
      <c r="R8903" s="91" t="e">
        <f>('Dichte Wasser'!$B$4*AVERAGE(B8903:C8903)^3+'Dichte Wasser'!$B$3*AVERAGE(B8903:C8903)^2+'Dichte Wasser'!$B$2*AVERAGE(B8903:C8903)+'Dichte Wasser'!$B$1)/1000</f>
        <v>#DIV/0!</v>
      </c>
      <c r="S8903" s="92" t="e">
        <f t="shared" si="559"/>
        <v>#DIV/0!</v>
      </c>
    </row>
    <row r="8904" spans="9:19" x14ac:dyDescent="0.25">
      <c r="I8904" s="45">
        <f t="shared" si="556"/>
        <v>0</v>
      </c>
      <c r="J8904" s="45">
        <f t="shared" si="557"/>
        <v>-13.92489392990414</v>
      </c>
      <c r="K8904" s="39" t="e">
        <f t="shared" si="558"/>
        <v>#DIV/0!</v>
      </c>
      <c r="L8904" s="46">
        <f>-J8904/Eingaben!$D$29</f>
        <v>0.95638835726756799</v>
      </c>
      <c r="M8904" s="44" t="e">
        <f>-K8904/Eingaben!$D$8</f>
        <v>#DIV/0!</v>
      </c>
      <c r="N8904" s="46">
        <f>ABS(B8904-C8904)/Eingaben!$D$8</f>
        <v>0</v>
      </c>
      <c r="P8904">
        <f>D8904/3600000*G8904*100*100/Eingaben!$D$39*(A8904-A8903)/3600</f>
        <v>0</v>
      </c>
      <c r="R8904" s="91" t="e">
        <f>('Dichte Wasser'!$B$4*AVERAGE(B8904:C8904)^3+'Dichte Wasser'!$B$3*AVERAGE(B8904:C8904)^2+'Dichte Wasser'!$B$2*AVERAGE(B8904:C8904)+'Dichte Wasser'!$B$1)/1000</f>
        <v>#DIV/0!</v>
      </c>
      <c r="S8904" s="92" t="e">
        <f t="shared" si="559"/>
        <v>#DIV/0!</v>
      </c>
    </row>
    <row r="8905" spans="9:19" x14ac:dyDescent="0.25">
      <c r="I8905" s="45">
        <f t="shared" si="556"/>
        <v>0</v>
      </c>
      <c r="J8905" s="45">
        <f t="shared" si="557"/>
        <v>-13.92489392990414</v>
      </c>
      <c r="K8905" s="39" t="e">
        <f t="shared" si="558"/>
        <v>#DIV/0!</v>
      </c>
      <c r="L8905" s="46">
        <f>-J8905/Eingaben!$D$29</f>
        <v>0.95638835726756799</v>
      </c>
      <c r="M8905" s="44" t="e">
        <f>-K8905/Eingaben!$D$8</f>
        <v>#DIV/0!</v>
      </c>
      <c r="N8905" s="46">
        <f>ABS(B8905-C8905)/Eingaben!$D$8</f>
        <v>0</v>
      </c>
      <c r="P8905">
        <f>D8905/3600000*G8905*100*100/Eingaben!$D$39*(A8905-A8904)/3600</f>
        <v>0</v>
      </c>
      <c r="R8905" s="91" t="e">
        <f>('Dichte Wasser'!$B$4*AVERAGE(B8905:C8905)^3+'Dichte Wasser'!$B$3*AVERAGE(B8905:C8905)^2+'Dichte Wasser'!$B$2*AVERAGE(B8905:C8905)+'Dichte Wasser'!$B$1)/1000</f>
        <v>#DIV/0!</v>
      </c>
      <c r="S8905" s="92" t="e">
        <f t="shared" si="559"/>
        <v>#DIV/0!</v>
      </c>
    </row>
    <row r="8906" spans="9:19" x14ac:dyDescent="0.25">
      <c r="I8906" s="45">
        <f t="shared" si="556"/>
        <v>0</v>
      </c>
      <c r="J8906" s="45">
        <f t="shared" si="557"/>
        <v>-13.92489392990414</v>
      </c>
      <c r="K8906" s="39" t="e">
        <f t="shared" si="558"/>
        <v>#DIV/0!</v>
      </c>
      <c r="L8906" s="46">
        <f>-J8906/Eingaben!$D$29</f>
        <v>0.95638835726756799</v>
      </c>
      <c r="M8906" s="44" t="e">
        <f>-K8906/Eingaben!$D$8</f>
        <v>#DIV/0!</v>
      </c>
      <c r="N8906" s="46">
        <f>ABS(B8906-C8906)/Eingaben!$D$8</f>
        <v>0</v>
      </c>
      <c r="P8906">
        <f>D8906/3600000*G8906*100*100/Eingaben!$D$39*(A8906-A8905)/3600</f>
        <v>0</v>
      </c>
      <c r="R8906" s="91" t="e">
        <f>('Dichte Wasser'!$B$4*AVERAGE(B8906:C8906)^3+'Dichte Wasser'!$B$3*AVERAGE(B8906:C8906)^2+'Dichte Wasser'!$B$2*AVERAGE(B8906:C8906)+'Dichte Wasser'!$B$1)/1000</f>
        <v>#DIV/0!</v>
      </c>
      <c r="S8906" s="92" t="e">
        <f t="shared" si="559"/>
        <v>#DIV/0!</v>
      </c>
    </row>
    <row r="8907" spans="9:19" x14ac:dyDescent="0.25">
      <c r="I8907" s="45">
        <f t="shared" si="556"/>
        <v>0</v>
      </c>
      <c r="J8907" s="45">
        <f t="shared" si="557"/>
        <v>-13.92489392990414</v>
      </c>
      <c r="K8907" s="39" t="e">
        <f t="shared" si="558"/>
        <v>#DIV/0!</v>
      </c>
      <c r="L8907" s="46">
        <f>-J8907/Eingaben!$D$29</f>
        <v>0.95638835726756799</v>
      </c>
      <c r="M8907" s="44" t="e">
        <f>-K8907/Eingaben!$D$8</f>
        <v>#DIV/0!</v>
      </c>
      <c r="N8907" s="46">
        <f>ABS(B8907-C8907)/Eingaben!$D$8</f>
        <v>0</v>
      </c>
      <c r="P8907">
        <f>D8907/3600000*G8907*100*100/Eingaben!$D$39*(A8907-A8906)/3600</f>
        <v>0</v>
      </c>
      <c r="R8907" s="91" t="e">
        <f>('Dichte Wasser'!$B$4*AVERAGE(B8907:C8907)^3+'Dichte Wasser'!$B$3*AVERAGE(B8907:C8907)^2+'Dichte Wasser'!$B$2*AVERAGE(B8907:C8907)+'Dichte Wasser'!$B$1)/1000</f>
        <v>#DIV/0!</v>
      </c>
      <c r="S8907" s="92" t="e">
        <f t="shared" si="559"/>
        <v>#DIV/0!</v>
      </c>
    </row>
    <row r="8908" spans="9:19" x14ac:dyDescent="0.25">
      <c r="I8908" s="45">
        <f t="shared" si="556"/>
        <v>0</v>
      </c>
      <c r="J8908" s="45">
        <f t="shared" si="557"/>
        <v>-13.92489392990414</v>
      </c>
      <c r="K8908" s="39" t="e">
        <f t="shared" si="558"/>
        <v>#DIV/0!</v>
      </c>
      <c r="L8908" s="46">
        <f>-J8908/Eingaben!$D$29</f>
        <v>0.95638835726756799</v>
      </c>
      <c r="M8908" s="44" t="e">
        <f>-K8908/Eingaben!$D$8</f>
        <v>#DIV/0!</v>
      </c>
      <c r="N8908" s="46">
        <f>ABS(B8908-C8908)/Eingaben!$D$8</f>
        <v>0</v>
      </c>
      <c r="P8908">
        <f>D8908/3600000*G8908*100*100/Eingaben!$D$39*(A8908-A8907)/3600</f>
        <v>0</v>
      </c>
      <c r="R8908" s="91" t="e">
        <f>('Dichte Wasser'!$B$4*AVERAGE(B8908:C8908)^3+'Dichte Wasser'!$B$3*AVERAGE(B8908:C8908)^2+'Dichte Wasser'!$B$2*AVERAGE(B8908:C8908)+'Dichte Wasser'!$B$1)/1000</f>
        <v>#DIV/0!</v>
      </c>
      <c r="S8908" s="92" t="e">
        <f t="shared" si="559"/>
        <v>#DIV/0!</v>
      </c>
    </row>
    <row r="8909" spans="9:19" x14ac:dyDescent="0.25">
      <c r="I8909" s="45">
        <f t="shared" si="556"/>
        <v>0</v>
      </c>
      <c r="J8909" s="45">
        <f t="shared" si="557"/>
        <v>-13.92489392990414</v>
      </c>
      <c r="K8909" s="39" t="e">
        <f t="shared" si="558"/>
        <v>#DIV/0!</v>
      </c>
      <c r="L8909" s="46">
        <f>-J8909/Eingaben!$D$29</f>
        <v>0.95638835726756799</v>
      </c>
      <c r="M8909" s="44" t="e">
        <f>-K8909/Eingaben!$D$8</f>
        <v>#DIV/0!</v>
      </c>
      <c r="N8909" s="46">
        <f>ABS(B8909-C8909)/Eingaben!$D$8</f>
        <v>0</v>
      </c>
      <c r="P8909">
        <f>D8909/3600000*G8909*100*100/Eingaben!$D$39*(A8909-A8908)/3600</f>
        <v>0</v>
      </c>
      <c r="R8909" s="91" t="e">
        <f>('Dichte Wasser'!$B$4*AVERAGE(B8909:C8909)^3+'Dichte Wasser'!$B$3*AVERAGE(B8909:C8909)^2+'Dichte Wasser'!$B$2*AVERAGE(B8909:C8909)+'Dichte Wasser'!$B$1)/1000</f>
        <v>#DIV/0!</v>
      </c>
      <c r="S8909" s="92" t="e">
        <f t="shared" si="559"/>
        <v>#DIV/0!</v>
      </c>
    </row>
    <row r="8910" spans="9:19" x14ac:dyDescent="0.25">
      <c r="I8910" s="45">
        <f t="shared" si="556"/>
        <v>0</v>
      </c>
      <c r="J8910" s="45">
        <f t="shared" si="557"/>
        <v>-13.92489392990414</v>
      </c>
      <c r="K8910" s="39" t="e">
        <f t="shared" si="558"/>
        <v>#DIV/0!</v>
      </c>
      <c r="L8910" s="46">
        <f>-J8910/Eingaben!$D$29</f>
        <v>0.95638835726756799</v>
      </c>
      <c r="M8910" s="44" t="e">
        <f>-K8910/Eingaben!$D$8</f>
        <v>#DIV/0!</v>
      </c>
      <c r="N8910" s="46">
        <f>ABS(B8910-C8910)/Eingaben!$D$8</f>
        <v>0</v>
      </c>
      <c r="P8910">
        <f>D8910/3600000*G8910*100*100/Eingaben!$D$39*(A8910-A8909)/3600</f>
        <v>0</v>
      </c>
      <c r="R8910" s="91" t="e">
        <f>('Dichte Wasser'!$B$4*AVERAGE(B8910:C8910)^3+'Dichte Wasser'!$B$3*AVERAGE(B8910:C8910)^2+'Dichte Wasser'!$B$2*AVERAGE(B8910:C8910)+'Dichte Wasser'!$B$1)/1000</f>
        <v>#DIV/0!</v>
      </c>
      <c r="S8910" s="92" t="e">
        <f t="shared" si="559"/>
        <v>#DIV/0!</v>
      </c>
    </row>
    <row r="8911" spans="9:19" x14ac:dyDescent="0.25">
      <c r="I8911" s="45">
        <f t="shared" si="556"/>
        <v>0</v>
      </c>
      <c r="J8911" s="45">
        <f t="shared" si="557"/>
        <v>-13.92489392990414</v>
      </c>
      <c r="K8911" s="39" t="e">
        <f t="shared" si="558"/>
        <v>#DIV/0!</v>
      </c>
      <c r="L8911" s="46">
        <f>-J8911/Eingaben!$D$29</f>
        <v>0.95638835726756799</v>
      </c>
      <c r="M8911" s="44" t="e">
        <f>-K8911/Eingaben!$D$8</f>
        <v>#DIV/0!</v>
      </c>
      <c r="N8911" s="46">
        <f>ABS(B8911-C8911)/Eingaben!$D$8</f>
        <v>0</v>
      </c>
      <c r="P8911">
        <f>D8911/3600000*G8911*100*100/Eingaben!$D$39*(A8911-A8910)/3600</f>
        <v>0</v>
      </c>
      <c r="R8911" s="91" t="e">
        <f>('Dichte Wasser'!$B$4*AVERAGE(B8911:C8911)^3+'Dichte Wasser'!$B$3*AVERAGE(B8911:C8911)^2+'Dichte Wasser'!$B$2*AVERAGE(B8911:C8911)+'Dichte Wasser'!$B$1)/1000</f>
        <v>#DIV/0!</v>
      </c>
      <c r="S8911" s="92" t="e">
        <f t="shared" si="559"/>
        <v>#DIV/0!</v>
      </c>
    </row>
    <row r="8912" spans="9:19" x14ac:dyDescent="0.25">
      <c r="I8912" s="45">
        <f t="shared" si="556"/>
        <v>0</v>
      </c>
      <c r="J8912" s="45">
        <f t="shared" si="557"/>
        <v>-13.92489392990414</v>
      </c>
      <c r="K8912" s="39" t="e">
        <f t="shared" si="558"/>
        <v>#DIV/0!</v>
      </c>
      <c r="L8912" s="46">
        <f>-J8912/Eingaben!$D$29</f>
        <v>0.95638835726756799</v>
      </c>
      <c r="M8912" s="44" t="e">
        <f>-K8912/Eingaben!$D$8</f>
        <v>#DIV/0!</v>
      </c>
      <c r="N8912" s="46">
        <f>ABS(B8912-C8912)/Eingaben!$D$8</f>
        <v>0</v>
      </c>
      <c r="P8912">
        <f>D8912/3600000*G8912*100*100/Eingaben!$D$39*(A8912-A8911)/3600</f>
        <v>0</v>
      </c>
      <c r="R8912" s="91" t="e">
        <f>('Dichte Wasser'!$B$4*AVERAGE(B8912:C8912)^3+'Dichte Wasser'!$B$3*AVERAGE(B8912:C8912)^2+'Dichte Wasser'!$B$2*AVERAGE(B8912:C8912)+'Dichte Wasser'!$B$1)/1000</f>
        <v>#DIV/0!</v>
      </c>
      <c r="S8912" s="92" t="e">
        <f t="shared" si="559"/>
        <v>#DIV/0!</v>
      </c>
    </row>
    <row r="8913" spans="9:19" x14ac:dyDescent="0.25">
      <c r="I8913" s="45">
        <f t="shared" si="556"/>
        <v>0</v>
      </c>
      <c r="J8913" s="45">
        <f t="shared" si="557"/>
        <v>-13.92489392990414</v>
      </c>
      <c r="K8913" s="39" t="e">
        <f t="shared" si="558"/>
        <v>#DIV/0!</v>
      </c>
      <c r="L8913" s="46">
        <f>-J8913/Eingaben!$D$29</f>
        <v>0.95638835726756799</v>
      </c>
      <c r="M8913" s="44" t="e">
        <f>-K8913/Eingaben!$D$8</f>
        <v>#DIV/0!</v>
      </c>
      <c r="N8913" s="46">
        <f>ABS(B8913-C8913)/Eingaben!$D$8</f>
        <v>0</v>
      </c>
      <c r="P8913">
        <f>D8913/3600000*G8913*100*100/Eingaben!$D$39*(A8913-A8912)/3600</f>
        <v>0</v>
      </c>
      <c r="R8913" s="91" t="e">
        <f>('Dichte Wasser'!$B$4*AVERAGE(B8913:C8913)^3+'Dichte Wasser'!$B$3*AVERAGE(B8913:C8913)^2+'Dichte Wasser'!$B$2*AVERAGE(B8913:C8913)+'Dichte Wasser'!$B$1)/1000</f>
        <v>#DIV/0!</v>
      </c>
      <c r="S8913" s="92" t="e">
        <f t="shared" si="559"/>
        <v>#DIV/0!</v>
      </c>
    </row>
    <row r="8914" spans="9:19" x14ac:dyDescent="0.25">
      <c r="I8914" s="45">
        <f t="shared" si="556"/>
        <v>0</v>
      </c>
      <c r="J8914" s="45">
        <f t="shared" si="557"/>
        <v>-13.92489392990414</v>
      </c>
      <c r="K8914" s="39" t="e">
        <f t="shared" si="558"/>
        <v>#DIV/0!</v>
      </c>
      <c r="L8914" s="46">
        <f>-J8914/Eingaben!$D$29</f>
        <v>0.95638835726756799</v>
      </c>
      <c r="M8914" s="44" t="e">
        <f>-K8914/Eingaben!$D$8</f>
        <v>#DIV/0!</v>
      </c>
      <c r="N8914" s="46">
        <f>ABS(B8914-C8914)/Eingaben!$D$8</f>
        <v>0</v>
      </c>
      <c r="P8914">
        <f>D8914/3600000*G8914*100*100/Eingaben!$D$39*(A8914-A8913)/3600</f>
        <v>0</v>
      </c>
      <c r="R8914" s="91" t="e">
        <f>('Dichte Wasser'!$B$4*AVERAGE(B8914:C8914)^3+'Dichte Wasser'!$B$3*AVERAGE(B8914:C8914)^2+'Dichte Wasser'!$B$2*AVERAGE(B8914:C8914)+'Dichte Wasser'!$B$1)/1000</f>
        <v>#DIV/0!</v>
      </c>
      <c r="S8914" s="92" t="e">
        <f t="shared" si="559"/>
        <v>#DIV/0!</v>
      </c>
    </row>
    <row r="8915" spans="9:19" x14ac:dyDescent="0.25">
      <c r="I8915" s="45">
        <f t="shared" si="556"/>
        <v>0</v>
      </c>
      <c r="J8915" s="45">
        <f t="shared" si="557"/>
        <v>-13.92489392990414</v>
      </c>
      <c r="K8915" s="39" t="e">
        <f t="shared" si="558"/>
        <v>#DIV/0!</v>
      </c>
      <c r="L8915" s="46">
        <f>-J8915/Eingaben!$D$29</f>
        <v>0.95638835726756799</v>
      </c>
      <c r="M8915" s="44" t="e">
        <f>-K8915/Eingaben!$D$8</f>
        <v>#DIV/0!</v>
      </c>
      <c r="N8915" s="46">
        <f>ABS(B8915-C8915)/Eingaben!$D$8</f>
        <v>0</v>
      </c>
      <c r="P8915">
        <f>D8915/3600000*G8915*100*100/Eingaben!$D$39*(A8915-A8914)/3600</f>
        <v>0</v>
      </c>
      <c r="R8915" s="91" t="e">
        <f>('Dichte Wasser'!$B$4*AVERAGE(B8915:C8915)^3+'Dichte Wasser'!$B$3*AVERAGE(B8915:C8915)^2+'Dichte Wasser'!$B$2*AVERAGE(B8915:C8915)+'Dichte Wasser'!$B$1)/1000</f>
        <v>#DIV/0!</v>
      </c>
      <c r="S8915" s="92" t="e">
        <f t="shared" si="559"/>
        <v>#DIV/0!</v>
      </c>
    </row>
    <row r="8916" spans="9:19" x14ac:dyDescent="0.25">
      <c r="I8916" s="45">
        <f t="shared" si="556"/>
        <v>0</v>
      </c>
      <c r="J8916" s="45">
        <f t="shared" si="557"/>
        <v>-13.92489392990414</v>
      </c>
      <c r="K8916" s="39" t="e">
        <f t="shared" si="558"/>
        <v>#DIV/0!</v>
      </c>
      <c r="L8916" s="46">
        <f>-J8916/Eingaben!$D$29</f>
        <v>0.95638835726756799</v>
      </c>
      <c r="M8916" s="44" t="e">
        <f>-K8916/Eingaben!$D$8</f>
        <v>#DIV/0!</v>
      </c>
      <c r="N8916" s="46">
        <f>ABS(B8916-C8916)/Eingaben!$D$8</f>
        <v>0</v>
      </c>
      <c r="P8916">
        <f>D8916/3600000*G8916*100*100/Eingaben!$D$39*(A8916-A8915)/3600</f>
        <v>0</v>
      </c>
      <c r="R8916" s="91" t="e">
        <f>('Dichte Wasser'!$B$4*AVERAGE(B8916:C8916)^3+'Dichte Wasser'!$B$3*AVERAGE(B8916:C8916)^2+'Dichte Wasser'!$B$2*AVERAGE(B8916:C8916)+'Dichte Wasser'!$B$1)/1000</f>
        <v>#DIV/0!</v>
      </c>
      <c r="S8916" s="92" t="e">
        <f t="shared" si="559"/>
        <v>#DIV/0!</v>
      </c>
    </row>
    <row r="8917" spans="9:19" x14ac:dyDescent="0.25">
      <c r="I8917" s="45">
        <f t="shared" si="556"/>
        <v>0</v>
      </c>
      <c r="J8917" s="45">
        <f t="shared" si="557"/>
        <v>-13.92489392990414</v>
      </c>
      <c r="K8917" s="39" t="e">
        <f t="shared" si="558"/>
        <v>#DIV/0!</v>
      </c>
      <c r="L8917" s="46">
        <f>-J8917/Eingaben!$D$29</f>
        <v>0.95638835726756799</v>
      </c>
      <c r="M8917" s="44" t="e">
        <f>-K8917/Eingaben!$D$8</f>
        <v>#DIV/0!</v>
      </c>
      <c r="N8917" s="46">
        <f>ABS(B8917-C8917)/Eingaben!$D$8</f>
        <v>0</v>
      </c>
      <c r="P8917">
        <f>D8917/3600000*G8917*100*100/Eingaben!$D$39*(A8917-A8916)/3600</f>
        <v>0</v>
      </c>
      <c r="R8917" s="91" t="e">
        <f>('Dichte Wasser'!$B$4*AVERAGE(B8917:C8917)^3+'Dichte Wasser'!$B$3*AVERAGE(B8917:C8917)^2+'Dichte Wasser'!$B$2*AVERAGE(B8917:C8917)+'Dichte Wasser'!$B$1)/1000</f>
        <v>#DIV/0!</v>
      </c>
      <c r="S8917" s="92" t="e">
        <f t="shared" si="559"/>
        <v>#DIV/0!</v>
      </c>
    </row>
    <row r="8918" spans="9:19" x14ac:dyDescent="0.25">
      <c r="I8918" s="45">
        <f t="shared" si="556"/>
        <v>0</v>
      </c>
      <c r="J8918" s="45">
        <f t="shared" si="557"/>
        <v>-13.92489392990414</v>
      </c>
      <c r="K8918" s="39" t="e">
        <f t="shared" si="558"/>
        <v>#DIV/0!</v>
      </c>
      <c r="L8918" s="46">
        <f>-J8918/Eingaben!$D$29</f>
        <v>0.95638835726756799</v>
      </c>
      <c r="M8918" s="44" t="e">
        <f>-K8918/Eingaben!$D$8</f>
        <v>#DIV/0!</v>
      </c>
      <c r="N8918" s="46">
        <f>ABS(B8918-C8918)/Eingaben!$D$8</f>
        <v>0</v>
      </c>
      <c r="P8918">
        <f>D8918/3600000*G8918*100*100/Eingaben!$D$39*(A8918-A8917)/3600</f>
        <v>0</v>
      </c>
      <c r="R8918" s="91" t="e">
        <f>('Dichte Wasser'!$B$4*AVERAGE(B8918:C8918)^3+'Dichte Wasser'!$B$3*AVERAGE(B8918:C8918)^2+'Dichte Wasser'!$B$2*AVERAGE(B8918:C8918)+'Dichte Wasser'!$B$1)/1000</f>
        <v>#DIV/0!</v>
      </c>
      <c r="S8918" s="92" t="e">
        <f t="shared" si="559"/>
        <v>#DIV/0!</v>
      </c>
    </row>
    <row r="8919" spans="9:19" x14ac:dyDescent="0.25">
      <c r="I8919" s="45">
        <f t="shared" si="556"/>
        <v>0</v>
      </c>
      <c r="J8919" s="45">
        <f t="shared" si="557"/>
        <v>-13.92489392990414</v>
      </c>
      <c r="K8919" s="39" t="e">
        <f t="shared" si="558"/>
        <v>#DIV/0!</v>
      </c>
      <c r="L8919" s="46">
        <f>-J8919/Eingaben!$D$29</f>
        <v>0.95638835726756799</v>
      </c>
      <c r="M8919" s="44" t="e">
        <f>-K8919/Eingaben!$D$8</f>
        <v>#DIV/0!</v>
      </c>
      <c r="N8919" s="46">
        <f>ABS(B8919-C8919)/Eingaben!$D$8</f>
        <v>0</v>
      </c>
      <c r="P8919">
        <f>D8919/3600000*G8919*100*100/Eingaben!$D$39*(A8919-A8918)/3600</f>
        <v>0</v>
      </c>
      <c r="R8919" s="91" t="e">
        <f>('Dichte Wasser'!$B$4*AVERAGE(B8919:C8919)^3+'Dichte Wasser'!$B$3*AVERAGE(B8919:C8919)^2+'Dichte Wasser'!$B$2*AVERAGE(B8919:C8919)+'Dichte Wasser'!$B$1)/1000</f>
        <v>#DIV/0!</v>
      </c>
      <c r="S8919" s="92" t="e">
        <f t="shared" si="559"/>
        <v>#DIV/0!</v>
      </c>
    </row>
    <row r="8920" spans="9:19" x14ac:dyDescent="0.25">
      <c r="I8920" s="45">
        <f t="shared" si="556"/>
        <v>0</v>
      </c>
      <c r="J8920" s="45">
        <f t="shared" si="557"/>
        <v>-13.92489392990414</v>
      </c>
      <c r="K8920" s="39" t="e">
        <f t="shared" si="558"/>
        <v>#DIV/0!</v>
      </c>
      <c r="L8920" s="46">
        <f>-J8920/Eingaben!$D$29</f>
        <v>0.95638835726756799</v>
      </c>
      <c r="M8920" s="44" t="e">
        <f>-K8920/Eingaben!$D$8</f>
        <v>#DIV/0!</v>
      </c>
      <c r="N8920" s="46">
        <f>ABS(B8920-C8920)/Eingaben!$D$8</f>
        <v>0</v>
      </c>
      <c r="P8920">
        <f>D8920/3600000*G8920*100*100/Eingaben!$D$39*(A8920-A8919)/3600</f>
        <v>0</v>
      </c>
      <c r="R8920" s="91" t="e">
        <f>('Dichte Wasser'!$B$4*AVERAGE(B8920:C8920)^3+'Dichte Wasser'!$B$3*AVERAGE(B8920:C8920)^2+'Dichte Wasser'!$B$2*AVERAGE(B8920:C8920)+'Dichte Wasser'!$B$1)/1000</f>
        <v>#DIV/0!</v>
      </c>
      <c r="S8920" s="92" t="e">
        <f t="shared" si="559"/>
        <v>#DIV/0!</v>
      </c>
    </row>
    <row r="8921" spans="9:19" x14ac:dyDescent="0.25">
      <c r="I8921" s="45">
        <f t="shared" si="556"/>
        <v>0</v>
      </c>
      <c r="J8921" s="45">
        <f t="shared" si="557"/>
        <v>-13.92489392990414</v>
      </c>
      <c r="K8921" s="39" t="e">
        <f t="shared" si="558"/>
        <v>#DIV/0!</v>
      </c>
      <c r="L8921" s="46">
        <f>-J8921/Eingaben!$D$29</f>
        <v>0.95638835726756799</v>
      </c>
      <c r="M8921" s="44" t="e">
        <f>-K8921/Eingaben!$D$8</f>
        <v>#DIV/0!</v>
      </c>
      <c r="N8921" s="46">
        <f>ABS(B8921-C8921)/Eingaben!$D$8</f>
        <v>0</v>
      </c>
      <c r="P8921">
        <f>D8921/3600000*G8921*100*100/Eingaben!$D$39*(A8921-A8920)/3600</f>
        <v>0</v>
      </c>
      <c r="R8921" s="91" t="e">
        <f>('Dichte Wasser'!$B$4*AVERAGE(B8921:C8921)^3+'Dichte Wasser'!$B$3*AVERAGE(B8921:C8921)^2+'Dichte Wasser'!$B$2*AVERAGE(B8921:C8921)+'Dichte Wasser'!$B$1)/1000</f>
        <v>#DIV/0!</v>
      </c>
      <c r="S8921" s="92" t="e">
        <f t="shared" si="559"/>
        <v>#DIV/0!</v>
      </c>
    </row>
    <row r="8922" spans="9:19" x14ac:dyDescent="0.25">
      <c r="I8922" s="45">
        <f t="shared" si="556"/>
        <v>0</v>
      </c>
      <c r="J8922" s="45">
        <f t="shared" si="557"/>
        <v>-13.92489392990414</v>
      </c>
      <c r="K8922" s="39" t="e">
        <f t="shared" si="558"/>
        <v>#DIV/0!</v>
      </c>
      <c r="L8922" s="46">
        <f>-J8922/Eingaben!$D$29</f>
        <v>0.95638835726756799</v>
      </c>
      <c r="M8922" s="44" t="e">
        <f>-K8922/Eingaben!$D$8</f>
        <v>#DIV/0!</v>
      </c>
      <c r="N8922" s="46">
        <f>ABS(B8922-C8922)/Eingaben!$D$8</f>
        <v>0</v>
      </c>
      <c r="P8922">
        <f>D8922/3600000*G8922*100*100/Eingaben!$D$39*(A8922-A8921)/3600</f>
        <v>0</v>
      </c>
      <c r="R8922" s="91" t="e">
        <f>('Dichte Wasser'!$B$4*AVERAGE(B8922:C8922)^3+'Dichte Wasser'!$B$3*AVERAGE(B8922:C8922)^2+'Dichte Wasser'!$B$2*AVERAGE(B8922:C8922)+'Dichte Wasser'!$B$1)/1000</f>
        <v>#DIV/0!</v>
      </c>
      <c r="S8922" s="92" t="e">
        <f t="shared" si="559"/>
        <v>#DIV/0!</v>
      </c>
    </row>
    <row r="8923" spans="9:19" x14ac:dyDescent="0.25">
      <c r="I8923" s="45">
        <f t="shared" si="556"/>
        <v>0</v>
      </c>
      <c r="J8923" s="45">
        <f t="shared" si="557"/>
        <v>-13.92489392990414</v>
      </c>
      <c r="K8923" s="39" t="e">
        <f t="shared" si="558"/>
        <v>#DIV/0!</v>
      </c>
      <c r="L8923" s="46">
        <f>-J8923/Eingaben!$D$29</f>
        <v>0.95638835726756799</v>
      </c>
      <c r="M8923" s="44" t="e">
        <f>-K8923/Eingaben!$D$8</f>
        <v>#DIV/0!</v>
      </c>
      <c r="N8923" s="46">
        <f>ABS(B8923-C8923)/Eingaben!$D$8</f>
        <v>0</v>
      </c>
      <c r="P8923">
        <f>D8923/3600000*G8923*100*100/Eingaben!$D$39*(A8923-A8922)/3600</f>
        <v>0</v>
      </c>
      <c r="R8923" s="91" t="e">
        <f>('Dichte Wasser'!$B$4*AVERAGE(B8923:C8923)^3+'Dichte Wasser'!$B$3*AVERAGE(B8923:C8923)^2+'Dichte Wasser'!$B$2*AVERAGE(B8923:C8923)+'Dichte Wasser'!$B$1)/1000</f>
        <v>#DIV/0!</v>
      </c>
      <c r="S8923" s="92" t="e">
        <f t="shared" si="559"/>
        <v>#DIV/0!</v>
      </c>
    </row>
    <row r="8924" spans="9:19" x14ac:dyDescent="0.25">
      <c r="I8924" s="45">
        <f t="shared" si="556"/>
        <v>0</v>
      </c>
      <c r="J8924" s="45">
        <f t="shared" si="557"/>
        <v>-13.92489392990414</v>
      </c>
      <c r="K8924" s="39" t="e">
        <f t="shared" si="558"/>
        <v>#DIV/0!</v>
      </c>
      <c r="L8924" s="46">
        <f>-J8924/Eingaben!$D$29</f>
        <v>0.95638835726756799</v>
      </c>
      <c r="M8924" s="44" t="e">
        <f>-K8924/Eingaben!$D$8</f>
        <v>#DIV/0!</v>
      </c>
      <c r="N8924" s="46">
        <f>ABS(B8924-C8924)/Eingaben!$D$8</f>
        <v>0</v>
      </c>
      <c r="P8924">
        <f>D8924/3600000*G8924*100*100/Eingaben!$D$39*(A8924-A8923)/3600</f>
        <v>0</v>
      </c>
      <c r="R8924" s="91" t="e">
        <f>('Dichte Wasser'!$B$4*AVERAGE(B8924:C8924)^3+'Dichte Wasser'!$B$3*AVERAGE(B8924:C8924)^2+'Dichte Wasser'!$B$2*AVERAGE(B8924:C8924)+'Dichte Wasser'!$B$1)/1000</f>
        <v>#DIV/0!</v>
      </c>
      <c r="S8924" s="92" t="e">
        <f t="shared" si="559"/>
        <v>#DIV/0!</v>
      </c>
    </row>
    <row r="8925" spans="9:19" x14ac:dyDescent="0.25">
      <c r="I8925" s="45">
        <f t="shared" si="556"/>
        <v>0</v>
      </c>
      <c r="J8925" s="45">
        <f t="shared" si="557"/>
        <v>-13.92489392990414</v>
      </c>
      <c r="K8925" s="39" t="e">
        <f t="shared" si="558"/>
        <v>#DIV/0!</v>
      </c>
      <c r="L8925" s="46">
        <f>-J8925/Eingaben!$D$29</f>
        <v>0.95638835726756799</v>
      </c>
      <c r="M8925" s="44" t="e">
        <f>-K8925/Eingaben!$D$8</f>
        <v>#DIV/0!</v>
      </c>
      <c r="N8925" s="46">
        <f>ABS(B8925-C8925)/Eingaben!$D$8</f>
        <v>0</v>
      </c>
      <c r="P8925">
        <f>D8925/3600000*G8925*100*100/Eingaben!$D$39*(A8925-A8924)/3600</f>
        <v>0</v>
      </c>
      <c r="R8925" s="91" t="e">
        <f>('Dichte Wasser'!$B$4*AVERAGE(B8925:C8925)^3+'Dichte Wasser'!$B$3*AVERAGE(B8925:C8925)^2+'Dichte Wasser'!$B$2*AVERAGE(B8925:C8925)+'Dichte Wasser'!$B$1)/1000</f>
        <v>#DIV/0!</v>
      </c>
      <c r="S8925" s="92" t="e">
        <f t="shared" si="559"/>
        <v>#DIV/0!</v>
      </c>
    </row>
    <row r="8926" spans="9:19" x14ac:dyDescent="0.25">
      <c r="I8926" s="45">
        <f t="shared" si="556"/>
        <v>0</v>
      </c>
      <c r="J8926" s="45">
        <f t="shared" si="557"/>
        <v>-13.92489392990414</v>
      </c>
      <c r="K8926" s="39" t="e">
        <f t="shared" si="558"/>
        <v>#DIV/0!</v>
      </c>
      <c r="L8926" s="46">
        <f>-J8926/Eingaben!$D$29</f>
        <v>0.95638835726756799</v>
      </c>
      <c r="M8926" s="44" t="e">
        <f>-K8926/Eingaben!$D$8</f>
        <v>#DIV/0!</v>
      </c>
      <c r="N8926" s="46">
        <f>ABS(B8926-C8926)/Eingaben!$D$8</f>
        <v>0</v>
      </c>
      <c r="P8926">
        <f>D8926/3600000*G8926*100*100/Eingaben!$D$39*(A8926-A8925)/3600</f>
        <v>0</v>
      </c>
      <c r="R8926" s="91" t="e">
        <f>('Dichte Wasser'!$B$4*AVERAGE(B8926:C8926)^3+'Dichte Wasser'!$B$3*AVERAGE(B8926:C8926)^2+'Dichte Wasser'!$B$2*AVERAGE(B8926:C8926)+'Dichte Wasser'!$B$1)/1000</f>
        <v>#DIV/0!</v>
      </c>
      <c r="S8926" s="92" t="e">
        <f t="shared" si="559"/>
        <v>#DIV/0!</v>
      </c>
    </row>
    <row r="8927" spans="9:19" x14ac:dyDescent="0.25">
      <c r="I8927" s="45">
        <f t="shared" si="556"/>
        <v>0</v>
      </c>
      <c r="J8927" s="45">
        <f t="shared" si="557"/>
        <v>-13.92489392990414</v>
      </c>
      <c r="K8927" s="39" t="e">
        <f t="shared" si="558"/>
        <v>#DIV/0!</v>
      </c>
      <c r="L8927" s="46">
        <f>-J8927/Eingaben!$D$29</f>
        <v>0.95638835726756799</v>
      </c>
      <c r="M8927" s="44" t="e">
        <f>-K8927/Eingaben!$D$8</f>
        <v>#DIV/0!</v>
      </c>
      <c r="N8927" s="46">
        <f>ABS(B8927-C8927)/Eingaben!$D$8</f>
        <v>0</v>
      </c>
      <c r="P8927">
        <f>D8927/3600000*G8927*100*100/Eingaben!$D$39*(A8927-A8926)/3600</f>
        <v>0</v>
      </c>
      <c r="R8927" s="91" t="e">
        <f>('Dichte Wasser'!$B$4*AVERAGE(B8927:C8927)^3+'Dichte Wasser'!$B$3*AVERAGE(B8927:C8927)^2+'Dichte Wasser'!$B$2*AVERAGE(B8927:C8927)+'Dichte Wasser'!$B$1)/1000</f>
        <v>#DIV/0!</v>
      </c>
      <c r="S8927" s="92" t="e">
        <f t="shared" si="559"/>
        <v>#DIV/0!</v>
      </c>
    </row>
    <row r="8928" spans="9:19" x14ac:dyDescent="0.25">
      <c r="I8928" s="45">
        <f t="shared" si="556"/>
        <v>0</v>
      </c>
      <c r="J8928" s="45">
        <f t="shared" si="557"/>
        <v>-13.92489392990414</v>
      </c>
      <c r="K8928" s="39" t="e">
        <f t="shared" si="558"/>
        <v>#DIV/0!</v>
      </c>
      <c r="L8928" s="46">
        <f>-J8928/Eingaben!$D$29</f>
        <v>0.95638835726756799</v>
      </c>
      <c r="M8928" s="44" t="e">
        <f>-K8928/Eingaben!$D$8</f>
        <v>#DIV/0!</v>
      </c>
      <c r="N8928" s="46">
        <f>ABS(B8928-C8928)/Eingaben!$D$8</f>
        <v>0</v>
      </c>
      <c r="P8928">
        <f>D8928/3600000*G8928*100*100/Eingaben!$D$39*(A8928-A8927)/3600</f>
        <v>0</v>
      </c>
      <c r="R8928" s="91" t="e">
        <f>('Dichte Wasser'!$B$4*AVERAGE(B8928:C8928)^3+'Dichte Wasser'!$B$3*AVERAGE(B8928:C8928)^2+'Dichte Wasser'!$B$2*AVERAGE(B8928:C8928)+'Dichte Wasser'!$B$1)/1000</f>
        <v>#DIV/0!</v>
      </c>
      <c r="S8928" s="92" t="e">
        <f t="shared" si="559"/>
        <v>#DIV/0!</v>
      </c>
    </row>
    <row r="8929" spans="9:19" x14ac:dyDescent="0.25">
      <c r="I8929" s="45">
        <f t="shared" si="556"/>
        <v>0</v>
      </c>
      <c r="J8929" s="45">
        <f t="shared" si="557"/>
        <v>-13.92489392990414</v>
      </c>
      <c r="K8929" s="39" t="e">
        <f t="shared" si="558"/>
        <v>#DIV/0!</v>
      </c>
      <c r="L8929" s="46">
        <f>-J8929/Eingaben!$D$29</f>
        <v>0.95638835726756799</v>
      </c>
      <c r="M8929" s="44" t="e">
        <f>-K8929/Eingaben!$D$8</f>
        <v>#DIV/0!</v>
      </c>
      <c r="N8929" s="46">
        <f>ABS(B8929-C8929)/Eingaben!$D$8</f>
        <v>0</v>
      </c>
      <c r="P8929">
        <f>D8929/3600000*G8929*100*100/Eingaben!$D$39*(A8929-A8928)/3600</f>
        <v>0</v>
      </c>
      <c r="R8929" s="91" t="e">
        <f>('Dichte Wasser'!$B$4*AVERAGE(B8929:C8929)^3+'Dichte Wasser'!$B$3*AVERAGE(B8929:C8929)^2+'Dichte Wasser'!$B$2*AVERAGE(B8929:C8929)+'Dichte Wasser'!$B$1)/1000</f>
        <v>#DIV/0!</v>
      </c>
      <c r="S8929" s="92" t="e">
        <f t="shared" si="559"/>
        <v>#DIV/0!</v>
      </c>
    </row>
    <row r="8930" spans="9:19" x14ac:dyDescent="0.25">
      <c r="I8930" s="45">
        <f t="shared" si="556"/>
        <v>0</v>
      </c>
      <c r="J8930" s="45">
        <f t="shared" si="557"/>
        <v>-13.92489392990414</v>
      </c>
      <c r="K8930" s="39" t="e">
        <f t="shared" si="558"/>
        <v>#DIV/0!</v>
      </c>
      <c r="L8930" s="46">
        <f>-J8930/Eingaben!$D$29</f>
        <v>0.95638835726756799</v>
      </c>
      <c r="M8930" s="44" t="e">
        <f>-K8930/Eingaben!$D$8</f>
        <v>#DIV/0!</v>
      </c>
      <c r="N8930" s="46">
        <f>ABS(B8930-C8930)/Eingaben!$D$8</f>
        <v>0</v>
      </c>
      <c r="P8930">
        <f>D8930/3600000*G8930*100*100/Eingaben!$D$39*(A8930-A8929)/3600</f>
        <v>0</v>
      </c>
      <c r="R8930" s="91" t="e">
        <f>('Dichte Wasser'!$B$4*AVERAGE(B8930:C8930)^3+'Dichte Wasser'!$B$3*AVERAGE(B8930:C8930)^2+'Dichte Wasser'!$B$2*AVERAGE(B8930:C8930)+'Dichte Wasser'!$B$1)/1000</f>
        <v>#DIV/0!</v>
      </c>
      <c r="S8930" s="92" t="e">
        <f t="shared" si="559"/>
        <v>#DIV/0!</v>
      </c>
    </row>
    <row r="8931" spans="9:19" x14ac:dyDescent="0.25">
      <c r="I8931" s="45">
        <f t="shared" si="556"/>
        <v>0</v>
      </c>
      <c r="J8931" s="45">
        <f t="shared" si="557"/>
        <v>-13.92489392990414</v>
      </c>
      <c r="K8931" s="39" t="e">
        <f t="shared" si="558"/>
        <v>#DIV/0!</v>
      </c>
      <c r="L8931" s="46">
        <f>-J8931/Eingaben!$D$29</f>
        <v>0.95638835726756799</v>
      </c>
      <c r="M8931" s="44" t="e">
        <f>-K8931/Eingaben!$D$8</f>
        <v>#DIV/0!</v>
      </c>
      <c r="N8931" s="46">
        <f>ABS(B8931-C8931)/Eingaben!$D$8</f>
        <v>0</v>
      </c>
      <c r="P8931">
        <f>D8931/3600000*G8931*100*100/Eingaben!$D$39*(A8931-A8930)/3600</f>
        <v>0</v>
      </c>
      <c r="R8931" s="91" t="e">
        <f>('Dichte Wasser'!$B$4*AVERAGE(B8931:C8931)^3+'Dichte Wasser'!$B$3*AVERAGE(B8931:C8931)^2+'Dichte Wasser'!$B$2*AVERAGE(B8931:C8931)+'Dichte Wasser'!$B$1)/1000</f>
        <v>#DIV/0!</v>
      </c>
      <c r="S8931" s="92" t="e">
        <f t="shared" si="559"/>
        <v>#DIV/0!</v>
      </c>
    </row>
    <row r="8932" spans="9:19" x14ac:dyDescent="0.25">
      <c r="I8932" s="45">
        <f t="shared" si="556"/>
        <v>0</v>
      </c>
      <c r="J8932" s="45">
        <f t="shared" si="557"/>
        <v>-13.92489392990414</v>
      </c>
      <c r="K8932" s="39" t="e">
        <f t="shared" si="558"/>
        <v>#DIV/0!</v>
      </c>
      <c r="L8932" s="46">
        <f>-J8932/Eingaben!$D$29</f>
        <v>0.95638835726756799</v>
      </c>
      <c r="M8932" s="44" t="e">
        <f>-K8932/Eingaben!$D$8</f>
        <v>#DIV/0!</v>
      </c>
      <c r="N8932" s="46">
        <f>ABS(B8932-C8932)/Eingaben!$D$8</f>
        <v>0</v>
      </c>
      <c r="P8932">
        <f>D8932/3600000*G8932*100*100/Eingaben!$D$39*(A8932-A8931)/3600</f>
        <v>0</v>
      </c>
      <c r="R8932" s="91" t="e">
        <f>('Dichte Wasser'!$B$4*AVERAGE(B8932:C8932)^3+'Dichte Wasser'!$B$3*AVERAGE(B8932:C8932)^2+'Dichte Wasser'!$B$2*AVERAGE(B8932:C8932)+'Dichte Wasser'!$B$1)/1000</f>
        <v>#DIV/0!</v>
      </c>
      <c r="S8932" s="92" t="e">
        <f t="shared" si="559"/>
        <v>#DIV/0!</v>
      </c>
    </row>
    <row r="8933" spans="9:19" x14ac:dyDescent="0.25">
      <c r="I8933" s="45">
        <f t="shared" si="556"/>
        <v>0</v>
      </c>
      <c r="J8933" s="45">
        <f t="shared" si="557"/>
        <v>-13.92489392990414</v>
      </c>
      <c r="K8933" s="39" t="e">
        <f t="shared" si="558"/>
        <v>#DIV/0!</v>
      </c>
      <c r="L8933" s="46">
        <f>-J8933/Eingaben!$D$29</f>
        <v>0.95638835726756799</v>
      </c>
      <c r="M8933" s="44" t="e">
        <f>-K8933/Eingaben!$D$8</f>
        <v>#DIV/0!</v>
      </c>
      <c r="N8933" s="46">
        <f>ABS(B8933-C8933)/Eingaben!$D$8</f>
        <v>0</v>
      </c>
      <c r="P8933">
        <f>D8933/3600000*G8933*100*100/Eingaben!$D$39*(A8933-A8932)/3600</f>
        <v>0</v>
      </c>
      <c r="R8933" s="91" t="e">
        <f>('Dichte Wasser'!$B$4*AVERAGE(B8933:C8933)^3+'Dichte Wasser'!$B$3*AVERAGE(B8933:C8933)^2+'Dichte Wasser'!$B$2*AVERAGE(B8933:C8933)+'Dichte Wasser'!$B$1)/1000</f>
        <v>#DIV/0!</v>
      </c>
      <c r="S8933" s="92" t="e">
        <f t="shared" si="559"/>
        <v>#DIV/0!</v>
      </c>
    </row>
    <row r="8934" spans="9:19" x14ac:dyDescent="0.25">
      <c r="I8934" s="45">
        <f t="shared" si="556"/>
        <v>0</v>
      </c>
      <c r="J8934" s="45">
        <f t="shared" si="557"/>
        <v>-13.92489392990414</v>
      </c>
      <c r="K8934" s="39" t="e">
        <f t="shared" si="558"/>
        <v>#DIV/0!</v>
      </c>
      <c r="L8934" s="46">
        <f>-J8934/Eingaben!$D$29</f>
        <v>0.95638835726756799</v>
      </c>
      <c r="M8934" s="44" t="e">
        <f>-K8934/Eingaben!$D$8</f>
        <v>#DIV/0!</v>
      </c>
      <c r="N8934" s="46">
        <f>ABS(B8934-C8934)/Eingaben!$D$8</f>
        <v>0</v>
      </c>
      <c r="P8934">
        <f>D8934/3600000*G8934*100*100/Eingaben!$D$39*(A8934-A8933)/3600</f>
        <v>0</v>
      </c>
      <c r="R8934" s="91" t="e">
        <f>('Dichte Wasser'!$B$4*AVERAGE(B8934:C8934)^3+'Dichte Wasser'!$B$3*AVERAGE(B8934:C8934)^2+'Dichte Wasser'!$B$2*AVERAGE(B8934:C8934)+'Dichte Wasser'!$B$1)/1000</f>
        <v>#DIV/0!</v>
      </c>
      <c r="S8934" s="92" t="e">
        <f t="shared" si="559"/>
        <v>#DIV/0!</v>
      </c>
    </row>
    <row r="8935" spans="9:19" x14ac:dyDescent="0.25">
      <c r="I8935" s="45">
        <f t="shared" si="556"/>
        <v>0</v>
      </c>
      <c r="J8935" s="45">
        <f t="shared" si="557"/>
        <v>-13.92489392990414</v>
      </c>
      <c r="K8935" s="39" t="e">
        <f t="shared" si="558"/>
        <v>#DIV/0!</v>
      </c>
      <c r="L8935" s="46">
        <f>-J8935/Eingaben!$D$29</f>
        <v>0.95638835726756799</v>
      </c>
      <c r="M8935" s="44" t="e">
        <f>-K8935/Eingaben!$D$8</f>
        <v>#DIV/0!</v>
      </c>
      <c r="N8935" s="46">
        <f>ABS(B8935-C8935)/Eingaben!$D$8</f>
        <v>0</v>
      </c>
      <c r="P8935">
        <f>D8935/3600000*G8935*100*100/Eingaben!$D$39*(A8935-A8934)/3600</f>
        <v>0</v>
      </c>
      <c r="R8935" s="91" t="e">
        <f>('Dichte Wasser'!$B$4*AVERAGE(B8935:C8935)^3+'Dichte Wasser'!$B$3*AVERAGE(B8935:C8935)^2+'Dichte Wasser'!$B$2*AVERAGE(B8935:C8935)+'Dichte Wasser'!$B$1)/1000</f>
        <v>#DIV/0!</v>
      </c>
      <c r="S8935" s="92" t="e">
        <f t="shared" si="559"/>
        <v>#DIV/0!</v>
      </c>
    </row>
    <row r="8936" spans="9:19" x14ac:dyDescent="0.25">
      <c r="I8936" s="45">
        <f t="shared" si="556"/>
        <v>0</v>
      </c>
      <c r="J8936" s="45">
        <f t="shared" si="557"/>
        <v>-13.92489392990414</v>
      </c>
      <c r="K8936" s="39" t="e">
        <f t="shared" si="558"/>
        <v>#DIV/0!</v>
      </c>
      <c r="L8936" s="46">
        <f>-J8936/Eingaben!$D$29</f>
        <v>0.95638835726756799</v>
      </c>
      <c r="M8936" s="44" t="e">
        <f>-K8936/Eingaben!$D$8</f>
        <v>#DIV/0!</v>
      </c>
      <c r="N8936" s="46">
        <f>ABS(B8936-C8936)/Eingaben!$D$8</f>
        <v>0</v>
      </c>
      <c r="P8936">
        <f>D8936/3600000*G8936*100*100/Eingaben!$D$39*(A8936-A8935)/3600</f>
        <v>0</v>
      </c>
      <c r="R8936" s="91" t="e">
        <f>('Dichte Wasser'!$B$4*AVERAGE(B8936:C8936)^3+'Dichte Wasser'!$B$3*AVERAGE(B8936:C8936)^2+'Dichte Wasser'!$B$2*AVERAGE(B8936:C8936)+'Dichte Wasser'!$B$1)/1000</f>
        <v>#DIV/0!</v>
      </c>
      <c r="S8936" s="92" t="e">
        <f t="shared" si="559"/>
        <v>#DIV/0!</v>
      </c>
    </row>
    <row r="8937" spans="9:19" x14ac:dyDescent="0.25">
      <c r="I8937" s="45">
        <f t="shared" ref="I8937:I9000" si="560">IF(D8937&gt;0,D8937/3600*R8937*(A8937-A8936)*S8937*(B8937-C8937)/3600,0)</f>
        <v>0</v>
      </c>
      <c r="J8937" s="45">
        <f t="shared" ref="J8937:J9000" si="561">J8936+I8937</f>
        <v>-13.92489392990414</v>
      </c>
      <c r="K8937" s="39" t="e">
        <f t="shared" ref="K8937:K9000" si="562">I8937/((A8937-A8936)/3600)</f>
        <v>#DIV/0!</v>
      </c>
      <c r="L8937" s="46">
        <f>-J8937/Eingaben!$D$29</f>
        <v>0.95638835726756799</v>
      </c>
      <c r="M8937" s="44" t="e">
        <f>-K8937/Eingaben!$D$8</f>
        <v>#DIV/0!</v>
      </c>
      <c r="N8937" s="46">
        <f>ABS(B8937-C8937)/Eingaben!$D$8</f>
        <v>0</v>
      </c>
      <c r="P8937">
        <f>D8937/3600000*G8937*100*100/Eingaben!$D$39*(A8937-A8936)/3600</f>
        <v>0</v>
      </c>
      <c r="R8937" s="91" t="e">
        <f>('Dichte Wasser'!$B$4*AVERAGE(B8937:C8937)^3+'Dichte Wasser'!$B$3*AVERAGE(B8937:C8937)^2+'Dichte Wasser'!$B$2*AVERAGE(B8937:C8937)+'Dichte Wasser'!$B$1)/1000</f>
        <v>#DIV/0!</v>
      </c>
      <c r="S8937" s="92" t="e">
        <f t="shared" ref="S8937:S9000" si="563" xml:space="preserve">  0.0000000024*AVERAGE(B8937:C8937)^4 - 0.0000005979*AVERAGE(B8937:C8937)^3 + 0.0000621355*AVERAGE(B8937:C8937)^2 - 0.0026683907*AVERAGE(B8937:C8937) + 4.2176232303</f>
        <v>#DIV/0!</v>
      </c>
    </row>
    <row r="8938" spans="9:19" x14ac:dyDescent="0.25">
      <c r="I8938" s="45">
        <f t="shared" si="560"/>
        <v>0</v>
      </c>
      <c r="J8938" s="45">
        <f t="shared" si="561"/>
        <v>-13.92489392990414</v>
      </c>
      <c r="K8938" s="39" t="e">
        <f t="shared" si="562"/>
        <v>#DIV/0!</v>
      </c>
      <c r="L8938" s="46">
        <f>-J8938/Eingaben!$D$29</f>
        <v>0.95638835726756799</v>
      </c>
      <c r="M8938" s="44" t="e">
        <f>-K8938/Eingaben!$D$8</f>
        <v>#DIV/0!</v>
      </c>
      <c r="N8938" s="46">
        <f>ABS(B8938-C8938)/Eingaben!$D$8</f>
        <v>0</v>
      </c>
      <c r="P8938">
        <f>D8938/3600000*G8938*100*100/Eingaben!$D$39*(A8938-A8937)/3600</f>
        <v>0</v>
      </c>
      <c r="R8938" s="91" t="e">
        <f>('Dichte Wasser'!$B$4*AVERAGE(B8938:C8938)^3+'Dichte Wasser'!$B$3*AVERAGE(B8938:C8938)^2+'Dichte Wasser'!$B$2*AVERAGE(B8938:C8938)+'Dichte Wasser'!$B$1)/1000</f>
        <v>#DIV/0!</v>
      </c>
      <c r="S8938" s="92" t="e">
        <f t="shared" si="563"/>
        <v>#DIV/0!</v>
      </c>
    </row>
    <row r="8939" spans="9:19" x14ac:dyDescent="0.25">
      <c r="I8939" s="45">
        <f t="shared" si="560"/>
        <v>0</v>
      </c>
      <c r="J8939" s="45">
        <f t="shared" si="561"/>
        <v>-13.92489392990414</v>
      </c>
      <c r="K8939" s="39" t="e">
        <f t="shared" si="562"/>
        <v>#DIV/0!</v>
      </c>
      <c r="L8939" s="46">
        <f>-J8939/Eingaben!$D$29</f>
        <v>0.95638835726756799</v>
      </c>
      <c r="M8939" s="44" t="e">
        <f>-K8939/Eingaben!$D$8</f>
        <v>#DIV/0!</v>
      </c>
      <c r="N8939" s="46">
        <f>ABS(B8939-C8939)/Eingaben!$D$8</f>
        <v>0</v>
      </c>
      <c r="P8939">
        <f>D8939/3600000*G8939*100*100/Eingaben!$D$39*(A8939-A8938)/3600</f>
        <v>0</v>
      </c>
      <c r="R8939" s="91" t="e">
        <f>('Dichte Wasser'!$B$4*AVERAGE(B8939:C8939)^3+'Dichte Wasser'!$B$3*AVERAGE(B8939:C8939)^2+'Dichte Wasser'!$B$2*AVERAGE(B8939:C8939)+'Dichte Wasser'!$B$1)/1000</f>
        <v>#DIV/0!</v>
      </c>
      <c r="S8939" s="92" t="e">
        <f t="shared" si="563"/>
        <v>#DIV/0!</v>
      </c>
    </row>
    <row r="8940" spans="9:19" x14ac:dyDescent="0.25">
      <c r="I8940" s="45">
        <f t="shared" si="560"/>
        <v>0</v>
      </c>
      <c r="J8940" s="45">
        <f t="shared" si="561"/>
        <v>-13.92489392990414</v>
      </c>
      <c r="K8940" s="39" t="e">
        <f t="shared" si="562"/>
        <v>#DIV/0!</v>
      </c>
      <c r="L8940" s="46">
        <f>-J8940/Eingaben!$D$29</f>
        <v>0.95638835726756799</v>
      </c>
      <c r="M8940" s="44" t="e">
        <f>-K8940/Eingaben!$D$8</f>
        <v>#DIV/0!</v>
      </c>
      <c r="N8940" s="46">
        <f>ABS(B8940-C8940)/Eingaben!$D$8</f>
        <v>0</v>
      </c>
      <c r="P8940">
        <f>D8940/3600000*G8940*100*100/Eingaben!$D$39*(A8940-A8939)/3600</f>
        <v>0</v>
      </c>
      <c r="R8940" s="91" t="e">
        <f>('Dichte Wasser'!$B$4*AVERAGE(B8940:C8940)^3+'Dichte Wasser'!$B$3*AVERAGE(B8940:C8940)^2+'Dichte Wasser'!$B$2*AVERAGE(B8940:C8940)+'Dichte Wasser'!$B$1)/1000</f>
        <v>#DIV/0!</v>
      </c>
      <c r="S8940" s="92" t="e">
        <f t="shared" si="563"/>
        <v>#DIV/0!</v>
      </c>
    </row>
    <row r="8941" spans="9:19" x14ac:dyDescent="0.25">
      <c r="I8941" s="45">
        <f t="shared" si="560"/>
        <v>0</v>
      </c>
      <c r="J8941" s="45">
        <f t="shared" si="561"/>
        <v>-13.92489392990414</v>
      </c>
      <c r="K8941" s="39" t="e">
        <f t="shared" si="562"/>
        <v>#DIV/0!</v>
      </c>
      <c r="L8941" s="46">
        <f>-J8941/Eingaben!$D$29</f>
        <v>0.95638835726756799</v>
      </c>
      <c r="M8941" s="44" t="e">
        <f>-K8941/Eingaben!$D$8</f>
        <v>#DIV/0!</v>
      </c>
      <c r="N8941" s="46">
        <f>ABS(B8941-C8941)/Eingaben!$D$8</f>
        <v>0</v>
      </c>
      <c r="P8941">
        <f>D8941/3600000*G8941*100*100/Eingaben!$D$39*(A8941-A8940)/3600</f>
        <v>0</v>
      </c>
      <c r="R8941" s="91" t="e">
        <f>('Dichte Wasser'!$B$4*AVERAGE(B8941:C8941)^3+'Dichte Wasser'!$B$3*AVERAGE(B8941:C8941)^2+'Dichte Wasser'!$B$2*AVERAGE(B8941:C8941)+'Dichte Wasser'!$B$1)/1000</f>
        <v>#DIV/0!</v>
      </c>
      <c r="S8941" s="92" t="e">
        <f t="shared" si="563"/>
        <v>#DIV/0!</v>
      </c>
    </row>
    <row r="8942" spans="9:19" x14ac:dyDescent="0.25">
      <c r="I8942" s="45">
        <f t="shared" si="560"/>
        <v>0</v>
      </c>
      <c r="J8942" s="45">
        <f t="shared" si="561"/>
        <v>-13.92489392990414</v>
      </c>
      <c r="K8942" s="39" t="e">
        <f t="shared" si="562"/>
        <v>#DIV/0!</v>
      </c>
      <c r="L8942" s="46">
        <f>-J8942/Eingaben!$D$29</f>
        <v>0.95638835726756799</v>
      </c>
      <c r="M8942" s="44" t="e">
        <f>-K8942/Eingaben!$D$8</f>
        <v>#DIV/0!</v>
      </c>
      <c r="N8942" s="46">
        <f>ABS(B8942-C8942)/Eingaben!$D$8</f>
        <v>0</v>
      </c>
      <c r="P8942">
        <f>D8942/3600000*G8942*100*100/Eingaben!$D$39*(A8942-A8941)/3600</f>
        <v>0</v>
      </c>
      <c r="R8942" s="91" t="e">
        <f>('Dichte Wasser'!$B$4*AVERAGE(B8942:C8942)^3+'Dichte Wasser'!$B$3*AVERAGE(B8942:C8942)^2+'Dichte Wasser'!$B$2*AVERAGE(B8942:C8942)+'Dichte Wasser'!$B$1)/1000</f>
        <v>#DIV/0!</v>
      </c>
      <c r="S8942" s="92" t="e">
        <f t="shared" si="563"/>
        <v>#DIV/0!</v>
      </c>
    </row>
    <row r="8943" spans="9:19" x14ac:dyDescent="0.25">
      <c r="I8943" s="45">
        <f t="shared" si="560"/>
        <v>0</v>
      </c>
      <c r="J8943" s="45">
        <f t="shared" si="561"/>
        <v>-13.92489392990414</v>
      </c>
      <c r="K8943" s="39" t="e">
        <f t="shared" si="562"/>
        <v>#DIV/0!</v>
      </c>
      <c r="L8943" s="46">
        <f>-J8943/Eingaben!$D$29</f>
        <v>0.95638835726756799</v>
      </c>
      <c r="M8943" s="44" t="e">
        <f>-K8943/Eingaben!$D$8</f>
        <v>#DIV/0!</v>
      </c>
      <c r="N8943" s="46">
        <f>ABS(B8943-C8943)/Eingaben!$D$8</f>
        <v>0</v>
      </c>
      <c r="P8943">
        <f>D8943/3600000*G8943*100*100/Eingaben!$D$39*(A8943-A8942)/3600</f>
        <v>0</v>
      </c>
      <c r="R8943" s="91" t="e">
        <f>('Dichte Wasser'!$B$4*AVERAGE(B8943:C8943)^3+'Dichte Wasser'!$B$3*AVERAGE(B8943:C8943)^2+'Dichte Wasser'!$B$2*AVERAGE(B8943:C8943)+'Dichte Wasser'!$B$1)/1000</f>
        <v>#DIV/0!</v>
      </c>
      <c r="S8943" s="92" t="e">
        <f t="shared" si="563"/>
        <v>#DIV/0!</v>
      </c>
    </row>
    <row r="8944" spans="9:19" x14ac:dyDescent="0.25">
      <c r="I8944" s="45">
        <f t="shared" si="560"/>
        <v>0</v>
      </c>
      <c r="J8944" s="45">
        <f t="shared" si="561"/>
        <v>-13.92489392990414</v>
      </c>
      <c r="K8944" s="39" t="e">
        <f t="shared" si="562"/>
        <v>#DIV/0!</v>
      </c>
      <c r="L8944" s="46">
        <f>-J8944/Eingaben!$D$29</f>
        <v>0.95638835726756799</v>
      </c>
      <c r="M8944" s="44" t="e">
        <f>-K8944/Eingaben!$D$8</f>
        <v>#DIV/0!</v>
      </c>
      <c r="N8944" s="46">
        <f>ABS(B8944-C8944)/Eingaben!$D$8</f>
        <v>0</v>
      </c>
      <c r="P8944">
        <f>D8944/3600000*G8944*100*100/Eingaben!$D$39*(A8944-A8943)/3600</f>
        <v>0</v>
      </c>
      <c r="R8944" s="91" t="e">
        <f>('Dichte Wasser'!$B$4*AVERAGE(B8944:C8944)^3+'Dichte Wasser'!$B$3*AVERAGE(B8944:C8944)^2+'Dichte Wasser'!$B$2*AVERAGE(B8944:C8944)+'Dichte Wasser'!$B$1)/1000</f>
        <v>#DIV/0!</v>
      </c>
      <c r="S8944" s="92" t="e">
        <f t="shared" si="563"/>
        <v>#DIV/0!</v>
      </c>
    </row>
    <row r="8945" spans="9:19" x14ac:dyDescent="0.25">
      <c r="I8945" s="45">
        <f t="shared" si="560"/>
        <v>0</v>
      </c>
      <c r="J8945" s="45">
        <f t="shared" si="561"/>
        <v>-13.92489392990414</v>
      </c>
      <c r="K8945" s="39" t="e">
        <f t="shared" si="562"/>
        <v>#DIV/0!</v>
      </c>
      <c r="L8945" s="46">
        <f>-J8945/Eingaben!$D$29</f>
        <v>0.95638835726756799</v>
      </c>
      <c r="M8945" s="44" t="e">
        <f>-K8945/Eingaben!$D$8</f>
        <v>#DIV/0!</v>
      </c>
      <c r="N8945" s="46">
        <f>ABS(B8945-C8945)/Eingaben!$D$8</f>
        <v>0</v>
      </c>
      <c r="P8945">
        <f>D8945/3600000*G8945*100*100/Eingaben!$D$39*(A8945-A8944)/3600</f>
        <v>0</v>
      </c>
      <c r="R8945" s="91" t="e">
        <f>('Dichte Wasser'!$B$4*AVERAGE(B8945:C8945)^3+'Dichte Wasser'!$B$3*AVERAGE(B8945:C8945)^2+'Dichte Wasser'!$B$2*AVERAGE(B8945:C8945)+'Dichte Wasser'!$B$1)/1000</f>
        <v>#DIV/0!</v>
      </c>
      <c r="S8945" s="92" t="e">
        <f t="shared" si="563"/>
        <v>#DIV/0!</v>
      </c>
    </row>
    <row r="8946" spans="9:19" x14ac:dyDescent="0.25">
      <c r="I8946" s="45">
        <f t="shared" si="560"/>
        <v>0</v>
      </c>
      <c r="J8946" s="45">
        <f t="shared" si="561"/>
        <v>-13.92489392990414</v>
      </c>
      <c r="K8946" s="39" t="e">
        <f t="shared" si="562"/>
        <v>#DIV/0!</v>
      </c>
      <c r="L8946" s="46">
        <f>-J8946/Eingaben!$D$29</f>
        <v>0.95638835726756799</v>
      </c>
      <c r="M8946" s="44" t="e">
        <f>-K8946/Eingaben!$D$8</f>
        <v>#DIV/0!</v>
      </c>
      <c r="N8946" s="46">
        <f>ABS(B8946-C8946)/Eingaben!$D$8</f>
        <v>0</v>
      </c>
      <c r="P8946">
        <f>D8946/3600000*G8946*100*100/Eingaben!$D$39*(A8946-A8945)/3600</f>
        <v>0</v>
      </c>
      <c r="R8946" s="91" t="e">
        <f>('Dichte Wasser'!$B$4*AVERAGE(B8946:C8946)^3+'Dichte Wasser'!$B$3*AVERAGE(B8946:C8946)^2+'Dichte Wasser'!$B$2*AVERAGE(B8946:C8946)+'Dichte Wasser'!$B$1)/1000</f>
        <v>#DIV/0!</v>
      </c>
      <c r="S8946" s="92" t="e">
        <f t="shared" si="563"/>
        <v>#DIV/0!</v>
      </c>
    </row>
    <row r="8947" spans="9:19" x14ac:dyDescent="0.25">
      <c r="I8947" s="45">
        <f t="shared" si="560"/>
        <v>0</v>
      </c>
      <c r="J8947" s="45">
        <f t="shared" si="561"/>
        <v>-13.92489392990414</v>
      </c>
      <c r="K8947" s="39" t="e">
        <f t="shared" si="562"/>
        <v>#DIV/0!</v>
      </c>
      <c r="L8947" s="46">
        <f>-J8947/Eingaben!$D$29</f>
        <v>0.95638835726756799</v>
      </c>
      <c r="M8947" s="44" t="e">
        <f>-K8947/Eingaben!$D$8</f>
        <v>#DIV/0!</v>
      </c>
      <c r="N8947" s="46">
        <f>ABS(B8947-C8947)/Eingaben!$D$8</f>
        <v>0</v>
      </c>
      <c r="P8947">
        <f>D8947/3600000*G8947*100*100/Eingaben!$D$39*(A8947-A8946)/3600</f>
        <v>0</v>
      </c>
      <c r="R8947" s="91" t="e">
        <f>('Dichte Wasser'!$B$4*AVERAGE(B8947:C8947)^3+'Dichte Wasser'!$B$3*AVERAGE(B8947:C8947)^2+'Dichte Wasser'!$B$2*AVERAGE(B8947:C8947)+'Dichte Wasser'!$B$1)/1000</f>
        <v>#DIV/0!</v>
      </c>
      <c r="S8947" s="92" t="e">
        <f t="shared" si="563"/>
        <v>#DIV/0!</v>
      </c>
    </row>
    <row r="8948" spans="9:19" x14ac:dyDescent="0.25">
      <c r="I8948" s="45">
        <f t="shared" si="560"/>
        <v>0</v>
      </c>
      <c r="J8948" s="45">
        <f t="shared" si="561"/>
        <v>-13.92489392990414</v>
      </c>
      <c r="K8948" s="39" t="e">
        <f t="shared" si="562"/>
        <v>#DIV/0!</v>
      </c>
      <c r="L8948" s="46">
        <f>-J8948/Eingaben!$D$29</f>
        <v>0.95638835726756799</v>
      </c>
      <c r="M8948" s="44" t="e">
        <f>-K8948/Eingaben!$D$8</f>
        <v>#DIV/0!</v>
      </c>
      <c r="N8948" s="46">
        <f>ABS(B8948-C8948)/Eingaben!$D$8</f>
        <v>0</v>
      </c>
      <c r="P8948">
        <f>D8948/3600000*G8948*100*100/Eingaben!$D$39*(A8948-A8947)/3600</f>
        <v>0</v>
      </c>
      <c r="R8948" s="91" t="e">
        <f>('Dichte Wasser'!$B$4*AVERAGE(B8948:C8948)^3+'Dichte Wasser'!$B$3*AVERAGE(B8948:C8948)^2+'Dichte Wasser'!$B$2*AVERAGE(B8948:C8948)+'Dichte Wasser'!$B$1)/1000</f>
        <v>#DIV/0!</v>
      </c>
      <c r="S8948" s="92" t="e">
        <f t="shared" si="563"/>
        <v>#DIV/0!</v>
      </c>
    </row>
    <row r="8949" spans="9:19" x14ac:dyDescent="0.25">
      <c r="I8949" s="45">
        <f t="shared" si="560"/>
        <v>0</v>
      </c>
      <c r="J8949" s="45">
        <f t="shared" si="561"/>
        <v>-13.92489392990414</v>
      </c>
      <c r="K8949" s="39" t="e">
        <f t="shared" si="562"/>
        <v>#DIV/0!</v>
      </c>
      <c r="L8949" s="46">
        <f>-J8949/Eingaben!$D$29</f>
        <v>0.95638835726756799</v>
      </c>
      <c r="M8949" s="44" t="e">
        <f>-K8949/Eingaben!$D$8</f>
        <v>#DIV/0!</v>
      </c>
      <c r="N8949" s="46">
        <f>ABS(B8949-C8949)/Eingaben!$D$8</f>
        <v>0</v>
      </c>
      <c r="P8949">
        <f>D8949/3600000*G8949*100*100/Eingaben!$D$39*(A8949-A8948)/3600</f>
        <v>0</v>
      </c>
      <c r="R8949" s="91" t="e">
        <f>('Dichte Wasser'!$B$4*AVERAGE(B8949:C8949)^3+'Dichte Wasser'!$B$3*AVERAGE(B8949:C8949)^2+'Dichte Wasser'!$B$2*AVERAGE(B8949:C8949)+'Dichte Wasser'!$B$1)/1000</f>
        <v>#DIV/0!</v>
      </c>
      <c r="S8949" s="92" t="e">
        <f t="shared" si="563"/>
        <v>#DIV/0!</v>
      </c>
    </row>
    <row r="8950" spans="9:19" x14ac:dyDescent="0.25">
      <c r="I8950" s="45">
        <f t="shared" si="560"/>
        <v>0</v>
      </c>
      <c r="J8950" s="45">
        <f t="shared" si="561"/>
        <v>-13.92489392990414</v>
      </c>
      <c r="K8950" s="39" t="e">
        <f t="shared" si="562"/>
        <v>#DIV/0!</v>
      </c>
      <c r="L8950" s="46">
        <f>-J8950/Eingaben!$D$29</f>
        <v>0.95638835726756799</v>
      </c>
      <c r="M8950" s="44" t="e">
        <f>-K8950/Eingaben!$D$8</f>
        <v>#DIV/0!</v>
      </c>
      <c r="N8950" s="46">
        <f>ABS(B8950-C8950)/Eingaben!$D$8</f>
        <v>0</v>
      </c>
      <c r="P8950">
        <f>D8950/3600000*G8950*100*100/Eingaben!$D$39*(A8950-A8949)/3600</f>
        <v>0</v>
      </c>
      <c r="R8950" s="91" t="e">
        <f>('Dichte Wasser'!$B$4*AVERAGE(B8950:C8950)^3+'Dichte Wasser'!$B$3*AVERAGE(B8950:C8950)^2+'Dichte Wasser'!$B$2*AVERAGE(B8950:C8950)+'Dichte Wasser'!$B$1)/1000</f>
        <v>#DIV/0!</v>
      </c>
      <c r="S8950" s="92" t="e">
        <f t="shared" si="563"/>
        <v>#DIV/0!</v>
      </c>
    </row>
    <row r="8951" spans="9:19" x14ac:dyDescent="0.25">
      <c r="I8951" s="45">
        <f t="shared" si="560"/>
        <v>0</v>
      </c>
      <c r="J8951" s="45">
        <f t="shared" si="561"/>
        <v>-13.92489392990414</v>
      </c>
      <c r="K8951" s="39" t="e">
        <f t="shared" si="562"/>
        <v>#DIV/0!</v>
      </c>
      <c r="L8951" s="46">
        <f>-J8951/Eingaben!$D$29</f>
        <v>0.95638835726756799</v>
      </c>
      <c r="M8951" s="44" t="e">
        <f>-K8951/Eingaben!$D$8</f>
        <v>#DIV/0!</v>
      </c>
      <c r="N8951" s="46">
        <f>ABS(B8951-C8951)/Eingaben!$D$8</f>
        <v>0</v>
      </c>
      <c r="P8951">
        <f>D8951/3600000*G8951*100*100/Eingaben!$D$39*(A8951-A8950)/3600</f>
        <v>0</v>
      </c>
      <c r="R8951" s="91" t="e">
        <f>('Dichte Wasser'!$B$4*AVERAGE(B8951:C8951)^3+'Dichte Wasser'!$B$3*AVERAGE(B8951:C8951)^2+'Dichte Wasser'!$B$2*AVERAGE(B8951:C8951)+'Dichte Wasser'!$B$1)/1000</f>
        <v>#DIV/0!</v>
      </c>
      <c r="S8951" s="92" t="e">
        <f t="shared" si="563"/>
        <v>#DIV/0!</v>
      </c>
    </row>
    <row r="8952" spans="9:19" x14ac:dyDescent="0.25">
      <c r="I8952" s="45">
        <f t="shared" si="560"/>
        <v>0</v>
      </c>
      <c r="J8952" s="45">
        <f t="shared" si="561"/>
        <v>-13.92489392990414</v>
      </c>
      <c r="K8952" s="39" t="e">
        <f t="shared" si="562"/>
        <v>#DIV/0!</v>
      </c>
      <c r="L8952" s="46">
        <f>-J8952/Eingaben!$D$29</f>
        <v>0.95638835726756799</v>
      </c>
      <c r="M8952" s="44" t="e">
        <f>-K8952/Eingaben!$D$8</f>
        <v>#DIV/0!</v>
      </c>
      <c r="N8952" s="46">
        <f>ABS(B8952-C8952)/Eingaben!$D$8</f>
        <v>0</v>
      </c>
      <c r="P8952">
        <f>D8952/3600000*G8952*100*100/Eingaben!$D$39*(A8952-A8951)/3600</f>
        <v>0</v>
      </c>
      <c r="R8952" s="91" t="e">
        <f>('Dichte Wasser'!$B$4*AVERAGE(B8952:C8952)^3+'Dichte Wasser'!$B$3*AVERAGE(B8952:C8952)^2+'Dichte Wasser'!$B$2*AVERAGE(B8952:C8952)+'Dichte Wasser'!$B$1)/1000</f>
        <v>#DIV/0!</v>
      </c>
      <c r="S8952" s="92" t="e">
        <f t="shared" si="563"/>
        <v>#DIV/0!</v>
      </c>
    </row>
    <row r="8953" spans="9:19" x14ac:dyDescent="0.25">
      <c r="I8953" s="45">
        <f t="shared" si="560"/>
        <v>0</v>
      </c>
      <c r="J8953" s="45">
        <f t="shared" si="561"/>
        <v>-13.92489392990414</v>
      </c>
      <c r="K8953" s="39" t="e">
        <f t="shared" si="562"/>
        <v>#DIV/0!</v>
      </c>
      <c r="L8953" s="46">
        <f>-J8953/Eingaben!$D$29</f>
        <v>0.95638835726756799</v>
      </c>
      <c r="M8953" s="44" t="e">
        <f>-K8953/Eingaben!$D$8</f>
        <v>#DIV/0!</v>
      </c>
      <c r="N8953" s="46">
        <f>ABS(B8953-C8953)/Eingaben!$D$8</f>
        <v>0</v>
      </c>
      <c r="P8953">
        <f>D8953/3600000*G8953*100*100/Eingaben!$D$39*(A8953-A8952)/3600</f>
        <v>0</v>
      </c>
      <c r="R8953" s="91" t="e">
        <f>('Dichte Wasser'!$B$4*AVERAGE(B8953:C8953)^3+'Dichte Wasser'!$B$3*AVERAGE(B8953:C8953)^2+'Dichte Wasser'!$B$2*AVERAGE(B8953:C8953)+'Dichte Wasser'!$B$1)/1000</f>
        <v>#DIV/0!</v>
      </c>
      <c r="S8953" s="92" t="e">
        <f t="shared" si="563"/>
        <v>#DIV/0!</v>
      </c>
    </row>
    <row r="8954" spans="9:19" x14ac:dyDescent="0.25">
      <c r="I8954" s="45">
        <f t="shared" si="560"/>
        <v>0</v>
      </c>
      <c r="J8954" s="45">
        <f t="shared" si="561"/>
        <v>-13.92489392990414</v>
      </c>
      <c r="K8954" s="39" t="e">
        <f t="shared" si="562"/>
        <v>#DIV/0!</v>
      </c>
      <c r="L8954" s="46">
        <f>-J8954/Eingaben!$D$29</f>
        <v>0.95638835726756799</v>
      </c>
      <c r="M8954" s="44" t="e">
        <f>-K8954/Eingaben!$D$8</f>
        <v>#DIV/0!</v>
      </c>
      <c r="N8954" s="46">
        <f>ABS(B8954-C8954)/Eingaben!$D$8</f>
        <v>0</v>
      </c>
      <c r="P8954">
        <f>D8954/3600000*G8954*100*100/Eingaben!$D$39*(A8954-A8953)/3600</f>
        <v>0</v>
      </c>
      <c r="R8954" s="91" t="e">
        <f>('Dichte Wasser'!$B$4*AVERAGE(B8954:C8954)^3+'Dichte Wasser'!$B$3*AVERAGE(B8954:C8954)^2+'Dichte Wasser'!$B$2*AVERAGE(B8954:C8954)+'Dichte Wasser'!$B$1)/1000</f>
        <v>#DIV/0!</v>
      </c>
      <c r="S8954" s="92" t="e">
        <f t="shared" si="563"/>
        <v>#DIV/0!</v>
      </c>
    </row>
    <row r="8955" spans="9:19" x14ac:dyDescent="0.25">
      <c r="I8955" s="45">
        <f t="shared" si="560"/>
        <v>0</v>
      </c>
      <c r="J8955" s="45">
        <f t="shared" si="561"/>
        <v>-13.92489392990414</v>
      </c>
      <c r="K8955" s="39" t="e">
        <f t="shared" si="562"/>
        <v>#DIV/0!</v>
      </c>
      <c r="L8955" s="46">
        <f>-J8955/Eingaben!$D$29</f>
        <v>0.95638835726756799</v>
      </c>
      <c r="M8955" s="44" t="e">
        <f>-K8955/Eingaben!$D$8</f>
        <v>#DIV/0!</v>
      </c>
      <c r="N8955" s="46">
        <f>ABS(B8955-C8955)/Eingaben!$D$8</f>
        <v>0</v>
      </c>
      <c r="P8955">
        <f>D8955/3600000*G8955*100*100/Eingaben!$D$39*(A8955-A8954)/3600</f>
        <v>0</v>
      </c>
      <c r="R8955" s="91" t="e">
        <f>('Dichte Wasser'!$B$4*AVERAGE(B8955:C8955)^3+'Dichte Wasser'!$B$3*AVERAGE(B8955:C8955)^2+'Dichte Wasser'!$B$2*AVERAGE(B8955:C8955)+'Dichte Wasser'!$B$1)/1000</f>
        <v>#DIV/0!</v>
      </c>
      <c r="S8955" s="92" t="e">
        <f t="shared" si="563"/>
        <v>#DIV/0!</v>
      </c>
    </row>
    <row r="8956" spans="9:19" x14ac:dyDescent="0.25">
      <c r="I8956" s="45">
        <f t="shared" si="560"/>
        <v>0</v>
      </c>
      <c r="J8956" s="45">
        <f t="shared" si="561"/>
        <v>-13.92489392990414</v>
      </c>
      <c r="K8956" s="39" t="e">
        <f t="shared" si="562"/>
        <v>#DIV/0!</v>
      </c>
      <c r="L8956" s="46">
        <f>-J8956/Eingaben!$D$29</f>
        <v>0.95638835726756799</v>
      </c>
      <c r="M8956" s="44" t="e">
        <f>-K8956/Eingaben!$D$8</f>
        <v>#DIV/0!</v>
      </c>
      <c r="N8956" s="46">
        <f>ABS(B8956-C8956)/Eingaben!$D$8</f>
        <v>0</v>
      </c>
      <c r="P8956">
        <f>D8956/3600000*G8956*100*100/Eingaben!$D$39*(A8956-A8955)/3600</f>
        <v>0</v>
      </c>
      <c r="R8956" s="91" t="e">
        <f>('Dichte Wasser'!$B$4*AVERAGE(B8956:C8956)^3+'Dichte Wasser'!$B$3*AVERAGE(B8956:C8956)^2+'Dichte Wasser'!$B$2*AVERAGE(B8956:C8956)+'Dichte Wasser'!$B$1)/1000</f>
        <v>#DIV/0!</v>
      </c>
      <c r="S8956" s="92" t="e">
        <f t="shared" si="563"/>
        <v>#DIV/0!</v>
      </c>
    </row>
    <row r="8957" spans="9:19" x14ac:dyDescent="0.25">
      <c r="I8957" s="45">
        <f t="shared" si="560"/>
        <v>0</v>
      </c>
      <c r="J8957" s="45">
        <f t="shared" si="561"/>
        <v>-13.92489392990414</v>
      </c>
      <c r="K8957" s="39" t="e">
        <f t="shared" si="562"/>
        <v>#DIV/0!</v>
      </c>
      <c r="L8957" s="46">
        <f>-J8957/Eingaben!$D$29</f>
        <v>0.95638835726756799</v>
      </c>
      <c r="M8957" s="44" t="e">
        <f>-K8957/Eingaben!$D$8</f>
        <v>#DIV/0!</v>
      </c>
      <c r="N8957" s="46">
        <f>ABS(B8957-C8957)/Eingaben!$D$8</f>
        <v>0</v>
      </c>
      <c r="P8957">
        <f>D8957/3600000*G8957*100*100/Eingaben!$D$39*(A8957-A8956)/3600</f>
        <v>0</v>
      </c>
      <c r="R8957" s="91" t="e">
        <f>('Dichte Wasser'!$B$4*AVERAGE(B8957:C8957)^3+'Dichte Wasser'!$B$3*AVERAGE(B8957:C8957)^2+'Dichte Wasser'!$B$2*AVERAGE(B8957:C8957)+'Dichte Wasser'!$B$1)/1000</f>
        <v>#DIV/0!</v>
      </c>
      <c r="S8957" s="92" t="e">
        <f t="shared" si="563"/>
        <v>#DIV/0!</v>
      </c>
    </row>
    <row r="8958" spans="9:19" x14ac:dyDescent="0.25">
      <c r="I8958" s="45">
        <f t="shared" si="560"/>
        <v>0</v>
      </c>
      <c r="J8958" s="45">
        <f t="shared" si="561"/>
        <v>-13.92489392990414</v>
      </c>
      <c r="K8958" s="39" t="e">
        <f t="shared" si="562"/>
        <v>#DIV/0!</v>
      </c>
      <c r="L8958" s="46">
        <f>-J8958/Eingaben!$D$29</f>
        <v>0.95638835726756799</v>
      </c>
      <c r="M8958" s="44" t="e">
        <f>-K8958/Eingaben!$D$8</f>
        <v>#DIV/0!</v>
      </c>
      <c r="N8958" s="46">
        <f>ABS(B8958-C8958)/Eingaben!$D$8</f>
        <v>0</v>
      </c>
      <c r="P8958">
        <f>D8958/3600000*G8958*100*100/Eingaben!$D$39*(A8958-A8957)/3600</f>
        <v>0</v>
      </c>
      <c r="R8958" s="91" t="e">
        <f>('Dichte Wasser'!$B$4*AVERAGE(B8958:C8958)^3+'Dichte Wasser'!$B$3*AVERAGE(B8958:C8958)^2+'Dichte Wasser'!$B$2*AVERAGE(B8958:C8958)+'Dichte Wasser'!$B$1)/1000</f>
        <v>#DIV/0!</v>
      </c>
      <c r="S8958" s="92" t="e">
        <f t="shared" si="563"/>
        <v>#DIV/0!</v>
      </c>
    </row>
    <row r="8959" spans="9:19" x14ac:dyDescent="0.25">
      <c r="I8959" s="45">
        <f t="shared" si="560"/>
        <v>0</v>
      </c>
      <c r="J8959" s="45">
        <f t="shared" si="561"/>
        <v>-13.92489392990414</v>
      </c>
      <c r="K8959" s="39" t="e">
        <f t="shared" si="562"/>
        <v>#DIV/0!</v>
      </c>
      <c r="L8959" s="46">
        <f>-J8959/Eingaben!$D$29</f>
        <v>0.95638835726756799</v>
      </c>
      <c r="M8959" s="44" t="e">
        <f>-K8959/Eingaben!$D$8</f>
        <v>#DIV/0!</v>
      </c>
      <c r="N8959" s="46">
        <f>ABS(B8959-C8959)/Eingaben!$D$8</f>
        <v>0</v>
      </c>
      <c r="P8959">
        <f>D8959/3600000*G8959*100*100/Eingaben!$D$39*(A8959-A8958)/3600</f>
        <v>0</v>
      </c>
      <c r="R8959" s="91" t="e">
        <f>('Dichte Wasser'!$B$4*AVERAGE(B8959:C8959)^3+'Dichte Wasser'!$B$3*AVERAGE(B8959:C8959)^2+'Dichte Wasser'!$B$2*AVERAGE(B8959:C8959)+'Dichte Wasser'!$B$1)/1000</f>
        <v>#DIV/0!</v>
      </c>
      <c r="S8959" s="92" t="e">
        <f t="shared" si="563"/>
        <v>#DIV/0!</v>
      </c>
    </row>
    <row r="8960" spans="9:19" x14ac:dyDescent="0.25">
      <c r="I8960" s="45">
        <f t="shared" si="560"/>
        <v>0</v>
      </c>
      <c r="J8960" s="45">
        <f t="shared" si="561"/>
        <v>-13.92489392990414</v>
      </c>
      <c r="K8960" s="39" t="e">
        <f t="shared" si="562"/>
        <v>#DIV/0!</v>
      </c>
      <c r="L8960" s="46">
        <f>-J8960/Eingaben!$D$29</f>
        <v>0.95638835726756799</v>
      </c>
      <c r="M8960" s="44" t="e">
        <f>-K8960/Eingaben!$D$8</f>
        <v>#DIV/0!</v>
      </c>
      <c r="N8960" s="46">
        <f>ABS(B8960-C8960)/Eingaben!$D$8</f>
        <v>0</v>
      </c>
      <c r="P8960">
        <f>D8960/3600000*G8960*100*100/Eingaben!$D$39*(A8960-A8959)/3600</f>
        <v>0</v>
      </c>
      <c r="R8960" s="91" t="e">
        <f>('Dichte Wasser'!$B$4*AVERAGE(B8960:C8960)^3+'Dichte Wasser'!$B$3*AVERAGE(B8960:C8960)^2+'Dichte Wasser'!$B$2*AVERAGE(B8960:C8960)+'Dichte Wasser'!$B$1)/1000</f>
        <v>#DIV/0!</v>
      </c>
      <c r="S8960" s="92" t="e">
        <f t="shared" si="563"/>
        <v>#DIV/0!</v>
      </c>
    </row>
    <row r="8961" spans="9:19" x14ac:dyDescent="0.25">
      <c r="I8961" s="45">
        <f t="shared" si="560"/>
        <v>0</v>
      </c>
      <c r="J8961" s="45">
        <f t="shared" si="561"/>
        <v>-13.92489392990414</v>
      </c>
      <c r="K8961" s="39" t="e">
        <f t="shared" si="562"/>
        <v>#DIV/0!</v>
      </c>
      <c r="L8961" s="46">
        <f>-J8961/Eingaben!$D$29</f>
        <v>0.95638835726756799</v>
      </c>
      <c r="M8961" s="44" t="e">
        <f>-K8961/Eingaben!$D$8</f>
        <v>#DIV/0!</v>
      </c>
      <c r="N8961" s="46">
        <f>ABS(B8961-C8961)/Eingaben!$D$8</f>
        <v>0</v>
      </c>
      <c r="P8961">
        <f>D8961/3600000*G8961*100*100/Eingaben!$D$39*(A8961-A8960)/3600</f>
        <v>0</v>
      </c>
      <c r="R8961" s="91" t="e">
        <f>('Dichte Wasser'!$B$4*AVERAGE(B8961:C8961)^3+'Dichte Wasser'!$B$3*AVERAGE(B8961:C8961)^2+'Dichte Wasser'!$B$2*AVERAGE(B8961:C8961)+'Dichte Wasser'!$B$1)/1000</f>
        <v>#DIV/0!</v>
      </c>
      <c r="S8961" s="92" t="e">
        <f t="shared" si="563"/>
        <v>#DIV/0!</v>
      </c>
    </row>
    <row r="8962" spans="9:19" x14ac:dyDescent="0.25">
      <c r="I8962" s="45">
        <f t="shared" si="560"/>
        <v>0</v>
      </c>
      <c r="J8962" s="45">
        <f t="shared" si="561"/>
        <v>-13.92489392990414</v>
      </c>
      <c r="K8962" s="39" t="e">
        <f t="shared" si="562"/>
        <v>#DIV/0!</v>
      </c>
      <c r="L8962" s="46">
        <f>-J8962/Eingaben!$D$29</f>
        <v>0.95638835726756799</v>
      </c>
      <c r="M8962" s="44" t="e">
        <f>-K8962/Eingaben!$D$8</f>
        <v>#DIV/0!</v>
      </c>
      <c r="N8962" s="46">
        <f>ABS(B8962-C8962)/Eingaben!$D$8</f>
        <v>0</v>
      </c>
      <c r="P8962">
        <f>D8962/3600000*G8962*100*100/Eingaben!$D$39*(A8962-A8961)/3600</f>
        <v>0</v>
      </c>
      <c r="R8962" s="91" t="e">
        <f>('Dichte Wasser'!$B$4*AVERAGE(B8962:C8962)^3+'Dichte Wasser'!$B$3*AVERAGE(B8962:C8962)^2+'Dichte Wasser'!$B$2*AVERAGE(B8962:C8962)+'Dichte Wasser'!$B$1)/1000</f>
        <v>#DIV/0!</v>
      </c>
      <c r="S8962" s="92" t="e">
        <f t="shared" si="563"/>
        <v>#DIV/0!</v>
      </c>
    </row>
    <row r="8963" spans="9:19" x14ac:dyDescent="0.25">
      <c r="I8963" s="45">
        <f t="shared" si="560"/>
        <v>0</v>
      </c>
      <c r="J8963" s="45">
        <f t="shared" si="561"/>
        <v>-13.92489392990414</v>
      </c>
      <c r="K8963" s="39" t="e">
        <f t="shared" si="562"/>
        <v>#DIV/0!</v>
      </c>
      <c r="L8963" s="46">
        <f>-J8963/Eingaben!$D$29</f>
        <v>0.95638835726756799</v>
      </c>
      <c r="M8963" s="44" t="e">
        <f>-K8963/Eingaben!$D$8</f>
        <v>#DIV/0!</v>
      </c>
      <c r="N8963" s="46">
        <f>ABS(B8963-C8963)/Eingaben!$D$8</f>
        <v>0</v>
      </c>
      <c r="P8963">
        <f>D8963/3600000*G8963*100*100/Eingaben!$D$39*(A8963-A8962)/3600</f>
        <v>0</v>
      </c>
      <c r="R8963" s="91" t="e">
        <f>('Dichte Wasser'!$B$4*AVERAGE(B8963:C8963)^3+'Dichte Wasser'!$B$3*AVERAGE(B8963:C8963)^2+'Dichte Wasser'!$B$2*AVERAGE(B8963:C8963)+'Dichte Wasser'!$B$1)/1000</f>
        <v>#DIV/0!</v>
      </c>
      <c r="S8963" s="92" t="e">
        <f t="shared" si="563"/>
        <v>#DIV/0!</v>
      </c>
    </row>
    <row r="8964" spans="9:19" x14ac:dyDescent="0.25">
      <c r="I8964" s="45">
        <f t="shared" si="560"/>
        <v>0</v>
      </c>
      <c r="J8964" s="45">
        <f t="shared" si="561"/>
        <v>-13.92489392990414</v>
      </c>
      <c r="K8964" s="39" t="e">
        <f t="shared" si="562"/>
        <v>#DIV/0!</v>
      </c>
      <c r="L8964" s="46">
        <f>-J8964/Eingaben!$D$29</f>
        <v>0.95638835726756799</v>
      </c>
      <c r="M8964" s="44" t="e">
        <f>-K8964/Eingaben!$D$8</f>
        <v>#DIV/0!</v>
      </c>
      <c r="N8964" s="46">
        <f>ABS(B8964-C8964)/Eingaben!$D$8</f>
        <v>0</v>
      </c>
      <c r="P8964">
        <f>D8964/3600000*G8964*100*100/Eingaben!$D$39*(A8964-A8963)/3600</f>
        <v>0</v>
      </c>
      <c r="R8964" s="91" t="e">
        <f>('Dichte Wasser'!$B$4*AVERAGE(B8964:C8964)^3+'Dichte Wasser'!$B$3*AVERAGE(B8964:C8964)^2+'Dichte Wasser'!$B$2*AVERAGE(B8964:C8964)+'Dichte Wasser'!$B$1)/1000</f>
        <v>#DIV/0!</v>
      </c>
      <c r="S8964" s="92" t="e">
        <f t="shared" si="563"/>
        <v>#DIV/0!</v>
      </c>
    </row>
    <row r="8965" spans="9:19" x14ac:dyDescent="0.25">
      <c r="I8965" s="45">
        <f t="shared" si="560"/>
        <v>0</v>
      </c>
      <c r="J8965" s="45">
        <f t="shared" si="561"/>
        <v>-13.92489392990414</v>
      </c>
      <c r="K8965" s="39" t="e">
        <f t="shared" si="562"/>
        <v>#DIV/0!</v>
      </c>
      <c r="L8965" s="46">
        <f>-J8965/Eingaben!$D$29</f>
        <v>0.95638835726756799</v>
      </c>
      <c r="M8965" s="44" t="e">
        <f>-K8965/Eingaben!$D$8</f>
        <v>#DIV/0!</v>
      </c>
      <c r="N8965" s="46">
        <f>ABS(B8965-C8965)/Eingaben!$D$8</f>
        <v>0</v>
      </c>
      <c r="P8965">
        <f>D8965/3600000*G8965*100*100/Eingaben!$D$39*(A8965-A8964)/3600</f>
        <v>0</v>
      </c>
      <c r="R8965" s="91" t="e">
        <f>('Dichte Wasser'!$B$4*AVERAGE(B8965:C8965)^3+'Dichte Wasser'!$B$3*AVERAGE(B8965:C8965)^2+'Dichte Wasser'!$B$2*AVERAGE(B8965:C8965)+'Dichte Wasser'!$B$1)/1000</f>
        <v>#DIV/0!</v>
      </c>
      <c r="S8965" s="92" t="e">
        <f t="shared" si="563"/>
        <v>#DIV/0!</v>
      </c>
    </row>
    <row r="8966" spans="9:19" x14ac:dyDescent="0.25">
      <c r="I8966" s="45">
        <f t="shared" si="560"/>
        <v>0</v>
      </c>
      <c r="J8966" s="45">
        <f t="shared" si="561"/>
        <v>-13.92489392990414</v>
      </c>
      <c r="K8966" s="39" t="e">
        <f t="shared" si="562"/>
        <v>#DIV/0!</v>
      </c>
      <c r="L8966" s="46">
        <f>-J8966/Eingaben!$D$29</f>
        <v>0.95638835726756799</v>
      </c>
      <c r="M8966" s="44" t="e">
        <f>-K8966/Eingaben!$D$8</f>
        <v>#DIV/0!</v>
      </c>
      <c r="N8966" s="46">
        <f>ABS(B8966-C8966)/Eingaben!$D$8</f>
        <v>0</v>
      </c>
      <c r="P8966">
        <f>D8966/3600000*G8966*100*100/Eingaben!$D$39*(A8966-A8965)/3600</f>
        <v>0</v>
      </c>
      <c r="R8966" s="91" t="e">
        <f>('Dichte Wasser'!$B$4*AVERAGE(B8966:C8966)^3+'Dichte Wasser'!$B$3*AVERAGE(B8966:C8966)^2+'Dichte Wasser'!$B$2*AVERAGE(B8966:C8966)+'Dichte Wasser'!$B$1)/1000</f>
        <v>#DIV/0!</v>
      </c>
      <c r="S8966" s="92" t="e">
        <f t="shared" si="563"/>
        <v>#DIV/0!</v>
      </c>
    </row>
    <row r="8967" spans="9:19" x14ac:dyDescent="0.25">
      <c r="I8967" s="45">
        <f t="shared" si="560"/>
        <v>0</v>
      </c>
      <c r="J8967" s="45">
        <f t="shared" si="561"/>
        <v>-13.92489392990414</v>
      </c>
      <c r="K8967" s="39" t="e">
        <f t="shared" si="562"/>
        <v>#DIV/0!</v>
      </c>
      <c r="L8967" s="46">
        <f>-J8967/Eingaben!$D$29</f>
        <v>0.95638835726756799</v>
      </c>
      <c r="M8967" s="44" t="e">
        <f>-K8967/Eingaben!$D$8</f>
        <v>#DIV/0!</v>
      </c>
      <c r="N8967" s="46">
        <f>ABS(B8967-C8967)/Eingaben!$D$8</f>
        <v>0</v>
      </c>
      <c r="P8967">
        <f>D8967/3600000*G8967*100*100/Eingaben!$D$39*(A8967-A8966)/3600</f>
        <v>0</v>
      </c>
      <c r="R8967" s="91" t="e">
        <f>('Dichte Wasser'!$B$4*AVERAGE(B8967:C8967)^3+'Dichte Wasser'!$B$3*AVERAGE(B8967:C8967)^2+'Dichte Wasser'!$B$2*AVERAGE(B8967:C8967)+'Dichte Wasser'!$B$1)/1000</f>
        <v>#DIV/0!</v>
      </c>
      <c r="S8967" s="92" t="e">
        <f t="shared" si="563"/>
        <v>#DIV/0!</v>
      </c>
    </row>
    <row r="8968" spans="9:19" x14ac:dyDescent="0.25">
      <c r="I8968" s="45">
        <f t="shared" si="560"/>
        <v>0</v>
      </c>
      <c r="J8968" s="45">
        <f t="shared" si="561"/>
        <v>-13.92489392990414</v>
      </c>
      <c r="K8968" s="39" t="e">
        <f t="shared" si="562"/>
        <v>#DIV/0!</v>
      </c>
      <c r="L8968" s="46">
        <f>-J8968/Eingaben!$D$29</f>
        <v>0.95638835726756799</v>
      </c>
      <c r="M8968" s="44" t="e">
        <f>-K8968/Eingaben!$D$8</f>
        <v>#DIV/0!</v>
      </c>
      <c r="N8968" s="46">
        <f>ABS(B8968-C8968)/Eingaben!$D$8</f>
        <v>0</v>
      </c>
      <c r="P8968">
        <f>D8968/3600000*G8968*100*100/Eingaben!$D$39*(A8968-A8967)/3600</f>
        <v>0</v>
      </c>
      <c r="R8968" s="91" t="e">
        <f>('Dichte Wasser'!$B$4*AVERAGE(B8968:C8968)^3+'Dichte Wasser'!$B$3*AVERAGE(B8968:C8968)^2+'Dichte Wasser'!$B$2*AVERAGE(B8968:C8968)+'Dichte Wasser'!$B$1)/1000</f>
        <v>#DIV/0!</v>
      </c>
      <c r="S8968" s="92" t="e">
        <f t="shared" si="563"/>
        <v>#DIV/0!</v>
      </c>
    </row>
    <row r="8969" spans="9:19" x14ac:dyDescent="0.25">
      <c r="I8969" s="45">
        <f t="shared" si="560"/>
        <v>0</v>
      </c>
      <c r="J8969" s="45">
        <f t="shared" si="561"/>
        <v>-13.92489392990414</v>
      </c>
      <c r="K8969" s="39" t="e">
        <f t="shared" si="562"/>
        <v>#DIV/0!</v>
      </c>
      <c r="L8969" s="46">
        <f>-J8969/Eingaben!$D$29</f>
        <v>0.95638835726756799</v>
      </c>
      <c r="M8969" s="44" t="e">
        <f>-K8969/Eingaben!$D$8</f>
        <v>#DIV/0!</v>
      </c>
      <c r="N8969" s="46">
        <f>ABS(B8969-C8969)/Eingaben!$D$8</f>
        <v>0</v>
      </c>
      <c r="P8969">
        <f>D8969/3600000*G8969*100*100/Eingaben!$D$39*(A8969-A8968)/3600</f>
        <v>0</v>
      </c>
      <c r="R8969" s="91" t="e">
        <f>('Dichte Wasser'!$B$4*AVERAGE(B8969:C8969)^3+'Dichte Wasser'!$B$3*AVERAGE(B8969:C8969)^2+'Dichte Wasser'!$B$2*AVERAGE(B8969:C8969)+'Dichte Wasser'!$B$1)/1000</f>
        <v>#DIV/0!</v>
      </c>
      <c r="S8969" s="92" t="e">
        <f t="shared" si="563"/>
        <v>#DIV/0!</v>
      </c>
    </row>
    <row r="8970" spans="9:19" x14ac:dyDescent="0.25">
      <c r="I8970" s="45">
        <f t="shared" si="560"/>
        <v>0</v>
      </c>
      <c r="J8970" s="45">
        <f t="shared" si="561"/>
        <v>-13.92489392990414</v>
      </c>
      <c r="K8970" s="39" t="e">
        <f t="shared" si="562"/>
        <v>#DIV/0!</v>
      </c>
      <c r="L8970" s="46">
        <f>-J8970/Eingaben!$D$29</f>
        <v>0.95638835726756799</v>
      </c>
      <c r="M8970" s="44" t="e">
        <f>-K8970/Eingaben!$D$8</f>
        <v>#DIV/0!</v>
      </c>
      <c r="N8970" s="46">
        <f>ABS(B8970-C8970)/Eingaben!$D$8</f>
        <v>0</v>
      </c>
      <c r="P8970">
        <f>D8970/3600000*G8970*100*100/Eingaben!$D$39*(A8970-A8969)/3600</f>
        <v>0</v>
      </c>
      <c r="R8970" s="91" t="e">
        <f>('Dichte Wasser'!$B$4*AVERAGE(B8970:C8970)^3+'Dichte Wasser'!$B$3*AVERAGE(B8970:C8970)^2+'Dichte Wasser'!$B$2*AVERAGE(B8970:C8970)+'Dichte Wasser'!$B$1)/1000</f>
        <v>#DIV/0!</v>
      </c>
      <c r="S8970" s="92" t="e">
        <f t="shared" si="563"/>
        <v>#DIV/0!</v>
      </c>
    </row>
    <row r="8971" spans="9:19" x14ac:dyDescent="0.25">
      <c r="I8971" s="45">
        <f t="shared" si="560"/>
        <v>0</v>
      </c>
      <c r="J8971" s="45">
        <f t="shared" si="561"/>
        <v>-13.92489392990414</v>
      </c>
      <c r="K8971" s="39" t="e">
        <f t="shared" si="562"/>
        <v>#DIV/0!</v>
      </c>
      <c r="L8971" s="46">
        <f>-J8971/Eingaben!$D$29</f>
        <v>0.95638835726756799</v>
      </c>
      <c r="M8971" s="44" t="e">
        <f>-K8971/Eingaben!$D$8</f>
        <v>#DIV/0!</v>
      </c>
      <c r="N8971" s="46">
        <f>ABS(B8971-C8971)/Eingaben!$D$8</f>
        <v>0</v>
      </c>
      <c r="P8971">
        <f>D8971/3600000*G8971*100*100/Eingaben!$D$39*(A8971-A8970)/3600</f>
        <v>0</v>
      </c>
      <c r="R8971" s="91" t="e">
        <f>('Dichte Wasser'!$B$4*AVERAGE(B8971:C8971)^3+'Dichte Wasser'!$B$3*AVERAGE(B8971:C8971)^2+'Dichte Wasser'!$B$2*AVERAGE(B8971:C8971)+'Dichte Wasser'!$B$1)/1000</f>
        <v>#DIV/0!</v>
      </c>
      <c r="S8971" s="92" t="e">
        <f t="shared" si="563"/>
        <v>#DIV/0!</v>
      </c>
    </row>
    <row r="8972" spans="9:19" x14ac:dyDescent="0.25">
      <c r="I8972" s="45">
        <f t="shared" si="560"/>
        <v>0</v>
      </c>
      <c r="J8972" s="45">
        <f t="shared" si="561"/>
        <v>-13.92489392990414</v>
      </c>
      <c r="K8972" s="39" t="e">
        <f t="shared" si="562"/>
        <v>#DIV/0!</v>
      </c>
      <c r="L8972" s="46">
        <f>-J8972/Eingaben!$D$29</f>
        <v>0.95638835726756799</v>
      </c>
      <c r="M8972" s="44" t="e">
        <f>-K8972/Eingaben!$D$8</f>
        <v>#DIV/0!</v>
      </c>
      <c r="N8972" s="46">
        <f>ABS(B8972-C8972)/Eingaben!$D$8</f>
        <v>0</v>
      </c>
      <c r="P8972">
        <f>D8972/3600000*G8972*100*100/Eingaben!$D$39*(A8972-A8971)/3600</f>
        <v>0</v>
      </c>
      <c r="R8972" s="91" t="e">
        <f>('Dichte Wasser'!$B$4*AVERAGE(B8972:C8972)^3+'Dichte Wasser'!$B$3*AVERAGE(B8972:C8972)^2+'Dichte Wasser'!$B$2*AVERAGE(B8972:C8972)+'Dichte Wasser'!$B$1)/1000</f>
        <v>#DIV/0!</v>
      </c>
      <c r="S8972" s="92" t="e">
        <f t="shared" si="563"/>
        <v>#DIV/0!</v>
      </c>
    </row>
    <row r="8973" spans="9:19" x14ac:dyDescent="0.25">
      <c r="I8973" s="45">
        <f t="shared" si="560"/>
        <v>0</v>
      </c>
      <c r="J8973" s="45">
        <f t="shared" si="561"/>
        <v>-13.92489392990414</v>
      </c>
      <c r="K8973" s="39" t="e">
        <f t="shared" si="562"/>
        <v>#DIV/0!</v>
      </c>
      <c r="L8973" s="46">
        <f>-J8973/Eingaben!$D$29</f>
        <v>0.95638835726756799</v>
      </c>
      <c r="M8973" s="44" t="e">
        <f>-K8973/Eingaben!$D$8</f>
        <v>#DIV/0!</v>
      </c>
      <c r="N8973" s="46">
        <f>ABS(B8973-C8973)/Eingaben!$D$8</f>
        <v>0</v>
      </c>
      <c r="P8973">
        <f>D8973/3600000*G8973*100*100/Eingaben!$D$39*(A8973-A8972)/3600</f>
        <v>0</v>
      </c>
      <c r="R8973" s="91" t="e">
        <f>('Dichte Wasser'!$B$4*AVERAGE(B8973:C8973)^3+'Dichte Wasser'!$B$3*AVERAGE(B8973:C8973)^2+'Dichte Wasser'!$B$2*AVERAGE(B8973:C8973)+'Dichte Wasser'!$B$1)/1000</f>
        <v>#DIV/0!</v>
      </c>
      <c r="S8973" s="92" t="e">
        <f t="shared" si="563"/>
        <v>#DIV/0!</v>
      </c>
    </row>
    <row r="8974" spans="9:19" x14ac:dyDescent="0.25">
      <c r="I8974" s="45">
        <f t="shared" si="560"/>
        <v>0</v>
      </c>
      <c r="J8974" s="45">
        <f t="shared" si="561"/>
        <v>-13.92489392990414</v>
      </c>
      <c r="K8974" s="39" t="e">
        <f t="shared" si="562"/>
        <v>#DIV/0!</v>
      </c>
      <c r="L8974" s="46">
        <f>-J8974/Eingaben!$D$29</f>
        <v>0.95638835726756799</v>
      </c>
      <c r="M8974" s="44" t="e">
        <f>-K8974/Eingaben!$D$8</f>
        <v>#DIV/0!</v>
      </c>
      <c r="N8974" s="46">
        <f>ABS(B8974-C8974)/Eingaben!$D$8</f>
        <v>0</v>
      </c>
      <c r="P8974">
        <f>D8974/3600000*G8974*100*100/Eingaben!$D$39*(A8974-A8973)/3600</f>
        <v>0</v>
      </c>
      <c r="R8974" s="91" t="e">
        <f>('Dichte Wasser'!$B$4*AVERAGE(B8974:C8974)^3+'Dichte Wasser'!$B$3*AVERAGE(B8974:C8974)^2+'Dichte Wasser'!$B$2*AVERAGE(B8974:C8974)+'Dichte Wasser'!$B$1)/1000</f>
        <v>#DIV/0!</v>
      </c>
      <c r="S8974" s="92" t="e">
        <f t="shared" si="563"/>
        <v>#DIV/0!</v>
      </c>
    </row>
    <row r="8975" spans="9:19" x14ac:dyDescent="0.25">
      <c r="I8975" s="45">
        <f t="shared" si="560"/>
        <v>0</v>
      </c>
      <c r="J8975" s="45">
        <f t="shared" si="561"/>
        <v>-13.92489392990414</v>
      </c>
      <c r="K8975" s="39" t="e">
        <f t="shared" si="562"/>
        <v>#DIV/0!</v>
      </c>
      <c r="L8975" s="46">
        <f>-J8975/Eingaben!$D$29</f>
        <v>0.95638835726756799</v>
      </c>
      <c r="M8975" s="44" t="e">
        <f>-K8975/Eingaben!$D$8</f>
        <v>#DIV/0!</v>
      </c>
      <c r="N8975" s="46">
        <f>ABS(B8975-C8975)/Eingaben!$D$8</f>
        <v>0</v>
      </c>
      <c r="P8975">
        <f>D8975/3600000*G8975*100*100/Eingaben!$D$39*(A8975-A8974)/3600</f>
        <v>0</v>
      </c>
      <c r="R8975" s="91" t="e">
        <f>('Dichte Wasser'!$B$4*AVERAGE(B8975:C8975)^3+'Dichte Wasser'!$B$3*AVERAGE(B8975:C8975)^2+'Dichte Wasser'!$B$2*AVERAGE(B8975:C8975)+'Dichte Wasser'!$B$1)/1000</f>
        <v>#DIV/0!</v>
      </c>
      <c r="S8975" s="92" t="e">
        <f t="shared" si="563"/>
        <v>#DIV/0!</v>
      </c>
    </row>
    <row r="8976" spans="9:19" x14ac:dyDescent="0.25">
      <c r="I8976" s="45">
        <f t="shared" si="560"/>
        <v>0</v>
      </c>
      <c r="J8976" s="45">
        <f t="shared" si="561"/>
        <v>-13.92489392990414</v>
      </c>
      <c r="K8976" s="39" t="e">
        <f t="shared" si="562"/>
        <v>#DIV/0!</v>
      </c>
      <c r="L8976" s="46">
        <f>-J8976/Eingaben!$D$29</f>
        <v>0.95638835726756799</v>
      </c>
      <c r="M8976" s="44" t="e">
        <f>-K8976/Eingaben!$D$8</f>
        <v>#DIV/0!</v>
      </c>
      <c r="N8976" s="46">
        <f>ABS(B8976-C8976)/Eingaben!$D$8</f>
        <v>0</v>
      </c>
      <c r="P8976">
        <f>D8976/3600000*G8976*100*100/Eingaben!$D$39*(A8976-A8975)/3600</f>
        <v>0</v>
      </c>
      <c r="R8976" s="91" t="e">
        <f>('Dichte Wasser'!$B$4*AVERAGE(B8976:C8976)^3+'Dichte Wasser'!$B$3*AVERAGE(B8976:C8976)^2+'Dichte Wasser'!$B$2*AVERAGE(B8976:C8976)+'Dichte Wasser'!$B$1)/1000</f>
        <v>#DIV/0!</v>
      </c>
      <c r="S8976" s="92" t="e">
        <f t="shared" si="563"/>
        <v>#DIV/0!</v>
      </c>
    </row>
    <row r="8977" spans="9:19" x14ac:dyDescent="0.25">
      <c r="I8977" s="45">
        <f t="shared" si="560"/>
        <v>0</v>
      </c>
      <c r="J8977" s="45">
        <f t="shared" si="561"/>
        <v>-13.92489392990414</v>
      </c>
      <c r="K8977" s="39" t="e">
        <f t="shared" si="562"/>
        <v>#DIV/0!</v>
      </c>
      <c r="L8977" s="46">
        <f>-J8977/Eingaben!$D$29</f>
        <v>0.95638835726756799</v>
      </c>
      <c r="M8977" s="44" t="e">
        <f>-K8977/Eingaben!$D$8</f>
        <v>#DIV/0!</v>
      </c>
      <c r="N8977" s="46">
        <f>ABS(B8977-C8977)/Eingaben!$D$8</f>
        <v>0</v>
      </c>
      <c r="P8977">
        <f>D8977/3600000*G8977*100*100/Eingaben!$D$39*(A8977-A8976)/3600</f>
        <v>0</v>
      </c>
      <c r="R8977" s="91" t="e">
        <f>('Dichte Wasser'!$B$4*AVERAGE(B8977:C8977)^3+'Dichte Wasser'!$B$3*AVERAGE(B8977:C8977)^2+'Dichte Wasser'!$B$2*AVERAGE(B8977:C8977)+'Dichte Wasser'!$B$1)/1000</f>
        <v>#DIV/0!</v>
      </c>
      <c r="S8977" s="92" t="e">
        <f t="shared" si="563"/>
        <v>#DIV/0!</v>
      </c>
    </row>
    <row r="8978" spans="9:19" x14ac:dyDescent="0.25">
      <c r="I8978" s="45">
        <f t="shared" si="560"/>
        <v>0</v>
      </c>
      <c r="J8978" s="45">
        <f t="shared" si="561"/>
        <v>-13.92489392990414</v>
      </c>
      <c r="K8978" s="39" t="e">
        <f t="shared" si="562"/>
        <v>#DIV/0!</v>
      </c>
      <c r="L8978" s="46">
        <f>-J8978/Eingaben!$D$29</f>
        <v>0.95638835726756799</v>
      </c>
      <c r="M8978" s="44" t="e">
        <f>-K8978/Eingaben!$D$8</f>
        <v>#DIV/0!</v>
      </c>
      <c r="N8978" s="46">
        <f>ABS(B8978-C8978)/Eingaben!$D$8</f>
        <v>0</v>
      </c>
      <c r="P8978">
        <f>D8978/3600000*G8978*100*100/Eingaben!$D$39*(A8978-A8977)/3600</f>
        <v>0</v>
      </c>
      <c r="R8978" s="91" t="e">
        <f>('Dichte Wasser'!$B$4*AVERAGE(B8978:C8978)^3+'Dichte Wasser'!$B$3*AVERAGE(B8978:C8978)^2+'Dichte Wasser'!$B$2*AVERAGE(B8978:C8978)+'Dichte Wasser'!$B$1)/1000</f>
        <v>#DIV/0!</v>
      </c>
      <c r="S8978" s="92" t="e">
        <f t="shared" si="563"/>
        <v>#DIV/0!</v>
      </c>
    </row>
    <row r="8979" spans="9:19" x14ac:dyDescent="0.25">
      <c r="I8979" s="45">
        <f t="shared" si="560"/>
        <v>0</v>
      </c>
      <c r="J8979" s="45">
        <f t="shared" si="561"/>
        <v>-13.92489392990414</v>
      </c>
      <c r="K8979" s="39" t="e">
        <f t="shared" si="562"/>
        <v>#DIV/0!</v>
      </c>
      <c r="L8979" s="46">
        <f>-J8979/Eingaben!$D$29</f>
        <v>0.95638835726756799</v>
      </c>
      <c r="M8979" s="44" t="e">
        <f>-K8979/Eingaben!$D$8</f>
        <v>#DIV/0!</v>
      </c>
      <c r="N8979" s="46">
        <f>ABS(B8979-C8979)/Eingaben!$D$8</f>
        <v>0</v>
      </c>
      <c r="P8979">
        <f>D8979/3600000*G8979*100*100/Eingaben!$D$39*(A8979-A8978)/3600</f>
        <v>0</v>
      </c>
      <c r="R8979" s="91" t="e">
        <f>('Dichte Wasser'!$B$4*AVERAGE(B8979:C8979)^3+'Dichte Wasser'!$B$3*AVERAGE(B8979:C8979)^2+'Dichte Wasser'!$B$2*AVERAGE(B8979:C8979)+'Dichte Wasser'!$B$1)/1000</f>
        <v>#DIV/0!</v>
      </c>
      <c r="S8979" s="92" t="e">
        <f t="shared" si="563"/>
        <v>#DIV/0!</v>
      </c>
    </row>
    <row r="8980" spans="9:19" x14ac:dyDescent="0.25">
      <c r="I8980" s="45">
        <f t="shared" si="560"/>
        <v>0</v>
      </c>
      <c r="J8980" s="45">
        <f t="shared" si="561"/>
        <v>-13.92489392990414</v>
      </c>
      <c r="K8980" s="39" t="e">
        <f t="shared" si="562"/>
        <v>#DIV/0!</v>
      </c>
      <c r="L8980" s="46">
        <f>-J8980/Eingaben!$D$29</f>
        <v>0.95638835726756799</v>
      </c>
      <c r="M8980" s="44" t="e">
        <f>-K8980/Eingaben!$D$8</f>
        <v>#DIV/0!</v>
      </c>
      <c r="N8980" s="46">
        <f>ABS(B8980-C8980)/Eingaben!$D$8</f>
        <v>0</v>
      </c>
      <c r="P8980">
        <f>D8980/3600000*G8980*100*100/Eingaben!$D$39*(A8980-A8979)/3600</f>
        <v>0</v>
      </c>
      <c r="R8980" s="91" t="e">
        <f>('Dichte Wasser'!$B$4*AVERAGE(B8980:C8980)^3+'Dichte Wasser'!$B$3*AVERAGE(B8980:C8980)^2+'Dichte Wasser'!$B$2*AVERAGE(B8980:C8980)+'Dichte Wasser'!$B$1)/1000</f>
        <v>#DIV/0!</v>
      </c>
      <c r="S8980" s="92" t="e">
        <f t="shared" si="563"/>
        <v>#DIV/0!</v>
      </c>
    </row>
    <row r="8981" spans="9:19" x14ac:dyDescent="0.25">
      <c r="I8981" s="45">
        <f t="shared" si="560"/>
        <v>0</v>
      </c>
      <c r="J8981" s="45">
        <f t="shared" si="561"/>
        <v>-13.92489392990414</v>
      </c>
      <c r="K8981" s="39" t="e">
        <f t="shared" si="562"/>
        <v>#DIV/0!</v>
      </c>
      <c r="L8981" s="46">
        <f>-J8981/Eingaben!$D$29</f>
        <v>0.95638835726756799</v>
      </c>
      <c r="M8981" s="44" t="e">
        <f>-K8981/Eingaben!$D$8</f>
        <v>#DIV/0!</v>
      </c>
      <c r="N8981" s="46">
        <f>ABS(B8981-C8981)/Eingaben!$D$8</f>
        <v>0</v>
      </c>
      <c r="P8981">
        <f>D8981/3600000*G8981*100*100/Eingaben!$D$39*(A8981-A8980)/3600</f>
        <v>0</v>
      </c>
      <c r="R8981" s="91" t="e">
        <f>('Dichte Wasser'!$B$4*AVERAGE(B8981:C8981)^3+'Dichte Wasser'!$B$3*AVERAGE(B8981:C8981)^2+'Dichte Wasser'!$B$2*AVERAGE(B8981:C8981)+'Dichte Wasser'!$B$1)/1000</f>
        <v>#DIV/0!</v>
      </c>
      <c r="S8981" s="92" t="e">
        <f t="shared" si="563"/>
        <v>#DIV/0!</v>
      </c>
    </row>
    <row r="8982" spans="9:19" x14ac:dyDescent="0.25">
      <c r="I8982" s="45">
        <f t="shared" si="560"/>
        <v>0</v>
      </c>
      <c r="J8982" s="45">
        <f t="shared" si="561"/>
        <v>-13.92489392990414</v>
      </c>
      <c r="K8982" s="39" t="e">
        <f t="shared" si="562"/>
        <v>#DIV/0!</v>
      </c>
      <c r="L8982" s="46">
        <f>-J8982/Eingaben!$D$29</f>
        <v>0.95638835726756799</v>
      </c>
      <c r="M8982" s="44" t="e">
        <f>-K8982/Eingaben!$D$8</f>
        <v>#DIV/0!</v>
      </c>
      <c r="N8982" s="46">
        <f>ABS(B8982-C8982)/Eingaben!$D$8</f>
        <v>0</v>
      </c>
      <c r="P8982">
        <f>D8982/3600000*G8982*100*100/Eingaben!$D$39*(A8982-A8981)/3600</f>
        <v>0</v>
      </c>
      <c r="R8982" s="91" t="e">
        <f>('Dichte Wasser'!$B$4*AVERAGE(B8982:C8982)^3+'Dichte Wasser'!$B$3*AVERAGE(B8982:C8982)^2+'Dichte Wasser'!$B$2*AVERAGE(B8982:C8982)+'Dichte Wasser'!$B$1)/1000</f>
        <v>#DIV/0!</v>
      </c>
      <c r="S8982" s="92" t="e">
        <f t="shared" si="563"/>
        <v>#DIV/0!</v>
      </c>
    </row>
    <row r="8983" spans="9:19" x14ac:dyDescent="0.25">
      <c r="I8983" s="45">
        <f t="shared" si="560"/>
        <v>0</v>
      </c>
      <c r="J8983" s="45">
        <f t="shared" si="561"/>
        <v>-13.92489392990414</v>
      </c>
      <c r="K8983" s="39" t="e">
        <f t="shared" si="562"/>
        <v>#DIV/0!</v>
      </c>
      <c r="L8983" s="46">
        <f>-J8983/Eingaben!$D$29</f>
        <v>0.95638835726756799</v>
      </c>
      <c r="M8983" s="44" t="e">
        <f>-K8983/Eingaben!$D$8</f>
        <v>#DIV/0!</v>
      </c>
      <c r="N8983" s="46">
        <f>ABS(B8983-C8983)/Eingaben!$D$8</f>
        <v>0</v>
      </c>
      <c r="P8983">
        <f>D8983/3600000*G8983*100*100/Eingaben!$D$39*(A8983-A8982)/3600</f>
        <v>0</v>
      </c>
      <c r="R8983" s="91" t="e">
        <f>('Dichte Wasser'!$B$4*AVERAGE(B8983:C8983)^3+'Dichte Wasser'!$B$3*AVERAGE(B8983:C8983)^2+'Dichte Wasser'!$B$2*AVERAGE(B8983:C8983)+'Dichte Wasser'!$B$1)/1000</f>
        <v>#DIV/0!</v>
      </c>
      <c r="S8983" s="92" t="e">
        <f t="shared" si="563"/>
        <v>#DIV/0!</v>
      </c>
    </row>
    <row r="8984" spans="9:19" x14ac:dyDescent="0.25">
      <c r="I8984" s="45">
        <f t="shared" si="560"/>
        <v>0</v>
      </c>
      <c r="J8984" s="45">
        <f t="shared" si="561"/>
        <v>-13.92489392990414</v>
      </c>
      <c r="K8984" s="39" t="e">
        <f t="shared" si="562"/>
        <v>#DIV/0!</v>
      </c>
      <c r="L8984" s="46">
        <f>-J8984/Eingaben!$D$29</f>
        <v>0.95638835726756799</v>
      </c>
      <c r="M8984" s="44" t="e">
        <f>-K8984/Eingaben!$D$8</f>
        <v>#DIV/0!</v>
      </c>
      <c r="N8984" s="46">
        <f>ABS(B8984-C8984)/Eingaben!$D$8</f>
        <v>0</v>
      </c>
      <c r="P8984">
        <f>D8984/3600000*G8984*100*100/Eingaben!$D$39*(A8984-A8983)/3600</f>
        <v>0</v>
      </c>
      <c r="R8984" s="91" t="e">
        <f>('Dichte Wasser'!$B$4*AVERAGE(B8984:C8984)^3+'Dichte Wasser'!$B$3*AVERAGE(B8984:C8984)^2+'Dichte Wasser'!$B$2*AVERAGE(B8984:C8984)+'Dichte Wasser'!$B$1)/1000</f>
        <v>#DIV/0!</v>
      </c>
      <c r="S8984" s="92" t="e">
        <f t="shared" si="563"/>
        <v>#DIV/0!</v>
      </c>
    </row>
    <row r="8985" spans="9:19" x14ac:dyDescent="0.25">
      <c r="I8985" s="45">
        <f t="shared" si="560"/>
        <v>0</v>
      </c>
      <c r="J8985" s="45">
        <f t="shared" si="561"/>
        <v>-13.92489392990414</v>
      </c>
      <c r="K8985" s="39" t="e">
        <f t="shared" si="562"/>
        <v>#DIV/0!</v>
      </c>
      <c r="L8985" s="46">
        <f>-J8985/Eingaben!$D$29</f>
        <v>0.95638835726756799</v>
      </c>
      <c r="M8985" s="44" t="e">
        <f>-K8985/Eingaben!$D$8</f>
        <v>#DIV/0!</v>
      </c>
      <c r="N8985" s="46">
        <f>ABS(B8985-C8985)/Eingaben!$D$8</f>
        <v>0</v>
      </c>
      <c r="P8985">
        <f>D8985/3600000*G8985*100*100/Eingaben!$D$39*(A8985-A8984)/3600</f>
        <v>0</v>
      </c>
      <c r="R8985" s="91" t="e">
        <f>('Dichte Wasser'!$B$4*AVERAGE(B8985:C8985)^3+'Dichte Wasser'!$B$3*AVERAGE(B8985:C8985)^2+'Dichte Wasser'!$B$2*AVERAGE(B8985:C8985)+'Dichte Wasser'!$B$1)/1000</f>
        <v>#DIV/0!</v>
      </c>
      <c r="S8985" s="92" t="e">
        <f t="shared" si="563"/>
        <v>#DIV/0!</v>
      </c>
    </row>
    <row r="8986" spans="9:19" x14ac:dyDescent="0.25">
      <c r="I8986" s="45">
        <f t="shared" si="560"/>
        <v>0</v>
      </c>
      <c r="J8986" s="45">
        <f t="shared" si="561"/>
        <v>-13.92489392990414</v>
      </c>
      <c r="K8986" s="39" t="e">
        <f t="shared" si="562"/>
        <v>#DIV/0!</v>
      </c>
      <c r="L8986" s="46">
        <f>-J8986/Eingaben!$D$29</f>
        <v>0.95638835726756799</v>
      </c>
      <c r="M8986" s="44" t="e">
        <f>-K8986/Eingaben!$D$8</f>
        <v>#DIV/0!</v>
      </c>
      <c r="N8986" s="46">
        <f>ABS(B8986-C8986)/Eingaben!$D$8</f>
        <v>0</v>
      </c>
      <c r="P8986">
        <f>D8986/3600000*G8986*100*100/Eingaben!$D$39*(A8986-A8985)/3600</f>
        <v>0</v>
      </c>
      <c r="R8986" s="91" t="e">
        <f>('Dichte Wasser'!$B$4*AVERAGE(B8986:C8986)^3+'Dichte Wasser'!$B$3*AVERAGE(B8986:C8986)^2+'Dichte Wasser'!$B$2*AVERAGE(B8986:C8986)+'Dichte Wasser'!$B$1)/1000</f>
        <v>#DIV/0!</v>
      </c>
      <c r="S8986" s="92" t="e">
        <f t="shared" si="563"/>
        <v>#DIV/0!</v>
      </c>
    </row>
    <row r="8987" spans="9:19" x14ac:dyDescent="0.25">
      <c r="I8987" s="45">
        <f t="shared" si="560"/>
        <v>0</v>
      </c>
      <c r="J8987" s="45">
        <f t="shared" si="561"/>
        <v>-13.92489392990414</v>
      </c>
      <c r="K8987" s="39" t="e">
        <f t="shared" si="562"/>
        <v>#DIV/0!</v>
      </c>
      <c r="L8987" s="46">
        <f>-J8987/Eingaben!$D$29</f>
        <v>0.95638835726756799</v>
      </c>
      <c r="M8987" s="44" t="e">
        <f>-K8987/Eingaben!$D$8</f>
        <v>#DIV/0!</v>
      </c>
      <c r="N8987" s="46">
        <f>ABS(B8987-C8987)/Eingaben!$D$8</f>
        <v>0</v>
      </c>
      <c r="P8987">
        <f>D8987/3600000*G8987*100*100/Eingaben!$D$39*(A8987-A8986)/3600</f>
        <v>0</v>
      </c>
      <c r="R8987" s="91" t="e">
        <f>('Dichte Wasser'!$B$4*AVERAGE(B8987:C8987)^3+'Dichte Wasser'!$B$3*AVERAGE(B8987:C8987)^2+'Dichte Wasser'!$B$2*AVERAGE(B8987:C8987)+'Dichte Wasser'!$B$1)/1000</f>
        <v>#DIV/0!</v>
      </c>
      <c r="S8987" s="92" t="e">
        <f t="shared" si="563"/>
        <v>#DIV/0!</v>
      </c>
    </row>
    <row r="8988" spans="9:19" x14ac:dyDescent="0.25">
      <c r="I8988" s="45">
        <f t="shared" si="560"/>
        <v>0</v>
      </c>
      <c r="J8988" s="45">
        <f t="shared" si="561"/>
        <v>-13.92489392990414</v>
      </c>
      <c r="K8988" s="39" t="e">
        <f t="shared" si="562"/>
        <v>#DIV/0!</v>
      </c>
      <c r="L8988" s="46">
        <f>-J8988/Eingaben!$D$29</f>
        <v>0.95638835726756799</v>
      </c>
      <c r="M8988" s="44" t="e">
        <f>-K8988/Eingaben!$D$8</f>
        <v>#DIV/0!</v>
      </c>
      <c r="N8988" s="46">
        <f>ABS(B8988-C8988)/Eingaben!$D$8</f>
        <v>0</v>
      </c>
      <c r="P8988">
        <f>D8988/3600000*G8988*100*100/Eingaben!$D$39*(A8988-A8987)/3600</f>
        <v>0</v>
      </c>
      <c r="R8988" s="91" t="e">
        <f>('Dichte Wasser'!$B$4*AVERAGE(B8988:C8988)^3+'Dichte Wasser'!$B$3*AVERAGE(B8988:C8988)^2+'Dichte Wasser'!$B$2*AVERAGE(B8988:C8988)+'Dichte Wasser'!$B$1)/1000</f>
        <v>#DIV/0!</v>
      </c>
      <c r="S8988" s="92" t="e">
        <f t="shared" si="563"/>
        <v>#DIV/0!</v>
      </c>
    </row>
    <row r="8989" spans="9:19" x14ac:dyDescent="0.25">
      <c r="I8989" s="45">
        <f t="shared" si="560"/>
        <v>0</v>
      </c>
      <c r="J8989" s="45">
        <f t="shared" si="561"/>
        <v>-13.92489392990414</v>
      </c>
      <c r="K8989" s="39" t="e">
        <f t="shared" si="562"/>
        <v>#DIV/0!</v>
      </c>
      <c r="L8989" s="46">
        <f>-J8989/Eingaben!$D$29</f>
        <v>0.95638835726756799</v>
      </c>
      <c r="M8989" s="44" t="e">
        <f>-K8989/Eingaben!$D$8</f>
        <v>#DIV/0!</v>
      </c>
      <c r="N8989" s="46">
        <f>ABS(B8989-C8989)/Eingaben!$D$8</f>
        <v>0</v>
      </c>
      <c r="P8989">
        <f>D8989/3600000*G8989*100*100/Eingaben!$D$39*(A8989-A8988)/3600</f>
        <v>0</v>
      </c>
      <c r="R8989" s="91" t="e">
        <f>('Dichte Wasser'!$B$4*AVERAGE(B8989:C8989)^3+'Dichte Wasser'!$B$3*AVERAGE(B8989:C8989)^2+'Dichte Wasser'!$B$2*AVERAGE(B8989:C8989)+'Dichte Wasser'!$B$1)/1000</f>
        <v>#DIV/0!</v>
      </c>
      <c r="S8989" s="92" t="e">
        <f t="shared" si="563"/>
        <v>#DIV/0!</v>
      </c>
    </row>
    <row r="8990" spans="9:19" x14ac:dyDescent="0.25">
      <c r="I8990" s="45">
        <f t="shared" si="560"/>
        <v>0</v>
      </c>
      <c r="J8990" s="45">
        <f t="shared" si="561"/>
        <v>-13.92489392990414</v>
      </c>
      <c r="K8990" s="39" t="e">
        <f t="shared" si="562"/>
        <v>#DIV/0!</v>
      </c>
      <c r="L8990" s="46">
        <f>-J8990/Eingaben!$D$29</f>
        <v>0.95638835726756799</v>
      </c>
      <c r="M8990" s="44" t="e">
        <f>-K8990/Eingaben!$D$8</f>
        <v>#DIV/0!</v>
      </c>
      <c r="N8990" s="46">
        <f>ABS(B8990-C8990)/Eingaben!$D$8</f>
        <v>0</v>
      </c>
      <c r="P8990">
        <f>D8990/3600000*G8990*100*100/Eingaben!$D$39*(A8990-A8989)/3600</f>
        <v>0</v>
      </c>
      <c r="R8990" s="91" t="e">
        <f>('Dichte Wasser'!$B$4*AVERAGE(B8990:C8990)^3+'Dichte Wasser'!$B$3*AVERAGE(B8990:C8990)^2+'Dichte Wasser'!$B$2*AVERAGE(B8990:C8990)+'Dichte Wasser'!$B$1)/1000</f>
        <v>#DIV/0!</v>
      </c>
      <c r="S8990" s="92" t="e">
        <f t="shared" si="563"/>
        <v>#DIV/0!</v>
      </c>
    </row>
    <row r="8991" spans="9:19" x14ac:dyDescent="0.25">
      <c r="I8991" s="45">
        <f t="shared" si="560"/>
        <v>0</v>
      </c>
      <c r="J8991" s="45">
        <f t="shared" si="561"/>
        <v>-13.92489392990414</v>
      </c>
      <c r="K8991" s="39" t="e">
        <f t="shared" si="562"/>
        <v>#DIV/0!</v>
      </c>
      <c r="L8991" s="46">
        <f>-J8991/Eingaben!$D$29</f>
        <v>0.95638835726756799</v>
      </c>
      <c r="M8991" s="44" t="e">
        <f>-K8991/Eingaben!$D$8</f>
        <v>#DIV/0!</v>
      </c>
      <c r="N8991" s="46">
        <f>ABS(B8991-C8991)/Eingaben!$D$8</f>
        <v>0</v>
      </c>
      <c r="P8991">
        <f>D8991/3600000*G8991*100*100/Eingaben!$D$39*(A8991-A8990)/3600</f>
        <v>0</v>
      </c>
      <c r="R8991" s="91" t="e">
        <f>('Dichte Wasser'!$B$4*AVERAGE(B8991:C8991)^3+'Dichte Wasser'!$B$3*AVERAGE(B8991:C8991)^2+'Dichte Wasser'!$B$2*AVERAGE(B8991:C8991)+'Dichte Wasser'!$B$1)/1000</f>
        <v>#DIV/0!</v>
      </c>
      <c r="S8991" s="92" t="e">
        <f t="shared" si="563"/>
        <v>#DIV/0!</v>
      </c>
    </row>
    <row r="8992" spans="9:19" x14ac:dyDescent="0.25">
      <c r="I8992" s="45">
        <f t="shared" si="560"/>
        <v>0</v>
      </c>
      <c r="J8992" s="45">
        <f t="shared" si="561"/>
        <v>-13.92489392990414</v>
      </c>
      <c r="K8992" s="39" t="e">
        <f t="shared" si="562"/>
        <v>#DIV/0!</v>
      </c>
      <c r="L8992" s="46">
        <f>-J8992/Eingaben!$D$29</f>
        <v>0.95638835726756799</v>
      </c>
      <c r="M8992" s="44" t="e">
        <f>-K8992/Eingaben!$D$8</f>
        <v>#DIV/0!</v>
      </c>
      <c r="N8992" s="46">
        <f>ABS(B8992-C8992)/Eingaben!$D$8</f>
        <v>0</v>
      </c>
      <c r="P8992">
        <f>D8992/3600000*G8992*100*100/Eingaben!$D$39*(A8992-A8991)/3600</f>
        <v>0</v>
      </c>
      <c r="R8992" s="91" t="e">
        <f>('Dichte Wasser'!$B$4*AVERAGE(B8992:C8992)^3+'Dichte Wasser'!$B$3*AVERAGE(B8992:C8992)^2+'Dichte Wasser'!$B$2*AVERAGE(B8992:C8992)+'Dichte Wasser'!$B$1)/1000</f>
        <v>#DIV/0!</v>
      </c>
      <c r="S8992" s="92" t="e">
        <f t="shared" si="563"/>
        <v>#DIV/0!</v>
      </c>
    </row>
    <row r="8993" spans="9:19" x14ac:dyDescent="0.25">
      <c r="I8993" s="45">
        <f t="shared" si="560"/>
        <v>0</v>
      </c>
      <c r="J8993" s="45">
        <f t="shared" si="561"/>
        <v>-13.92489392990414</v>
      </c>
      <c r="K8993" s="39" t="e">
        <f t="shared" si="562"/>
        <v>#DIV/0!</v>
      </c>
      <c r="L8993" s="46">
        <f>-J8993/Eingaben!$D$29</f>
        <v>0.95638835726756799</v>
      </c>
      <c r="M8993" s="44" t="e">
        <f>-K8993/Eingaben!$D$8</f>
        <v>#DIV/0!</v>
      </c>
      <c r="N8993" s="46">
        <f>ABS(B8993-C8993)/Eingaben!$D$8</f>
        <v>0</v>
      </c>
      <c r="P8993">
        <f>D8993/3600000*G8993*100*100/Eingaben!$D$39*(A8993-A8992)/3600</f>
        <v>0</v>
      </c>
      <c r="R8993" s="91" t="e">
        <f>('Dichte Wasser'!$B$4*AVERAGE(B8993:C8993)^3+'Dichte Wasser'!$B$3*AVERAGE(B8993:C8993)^2+'Dichte Wasser'!$B$2*AVERAGE(B8993:C8993)+'Dichte Wasser'!$B$1)/1000</f>
        <v>#DIV/0!</v>
      </c>
      <c r="S8993" s="92" t="e">
        <f t="shared" si="563"/>
        <v>#DIV/0!</v>
      </c>
    </row>
    <row r="8994" spans="9:19" x14ac:dyDescent="0.25">
      <c r="I8994" s="45">
        <f t="shared" si="560"/>
        <v>0</v>
      </c>
      <c r="J8994" s="45">
        <f t="shared" si="561"/>
        <v>-13.92489392990414</v>
      </c>
      <c r="K8994" s="39" t="e">
        <f t="shared" si="562"/>
        <v>#DIV/0!</v>
      </c>
      <c r="L8994" s="46">
        <f>-J8994/Eingaben!$D$29</f>
        <v>0.95638835726756799</v>
      </c>
      <c r="M8994" s="44" t="e">
        <f>-K8994/Eingaben!$D$8</f>
        <v>#DIV/0!</v>
      </c>
      <c r="N8994" s="46">
        <f>ABS(B8994-C8994)/Eingaben!$D$8</f>
        <v>0</v>
      </c>
      <c r="P8994">
        <f>D8994/3600000*G8994*100*100/Eingaben!$D$39*(A8994-A8993)/3600</f>
        <v>0</v>
      </c>
      <c r="R8994" s="91" t="e">
        <f>('Dichte Wasser'!$B$4*AVERAGE(B8994:C8994)^3+'Dichte Wasser'!$B$3*AVERAGE(B8994:C8994)^2+'Dichte Wasser'!$B$2*AVERAGE(B8994:C8994)+'Dichte Wasser'!$B$1)/1000</f>
        <v>#DIV/0!</v>
      </c>
      <c r="S8994" s="92" t="e">
        <f t="shared" si="563"/>
        <v>#DIV/0!</v>
      </c>
    </row>
    <row r="8995" spans="9:19" x14ac:dyDescent="0.25">
      <c r="I8995" s="45">
        <f t="shared" si="560"/>
        <v>0</v>
      </c>
      <c r="J8995" s="45">
        <f t="shared" si="561"/>
        <v>-13.92489392990414</v>
      </c>
      <c r="K8995" s="39" t="e">
        <f t="shared" si="562"/>
        <v>#DIV/0!</v>
      </c>
      <c r="L8995" s="46">
        <f>-J8995/Eingaben!$D$29</f>
        <v>0.95638835726756799</v>
      </c>
      <c r="M8995" s="44" t="e">
        <f>-K8995/Eingaben!$D$8</f>
        <v>#DIV/0!</v>
      </c>
      <c r="N8995" s="46">
        <f>ABS(B8995-C8995)/Eingaben!$D$8</f>
        <v>0</v>
      </c>
      <c r="P8995">
        <f>D8995/3600000*G8995*100*100/Eingaben!$D$39*(A8995-A8994)/3600</f>
        <v>0</v>
      </c>
      <c r="R8995" s="91" t="e">
        <f>('Dichte Wasser'!$B$4*AVERAGE(B8995:C8995)^3+'Dichte Wasser'!$B$3*AVERAGE(B8995:C8995)^2+'Dichte Wasser'!$B$2*AVERAGE(B8995:C8995)+'Dichte Wasser'!$B$1)/1000</f>
        <v>#DIV/0!</v>
      </c>
      <c r="S8995" s="92" t="e">
        <f t="shared" si="563"/>
        <v>#DIV/0!</v>
      </c>
    </row>
    <row r="8996" spans="9:19" x14ac:dyDescent="0.25">
      <c r="I8996" s="45">
        <f t="shared" si="560"/>
        <v>0</v>
      </c>
      <c r="J8996" s="45">
        <f t="shared" si="561"/>
        <v>-13.92489392990414</v>
      </c>
      <c r="K8996" s="39" t="e">
        <f t="shared" si="562"/>
        <v>#DIV/0!</v>
      </c>
      <c r="L8996" s="46">
        <f>-J8996/Eingaben!$D$29</f>
        <v>0.95638835726756799</v>
      </c>
      <c r="M8996" s="44" t="e">
        <f>-K8996/Eingaben!$D$8</f>
        <v>#DIV/0!</v>
      </c>
      <c r="N8996" s="46">
        <f>ABS(B8996-C8996)/Eingaben!$D$8</f>
        <v>0</v>
      </c>
      <c r="P8996">
        <f>D8996/3600000*G8996*100*100/Eingaben!$D$39*(A8996-A8995)/3600</f>
        <v>0</v>
      </c>
      <c r="R8996" s="91" t="e">
        <f>('Dichte Wasser'!$B$4*AVERAGE(B8996:C8996)^3+'Dichte Wasser'!$B$3*AVERAGE(B8996:C8996)^2+'Dichte Wasser'!$B$2*AVERAGE(B8996:C8996)+'Dichte Wasser'!$B$1)/1000</f>
        <v>#DIV/0!</v>
      </c>
      <c r="S8996" s="92" t="e">
        <f t="shared" si="563"/>
        <v>#DIV/0!</v>
      </c>
    </row>
    <row r="8997" spans="9:19" x14ac:dyDescent="0.25">
      <c r="I8997" s="45">
        <f t="shared" si="560"/>
        <v>0</v>
      </c>
      <c r="J8997" s="45">
        <f t="shared" si="561"/>
        <v>-13.92489392990414</v>
      </c>
      <c r="K8997" s="39" t="e">
        <f t="shared" si="562"/>
        <v>#DIV/0!</v>
      </c>
      <c r="L8997" s="46">
        <f>-J8997/Eingaben!$D$29</f>
        <v>0.95638835726756799</v>
      </c>
      <c r="M8997" s="44" t="e">
        <f>-K8997/Eingaben!$D$8</f>
        <v>#DIV/0!</v>
      </c>
      <c r="N8997" s="46">
        <f>ABS(B8997-C8997)/Eingaben!$D$8</f>
        <v>0</v>
      </c>
      <c r="P8997">
        <f>D8997/3600000*G8997*100*100/Eingaben!$D$39*(A8997-A8996)/3600</f>
        <v>0</v>
      </c>
      <c r="R8997" s="91" t="e">
        <f>('Dichte Wasser'!$B$4*AVERAGE(B8997:C8997)^3+'Dichte Wasser'!$B$3*AVERAGE(B8997:C8997)^2+'Dichte Wasser'!$B$2*AVERAGE(B8997:C8997)+'Dichte Wasser'!$B$1)/1000</f>
        <v>#DIV/0!</v>
      </c>
      <c r="S8997" s="92" t="e">
        <f t="shared" si="563"/>
        <v>#DIV/0!</v>
      </c>
    </row>
    <row r="8998" spans="9:19" x14ac:dyDescent="0.25">
      <c r="I8998" s="45">
        <f t="shared" si="560"/>
        <v>0</v>
      </c>
      <c r="J8998" s="45">
        <f t="shared" si="561"/>
        <v>-13.92489392990414</v>
      </c>
      <c r="K8998" s="39" t="e">
        <f t="shared" si="562"/>
        <v>#DIV/0!</v>
      </c>
      <c r="L8998" s="46">
        <f>-J8998/Eingaben!$D$29</f>
        <v>0.95638835726756799</v>
      </c>
      <c r="M8998" s="44" t="e">
        <f>-K8998/Eingaben!$D$8</f>
        <v>#DIV/0!</v>
      </c>
      <c r="N8998" s="46">
        <f>ABS(B8998-C8998)/Eingaben!$D$8</f>
        <v>0</v>
      </c>
      <c r="P8998">
        <f>D8998/3600000*G8998*100*100/Eingaben!$D$39*(A8998-A8997)/3600</f>
        <v>0</v>
      </c>
      <c r="R8998" s="91" t="e">
        <f>('Dichte Wasser'!$B$4*AVERAGE(B8998:C8998)^3+'Dichte Wasser'!$B$3*AVERAGE(B8998:C8998)^2+'Dichte Wasser'!$B$2*AVERAGE(B8998:C8998)+'Dichte Wasser'!$B$1)/1000</f>
        <v>#DIV/0!</v>
      </c>
      <c r="S8998" s="92" t="e">
        <f t="shared" si="563"/>
        <v>#DIV/0!</v>
      </c>
    </row>
    <row r="8999" spans="9:19" x14ac:dyDescent="0.25">
      <c r="I8999" s="45">
        <f t="shared" si="560"/>
        <v>0</v>
      </c>
      <c r="J8999" s="45">
        <f t="shared" si="561"/>
        <v>-13.92489392990414</v>
      </c>
      <c r="K8999" s="39" t="e">
        <f t="shared" si="562"/>
        <v>#DIV/0!</v>
      </c>
      <c r="L8999" s="46">
        <f>-J8999/Eingaben!$D$29</f>
        <v>0.95638835726756799</v>
      </c>
      <c r="M8999" s="44" t="e">
        <f>-K8999/Eingaben!$D$8</f>
        <v>#DIV/0!</v>
      </c>
      <c r="N8999" s="46">
        <f>ABS(B8999-C8999)/Eingaben!$D$8</f>
        <v>0</v>
      </c>
      <c r="P8999">
        <f>D8999/3600000*G8999*100*100/Eingaben!$D$39*(A8999-A8998)/3600</f>
        <v>0</v>
      </c>
      <c r="R8999" s="91" t="e">
        <f>('Dichte Wasser'!$B$4*AVERAGE(B8999:C8999)^3+'Dichte Wasser'!$B$3*AVERAGE(B8999:C8999)^2+'Dichte Wasser'!$B$2*AVERAGE(B8999:C8999)+'Dichte Wasser'!$B$1)/1000</f>
        <v>#DIV/0!</v>
      </c>
      <c r="S8999" s="92" t="e">
        <f t="shared" si="563"/>
        <v>#DIV/0!</v>
      </c>
    </row>
    <row r="9000" spans="9:19" x14ac:dyDescent="0.25">
      <c r="I9000" s="45">
        <f t="shared" si="560"/>
        <v>0</v>
      </c>
      <c r="J9000" s="45">
        <f t="shared" si="561"/>
        <v>-13.92489392990414</v>
      </c>
      <c r="K9000" s="39" t="e">
        <f t="shared" si="562"/>
        <v>#DIV/0!</v>
      </c>
      <c r="L9000" s="46">
        <f>-J9000/Eingaben!$D$29</f>
        <v>0.95638835726756799</v>
      </c>
      <c r="M9000" s="44" t="e">
        <f>-K9000/Eingaben!$D$8</f>
        <v>#DIV/0!</v>
      </c>
      <c r="N9000" s="46">
        <f>ABS(B9000-C9000)/Eingaben!$D$8</f>
        <v>0</v>
      </c>
      <c r="P9000">
        <f>D9000/3600000*G9000*100*100/Eingaben!$D$39*(A9000-A8999)/3600</f>
        <v>0</v>
      </c>
      <c r="R9000" s="91" t="e">
        <f>('Dichte Wasser'!$B$4*AVERAGE(B9000:C9000)^3+'Dichte Wasser'!$B$3*AVERAGE(B9000:C9000)^2+'Dichte Wasser'!$B$2*AVERAGE(B9000:C9000)+'Dichte Wasser'!$B$1)/1000</f>
        <v>#DIV/0!</v>
      </c>
      <c r="S9000" s="92" t="e">
        <f t="shared" si="563"/>
        <v>#DIV/0!</v>
      </c>
    </row>
    <row r="9001" spans="9:19" x14ac:dyDescent="0.25">
      <c r="I9001" s="45">
        <f t="shared" ref="I9001:I9064" si="564">IF(D9001&gt;0,D9001/3600*R9001*(A9001-A9000)*S9001*(B9001-C9001)/3600,0)</f>
        <v>0</v>
      </c>
      <c r="J9001" s="45">
        <f t="shared" ref="J9001:J9064" si="565">J9000+I9001</f>
        <v>-13.92489392990414</v>
      </c>
      <c r="K9001" s="39" t="e">
        <f t="shared" ref="K9001:K9064" si="566">I9001/((A9001-A9000)/3600)</f>
        <v>#DIV/0!</v>
      </c>
      <c r="L9001" s="46">
        <f>-J9001/Eingaben!$D$29</f>
        <v>0.95638835726756799</v>
      </c>
      <c r="M9001" s="44" t="e">
        <f>-K9001/Eingaben!$D$8</f>
        <v>#DIV/0!</v>
      </c>
      <c r="N9001" s="46">
        <f>ABS(B9001-C9001)/Eingaben!$D$8</f>
        <v>0</v>
      </c>
      <c r="P9001">
        <f>D9001/3600000*G9001*100*100/Eingaben!$D$39*(A9001-A9000)/3600</f>
        <v>0</v>
      </c>
      <c r="R9001" s="91" t="e">
        <f>('Dichte Wasser'!$B$4*AVERAGE(B9001:C9001)^3+'Dichte Wasser'!$B$3*AVERAGE(B9001:C9001)^2+'Dichte Wasser'!$B$2*AVERAGE(B9001:C9001)+'Dichte Wasser'!$B$1)/1000</f>
        <v>#DIV/0!</v>
      </c>
      <c r="S9001" s="92" t="e">
        <f t="shared" ref="S9001:S9064" si="567" xml:space="preserve">  0.0000000024*AVERAGE(B9001:C9001)^4 - 0.0000005979*AVERAGE(B9001:C9001)^3 + 0.0000621355*AVERAGE(B9001:C9001)^2 - 0.0026683907*AVERAGE(B9001:C9001) + 4.2176232303</f>
        <v>#DIV/0!</v>
      </c>
    </row>
    <row r="9002" spans="9:19" x14ac:dyDescent="0.25">
      <c r="I9002" s="45">
        <f t="shared" si="564"/>
        <v>0</v>
      </c>
      <c r="J9002" s="45">
        <f t="shared" si="565"/>
        <v>-13.92489392990414</v>
      </c>
      <c r="K9002" s="39" t="e">
        <f t="shared" si="566"/>
        <v>#DIV/0!</v>
      </c>
      <c r="L9002" s="46">
        <f>-J9002/Eingaben!$D$29</f>
        <v>0.95638835726756799</v>
      </c>
      <c r="M9002" s="44" t="e">
        <f>-K9002/Eingaben!$D$8</f>
        <v>#DIV/0!</v>
      </c>
      <c r="N9002" s="46">
        <f>ABS(B9002-C9002)/Eingaben!$D$8</f>
        <v>0</v>
      </c>
      <c r="P9002">
        <f>D9002/3600000*G9002*100*100/Eingaben!$D$39*(A9002-A9001)/3600</f>
        <v>0</v>
      </c>
      <c r="R9002" s="91" t="e">
        <f>('Dichte Wasser'!$B$4*AVERAGE(B9002:C9002)^3+'Dichte Wasser'!$B$3*AVERAGE(B9002:C9002)^2+'Dichte Wasser'!$B$2*AVERAGE(B9002:C9002)+'Dichte Wasser'!$B$1)/1000</f>
        <v>#DIV/0!</v>
      </c>
      <c r="S9002" s="92" t="e">
        <f t="shared" si="567"/>
        <v>#DIV/0!</v>
      </c>
    </row>
    <row r="9003" spans="9:19" x14ac:dyDescent="0.25">
      <c r="I9003" s="45">
        <f t="shared" si="564"/>
        <v>0</v>
      </c>
      <c r="J9003" s="45">
        <f t="shared" si="565"/>
        <v>-13.92489392990414</v>
      </c>
      <c r="K9003" s="39" t="e">
        <f t="shared" si="566"/>
        <v>#DIV/0!</v>
      </c>
      <c r="L9003" s="46">
        <f>-J9003/Eingaben!$D$29</f>
        <v>0.95638835726756799</v>
      </c>
      <c r="M9003" s="44" t="e">
        <f>-K9003/Eingaben!$D$8</f>
        <v>#DIV/0!</v>
      </c>
      <c r="N9003" s="46">
        <f>ABS(B9003-C9003)/Eingaben!$D$8</f>
        <v>0</v>
      </c>
      <c r="P9003">
        <f>D9003/3600000*G9003*100*100/Eingaben!$D$39*(A9003-A9002)/3600</f>
        <v>0</v>
      </c>
      <c r="R9003" s="91" t="e">
        <f>('Dichte Wasser'!$B$4*AVERAGE(B9003:C9003)^3+'Dichte Wasser'!$B$3*AVERAGE(B9003:C9003)^2+'Dichte Wasser'!$B$2*AVERAGE(B9003:C9003)+'Dichte Wasser'!$B$1)/1000</f>
        <v>#DIV/0!</v>
      </c>
      <c r="S9003" s="92" t="e">
        <f t="shared" si="567"/>
        <v>#DIV/0!</v>
      </c>
    </row>
    <row r="9004" spans="9:19" x14ac:dyDescent="0.25">
      <c r="I9004" s="45">
        <f t="shared" si="564"/>
        <v>0</v>
      </c>
      <c r="J9004" s="45">
        <f t="shared" si="565"/>
        <v>-13.92489392990414</v>
      </c>
      <c r="K9004" s="39" t="e">
        <f t="shared" si="566"/>
        <v>#DIV/0!</v>
      </c>
      <c r="L9004" s="46">
        <f>-J9004/Eingaben!$D$29</f>
        <v>0.95638835726756799</v>
      </c>
      <c r="M9004" s="44" t="e">
        <f>-K9004/Eingaben!$D$8</f>
        <v>#DIV/0!</v>
      </c>
      <c r="N9004" s="46">
        <f>ABS(B9004-C9004)/Eingaben!$D$8</f>
        <v>0</v>
      </c>
      <c r="P9004">
        <f>D9004/3600000*G9004*100*100/Eingaben!$D$39*(A9004-A9003)/3600</f>
        <v>0</v>
      </c>
      <c r="R9004" s="91" t="e">
        <f>('Dichte Wasser'!$B$4*AVERAGE(B9004:C9004)^3+'Dichte Wasser'!$B$3*AVERAGE(B9004:C9004)^2+'Dichte Wasser'!$B$2*AVERAGE(B9004:C9004)+'Dichte Wasser'!$B$1)/1000</f>
        <v>#DIV/0!</v>
      </c>
      <c r="S9004" s="92" t="e">
        <f t="shared" si="567"/>
        <v>#DIV/0!</v>
      </c>
    </row>
    <row r="9005" spans="9:19" x14ac:dyDescent="0.25">
      <c r="I9005" s="45">
        <f t="shared" si="564"/>
        <v>0</v>
      </c>
      <c r="J9005" s="45">
        <f t="shared" si="565"/>
        <v>-13.92489392990414</v>
      </c>
      <c r="K9005" s="39" t="e">
        <f t="shared" si="566"/>
        <v>#DIV/0!</v>
      </c>
      <c r="L9005" s="46">
        <f>-J9005/Eingaben!$D$29</f>
        <v>0.95638835726756799</v>
      </c>
      <c r="M9005" s="44" t="e">
        <f>-K9005/Eingaben!$D$8</f>
        <v>#DIV/0!</v>
      </c>
      <c r="N9005" s="46">
        <f>ABS(B9005-C9005)/Eingaben!$D$8</f>
        <v>0</v>
      </c>
      <c r="P9005">
        <f>D9005/3600000*G9005*100*100/Eingaben!$D$39*(A9005-A9004)/3600</f>
        <v>0</v>
      </c>
      <c r="R9005" s="91" t="e">
        <f>('Dichte Wasser'!$B$4*AVERAGE(B9005:C9005)^3+'Dichte Wasser'!$B$3*AVERAGE(B9005:C9005)^2+'Dichte Wasser'!$B$2*AVERAGE(B9005:C9005)+'Dichte Wasser'!$B$1)/1000</f>
        <v>#DIV/0!</v>
      </c>
      <c r="S9005" s="92" t="e">
        <f t="shared" si="567"/>
        <v>#DIV/0!</v>
      </c>
    </row>
    <row r="9006" spans="9:19" x14ac:dyDescent="0.25">
      <c r="I9006" s="45">
        <f t="shared" si="564"/>
        <v>0</v>
      </c>
      <c r="J9006" s="45">
        <f t="shared" si="565"/>
        <v>-13.92489392990414</v>
      </c>
      <c r="K9006" s="39" t="e">
        <f t="shared" si="566"/>
        <v>#DIV/0!</v>
      </c>
      <c r="L9006" s="46">
        <f>-J9006/Eingaben!$D$29</f>
        <v>0.95638835726756799</v>
      </c>
      <c r="M9006" s="44" t="e">
        <f>-K9006/Eingaben!$D$8</f>
        <v>#DIV/0!</v>
      </c>
      <c r="N9006" s="46">
        <f>ABS(B9006-C9006)/Eingaben!$D$8</f>
        <v>0</v>
      </c>
      <c r="P9006">
        <f>D9006/3600000*G9006*100*100/Eingaben!$D$39*(A9006-A9005)/3600</f>
        <v>0</v>
      </c>
      <c r="R9006" s="91" t="e">
        <f>('Dichte Wasser'!$B$4*AVERAGE(B9006:C9006)^3+'Dichte Wasser'!$B$3*AVERAGE(B9006:C9006)^2+'Dichte Wasser'!$B$2*AVERAGE(B9006:C9006)+'Dichte Wasser'!$B$1)/1000</f>
        <v>#DIV/0!</v>
      </c>
      <c r="S9006" s="92" t="e">
        <f t="shared" si="567"/>
        <v>#DIV/0!</v>
      </c>
    </row>
    <row r="9007" spans="9:19" x14ac:dyDescent="0.25">
      <c r="I9007" s="45">
        <f t="shared" si="564"/>
        <v>0</v>
      </c>
      <c r="J9007" s="45">
        <f t="shared" si="565"/>
        <v>-13.92489392990414</v>
      </c>
      <c r="K9007" s="39" t="e">
        <f t="shared" si="566"/>
        <v>#DIV/0!</v>
      </c>
      <c r="L9007" s="46">
        <f>-J9007/Eingaben!$D$29</f>
        <v>0.95638835726756799</v>
      </c>
      <c r="M9007" s="44" t="e">
        <f>-K9007/Eingaben!$D$8</f>
        <v>#DIV/0!</v>
      </c>
      <c r="N9007" s="46">
        <f>ABS(B9007-C9007)/Eingaben!$D$8</f>
        <v>0</v>
      </c>
      <c r="P9007">
        <f>D9007/3600000*G9007*100*100/Eingaben!$D$39*(A9007-A9006)/3600</f>
        <v>0</v>
      </c>
      <c r="R9007" s="91" t="e">
        <f>('Dichte Wasser'!$B$4*AVERAGE(B9007:C9007)^3+'Dichte Wasser'!$B$3*AVERAGE(B9007:C9007)^2+'Dichte Wasser'!$B$2*AVERAGE(B9007:C9007)+'Dichte Wasser'!$B$1)/1000</f>
        <v>#DIV/0!</v>
      </c>
      <c r="S9007" s="92" t="e">
        <f t="shared" si="567"/>
        <v>#DIV/0!</v>
      </c>
    </row>
    <row r="9008" spans="9:19" x14ac:dyDescent="0.25">
      <c r="I9008" s="45">
        <f t="shared" si="564"/>
        <v>0</v>
      </c>
      <c r="J9008" s="45">
        <f t="shared" si="565"/>
        <v>-13.92489392990414</v>
      </c>
      <c r="K9008" s="39" t="e">
        <f t="shared" si="566"/>
        <v>#DIV/0!</v>
      </c>
      <c r="L9008" s="46">
        <f>-J9008/Eingaben!$D$29</f>
        <v>0.95638835726756799</v>
      </c>
      <c r="M9008" s="44" t="e">
        <f>-K9008/Eingaben!$D$8</f>
        <v>#DIV/0!</v>
      </c>
      <c r="N9008" s="46">
        <f>ABS(B9008-C9008)/Eingaben!$D$8</f>
        <v>0</v>
      </c>
      <c r="P9008">
        <f>D9008/3600000*G9008*100*100/Eingaben!$D$39*(A9008-A9007)/3600</f>
        <v>0</v>
      </c>
      <c r="R9008" s="91" t="e">
        <f>('Dichte Wasser'!$B$4*AVERAGE(B9008:C9008)^3+'Dichte Wasser'!$B$3*AVERAGE(B9008:C9008)^2+'Dichte Wasser'!$B$2*AVERAGE(B9008:C9008)+'Dichte Wasser'!$B$1)/1000</f>
        <v>#DIV/0!</v>
      </c>
      <c r="S9008" s="92" t="e">
        <f t="shared" si="567"/>
        <v>#DIV/0!</v>
      </c>
    </row>
    <row r="9009" spans="9:19" x14ac:dyDescent="0.25">
      <c r="I9009" s="45">
        <f t="shared" si="564"/>
        <v>0</v>
      </c>
      <c r="J9009" s="45">
        <f t="shared" si="565"/>
        <v>-13.92489392990414</v>
      </c>
      <c r="K9009" s="39" t="e">
        <f t="shared" si="566"/>
        <v>#DIV/0!</v>
      </c>
      <c r="L9009" s="46">
        <f>-J9009/Eingaben!$D$29</f>
        <v>0.95638835726756799</v>
      </c>
      <c r="M9009" s="44" t="e">
        <f>-K9009/Eingaben!$D$8</f>
        <v>#DIV/0!</v>
      </c>
      <c r="N9009" s="46">
        <f>ABS(B9009-C9009)/Eingaben!$D$8</f>
        <v>0</v>
      </c>
      <c r="P9009">
        <f>D9009/3600000*G9009*100*100/Eingaben!$D$39*(A9009-A9008)/3600</f>
        <v>0</v>
      </c>
      <c r="R9009" s="91" t="e">
        <f>('Dichte Wasser'!$B$4*AVERAGE(B9009:C9009)^3+'Dichte Wasser'!$B$3*AVERAGE(B9009:C9009)^2+'Dichte Wasser'!$B$2*AVERAGE(B9009:C9009)+'Dichte Wasser'!$B$1)/1000</f>
        <v>#DIV/0!</v>
      </c>
      <c r="S9009" s="92" t="e">
        <f t="shared" si="567"/>
        <v>#DIV/0!</v>
      </c>
    </row>
    <row r="9010" spans="9:19" x14ac:dyDescent="0.25">
      <c r="I9010" s="45">
        <f t="shared" si="564"/>
        <v>0</v>
      </c>
      <c r="J9010" s="45">
        <f t="shared" si="565"/>
        <v>-13.92489392990414</v>
      </c>
      <c r="K9010" s="39" t="e">
        <f t="shared" si="566"/>
        <v>#DIV/0!</v>
      </c>
      <c r="L9010" s="46">
        <f>-J9010/Eingaben!$D$29</f>
        <v>0.95638835726756799</v>
      </c>
      <c r="M9010" s="44" t="e">
        <f>-K9010/Eingaben!$D$8</f>
        <v>#DIV/0!</v>
      </c>
      <c r="N9010" s="46">
        <f>ABS(B9010-C9010)/Eingaben!$D$8</f>
        <v>0</v>
      </c>
      <c r="P9010">
        <f>D9010/3600000*G9010*100*100/Eingaben!$D$39*(A9010-A9009)/3600</f>
        <v>0</v>
      </c>
      <c r="R9010" s="91" t="e">
        <f>('Dichte Wasser'!$B$4*AVERAGE(B9010:C9010)^3+'Dichte Wasser'!$B$3*AVERAGE(B9010:C9010)^2+'Dichte Wasser'!$B$2*AVERAGE(B9010:C9010)+'Dichte Wasser'!$B$1)/1000</f>
        <v>#DIV/0!</v>
      </c>
      <c r="S9010" s="92" t="e">
        <f t="shared" si="567"/>
        <v>#DIV/0!</v>
      </c>
    </row>
    <row r="9011" spans="9:19" x14ac:dyDescent="0.25">
      <c r="I9011" s="45">
        <f t="shared" si="564"/>
        <v>0</v>
      </c>
      <c r="J9011" s="45">
        <f t="shared" si="565"/>
        <v>-13.92489392990414</v>
      </c>
      <c r="K9011" s="39" t="e">
        <f t="shared" si="566"/>
        <v>#DIV/0!</v>
      </c>
      <c r="L9011" s="46">
        <f>-J9011/Eingaben!$D$29</f>
        <v>0.95638835726756799</v>
      </c>
      <c r="M9011" s="44" t="e">
        <f>-K9011/Eingaben!$D$8</f>
        <v>#DIV/0!</v>
      </c>
      <c r="N9011" s="46">
        <f>ABS(B9011-C9011)/Eingaben!$D$8</f>
        <v>0</v>
      </c>
      <c r="P9011">
        <f>D9011/3600000*G9011*100*100/Eingaben!$D$39*(A9011-A9010)/3600</f>
        <v>0</v>
      </c>
      <c r="R9011" s="91" t="e">
        <f>('Dichte Wasser'!$B$4*AVERAGE(B9011:C9011)^3+'Dichte Wasser'!$B$3*AVERAGE(B9011:C9011)^2+'Dichte Wasser'!$B$2*AVERAGE(B9011:C9011)+'Dichte Wasser'!$B$1)/1000</f>
        <v>#DIV/0!</v>
      </c>
      <c r="S9011" s="92" t="e">
        <f t="shared" si="567"/>
        <v>#DIV/0!</v>
      </c>
    </row>
    <row r="9012" spans="9:19" x14ac:dyDescent="0.25">
      <c r="I9012" s="45">
        <f t="shared" si="564"/>
        <v>0</v>
      </c>
      <c r="J9012" s="45">
        <f t="shared" si="565"/>
        <v>-13.92489392990414</v>
      </c>
      <c r="K9012" s="39" t="e">
        <f t="shared" si="566"/>
        <v>#DIV/0!</v>
      </c>
      <c r="L9012" s="46">
        <f>-J9012/Eingaben!$D$29</f>
        <v>0.95638835726756799</v>
      </c>
      <c r="M9012" s="44" t="e">
        <f>-K9012/Eingaben!$D$8</f>
        <v>#DIV/0!</v>
      </c>
      <c r="N9012" s="46">
        <f>ABS(B9012-C9012)/Eingaben!$D$8</f>
        <v>0</v>
      </c>
      <c r="P9012">
        <f>D9012/3600000*G9012*100*100/Eingaben!$D$39*(A9012-A9011)/3600</f>
        <v>0</v>
      </c>
      <c r="R9012" s="91" t="e">
        <f>('Dichte Wasser'!$B$4*AVERAGE(B9012:C9012)^3+'Dichte Wasser'!$B$3*AVERAGE(B9012:C9012)^2+'Dichte Wasser'!$B$2*AVERAGE(B9012:C9012)+'Dichte Wasser'!$B$1)/1000</f>
        <v>#DIV/0!</v>
      </c>
      <c r="S9012" s="92" t="e">
        <f t="shared" si="567"/>
        <v>#DIV/0!</v>
      </c>
    </row>
    <row r="9013" spans="9:19" x14ac:dyDescent="0.25">
      <c r="I9013" s="45">
        <f t="shared" si="564"/>
        <v>0</v>
      </c>
      <c r="J9013" s="45">
        <f t="shared" si="565"/>
        <v>-13.92489392990414</v>
      </c>
      <c r="K9013" s="39" t="e">
        <f t="shared" si="566"/>
        <v>#DIV/0!</v>
      </c>
      <c r="L9013" s="46">
        <f>-J9013/Eingaben!$D$29</f>
        <v>0.95638835726756799</v>
      </c>
      <c r="M9013" s="44" t="e">
        <f>-K9013/Eingaben!$D$8</f>
        <v>#DIV/0!</v>
      </c>
      <c r="N9013" s="46">
        <f>ABS(B9013-C9013)/Eingaben!$D$8</f>
        <v>0</v>
      </c>
      <c r="P9013">
        <f>D9013/3600000*G9013*100*100/Eingaben!$D$39*(A9013-A9012)/3600</f>
        <v>0</v>
      </c>
      <c r="R9013" s="91" t="e">
        <f>('Dichte Wasser'!$B$4*AVERAGE(B9013:C9013)^3+'Dichte Wasser'!$B$3*AVERAGE(B9013:C9013)^2+'Dichte Wasser'!$B$2*AVERAGE(B9013:C9013)+'Dichte Wasser'!$B$1)/1000</f>
        <v>#DIV/0!</v>
      </c>
      <c r="S9013" s="92" t="e">
        <f t="shared" si="567"/>
        <v>#DIV/0!</v>
      </c>
    </row>
    <row r="9014" spans="9:19" x14ac:dyDescent="0.25">
      <c r="I9014" s="45">
        <f t="shared" si="564"/>
        <v>0</v>
      </c>
      <c r="J9014" s="45">
        <f t="shared" si="565"/>
        <v>-13.92489392990414</v>
      </c>
      <c r="K9014" s="39" t="e">
        <f t="shared" si="566"/>
        <v>#DIV/0!</v>
      </c>
      <c r="L9014" s="46">
        <f>-J9014/Eingaben!$D$29</f>
        <v>0.95638835726756799</v>
      </c>
      <c r="M9014" s="44" t="e">
        <f>-K9014/Eingaben!$D$8</f>
        <v>#DIV/0!</v>
      </c>
      <c r="N9014" s="46">
        <f>ABS(B9014-C9014)/Eingaben!$D$8</f>
        <v>0</v>
      </c>
      <c r="P9014">
        <f>D9014/3600000*G9014*100*100/Eingaben!$D$39*(A9014-A9013)/3600</f>
        <v>0</v>
      </c>
      <c r="R9014" s="91" t="e">
        <f>('Dichte Wasser'!$B$4*AVERAGE(B9014:C9014)^3+'Dichte Wasser'!$B$3*AVERAGE(B9014:C9014)^2+'Dichte Wasser'!$B$2*AVERAGE(B9014:C9014)+'Dichte Wasser'!$B$1)/1000</f>
        <v>#DIV/0!</v>
      </c>
      <c r="S9014" s="92" t="e">
        <f t="shared" si="567"/>
        <v>#DIV/0!</v>
      </c>
    </row>
    <row r="9015" spans="9:19" x14ac:dyDescent="0.25">
      <c r="I9015" s="45">
        <f t="shared" si="564"/>
        <v>0</v>
      </c>
      <c r="J9015" s="45">
        <f t="shared" si="565"/>
        <v>-13.92489392990414</v>
      </c>
      <c r="K9015" s="39" t="e">
        <f t="shared" si="566"/>
        <v>#DIV/0!</v>
      </c>
      <c r="L9015" s="46">
        <f>-J9015/Eingaben!$D$29</f>
        <v>0.95638835726756799</v>
      </c>
      <c r="M9015" s="44" t="e">
        <f>-K9015/Eingaben!$D$8</f>
        <v>#DIV/0!</v>
      </c>
      <c r="N9015" s="46">
        <f>ABS(B9015-C9015)/Eingaben!$D$8</f>
        <v>0</v>
      </c>
      <c r="P9015">
        <f>D9015/3600000*G9015*100*100/Eingaben!$D$39*(A9015-A9014)/3600</f>
        <v>0</v>
      </c>
      <c r="R9015" s="91" t="e">
        <f>('Dichte Wasser'!$B$4*AVERAGE(B9015:C9015)^3+'Dichte Wasser'!$B$3*AVERAGE(B9015:C9015)^2+'Dichte Wasser'!$B$2*AVERAGE(B9015:C9015)+'Dichte Wasser'!$B$1)/1000</f>
        <v>#DIV/0!</v>
      </c>
      <c r="S9015" s="92" t="e">
        <f t="shared" si="567"/>
        <v>#DIV/0!</v>
      </c>
    </row>
    <row r="9016" spans="9:19" x14ac:dyDescent="0.25">
      <c r="I9016" s="45">
        <f t="shared" si="564"/>
        <v>0</v>
      </c>
      <c r="J9016" s="45">
        <f t="shared" si="565"/>
        <v>-13.92489392990414</v>
      </c>
      <c r="K9016" s="39" t="e">
        <f t="shared" si="566"/>
        <v>#DIV/0!</v>
      </c>
      <c r="L9016" s="46">
        <f>-J9016/Eingaben!$D$29</f>
        <v>0.95638835726756799</v>
      </c>
      <c r="M9016" s="44" t="e">
        <f>-K9016/Eingaben!$D$8</f>
        <v>#DIV/0!</v>
      </c>
      <c r="N9016" s="46">
        <f>ABS(B9016-C9016)/Eingaben!$D$8</f>
        <v>0</v>
      </c>
      <c r="P9016">
        <f>D9016/3600000*G9016*100*100/Eingaben!$D$39*(A9016-A9015)/3600</f>
        <v>0</v>
      </c>
      <c r="R9016" s="91" t="e">
        <f>('Dichte Wasser'!$B$4*AVERAGE(B9016:C9016)^3+'Dichte Wasser'!$B$3*AVERAGE(B9016:C9016)^2+'Dichte Wasser'!$B$2*AVERAGE(B9016:C9016)+'Dichte Wasser'!$B$1)/1000</f>
        <v>#DIV/0!</v>
      </c>
      <c r="S9016" s="92" t="e">
        <f t="shared" si="567"/>
        <v>#DIV/0!</v>
      </c>
    </row>
    <row r="9017" spans="9:19" x14ac:dyDescent="0.25">
      <c r="I9017" s="45">
        <f t="shared" si="564"/>
        <v>0</v>
      </c>
      <c r="J9017" s="45">
        <f t="shared" si="565"/>
        <v>-13.92489392990414</v>
      </c>
      <c r="K9017" s="39" t="e">
        <f t="shared" si="566"/>
        <v>#DIV/0!</v>
      </c>
      <c r="L9017" s="46">
        <f>-J9017/Eingaben!$D$29</f>
        <v>0.95638835726756799</v>
      </c>
      <c r="M9017" s="44" t="e">
        <f>-K9017/Eingaben!$D$8</f>
        <v>#DIV/0!</v>
      </c>
      <c r="N9017" s="46">
        <f>ABS(B9017-C9017)/Eingaben!$D$8</f>
        <v>0</v>
      </c>
      <c r="P9017">
        <f>D9017/3600000*G9017*100*100/Eingaben!$D$39*(A9017-A9016)/3600</f>
        <v>0</v>
      </c>
      <c r="R9017" s="91" t="e">
        <f>('Dichte Wasser'!$B$4*AVERAGE(B9017:C9017)^3+'Dichte Wasser'!$B$3*AVERAGE(B9017:C9017)^2+'Dichte Wasser'!$B$2*AVERAGE(B9017:C9017)+'Dichte Wasser'!$B$1)/1000</f>
        <v>#DIV/0!</v>
      </c>
      <c r="S9017" s="92" t="e">
        <f t="shared" si="567"/>
        <v>#DIV/0!</v>
      </c>
    </row>
    <row r="9018" spans="9:19" x14ac:dyDescent="0.25">
      <c r="I9018" s="45">
        <f t="shared" si="564"/>
        <v>0</v>
      </c>
      <c r="J9018" s="45">
        <f t="shared" si="565"/>
        <v>-13.92489392990414</v>
      </c>
      <c r="K9018" s="39" t="e">
        <f t="shared" si="566"/>
        <v>#DIV/0!</v>
      </c>
      <c r="L9018" s="46">
        <f>-J9018/Eingaben!$D$29</f>
        <v>0.95638835726756799</v>
      </c>
      <c r="M9018" s="44" t="e">
        <f>-K9018/Eingaben!$D$8</f>
        <v>#DIV/0!</v>
      </c>
      <c r="N9018" s="46">
        <f>ABS(B9018-C9018)/Eingaben!$D$8</f>
        <v>0</v>
      </c>
      <c r="P9018">
        <f>D9018/3600000*G9018*100*100/Eingaben!$D$39*(A9018-A9017)/3600</f>
        <v>0</v>
      </c>
      <c r="R9018" s="91" t="e">
        <f>('Dichte Wasser'!$B$4*AVERAGE(B9018:C9018)^3+'Dichte Wasser'!$B$3*AVERAGE(B9018:C9018)^2+'Dichte Wasser'!$B$2*AVERAGE(B9018:C9018)+'Dichte Wasser'!$B$1)/1000</f>
        <v>#DIV/0!</v>
      </c>
      <c r="S9018" s="92" t="e">
        <f t="shared" si="567"/>
        <v>#DIV/0!</v>
      </c>
    </row>
    <row r="9019" spans="9:19" x14ac:dyDescent="0.25">
      <c r="I9019" s="45">
        <f t="shared" si="564"/>
        <v>0</v>
      </c>
      <c r="J9019" s="45">
        <f t="shared" si="565"/>
        <v>-13.92489392990414</v>
      </c>
      <c r="K9019" s="39" t="e">
        <f t="shared" si="566"/>
        <v>#DIV/0!</v>
      </c>
      <c r="L9019" s="46">
        <f>-J9019/Eingaben!$D$29</f>
        <v>0.95638835726756799</v>
      </c>
      <c r="M9019" s="44" t="e">
        <f>-K9019/Eingaben!$D$8</f>
        <v>#DIV/0!</v>
      </c>
      <c r="N9019" s="46">
        <f>ABS(B9019-C9019)/Eingaben!$D$8</f>
        <v>0</v>
      </c>
      <c r="P9019">
        <f>D9019/3600000*G9019*100*100/Eingaben!$D$39*(A9019-A9018)/3600</f>
        <v>0</v>
      </c>
      <c r="R9019" s="91" t="e">
        <f>('Dichte Wasser'!$B$4*AVERAGE(B9019:C9019)^3+'Dichte Wasser'!$B$3*AVERAGE(B9019:C9019)^2+'Dichte Wasser'!$B$2*AVERAGE(B9019:C9019)+'Dichte Wasser'!$B$1)/1000</f>
        <v>#DIV/0!</v>
      </c>
      <c r="S9019" s="92" t="e">
        <f t="shared" si="567"/>
        <v>#DIV/0!</v>
      </c>
    </row>
    <row r="9020" spans="9:19" x14ac:dyDescent="0.25">
      <c r="I9020" s="45">
        <f t="shared" si="564"/>
        <v>0</v>
      </c>
      <c r="J9020" s="45">
        <f t="shared" si="565"/>
        <v>-13.92489392990414</v>
      </c>
      <c r="K9020" s="39" t="e">
        <f t="shared" si="566"/>
        <v>#DIV/0!</v>
      </c>
      <c r="L9020" s="46">
        <f>-J9020/Eingaben!$D$29</f>
        <v>0.95638835726756799</v>
      </c>
      <c r="M9020" s="44" t="e">
        <f>-K9020/Eingaben!$D$8</f>
        <v>#DIV/0!</v>
      </c>
      <c r="N9020" s="46">
        <f>ABS(B9020-C9020)/Eingaben!$D$8</f>
        <v>0</v>
      </c>
      <c r="P9020">
        <f>D9020/3600000*G9020*100*100/Eingaben!$D$39*(A9020-A9019)/3600</f>
        <v>0</v>
      </c>
      <c r="R9020" s="91" t="e">
        <f>('Dichte Wasser'!$B$4*AVERAGE(B9020:C9020)^3+'Dichte Wasser'!$B$3*AVERAGE(B9020:C9020)^2+'Dichte Wasser'!$B$2*AVERAGE(B9020:C9020)+'Dichte Wasser'!$B$1)/1000</f>
        <v>#DIV/0!</v>
      </c>
      <c r="S9020" s="92" t="e">
        <f t="shared" si="567"/>
        <v>#DIV/0!</v>
      </c>
    </row>
    <row r="9021" spans="9:19" x14ac:dyDescent="0.25">
      <c r="I9021" s="45">
        <f t="shared" si="564"/>
        <v>0</v>
      </c>
      <c r="J9021" s="45">
        <f t="shared" si="565"/>
        <v>-13.92489392990414</v>
      </c>
      <c r="K9021" s="39" t="e">
        <f t="shared" si="566"/>
        <v>#DIV/0!</v>
      </c>
      <c r="L9021" s="46">
        <f>-J9021/Eingaben!$D$29</f>
        <v>0.95638835726756799</v>
      </c>
      <c r="M9021" s="44" t="e">
        <f>-K9021/Eingaben!$D$8</f>
        <v>#DIV/0!</v>
      </c>
      <c r="N9021" s="46">
        <f>ABS(B9021-C9021)/Eingaben!$D$8</f>
        <v>0</v>
      </c>
      <c r="P9021">
        <f>D9021/3600000*G9021*100*100/Eingaben!$D$39*(A9021-A9020)/3600</f>
        <v>0</v>
      </c>
      <c r="R9021" s="91" t="e">
        <f>('Dichte Wasser'!$B$4*AVERAGE(B9021:C9021)^3+'Dichte Wasser'!$B$3*AVERAGE(B9021:C9021)^2+'Dichte Wasser'!$B$2*AVERAGE(B9021:C9021)+'Dichte Wasser'!$B$1)/1000</f>
        <v>#DIV/0!</v>
      </c>
      <c r="S9021" s="92" t="e">
        <f t="shared" si="567"/>
        <v>#DIV/0!</v>
      </c>
    </row>
    <row r="9022" spans="9:19" x14ac:dyDescent="0.25">
      <c r="I9022" s="45">
        <f t="shared" si="564"/>
        <v>0</v>
      </c>
      <c r="J9022" s="45">
        <f t="shared" si="565"/>
        <v>-13.92489392990414</v>
      </c>
      <c r="K9022" s="39" t="e">
        <f t="shared" si="566"/>
        <v>#DIV/0!</v>
      </c>
      <c r="L9022" s="46">
        <f>-J9022/Eingaben!$D$29</f>
        <v>0.95638835726756799</v>
      </c>
      <c r="M9022" s="44" t="e">
        <f>-K9022/Eingaben!$D$8</f>
        <v>#DIV/0!</v>
      </c>
      <c r="N9022" s="46">
        <f>ABS(B9022-C9022)/Eingaben!$D$8</f>
        <v>0</v>
      </c>
      <c r="P9022">
        <f>D9022/3600000*G9022*100*100/Eingaben!$D$39*(A9022-A9021)/3600</f>
        <v>0</v>
      </c>
      <c r="R9022" s="91" t="e">
        <f>('Dichte Wasser'!$B$4*AVERAGE(B9022:C9022)^3+'Dichte Wasser'!$B$3*AVERAGE(B9022:C9022)^2+'Dichte Wasser'!$B$2*AVERAGE(B9022:C9022)+'Dichte Wasser'!$B$1)/1000</f>
        <v>#DIV/0!</v>
      </c>
      <c r="S9022" s="92" t="e">
        <f t="shared" si="567"/>
        <v>#DIV/0!</v>
      </c>
    </row>
    <row r="9023" spans="9:19" x14ac:dyDescent="0.25">
      <c r="I9023" s="45">
        <f t="shared" si="564"/>
        <v>0</v>
      </c>
      <c r="J9023" s="45">
        <f t="shared" si="565"/>
        <v>-13.92489392990414</v>
      </c>
      <c r="K9023" s="39" t="e">
        <f t="shared" si="566"/>
        <v>#DIV/0!</v>
      </c>
      <c r="L9023" s="46">
        <f>-J9023/Eingaben!$D$29</f>
        <v>0.95638835726756799</v>
      </c>
      <c r="M9023" s="44" t="e">
        <f>-K9023/Eingaben!$D$8</f>
        <v>#DIV/0!</v>
      </c>
      <c r="N9023" s="46">
        <f>ABS(B9023-C9023)/Eingaben!$D$8</f>
        <v>0</v>
      </c>
      <c r="P9023">
        <f>D9023/3600000*G9023*100*100/Eingaben!$D$39*(A9023-A9022)/3600</f>
        <v>0</v>
      </c>
      <c r="R9023" s="91" t="e">
        <f>('Dichte Wasser'!$B$4*AVERAGE(B9023:C9023)^3+'Dichte Wasser'!$B$3*AVERAGE(B9023:C9023)^2+'Dichte Wasser'!$B$2*AVERAGE(B9023:C9023)+'Dichte Wasser'!$B$1)/1000</f>
        <v>#DIV/0!</v>
      </c>
      <c r="S9023" s="92" t="e">
        <f t="shared" si="567"/>
        <v>#DIV/0!</v>
      </c>
    </row>
    <row r="9024" spans="9:19" x14ac:dyDescent="0.25">
      <c r="I9024" s="45">
        <f t="shared" si="564"/>
        <v>0</v>
      </c>
      <c r="J9024" s="45">
        <f t="shared" si="565"/>
        <v>-13.92489392990414</v>
      </c>
      <c r="K9024" s="39" t="e">
        <f t="shared" si="566"/>
        <v>#DIV/0!</v>
      </c>
      <c r="L9024" s="46">
        <f>-J9024/Eingaben!$D$29</f>
        <v>0.95638835726756799</v>
      </c>
      <c r="M9024" s="44" t="e">
        <f>-K9024/Eingaben!$D$8</f>
        <v>#DIV/0!</v>
      </c>
      <c r="N9024" s="46">
        <f>ABS(B9024-C9024)/Eingaben!$D$8</f>
        <v>0</v>
      </c>
      <c r="P9024">
        <f>D9024/3600000*G9024*100*100/Eingaben!$D$39*(A9024-A9023)/3600</f>
        <v>0</v>
      </c>
      <c r="R9024" s="91" t="e">
        <f>('Dichte Wasser'!$B$4*AVERAGE(B9024:C9024)^3+'Dichte Wasser'!$B$3*AVERAGE(B9024:C9024)^2+'Dichte Wasser'!$B$2*AVERAGE(B9024:C9024)+'Dichte Wasser'!$B$1)/1000</f>
        <v>#DIV/0!</v>
      </c>
      <c r="S9024" s="92" t="e">
        <f t="shared" si="567"/>
        <v>#DIV/0!</v>
      </c>
    </row>
    <row r="9025" spans="9:19" x14ac:dyDescent="0.25">
      <c r="I9025" s="45">
        <f t="shared" si="564"/>
        <v>0</v>
      </c>
      <c r="J9025" s="45">
        <f t="shared" si="565"/>
        <v>-13.92489392990414</v>
      </c>
      <c r="K9025" s="39" t="e">
        <f t="shared" si="566"/>
        <v>#DIV/0!</v>
      </c>
      <c r="L9025" s="46">
        <f>-J9025/Eingaben!$D$29</f>
        <v>0.95638835726756799</v>
      </c>
      <c r="M9025" s="44" t="e">
        <f>-K9025/Eingaben!$D$8</f>
        <v>#DIV/0!</v>
      </c>
      <c r="N9025" s="46">
        <f>ABS(B9025-C9025)/Eingaben!$D$8</f>
        <v>0</v>
      </c>
      <c r="P9025">
        <f>D9025/3600000*G9025*100*100/Eingaben!$D$39*(A9025-A9024)/3600</f>
        <v>0</v>
      </c>
      <c r="R9025" s="91" t="e">
        <f>('Dichte Wasser'!$B$4*AVERAGE(B9025:C9025)^3+'Dichte Wasser'!$B$3*AVERAGE(B9025:C9025)^2+'Dichte Wasser'!$B$2*AVERAGE(B9025:C9025)+'Dichte Wasser'!$B$1)/1000</f>
        <v>#DIV/0!</v>
      </c>
      <c r="S9025" s="92" t="e">
        <f t="shared" si="567"/>
        <v>#DIV/0!</v>
      </c>
    </row>
    <row r="9026" spans="9:19" x14ac:dyDescent="0.25">
      <c r="I9026" s="45">
        <f t="shared" si="564"/>
        <v>0</v>
      </c>
      <c r="J9026" s="45">
        <f t="shared" si="565"/>
        <v>-13.92489392990414</v>
      </c>
      <c r="K9026" s="39" t="e">
        <f t="shared" si="566"/>
        <v>#DIV/0!</v>
      </c>
      <c r="L9026" s="46">
        <f>-J9026/Eingaben!$D$29</f>
        <v>0.95638835726756799</v>
      </c>
      <c r="M9026" s="44" t="e">
        <f>-K9026/Eingaben!$D$8</f>
        <v>#DIV/0!</v>
      </c>
      <c r="N9026" s="46">
        <f>ABS(B9026-C9026)/Eingaben!$D$8</f>
        <v>0</v>
      </c>
      <c r="P9026">
        <f>D9026/3600000*G9026*100*100/Eingaben!$D$39*(A9026-A9025)/3600</f>
        <v>0</v>
      </c>
      <c r="R9026" s="91" t="e">
        <f>('Dichte Wasser'!$B$4*AVERAGE(B9026:C9026)^3+'Dichte Wasser'!$B$3*AVERAGE(B9026:C9026)^2+'Dichte Wasser'!$B$2*AVERAGE(B9026:C9026)+'Dichte Wasser'!$B$1)/1000</f>
        <v>#DIV/0!</v>
      </c>
      <c r="S9026" s="92" t="e">
        <f t="shared" si="567"/>
        <v>#DIV/0!</v>
      </c>
    </row>
    <row r="9027" spans="9:19" x14ac:dyDescent="0.25">
      <c r="I9027" s="45">
        <f t="shared" si="564"/>
        <v>0</v>
      </c>
      <c r="J9027" s="45">
        <f t="shared" si="565"/>
        <v>-13.92489392990414</v>
      </c>
      <c r="K9027" s="39" t="e">
        <f t="shared" si="566"/>
        <v>#DIV/0!</v>
      </c>
      <c r="L9027" s="46">
        <f>-J9027/Eingaben!$D$29</f>
        <v>0.95638835726756799</v>
      </c>
      <c r="M9027" s="44" t="e">
        <f>-K9027/Eingaben!$D$8</f>
        <v>#DIV/0!</v>
      </c>
      <c r="N9027" s="46">
        <f>ABS(B9027-C9027)/Eingaben!$D$8</f>
        <v>0</v>
      </c>
      <c r="P9027">
        <f>D9027/3600000*G9027*100*100/Eingaben!$D$39*(A9027-A9026)/3600</f>
        <v>0</v>
      </c>
      <c r="R9027" s="91" t="e">
        <f>('Dichte Wasser'!$B$4*AVERAGE(B9027:C9027)^3+'Dichte Wasser'!$B$3*AVERAGE(B9027:C9027)^2+'Dichte Wasser'!$B$2*AVERAGE(B9027:C9027)+'Dichte Wasser'!$B$1)/1000</f>
        <v>#DIV/0!</v>
      </c>
      <c r="S9027" s="92" t="e">
        <f t="shared" si="567"/>
        <v>#DIV/0!</v>
      </c>
    </row>
    <row r="9028" spans="9:19" x14ac:dyDescent="0.25">
      <c r="I9028" s="45">
        <f t="shared" si="564"/>
        <v>0</v>
      </c>
      <c r="J9028" s="45">
        <f t="shared" si="565"/>
        <v>-13.92489392990414</v>
      </c>
      <c r="K9028" s="39" t="e">
        <f t="shared" si="566"/>
        <v>#DIV/0!</v>
      </c>
      <c r="L9028" s="46">
        <f>-J9028/Eingaben!$D$29</f>
        <v>0.95638835726756799</v>
      </c>
      <c r="M9028" s="44" t="e">
        <f>-K9028/Eingaben!$D$8</f>
        <v>#DIV/0!</v>
      </c>
      <c r="N9028" s="46">
        <f>ABS(B9028-C9028)/Eingaben!$D$8</f>
        <v>0</v>
      </c>
      <c r="P9028">
        <f>D9028/3600000*G9028*100*100/Eingaben!$D$39*(A9028-A9027)/3600</f>
        <v>0</v>
      </c>
      <c r="R9028" s="91" t="e">
        <f>('Dichte Wasser'!$B$4*AVERAGE(B9028:C9028)^3+'Dichte Wasser'!$B$3*AVERAGE(B9028:C9028)^2+'Dichte Wasser'!$B$2*AVERAGE(B9028:C9028)+'Dichte Wasser'!$B$1)/1000</f>
        <v>#DIV/0!</v>
      </c>
      <c r="S9028" s="92" t="e">
        <f t="shared" si="567"/>
        <v>#DIV/0!</v>
      </c>
    </row>
    <row r="9029" spans="9:19" x14ac:dyDescent="0.25">
      <c r="I9029" s="45">
        <f t="shared" si="564"/>
        <v>0</v>
      </c>
      <c r="J9029" s="45">
        <f t="shared" si="565"/>
        <v>-13.92489392990414</v>
      </c>
      <c r="K9029" s="39" t="e">
        <f t="shared" si="566"/>
        <v>#DIV/0!</v>
      </c>
      <c r="L9029" s="46">
        <f>-J9029/Eingaben!$D$29</f>
        <v>0.95638835726756799</v>
      </c>
      <c r="M9029" s="44" t="e">
        <f>-K9029/Eingaben!$D$8</f>
        <v>#DIV/0!</v>
      </c>
      <c r="N9029" s="46">
        <f>ABS(B9029-C9029)/Eingaben!$D$8</f>
        <v>0</v>
      </c>
      <c r="P9029">
        <f>D9029/3600000*G9029*100*100/Eingaben!$D$39*(A9029-A9028)/3600</f>
        <v>0</v>
      </c>
      <c r="R9029" s="91" t="e">
        <f>('Dichte Wasser'!$B$4*AVERAGE(B9029:C9029)^3+'Dichte Wasser'!$B$3*AVERAGE(B9029:C9029)^2+'Dichte Wasser'!$B$2*AVERAGE(B9029:C9029)+'Dichte Wasser'!$B$1)/1000</f>
        <v>#DIV/0!</v>
      </c>
      <c r="S9029" s="92" t="e">
        <f t="shared" si="567"/>
        <v>#DIV/0!</v>
      </c>
    </row>
    <row r="9030" spans="9:19" x14ac:dyDescent="0.25">
      <c r="I9030" s="45">
        <f t="shared" si="564"/>
        <v>0</v>
      </c>
      <c r="J9030" s="45">
        <f t="shared" si="565"/>
        <v>-13.92489392990414</v>
      </c>
      <c r="K9030" s="39" t="e">
        <f t="shared" si="566"/>
        <v>#DIV/0!</v>
      </c>
      <c r="L9030" s="46">
        <f>-J9030/Eingaben!$D$29</f>
        <v>0.95638835726756799</v>
      </c>
      <c r="M9030" s="44" t="e">
        <f>-K9030/Eingaben!$D$8</f>
        <v>#DIV/0!</v>
      </c>
      <c r="N9030" s="46">
        <f>ABS(B9030-C9030)/Eingaben!$D$8</f>
        <v>0</v>
      </c>
      <c r="P9030">
        <f>D9030/3600000*G9030*100*100/Eingaben!$D$39*(A9030-A9029)/3600</f>
        <v>0</v>
      </c>
      <c r="R9030" s="91" t="e">
        <f>('Dichte Wasser'!$B$4*AVERAGE(B9030:C9030)^3+'Dichte Wasser'!$B$3*AVERAGE(B9030:C9030)^2+'Dichte Wasser'!$B$2*AVERAGE(B9030:C9030)+'Dichte Wasser'!$B$1)/1000</f>
        <v>#DIV/0!</v>
      </c>
      <c r="S9030" s="92" t="e">
        <f t="shared" si="567"/>
        <v>#DIV/0!</v>
      </c>
    </row>
    <row r="9031" spans="9:19" x14ac:dyDescent="0.25">
      <c r="I9031" s="45">
        <f t="shared" si="564"/>
        <v>0</v>
      </c>
      <c r="J9031" s="45">
        <f t="shared" si="565"/>
        <v>-13.92489392990414</v>
      </c>
      <c r="K9031" s="39" t="e">
        <f t="shared" si="566"/>
        <v>#DIV/0!</v>
      </c>
      <c r="L9031" s="46">
        <f>-J9031/Eingaben!$D$29</f>
        <v>0.95638835726756799</v>
      </c>
      <c r="M9031" s="44" t="e">
        <f>-K9031/Eingaben!$D$8</f>
        <v>#DIV/0!</v>
      </c>
      <c r="N9031" s="46">
        <f>ABS(B9031-C9031)/Eingaben!$D$8</f>
        <v>0</v>
      </c>
      <c r="P9031">
        <f>D9031/3600000*G9031*100*100/Eingaben!$D$39*(A9031-A9030)/3600</f>
        <v>0</v>
      </c>
      <c r="R9031" s="91" t="e">
        <f>('Dichte Wasser'!$B$4*AVERAGE(B9031:C9031)^3+'Dichte Wasser'!$B$3*AVERAGE(B9031:C9031)^2+'Dichte Wasser'!$B$2*AVERAGE(B9031:C9031)+'Dichte Wasser'!$B$1)/1000</f>
        <v>#DIV/0!</v>
      </c>
      <c r="S9031" s="92" t="e">
        <f t="shared" si="567"/>
        <v>#DIV/0!</v>
      </c>
    </row>
    <row r="9032" spans="9:19" x14ac:dyDescent="0.25">
      <c r="I9032" s="45">
        <f t="shared" si="564"/>
        <v>0</v>
      </c>
      <c r="J9032" s="45">
        <f t="shared" si="565"/>
        <v>-13.92489392990414</v>
      </c>
      <c r="K9032" s="39" t="e">
        <f t="shared" si="566"/>
        <v>#DIV/0!</v>
      </c>
      <c r="L9032" s="46">
        <f>-J9032/Eingaben!$D$29</f>
        <v>0.95638835726756799</v>
      </c>
      <c r="M9032" s="44" t="e">
        <f>-K9032/Eingaben!$D$8</f>
        <v>#DIV/0!</v>
      </c>
      <c r="N9032" s="46">
        <f>ABS(B9032-C9032)/Eingaben!$D$8</f>
        <v>0</v>
      </c>
      <c r="P9032">
        <f>D9032/3600000*G9032*100*100/Eingaben!$D$39*(A9032-A9031)/3600</f>
        <v>0</v>
      </c>
      <c r="R9032" s="91" t="e">
        <f>('Dichte Wasser'!$B$4*AVERAGE(B9032:C9032)^3+'Dichte Wasser'!$B$3*AVERAGE(B9032:C9032)^2+'Dichte Wasser'!$B$2*AVERAGE(B9032:C9032)+'Dichte Wasser'!$B$1)/1000</f>
        <v>#DIV/0!</v>
      </c>
      <c r="S9032" s="92" t="e">
        <f t="shared" si="567"/>
        <v>#DIV/0!</v>
      </c>
    </row>
    <row r="9033" spans="9:19" x14ac:dyDescent="0.25">
      <c r="I9033" s="45">
        <f t="shared" si="564"/>
        <v>0</v>
      </c>
      <c r="J9033" s="45">
        <f t="shared" si="565"/>
        <v>-13.92489392990414</v>
      </c>
      <c r="K9033" s="39" t="e">
        <f t="shared" si="566"/>
        <v>#DIV/0!</v>
      </c>
      <c r="L9033" s="46">
        <f>-J9033/Eingaben!$D$29</f>
        <v>0.95638835726756799</v>
      </c>
      <c r="M9033" s="44" t="e">
        <f>-K9033/Eingaben!$D$8</f>
        <v>#DIV/0!</v>
      </c>
      <c r="N9033" s="46">
        <f>ABS(B9033-C9033)/Eingaben!$D$8</f>
        <v>0</v>
      </c>
      <c r="P9033">
        <f>D9033/3600000*G9033*100*100/Eingaben!$D$39*(A9033-A9032)/3600</f>
        <v>0</v>
      </c>
      <c r="R9033" s="91" t="e">
        <f>('Dichte Wasser'!$B$4*AVERAGE(B9033:C9033)^3+'Dichte Wasser'!$B$3*AVERAGE(B9033:C9033)^2+'Dichte Wasser'!$B$2*AVERAGE(B9033:C9033)+'Dichte Wasser'!$B$1)/1000</f>
        <v>#DIV/0!</v>
      </c>
      <c r="S9033" s="92" t="e">
        <f t="shared" si="567"/>
        <v>#DIV/0!</v>
      </c>
    </row>
    <row r="9034" spans="9:19" x14ac:dyDescent="0.25">
      <c r="I9034" s="45">
        <f t="shared" si="564"/>
        <v>0</v>
      </c>
      <c r="J9034" s="45">
        <f t="shared" si="565"/>
        <v>-13.92489392990414</v>
      </c>
      <c r="K9034" s="39" t="e">
        <f t="shared" si="566"/>
        <v>#DIV/0!</v>
      </c>
      <c r="L9034" s="46">
        <f>-J9034/Eingaben!$D$29</f>
        <v>0.95638835726756799</v>
      </c>
      <c r="M9034" s="44" t="e">
        <f>-K9034/Eingaben!$D$8</f>
        <v>#DIV/0!</v>
      </c>
      <c r="N9034" s="46">
        <f>ABS(B9034-C9034)/Eingaben!$D$8</f>
        <v>0</v>
      </c>
      <c r="P9034">
        <f>D9034/3600000*G9034*100*100/Eingaben!$D$39*(A9034-A9033)/3600</f>
        <v>0</v>
      </c>
      <c r="R9034" s="91" t="e">
        <f>('Dichte Wasser'!$B$4*AVERAGE(B9034:C9034)^3+'Dichte Wasser'!$B$3*AVERAGE(B9034:C9034)^2+'Dichte Wasser'!$B$2*AVERAGE(B9034:C9034)+'Dichte Wasser'!$B$1)/1000</f>
        <v>#DIV/0!</v>
      </c>
      <c r="S9034" s="92" t="e">
        <f t="shared" si="567"/>
        <v>#DIV/0!</v>
      </c>
    </row>
    <row r="9035" spans="9:19" x14ac:dyDescent="0.25">
      <c r="I9035" s="45">
        <f t="shared" si="564"/>
        <v>0</v>
      </c>
      <c r="J9035" s="45">
        <f t="shared" si="565"/>
        <v>-13.92489392990414</v>
      </c>
      <c r="K9035" s="39" t="e">
        <f t="shared" si="566"/>
        <v>#DIV/0!</v>
      </c>
      <c r="L9035" s="46">
        <f>-J9035/Eingaben!$D$29</f>
        <v>0.95638835726756799</v>
      </c>
      <c r="M9035" s="44" t="e">
        <f>-K9035/Eingaben!$D$8</f>
        <v>#DIV/0!</v>
      </c>
      <c r="N9035" s="46">
        <f>ABS(B9035-C9035)/Eingaben!$D$8</f>
        <v>0</v>
      </c>
      <c r="P9035">
        <f>D9035/3600000*G9035*100*100/Eingaben!$D$39*(A9035-A9034)/3600</f>
        <v>0</v>
      </c>
      <c r="R9035" s="91" t="e">
        <f>('Dichte Wasser'!$B$4*AVERAGE(B9035:C9035)^3+'Dichte Wasser'!$B$3*AVERAGE(B9035:C9035)^2+'Dichte Wasser'!$B$2*AVERAGE(B9035:C9035)+'Dichte Wasser'!$B$1)/1000</f>
        <v>#DIV/0!</v>
      </c>
      <c r="S9035" s="92" t="e">
        <f t="shared" si="567"/>
        <v>#DIV/0!</v>
      </c>
    </row>
    <row r="9036" spans="9:19" x14ac:dyDescent="0.25">
      <c r="I9036" s="45">
        <f t="shared" si="564"/>
        <v>0</v>
      </c>
      <c r="J9036" s="45">
        <f t="shared" si="565"/>
        <v>-13.92489392990414</v>
      </c>
      <c r="K9036" s="39" t="e">
        <f t="shared" si="566"/>
        <v>#DIV/0!</v>
      </c>
      <c r="L9036" s="46">
        <f>-J9036/Eingaben!$D$29</f>
        <v>0.95638835726756799</v>
      </c>
      <c r="M9036" s="44" t="e">
        <f>-K9036/Eingaben!$D$8</f>
        <v>#DIV/0!</v>
      </c>
      <c r="N9036" s="46">
        <f>ABS(B9036-C9036)/Eingaben!$D$8</f>
        <v>0</v>
      </c>
      <c r="P9036">
        <f>D9036/3600000*G9036*100*100/Eingaben!$D$39*(A9036-A9035)/3600</f>
        <v>0</v>
      </c>
      <c r="R9036" s="91" t="e">
        <f>('Dichte Wasser'!$B$4*AVERAGE(B9036:C9036)^3+'Dichte Wasser'!$B$3*AVERAGE(B9036:C9036)^2+'Dichte Wasser'!$B$2*AVERAGE(B9036:C9036)+'Dichte Wasser'!$B$1)/1000</f>
        <v>#DIV/0!</v>
      </c>
      <c r="S9036" s="92" t="e">
        <f t="shared" si="567"/>
        <v>#DIV/0!</v>
      </c>
    </row>
    <row r="9037" spans="9:19" x14ac:dyDescent="0.25">
      <c r="I9037" s="45">
        <f t="shared" si="564"/>
        <v>0</v>
      </c>
      <c r="J9037" s="45">
        <f t="shared" si="565"/>
        <v>-13.92489392990414</v>
      </c>
      <c r="K9037" s="39" t="e">
        <f t="shared" si="566"/>
        <v>#DIV/0!</v>
      </c>
      <c r="L9037" s="46">
        <f>-J9037/Eingaben!$D$29</f>
        <v>0.95638835726756799</v>
      </c>
      <c r="M9037" s="44" t="e">
        <f>-K9037/Eingaben!$D$8</f>
        <v>#DIV/0!</v>
      </c>
      <c r="N9037" s="46">
        <f>ABS(B9037-C9037)/Eingaben!$D$8</f>
        <v>0</v>
      </c>
      <c r="P9037">
        <f>D9037/3600000*G9037*100*100/Eingaben!$D$39*(A9037-A9036)/3600</f>
        <v>0</v>
      </c>
      <c r="R9037" s="91" t="e">
        <f>('Dichte Wasser'!$B$4*AVERAGE(B9037:C9037)^3+'Dichte Wasser'!$B$3*AVERAGE(B9037:C9037)^2+'Dichte Wasser'!$B$2*AVERAGE(B9037:C9037)+'Dichte Wasser'!$B$1)/1000</f>
        <v>#DIV/0!</v>
      </c>
      <c r="S9037" s="92" t="e">
        <f t="shared" si="567"/>
        <v>#DIV/0!</v>
      </c>
    </row>
    <row r="9038" spans="9:19" x14ac:dyDescent="0.25">
      <c r="I9038" s="45">
        <f t="shared" si="564"/>
        <v>0</v>
      </c>
      <c r="J9038" s="45">
        <f t="shared" si="565"/>
        <v>-13.92489392990414</v>
      </c>
      <c r="K9038" s="39" t="e">
        <f t="shared" si="566"/>
        <v>#DIV/0!</v>
      </c>
      <c r="L9038" s="46">
        <f>-J9038/Eingaben!$D$29</f>
        <v>0.95638835726756799</v>
      </c>
      <c r="M9038" s="44" t="e">
        <f>-K9038/Eingaben!$D$8</f>
        <v>#DIV/0!</v>
      </c>
      <c r="N9038" s="46">
        <f>ABS(B9038-C9038)/Eingaben!$D$8</f>
        <v>0</v>
      </c>
      <c r="P9038">
        <f>D9038/3600000*G9038*100*100/Eingaben!$D$39*(A9038-A9037)/3600</f>
        <v>0</v>
      </c>
      <c r="R9038" s="91" t="e">
        <f>('Dichte Wasser'!$B$4*AVERAGE(B9038:C9038)^3+'Dichte Wasser'!$B$3*AVERAGE(B9038:C9038)^2+'Dichte Wasser'!$B$2*AVERAGE(B9038:C9038)+'Dichte Wasser'!$B$1)/1000</f>
        <v>#DIV/0!</v>
      </c>
      <c r="S9038" s="92" t="e">
        <f t="shared" si="567"/>
        <v>#DIV/0!</v>
      </c>
    </row>
    <row r="9039" spans="9:19" x14ac:dyDescent="0.25">
      <c r="I9039" s="45">
        <f t="shared" si="564"/>
        <v>0</v>
      </c>
      <c r="J9039" s="45">
        <f t="shared" si="565"/>
        <v>-13.92489392990414</v>
      </c>
      <c r="K9039" s="39" t="e">
        <f t="shared" si="566"/>
        <v>#DIV/0!</v>
      </c>
      <c r="L9039" s="46">
        <f>-J9039/Eingaben!$D$29</f>
        <v>0.95638835726756799</v>
      </c>
      <c r="M9039" s="44" t="e">
        <f>-K9039/Eingaben!$D$8</f>
        <v>#DIV/0!</v>
      </c>
      <c r="N9039" s="46">
        <f>ABS(B9039-C9039)/Eingaben!$D$8</f>
        <v>0</v>
      </c>
      <c r="P9039">
        <f>D9039/3600000*G9039*100*100/Eingaben!$D$39*(A9039-A9038)/3600</f>
        <v>0</v>
      </c>
      <c r="R9039" s="91" t="e">
        <f>('Dichte Wasser'!$B$4*AVERAGE(B9039:C9039)^3+'Dichte Wasser'!$B$3*AVERAGE(B9039:C9039)^2+'Dichte Wasser'!$B$2*AVERAGE(B9039:C9039)+'Dichte Wasser'!$B$1)/1000</f>
        <v>#DIV/0!</v>
      </c>
      <c r="S9039" s="92" t="e">
        <f t="shared" si="567"/>
        <v>#DIV/0!</v>
      </c>
    </row>
    <row r="9040" spans="9:19" x14ac:dyDescent="0.25">
      <c r="I9040" s="45">
        <f t="shared" si="564"/>
        <v>0</v>
      </c>
      <c r="J9040" s="45">
        <f t="shared" si="565"/>
        <v>-13.92489392990414</v>
      </c>
      <c r="K9040" s="39" t="e">
        <f t="shared" si="566"/>
        <v>#DIV/0!</v>
      </c>
      <c r="L9040" s="46">
        <f>-J9040/Eingaben!$D$29</f>
        <v>0.95638835726756799</v>
      </c>
      <c r="M9040" s="44" t="e">
        <f>-K9040/Eingaben!$D$8</f>
        <v>#DIV/0!</v>
      </c>
      <c r="N9040" s="46">
        <f>ABS(B9040-C9040)/Eingaben!$D$8</f>
        <v>0</v>
      </c>
      <c r="P9040">
        <f>D9040/3600000*G9040*100*100/Eingaben!$D$39*(A9040-A9039)/3600</f>
        <v>0</v>
      </c>
      <c r="R9040" s="91" t="e">
        <f>('Dichte Wasser'!$B$4*AVERAGE(B9040:C9040)^3+'Dichte Wasser'!$B$3*AVERAGE(B9040:C9040)^2+'Dichte Wasser'!$B$2*AVERAGE(B9040:C9040)+'Dichte Wasser'!$B$1)/1000</f>
        <v>#DIV/0!</v>
      </c>
      <c r="S9040" s="92" t="e">
        <f t="shared" si="567"/>
        <v>#DIV/0!</v>
      </c>
    </row>
    <row r="9041" spans="9:19" x14ac:dyDescent="0.25">
      <c r="I9041" s="45">
        <f t="shared" si="564"/>
        <v>0</v>
      </c>
      <c r="J9041" s="45">
        <f t="shared" si="565"/>
        <v>-13.92489392990414</v>
      </c>
      <c r="K9041" s="39" t="e">
        <f t="shared" si="566"/>
        <v>#DIV/0!</v>
      </c>
      <c r="L9041" s="46">
        <f>-J9041/Eingaben!$D$29</f>
        <v>0.95638835726756799</v>
      </c>
      <c r="M9041" s="44" t="e">
        <f>-K9041/Eingaben!$D$8</f>
        <v>#DIV/0!</v>
      </c>
      <c r="N9041" s="46">
        <f>ABS(B9041-C9041)/Eingaben!$D$8</f>
        <v>0</v>
      </c>
      <c r="P9041">
        <f>D9041/3600000*G9041*100*100/Eingaben!$D$39*(A9041-A9040)/3600</f>
        <v>0</v>
      </c>
      <c r="R9041" s="91" t="e">
        <f>('Dichte Wasser'!$B$4*AVERAGE(B9041:C9041)^3+'Dichte Wasser'!$B$3*AVERAGE(B9041:C9041)^2+'Dichte Wasser'!$B$2*AVERAGE(B9041:C9041)+'Dichte Wasser'!$B$1)/1000</f>
        <v>#DIV/0!</v>
      </c>
      <c r="S9041" s="92" t="e">
        <f t="shared" si="567"/>
        <v>#DIV/0!</v>
      </c>
    </row>
    <row r="9042" spans="9:19" x14ac:dyDescent="0.25">
      <c r="I9042" s="45">
        <f t="shared" si="564"/>
        <v>0</v>
      </c>
      <c r="J9042" s="45">
        <f t="shared" si="565"/>
        <v>-13.92489392990414</v>
      </c>
      <c r="K9042" s="39" t="e">
        <f t="shared" si="566"/>
        <v>#DIV/0!</v>
      </c>
      <c r="L9042" s="46">
        <f>-J9042/Eingaben!$D$29</f>
        <v>0.95638835726756799</v>
      </c>
      <c r="M9042" s="44" t="e">
        <f>-K9042/Eingaben!$D$8</f>
        <v>#DIV/0!</v>
      </c>
      <c r="N9042" s="46">
        <f>ABS(B9042-C9042)/Eingaben!$D$8</f>
        <v>0</v>
      </c>
      <c r="P9042">
        <f>D9042/3600000*G9042*100*100/Eingaben!$D$39*(A9042-A9041)/3600</f>
        <v>0</v>
      </c>
      <c r="R9042" s="91" t="e">
        <f>('Dichte Wasser'!$B$4*AVERAGE(B9042:C9042)^3+'Dichte Wasser'!$B$3*AVERAGE(B9042:C9042)^2+'Dichte Wasser'!$B$2*AVERAGE(B9042:C9042)+'Dichte Wasser'!$B$1)/1000</f>
        <v>#DIV/0!</v>
      </c>
      <c r="S9042" s="92" t="e">
        <f t="shared" si="567"/>
        <v>#DIV/0!</v>
      </c>
    </row>
    <row r="9043" spans="9:19" x14ac:dyDescent="0.25">
      <c r="I9043" s="45">
        <f t="shared" si="564"/>
        <v>0</v>
      </c>
      <c r="J9043" s="45">
        <f t="shared" si="565"/>
        <v>-13.92489392990414</v>
      </c>
      <c r="K9043" s="39" t="e">
        <f t="shared" si="566"/>
        <v>#DIV/0!</v>
      </c>
      <c r="L9043" s="46">
        <f>-J9043/Eingaben!$D$29</f>
        <v>0.95638835726756799</v>
      </c>
      <c r="M9043" s="44" t="e">
        <f>-K9043/Eingaben!$D$8</f>
        <v>#DIV/0!</v>
      </c>
      <c r="N9043" s="46">
        <f>ABS(B9043-C9043)/Eingaben!$D$8</f>
        <v>0</v>
      </c>
      <c r="P9043">
        <f>D9043/3600000*G9043*100*100/Eingaben!$D$39*(A9043-A9042)/3600</f>
        <v>0</v>
      </c>
      <c r="R9043" s="91" t="e">
        <f>('Dichte Wasser'!$B$4*AVERAGE(B9043:C9043)^3+'Dichte Wasser'!$B$3*AVERAGE(B9043:C9043)^2+'Dichte Wasser'!$B$2*AVERAGE(B9043:C9043)+'Dichte Wasser'!$B$1)/1000</f>
        <v>#DIV/0!</v>
      </c>
      <c r="S9043" s="92" t="e">
        <f t="shared" si="567"/>
        <v>#DIV/0!</v>
      </c>
    </row>
    <row r="9044" spans="9:19" x14ac:dyDescent="0.25">
      <c r="I9044" s="45">
        <f t="shared" si="564"/>
        <v>0</v>
      </c>
      <c r="J9044" s="45">
        <f t="shared" si="565"/>
        <v>-13.92489392990414</v>
      </c>
      <c r="K9044" s="39" t="e">
        <f t="shared" si="566"/>
        <v>#DIV/0!</v>
      </c>
      <c r="L9044" s="46">
        <f>-J9044/Eingaben!$D$29</f>
        <v>0.95638835726756799</v>
      </c>
      <c r="M9044" s="44" t="e">
        <f>-K9044/Eingaben!$D$8</f>
        <v>#DIV/0!</v>
      </c>
      <c r="N9044" s="46">
        <f>ABS(B9044-C9044)/Eingaben!$D$8</f>
        <v>0</v>
      </c>
      <c r="P9044">
        <f>D9044/3600000*G9044*100*100/Eingaben!$D$39*(A9044-A9043)/3600</f>
        <v>0</v>
      </c>
      <c r="R9044" s="91" t="e">
        <f>('Dichte Wasser'!$B$4*AVERAGE(B9044:C9044)^3+'Dichte Wasser'!$B$3*AVERAGE(B9044:C9044)^2+'Dichte Wasser'!$B$2*AVERAGE(B9044:C9044)+'Dichte Wasser'!$B$1)/1000</f>
        <v>#DIV/0!</v>
      </c>
      <c r="S9044" s="92" t="e">
        <f t="shared" si="567"/>
        <v>#DIV/0!</v>
      </c>
    </row>
    <row r="9045" spans="9:19" x14ac:dyDescent="0.25">
      <c r="I9045" s="45">
        <f t="shared" si="564"/>
        <v>0</v>
      </c>
      <c r="J9045" s="45">
        <f t="shared" si="565"/>
        <v>-13.92489392990414</v>
      </c>
      <c r="K9045" s="39" t="e">
        <f t="shared" si="566"/>
        <v>#DIV/0!</v>
      </c>
      <c r="L9045" s="46">
        <f>-J9045/Eingaben!$D$29</f>
        <v>0.95638835726756799</v>
      </c>
      <c r="M9045" s="44" t="e">
        <f>-K9045/Eingaben!$D$8</f>
        <v>#DIV/0!</v>
      </c>
      <c r="N9045" s="46">
        <f>ABS(B9045-C9045)/Eingaben!$D$8</f>
        <v>0</v>
      </c>
      <c r="P9045">
        <f>D9045/3600000*G9045*100*100/Eingaben!$D$39*(A9045-A9044)/3600</f>
        <v>0</v>
      </c>
      <c r="R9045" s="91" t="e">
        <f>('Dichte Wasser'!$B$4*AVERAGE(B9045:C9045)^3+'Dichte Wasser'!$B$3*AVERAGE(B9045:C9045)^2+'Dichte Wasser'!$B$2*AVERAGE(B9045:C9045)+'Dichte Wasser'!$B$1)/1000</f>
        <v>#DIV/0!</v>
      </c>
      <c r="S9045" s="92" t="e">
        <f t="shared" si="567"/>
        <v>#DIV/0!</v>
      </c>
    </row>
    <row r="9046" spans="9:19" x14ac:dyDescent="0.25">
      <c r="I9046" s="45">
        <f t="shared" si="564"/>
        <v>0</v>
      </c>
      <c r="J9046" s="45">
        <f t="shared" si="565"/>
        <v>-13.92489392990414</v>
      </c>
      <c r="K9046" s="39" t="e">
        <f t="shared" si="566"/>
        <v>#DIV/0!</v>
      </c>
      <c r="L9046" s="46">
        <f>-J9046/Eingaben!$D$29</f>
        <v>0.95638835726756799</v>
      </c>
      <c r="M9046" s="44" t="e">
        <f>-K9046/Eingaben!$D$8</f>
        <v>#DIV/0!</v>
      </c>
      <c r="N9046" s="46">
        <f>ABS(B9046-C9046)/Eingaben!$D$8</f>
        <v>0</v>
      </c>
      <c r="P9046">
        <f>D9046/3600000*G9046*100*100/Eingaben!$D$39*(A9046-A9045)/3600</f>
        <v>0</v>
      </c>
      <c r="R9046" s="91" t="e">
        <f>('Dichte Wasser'!$B$4*AVERAGE(B9046:C9046)^3+'Dichte Wasser'!$B$3*AVERAGE(B9046:C9046)^2+'Dichte Wasser'!$B$2*AVERAGE(B9046:C9046)+'Dichte Wasser'!$B$1)/1000</f>
        <v>#DIV/0!</v>
      </c>
      <c r="S9046" s="92" t="e">
        <f t="shared" si="567"/>
        <v>#DIV/0!</v>
      </c>
    </row>
    <row r="9047" spans="9:19" x14ac:dyDescent="0.25">
      <c r="I9047" s="45">
        <f t="shared" si="564"/>
        <v>0</v>
      </c>
      <c r="J9047" s="45">
        <f t="shared" si="565"/>
        <v>-13.92489392990414</v>
      </c>
      <c r="K9047" s="39" t="e">
        <f t="shared" si="566"/>
        <v>#DIV/0!</v>
      </c>
      <c r="L9047" s="46">
        <f>-J9047/Eingaben!$D$29</f>
        <v>0.95638835726756799</v>
      </c>
      <c r="M9047" s="44" t="e">
        <f>-K9047/Eingaben!$D$8</f>
        <v>#DIV/0!</v>
      </c>
      <c r="N9047" s="46">
        <f>ABS(B9047-C9047)/Eingaben!$D$8</f>
        <v>0</v>
      </c>
      <c r="P9047">
        <f>D9047/3600000*G9047*100*100/Eingaben!$D$39*(A9047-A9046)/3600</f>
        <v>0</v>
      </c>
      <c r="R9047" s="91" t="e">
        <f>('Dichte Wasser'!$B$4*AVERAGE(B9047:C9047)^3+'Dichte Wasser'!$B$3*AVERAGE(B9047:C9047)^2+'Dichte Wasser'!$B$2*AVERAGE(B9047:C9047)+'Dichte Wasser'!$B$1)/1000</f>
        <v>#DIV/0!</v>
      </c>
      <c r="S9047" s="92" t="e">
        <f t="shared" si="567"/>
        <v>#DIV/0!</v>
      </c>
    </row>
    <row r="9048" spans="9:19" x14ac:dyDescent="0.25">
      <c r="I9048" s="45">
        <f t="shared" si="564"/>
        <v>0</v>
      </c>
      <c r="J9048" s="45">
        <f t="shared" si="565"/>
        <v>-13.92489392990414</v>
      </c>
      <c r="K9048" s="39" t="e">
        <f t="shared" si="566"/>
        <v>#DIV/0!</v>
      </c>
      <c r="L9048" s="46">
        <f>-J9048/Eingaben!$D$29</f>
        <v>0.95638835726756799</v>
      </c>
      <c r="M9048" s="44" t="e">
        <f>-K9048/Eingaben!$D$8</f>
        <v>#DIV/0!</v>
      </c>
      <c r="N9048" s="46">
        <f>ABS(B9048-C9048)/Eingaben!$D$8</f>
        <v>0</v>
      </c>
      <c r="P9048">
        <f>D9048/3600000*G9048*100*100/Eingaben!$D$39*(A9048-A9047)/3600</f>
        <v>0</v>
      </c>
      <c r="R9048" s="91" t="e">
        <f>('Dichte Wasser'!$B$4*AVERAGE(B9048:C9048)^3+'Dichte Wasser'!$B$3*AVERAGE(B9048:C9048)^2+'Dichte Wasser'!$B$2*AVERAGE(B9048:C9048)+'Dichte Wasser'!$B$1)/1000</f>
        <v>#DIV/0!</v>
      </c>
      <c r="S9048" s="92" t="e">
        <f t="shared" si="567"/>
        <v>#DIV/0!</v>
      </c>
    </row>
    <row r="9049" spans="9:19" x14ac:dyDescent="0.25">
      <c r="I9049" s="45">
        <f t="shared" si="564"/>
        <v>0</v>
      </c>
      <c r="J9049" s="45">
        <f t="shared" si="565"/>
        <v>-13.92489392990414</v>
      </c>
      <c r="K9049" s="39" t="e">
        <f t="shared" si="566"/>
        <v>#DIV/0!</v>
      </c>
      <c r="L9049" s="46">
        <f>-J9049/Eingaben!$D$29</f>
        <v>0.95638835726756799</v>
      </c>
      <c r="M9049" s="44" t="e">
        <f>-K9049/Eingaben!$D$8</f>
        <v>#DIV/0!</v>
      </c>
      <c r="N9049" s="46">
        <f>ABS(B9049-C9049)/Eingaben!$D$8</f>
        <v>0</v>
      </c>
      <c r="P9049">
        <f>D9049/3600000*G9049*100*100/Eingaben!$D$39*(A9049-A9048)/3600</f>
        <v>0</v>
      </c>
      <c r="R9049" s="91" t="e">
        <f>('Dichte Wasser'!$B$4*AVERAGE(B9049:C9049)^3+'Dichte Wasser'!$B$3*AVERAGE(B9049:C9049)^2+'Dichte Wasser'!$B$2*AVERAGE(B9049:C9049)+'Dichte Wasser'!$B$1)/1000</f>
        <v>#DIV/0!</v>
      </c>
      <c r="S9049" s="92" t="e">
        <f t="shared" si="567"/>
        <v>#DIV/0!</v>
      </c>
    </row>
    <row r="9050" spans="9:19" x14ac:dyDescent="0.25">
      <c r="I9050" s="45">
        <f t="shared" si="564"/>
        <v>0</v>
      </c>
      <c r="J9050" s="45">
        <f t="shared" si="565"/>
        <v>-13.92489392990414</v>
      </c>
      <c r="K9050" s="39" t="e">
        <f t="shared" si="566"/>
        <v>#DIV/0!</v>
      </c>
      <c r="L9050" s="46">
        <f>-J9050/Eingaben!$D$29</f>
        <v>0.95638835726756799</v>
      </c>
      <c r="M9050" s="44" t="e">
        <f>-K9050/Eingaben!$D$8</f>
        <v>#DIV/0!</v>
      </c>
      <c r="N9050" s="46">
        <f>ABS(B9050-C9050)/Eingaben!$D$8</f>
        <v>0</v>
      </c>
      <c r="P9050">
        <f>D9050/3600000*G9050*100*100/Eingaben!$D$39*(A9050-A9049)/3600</f>
        <v>0</v>
      </c>
      <c r="R9050" s="91" t="e">
        <f>('Dichte Wasser'!$B$4*AVERAGE(B9050:C9050)^3+'Dichte Wasser'!$B$3*AVERAGE(B9050:C9050)^2+'Dichte Wasser'!$B$2*AVERAGE(B9050:C9050)+'Dichte Wasser'!$B$1)/1000</f>
        <v>#DIV/0!</v>
      </c>
      <c r="S9050" s="92" t="e">
        <f t="shared" si="567"/>
        <v>#DIV/0!</v>
      </c>
    </row>
    <row r="9051" spans="9:19" x14ac:dyDescent="0.25">
      <c r="I9051" s="45">
        <f t="shared" si="564"/>
        <v>0</v>
      </c>
      <c r="J9051" s="45">
        <f t="shared" si="565"/>
        <v>-13.92489392990414</v>
      </c>
      <c r="K9051" s="39" t="e">
        <f t="shared" si="566"/>
        <v>#DIV/0!</v>
      </c>
      <c r="L9051" s="46">
        <f>-J9051/Eingaben!$D$29</f>
        <v>0.95638835726756799</v>
      </c>
      <c r="M9051" s="44" t="e">
        <f>-K9051/Eingaben!$D$8</f>
        <v>#DIV/0!</v>
      </c>
      <c r="N9051" s="46">
        <f>ABS(B9051-C9051)/Eingaben!$D$8</f>
        <v>0</v>
      </c>
      <c r="P9051">
        <f>D9051/3600000*G9051*100*100/Eingaben!$D$39*(A9051-A9050)/3600</f>
        <v>0</v>
      </c>
      <c r="R9051" s="91" t="e">
        <f>('Dichte Wasser'!$B$4*AVERAGE(B9051:C9051)^3+'Dichte Wasser'!$B$3*AVERAGE(B9051:C9051)^2+'Dichte Wasser'!$B$2*AVERAGE(B9051:C9051)+'Dichte Wasser'!$B$1)/1000</f>
        <v>#DIV/0!</v>
      </c>
      <c r="S9051" s="92" t="e">
        <f t="shared" si="567"/>
        <v>#DIV/0!</v>
      </c>
    </row>
    <row r="9052" spans="9:19" x14ac:dyDescent="0.25">
      <c r="I9052" s="45">
        <f t="shared" si="564"/>
        <v>0</v>
      </c>
      <c r="J9052" s="45">
        <f t="shared" si="565"/>
        <v>-13.92489392990414</v>
      </c>
      <c r="K9052" s="39" t="e">
        <f t="shared" si="566"/>
        <v>#DIV/0!</v>
      </c>
      <c r="L9052" s="46">
        <f>-J9052/Eingaben!$D$29</f>
        <v>0.95638835726756799</v>
      </c>
      <c r="M9052" s="44" t="e">
        <f>-K9052/Eingaben!$D$8</f>
        <v>#DIV/0!</v>
      </c>
      <c r="N9052" s="46">
        <f>ABS(B9052-C9052)/Eingaben!$D$8</f>
        <v>0</v>
      </c>
      <c r="P9052">
        <f>D9052/3600000*G9052*100*100/Eingaben!$D$39*(A9052-A9051)/3600</f>
        <v>0</v>
      </c>
      <c r="R9052" s="91" t="e">
        <f>('Dichte Wasser'!$B$4*AVERAGE(B9052:C9052)^3+'Dichte Wasser'!$B$3*AVERAGE(B9052:C9052)^2+'Dichte Wasser'!$B$2*AVERAGE(B9052:C9052)+'Dichte Wasser'!$B$1)/1000</f>
        <v>#DIV/0!</v>
      </c>
      <c r="S9052" s="92" t="e">
        <f t="shared" si="567"/>
        <v>#DIV/0!</v>
      </c>
    </row>
    <row r="9053" spans="9:19" x14ac:dyDescent="0.25">
      <c r="I9053" s="45">
        <f t="shared" si="564"/>
        <v>0</v>
      </c>
      <c r="J9053" s="45">
        <f t="shared" si="565"/>
        <v>-13.92489392990414</v>
      </c>
      <c r="K9053" s="39" t="e">
        <f t="shared" si="566"/>
        <v>#DIV/0!</v>
      </c>
      <c r="L9053" s="46">
        <f>-J9053/Eingaben!$D$29</f>
        <v>0.95638835726756799</v>
      </c>
      <c r="M9053" s="44" t="e">
        <f>-K9053/Eingaben!$D$8</f>
        <v>#DIV/0!</v>
      </c>
      <c r="N9053" s="46">
        <f>ABS(B9053-C9053)/Eingaben!$D$8</f>
        <v>0</v>
      </c>
      <c r="P9053">
        <f>D9053/3600000*G9053*100*100/Eingaben!$D$39*(A9053-A9052)/3600</f>
        <v>0</v>
      </c>
      <c r="R9053" s="91" t="e">
        <f>('Dichte Wasser'!$B$4*AVERAGE(B9053:C9053)^3+'Dichte Wasser'!$B$3*AVERAGE(B9053:C9053)^2+'Dichte Wasser'!$B$2*AVERAGE(B9053:C9053)+'Dichte Wasser'!$B$1)/1000</f>
        <v>#DIV/0!</v>
      </c>
      <c r="S9053" s="92" t="e">
        <f t="shared" si="567"/>
        <v>#DIV/0!</v>
      </c>
    </row>
    <row r="9054" spans="9:19" x14ac:dyDescent="0.25">
      <c r="I9054" s="45">
        <f t="shared" si="564"/>
        <v>0</v>
      </c>
      <c r="J9054" s="45">
        <f t="shared" si="565"/>
        <v>-13.92489392990414</v>
      </c>
      <c r="K9054" s="39" t="e">
        <f t="shared" si="566"/>
        <v>#DIV/0!</v>
      </c>
      <c r="L9054" s="46">
        <f>-J9054/Eingaben!$D$29</f>
        <v>0.95638835726756799</v>
      </c>
      <c r="M9054" s="44" t="e">
        <f>-K9054/Eingaben!$D$8</f>
        <v>#DIV/0!</v>
      </c>
      <c r="N9054" s="46">
        <f>ABS(B9054-C9054)/Eingaben!$D$8</f>
        <v>0</v>
      </c>
      <c r="P9054">
        <f>D9054/3600000*G9054*100*100/Eingaben!$D$39*(A9054-A9053)/3600</f>
        <v>0</v>
      </c>
      <c r="R9054" s="91" t="e">
        <f>('Dichte Wasser'!$B$4*AVERAGE(B9054:C9054)^3+'Dichte Wasser'!$B$3*AVERAGE(B9054:C9054)^2+'Dichte Wasser'!$B$2*AVERAGE(B9054:C9054)+'Dichte Wasser'!$B$1)/1000</f>
        <v>#DIV/0!</v>
      </c>
      <c r="S9054" s="92" t="e">
        <f t="shared" si="567"/>
        <v>#DIV/0!</v>
      </c>
    </row>
    <row r="9055" spans="9:19" x14ac:dyDescent="0.25">
      <c r="I9055" s="45">
        <f t="shared" si="564"/>
        <v>0</v>
      </c>
      <c r="J9055" s="45">
        <f t="shared" si="565"/>
        <v>-13.92489392990414</v>
      </c>
      <c r="K9055" s="39" t="e">
        <f t="shared" si="566"/>
        <v>#DIV/0!</v>
      </c>
      <c r="L9055" s="46">
        <f>-J9055/Eingaben!$D$29</f>
        <v>0.95638835726756799</v>
      </c>
      <c r="M9055" s="44" t="e">
        <f>-K9055/Eingaben!$D$8</f>
        <v>#DIV/0!</v>
      </c>
      <c r="N9055" s="46">
        <f>ABS(B9055-C9055)/Eingaben!$D$8</f>
        <v>0</v>
      </c>
      <c r="P9055">
        <f>D9055/3600000*G9055*100*100/Eingaben!$D$39*(A9055-A9054)/3600</f>
        <v>0</v>
      </c>
      <c r="R9055" s="91" t="e">
        <f>('Dichte Wasser'!$B$4*AVERAGE(B9055:C9055)^3+'Dichte Wasser'!$B$3*AVERAGE(B9055:C9055)^2+'Dichte Wasser'!$B$2*AVERAGE(B9055:C9055)+'Dichte Wasser'!$B$1)/1000</f>
        <v>#DIV/0!</v>
      </c>
      <c r="S9055" s="92" t="e">
        <f t="shared" si="567"/>
        <v>#DIV/0!</v>
      </c>
    </row>
    <row r="9056" spans="9:19" x14ac:dyDescent="0.25">
      <c r="I9056" s="45">
        <f t="shared" si="564"/>
        <v>0</v>
      </c>
      <c r="J9056" s="45">
        <f t="shared" si="565"/>
        <v>-13.92489392990414</v>
      </c>
      <c r="K9056" s="39" t="e">
        <f t="shared" si="566"/>
        <v>#DIV/0!</v>
      </c>
      <c r="L9056" s="46">
        <f>-J9056/Eingaben!$D$29</f>
        <v>0.95638835726756799</v>
      </c>
      <c r="M9056" s="44" t="e">
        <f>-K9056/Eingaben!$D$8</f>
        <v>#DIV/0!</v>
      </c>
      <c r="N9056" s="46">
        <f>ABS(B9056-C9056)/Eingaben!$D$8</f>
        <v>0</v>
      </c>
      <c r="P9056">
        <f>D9056/3600000*G9056*100*100/Eingaben!$D$39*(A9056-A9055)/3600</f>
        <v>0</v>
      </c>
      <c r="R9056" s="91" t="e">
        <f>('Dichte Wasser'!$B$4*AVERAGE(B9056:C9056)^3+'Dichte Wasser'!$B$3*AVERAGE(B9056:C9056)^2+'Dichte Wasser'!$B$2*AVERAGE(B9056:C9056)+'Dichte Wasser'!$B$1)/1000</f>
        <v>#DIV/0!</v>
      </c>
      <c r="S9056" s="92" t="e">
        <f t="shared" si="567"/>
        <v>#DIV/0!</v>
      </c>
    </row>
    <row r="9057" spans="9:19" x14ac:dyDescent="0.25">
      <c r="I9057" s="45">
        <f t="shared" si="564"/>
        <v>0</v>
      </c>
      <c r="J9057" s="45">
        <f t="shared" si="565"/>
        <v>-13.92489392990414</v>
      </c>
      <c r="K9057" s="39" t="e">
        <f t="shared" si="566"/>
        <v>#DIV/0!</v>
      </c>
      <c r="L9057" s="46">
        <f>-J9057/Eingaben!$D$29</f>
        <v>0.95638835726756799</v>
      </c>
      <c r="M9057" s="44" t="e">
        <f>-K9057/Eingaben!$D$8</f>
        <v>#DIV/0!</v>
      </c>
      <c r="N9057" s="46">
        <f>ABS(B9057-C9057)/Eingaben!$D$8</f>
        <v>0</v>
      </c>
      <c r="P9057">
        <f>D9057/3600000*G9057*100*100/Eingaben!$D$39*(A9057-A9056)/3600</f>
        <v>0</v>
      </c>
      <c r="R9057" s="91" t="e">
        <f>('Dichte Wasser'!$B$4*AVERAGE(B9057:C9057)^3+'Dichte Wasser'!$B$3*AVERAGE(B9057:C9057)^2+'Dichte Wasser'!$B$2*AVERAGE(B9057:C9057)+'Dichte Wasser'!$B$1)/1000</f>
        <v>#DIV/0!</v>
      </c>
      <c r="S9057" s="92" t="e">
        <f t="shared" si="567"/>
        <v>#DIV/0!</v>
      </c>
    </row>
    <row r="9058" spans="9:19" x14ac:dyDescent="0.25">
      <c r="I9058" s="45">
        <f t="shared" si="564"/>
        <v>0</v>
      </c>
      <c r="J9058" s="45">
        <f t="shared" si="565"/>
        <v>-13.92489392990414</v>
      </c>
      <c r="K9058" s="39" t="e">
        <f t="shared" si="566"/>
        <v>#DIV/0!</v>
      </c>
      <c r="L9058" s="46">
        <f>-J9058/Eingaben!$D$29</f>
        <v>0.95638835726756799</v>
      </c>
      <c r="M9058" s="44" t="e">
        <f>-K9058/Eingaben!$D$8</f>
        <v>#DIV/0!</v>
      </c>
      <c r="N9058" s="46">
        <f>ABS(B9058-C9058)/Eingaben!$D$8</f>
        <v>0</v>
      </c>
      <c r="P9058">
        <f>D9058/3600000*G9058*100*100/Eingaben!$D$39*(A9058-A9057)/3600</f>
        <v>0</v>
      </c>
      <c r="R9058" s="91" t="e">
        <f>('Dichte Wasser'!$B$4*AVERAGE(B9058:C9058)^3+'Dichte Wasser'!$B$3*AVERAGE(B9058:C9058)^2+'Dichte Wasser'!$B$2*AVERAGE(B9058:C9058)+'Dichte Wasser'!$B$1)/1000</f>
        <v>#DIV/0!</v>
      </c>
      <c r="S9058" s="92" t="e">
        <f t="shared" si="567"/>
        <v>#DIV/0!</v>
      </c>
    </row>
    <row r="9059" spans="9:19" x14ac:dyDescent="0.25">
      <c r="I9059" s="45">
        <f t="shared" si="564"/>
        <v>0</v>
      </c>
      <c r="J9059" s="45">
        <f t="shared" si="565"/>
        <v>-13.92489392990414</v>
      </c>
      <c r="K9059" s="39" t="e">
        <f t="shared" si="566"/>
        <v>#DIV/0!</v>
      </c>
      <c r="L9059" s="46">
        <f>-J9059/Eingaben!$D$29</f>
        <v>0.95638835726756799</v>
      </c>
      <c r="M9059" s="44" t="e">
        <f>-K9059/Eingaben!$D$8</f>
        <v>#DIV/0!</v>
      </c>
      <c r="N9059" s="46">
        <f>ABS(B9059-C9059)/Eingaben!$D$8</f>
        <v>0</v>
      </c>
      <c r="P9059">
        <f>D9059/3600000*G9059*100*100/Eingaben!$D$39*(A9059-A9058)/3600</f>
        <v>0</v>
      </c>
      <c r="R9059" s="91" t="e">
        <f>('Dichte Wasser'!$B$4*AVERAGE(B9059:C9059)^3+'Dichte Wasser'!$B$3*AVERAGE(B9059:C9059)^2+'Dichte Wasser'!$B$2*AVERAGE(B9059:C9059)+'Dichte Wasser'!$B$1)/1000</f>
        <v>#DIV/0!</v>
      </c>
      <c r="S9059" s="92" t="e">
        <f t="shared" si="567"/>
        <v>#DIV/0!</v>
      </c>
    </row>
    <row r="9060" spans="9:19" x14ac:dyDescent="0.25">
      <c r="I9060" s="45">
        <f t="shared" si="564"/>
        <v>0</v>
      </c>
      <c r="J9060" s="45">
        <f t="shared" si="565"/>
        <v>-13.92489392990414</v>
      </c>
      <c r="K9060" s="39" t="e">
        <f t="shared" si="566"/>
        <v>#DIV/0!</v>
      </c>
      <c r="L9060" s="46">
        <f>-J9060/Eingaben!$D$29</f>
        <v>0.95638835726756799</v>
      </c>
      <c r="M9060" s="44" t="e">
        <f>-K9060/Eingaben!$D$8</f>
        <v>#DIV/0!</v>
      </c>
      <c r="N9060" s="46">
        <f>ABS(B9060-C9060)/Eingaben!$D$8</f>
        <v>0</v>
      </c>
      <c r="P9060">
        <f>D9060/3600000*G9060*100*100/Eingaben!$D$39*(A9060-A9059)/3600</f>
        <v>0</v>
      </c>
      <c r="R9060" s="91" t="e">
        <f>('Dichte Wasser'!$B$4*AVERAGE(B9060:C9060)^3+'Dichte Wasser'!$B$3*AVERAGE(B9060:C9060)^2+'Dichte Wasser'!$B$2*AVERAGE(B9060:C9060)+'Dichte Wasser'!$B$1)/1000</f>
        <v>#DIV/0!</v>
      </c>
      <c r="S9060" s="92" t="e">
        <f t="shared" si="567"/>
        <v>#DIV/0!</v>
      </c>
    </row>
    <row r="9061" spans="9:19" x14ac:dyDescent="0.25">
      <c r="I9061" s="45">
        <f t="shared" si="564"/>
        <v>0</v>
      </c>
      <c r="J9061" s="45">
        <f t="shared" si="565"/>
        <v>-13.92489392990414</v>
      </c>
      <c r="K9061" s="39" t="e">
        <f t="shared" si="566"/>
        <v>#DIV/0!</v>
      </c>
      <c r="L9061" s="46">
        <f>-J9061/Eingaben!$D$29</f>
        <v>0.95638835726756799</v>
      </c>
      <c r="M9061" s="44" t="e">
        <f>-K9061/Eingaben!$D$8</f>
        <v>#DIV/0!</v>
      </c>
      <c r="N9061" s="46">
        <f>ABS(B9061-C9061)/Eingaben!$D$8</f>
        <v>0</v>
      </c>
      <c r="P9061">
        <f>D9061/3600000*G9061*100*100/Eingaben!$D$39*(A9061-A9060)/3600</f>
        <v>0</v>
      </c>
      <c r="R9061" s="91" t="e">
        <f>('Dichte Wasser'!$B$4*AVERAGE(B9061:C9061)^3+'Dichte Wasser'!$B$3*AVERAGE(B9061:C9061)^2+'Dichte Wasser'!$B$2*AVERAGE(B9061:C9061)+'Dichte Wasser'!$B$1)/1000</f>
        <v>#DIV/0!</v>
      </c>
      <c r="S9061" s="92" t="e">
        <f t="shared" si="567"/>
        <v>#DIV/0!</v>
      </c>
    </row>
    <row r="9062" spans="9:19" x14ac:dyDescent="0.25">
      <c r="I9062" s="45">
        <f t="shared" si="564"/>
        <v>0</v>
      </c>
      <c r="J9062" s="45">
        <f t="shared" si="565"/>
        <v>-13.92489392990414</v>
      </c>
      <c r="K9062" s="39" t="e">
        <f t="shared" si="566"/>
        <v>#DIV/0!</v>
      </c>
      <c r="L9062" s="46">
        <f>-J9062/Eingaben!$D$29</f>
        <v>0.95638835726756799</v>
      </c>
      <c r="M9062" s="44" t="e">
        <f>-K9062/Eingaben!$D$8</f>
        <v>#DIV/0!</v>
      </c>
      <c r="N9062" s="46">
        <f>ABS(B9062-C9062)/Eingaben!$D$8</f>
        <v>0</v>
      </c>
      <c r="P9062">
        <f>D9062/3600000*G9062*100*100/Eingaben!$D$39*(A9062-A9061)/3600</f>
        <v>0</v>
      </c>
      <c r="R9062" s="91" t="e">
        <f>('Dichte Wasser'!$B$4*AVERAGE(B9062:C9062)^3+'Dichte Wasser'!$B$3*AVERAGE(B9062:C9062)^2+'Dichte Wasser'!$B$2*AVERAGE(B9062:C9062)+'Dichte Wasser'!$B$1)/1000</f>
        <v>#DIV/0!</v>
      </c>
      <c r="S9062" s="92" t="e">
        <f t="shared" si="567"/>
        <v>#DIV/0!</v>
      </c>
    </row>
    <row r="9063" spans="9:19" x14ac:dyDescent="0.25">
      <c r="I9063" s="45">
        <f t="shared" si="564"/>
        <v>0</v>
      </c>
      <c r="J9063" s="45">
        <f t="shared" si="565"/>
        <v>-13.92489392990414</v>
      </c>
      <c r="K9063" s="39" t="e">
        <f t="shared" si="566"/>
        <v>#DIV/0!</v>
      </c>
      <c r="L9063" s="46">
        <f>-J9063/Eingaben!$D$29</f>
        <v>0.95638835726756799</v>
      </c>
      <c r="M9063" s="44" t="e">
        <f>-K9063/Eingaben!$D$8</f>
        <v>#DIV/0!</v>
      </c>
      <c r="N9063" s="46">
        <f>ABS(B9063-C9063)/Eingaben!$D$8</f>
        <v>0</v>
      </c>
      <c r="P9063">
        <f>D9063/3600000*G9063*100*100/Eingaben!$D$39*(A9063-A9062)/3600</f>
        <v>0</v>
      </c>
      <c r="R9063" s="91" t="e">
        <f>('Dichte Wasser'!$B$4*AVERAGE(B9063:C9063)^3+'Dichte Wasser'!$B$3*AVERAGE(B9063:C9063)^2+'Dichte Wasser'!$B$2*AVERAGE(B9063:C9063)+'Dichte Wasser'!$B$1)/1000</f>
        <v>#DIV/0!</v>
      </c>
      <c r="S9063" s="92" t="e">
        <f t="shared" si="567"/>
        <v>#DIV/0!</v>
      </c>
    </row>
    <row r="9064" spans="9:19" x14ac:dyDescent="0.25">
      <c r="I9064" s="45">
        <f t="shared" si="564"/>
        <v>0</v>
      </c>
      <c r="J9064" s="45">
        <f t="shared" si="565"/>
        <v>-13.92489392990414</v>
      </c>
      <c r="K9064" s="39" t="e">
        <f t="shared" si="566"/>
        <v>#DIV/0!</v>
      </c>
      <c r="L9064" s="46">
        <f>-J9064/Eingaben!$D$29</f>
        <v>0.95638835726756799</v>
      </c>
      <c r="M9064" s="44" t="e">
        <f>-K9064/Eingaben!$D$8</f>
        <v>#DIV/0!</v>
      </c>
      <c r="N9064" s="46">
        <f>ABS(B9064-C9064)/Eingaben!$D$8</f>
        <v>0</v>
      </c>
      <c r="P9064">
        <f>D9064/3600000*G9064*100*100/Eingaben!$D$39*(A9064-A9063)/3600</f>
        <v>0</v>
      </c>
      <c r="R9064" s="91" t="e">
        <f>('Dichte Wasser'!$B$4*AVERAGE(B9064:C9064)^3+'Dichte Wasser'!$B$3*AVERAGE(B9064:C9064)^2+'Dichte Wasser'!$B$2*AVERAGE(B9064:C9064)+'Dichte Wasser'!$B$1)/1000</f>
        <v>#DIV/0!</v>
      </c>
      <c r="S9064" s="92" t="e">
        <f t="shared" si="567"/>
        <v>#DIV/0!</v>
      </c>
    </row>
    <row r="9065" spans="9:19" x14ac:dyDescent="0.25">
      <c r="I9065" s="45">
        <f t="shared" ref="I9065:I9128" si="568">IF(D9065&gt;0,D9065/3600*R9065*(A9065-A9064)*S9065*(B9065-C9065)/3600,0)</f>
        <v>0</v>
      </c>
      <c r="J9065" s="45">
        <f t="shared" ref="J9065:J9128" si="569">J9064+I9065</f>
        <v>-13.92489392990414</v>
      </c>
      <c r="K9065" s="39" t="e">
        <f t="shared" ref="K9065:K9128" si="570">I9065/((A9065-A9064)/3600)</f>
        <v>#DIV/0!</v>
      </c>
      <c r="L9065" s="46">
        <f>-J9065/Eingaben!$D$29</f>
        <v>0.95638835726756799</v>
      </c>
      <c r="M9065" s="44" t="e">
        <f>-K9065/Eingaben!$D$8</f>
        <v>#DIV/0!</v>
      </c>
      <c r="N9065" s="46">
        <f>ABS(B9065-C9065)/Eingaben!$D$8</f>
        <v>0</v>
      </c>
      <c r="P9065">
        <f>D9065/3600000*G9065*100*100/Eingaben!$D$39*(A9065-A9064)/3600</f>
        <v>0</v>
      </c>
      <c r="R9065" s="91" t="e">
        <f>('Dichte Wasser'!$B$4*AVERAGE(B9065:C9065)^3+'Dichte Wasser'!$B$3*AVERAGE(B9065:C9065)^2+'Dichte Wasser'!$B$2*AVERAGE(B9065:C9065)+'Dichte Wasser'!$B$1)/1000</f>
        <v>#DIV/0!</v>
      </c>
      <c r="S9065" s="92" t="e">
        <f t="shared" ref="S9065:S9128" si="571" xml:space="preserve">  0.0000000024*AVERAGE(B9065:C9065)^4 - 0.0000005979*AVERAGE(B9065:C9065)^3 + 0.0000621355*AVERAGE(B9065:C9065)^2 - 0.0026683907*AVERAGE(B9065:C9065) + 4.2176232303</f>
        <v>#DIV/0!</v>
      </c>
    </row>
    <row r="9066" spans="9:19" x14ac:dyDescent="0.25">
      <c r="I9066" s="45">
        <f t="shared" si="568"/>
        <v>0</v>
      </c>
      <c r="J9066" s="45">
        <f t="shared" si="569"/>
        <v>-13.92489392990414</v>
      </c>
      <c r="K9066" s="39" t="e">
        <f t="shared" si="570"/>
        <v>#DIV/0!</v>
      </c>
      <c r="L9066" s="46">
        <f>-J9066/Eingaben!$D$29</f>
        <v>0.95638835726756799</v>
      </c>
      <c r="M9066" s="44" t="e">
        <f>-K9066/Eingaben!$D$8</f>
        <v>#DIV/0!</v>
      </c>
      <c r="N9066" s="46">
        <f>ABS(B9066-C9066)/Eingaben!$D$8</f>
        <v>0</v>
      </c>
      <c r="P9066">
        <f>D9066/3600000*G9066*100*100/Eingaben!$D$39*(A9066-A9065)/3600</f>
        <v>0</v>
      </c>
      <c r="R9066" s="91" t="e">
        <f>('Dichte Wasser'!$B$4*AVERAGE(B9066:C9066)^3+'Dichte Wasser'!$B$3*AVERAGE(B9066:C9066)^2+'Dichte Wasser'!$B$2*AVERAGE(B9066:C9066)+'Dichte Wasser'!$B$1)/1000</f>
        <v>#DIV/0!</v>
      </c>
      <c r="S9066" s="92" t="e">
        <f t="shared" si="571"/>
        <v>#DIV/0!</v>
      </c>
    </row>
    <row r="9067" spans="9:19" x14ac:dyDescent="0.25">
      <c r="I9067" s="45">
        <f t="shared" si="568"/>
        <v>0</v>
      </c>
      <c r="J9067" s="45">
        <f t="shared" si="569"/>
        <v>-13.92489392990414</v>
      </c>
      <c r="K9067" s="39" t="e">
        <f t="shared" si="570"/>
        <v>#DIV/0!</v>
      </c>
      <c r="L9067" s="46">
        <f>-J9067/Eingaben!$D$29</f>
        <v>0.95638835726756799</v>
      </c>
      <c r="M9067" s="44" t="e">
        <f>-K9067/Eingaben!$D$8</f>
        <v>#DIV/0!</v>
      </c>
      <c r="N9067" s="46">
        <f>ABS(B9067-C9067)/Eingaben!$D$8</f>
        <v>0</v>
      </c>
      <c r="P9067">
        <f>D9067/3600000*G9067*100*100/Eingaben!$D$39*(A9067-A9066)/3600</f>
        <v>0</v>
      </c>
      <c r="R9067" s="91" t="e">
        <f>('Dichte Wasser'!$B$4*AVERAGE(B9067:C9067)^3+'Dichte Wasser'!$B$3*AVERAGE(B9067:C9067)^2+'Dichte Wasser'!$B$2*AVERAGE(B9067:C9067)+'Dichte Wasser'!$B$1)/1000</f>
        <v>#DIV/0!</v>
      </c>
      <c r="S9067" s="92" t="e">
        <f t="shared" si="571"/>
        <v>#DIV/0!</v>
      </c>
    </row>
    <row r="9068" spans="9:19" x14ac:dyDescent="0.25">
      <c r="I9068" s="45">
        <f t="shared" si="568"/>
        <v>0</v>
      </c>
      <c r="J9068" s="45">
        <f t="shared" si="569"/>
        <v>-13.92489392990414</v>
      </c>
      <c r="K9068" s="39" t="e">
        <f t="shared" si="570"/>
        <v>#DIV/0!</v>
      </c>
      <c r="L9068" s="46">
        <f>-J9068/Eingaben!$D$29</f>
        <v>0.95638835726756799</v>
      </c>
      <c r="M9068" s="44" t="e">
        <f>-K9068/Eingaben!$D$8</f>
        <v>#DIV/0!</v>
      </c>
      <c r="N9068" s="46">
        <f>ABS(B9068-C9068)/Eingaben!$D$8</f>
        <v>0</v>
      </c>
      <c r="P9068">
        <f>D9068/3600000*G9068*100*100/Eingaben!$D$39*(A9068-A9067)/3600</f>
        <v>0</v>
      </c>
      <c r="R9068" s="91" t="e">
        <f>('Dichte Wasser'!$B$4*AVERAGE(B9068:C9068)^3+'Dichte Wasser'!$B$3*AVERAGE(B9068:C9068)^2+'Dichte Wasser'!$B$2*AVERAGE(B9068:C9068)+'Dichte Wasser'!$B$1)/1000</f>
        <v>#DIV/0!</v>
      </c>
      <c r="S9068" s="92" t="e">
        <f t="shared" si="571"/>
        <v>#DIV/0!</v>
      </c>
    </row>
    <row r="9069" spans="9:19" x14ac:dyDescent="0.25">
      <c r="I9069" s="45">
        <f t="shared" si="568"/>
        <v>0</v>
      </c>
      <c r="J9069" s="45">
        <f t="shared" si="569"/>
        <v>-13.92489392990414</v>
      </c>
      <c r="K9069" s="39" t="e">
        <f t="shared" si="570"/>
        <v>#DIV/0!</v>
      </c>
      <c r="L9069" s="46">
        <f>-J9069/Eingaben!$D$29</f>
        <v>0.95638835726756799</v>
      </c>
      <c r="M9069" s="44" t="e">
        <f>-K9069/Eingaben!$D$8</f>
        <v>#DIV/0!</v>
      </c>
      <c r="N9069" s="46">
        <f>ABS(B9069-C9069)/Eingaben!$D$8</f>
        <v>0</v>
      </c>
      <c r="P9069">
        <f>D9069/3600000*G9069*100*100/Eingaben!$D$39*(A9069-A9068)/3600</f>
        <v>0</v>
      </c>
      <c r="R9069" s="91" t="e">
        <f>('Dichte Wasser'!$B$4*AVERAGE(B9069:C9069)^3+'Dichte Wasser'!$B$3*AVERAGE(B9069:C9069)^2+'Dichte Wasser'!$B$2*AVERAGE(B9069:C9069)+'Dichte Wasser'!$B$1)/1000</f>
        <v>#DIV/0!</v>
      </c>
      <c r="S9069" s="92" t="e">
        <f t="shared" si="571"/>
        <v>#DIV/0!</v>
      </c>
    </row>
    <row r="9070" spans="9:19" x14ac:dyDescent="0.25">
      <c r="I9070" s="45">
        <f t="shared" si="568"/>
        <v>0</v>
      </c>
      <c r="J9070" s="45">
        <f t="shared" si="569"/>
        <v>-13.92489392990414</v>
      </c>
      <c r="K9070" s="39" t="e">
        <f t="shared" si="570"/>
        <v>#DIV/0!</v>
      </c>
      <c r="L9070" s="46">
        <f>-J9070/Eingaben!$D$29</f>
        <v>0.95638835726756799</v>
      </c>
      <c r="M9070" s="44" t="e">
        <f>-K9070/Eingaben!$D$8</f>
        <v>#DIV/0!</v>
      </c>
      <c r="N9070" s="46">
        <f>ABS(B9070-C9070)/Eingaben!$D$8</f>
        <v>0</v>
      </c>
      <c r="P9070">
        <f>D9070/3600000*G9070*100*100/Eingaben!$D$39*(A9070-A9069)/3600</f>
        <v>0</v>
      </c>
      <c r="R9070" s="91" t="e">
        <f>('Dichte Wasser'!$B$4*AVERAGE(B9070:C9070)^3+'Dichte Wasser'!$B$3*AVERAGE(B9070:C9070)^2+'Dichte Wasser'!$B$2*AVERAGE(B9070:C9070)+'Dichte Wasser'!$B$1)/1000</f>
        <v>#DIV/0!</v>
      </c>
      <c r="S9070" s="92" t="e">
        <f t="shared" si="571"/>
        <v>#DIV/0!</v>
      </c>
    </row>
    <row r="9071" spans="9:19" x14ac:dyDescent="0.25">
      <c r="I9071" s="45">
        <f t="shared" si="568"/>
        <v>0</v>
      </c>
      <c r="J9071" s="45">
        <f t="shared" si="569"/>
        <v>-13.92489392990414</v>
      </c>
      <c r="K9071" s="39" t="e">
        <f t="shared" si="570"/>
        <v>#DIV/0!</v>
      </c>
      <c r="L9071" s="46">
        <f>-J9071/Eingaben!$D$29</f>
        <v>0.95638835726756799</v>
      </c>
      <c r="M9071" s="44" t="e">
        <f>-K9071/Eingaben!$D$8</f>
        <v>#DIV/0!</v>
      </c>
      <c r="N9071" s="46">
        <f>ABS(B9071-C9071)/Eingaben!$D$8</f>
        <v>0</v>
      </c>
      <c r="P9071">
        <f>D9071/3600000*G9071*100*100/Eingaben!$D$39*(A9071-A9070)/3600</f>
        <v>0</v>
      </c>
      <c r="R9071" s="91" t="e">
        <f>('Dichte Wasser'!$B$4*AVERAGE(B9071:C9071)^3+'Dichte Wasser'!$B$3*AVERAGE(B9071:C9071)^2+'Dichte Wasser'!$B$2*AVERAGE(B9071:C9071)+'Dichte Wasser'!$B$1)/1000</f>
        <v>#DIV/0!</v>
      </c>
      <c r="S9071" s="92" t="e">
        <f t="shared" si="571"/>
        <v>#DIV/0!</v>
      </c>
    </row>
    <row r="9072" spans="9:19" x14ac:dyDescent="0.25">
      <c r="I9072" s="45">
        <f t="shared" si="568"/>
        <v>0</v>
      </c>
      <c r="J9072" s="45">
        <f t="shared" si="569"/>
        <v>-13.92489392990414</v>
      </c>
      <c r="K9072" s="39" t="e">
        <f t="shared" si="570"/>
        <v>#DIV/0!</v>
      </c>
      <c r="L9072" s="46">
        <f>-J9072/Eingaben!$D$29</f>
        <v>0.95638835726756799</v>
      </c>
      <c r="M9072" s="44" t="e">
        <f>-K9072/Eingaben!$D$8</f>
        <v>#DIV/0!</v>
      </c>
      <c r="N9072" s="46">
        <f>ABS(B9072-C9072)/Eingaben!$D$8</f>
        <v>0</v>
      </c>
      <c r="P9072">
        <f>D9072/3600000*G9072*100*100/Eingaben!$D$39*(A9072-A9071)/3600</f>
        <v>0</v>
      </c>
      <c r="R9072" s="91" t="e">
        <f>('Dichte Wasser'!$B$4*AVERAGE(B9072:C9072)^3+'Dichte Wasser'!$B$3*AVERAGE(B9072:C9072)^2+'Dichte Wasser'!$B$2*AVERAGE(B9072:C9072)+'Dichte Wasser'!$B$1)/1000</f>
        <v>#DIV/0!</v>
      </c>
      <c r="S9072" s="92" t="e">
        <f t="shared" si="571"/>
        <v>#DIV/0!</v>
      </c>
    </row>
    <row r="9073" spans="9:19" x14ac:dyDescent="0.25">
      <c r="I9073" s="45">
        <f t="shared" si="568"/>
        <v>0</v>
      </c>
      <c r="J9073" s="45">
        <f t="shared" si="569"/>
        <v>-13.92489392990414</v>
      </c>
      <c r="K9073" s="39" t="e">
        <f t="shared" si="570"/>
        <v>#DIV/0!</v>
      </c>
      <c r="L9073" s="46">
        <f>-J9073/Eingaben!$D$29</f>
        <v>0.95638835726756799</v>
      </c>
      <c r="M9073" s="44" t="e">
        <f>-K9073/Eingaben!$D$8</f>
        <v>#DIV/0!</v>
      </c>
      <c r="N9073" s="46">
        <f>ABS(B9073-C9073)/Eingaben!$D$8</f>
        <v>0</v>
      </c>
      <c r="P9073">
        <f>D9073/3600000*G9073*100*100/Eingaben!$D$39*(A9073-A9072)/3600</f>
        <v>0</v>
      </c>
      <c r="R9073" s="91" t="e">
        <f>('Dichte Wasser'!$B$4*AVERAGE(B9073:C9073)^3+'Dichte Wasser'!$B$3*AVERAGE(B9073:C9073)^2+'Dichte Wasser'!$B$2*AVERAGE(B9073:C9073)+'Dichte Wasser'!$B$1)/1000</f>
        <v>#DIV/0!</v>
      </c>
      <c r="S9073" s="92" t="e">
        <f t="shared" si="571"/>
        <v>#DIV/0!</v>
      </c>
    </row>
    <row r="9074" spans="9:19" x14ac:dyDescent="0.25">
      <c r="I9074" s="45">
        <f t="shared" si="568"/>
        <v>0</v>
      </c>
      <c r="J9074" s="45">
        <f t="shared" si="569"/>
        <v>-13.92489392990414</v>
      </c>
      <c r="K9074" s="39" t="e">
        <f t="shared" si="570"/>
        <v>#DIV/0!</v>
      </c>
      <c r="L9074" s="46">
        <f>-J9074/Eingaben!$D$29</f>
        <v>0.95638835726756799</v>
      </c>
      <c r="M9074" s="44" t="e">
        <f>-K9074/Eingaben!$D$8</f>
        <v>#DIV/0!</v>
      </c>
      <c r="N9074" s="46">
        <f>ABS(B9074-C9074)/Eingaben!$D$8</f>
        <v>0</v>
      </c>
      <c r="P9074">
        <f>D9074/3600000*G9074*100*100/Eingaben!$D$39*(A9074-A9073)/3600</f>
        <v>0</v>
      </c>
      <c r="R9074" s="91" t="e">
        <f>('Dichte Wasser'!$B$4*AVERAGE(B9074:C9074)^3+'Dichte Wasser'!$B$3*AVERAGE(B9074:C9074)^2+'Dichte Wasser'!$B$2*AVERAGE(B9074:C9074)+'Dichte Wasser'!$B$1)/1000</f>
        <v>#DIV/0!</v>
      </c>
      <c r="S9074" s="92" t="e">
        <f t="shared" si="571"/>
        <v>#DIV/0!</v>
      </c>
    </row>
    <row r="9075" spans="9:19" x14ac:dyDescent="0.25">
      <c r="I9075" s="45">
        <f t="shared" si="568"/>
        <v>0</v>
      </c>
      <c r="J9075" s="45">
        <f t="shared" si="569"/>
        <v>-13.92489392990414</v>
      </c>
      <c r="K9075" s="39" t="e">
        <f t="shared" si="570"/>
        <v>#DIV/0!</v>
      </c>
      <c r="L9075" s="46">
        <f>-J9075/Eingaben!$D$29</f>
        <v>0.95638835726756799</v>
      </c>
      <c r="M9075" s="44" t="e">
        <f>-K9075/Eingaben!$D$8</f>
        <v>#DIV/0!</v>
      </c>
      <c r="N9075" s="46">
        <f>ABS(B9075-C9075)/Eingaben!$D$8</f>
        <v>0</v>
      </c>
      <c r="P9075">
        <f>D9075/3600000*G9075*100*100/Eingaben!$D$39*(A9075-A9074)/3600</f>
        <v>0</v>
      </c>
      <c r="R9075" s="91" t="e">
        <f>('Dichte Wasser'!$B$4*AVERAGE(B9075:C9075)^3+'Dichte Wasser'!$B$3*AVERAGE(B9075:C9075)^2+'Dichte Wasser'!$B$2*AVERAGE(B9075:C9075)+'Dichte Wasser'!$B$1)/1000</f>
        <v>#DIV/0!</v>
      </c>
      <c r="S9075" s="92" t="e">
        <f t="shared" si="571"/>
        <v>#DIV/0!</v>
      </c>
    </row>
    <row r="9076" spans="9:19" x14ac:dyDescent="0.25">
      <c r="I9076" s="45">
        <f t="shared" si="568"/>
        <v>0</v>
      </c>
      <c r="J9076" s="45">
        <f t="shared" si="569"/>
        <v>-13.92489392990414</v>
      </c>
      <c r="K9076" s="39" t="e">
        <f t="shared" si="570"/>
        <v>#DIV/0!</v>
      </c>
      <c r="L9076" s="46">
        <f>-J9076/Eingaben!$D$29</f>
        <v>0.95638835726756799</v>
      </c>
      <c r="M9076" s="44" t="e">
        <f>-K9076/Eingaben!$D$8</f>
        <v>#DIV/0!</v>
      </c>
      <c r="N9076" s="46">
        <f>ABS(B9076-C9076)/Eingaben!$D$8</f>
        <v>0</v>
      </c>
      <c r="P9076">
        <f>D9076/3600000*G9076*100*100/Eingaben!$D$39*(A9076-A9075)/3600</f>
        <v>0</v>
      </c>
      <c r="R9076" s="91" t="e">
        <f>('Dichte Wasser'!$B$4*AVERAGE(B9076:C9076)^3+'Dichte Wasser'!$B$3*AVERAGE(B9076:C9076)^2+'Dichte Wasser'!$B$2*AVERAGE(B9076:C9076)+'Dichte Wasser'!$B$1)/1000</f>
        <v>#DIV/0!</v>
      </c>
      <c r="S9076" s="92" t="e">
        <f t="shared" si="571"/>
        <v>#DIV/0!</v>
      </c>
    </row>
    <row r="9077" spans="9:19" x14ac:dyDescent="0.25">
      <c r="I9077" s="45">
        <f t="shared" si="568"/>
        <v>0</v>
      </c>
      <c r="J9077" s="45">
        <f t="shared" si="569"/>
        <v>-13.92489392990414</v>
      </c>
      <c r="K9077" s="39" t="e">
        <f t="shared" si="570"/>
        <v>#DIV/0!</v>
      </c>
      <c r="L9077" s="46">
        <f>-J9077/Eingaben!$D$29</f>
        <v>0.95638835726756799</v>
      </c>
      <c r="M9077" s="44" t="e">
        <f>-K9077/Eingaben!$D$8</f>
        <v>#DIV/0!</v>
      </c>
      <c r="N9077" s="46">
        <f>ABS(B9077-C9077)/Eingaben!$D$8</f>
        <v>0</v>
      </c>
      <c r="P9077">
        <f>D9077/3600000*G9077*100*100/Eingaben!$D$39*(A9077-A9076)/3600</f>
        <v>0</v>
      </c>
      <c r="R9077" s="91" t="e">
        <f>('Dichte Wasser'!$B$4*AVERAGE(B9077:C9077)^3+'Dichte Wasser'!$B$3*AVERAGE(B9077:C9077)^2+'Dichte Wasser'!$B$2*AVERAGE(B9077:C9077)+'Dichte Wasser'!$B$1)/1000</f>
        <v>#DIV/0!</v>
      </c>
      <c r="S9077" s="92" t="e">
        <f t="shared" si="571"/>
        <v>#DIV/0!</v>
      </c>
    </row>
    <row r="9078" spans="9:19" x14ac:dyDescent="0.25">
      <c r="I9078" s="45">
        <f t="shared" si="568"/>
        <v>0</v>
      </c>
      <c r="J9078" s="45">
        <f t="shared" si="569"/>
        <v>-13.92489392990414</v>
      </c>
      <c r="K9078" s="39" t="e">
        <f t="shared" si="570"/>
        <v>#DIV/0!</v>
      </c>
      <c r="L9078" s="46">
        <f>-J9078/Eingaben!$D$29</f>
        <v>0.95638835726756799</v>
      </c>
      <c r="M9078" s="44" t="e">
        <f>-K9078/Eingaben!$D$8</f>
        <v>#DIV/0!</v>
      </c>
      <c r="N9078" s="46">
        <f>ABS(B9078-C9078)/Eingaben!$D$8</f>
        <v>0</v>
      </c>
      <c r="P9078">
        <f>D9078/3600000*G9078*100*100/Eingaben!$D$39*(A9078-A9077)/3600</f>
        <v>0</v>
      </c>
      <c r="R9078" s="91" t="e">
        <f>('Dichte Wasser'!$B$4*AVERAGE(B9078:C9078)^3+'Dichte Wasser'!$B$3*AVERAGE(B9078:C9078)^2+'Dichte Wasser'!$B$2*AVERAGE(B9078:C9078)+'Dichte Wasser'!$B$1)/1000</f>
        <v>#DIV/0!</v>
      </c>
      <c r="S9078" s="92" t="e">
        <f t="shared" si="571"/>
        <v>#DIV/0!</v>
      </c>
    </row>
    <row r="9079" spans="9:19" x14ac:dyDescent="0.25">
      <c r="I9079" s="45">
        <f t="shared" si="568"/>
        <v>0</v>
      </c>
      <c r="J9079" s="45">
        <f t="shared" si="569"/>
        <v>-13.92489392990414</v>
      </c>
      <c r="K9079" s="39" t="e">
        <f t="shared" si="570"/>
        <v>#DIV/0!</v>
      </c>
      <c r="L9079" s="46">
        <f>-J9079/Eingaben!$D$29</f>
        <v>0.95638835726756799</v>
      </c>
      <c r="M9079" s="44" t="e">
        <f>-K9079/Eingaben!$D$8</f>
        <v>#DIV/0!</v>
      </c>
      <c r="N9079" s="46">
        <f>ABS(B9079-C9079)/Eingaben!$D$8</f>
        <v>0</v>
      </c>
      <c r="P9079">
        <f>D9079/3600000*G9079*100*100/Eingaben!$D$39*(A9079-A9078)/3600</f>
        <v>0</v>
      </c>
      <c r="R9079" s="91" t="e">
        <f>('Dichte Wasser'!$B$4*AVERAGE(B9079:C9079)^3+'Dichte Wasser'!$B$3*AVERAGE(B9079:C9079)^2+'Dichte Wasser'!$B$2*AVERAGE(B9079:C9079)+'Dichte Wasser'!$B$1)/1000</f>
        <v>#DIV/0!</v>
      </c>
      <c r="S9079" s="92" t="e">
        <f t="shared" si="571"/>
        <v>#DIV/0!</v>
      </c>
    </row>
    <row r="9080" spans="9:19" x14ac:dyDescent="0.25">
      <c r="I9080" s="45">
        <f t="shared" si="568"/>
        <v>0</v>
      </c>
      <c r="J9080" s="45">
        <f t="shared" si="569"/>
        <v>-13.92489392990414</v>
      </c>
      <c r="K9080" s="39" t="e">
        <f t="shared" si="570"/>
        <v>#DIV/0!</v>
      </c>
      <c r="L9080" s="46">
        <f>-J9080/Eingaben!$D$29</f>
        <v>0.95638835726756799</v>
      </c>
      <c r="M9080" s="44" t="e">
        <f>-K9080/Eingaben!$D$8</f>
        <v>#DIV/0!</v>
      </c>
      <c r="N9080" s="46">
        <f>ABS(B9080-C9080)/Eingaben!$D$8</f>
        <v>0</v>
      </c>
      <c r="P9080">
        <f>D9080/3600000*G9080*100*100/Eingaben!$D$39*(A9080-A9079)/3600</f>
        <v>0</v>
      </c>
      <c r="R9080" s="91" t="e">
        <f>('Dichte Wasser'!$B$4*AVERAGE(B9080:C9080)^3+'Dichte Wasser'!$B$3*AVERAGE(B9080:C9080)^2+'Dichte Wasser'!$B$2*AVERAGE(B9080:C9080)+'Dichte Wasser'!$B$1)/1000</f>
        <v>#DIV/0!</v>
      </c>
      <c r="S9080" s="92" t="e">
        <f t="shared" si="571"/>
        <v>#DIV/0!</v>
      </c>
    </row>
    <row r="9081" spans="9:19" x14ac:dyDescent="0.25">
      <c r="I9081" s="45">
        <f t="shared" si="568"/>
        <v>0</v>
      </c>
      <c r="J9081" s="45">
        <f t="shared" si="569"/>
        <v>-13.92489392990414</v>
      </c>
      <c r="K9081" s="39" t="e">
        <f t="shared" si="570"/>
        <v>#DIV/0!</v>
      </c>
      <c r="L9081" s="46">
        <f>-J9081/Eingaben!$D$29</f>
        <v>0.95638835726756799</v>
      </c>
      <c r="M9081" s="44" t="e">
        <f>-K9081/Eingaben!$D$8</f>
        <v>#DIV/0!</v>
      </c>
      <c r="N9081" s="46">
        <f>ABS(B9081-C9081)/Eingaben!$D$8</f>
        <v>0</v>
      </c>
      <c r="P9081">
        <f>D9081/3600000*G9081*100*100/Eingaben!$D$39*(A9081-A9080)/3600</f>
        <v>0</v>
      </c>
      <c r="R9081" s="91" t="e">
        <f>('Dichte Wasser'!$B$4*AVERAGE(B9081:C9081)^3+'Dichte Wasser'!$B$3*AVERAGE(B9081:C9081)^2+'Dichte Wasser'!$B$2*AVERAGE(B9081:C9081)+'Dichte Wasser'!$B$1)/1000</f>
        <v>#DIV/0!</v>
      </c>
      <c r="S9081" s="92" t="e">
        <f t="shared" si="571"/>
        <v>#DIV/0!</v>
      </c>
    </row>
    <row r="9082" spans="9:19" x14ac:dyDescent="0.25">
      <c r="I9082" s="45">
        <f t="shared" si="568"/>
        <v>0</v>
      </c>
      <c r="J9082" s="45">
        <f t="shared" si="569"/>
        <v>-13.92489392990414</v>
      </c>
      <c r="K9082" s="39" t="e">
        <f t="shared" si="570"/>
        <v>#DIV/0!</v>
      </c>
      <c r="L9082" s="46">
        <f>-J9082/Eingaben!$D$29</f>
        <v>0.95638835726756799</v>
      </c>
      <c r="M9082" s="44" t="e">
        <f>-K9082/Eingaben!$D$8</f>
        <v>#DIV/0!</v>
      </c>
      <c r="N9082" s="46">
        <f>ABS(B9082-C9082)/Eingaben!$D$8</f>
        <v>0</v>
      </c>
      <c r="P9082">
        <f>D9082/3600000*G9082*100*100/Eingaben!$D$39*(A9082-A9081)/3600</f>
        <v>0</v>
      </c>
      <c r="R9082" s="91" t="e">
        <f>('Dichte Wasser'!$B$4*AVERAGE(B9082:C9082)^3+'Dichte Wasser'!$B$3*AVERAGE(B9082:C9082)^2+'Dichte Wasser'!$B$2*AVERAGE(B9082:C9082)+'Dichte Wasser'!$B$1)/1000</f>
        <v>#DIV/0!</v>
      </c>
      <c r="S9082" s="92" t="e">
        <f t="shared" si="571"/>
        <v>#DIV/0!</v>
      </c>
    </row>
    <row r="9083" spans="9:19" x14ac:dyDescent="0.25">
      <c r="I9083" s="45">
        <f t="shared" si="568"/>
        <v>0</v>
      </c>
      <c r="J9083" s="45">
        <f t="shared" si="569"/>
        <v>-13.92489392990414</v>
      </c>
      <c r="K9083" s="39" t="e">
        <f t="shared" si="570"/>
        <v>#DIV/0!</v>
      </c>
      <c r="L9083" s="46">
        <f>-J9083/Eingaben!$D$29</f>
        <v>0.95638835726756799</v>
      </c>
      <c r="M9083" s="44" t="e">
        <f>-K9083/Eingaben!$D$8</f>
        <v>#DIV/0!</v>
      </c>
      <c r="N9083" s="46">
        <f>ABS(B9083-C9083)/Eingaben!$D$8</f>
        <v>0</v>
      </c>
      <c r="P9083">
        <f>D9083/3600000*G9083*100*100/Eingaben!$D$39*(A9083-A9082)/3600</f>
        <v>0</v>
      </c>
      <c r="R9083" s="91" t="e">
        <f>('Dichte Wasser'!$B$4*AVERAGE(B9083:C9083)^3+'Dichte Wasser'!$B$3*AVERAGE(B9083:C9083)^2+'Dichte Wasser'!$B$2*AVERAGE(B9083:C9083)+'Dichte Wasser'!$B$1)/1000</f>
        <v>#DIV/0!</v>
      </c>
      <c r="S9083" s="92" t="e">
        <f t="shared" si="571"/>
        <v>#DIV/0!</v>
      </c>
    </row>
    <row r="9084" spans="9:19" x14ac:dyDescent="0.25">
      <c r="I9084" s="45">
        <f t="shared" si="568"/>
        <v>0</v>
      </c>
      <c r="J9084" s="45">
        <f t="shared" si="569"/>
        <v>-13.92489392990414</v>
      </c>
      <c r="K9084" s="39" t="e">
        <f t="shared" si="570"/>
        <v>#DIV/0!</v>
      </c>
      <c r="L9084" s="46">
        <f>-J9084/Eingaben!$D$29</f>
        <v>0.95638835726756799</v>
      </c>
      <c r="M9084" s="44" t="e">
        <f>-K9084/Eingaben!$D$8</f>
        <v>#DIV/0!</v>
      </c>
      <c r="N9084" s="46">
        <f>ABS(B9084-C9084)/Eingaben!$D$8</f>
        <v>0</v>
      </c>
      <c r="P9084">
        <f>D9084/3600000*G9084*100*100/Eingaben!$D$39*(A9084-A9083)/3600</f>
        <v>0</v>
      </c>
      <c r="R9084" s="91" t="e">
        <f>('Dichte Wasser'!$B$4*AVERAGE(B9084:C9084)^3+'Dichte Wasser'!$B$3*AVERAGE(B9084:C9084)^2+'Dichte Wasser'!$B$2*AVERAGE(B9084:C9084)+'Dichte Wasser'!$B$1)/1000</f>
        <v>#DIV/0!</v>
      </c>
      <c r="S9084" s="92" t="e">
        <f t="shared" si="571"/>
        <v>#DIV/0!</v>
      </c>
    </row>
    <row r="9085" spans="9:19" x14ac:dyDescent="0.25">
      <c r="I9085" s="45">
        <f t="shared" si="568"/>
        <v>0</v>
      </c>
      <c r="J9085" s="45">
        <f t="shared" si="569"/>
        <v>-13.92489392990414</v>
      </c>
      <c r="K9085" s="39" t="e">
        <f t="shared" si="570"/>
        <v>#DIV/0!</v>
      </c>
      <c r="L9085" s="46">
        <f>-J9085/Eingaben!$D$29</f>
        <v>0.95638835726756799</v>
      </c>
      <c r="M9085" s="44" t="e">
        <f>-K9085/Eingaben!$D$8</f>
        <v>#DIV/0!</v>
      </c>
      <c r="N9085" s="46">
        <f>ABS(B9085-C9085)/Eingaben!$D$8</f>
        <v>0</v>
      </c>
      <c r="P9085">
        <f>D9085/3600000*G9085*100*100/Eingaben!$D$39*(A9085-A9084)/3600</f>
        <v>0</v>
      </c>
      <c r="R9085" s="91" t="e">
        <f>('Dichte Wasser'!$B$4*AVERAGE(B9085:C9085)^3+'Dichte Wasser'!$B$3*AVERAGE(B9085:C9085)^2+'Dichte Wasser'!$B$2*AVERAGE(B9085:C9085)+'Dichte Wasser'!$B$1)/1000</f>
        <v>#DIV/0!</v>
      </c>
      <c r="S9085" s="92" t="e">
        <f t="shared" si="571"/>
        <v>#DIV/0!</v>
      </c>
    </row>
    <row r="9086" spans="9:19" x14ac:dyDescent="0.25">
      <c r="I9086" s="45">
        <f t="shared" si="568"/>
        <v>0</v>
      </c>
      <c r="J9086" s="45">
        <f t="shared" si="569"/>
        <v>-13.92489392990414</v>
      </c>
      <c r="K9086" s="39" t="e">
        <f t="shared" si="570"/>
        <v>#DIV/0!</v>
      </c>
      <c r="L9086" s="46">
        <f>-J9086/Eingaben!$D$29</f>
        <v>0.95638835726756799</v>
      </c>
      <c r="M9086" s="44" t="e">
        <f>-K9086/Eingaben!$D$8</f>
        <v>#DIV/0!</v>
      </c>
      <c r="N9086" s="46">
        <f>ABS(B9086-C9086)/Eingaben!$D$8</f>
        <v>0</v>
      </c>
      <c r="P9086">
        <f>D9086/3600000*G9086*100*100/Eingaben!$D$39*(A9086-A9085)/3600</f>
        <v>0</v>
      </c>
      <c r="R9086" s="91" t="e">
        <f>('Dichte Wasser'!$B$4*AVERAGE(B9086:C9086)^3+'Dichte Wasser'!$B$3*AVERAGE(B9086:C9086)^2+'Dichte Wasser'!$B$2*AVERAGE(B9086:C9086)+'Dichte Wasser'!$B$1)/1000</f>
        <v>#DIV/0!</v>
      </c>
      <c r="S9086" s="92" t="e">
        <f t="shared" si="571"/>
        <v>#DIV/0!</v>
      </c>
    </row>
    <row r="9087" spans="9:19" x14ac:dyDescent="0.25">
      <c r="I9087" s="45">
        <f t="shared" si="568"/>
        <v>0</v>
      </c>
      <c r="J9087" s="45">
        <f t="shared" si="569"/>
        <v>-13.92489392990414</v>
      </c>
      <c r="K9087" s="39" t="e">
        <f t="shared" si="570"/>
        <v>#DIV/0!</v>
      </c>
      <c r="L9087" s="46">
        <f>-J9087/Eingaben!$D$29</f>
        <v>0.95638835726756799</v>
      </c>
      <c r="M9087" s="44" t="e">
        <f>-K9087/Eingaben!$D$8</f>
        <v>#DIV/0!</v>
      </c>
      <c r="N9087" s="46">
        <f>ABS(B9087-C9087)/Eingaben!$D$8</f>
        <v>0</v>
      </c>
      <c r="P9087">
        <f>D9087/3600000*G9087*100*100/Eingaben!$D$39*(A9087-A9086)/3600</f>
        <v>0</v>
      </c>
      <c r="R9087" s="91" t="e">
        <f>('Dichte Wasser'!$B$4*AVERAGE(B9087:C9087)^3+'Dichte Wasser'!$B$3*AVERAGE(B9087:C9087)^2+'Dichte Wasser'!$B$2*AVERAGE(B9087:C9087)+'Dichte Wasser'!$B$1)/1000</f>
        <v>#DIV/0!</v>
      </c>
      <c r="S9087" s="92" t="e">
        <f t="shared" si="571"/>
        <v>#DIV/0!</v>
      </c>
    </row>
    <row r="9088" spans="9:19" x14ac:dyDescent="0.25">
      <c r="I9088" s="45">
        <f t="shared" si="568"/>
        <v>0</v>
      </c>
      <c r="J9088" s="45">
        <f t="shared" si="569"/>
        <v>-13.92489392990414</v>
      </c>
      <c r="K9088" s="39" t="e">
        <f t="shared" si="570"/>
        <v>#DIV/0!</v>
      </c>
      <c r="L9088" s="46">
        <f>-J9088/Eingaben!$D$29</f>
        <v>0.95638835726756799</v>
      </c>
      <c r="M9088" s="44" t="e">
        <f>-K9088/Eingaben!$D$8</f>
        <v>#DIV/0!</v>
      </c>
      <c r="N9088" s="46">
        <f>ABS(B9088-C9088)/Eingaben!$D$8</f>
        <v>0</v>
      </c>
      <c r="P9088">
        <f>D9088/3600000*G9088*100*100/Eingaben!$D$39*(A9088-A9087)/3600</f>
        <v>0</v>
      </c>
      <c r="R9088" s="91" t="e">
        <f>('Dichte Wasser'!$B$4*AVERAGE(B9088:C9088)^3+'Dichte Wasser'!$B$3*AVERAGE(B9088:C9088)^2+'Dichte Wasser'!$B$2*AVERAGE(B9088:C9088)+'Dichte Wasser'!$B$1)/1000</f>
        <v>#DIV/0!</v>
      </c>
      <c r="S9088" s="92" t="e">
        <f t="shared" si="571"/>
        <v>#DIV/0!</v>
      </c>
    </row>
    <row r="9089" spans="9:19" x14ac:dyDescent="0.25">
      <c r="I9089" s="45">
        <f t="shared" si="568"/>
        <v>0</v>
      </c>
      <c r="J9089" s="45">
        <f t="shared" si="569"/>
        <v>-13.92489392990414</v>
      </c>
      <c r="K9089" s="39" t="e">
        <f t="shared" si="570"/>
        <v>#DIV/0!</v>
      </c>
      <c r="L9089" s="46">
        <f>-J9089/Eingaben!$D$29</f>
        <v>0.95638835726756799</v>
      </c>
      <c r="M9089" s="44" t="e">
        <f>-K9089/Eingaben!$D$8</f>
        <v>#DIV/0!</v>
      </c>
      <c r="N9089" s="46">
        <f>ABS(B9089-C9089)/Eingaben!$D$8</f>
        <v>0</v>
      </c>
      <c r="P9089">
        <f>D9089/3600000*G9089*100*100/Eingaben!$D$39*(A9089-A9088)/3600</f>
        <v>0</v>
      </c>
      <c r="R9089" s="91" t="e">
        <f>('Dichte Wasser'!$B$4*AVERAGE(B9089:C9089)^3+'Dichte Wasser'!$B$3*AVERAGE(B9089:C9089)^2+'Dichte Wasser'!$B$2*AVERAGE(B9089:C9089)+'Dichte Wasser'!$B$1)/1000</f>
        <v>#DIV/0!</v>
      </c>
      <c r="S9089" s="92" t="e">
        <f t="shared" si="571"/>
        <v>#DIV/0!</v>
      </c>
    </row>
    <row r="9090" spans="9:19" x14ac:dyDescent="0.25">
      <c r="I9090" s="45">
        <f t="shared" si="568"/>
        <v>0</v>
      </c>
      <c r="J9090" s="45">
        <f t="shared" si="569"/>
        <v>-13.92489392990414</v>
      </c>
      <c r="K9090" s="39" t="e">
        <f t="shared" si="570"/>
        <v>#DIV/0!</v>
      </c>
      <c r="L9090" s="46">
        <f>-J9090/Eingaben!$D$29</f>
        <v>0.95638835726756799</v>
      </c>
      <c r="M9090" s="44" t="e">
        <f>-K9090/Eingaben!$D$8</f>
        <v>#DIV/0!</v>
      </c>
      <c r="N9090" s="46">
        <f>ABS(B9090-C9090)/Eingaben!$D$8</f>
        <v>0</v>
      </c>
      <c r="P9090">
        <f>D9090/3600000*G9090*100*100/Eingaben!$D$39*(A9090-A9089)/3600</f>
        <v>0</v>
      </c>
      <c r="R9090" s="91" t="e">
        <f>('Dichte Wasser'!$B$4*AVERAGE(B9090:C9090)^3+'Dichte Wasser'!$B$3*AVERAGE(B9090:C9090)^2+'Dichte Wasser'!$B$2*AVERAGE(B9090:C9090)+'Dichte Wasser'!$B$1)/1000</f>
        <v>#DIV/0!</v>
      </c>
      <c r="S9090" s="92" t="e">
        <f t="shared" si="571"/>
        <v>#DIV/0!</v>
      </c>
    </row>
    <row r="9091" spans="9:19" x14ac:dyDescent="0.25">
      <c r="I9091" s="45">
        <f t="shared" si="568"/>
        <v>0</v>
      </c>
      <c r="J9091" s="45">
        <f t="shared" si="569"/>
        <v>-13.92489392990414</v>
      </c>
      <c r="K9091" s="39" t="e">
        <f t="shared" si="570"/>
        <v>#DIV/0!</v>
      </c>
      <c r="L9091" s="46">
        <f>-J9091/Eingaben!$D$29</f>
        <v>0.95638835726756799</v>
      </c>
      <c r="M9091" s="44" t="e">
        <f>-K9091/Eingaben!$D$8</f>
        <v>#DIV/0!</v>
      </c>
      <c r="N9091" s="46">
        <f>ABS(B9091-C9091)/Eingaben!$D$8</f>
        <v>0</v>
      </c>
      <c r="P9091">
        <f>D9091/3600000*G9091*100*100/Eingaben!$D$39*(A9091-A9090)/3600</f>
        <v>0</v>
      </c>
      <c r="R9091" s="91" t="e">
        <f>('Dichte Wasser'!$B$4*AVERAGE(B9091:C9091)^3+'Dichte Wasser'!$B$3*AVERAGE(B9091:C9091)^2+'Dichte Wasser'!$B$2*AVERAGE(B9091:C9091)+'Dichte Wasser'!$B$1)/1000</f>
        <v>#DIV/0!</v>
      </c>
      <c r="S9091" s="92" t="e">
        <f t="shared" si="571"/>
        <v>#DIV/0!</v>
      </c>
    </row>
    <row r="9092" spans="9:19" x14ac:dyDescent="0.25">
      <c r="I9092" s="45">
        <f t="shared" si="568"/>
        <v>0</v>
      </c>
      <c r="J9092" s="45">
        <f t="shared" si="569"/>
        <v>-13.92489392990414</v>
      </c>
      <c r="K9092" s="39" t="e">
        <f t="shared" si="570"/>
        <v>#DIV/0!</v>
      </c>
      <c r="L9092" s="46">
        <f>-J9092/Eingaben!$D$29</f>
        <v>0.95638835726756799</v>
      </c>
      <c r="M9092" s="44" t="e">
        <f>-K9092/Eingaben!$D$8</f>
        <v>#DIV/0!</v>
      </c>
      <c r="N9092" s="46">
        <f>ABS(B9092-C9092)/Eingaben!$D$8</f>
        <v>0</v>
      </c>
      <c r="P9092">
        <f>D9092/3600000*G9092*100*100/Eingaben!$D$39*(A9092-A9091)/3600</f>
        <v>0</v>
      </c>
      <c r="R9092" s="91" t="e">
        <f>('Dichte Wasser'!$B$4*AVERAGE(B9092:C9092)^3+'Dichte Wasser'!$B$3*AVERAGE(B9092:C9092)^2+'Dichte Wasser'!$B$2*AVERAGE(B9092:C9092)+'Dichte Wasser'!$B$1)/1000</f>
        <v>#DIV/0!</v>
      </c>
      <c r="S9092" s="92" t="e">
        <f t="shared" si="571"/>
        <v>#DIV/0!</v>
      </c>
    </row>
    <row r="9093" spans="9:19" x14ac:dyDescent="0.25">
      <c r="I9093" s="45">
        <f t="shared" si="568"/>
        <v>0</v>
      </c>
      <c r="J9093" s="45">
        <f t="shared" si="569"/>
        <v>-13.92489392990414</v>
      </c>
      <c r="K9093" s="39" t="e">
        <f t="shared" si="570"/>
        <v>#DIV/0!</v>
      </c>
      <c r="L9093" s="46">
        <f>-J9093/Eingaben!$D$29</f>
        <v>0.95638835726756799</v>
      </c>
      <c r="M9093" s="44" t="e">
        <f>-K9093/Eingaben!$D$8</f>
        <v>#DIV/0!</v>
      </c>
      <c r="N9093" s="46">
        <f>ABS(B9093-C9093)/Eingaben!$D$8</f>
        <v>0</v>
      </c>
      <c r="P9093">
        <f>D9093/3600000*G9093*100*100/Eingaben!$D$39*(A9093-A9092)/3600</f>
        <v>0</v>
      </c>
      <c r="R9093" s="91" t="e">
        <f>('Dichte Wasser'!$B$4*AVERAGE(B9093:C9093)^3+'Dichte Wasser'!$B$3*AVERAGE(B9093:C9093)^2+'Dichte Wasser'!$B$2*AVERAGE(B9093:C9093)+'Dichte Wasser'!$B$1)/1000</f>
        <v>#DIV/0!</v>
      </c>
      <c r="S9093" s="92" t="e">
        <f t="shared" si="571"/>
        <v>#DIV/0!</v>
      </c>
    </row>
    <row r="9094" spans="9:19" x14ac:dyDescent="0.25">
      <c r="I9094" s="45">
        <f t="shared" si="568"/>
        <v>0</v>
      </c>
      <c r="J9094" s="45">
        <f t="shared" si="569"/>
        <v>-13.92489392990414</v>
      </c>
      <c r="K9094" s="39" t="e">
        <f t="shared" si="570"/>
        <v>#DIV/0!</v>
      </c>
      <c r="L9094" s="46">
        <f>-J9094/Eingaben!$D$29</f>
        <v>0.95638835726756799</v>
      </c>
      <c r="M9094" s="44" t="e">
        <f>-K9094/Eingaben!$D$8</f>
        <v>#DIV/0!</v>
      </c>
      <c r="N9094" s="46">
        <f>ABS(B9094-C9094)/Eingaben!$D$8</f>
        <v>0</v>
      </c>
      <c r="P9094">
        <f>D9094/3600000*G9094*100*100/Eingaben!$D$39*(A9094-A9093)/3600</f>
        <v>0</v>
      </c>
      <c r="R9094" s="91" t="e">
        <f>('Dichte Wasser'!$B$4*AVERAGE(B9094:C9094)^3+'Dichte Wasser'!$B$3*AVERAGE(B9094:C9094)^2+'Dichte Wasser'!$B$2*AVERAGE(B9094:C9094)+'Dichte Wasser'!$B$1)/1000</f>
        <v>#DIV/0!</v>
      </c>
      <c r="S9094" s="92" t="e">
        <f t="shared" si="571"/>
        <v>#DIV/0!</v>
      </c>
    </row>
    <row r="9095" spans="9:19" x14ac:dyDescent="0.25">
      <c r="I9095" s="45">
        <f t="shared" si="568"/>
        <v>0</v>
      </c>
      <c r="J9095" s="45">
        <f t="shared" si="569"/>
        <v>-13.92489392990414</v>
      </c>
      <c r="K9095" s="39" t="e">
        <f t="shared" si="570"/>
        <v>#DIV/0!</v>
      </c>
      <c r="L9095" s="46">
        <f>-J9095/Eingaben!$D$29</f>
        <v>0.95638835726756799</v>
      </c>
      <c r="M9095" s="44" t="e">
        <f>-K9095/Eingaben!$D$8</f>
        <v>#DIV/0!</v>
      </c>
      <c r="N9095" s="46">
        <f>ABS(B9095-C9095)/Eingaben!$D$8</f>
        <v>0</v>
      </c>
      <c r="P9095">
        <f>D9095/3600000*G9095*100*100/Eingaben!$D$39*(A9095-A9094)/3600</f>
        <v>0</v>
      </c>
      <c r="R9095" s="91" t="e">
        <f>('Dichte Wasser'!$B$4*AVERAGE(B9095:C9095)^3+'Dichte Wasser'!$B$3*AVERAGE(B9095:C9095)^2+'Dichte Wasser'!$B$2*AVERAGE(B9095:C9095)+'Dichte Wasser'!$B$1)/1000</f>
        <v>#DIV/0!</v>
      </c>
      <c r="S9095" s="92" t="e">
        <f t="shared" si="571"/>
        <v>#DIV/0!</v>
      </c>
    </row>
    <row r="9096" spans="9:19" x14ac:dyDescent="0.25">
      <c r="I9096" s="45">
        <f t="shared" si="568"/>
        <v>0</v>
      </c>
      <c r="J9096" s="45">
        <f t="shared" si="569"/>
        <v>-13.92489392990414</v>
      </c>
      <c r="K9096" s="39" t="e">
        <f t="shared" si="570"/>
        <v>#DIV/0!</v>
      </c>
      <c r="L9096" s="46">
        <f>-J9096/Eingaben!$D$29</f>
        <v>0.95638835726756799</v>
      </c>
      <c r="M9096" s="44" t="e">
        <f>-K9096/Eingaben!$D$8</f>
        <v>#DIV/0!</v>
      </c>
      <c r="N9096" s="46">
        <f>ABS(B9096-C9096)/Eingaben!$D$8</f>
        <v>0</v>
      </c>
      <c r="P9096">
        <f>D9096/3600000*G9096*100*100/Eingaben!$D$39*(A9096-A9095)/3600</f>
        <v>0</v>
      </c>
      <c r="R9096" s="91" t="e">
        <f>('Dichte Wasser'!$B$4*AVERAGE(B9096:C9096)^3+'Dichte Wasser'!$B$3*AVERAGE(B9096:C9096)^2+'Dichte Wasser'!$B$2*AVERAGE(B9096:C9096)+'Dichte Wasser'!$B$1)/1000</f>
        <v>#DIV/0!</v>
      </c>
      <c r="S9096" s="92" t="e">
        <f t="shared" si="571"/>
        <v>#DIV/0!</v>
      </c>
    </row>
    <row r="9097" spans="9:19" x14ac:dyDescent="0.25">
      <c r="I9097" s="45">
        <f t="shared" si="568"/>
        <v>0</v>
      </c>
      <c r="J9097" s="45">
        <f t="shared" si="569"/>
        <v>-13.92489392990414</v>
      </c>
      <c r="K9097" s="39" t="e">
        <f t="shared" si="570"/>
        <v>#DIV/0!</v>
      </c>
      <c r="L9097" s="46">
        <f>-J9097/Eingaben!$D$29</f>
        <v>0.95638835726756799</v>
      </c>
      <c r="M9097" s="44" t="e">
        <f>-K9097/Eingaben!$D$8</f>
        <v>#DIV/0!</v>
      </c>
      <c r="N9097" s="46">
        <f>ABS(B9097-C9097)/Eingaben!$D$8</f>
        <v>0</v>
      </c>
      <c r="P9097">
        <f>D9097/3600000*G9097*100*100/Eingaben!$D$39*(A9097-A9096)/3600</f>
        <v>0</v>
      </c>
      <c r="R9097" s="91" t="e">
        <f>('Dichte Wasser'!$B$4*AVERAGE(B9097:C9097)^3+'Dichte Wasser'!$B$3*AVERAGE(B9097:C9097)^2+'Dichte Wasser'!$B$2*AVERAGE(B9097:C9097)+'Dichte Wasser'!$B$1)/1000</f>
        <v>#DIV/0!</v>
      </c>
      <c r="S9097" s="92" t="e">
        <f t="shared" si="571"/>
        <v>#DIV/0!</v>
      </c>
    </row>
    <row r="9098" spans="9:19" x14ac:dyDescent="0.25">
      <c r="I9098" s="45">
        <f t="shared" si="568"/>
        <v>0</v>
      </c>
      <c r="J9098" s="45">
        <f t="shared" si="569"/>
        <v>-13.92489392990414</v>
      </c>
      <c r="K9098" s="39" t="e">
        <f t="shared" si="570"/>
        <v>#DIV/0!</v>
      </c>
      <c r="L9098" s="46">
        <f>-J9098/Eingaben!$D$29</f>
        <v>0.95638835726756799</v>
      </c>
      <c r="M9098" s="44" t="e">
        <f>-K9098/Eingaben!$D$8</f>
        <v>#DIV/0!</v>
      </c>
      <c r="N9098" s="46">
        <f>ABS(B9098-C9098)/Eingaben!$D$8</f>
        <v>0</v>
      </c>
      <c r="P9098">
        <f>D9098/3600000*G9098*100*100/Eingaben!$D$39*(A9098-A9097)/3600</f>
        <v>0</v>
      </c>
      <c r="R9098" s="91" t="e">
        <f>('Dichte Wasser'!$B$4*AVERAGE(B9098:C9098)^3+'Dichte Wasser'!$B$3*AVERAGE(B9098:C9098)^2+'Dichte Wasser'!$B$2*AVERAGE(B9098:C9098)+'Dichte Wasser'!$B$1)/1000</f>
        <v>#DIV/0!</v>
      </c>
      <c r="S9098" s="92" t="e">
        <f t="shared" si="571"/>
        <v>#DIV/0!</v>
      </c>
    </row>
    <row r="9099" spans="9:19" x14ac:dyDescent="0.25">
      <c r="I9099" s="45">
        <f t="shared" si="568"/>
        <v>0</v>
      </c>
      <c r="J9099" s="45">
        <f t="shared" si="569"/>
        <v>-13.92489392990414</v>
      </c>
      <c r="K9099" s="39" t="e">
        <f t="shared" si="570"/>
        <v>#DIV/0!</v>
      </c>
      <c r="L9099" s="46">
        <f>-J9099/Eingaben!$D$29</f>
        <v>0.95638835726756799</v>
      </c>
      <c r="M9099" s="44" t="e">
        <f>-K9099/Eingaben!$D$8</f>
        <v>#DIV/0!</v>
      </c>
      <c r="N9099" s="46">
        <f>ABS(B9099-C9099)/Eingaben!$D$8</f>
        <v>0</v>
      </c>
      <c r="P9099">
        <f>D9099/3600000*G9099*100*100/Eingaben!$D$39*(A9099-A9098)/3600</f>
        <v>0</v>
      </c>
      <c r="R9099" s="91" t="e">
        <f>('Dichte Wasser'!$B$4*AVERAGE(B9099:C9099)^3+'Dichte Wasser'!$B$3*AVERAGE(B9099:C9099)^2+'Dichte Wasser'!$B$2*AVERAGE(B9099:C9099)+'Dichte Wasser'!$B$1)/1000</f>
        <v>#DIV/0!</v>
      </c>
      <c r="S9099" s="92" t="e">
        <f t="shared" si="571"/>
        <v>#DIV/0!</v>
      </c>
    </row>
    <row r="9100" spans="9:19" x14ac:dyDescent="0.25">
      <c r="I9100" s="45">
        <f t="shared" si="568"/>
        <v>0</v>
      </c>
      <c r="J9100" s="45">
        <f t="shared" si="569"/>
        <v>-13.92489392990414</v>
      </c>
      <c r="K9100" s="39" t="e">
        <f t="shared" si="570"/>
        <v>#DIV/0!</v>
      </c>
      <c r="L9100" s="46">
        <f>-J9100/Eingaben!$D$29</f>
        <v>0.95638835726756799</v>
      </c>
      <c r="M9100" s="44" t="e">
        <f>-K9100/Eingaben!$D$8</f>
        <v>#DIV/0!</v>
      </c>
      <c r="N9100" s="46">
        <f>ABS(B9100-C9100)/Eingaben!$D$8</f>
        <v>0</v>
      </c>
      <c r="P9100">
        <f>D9100/3600000*G9100*100*100/Eingaben!$D$39*(A9100-A9099)/3600</f>
        <v>0</v>
      </c>
      <c r="R9100" s="91" t="e">
        <f>('Dichte Wasser'!$B$4*AVERAGE(B9100:C9100)^3+'Dichte Wasser'!$B$3*AVERAGE(B9100:C9100)^2+'Dichte Wasser'!$B$2*AVERAGE(B9100:C9100)+'Dichte Wasser'!$B$1)/1000</f>
        <v>#DIV/0!</v>
      </c>
      <c r="S9100" s="92" t="e">
        <f t="shared" si="571"/>
        <v>#DIV/0!</v>
      </c>
    </row>
    <row r="9101" spans="9:19" x14ac:dyDescent="0.25">
      <c r="I9101" s="45">
        <f t="shared" si="568"/>
        <v>0</v>
      </c>
      <c r="J9101" s="45">
        <f t="shared" si="569"/>
        <v>-13.92489392990414</v>
      </c>
      <c r="K9101" s="39" t="e">
        <f t="shared" si="570"/>
        <v>#DIV/0!</v>
      </c>
      <c r="L9101" s="46">
        <f>-J9101/Eingaben!$D$29</f>
        <v>0.95638835726756799</v>
      </c>
      <c r="M9101" s="44" t="e">
        <f>-K9101/Eingaben!$D$8</f>
        <v>#DIV/0!</v>
      </c>
      <c r="N9101" s="46">
        <f>ABS(B9101-C9101)/Eingaben!$D$8</f>
        <v>0</v>
      </c>
      <c r="P9101">
        <f>D9101/3600000*G9101*100*100/Eingaben!$D$39*(A9101-A9100)/3600</f>
        <v>0</v>
      </c>
      <c r="R9101" s="91" t="e">
        <f>('Dichte Wasser'!$B$4*AVERAGE(B9101:C9101)^3+'Dichte Wasser'!$B$3*AVERAGE(B9101:C9101)^2+'Dichte Wasser'!$B$2*AVERAGE(B9101:C9101)+'Dichte Wasser'!$B$1)/1000</f>
        <v>#DIV/0!</v>
      </c>
      <c r="S9101" s="92" t="e">
        <f t="shared" si="571"/>
        <v>#DIV/0!</v>
      </c>
    </row>
    <row r="9102" spans="9:19" x14ac:dyDescent="0.25">
      <c r="I9102" s="45">
        <f t="shared" si="568"/>
        <v>0</v>
      </c>
      <c r="J9102" s="45">
        <f t="shared" si="569"/>
        <v>-13.92489392990414</v>
      </c>
      <c r="K9102" s="39" t="e">
        <f t="shared" si="570"/>
        <v>#DIV/0!</v>
      </c>
      <c r="L9102" s="46">
        <f>-J9102/Eingaben!$D$29</f>
        <v>0.95638835726756799</v>
      </c>
      <c r="M9102" s="44" t="e">
        <f>-K9102/Eingaben!$D$8</f>
        <v>#DIV/0!</v>
      </c>
      <c r="N9102" s="46">
        <f>ABS(B9102-C9102)/Eingaben!$D$8</f>
        <v>0</v>
      </c>
      <c r="P9102">
        <f>D9102/3600000*G9102*100*100/Eingaben!$D$39*(A9102-A9101)/3600</f>
        <v>0</v>
      </c>
      <c r="R9102" s="91" t="e">
        <f>('Dichte Wasser'!$B$4*AVERAGE(B9102:C9102)^3+'Dichte Wasser'!$B$3*AVERAGE(B9102:C9102)^2+'Dichte Wasser'!$B$2*AVERAGE(B9102:C9102)+'Dichte Wasser'!$B$1)/1000</f>
        <v>#DIV/0!</v>
      </c>
      <c r="S9102" s="92" t="e">
        <f t="shared" si="571"/>
        <v>#DIV/0!</v>
      </c>
    </row>
    <row r="9103" spans="9:19" x14ac:dyDescent="0.25">
      <c r="I9103" s="45">
        <f t="shared" si="568"/>
        <v>0</v>
      </c>
      <c r="J9103" s="45">
        <f t="shared" si="569"/>
        <v>-13.92489392990414</v>
      </c>
      <c r="K9103" s="39" t="e">
        <f t="shared" si="570"/>
        <v>#DIV/0!</v>
      </c>
      <c r="L9103" s="46">
        <f>-J9103/Eingaben!$D$29</f>
        <v>0.95638835726756799</v>
      </c>
      <c r="M9103" s="44" t="e">
        <f>-K9103/Eingaben!$D$8</f>
        <v>#DIV/0!</v>
      </c>
      <c r="N9103" s="46">
        <f>ABS(B9103-C9103)/Eingaben!$D$8</f>
        <v>0</v>
      </c>
      <c r="P9103">
        <f>D9103/3600000*G9103*100*100/Eingaben!$D$39*(A9103-A9102)/3600</f>
        <v>0</v>
      </c>
      <c r="R9103" s="91" t="e">
        <f>('Dichte Wasser'!$B$4*AVERAGE(B9103:C9103)^3+'Dichte Wasser'!$B$3*AVERAGE(B9103:C9103)^2+'Dichte Wasser'!$B$2*AVERAGE(B9103:C9103)+'Dichte Wasser'!$B$1)/1000</f>
        <v>#DIV/0!</v>
      </c>
      <c r="S9103" s="92" t="e">
        <f t="shared" si="571"/>
        <v>#DIV/0!</v>
      </c>
    </row>
    <row r="9104" spans="9:19" x14ac:dyDescent="0.25">
      <c r="I9104" s="45">
        <f t="shared" si="568"/>
        <v>0</v>
      </c>
      <c r="J9104" s="45">
        <f t="shared" si="569"/>
        <v>-13.92489392990414</v>
      </c>
      <c r="K9104" s="39" t="e">
        <f t="shared" si="570"/>
        <v>#DIV/0!</v>
      </c>
      <c r="L9104" s="46">
        <f>-J9104/Eingaben!$D$29</f>
        <v>0.95638835726756799</v>
      </c>
      <c r="M9104" s="44" t="e">
        <f>-K9104/Eingaben!$D$8</f>
        <v>#DIV/0!</v>
      </c>
      <c r="N9104" s="46">
        <f>ABS(B9104-C9104)/Eingaben!$D$8</f>
        <v>0</v>
      </c>
      <c r="P9104">
        <f>D9104/3600000*G9104*100*100/Eingaben!$D$39*(A9104-A9103)/3600</f>
        <v>0</v>
      </c>
      <c r="R9104" s="91" t="e">
        <f>('Dichte Wasser'!$B$4*AVERAGE(B9104:C9104)^3+'Dichte Wasser'!$B$3*AVERAGE(B9104:C9104)^2+'Dichte Wasser'!$B$2*AVERAGE(B9104:C9104)+'Dichte Wasser'!$B$1)/1000</f>
        <v>#DIV/0!</v>
      </c>
      <c r="S9104" s="92" t="e">
        <f t="shared" si="571"/>
        <v>#DIV/0!</v>
      </c>
    </row>
    <row r="9105" spans="9:19" x14ac:dyDescent="0.25">
      <c r="I9105" s="45">
        <f t="shared" si="568"/>
        <v>0</v>
      </c>
      <c r="J9105" s="45">
        <f t="shared" si="569"/>
        <v>-13.92489392990414</v>
      </c>
      <c r="K9105" s="39" t="e">
        <f t="shared" si="570"/>
        <v>#DIV/0!</v>
      </c>
      <c r="L9105" s="46">
        <f>-J9105/Eingaben!$D$29</f>
        <v>0.95638835726756799</v>
      </c>
      <c r="M9105" s="44" t="e">
        <f>-K9105/Eingaben!$D$8</f>
        <v>#DIV/0!</v>
      </c>
      <c r="N9105" s="46">
        <f>ABS(B9105-C9105)/Eingaben!$D$8</f>
        <v>0</v>
      </c>
      <c r="P9105">
        <f>D9105/3600000*G9105*100*100/Eingaben!$D$39*(A9105-A9104)/3600</f>
        <v>0</v>
      </c>
      <c r="R9105" s="91" t="e">
        <f>('Dichte Wasser'!$B$4*AVERAGE(B9105:C9105)^3+'Dichte Wasser'!$B$3*AVERAGE(B9105:C9105)^2+'Dichte Wasser'!$B$2*AVERAGE(B9105:C9105)+'Dichte Wasser'!$B$1)/1000</f>
        <v>#DIV/0!</v>
      </c>
      <c r="S9105" s="92" t="e">
        <f t="shared" si="571"/>
        <v>#DIV/0!</v>
      </c>
    </row>
    <row r="9106" spans="9:19" x14ac:dyDescent="0.25">
      <c r="I9106" s="45">
        <f t="shared" si="568"/>
        <v>0</v>
      </c>
      <c r="J9106" s="45">
        <f t="shared" si="569"/>
        <v>-13.92489392990414</v>
      </c>
      <c r="K9106" s="39" t="e">
        <f t="shared" si="570"/>
        <v>#DIV/0!</v>
      </c>
      <c r="L9106" s="46">
        <f>-J9106/Eingaben!$D$29</f>
        <v>0.95638835726756799</v>
      </c>
      <c r="M9106" s="44" t="e">
        <f>-K9106/Eingaben!$D$8</f>
        <v>#DIV/0!</v>
      </c>
      <c r="N9106" s="46">
        <f>ABS(B9106-C9106)/Eingaben!$D$8</f>
        <v>0</v>
      </c>
      <c r="P9106">
        <f>D9106/3600000*G9106*100*100/Eingaben!$D$39*(A9106-A9105)/3600</f>
        <v>0</v>
      </c>
      <c r="R9106" s="91" t="e">
        <f>('Dichte Wasser'!$B$4*AVERAGE(B9106:C9106)^3+'Dichte Wasser'!$B$3*AVERAGE(B9106:C9106)^2+'Dichte Wasser'!$B$2*AVERAGE(B9106:C9106)+'Dichte Wasser'!$B$1)/1000</f>
        <v>#DIV/0!</v>
      </c>
      <c r="S9106" s="92" t="e">
        <f t="shared" si="571"/>
        <v>#DIV/0!</v>
      </c>
    </row>
    <row r="9107" spans="9:19" x14ac:dyDescent="0.25">
      <c r="I9107" s="45">
        <f t="shared" si="568"/>
        <v>0</v>
      </c>
      <c r="J9107" s="45">
        <f t="shared" si="569"/>
        <v>-13.92489392990414</v>
      </c>
      <c r="K9107" s="39" t="e">
        <f t="shared" si="570"/>
        <v>#DIV/0!</v>
      </c>
      <c r="L9107" s="46">
        <f>-J9107/Eingaben!$D$29</f>
        <v>0.95638835726756799</v>
      </c>
      <c r="M9107" s="44" t="e">
        <f>-K9107/Eingaben!$D$8</f>
        <v>#DIV/0!</v>
      </c>
      <c r="N9107" s="46">
        <f>ABS(B9107-C9107)/Eingaben!$D$8</f>
        <v>0</v>
      </c>
      <c r="P9107">
        <f>D9107/3600000*G9107*100*100/Eingaben!$D$39*(A9107-A9106)/3600</f>
        <v>0</v>
      </c>
      <c r="R9107" s="91" t="e">
        <f>('Dichte Wasser'!$B$4*AVERAGE(B9107:C9107)^3+'Dichte Wasser'!$B$3*AVERAGE(B9107:C9107)^2+'Dichte Wasser'!$B$2*AVERAGE(B9107:C9107)+'Dichte Wasser'!$B$1)/1000</f>
        <v>#DIV/0!</v>
      </c>
      <c r="S9107" s="92" t="e">
        <f t="shared" si="571"/>
        <v>#DIV/0!</v>
      </c>
    </row>
    <row r="9108" spans="9:19" x14ac:dyDescent="0.25">
      <c r="I9108" s="45">
        <f t="shared" si="568"/>
        <v>0</v>
      </c>
      <c r="J9108" s="45">
        <f t="shared" si="569"/>
        <v>-13.92489392990414</v>
      </c>
      <c r="K9108" s="39" t="e">
        <f t="shared" si="570"/>
        <v>#DIV/0!</v>
      </c>
      <c r="L9108" s="46">
        <f>-J9108/Eingaben!$D$29</f>
        <v>0.95638835726756799</v>
      </c>
      <c r="M9108" s="44" t="e">
        <f>-K9108/Eingaben!$D$8</f>
        <v>#DIV/0!</v>
      </c>
      <c r="N9108" s="46">
        <f>ABS(B9108-C9108)/Eingaben!$D$8</f>
        <v>0</v>
      </c>
      <c r="P9108">
        <f>D9108/3600000*G9108*100*100/Eingaben!$D$39*(A9108-A9107)/3600</f>
        <v>0</v>
      </c>
      <c r="R9108" s="91" t="e">
        <f>('Dichte Wasser'!$B$4*AVERAGE(B9108:C9108)^3+'Dichte Wasser'!$B$3*AVERAGE(B9108:C9108)^2+'Dichte Wasser'!$B$2*AVERAGE(B9108:C9108)+'Dichte Wasser'!$B$1)/1000</f>
        <v>#DIV/0!</v>
      </c>
      <c r="S9108" s="92" t="e">
        <f t="shared" si="571"/>
        <v>#DIV/0!</v>
      </c>
    </row>
    <row r="9109" spans="9:19" x14ac:dyDescent="0.25">
      <c r="I9109" s="45">
        <f t="shared" si="568"/>
        <v>0</v>
      </c>
      <c r="J9109" s="45">
        <f t="shared" si="569"/>
        <v>-13.92489392990414</v>
      </c>
      <c r="K9109" s="39" t="e">
        <f t="shared" si="570"/>
        <v>#DIV/0!</v>
      </c>
      <c r="L9109" s="46">
        <f>-J9109/Eingaben!$D$29</f>
        <v>0.95638835726756799</v>
      </c>
      <c r="M9109" s="44" t="e">
        <f>-K9109/Eingaben!$D$8</f>
        <v>#DIV/0!</v>
      </c>
      <c r="N9109" s="46">
        <f>ABS(B9109-C9109)/Eingaben!$D$8</f>
        <v>0</v>
      </c>
      <c r="P9109">
        <f>D9109/3600000*G9109*100*100/Eingaben!$D$39*(A9109-A9108)/3600</f>
        <v>0</v>
      </c>
      <c r="R9109" s="91" t="e">
        <f>('Dichte Wasser'!$B$4*AVERAGE(B9109:C9109)^3+'Dichte Wasser'!$B$3*AVERAGE(B9109:C9109)^2+'Dichte Wasser'!$B$2*AVERAGE(B9109:C9109)+'Dichte Wasser'!$B$1)/1000</f>
        <v>#DIV/0!</v>
      </c>
      <c r="S9109" s="92" t="e">
        <f t="shared" si="571"/>
        <v>#DIV/0!</v>
      </c>
    </row>
    <row r="9110" spans="9:19" x14ac:dyDescent="0.25">
      <c r="I9110" s="45">
        <f t="shared" si="568"/>
        <v>0</v>
      </c>
      <c r="J9110" s="45">
        <f t="shared" si="569"/>
        <v>-13.92489392990414</v>
      </c>
      <c r="K9110" s="39" t="e">
        <f t="shared" si="570"/>
        <v>#DIV/0!</v>
      </c>
      <c r="L9110" s="46">
        <f>-J9110/Eingaben!$D$29</f>
        <v>0.95638835726756799</v>
      </c>
      <c r="M9110" s="44" t="e">
        <f>-K9110/Eingaben!$D$8</f>
        <v>#DIV/0!</v>
      </c>
      <c r="N9110" s="46">
        <f>ABS(B9110-C9110)/Eingaben!$D$8</f>
        <v>0</v>
      </c>
      <c r="P9110">
        <f>D9110/3600000*G9110*100*100/Eingaben!$D$39*(A9110-A9109)/3600</f>
        <v>0</v>
      </c>
      <c r="R9110" s="91" t="e">
        <f>('Dichte Wasser'!$B$4*AVERAGE(B9110:C9110)^3+'Dichte Wasser'!$B$3*AVERAGE(B9110:C9110)^2+'Dichte Wasser'!$B$2*AVERAGE(B9110:C9110)+'Dichte Wasser'!$B$1)/1000</f>
        <v>#DIV/0!</v>
      </c>
      <c r="S9110" s="92" t="e">
        <f t="shared" si="571"/>
        <v>#DIV/0!</v>
      </c>
    </row>
    <row r="9111" spans="9:19" x14ac:dyDescent="0.25">
      <c r="I9111" s="45">
        <f t="shared" si="568"/>
        <v>0</v>
      </c>
      <c r="J9111" s="45">
        <f t="shared" si="569"/>
        <v>-13.92489392990414</v>
      </c>
      <c r="K9111" s="39" t="e">
        <f t="shared" si="570"/>
        <v>#DIV/0!</v>
      </c>
      <c r="L9111" s="46">
        <f>-J9111/Eingaben!$D$29</f>
        <v>0.95638835726756799</v>
      </c>
      <c r="M9111" s="44" t="e">
        <f>-K9111/Eingaben!$D$8</f>
        <v>#DIV/0!</v>
      </c>
      <c r="N9111" s="46">
        <f>ABS(B9111-C9111)/Eingaben!$D$8</f>
        <v>0</v>
      </c>
      <c r="P9111">
        <f>D9111/3600000*G9111*100*100/Eingaben!$D$39*(A9111-A9110)/3600</f>
        <v>0</v>
      </c>
      <c r="R9111" s="91" t="e">
        <f>('Dichte Wasser'!$B$4*AVERAGE(B9111:C9111)^3+'Dichte Wasser'!$B$3*AVERAGE(B9111:C9111)^2+'Dichte Wasser'!$B$2*AVERAGE(B9111:C9111)+'Dichte Wasser'!$B$1)/1000</f>
        <v>#DIV/0!</v>
      </c>
      <c r="S9111" s="92" t="e">
        <f t="shared" si="571"/>
        <v>#DIV/0!</v>
      </c>
    </row>
    <row r="9112" spans="9:19" x14ac:dyDescent="0.25">
      <c r="I9112" s="45">
        <f t="shared" si="568"/>
        <v>0</v>
      </c>
      <c r="J9112" s="45">
        <f t="shared" si="569"/>
        <v>-13.92489392990414</v>
      </c>
      <c r="K9112" s="39" t="e">
        <f t="shared" si="570"/>
        <v>#DIV/0!</v>
      </c>
      <c r="L9112" s="46">
        <f>-J9112/Eingaben!$D$29</f>
        <v>0.95638835726756799</v>
      </c>
      <c r="M9112" s="44" t="e">
        <f>-K9112/Eingaben!$D$8</f>
        <v>#DIV/0!</v>
      </c>
      <c r="N9112" s="46">
        <f>ABS(B9112-C9112)/Eingaben!$D$8</f>
        <v>0</v>
      </c>
      <c r="P9112">
        <f>D9112/3600000*G9112*100*100/Eingaben!$D$39*(A9112-A9111)/3600</f>
        <v>0</v>
      </c>
      <c r="R9112" s="91" t="e">
        <f>('Dichte Wasser'!$B$4*AVERAGE(B9112:C9112)^3+'Dichte Wasser'!$B$3*AVERAGE(B9112:C9112)^2+'Dichte Wasser'!$B$2*AVERAGE(B9112:C9112)+'Dichte Wasser'!$B$1)/1000</f>
        <v>#DIV/0!</v>
      </c>
      <c r="S9112" s="92" t="e">
        <f t="shared" si="571"/>
        <v>#DIV/0!</v>
      </c>
    </row>
    <row r="9113" spans="9:19" x14ac:dyDescent="0.25">
      <c r="I9113" s="45">
        <f t="shared" si="568"/>
        <v>0</v>
      </c>
      <c r="J9113" s="45">
        <f t="shared" si="569"/>
        <v>-13.92489392990414</v>
      </c>
      <c r="K9113" s="39" t="e">
        <f t="shared" si="570"/>
        <v>#DIV/0!</v>
      </c>
      <c r="L9113" s="46">
        <f>-J9113/Eingaben!$D$29</f>
        <v>0.95638835726756799</v>
      </c>
      <c r="M9113" s="44" t="e">
        <f>-K9113/Eingaben!$D$8</f>
        <v>#DIV/0!</v>
      </c>
      <c r="N9113" s="46">
        <f>ABS(B9113-C9113)/Eingaben!$D$8</f>
        <v>0</v>
      </c>
      <c r="P9113">
        <f>D9113/3600000*G9113*100*100/Eingaben!$D$39*(A9113-A9112)/3600</f>
        <v>0</v>
      </c>
      <c r="R9113" s="91" t="e">
        <f>('Dichte Wasser'!$B$4*AVERAGE(B9113:C9113)^3+'Dichte Wasser'!$B$3*AVERAGE(B9113:C9113)^2+'Dichte Wasser'!$B$2*AVERAGE(B9113:C9113)+'Dichte Wasser'!$B$1)/1000</f>
        <v>#DIV/0!</v>
      </c>
      <c r="S9113" s="92" t="e">
        <f t="shared" si="571"/>
        <v>#DIV/0!</v>
      </c>
    </row>
    <row r="9114" spans="9:19" x14ac:dyDescent="0.25">
      <c r="I9114" s="45">
        <f t="shared" si="568"/>
        <v>0</v>
      </c>
      <c r="J9114" s="45">
        <f t="shared" si="569"/>
        <v>-13.92489392990414</v>
      </c>
      <c r="K9114" s="39" t="e">
        <f t="shared" si="570"/>
        <v>#DIV/0!</v>
      </c>
      <c r="L9114" s="46">
        <f>-J9114/Eingaben!$D$29</f>
        <v>0.95638835726756799</v>
      </c>
      <c r="M9114" s="44" t="e">
        <f>-K9114/Eingaben!$D$8</f>
        <v>#DIV/0!</v>
      </c>
      <c r="N9114" s="46">
        <f>ABS(B9114-C9114)/Eingaben!$D$8</f>
        <v>0</v>
      </c>
      <c r="P9114">
        <f>D9114/3600000*G9114*100*100/Eingaben!$D$39*(A9114-A9113)/3600</f>
        <v>0</v>
      </c>
      <c r="R9114" s="91" t="e">
        <f>('Dichte Wasser'!$B$4*AVERAGE(B9114:C9114)^3+'Dichte Wasser'!$B$3*AVERAGE(B9114:C9114)^2+'Dichte Wasser'!$B$2*AVERAGE(B9114:C9114)+'Dichte Wasser'!$B$1)/1000</f>
        <v>#DIV/0!</v>
      </c>
      <c r="S9114" s="92" t="e">
        <f t="shared" si="571"/>
        <v>#DIV/0!</v>
      </c>
    </row>
    <row r="9115" spans="9:19" x14ac:dyDescent="0.25">
      <c r="I9115" s="45">
        <f t="shared" si="568"/>
        <v>0</v>
      </c>
      <c r="J9115" s="45">
        <f t="shared" si="569"/>
        <v>-13.92489392990414</v>
      </c>
      <c r="K9115" s="39" t="e">
        <f t="shared" si="570"/>
        <v>#DIV/0!</v>
      </c>
      <c r="L9115" s="46">
        <f>-J9115/Eingaben!$D$29</f>
        <v>0.95638835726756799</v>
      </c>
      <c r="M9115" s="44" t="e">
        <f>-K9115/Eingaben!$D$8</f>
        <v>#DIV/0!</v>
      </c>
      <c r="N9115" s="46">
        <f>ABS(B9115-C9115)/Eingaben!$D$8</f>
        <v>0</v>
      </c>
      <c r="P9115">
        <f>D9115/3600000*G9115*100*100/Eingaben!$D$39*(A9115-A9114)/3600</f>
        <v>0</v>
      </c>
      <c r="R9115" s="91" t="e">
        <f>('Dichte Wasser'!$B$4*AVERAGE(B9115:C9115)^3+'Dichte Wasser'!$B$3*AVERAGE(B9115:C9115)^2+'Dichte Wasser'!$B$2*AVERAGE(B9115:C9115)+'Dichte Wasser'!$B$1)/1000</f>
        <v>#DIV/0!</v>
      </c>
      <c r="S9115" s="92" t="e">
        <f t="shared" si="571"/>
        <v>#DIV/0!</v>
      </c>
    </row>
    <row r="9116" spans="9:19" x14ac:dyDescent="0.25">
      <c r="I9116" s="45">
        <f t="shared" si="568"/>
        <v>0</v>
      </c>
      <c r="J9116" s="45">
        <f t="shared" si="569"/>
        <v>-13.92489392990414</v>
      </c>
      <c r="K9116" s="39" t="e">
        <f t="shared" si="570"/>
        <v>#DIV/0!</v>
      </c>
      <c r="L9116" s="46">
        <f>-J9116/Eingaben!$D$29</f>
        <v>0.95638835726756799</v>
      </c>
      <c r="M9116" s="44" t="e">
        <f>-K9116/Eingaben!$D$8</f>
        <v>#DIV/0!</v>
      </c>
      <c r="N9116" s="46">
        <f>ABS(B9116-C9116)/Eingaben!$D$8</f>
        <v>0</v>
      </c>
      <c r="P9116">
        <f>D9116/3600000*G9116*100*100/Eingaben!$D$39*(A9116-A9115)/3600</f>
        <v>0</v>
      </c>
      <c r="R9116" s="91" t="e">
        <f>('Dichte Wasser'!$B$4*AVERAGE(B9116:C9116)^3+'Dichte Wasser'!$B$3*AVERAGE(B9116:C9116)^2+'Dichte Wasser'!$B$2*AVERAGE(B9116:C9116)+'Dichte Wasser'!$B$1)/1000</f>
        <v>#DIV/0!</v>
      </c>
      <c r="S9116" s="92" t="e">
        <f t="shared" si="571"/>
        <v>#DIV/0!</v>
      </c>
    </row>
    <row r="9117" spans="9:19" x14ac:dyDescent="0.25">
      <c r="I9117" s="45">
        <f t="shared" si="568"/>
        <v>0</v>
      </c>
      <c r="J9117" s="45">
        <f t="shared" si="569"/>
        <v>-13.92489392990414</v>
      </c>
      <c r="K9117" s="39" t="e">
        <f t="shared" si="570"/>
        <v>#DIV/0!</v>
      </c>
      <c r="L9117" s="46">
        <f>-J9117/Eingaben!$D$29</f>
        <v>0.95638835726756799</v>
      </c>
      <c r="M9117" s="44" t="e">
        <f>-K9117/Eingaben!$D$8</f>
        <v>#DIV/0!</v>
      </c>
      <c r="N9117" s="46">
        <f>ABS(B9117-C9117)/Eingaben!$D$8</f>
        <v>0</v>
      </c>
      <c r="P9117">
        <f>D9117/3600000*G9117*100*100/Eingaben!$D$39*(A9117-A9116)/3600</f>
        <v>0</v>
      </c>
      <c r="R9117" s="91" t="e">
        <f>('Dichte Wasser'!$B$4*AVERAGE(B9117:C9117)^3+'Dichte Wasser'!$B$3*AVERAGE(B9117:C9117)^2+'Dichte Wasser'!$B$2*AVERAGE(B9117:C9117)+'Dichte Wasser'!$B$1)/1000</f>
        <v>#DIV/0!</v>
      </c>
      <c r="S9117" s="92" t="e">
        <f t="shared" si="571"/>
        <v>#DIV/0!</v>
      </c>
    </row>
    <row r="9118" spans="9:19" x14ac:dyDescent="0.25">
      <c r="I9118" s="45">
        <f t="shared" si="568"/>
        <v>0</v>
      </c>
      <c r="J9118" s="45">
        <f t="shared" si="569"/>
        <v>-13.92489392990414</v>
      </c>
      <c r="K9118" s="39" t="e">
        <f t="shared" si="570"/>
        <v>#DIV/0!</v>
      </c>
      <c r="L9118" s="46">
        <f>-J9118/Eingaben!$D$29</f>
        <v>0.95638835726756799</v>
      </c>
      <c r="M9118" s="44" t="e">
        <f>-K9118/Eingaben!$D$8</f>
        <v>#DIV/0!</v>
      </c>
      <c r="N9118" s="46">
        <f>ABS(B9118-C9118)/Eingaben!$D$8</f>
        <v>0</v>
      </c>
      <c r="P9118">
        <f>D9118/3600000*G9118*100*100/Eingaben!$D$39*(A9118-A9117)/3600</f>
        <v>0</v>
      </c>
      <c r="R9118" s="91" t="e">
        <f>('Dichte Wasser'!$B$4*AVERAGE(B9118:C9118)^3+'Dichte Wasser'!$B$3*AVERAGE(B9118:C9118)^2+'Dichte Wasser'!$B$2*AVERAGE(B9118:C9118)+'Dichte Wasser'!$B$1)/1000</f>
        <v>#DIV/0!</v>
      </c>
      <c r="S9118" s="92" t="e">
        <f t="shared" si="571"/>
        <v>#DIV/0!</v>
      </c>
    </row>
    <row r="9119" spans="9:19" x14ac:dyDescent="0.25">
      <c r="I9119" s="45">
        <f t="shared" si="568"/>
        <v>0</v>
      </c>
      <c r="J9119" s="45">
        <f t="shared" si="569"/>
        <v>-13.92489392990414</v>
      </c>
      <c r="K9119" s="39" t="e">
        <f t="shared" si="570"/>
        <v>#DIV/0!</v>
      </c>
      <c r="L9119" s="46">
        <f>-J9119/Eingaben!$D$29</f>
        <v>0.95638835726756799</v>
      </c>
      <c r="M9119" s="44" t="e">
        <f>-K9119/Eingaben!$D$8</f>
        <v>#DIV/0!</v>
      </c>
      <c r="N9119" s="46">
        <f>ABS(B9119-C9119)/Eingaben!$D$8</f>
        <v>0</v>
      </c>
      <c r="P9119">
        <f>D9119/3600000*G9119*100*100/Eingaben!$D$39*(A9119-A9118)/3600</f>
        <v>0</v>
      </c>
      <c r="R9119" s="91" t="e">
        <f>('Dichte Wasser'!$B$4*AVERAGE(B9119:C9119)^3+'Dichte Wasser'!$B$3*AVERAGE(B9119:C9119)^2+'Dichte Wasser'!$B$2*AVERAGE(B9119:C9119)+'Dichte Wasser'!$B$1)/1000</f>
        <v>#DIV/0!</v>
      </c>
      <c r="S9119" s="92" t="e">
        <f t="shared" si="571"/>
        <v>#DIV/0!</v>
      </c>
    </row>
    <row r="9120" spans="9:19" x14ac:dyDescent="0.25">
      <c r="I9120" s="45">
        <f t="shared" si="568"/>
        <v>0</v>
      </c>
      <c r="J9120" s="45">
        <f t="shared" si="569"/>
        <v>-13.92489392990414</v>
      </c>
      <c r="K9120" s="39" t="e">
        <f t="shared" si="570"/>
        <v>#DIV/0!</v>
      </c>
      <c r="L9120" s="46">
        <f>-J9120/Eingaben!$D$29</f>
        <v>0.95638835726756799</v>
      </c>
      <c r="M9120" s="44" t="e">
        <f>-K9120/Eingaben!$D$8</f>
        <v>#DIV/0!</v>
      </c>
      <c r="N9120" s="46">
        <f>ABS(B9120-C9120)/Eingaben!$D$8</f>
        <v>0</v>
      </c>
      <c r="P9120">
        <f>D9120/3600000*G9120*100*100/Eingaben!$D$39*(A9120-A9119)/3600</f>
        <v>0</v>
      </c>
      <c r="R9120" s="91" t="e">
        <f>('Dichte Wasser'!$B$4*AVERAGE(B9120:C9120)^3+'Dichte Wasser'!$B$3*AVERAGE(B9120:C9120)^2+'Dichte Wasser'!$B$2*AVERAGE(B9120:C9120)+'Dichte Wasser'!$B$1)/1000</f>
        <v>#DIV/0!</v>
      </c>
      <c r="S9120" s="92" t="e">
        <f t="shared" si="571"/>
        <v>#DIV/0!</v>
      </c>
    </row>
    <row r="9121" spans="9:19" x14ac:dyDescent="0.25">
      <c r="I9121" s="45">
        <f t="shared" si="568"/>
        <v>0</v>
      </c>
      <c r="J9121" s="45">
        <f t="shared" si="569"/>
        <v>-13.92489392990414</v>
      </c>
      <c r="K9121" s="39" t="e">
        <f t="shared" si="570"/>
        <v>#DIV/0!</v>
      </c>
      <c r="L9121" s="46">
        <f>-J9121/Eingaben!$D$29</f>
        <v>0.95638835726756799</v>
      </c>
      <c r="M9121" s="44" t="e">
        <f>-K9121/Eingaben!$D$8</f>
        <v>#DIV/0!</v>
      </c>
      <c r="N9121" s="46">
        <f>ABS(B9121-C9121)/Eingaben!$D$8</f>
        <v>0</v>
      </c>
      <c r="P9121">
        <f>D9121/3600000*G9121*100*100/Eingaben!$D$39*(A9121-A9120)/3600</f>
        <v>0</v>
      </c>
      <c r="R9121" s="91" t="e">
        <f>('Dichte Wasser'!$B$4*AVERAGE(B9121:C9121)^3+'Dichte Wasser'!$B$3*AVERAGE(B9121:C9121)^2+'Dichte Wasser'!$B$2*AVERAGE(B9121:C9121)+'Dichte Wasser'!$B$1)/1000</f>
        <v>#DIV/0!</v>
      </c>
      <c r="S9121" s="92" t="e">
        <f t="shared" si="571"/>
        <v>#DIV/0!</v>
      </c>
    </row>
    <row r="9122" spans="9:19" x14ac:dyDescent="0.25">
      <c r="I9122" s="45">
        <f t="shared" si="568"/>
        <v>0</v>
      </c>
      <c r="J9122" s="45">
        <f t="shared" si="569"/>
        <v>-13.92489392990414</v>
      </c>
      <c r="K9122" s="39" t="e">
        <f t="shared" si="570"/>
        <v>#DIV/0!</v>
      </c>
      <c r="L9122" s="46">
        <f>-J9122/Eingaben!$D$29</f>
        <v>0.95638835726756799</v>
      </c>
      <c r="M9122" s="44" t="e">
        <f>-K9122/Eingaben!$D$8</f>
        <v>#DIV/0!</v>
      </c>
      <c r="N9122" s="46">
        <f>ABS(B9122-C9122)/Eingaben!$D$8</f>
        <v>0</v>
      </c>
      <c r="P9122">
        <f>D9122/3600000*G9122*100*100/Eingaben!$D$39*(A9122-A9121)/3600</f>
        <v>0</v>
      </c>
      <c r="R9122" s="91" t="e">
        <f>('Dichte Wasser'!$B$4*AVERAGE(B9122:C9122)^3+'Dichte Wasser'!$B$3*AVERAGE(B9122:C9122)^2+'Dichte Wasser'!$B$2*AVERAGE(B9122:C9122)+'Dichte Wasser'!$B$1)/1000</f>
        <v>#DIV/0!</v>
      </c>
      <c r="S9122" s="92" t="e">
        <f t="shared" si="571"/>
        <v>#DIV/0!</v>
      </c>
    </row>
    <row r="9123" spans="9:19" x14ac:dyDescent="0.25">
      <c r="I9123" s="45">
        <f t="shared" si="568"/>
        <v>0</v>
      </c>
      <c r="J9123" s="45">
        <f t="shared" si="569"/>
        <v>-13.92489392990414</v>
      </c>
      <c r="K9123" s="39" t="e">
        <f t="shared" si="570"/>
        <v>#DIV/0!</v>
      </c>
      <c r="L9123" s="46">
        <f>-J9123/Eingaben!$D$29</f>
        <v>0.95638835726756799</v>
      </c>
      <c r="M9123" s="44" t="e">
        <f>-K9123/Eingaben!$D$8</f>
        <v>#DIV/0!</v>
      </c>
      <c r="N9123" s="46">
        <f>ABS(B9123-C9123)/Eingaben!$D$8</f>
        <v>0</v>
      </c>
      <c r="P9123">
        <f>D9123/3600000*G9123*100*100/Eingaben!$D$39*(A9123-A9122)/3600</f>
        <v>0</v>
      </c>
      <c r="R9123" s="91" t="e">
        <f>('Dichte Wasser'!$B$4*AVERAGE(B9123:C9123)^3+'Dichte Wasser'!$B$3*AVERAGE(B9123:C9123)^2+'Dichte Wasser'!$B$2*AVERAGE(B9123:C9123)+'Dichte Wasser'!$B$1)/1000</f>
        <v>#DIV/0!</v>
      </c>
      <c r="S9123" s="92" t="e">
        <f t="shared" si="571"/>
        <v>#DIV/0!</v>
      </c>
    </row>
    <row r="9124" spans="9:19" x14ac:dyDescent="0.25">
      <c r="I9124" s="45">
        <f t="shared" si="568"/>
        <v>0</v>
      </c>
      <c r="J9124" s="45">
        <f t="shared" si="569"/>
        <v>-13.92489392990414</v>
      </c>
      <c r="K9124" s="39" t="e">
        <f t="shared" si="570"/>
        <v>#DIV/0!</v>
      </c>
      <c r="L9124" s="46">
        <f>-J9124/Eingaben!$D$29</f>
        <v>0.95638835726756799</v>
      </c>
      <c r="M9124" s="44" t="e">
        <f>-K9124/Eingaben!$D$8</f>
        <v>#DIV/0!</v>
      </c>
      <c r="N9124" s="46">
        <f>ABS(B9124-C9124)/Eingaben!$D$8</f>
        <v>0</v>
      </c>
      <c r="P9124">
        <f>D9124/3600000*G9124*100*100/Eingaben!$D$39*(A9124-A9123)/3600</f>
        <v>0</v>
      </c>
      <c r="R9124" s="91" t="e">
        <f>('Dichte Wasser'!$B$4*AVERAGE(B9124:C9124)^3+'Dichte Wasser'!$B$3*AVERAGE(B9124:C9124)^2+'Dichte Wasser'!$B$2*AVERAGE(B9124:C9124)+'Dichte Wasser'!$B$1)/1000</f>
        <v>#DIV/0!</v>
      </c>
      <c r="S9124" s="92" t="e">
        <f t="shared" si="571"/>
        <v>#DIV/0!</v>
      </c>
    </row>
    <row r="9125" spans="9:19" x14ac:dyDescent="0.25">
      <c r="I9125" s="45">
        <f t="shared" si="568"/>
        <v>0</v>
      </c>
      <c r="J9125" s="45">
        <f t="shared" si="569"/>
        <v>-13.92489392990414</v>
      </c>
      <c r="K9125" s="39" t="e">
        <f t="shared" si="570"/>
        <v>#DIV/0!</v>
      </c>
      <c r="L9125" s="46">
        <f>-J9125/Eingaben!$D$29</f>
        <v>0.95638835726756799</v>
      </c>
      <c r="M9125" s="44" t="e">
        <f>-K9125/Eingaben!$D$8</f>
        <v>#DIV/0!</v>
      </c>
      <c r="N9125" s="46">
        <f>ABS(B9125-C9125)/Eingaben!$D$8</f>
        <v>0</v>
      </c>
      <c r="P9125">
        <f>D9125/3600000*G9125*100*100/Eingaben!$D$39*(A9125-A9124)/3600</f>
        <v>0</v>
      </c>
      <c r="R9125" s="91" t="e">
        <f>('Dichte Wasser'!$B$4*AVERAGE(B9125:C9125)^3+'Dichte Wasser'!$B$3*AVERAGE(B9125:C9125)^2+'Dichte Wasser'!$B$2*AVERAGE(B9125:C9125)+'Dichte Wasser'!$B$1)/1000</f>
        <v>#DIV/0!</v>
      </c>
      <c r="S9125" s="92" t="e">
        <f t="shared" si="571"/>
        <v>#DIV/0!</v>
      </c>
    </row>
    <row r="9126" spans="9:19" x14ac:dyDescent="0.25">
      <c r="I9126" s="45">
        <f t="shared" si="568"/>
        <v>0</v>
      </c>
      <c r="J9126" s="45">
        <f t="shared" si="569"/>
        <v>-13.92489392990414</v>
      </c>
      <c r="K9126" s="39" t="e">
        <f t="shared" si="570"/>
        <v>#DIV/0!</v>
      </c>
      <c r="L9126" s="46">
        <f>-J9126/Eingaben!$D$29</f>
        <v>0.95638835726756799</v>
      </c>
      <c r="M9126" s="44" t="e">
        <f>-K9126/Eingaben!$D$8</f>
        <v>#DIV/0!</v>
      </c>
      <c r="N9126" s="46">
        <f>ABS(B9126-C9126)/Eingaben!$D$8</f>
        <v>0</v>
      </c>
      <c r="P9126">
        <f>D9126/3600000*G9126*100*100/Eingaben!$D$39*(A9126-A9125)/3600</f>
        <v>0</v>
      </c>
      <c r="R9126" s="91" t="e">
        <f>('Dichte Wasser'!$B$4*AVERAGE(B9126:C9126)^3+'Dichte Wasser'!$B$3*AVERAGE(B9126:C9126)^2+'Dichte Wasser'!$B$2*AVERAGE(B9126:C9126)+'Dichte Wasser'!$B$1)/1000</f>
        <v>#DIV/0!</v>
      </c>
      <c r="S9126" s="92" t="e">
        <f t="shared" si="571"/>
        <v>#DIV/0!</v>
      </c>
    </row>
    <row r="9127" spans="9:19" x14ac:dyDescent="0.25">
      <c r="I9127" s="45">
        <f t="shared" si="568"/>
        <v>0</v>
      </c>
      <c r="J9127" s="45">
        <f t="shared" si="569"/>
        <v>-13.92489392990414</v>
      </c>
      <c r="K9127" s="39" t="e">
        <f t="shared" si="570"/>
        <v>#DIV/0!</v>
      </c>
      <c r="L9127" s="46">
        <f>-J9127/Eingaben!$D$29</f>
        <v>0.95638835726756799</v>
      </c>
      <c r="M9127" s="44" t="e">
        <f>-K9127/Eingaben!$D$8</f>
        <v>#DIV/0!</v>
      </c>
      <c r="N9127" s="46">
        <f>ABS(B9127-C9127)/Eingaben!$D$8</f>
        <v>0</v>
      </c>
      <c r="P9127">
        <f>D9127/3600000*G9127*100*100/Eingaben!$D$39*(A9127-A9126)/3600</f>
        <v>0</v>
      </c>
      <c r="R9127" s="91" t="e">
        <f>('Dichte Wasser'!$B$4*AVERAGE(B9127:C9127)^3+'Dichte Wasser'!$B$3*AVERAGE(B9127:C9127)^2+'Dichte Wasser'!$B$2*AVERAGE(B9127:C9127)+'Dichte Wasser'!$B$1)/1000</f>
        <v>#DIV/0!</v>
      </c>
      <c r="S9127" s="92" t="e">
        <f t="shared" si="571"/>
        <v>#DIV/0!</v>
      </c>
    </row>
    <row r="9128" spans="9:19" x14ac:dyDescent="0.25">
      <c r="I9128" s="45">
        <f t="shared" si="568"/>
        <v>0</v>
      </c>
      <c r="J9128" s="45">
        <f t="shared" si="569"/>
        <v>-13.92489392990414</v>
      </c>
      <c r="K9128" s="39" t="e">
        <f t="shared" si="570"/>
        <v>#DIV/0!</v>
      </c>
      <c r="L9128" s="46">
        <f>-J9128/Eingaben!$D$29</f>
        <v>0.95638835726756799</v>
      </c>
      <c r="M9128" s="44" t="e">
        <f>-K9128/Eingaben!$D$8</f>
        <v>#DIV/0!</v>
      </c>
      <c r="N9128" s="46">
        <f>ABS(B9128-C9128)/Eingaben!$D$8</f>
        <v>0</v>
      </c>
      <c r="P9128">
        <f>D9128/3600000*G9128*100*100/Eingaben!$D$39*(A9128-A9127)/3600</f>
        <v>0</v>
      </c>
      <c r="R9128" s="91" t="e">
        <f>('Dichte Wasser'!$B$4*AVERAGE(B9128:C9128)^3+'Dichte Wasser'!$B$3*AVERAGE(B9128:C9128)^2+'Dichte Wasser'!$B$2*AVERAGE(B9128:C9128)+'Dichte Wasser'!$B$1)/1000</f>
        <v>#DIV/0!</v>
      </c>
      <c r="S9128" s="92" t="e">
        <f t="shared" si="571"/>
        <v>#DIV/0!</v>
      </c>
    </row>
    <row r="9129" spans="9:19" x14ac:dyDescent="0.25">
      <c r="I9129" s="45">
        <f t="shared" ref="I9129:I9192" si="572">IF(D9129&gt;0,D9129/3600*R9129*(A9129-A9128)*S9129*(B9129-C9129)/3600,0)</f>
        <v>0</v>
      </c>
      <c r="J9129" s="45">
        <f t="shared" ref="J9129:J9192" si="573">J9128+I9129</f>
        <v>-13.92489392990414</v>
      </c>
      <c r="K9129" s="39" t="e">
        <f t="shared" ref="K9129:K9192" si="574">I9129/((A9129-A9128)/3600)</f>
        <v>#DIV/0!</v>
      </c>
      <c r="L9129" s="46">
        <f>-J9129/Eingaben!$D$29</f>
        <v>0.95638835726756799</v>
      </c>
      <c r="M9129" s="44" t="e">
        <f>-K9129/Eingaben!$D$8</f>
        <v>#DIV/0!</v>
      </c>
      <c r="N9129" s="46">
        <f>ABS(B9129-C9129)/Eingaben!$D$8</f>
        <v>0</v>
      </c>
      <c r="P9129">
        <f>D9129/3600000*G9129*100*100/Eingaben!$D$39*(A9129-A9128)/3600</f>
        <v>0</v>
      </c>
      <c r="R9129" s="91" t="e">
        <f>('Dichte Wasser'!$B$4*AVERAGE(B9129:C9129)^3+'Dichte Wasser'!$B$3*AVERAGE(B9129:C9129)^2+'Dichte Wasser'!$B$2*AVERAGE(B9129:C9129)+'Dichte Wasser'!$B$1)/1000</f>
        <v>#DIV/0!</v>
      </c>
      <c r="S9129" s="92" t="e">
        <f t="shared" ref="S9129:S9192" si="575" xml:space="preserve">  0.0000000024*AVERAGE(B9129:C9129)^4 - 0.0000005979*AVERAGE(B9129:C9129)^3 + 0.0000621355*AVERAGE(B9129:C9129)^2 - 0.0026683907*AVERAGE(B9129:C9129) + 4.2176232303</f>
        <v>#DIV/0!</v>
      </c>
    </row>
    <row r="9130" spans="9:19" x14ac:dyDescent="0.25">
      <c r="I9130" s="45">
        <f t="shared" si="572"/>
        <v>0</v>
      </c>
      <c r="J9130" s="45">
        <f t="shared" si="573"/>
        <v>-13.92489392990414</v>
      </c>
      <c r="K9130" s="39" t="e">
        <f t="shared" si="574"/>
        <v>#DIV/0!</v>
      </c>
      <c r="L9130" s="46">
        <f>-J9130/Eingaben!$D$29</f>
        <v>0.95638835726756799</v>
      </c>
      <c r="M9130" s="44" t="e">
        <f>-K9130/Eingaben!$D$8</f>
        <v>#DIV/0!</v>
      </c>
      <c r="N9130" s="46">
        <f>ABS(B9130-C9130)/Eingaben!$D$8</f>
        <v>0</v>
      </c>
      <c r="P9130">
        <f>D9130/3600000*G9130*100*100/Eingaben!$D$39*(A9130-A9129)/3600</f>
        <v>0</v>
      </c>
      <c r="R9130" s="91" t="e">
        <f>('Dichte Wasser'!$B$4*AVERAGE(B9130:C9130)^3+'Dichte Wasser'!$B$3*AVERAGE(B9130:C9130)^2+'Dichte Wasser'!$B$2*AVERAGE(B9130:C9130)+'Dichte Wasser'!$B$1)/1000</f>
        <v>#DIV/0!</v>
      </c>
      <c r="S9130" s="92" t="e">
        <f t="shared" si="575"/>
        <v>#DIV/0!</v>
      </c>
    </row>
    <row r="9131" spans="9:19" x14ac:dyDescent="0.25">
      <c r="I9131" s="45">
        <f t="shared" si="572"/>
        <v>0</v>
      </c>
      <c r="J9131" s="45">
        <f t="shared" si="573"/>
        <v>-13.92489392990414</v>
      </c>
      <c r="K9131" s="39" t="e">
        <f t="shared" si="574"/>
        <v>#DIV/0!</v>
      </c>
      <c r="L9131" s="46">
        <f>-J9131/Eingaben!$D$29</f>
        <v>0.95638835726756799</v>
      </c>
      <c r="M9131" s="44" t="e">
        <f>-K9131/Eingaben!$D$8</f>
        <v>#DIV/0!</v>
      </c>
      <c r="N9131" s="46">
        <f>ABS(B9131-C9131)/Eingaben!$D$8</f>
        <v>0</v>
      </c>
      <c r="P9131">
        <f>D9131/3600000*G9131*100*100/Eingaben!$D$39*(A9131-A9130)/3600</f>
        <v>0</v>
      </c>
      <c r="R9131" s="91" t="e">
        <f>('Dichte Wasser'!$B$4*AVERAGE(B9131:C9131)^3+'Dichte Wasser'!$B$3*AVERAGE(B9131:C9131)^2+'Dichte Wasser'!$B$2*AVERAGE(B9131:C9131)+'Dichte Wasser'!$B$1)/1000</f>
        <v>#DIV/0!</v>
      </c>
      <c r="S9131" s="92" t="e">
        <f t="shared" si="575"/>
        <v>#DIV/0!</v>
      </c>
    </row>
    <row r="9132" spans="9:19" x14ac:dyDescent="0.25">
      <c r="I9132" s="45">
        <f t="shared" si="572"/>
        <v>0</v>
      </c>
      <c r="J9132" s="45">
        <f t="shared" si="573"/>
        <v>-13.92489392990414</v>
      </c>
      <c r="K9132" s="39" t="e">
        <f t="shared" si="574"/>
        <v>#DIV/0!</v>
      </c>
      <c r="L9132" s="46">
        <f>-J9132/Eingaben!$D$29</f>
        <v>0.95638835726756799</v>
      </c>
      <c r="M9132" s="44" t="e">
        <f>-K9132/Eingaben!$D$8</f>
        <v>#DIV/0!</v>
      </c>
      <c r="N9132" s="46">
        <f>ABS(B9132-C9132)/Eingaben!$D$8</f>
        <v>0</v>
      </c>
      <c r="P9132">
        <f>D9132/3600000*G9132*100*100/Eingaben!$D$39*(A9132-A9131)/3600</f>
        <v>0</v>
      </c>
      <c r="R9132" s="91" t="e">
        <f>('Dichte Wasser'!$B$4*AVERAGE(B9132:C9132)^3+'Dichte Wasser'!$B$3*AVERAGE(B9132:C9132)^2+'Dichte Wasser'!$B$2*AVERAGE(B9132:C9132)+'Dichte Wasser'!$B$1)/1000</f>
        <v>#DIV/0!</v>
      </c>
      <c r="S9132" s="92" t="e">
        <f t="shared" si="575"/>
        <v>#DIV/0!</v>
      </c>
    </row>
    <row r="9133" spans="9:19" x14ac:dyDescent="0.25">
      <c r="I9133" s="45">
        <f t="shared" si="572"/>
        <v>0</v>
      </c>
      <c r="J9133" s="45">
        <f t="shared" si="573"/>
        <v>-13.92489392990414</v>
      </c>
      <c r="K9133" s="39" t="e">
        <f t="shared" si="574"/>
        <v>#DIV/0!</v>
      </c>
      <c r="L9133" s="46">
        <f>-J9133/Eingaben!$D$29</f>
        <v>0.95638835726756799</v>
      </c>
      <c r="M9133" s="44" t="e">
        <f>-K9133/Eingaben!$D$8</f>
        <v>#DIV/0!</v>
      </c>
      <c r="N9133" s="46">
        <f>ABS(B9133-C9133)/Eingaben!$D$8</f>
        <v>0</v>
      </c>
      <c r="P9133">
        <f>D9133/3600000*G9133*100*100/Eingaben!$D$39*(A9133-A9132)/3600</f>
        <v>0</v>
      </c>
      <c r="R9133" s="91" t="e">
        <f>('Dichte Wasser'!$B$4*AVERAGE(B9133:C9133)^3+'Dichte Wasser'!$B$3*AVERAGE(B9133:C9133)^2+'Dichte Wasser'!$B$2*AVERAGE(B9133:C9133)+'Dichte Wasser'!$B$1)/1000</f>
        <v>#DIV/0!</v>
      </c>
      <c r="S9133" s="92" t="e">
        <f t="shared" si="575"/>
        <v>#DIV/0!</v>
      </c>
    </row>
    <row r="9134" spans="9:19" x14ac:dyDescent="0.25">
      <c r="I9134" s="45">
        <f t="shared" si="572"/>
        <v>0</v>
      </c>
      <c r="J9134" s="45">
        <f t="shared" si="573"/>
        <v>-13.92489392990414</v>
      </c>
      <c r="K9134" s="39" t="e">
        <f t="shared" si="574"/>
        <v>#DIV/0!</v>
      </c>
      <c r="L9134" s="46">
        <f>-J9134/Eingaben!$D$29</f>
        <v>0.95638835726756799</v>
      </c>
      <c r="M9134" s="44" t="e">
        <f>-K9134/Eingaben!$D$8</f>
        <v>#DIV/0!</v>
      </c>
      <c r="N9134" s="46">
        <f>ABS(B9134-C9134)/Eingaben!$D$8</f>
        <v>0</v>
      </c>
      <c r="P9134">
        <f>D9134/3600000*G9134*100*100/Eingaben!$D$39*(A9134-A9133)/3600</f>
        <v>0</v>
      </c>
      <c r="R9134" s="91" t="e">
        <f>('Dichte Wasser'!$B$4*AVERAGE(B9134:C9134)^3+'Dichte Wasser'!$B$3*AVERAGE(B9134:C9134)^2+'Dichte Wasser'!$B$2*AVERAGE(B9134:C9134)+'Dichte Wasser'!$B$1)/1000</f>
        <v>#DIV/0!</v>
      </c>
      <c r="S9134" s="92" t="e">
        <f t="shared" si="575"/>
        <v>#DIV/0!</v>
      </c>
    </row>
    <row r="9135" spans="9:19" x14ac:dyDescent="0.25">
      <c r="I9135" s="45">
        <f t="shared" si="572"/>
        <v>0</v>
      </c>
      <c r="J9135" s="45">
        <f t="shared" si="573"/>
        <v>-13.92489392990414</v>
      </c>
      <c r="K9135" s="39" t="e">
        <f t="shared" si="574"/>
        <v>#DIV/0!</v>
      </c>
      <c r="L9135" s="46">
        <f>-J9135/Eingaben!$D$29</f>
        <v>0.95638835726756799</v>
      </c>
      <c r="M9135" s="44" t="e">
        <f>-K9135/Eingaben!$D$8</f>
        <v>#DIV/0!</v>
      </c>
      <c r="N9135" s="46">
        <f>ABS(B9135-C9135)/Eingaben!$D$8</f>
        <v>0</v>
      </c>
      <c r="P9135">
        <f>D9135/3600000*G9135*100*100/Eingaben!$D$39*(A9135-A9134)/3600</f>
        <v>0</v>
      </c>
      <c r="R9135" s="91" t="e">
        <f>('Dichte Wasser'!$B$4*AVERAGE(B9135:C9135)^3+'Dichte Wasser'!$B$3*AVERAGE(B9135:C9135)^2+'Dichte Wasser'!$B$2*AVERAGE(B9135:C9135)+'Dichte Wasser'!$B$1)/1000</f>
        <v>#DIV/0!</v>
      </c>
      <c r="S9135" s="92" t="e">
        <f t="shared" si="575"/>
        <v>#DIV/0!</v>
      </c>
    </row>
    <row r="9136" spans="9:19" x14ac:dyDescent="0.25">
      <c r="I9136" s="45">
        <f t="shared" si="572"/>
        <v>0</v>
      </c>
      <c r="J9136" s="45">
        <f t="shared" si="573"/>
        <v>-13.92489392990414</v>
      </c>
      <c r="K9136" s="39" t="e">
        <f t="shared" si="574"/>
        <v>#DIV/0!</v>
      </c>
      <c r="L9136" s="46">
        <f>-J9136/Eingaben!$D$29</f>
        <v>0.95638835726756799</v>
      </c>
      <c r="M9136" s="44" t="e">
        <f>-K9136/Eingaben!$D$8</f>
        <v>#DIV/0!</v>
      </c>
      <c r="N9136" s="46">
        <f>ABS(B9136-C9136)/Eingaben!$D$8</f>
        <v>0</v>
      </c>
      <c r="P9136">
        <f>D9136/3600000*G9136*100*100/Eingaben!$D$39*(A9136-A9135)/3600</f>
        <v>0</v>
      </c>
      <c r="R9136" s="91" t="e">
        <f>('Dichte Wasser'!$B$4*AVERAGE(B9136:C9136)^3+'Dichte Wasser'!$B$3*AVERAGE(B9136:C9136)^2+'Dichte Wasser'!$B$2*AVERAGE(B9136:C9136)+'Dichte Wasser'!$B$1)/1000</f>
        <v>#DIV/0!</v>
      </c>
      <c r="S9136" s="92" t="e">
        <f t="shared" si="575"/>
        <v>#DIV/0!</v>
      </c>
    </row>
    <row r="9137" spans="9:19" x14ac:dyDescent="0.25">
      <c r="I9137" s="45">
        <f t="shared" si="572"/>
        <v>0</v>
      </c>
      <c r="J9137" s="45">
        <f t="shared" si="573"/>
        <v>-13.92489392990414</v>
      </c>
      <c r="K9137" s="39" t="e">
        <f t="shared" si="574"/>
        <v>#DIV/0!</v>
      </c>
      <c r="L9137" s="46">
        <f>-J9137/Eingaben!$D$29</f>
        <v>0.95638835726756799</v>
      </c>
      <c r="M9137" s="44" t="e">
        <f>-K9137/Eingaben!$D$8</f>
        <v>#DIV/0!</v>
      </c>
      <c r="N9137" s="46">
        <f>ABS(B9137-C9137)/Eingaben!$D$8</f>
        <v>0</v>
      </c>
      <c r="P9137">
        <f>D9137/3600000*G9137*100*100/Eingaben!$D$39*(A9137-A9136)/3600</f>
        <v>0</v>
      </c>
      <c r="R9137" s="91" t="e">
        <f>('Dichte Wasser'!$B$4*AVERAGE(B9137:C9137)^3+'Dichte Wasser'!$B$3*AVERAGE(B9137:C9137)^2+'Dichte Wasser'!$B$2*AVERAGE(B9137:C9137)+'Dichte Wasser'!$B$1)/1000</f>
        <v>#DIV/0!</v>
      </c>
      <c r="S9137" s="92" t="e">
        <f t="shared" si="575"/>
        <v>#DIV/0!</v>
      </c>
    </row>
    <row r="9138" spans="9:19" x14ac:dyDescent="0.25">
      <c r="I9138" s="45">
        <f t="shared" si="572"/>
        <v>0</v>
      </c>
      <c r="J9138" s="45">
        <f t="shared" si="573"/>
        <v>-13.92489392990414</v>
      </c>
      <c r="K9138" s="39" t="e">
        <f t="shared" si="574"/>
        <v>#DIV/0!</v>
      </c>
      <c r="L9138" s="46">
        <f>-J9138/Eingaben!$D$29</f>
        <v>0.95638835726756799</v>
      </c>
      <c r="M9138" s="44" t="e">
        <f>-K9138/Eingaben!$D$8</f>
        <v>#DIV/0!</v>
      </c>
      <c r="N9138" s="46">
        <f>ABS(B9138-C9138)/Eingaben!$D$8</f>
        <v>0</v>
      </c>
      <c r="P9138">
        <f>D9138/3600000*G9138*100*100/Eingaben!$D$39*(A9138-A9137)/3600</f>
        <v>0</v>
      </c>
      <c r="R9138" s="91" t="e">
        <f>('Dichte Wasser'!$B$4*AVERAGE(B9138:C9138)^3+'Dichte Wasser'!$B$3*AVERAGE(B9138:C9138)^2+'Dichte Wasser'!$B$2*AVERAGE(B9138:C9138)+'Dichte Wasser'!$B$1)/1000</f>
        <v>#DIV/0!</v>
      </c>
      <c r="S9138" s="92" t="e">
        <f t="shared" si="575"/>
        <v>#DIV/0!</v>
      </c>
    </row>
    <row r="9139" spans="9:19" x14ac:dyDescent="0.25">
      <c r="I9139" s="45">
        <f t="shared" si="572"/>
        <v>0</v>
      </c>
      <c r="J9139" s="45">
        <f t="shared" si="573"/>
        <v>-13.92489392990414</v>
      </c>
      <c r="K9139" s="39" t="e">
        <f t="shared" si="574"/>
        <v>#DIV/0!</v>
      </c>
      <c r="L9139" s="46">
        <f>-J9139/Eingaben!$D$29</f>
        <v>0.95638835726756799</v>
      </c>
      <c r="M9139" s="44" t="e">
        <f>-K9139/Eingaben!$D$8</f>
        <v>#DIV/0!</v>
      </c>
      <c r="N9139" s="46">
        <f>ABS(B9139-C9139)/Eingaben!$D$8</f>
        <v>0</v>
      </c>
      <c r="P9139">
        <f>D9139/3600000*G9139*100*100/Eingaben!$D$39*(A9139-A9138)/3600</f>
        <v>0</v>
      </c>
      <c r="R9139" s="91" t="e">
        <f>('Dichte Wasser'!$B$4*AVERAGE(B9139:C9139)^3+'Dichte Wasser'!$B$3*AVERAGE(B9139:C9139)^2+'Dichte Wasser'!$B$2*AVERAGE(B9139:C9139)+'Dichte Wasser'!$B$1)/1000</f>
        <v>#DIV/0!</v>
      </c>
      <c r="S9139" s="92" t="e">
        <f t="shared" si="575"/>
        <v>#DIV/0!</v>
      </c>
    </row>
    <row r="9140" spans="9:19" x14ac:dyDescent="0.25">
      <c r="I9140" s="45">
        <f t="shared" si="572"/>
        <v>0</v>
      </c>
      <c r="J9140" s="45">
        <f t="shared" si="573"/>
        <v>-13.92489392990414</v>
      </c>
      <c r="K9140" s="39" t="e">
        <f t="shared" si="574"/>
        <v>#DIV/0!</v>
      </c>
      <c r="L9140" s="46">
        <f>-J9140/Eingaben!$D$29</f>
        <v>0.95638835726756799</v>
      </c>
      <c r="M9140" s="44" t="e">
        <f>-K9140/Eingaben!$D$8</f>
        <v>#DIV/0!</v>
      </c>
      <c r="N9140" s="46">
        <f>ABS(B9140-C9140)/Eingaben!$D$8</f>
        <v>0</v>
      </c>
      <c r="P9140">
        <f>D9140/3600000*G9140*100*100/Eingaben!$D$39*(A9140-A9139)/3600</f>
        <v>0</v>
      </c>
      <c r="R9140" s="91" t="e">
        <f>('Dichte Wasser'!$B$4*AVERAGE(B9140:C9140)^3+'Dichte Wasser'!$B$3*AVERAGE(B9140:C9140)^2+'Dichte Wasser'!$B$2*AVERAGE(B9140:C9140)+'Dichte Wasser'!$B$1)/1000</f>
        <v>#DIV/0!</v>
      </c>
      <c r="S9140" s="92" t="e">
        <f t="shared" si="575"/>
        <v>#DIV/0!</v>
      </c>
    </row>
    <row r="9141" spans="9:19" x14ac:dyDescent="0.25">
      <c r="I9141" s="45">
        <f t="shared" si="572"/>
        <v>0</v>
      </c>
      <c r="J9141" s="45">
        <f t="shared" si="573"/>
        <v>-13.92489392990414</v>
      </c>
      <c r="K9141" s="39" t="e">
        <f t="shared" si="574"/>
        <v>#DIV/0!</v>
      </c>
      <c r="L9141" s="46">
        <f>-J9141/Eingaben!$D$29</f>
        <v>0.95638835726756799</v>
      </c>
      <c r="M9141" s="44" t="e">
        <f>-K9141/Eingaben!$D$8</f>
        <v>#DIV/0!</v>
      </c>
      <c r="N9141" s="46">
        <f>ABS(B9141-C9141)/Eingaben!$D$8</f>
        <v>0</v>
      </c>
      <c r="P9141">
        <f>D9141/3600000*G9141*100*100/Eingaben!$D$39*(A9141-A9140)/3600</f>
        <v>0</v>
      </c>
      <c r="R9141" s="91" t="e">
        <f>('Dichte Wasser'!$B$4*AVERAGE(B9141:C9141)^3+'Dichte Wasser'!$B$3*AVERAGE(B9141:C9141)^2+'Dichte Wasser'!$B$2*AVERAGE(B9141:C9141)+'Dichte Wasser'!$B$1)/1000</f>
        <v>#DIV/0!</v>
      </c>
      <c r="S9141" s="92" t="e">
        <f t="shared" si="575"/>
        <v>#DIV/0!</v>
      </c>
    </row>
    <row r="9142" spans="9:19" x14ac:dyDescent="0.25">
      <c r="I9142" s="45">
        <f t="shared" si="572"/>
        <v>0</v>
      </c>
      <c r="J9142" s="45">
        <f t="shared" si="573"/>
        <v>-13.92489392990414</v>
      </c>
      <c r="K9142" s="39" t="e">
        <f t="shared" si="574"/>
        <v>#DIV/0!</v>
      </c>
      <c r="L9142" s="46">
        <f>-J9142/Eingaben!$D$29</f>
        <v>0.95638835726756799</v>
      </c>
      <c r="M9142" s="44" t="e">
        <f>-K9142/Eingaben!$D$8</f>
        <v>#DIV/0!</v>
      </c>
      <c r="N9142" s="46">
        <f>ABS(B9142-C9142)/Eingaben!$D$8</f>
        <v>0</v>
      </c>
      <c r="P9142">
        <f>D9142/3600000*G9142*100*100/Eingaben!$D$39*(A9142-A9141)/3600</f>
        <v>0</v>
      </c>
      <c r="R9142" s="91" t="e">
        <f>('Dichte Wasser'!$B$4*AVERAGE(B9142:C9142)^3+'Dichte Wasser'!$B$3*AVERAGE(B9142:C9142)^2+'Dichte Wasser'!$B$2*AVERAGE(B9142:C9142)+'Dichte Wasser'!$B$1)/1000</f>
        <v>#DIV/0!</v>
      </c>
      <c r="S9142" s="92" t="e">
        <f t="shared" si="575"/>
        <v>#DIV/0!</v>
      </c>
    </row>
    <row r="9143" spans="9:19" x14ac:dyDescent="0.25">
      <c r="I9143" s="45">
        <f t="shared" si="572"/>
        <v>0</v>
      </c>
      <c r="J9143" s="45">
        <f t="shared" si="573"/>
        <v>-13.92489392990414</v>
      </c>
      <c r="K9143" s="39" t="e">
        <f t="shared" si="574"/>
        <v>#DIV/0!</v>
      </c>
      <c r="L9143" s="46">
        <f>-J9143/Eingaben!$D$29</f>
        <v>0.95638835726756799</v>
      </c>
      <c r="M9143" s="44" t="e">
        <f>-K9143/Eingaben!$D$8</f>
        <v>#DIV/0!</v>
      </c>
      <c r="N9143" s="46">
        <f>ABS(B9143-C9143)/Eingaben!$D$8</f>
        <v>0</v>
      </c>
      <c r="P9143">
        <f>D9143/3600000*G9143*100*100/Eingaben!$D$39*(A9143-A9142)/3600</f>
        <v>0</v>
      </c>
      <c r="R9143" s="91" t="e">
        <f>('Dichte Wasser'!$B$4*AVERAGE(B9143:C9143)^3+'Dichte Wasser'!$B$3*AVERAGE(B9143:C9143)^2+'Dichte Wasser'!$B$2*AVERAGE(B9143:C9143)+'Dichte Wasser'!$B$1)/1000</f>
        <v>#DIV/0!</v>
      </c>
      <c r="S9143" s="92" t="e">
        <f t="shared" si="575"/>
        <v>#DIV/0!</v>
      </c>
    </row>
    <row r="9144" spans="9:19" x14ac:dyDescent="0.25">
      <c r="I9144" s="45">
        <f t="shared" si="572"/>
        <v>0</v>
      </c>
      <c r="J9144" s="45">
        <f t="shared" si="573"/>
        <v>-13.92489392990414</v>
      </c>
      <c r="K9144" s="39" t="e">
        <f t="shared" si="574"/>
        <v>#DIV/0!</v>
      </c>
      <c r="L9144" s="46">
        <f>-J9144/Eingaben!$D$29</f>
        <v>0.95638835726756799</v>
      </c>
      <c r="M9144" s="44" t="e">
        <f>-K9144/Eingaben!$D$8</f>
        <v>#DIV/0!</v>
      </c>
      <c r="N9144" s="46">
        <f>ABS(B9144-C9144)/Eingaben!$D$8</f>
        <v>0</v>
      </c>
      <c r="P9144">
        <f>D9144/3600000*G9144*100*100/Eingaben!$D$39*(A9144-A9143)/3600</f>
        <v>0</v>
      </c>
      <c r="R9144" s="91" t="e">
        <f>('Dichte Wasser'!$B$4*AVERAGE(B9144:C9144)^3+'Dichte Wasser'!$B$3*AVERAGE(B9144:C9144)^2+'Dichte Wasser'!$B$2*AVERAGE(B9144:C9144)+'Dichte Wasser'!$B$1)/1000</f>
        <v>#DIV/0!</v>
      </c>
      <c r="S9144" s="92" t="e">
        <f t="shared" si="575"/>
        <v>#DIV/0!</v>
      </c>
    </row>
    <row r="9145" spans="9:19" x14ac:dyDescent="0.25">
      <c r="I9145" s="45">
        <f t="shared" si="572"/>
        <v>0</v>
      </c>
      <c r="J9145" s="45">
        <f t="shared" si="573"/>
        <v>-13.92489392990414</v>
      </c>
      <c r="K9145" s="39" t="e">
        <f t="shared" si="574"/>
        <v>#DIV/0!</v>
      </c>
      <c r="L9145" s="46">
        <f>-J9145/Eingaben!$D$29</f>
        <v>0.95638835726756799</v>
      </c>
      <c r="M9145" s="44" t="e">
        <f>-K9145/Eingaben!$D$8</f>
        <v>#DIV/0!</v>
      </c>
      <c r="N9145" s="46">
        <f>ABS(B9145-C9145)/Eingaben!$D$8</f>
        <v>0</v>
      </c>
      <c r="P9145">
        <f>D9145/3600000*G9145*100*100/Eingaben!$D$39*(A9145-A9144)/3600</f>
        <v>0</v>
      </c>
      <c r="R9145" s="91" t="e">
        <f>('Dichte Wasser'!$B$4*AVERAGE(B9145:C9145)^3+'Dichte Wasser'!$B$3*AVERAGE(B9145:C9145)^2+'Dichte Wasser'!$B$2*AVERAGE(B9145:C9145)+'Dichte Wasser'!$B$1)/1000</f>
        <v>#DIV/0!</v>
      </c>
      <c r="S9145" s="92" t="e">
        <f t="shared" si="575"/>
        <v>#DIV/0!</v>
      </c>
    </row>
    <row r="9146" spans="9:19" x14ac:dyDescent="0.25">
      <c r="I9146" s="45">
        <f t="shared" si="572"/>
        <v>0</v>
      </c>
      <c r="J9146" s="45">
        <f t="shared" si="573"/>
        <v>-13.92489392990414</v>
      </c>
      <c r="K9146" s="39" t="e">
        <f t="shared" si="574"/>
        <v>#DIV/0!</v>
      </c>
      <c r="L9146" s="46">
        <f>-J9146/Eingaben!$D$29</f>
        <v>0.95638835726756799</v>
      </c>
      <c r="M9146" s="44" t="e">
        <f>-K9146/Eingaben!$D$8</f>
        <v>#DIV/0!</v>
      </c>
      <c r="N9146" s="46">
        <f>ABS(B9146-C9146)/Eingaben!$D$8</f>
        <v>0</v>
      </c>
      <c r="P9146">
        <f>D9146/3600000*G9146*100*100/Eingaben!$D$39*(A9146-A9145)/3600</f>
        <v>0</v>
      </c>
      <c r="R9146" s="91" t="e">
        <f>('Dichte Wasser'!$B$4*AVERAGE(B9146:C9146)^3+'Dichte Wasser'!$B$3*AVERAGE(B9146:C9146)^2+'Dichte Wasser'!$B$2*AVERAGE(B9146:C9146)+'Dichte Wasser'!$B$1)/1000</f>
        <v>#DIV/0!</v>
      </c>
      <c r="S9146" s="92" t="e">
        <f t="shared" si="575"/>
        <v>#DIV/0!</v>
      </c>
    </row>
    <row r="9147" spans="9:19" x14ac:dyDescent="0.25">
      <c r="I9147" s="45">
        <f t="shared" si="572"/>
        <v>0</v>
      </c>
      <c r="J9147" s="45">
        <f t="shared" si="573"/>
        <v>-13.92489392990414</v>
      </c>
      <c r="K9147" s="39" t="e">
        <f t="shared" si="574"/>
        <v>#DIV/0!</v>
      </c>
      <c r="L9147" s="46">
        <f>-J9147/Eingaben!$D$29</f>
        <v>0.95638835726756799</v>
      </c>
      <c r="M9147" s="44" t="e">
        <f>-K9147/Eingaben!$D$8</f>
        <v>#DIV/0!</v>
      </c>
      <c r="N9147" s="46">
        <f>ABS(B9147-C9147)/Eingaben!$D$8</f>
        <v>0</v>
      </c>
      <c r="P9147">
        <f>D9147/3600000*G9147*100*100/Eingaben!$D$39*(A9147-A9146)/3600</f>
        <v>0</v>
      </c>
      <c r="R9147" s="91" t="e">
        <f>('Dichte Wasser'!$B$4*AVERAGE(B9147:C9147)^3+'Dichte Wasser'!$B$3*AVERAGE(B9147:C9147)^2+'Dichte Wasser'!$B$2*AVERAGE(B9147:C9147)+'Dichte Wasser'!$B$1)/1000</f>
        <v>#DIV/0!</v>
      </c>
      <c r="S9147" s="92" t="e">
        <f t="shared" si="575"/>
        <v>#DIV/0!</v>
      </c>
    </row>
    <row r="9148" spans="9:19" x14ac:dyDescent="0.25">
      <c r="I9148" s="45">
        <f t="shared" si="572"/>
        <v>0</v>
      </c>
      <c r="J9148" s="45">
        <f t="shared" si="573"/>
        <v>-13.92489392990414</v>
      </c>
      <c r="K9148" s="39" t="e">
        <f t="shared" si="574"/>
        <v>#DIV/0!</v>
      </c>
      <c r="L9148" s="46">
        <f>-J9148/Eingaben!$D$29</f>
        <v>0.95638835726756799</v>
      </c>
      <c r="M9148" s="44" t="e">
        <f>-K9148/Eingaben!$D$8</f>
        <v>#DIV/0!</v>
      </c>
      <c r="N9148" s="46">
        <f>ABS(B9148-C9148)/Eingaben!$D$8</f>
        <v>0</v>
      </c>
      <c r="P9148">
        <f>D9148/3600000*G9148*100*100/Eingaben!$D$39*(A9148-A9147)/3600</f>
        <v>0</v>
      </c>
      <c r="R9148" s="91" t="e">
        <f>('Dichte Wasser'!$B$4*AVERAGE(B9148:C9148)^3+'Dichte Wasser'!$B$3*AVERAGE(B9148:C9148)^2+'Dichte Wasser'!$B$2*AVERAGE(B9148:C9148)+'Dichte Wasser'!$B$1)/1000</f>
        <v>#DIV/0!</v>
      </c>
      <c r="S9148" s="92" t="e">
        <f t="shared" si="575"/>
        <v>#DIV/0!</v>
      </c>
    </row>
    <row r="9149" spans="9:19" x14ac:dyDescent="0.25">
      <c r="I9149" s="45">
        <f t="shared" si="572"/>
        <v>0</v>
      </c>
      <c r="J9149" s="45">
        <f t="shared" si="573"/>
        <v>-13.92489392990414</v>
      </c>
      <c r="K9149" s="39" t="e">
        <f t="shared" si="574"/>
        <v>#DIV/0!</v>
      </c>
      <c r="L9149" s="46">
        <f>-J9149/Eingaben!$D$29</f>
        <v>0.95638835726756799</v>
      </c>
      <c r="M9149" s="44" t="e">
        <f>-K9149/Eingaben!$D$8</f>
        <v>#DIV/0!</v>
      </c>
      <c r="N9149" s="46">
        <f>ABS(B9149-C9149)/Eingaben!$D$8</f>
        <v>0</v>
      </c>
      <c r="P9149">
        <f>D9149/3600000*G9149*100*100/Eingaben!$D$39*(A9149-A9148)/3600</f>
        <v>0</v>
      </c>
      <c r="R9149" s="91" t="e">
        <f>('Dichte Wasser'!$B$4*AVERAGE(B9149:C9149)^3+'Dichte Wasser'!$B$3*AVERAGE(B9149:C9149)^2+'Dichte Wasser'!$B$2*AVERAGE(B9149:C9149)+'Dichte Wasser'!$B$1)/1000</f>
        <v>#DIV/0!</v>
      </c>
      <c r="S9149" s="92" t="e">
        <f t="shared" si="575"/>
        <v>#DIV/0!</v>
      </c>
    </row>
    <row r="9150" spans="9:19" x14ac:dyDescent="0.25">
      <c r="I9150" s="45">
        <f t="shared" si="572"/>
        <v>0</v>
      </c>
      <c r="J9150" s="45">
        <f t="shared" si="573"/>
        <v>-13.92489392990414</v>
      </c>
      <c r="K9150" s="39" t="e">
        <f t="shared" si="574"/>
        <v>#DIV/0!</v>
      </c>
      <c r="L9150" s="46">
        <f>-J9150/Eingaben!$D$29</f>
        <v>0.95638835726756799</v>
      </c>
      <c r="M9150" s="44" t="e">
        <f>-K9150/Eingaben!$D$8</f>
        <v>#DIV/0!</v>
      </c>
      <c r="N9150" s="46">
        <f>ABS(B9150-C9150)/Eingaben!$D$8</f>
        <v>0</v>
      </c>
      <c r="P9150">
        <f>D9150/3600000*G9150*100*100/Eingaben!$D$39*(A9150-A9149)/3600</f>
        <v>0</v>
      </c>
      <c r="R9150" s="91" t="e">
        <f>('Dichte Wasser'!$B$4*AVERAGE(B9150:C9150)^3+'Dichte Wasser'!$B$3*AVERAGE(B9150:C9150)^2+'Dichte Wasser'!$B$2*AVERAGE(B9150:C9150)+'Dichte Wasser'!$B$1)/1000</f>
        <v>#DIV/0!</v>
      </c>
      <c r="S9150" s="92" t="e">
        <f t="shared" si="575"/>
        <v>#DIV/0!</v>
      </c>
    </row>
    <row r="9151" spans="9:19" x14ac:dyDescent="0.25">
      <c r="I9151" s="45">
        <f t="shared" si="572"/>
        <v>0</v>
      </c>
      <c r="J9151" s="45">
        <f t="shared" si="573"/>
        <v>-13.92489392990414</v>
      </c>
      <c r="K9151" s="39" t="e">
        <f t="shared" si="574"/>
        <v>#DIV/0!</v>
      </c>
      <c r="L9151" s="46">
        <f>-J9151/Eingaben!$D$29</f>
        <v>0.95638835726756799</v>
      </c>
      <c r="M9151" s="44" t="e">
        <f>-K9151/Eingaben!$D$8</f>
        <v>#DIV/0!</v>
      </c>
      <c r="N9151" s="46">
        <f>ABS(B9151-C9151)/Eingaben!$D$8</f>
        <v>0</v>
      </c>
      <c r="P9151">
        <f>D9151/3600000*G9151*100*100/Eingaben!$D$39*(A9151-A9150)/3600</f>
        <v>0</v>
      </c>
      <c r="R9151" s="91" t="e">
        <f>('Dichte Wasser'!$B$4*AVERAGE(B9151:C9151)^3+'Dichte Wasser'!$B$3*AVERAGE(B9151:C9151)^2+'Dichte Wasser'!$B$2*AVERAGE(B9151:C9151)+'Dichte Wasser'!$B$1)/1000</f>
        <v>#DIV/0!</v>
      </c>
      <c r="S9151" s="92" t="e">
        <f t="shared" si="575"/>
        <v>#DIV/0!</v>
      </c>
    </row>
    <row r="9152" spans="9:19" x14ac:dyDescent="0.25">
      <c r="I9152" s="45">
        <f t="shared" si="572"/>
        <v>0</v>
      </c>
      <c r="J9152" s="45">
        <f t="shared" si="573"/>
        <v>-13.92489392990414</v>
      </c>
      <c r="K9152" s="39" t="e">
        <f t="shared" si="574"/>
        <v>#DIV/0!</v>
      </c>
      <c r="L9152" s="46">
        <f>-J9152/Eingaben!$D$29</f>
        <v>0.95638835726756799</v>
      </c>
      <c r="M9152" s="44" t="e">
        <f>-K9152/Eingaben!$D$8</f>
        <v>#DIV/0!</v>
      </c>
      <c r="N9152" s="46">
        <f>ABS(B9152-C9152)/Eingaben!$D$8</f>
        <v>0</v>
      </c>
      <c r="P9152">
        <f>D9152/3600000*G9152*100*100/Eingaben!$D$39*(A9152-A9151)/3600</f>
        <v>0</v>
      </c>
      <c r="R9152" s="91" t="e">
        <f>('Dichte Wasser'!$B$4*AVERAGE(B9152:C9152)^3+'Dichte Wasser'!$B$3*AVERAGE(B9152:C9152)^2+'Dichte Wasser'!$B$2*AVERAGE(B9152:C9152)+'Dichte Wasser'!$B$1)/1000</f>
        <v>#DIV/0!</v>
      </c>
      <c r="S9152" s="92" t="e">
        <f t="shared" si="575"/>
        <v>#DIV/0!</v>
      </c>
    </row>
    <row r="9153" spans="9:19" x14ac:dyDescent="0.25">
      <c r="I9153" s="45">
        <f t="shared" si="572"/>
        <v>0</v>
      </c>
      <c r="J9153" s="45">
        <f t="shared" si="573"/>
        <v>-13.92489392990414</v>
      </c>
      <c r="K9153" s="39" t="e">
        <f t="shared" si="574"/>
        <v>#DIV/0!</v>
      </c>
      <c r="L9153" s="46">
        <f>-J9153/Eingaben!$D$29</f>
        <v>0.95638835726756799</v>
      </c>
      <c r="M9153" s="44" t="e">
        <f>-K9153/Eingaben!$D$8</f>
        <v>#DIV/0!</v>
      </c>
      <c r="N9153" s="46">
        <f>ABS(B9153-C9153)/Eingaben!$D$8</f>
        <v>0</v>
      </c>
      <c r="P9153">
        <f>D9153/3600000*G9153*100*100/Eingaben!$D$39*(A9153-A9152)/3600</f>
        <v>0</v>
      </c>
      <c r="R9153" s="91" t="e">
        <f>('Dichte Wasser'!$B$4*AVERAGE(B9153:C9153)^3+'Dichte Wasser'!$B$3*AVERAGE(B9153:C9153)^2+'Dichte Wasser'!$B$2*AVERAGE(B9153:C9153)+'Dichte Wasser'!$B$1)/1000</f>
        <v>#DIV/0!</v>
      </c>
      <c r="S9153" s="92" t="e">
        <f t="shared" si="575"/>
        <v>#DIV/0!</v>
      </c>
    </row>
    <row r="9154" spans="9:19" x14ac:dyDescent="0.25">
      <c r="I9154" s="45">
        <f t="shared" si="572"/>
        <v>0</v>
      </c>
      <c r="J9154" s="45">
        <f t="shared" si="573"/>
        <v>-13.92489392990414</v>
      </c>
      <c r="K9154" s="39" t="e">
        <f t="shared" si="574"/>
        <v>#DIV/0!</v>
      </c>
      <c r="L9154" s="46">
        <f>-J9154/Eingaben!$D$29</f>
        <v>0.95638835726756799</v>
      </c>
      <c r="M9154" s="44" t="e">
        <f>-K9154/Eingaben!$D$8</f>
        <v>#DIV/0!</v>
      </c>
      <c r="N9154" s="46">
        <f>ABS(B9154-C9154)/Eingaben!$D$8</f>
        <v>0</v>
      </c>
      <c r="P9154">
        <f>D9154/3600000*G9154*100*100/Eingaben!$D$39*(A9154-A9153)/3600</f>
        <v>0</v>
      </c>
      <c r="R9154" s="91" t="e">
        <f>('Dichte Wasser'!$B$4*AVERAGE(B9154:C9154)^3+'Dichte Wasser'!$B$3*AVERAGE(B9154:C9154)^2+'Dichte Wasser'!$B$2*AVERAGE(B9154:C9154)+'Dichte Wasser'!$B$1)/1000</f>
        <v>#DIV/0!</v>
      </c>
      <c r="S9154" s="92" t="e">
        <f t="shared" si="575"/>
        <v>#DIV/0!</v>
      </c>
    </row>
    <row r="9155" spans="9:19" x14ac:dyDescent="0.25">
      <c r="I9155" s="45">
        <f t="shared" si="572"/>
        <v>0</v>
      </c>
      <c r="J9155" s="45">
        <f t="shared" si="573"/>
        <v>-13.92489392990414</v>
      </c>
      <c r="K9155" s="39" t="e">
        <f t="shared" si="574"/>
        <v>#DIV/0!</v>
      </c>
      <c r="L9155" s="46">
        <f>-J9155/Eingaben!$D$29</f>
        <v>0.95638835726756799</v>
      </c>
      <c r="M9155" s="44" t="e">
        <f>-K9155/Eingaben!$D$8</f>
        <v>#DIV/0!</v>
      </c>
      <c r="N9155" s="46">
        <f>ABS(B9155-C9155)/Eingaben!$D$8</f>
        <v>0</v>
      </c>
      <c r="P9155">
        <f>D9155/3600000*G9155*100*100/Eingaben!$D$39*(A9155-A9154)/3600</f>
        <v>0</v>
      </c>
      <c r="R9155" s="91" t="e">
        <f>('Dichte Wasser'!$B$4*AVERAGE(B9155:C9155)^3+'Dichte Wasser'!$B$3*AVERAGE(B9155:C9155)^2+'Dichte Wasser'!$B$2*AVERAGE(B9155:C9155)+'Dichte Wasser'!$B$1)/1000</f>
        <v>#DIV/0!</v>
      </c>
      <c r="S9155" s="92" t="e">
        <f t="shared" si="575"/>
        <v>#DIV/0!</v>
      </c>
    </row>
    <row r="9156" spans="9:19" x14ac:dyDescent="0.25">
      <c r="I9156" s="45">
        <f t="shared" si="572"/>
        <v>0</v>
      </c>
      <c r="J9156" s="45">
        <f t="shared" si="573"/>
        <v>-13.92489392990414</v>
      </c>
      <c r="K9156" s="39" t="e">
        <f t="shared" si="574"/>
        <v>#DIV/0!</v>
      </c>
      <c r="L9156" s="46">
        <f>-J9156/Eingaben!$D$29</f>
        <v>0.95638835726756799</v>
      </c>
      <c r="M9156" s="44" t="e">
        <f>-K9156/Eingaben!$D$8</f>
        <v>#DIV/0!</v>
      </c>
      <c r="N9156" s="46">
        <f>ABS(B9156-C9156)/Eingaben!$D$8</f>
        <v>0</v>
      </c>
      <c r="P9156">
        <f>D9156/3600000*G9156*100*100/Eingaben!$D$39*(A9156-A9155)/3600</f>
        <v>0</v>
      </c>
      <c r="R9156" s="91" t="e">
        <f>('Dichte Wasser'!$B$4*AVERAGE(B9156:C9156)^3+'Dichte Wasser'!$B$3*AVERAGE(B9156:C9156)^2+'Dichte Wasser'!$B$2*AVERAGE(B9156:C9156)+'Dichte Wasser'!$B$1)/1000</f>
        <v>#DIV/0!</v>
      </c>
      <c r="S9156" s="92" t="e">
        <f t="shared" si="575"/>
        <v>#DIV/0!</v>
      </c>
    </row>
    <row r="9157" spans="9:19" x14ac:dyDescent="0.25">
      <c r="I9157" s="45">
        <f t="shared" si="572"/>
        <v>0</v>
      </c>
      <c r="J9157" s="45">
        <f t="shared" si="573"/>
        <v>-13.92489392990414</v>
      </c>
      <c r="K9157" s="39" t="e">
        <f t="shared" si="574"/>
        <v>#DIV/0!</v>
      </c>
      <c r="L9157" s="46">
        <f>-J9157/Eingaben!$D$29</f>
        <v>0.95638835726756799</v>
      </c>
      <c r="M9157" s="44" t="e">
        <f>-K9157/Eingaben!$D$8</f>
        <v>#DIV/0!</v>
      </c>
      <c r="N9157" s="46">
        <f>ABS(B9157-C9157)/Eingaben!$D$8</f>
        <v>0</v>
      </c>
      <c r="P9157">
        <f>D9157/3600000*G9157*100*100/Eingaben!$D$39*(A9157-A9156)/3600</f>
        <v>0</v>
      </c>
      <c r="R9157" s="91" t="e">
        <f>('Dichte Wasser'!$B$4*AVERAGE(B9157:C9157)^3+'Dichte Wasser'!$B$3*AVERAGE(B9157:C9157)^2+'Dichte Wasser'!$B$2*AVERAGE(B9157:C9157)+'Dichte Wasser'!$B$1)/1000</f>
        <v>#DIV/0!</v>
      </c>
      <c r="S9157" s="92" t="e">
        <f t="shared" si="575"/>
        <v>#DIV/0!</v>
      </c>
    </row>
    <row r="9158" spans="9:19" x14ac:dyDescent="0.25">
      <c r="I9158" s="45">
        <f t="shared" si="572"/>
        <v>0</v>
      </c>
      <c r="J9158" s="45">
        <f t="shared" si="573"/>
        <v>-13.92489392990414</v>
      </c>
      <c r="K9158" s="39" t="e">
        <f t="shared" si="574"/>
        <v>#DIV/0!</v>
      </c>
      <c r="L9158" s="46">
        <f>-J9158/Eingaben!$D$29</f>
        <v>0.95638835726756799</v>
      </c>
      <c r="M9158" s="44" t="e">
        <f>-K9158/Eingaben!$D$8</f>
        <v>#DIV/0!</v>
      </c>
      <c r="N9158" s="46">
        <f>ABS(B9158-C9158)/Eingaben!$D$8</f>
        <v>0</v>
      </c>
      <c r="P9158">
        <f>D9158/3600000*G9158*100*100/Eingaben!$D$39*(A9158-A9157)/3600</f>
        <v>0</v>
      </c>
      <c r="R9158" s="91" t="e">
        <f>('Dichte Wasser'!$B$4*AVERAGE(B9158:C9158)^3+'Dichte Wasser'!$B$3*AVERAGE(B9158:C9158)^2+'Dichte Wasser'!$B$2*AVERAGE(B9158:C9158)+'Dichte Wasser'!$B$1)/1000</f>
        <v>#DIV/0!</v>
      </c>
      <c r="S9158" s="92" t="e">
        <f t="shared" si="575"/>
        <v>#DIV/0!</v>
      </c>
    </row>
    <row r="9159" spans="9:19" x14ac:dyDescent="0.25">
      <c r="I9159" s="45">
        <f t="shared" si="572"/>
        <v>0</v>
      </c>
      <c r="J9159" s="45">
        <f t="shared" si="573"/>
        <v>-13.92489392990414</v>
      </c>
      <c r="K9159" s="39" t="e">
        <f t="shared" si="574"/>
        <v>#DIV/0!</v>
      </c>
      <c r="L9159" s="46">
        <f>-J9159/Eingaben!$D$29</f>
        <v>0.95638835726756799</v>
      </c>
      <c r="M9159" s="44" t="e">
        <f>-K9159/Eingaben!$D$8</f>
        <v>#DIV/0!</v>
      </c>
      <c r="N9159" s="46">
        <f>ABS(B9159-C9159)/Eingaben!$D$8</f>
        <v>0</v>
      </c>
      <c r="P9159">
        <f>D9159/3600000*G9159*100*100/Eingaben!$D$39*(A9159-A9158)/3600</f>
        <v>0</v>
      </c>
      <c r="R9159" s="91" t="e">
        <f>('Dichte Wasser'!$B$4*AVERAGE(B9159:C9159)^3+'Dichte Wasser'!$B$3*AVERAGE(B9159:C9159)^2+'Dichte Wasser'!$B$2*AVERAGE(B9159:C9159)+'Dichte Wasser'!$B$1)/1000</f>
        <v>#DIV/0!</v>
      </c>
      <c r="S9159" s="92" t="e">
        <f t="shared" si="575"/>
        <v>#DIV/0!</v>
      </c>
    </row>
    <row r="9160" spans="9:19" x14ac:dyDescent="0.25">
      <c r="I9160" s="45">
        <f t="shared" si="572"/>
        <v>0</v>
      </c>
      <c r="J9160" s="45">
        <f t="shared" si="573"/>
        <v>-13.92489392990414</v>
      </c>
      <c r="K9160" s="39" t="e">
        <f t="shared" si="574"/>
        <v>#DIV/0!</v>
      </c>
      <c r="L9160" s="46">
        <f>-J9160/Eingaben!$D$29</f>
        <v>0.95638835726756799</v>
      </c>
      <c r="M9160" s="44" t="e">
        <f>-K9160/Eingaben!$D$8</f>
        <v>#DIV/0!</v>
      </c>
      <c r="N9160" s="46">
        <f>ABS(B9160-C9160)/Eingaben!$D$8</f>
        <v>0</v>
      </c>
      <c r="P9160">
        <f>D9160/3600000*G9160*100*100/Eingaben!$D$39*(A9160-A9159)/3600</f>
        <v>0</v>
      </c>
      <c r="R9160" s="91" t="e">
        <f>('Dichte Wasser'!$B$4*AVERAGE(B9160:C9160)^3+'Dichte Wasser'!$B$3*AVERAGE(B9160:C9160)^2+'Dichte Wasser'!$B$2*AVERAGE(B9160:C9160)+'Dichte Wasser'!$B$1)/1000</f>
        <v>#DIV/0!</v>
      </c>
      <c r="S9160" s="92" t="e">
        <f t="shared" si="575"/>
        <v>#DIV/0!</v>
      </c>
    </row>
    <row r="9161" spans="9:19" x14ac:dyDescent="0.25">
      <c r="I9161" s="45">
        <f t="shared" si="572"/>
        <v>0</v>
      </c>
      <c r="J9161" s="45">
        <f t="shared" si="573"/>
        <v>-13.92489392990414</v>
      </c>
      <c r="K9161" s="39" t="e">
        <f t="shared" si="574"/>
        <v>#DIV/0!</v>
      </c>
      <c r="L9161" s="46">
        <f>-J9161/Eingaben!$D$29</f>
        <v>0.95638835726756799</v>
      </c>
      <c r="M9161" s="44" t="e">
        <f>-K9161/Eingaben!$D$8</f>
        <v>#DIV/0!</v>
      </c>
      <c r="N9161" s="46">
        <f>ABS(B9161-C9161)/Eingaben!$D$8</f>
        <v>0</v>
      </c>
      <c r="P9161">
        <f>D9161/3600000*G9161*100*100/Eingaben!$D$39*(A9161-A9160)/3600</f>
        <v>0</v>
      </c>
      <c r="R9161" s="91" t="e">
        <f>('Dichte Wasser'!$B$4*AVERAGE(B9161:C9161)^3+'Dichte Wasser'!$B$3*AVERAGE(B9161:C9161)^2+'Dichte Wasser'!$B$2*AVERAGE(B9161:C9161)+'Dichte Wasser'!$B$1)/1000</f>
        <v>#DIV/0!</v>
      </c>
      <c r="S9161" s="92" t="e">
        <f t="shared" si="575"/>
        <v>#DIV/0!</v>
      </c>
    </row>
    <row r="9162" spans="9:19" x14ac:dyDescent="0.25">
      <c r="I9162" s="45">
        <f t="shared" si="572"/>
        <v>0</v>
      </c>
      <c r="J9162" s="45">
        <f t="shared" si="573"/>
        <v>-13.92489392990414</v>
      </c>
      <c r="K9162" s="39" t="e">
        <f t="shared" si="574"/>
        <v>#DIV/0!</v>
      </c>
      <c r="L9162" s="46">
        <f>-J9162/Eingaben!$D$29</f>
        <v>0.95638835726756799</v>
      </c>
      <c r="M9162" s="44" t="e">
        <f>-K9162/Eingaben!$D$8</f>
        <v>#DIV/0!</v>
      </c>
      <c r="N9162" s="46">
        <f>ABS(B9162-C9162)/Eingaben!$D$8</f>
        <v>0</v>
      </c>
      <c r="P9162">
        <f>D9162/3600000*G9162*100*100/Eingaben!$D$39*(A9162-A9161)/3600</f>
        <v>0</v>
      </c>
      <c r="R9162" s="91" t="e">
        <f>('Dichte Wasser'!$B$4*AVERAGE(B9162:C9162)^3+'Dichte Wasser'!$B$3*AVERAGE(B9162:C9162)^2+'Dichte Wasser'!$B$2*AVERAGE(B9162:C9162)+'Dichte Wasser'!$B$1)/1000</f>
        <v>#DIV/0!</v>
      </c>
      <c r="S9162" s="92" t="e">
        <f t="shared" si="575"/>
        <v>#DIV/0!</v>
      </c>
    </row>
    <row r="9163" spans="9:19" x14ac:dyDescent="0.25">
      <c r="I9163" s="45">
        <f t="shared" si="572"/>
        <v>0</v>
      </c>
      <c r="J9163" s="45">
        <f t="shared" si="573"/>
        <v>-13.92489392990414</v>
      </c>
      <c r="K9163" s="39" t="e">
        <f t="shared" si="574"/>
        <v>#DIV/0!</v>
      </c>
      <c r="L9163" s="46">
        <f>-J9163/Eingaben!$D$29</f>
        <v>0.95638835726756799</v>
      </c>
      <c r="M9163" s="44" t="e">
        <f>-K9163/Eingaben!$D$8</f>
        <v>#DIV/0!</v>
      </c>
      <c r="N9163" s="46">
        <f>ABS(B9163-C9163)/Eingaben!$D$8</f>
        <v>0</v>
      </c>
      <c r="P9163">
        <f>D9163/3600000*G9163*100*100/Eingaben!$D$39*(A9163-A9162)/3600</f>
        <v>0</v>
      </c>
      <c r="R9163" s="91" t="e">
        <f>('Dichte Wasser'!$B$4*AVERAGE(B9163:C9163)^3+'Dichte Wasser'!$B$3*AVERAGE(B9163:C9163)^2+'Dichte Wasser'!$B$2*AVERAGE(B9163:C9163)+'Dichte Wasser'!$B$1)/1000</f>
        <v>#DIV/0!</v>
      </c>
      <c r="S9163" s="92" t="e">
        <f t="shared" si="575"/>
        <v>#DIV/0!</v>
      </c>
    </row>
    <row r="9164" spans="9:19" x14ac:dyDescent="0.25">
      <c r="I9164" s="45">
        <f t="shared" si="572"/>
        <v>0</v>
      </c>
      <c r="J9164" s="45">
        <f t="shared" si="573"/>
        <v>-13.92489392990414</v>
      </c>
      <c r="K9164" s="39" t="e">
        <f t="shared" si="574"/>
        <v>#DIV/0!</v>
      </c>
      <c r="L9164" s="46">
        <f>-J9164/Eingaben!$D$29</f>
        <v>0.95638835726756799</v>
      </c>
      <c r="M9164" s="44" t="e">
        <f>-K9164/Eingaben!$D$8</f>
        <v>#DIV/0!</v>
      </c>
      <c r="N9164" s="46">
        <f>ABS(B9164-C9164)/Eingaben!$D$8</f>
        <v>0</v>
      </c>
      <c r="P9164">
        <f>D9164/3600000*G9164*100*100/Eingaben!$D$39*(A9164-A9163)/3600</f>
        <v>0</v>
      </c>
      <c r="R9164" s="91" t="e">
        <f>('Dichte Wasser'!$B$4*AVERAGE(B9164:C9164)^3+'Dichte Wasser'!$B$3*AVERAGE(B9164:C9164)^2+'Dichte Wasser'!$B$2*AVERAGE(B9164:C9164)+'Dichte Wasser'!$B$1)/1000</f>
        <v>#DIV/0!</v>
      </c>
      <c r="S9164" s="92" t="e">
        <f t="shared" si="575"/>
        <v>#DIV/0!</v>
      </c>
    </row>
    <row r="9165" spans="9:19" x14ac:dyDescent="0.25">
      <c r="I9165" s="45">
        <f t="shared" si="572"/>
        <v>0</v>
      </c>
      <c r="J9165" s="45">
        <f t="shared" si="573"/>
        <v>-13.92489392990414</v>
      </c>
      <c r="K9165" s="39" t="e">
        <f t="shared" si="574"/>
        <v>#DIV/0!</v>
      </c>
      <c r="L9165" s="46">
        <f>-J9165/Eingaben!$D$29</f>
        <v>0.95638835726756799</v>
      </c>
      <c r="M9165" s="44" t="e">
        <f>-K9165/Eingaben!$D$8</f>
        <v>#DIV/0!</v>
      </c>
      <c r="N9165" s="46">
        <f>ABS(B9165-C9165)/Eingaben!$D$8</f>
        <v>0</v>
      </c>
      <c r="P9165">
        <f>D9165/3600000*G9165*100*100/Eingaben!$D$39*(A9165-A9164)/3600</f>
        <v>0</v>
      </c>
      <c r="R9165" s="91" t="e">
        <f>('Dichte Wasser'!$B$4*AVERAGE(B9165:C9165)^3+'Dichte Wasser'!$B$3*AVERAGE(B9165:C9165)^2+'Dichte Wasser'!$B$2*AVERAGE(B9165:C9165)+'Dichte Wasser'!$B$1)/1000</f>
        <v>#DIV/0!</v>
      </c>
      <c r="S9165" s="92" t="e">
        <f t="shared" si="575"/>
        <v>#DIV/0!</v>
      </c>
    </row>
    <row r="9166" spans="9:19" x14ac:dyDescent="0.25">
      <c r="I9166" s="45">
        <f t="shared" si="572"/>
        <v>0</v>
      </c>
      <c r="J9166" s="45">
        <f t="shared" si="573"/>
        <v>-13.92489392990414</v>
      </c>
      <c r="K9166" s="39" t="e">
        <f t="shared" si="574"/>
        <v>#DIV/0!</v>
      </c>
      <c r="L9166" s="46">
        <f>-J9166/Eingaben!$D$29</f>
        <v>0.95638835726756799</v>
      </c>
      <c r="M9166" s="44" t="e">
        <f>-K9166/Eingaben!$D$8</f>
        <v>#DIV/0!</v>
      </c>
      <c r="N9166" s="46">
        <f>ABS(B9166-C9166)/Eingaben!$D$8</f>
        <v>0</v>
      </c>
      <c r="P9166">
        <f>D9166/3600000*G9166*100*100/Eingaben!$D$39*(A9166-A9165)/3600</f>
        <v>0</v>
      </c>
      <c r="R9166" s="91" t="e">
        <f>('Dichte Wasser'!$B$4*AVERAGE(B9166:C9166)^3+'Dichte Wasser'!$B$3*AVERAGE(B9166:C9166)^2+'Dichte Wasser'!$B$2*AVERAGE(B9166:C9166)+'Dichte Wasser'!$B$1)/1000</f>
        <v>#DIV/0!</v>
      </c>
      <c r="S9166" s="92" t="e">
        <f t="shared" si="575"/>
        <v>#DIV/0!</v>
      </c>
    </row>
    <row r="9167" spans="9:19" x14ac:dyDescent="0.25">
      <c r="I9167" s="45">
        <f t="shared" si="572"/>
        <v>0</v>
      </c>
      <c r="J9167" s="45">
        <f t="shared" si="573"/>
        <v>-13.92489392990414</v>
      </c>
      <c r="K9167" s="39" t="e">
        <f t="shared" si="574"/>
        <v>#DIV/0!</v>
      </c>
      <c r="L9167" s="46">
        <f>-J9167/Eingaben!$D$29</f>
        <v>0.95638835726756799</v>
      </c>
      <c r="M9167" s="44" t="e">
        <f>-K9167/Eingaben!$D$8</f>
        <v>#DIV/0!</v>
      </c>
      <c r="N9167" s="46">
        <f>ABS(B9167-C9167)/Eingaben!$D$8</f>
        <v>0</v>
      </c>
      <c r="P9167">
        <f>D9167/3600000*G9167*100*100/Eingaben!$D$39*(A9167-A9166)/3600</f>
        <v>0</v>
      </c>
      <c r="R9167" s="91" t="e">
        <f>('Dichte Wasser'!$B$4*AVERAGE(B9167:C9167)^3+'Dichte Wasser'!$B$3*AVERAGE(B9167:C9167)^2+'Dichte Wasser'!$B$2*AVERAGE(B9167:C9167)+'Dichte Wasser'!$B$1)/1000</f>
        <v>#DIV/0!</v>
      </c>
      <c r="S9167" s="92" t="e">
        <f t="shared" si="575"/>
        <v>#DIV/0!</v>
      </c>
    </row>
    <row r="9168" spans="9:19" x14ac:dyDescent="0.25">
      <c r="I9168" s="45">
        <f t="shared" si="572"/>
        <v>0</v>
      </c>
      <c r="J9168" s="45">
        <f t="shared" si="573"/>
        <v>-13.92489392990414</v>
      </c>
      <c r="K9168" s="39" t="e">
        <f t="shared" si="574"/>
        <v>#DIV/0!</v>
      </c>
      <c r="L9168" s="46">
        <f>-J9168/Eingaben!$D$29</f>
        <v>0.95638835726756799</v>
      </c>
      <c r="M9168" s="44" t="e">
        <f>-K9168/Eingaben!$D$8</f>
        <v>#DIV/0!</v>
      </c>
      <c r="N9168" s="46">
        <f>ABS(B9168-C9168)/Eingaben!$D$8</f>
        <v>0</v>
      </c>
      <c r="P9168">
        <f>D9168/3600000*G9168*100*100/Eingaben!$D$39*(A9168-A9167)/3600</f>
        <v>0</v>
      </c>
      <c r="R9168" s="91" t="e">
        <f>('Dichte Wasser'!$B$4*AVERAGE(B9168:C9168)^3+'Dichte Wasser'!$B$3*AVERAGE(B9168:C9168)^2+'Dichte Wasser'!$B$2*AVERAGE(B9168:C9168)+'Dichte Wasser'!$B$1)/1000</f>
        <v>#DIV/0!</v>
      </c>
      <c r="S9168" s="92" t="e">
        <f t="shared" si="575"/>
        <v>#DIV/0!</v>
      </c>
    </row>
    <row r="9169" spans="9:19" x14ac:dyDescent="0.25">
      <c r="I9169" s="45">
        <f t="shared" si="572"/>
        <v>0</v>
      </c>
      <c r="J9169" s="45">
        <f t="shared" si="573"/>
        <v>-13.92489392990414</v>
      </c>
      <c r="K9169" s="39" t="e">
        <f t="shared" si="574"/>
        <v>#DIV/0!</v>
      </c>
      <c r="L9169" s="46">
        <f>-J9169/Eingaben!$D$29</f>
        <v>0.95638835726756799</v>
      </c>
      <c r="M9169" s="44" t="e">
        <f>-K9169/Eingaben!$D$8</f>
        <v>#DIV/0!</v>
      </c>
      <c r="N9169" s="46">
        <f>ABS(B9169-C9169)/Eingaben!$D$8</f>
        <v>0</v>
      </c>
      <c r="P9169">
        <f>D9169/3600000*G9169*100*100/Eingaben!$D$39*(A9169-A9168)/3600</f>
        <v>0</v>
      </c>
      <c r="R9169" s="91" t="e">
        <f>('Dichte Wasser'!$B$4*AVERAGE(B9169:C9169)^3+'Dichte Wasser'!$B$3*AVERAGE(B9169:C9169)^2+'Dichte Wasser'!$B$2*AVERAGE(B9169:C9169)+'Dichte Wasser'!$B$1)/1000</f>
        <v>#DIV/0!</v>
      </c>
      <c r="S9169" s="92" t="e">
        <f t="shared" si="575"/>
        <v>#DIV/0!</v>
      </c>
    </row>
    <row r="9170" spans="9:19" x14ac:dyDescent="0.25">
      <c r="I9170" s="45">
        <f t="shared" si="572"/>
        <v>0</v>
      </c>
      <c r="J9170" s="45">
        <f t="shared" si="573"/>
        <v>-13.92489392990414</v>
      </c>
      <c r="K9170" s="39" t="e">
        <f t="shared" si="574"/>
        <v>#DIV/0!</v>
      </c>
      <c r="L9170" s="46">
        <f>-J9170/Eingaben!$D$29</f>
        <v>0.95638835726756799</v>
      </c>
      <c r="M9170" s="44" t="e">
        <f>-K9170/Eingaben!$D$8</f>
        <v>#DIV/0!</v>
      </c>
      <c r="N9170" s="46">
        <f>ABS(B9170-C9170)/Eingaben!$D$8</f>
        <v>0</v>
      </c>
      <c r="P9170">
        <f>D9170/3600000*G9170*100*100/Eingaben!$D$39*(A9170-A9169)/3600</f>
        <v>0</v>
      </c>
      <c r="R9170" s="91" t="e">
        <f>('Dichte Wasser'!$B$4*AVERAGE(B9170:C9170)^3+'Dichte Wasser'!$B$3*AVERAGE(B9170:C9170)^2+'Dichte Wasser'!$B$2*AVERAGE(B9170:C9170)+'Dichte Wasser'!$B$1)/1000</f>
        <v>#DIV/0!</v>
      </c>
      <c r="S9170" s="92" t="e">
        <f t="shared" si="575"/>
        <v>#DIV/0!</v>
      </c>
    </row>
    <row r="9171" spans="9:19" x14ac:dyDescent="0.25">
      <c r="I9171" s="45">
        <f t="shared" si="572"/>
        <v>0</v>
      </c>
      <c r="J9171" s="45">
        <f t="shared" si="573"/>
        <v>-13.92489392990414</v>
      </c>
      <c r="K9171" s="39" t="e">
        <f t="shared" si="574"/>
        <v>#DIV/0!</v>
      </c>
      <c r="L9171" s="46">
        <f>-J9171/Eingaben!$D$29</f>
        <v>0.95638835726756799</v>
      </c>
      <c r="M9171" s="44" t="e">
        <f>-K9171/Eingaben!$D$8</f>
        <v>#DIV/0!</v>
      </c>
      <c r="N9171" s="46">
        <f>ABS(B9171-C9171)/Eingaben!$D$8</f>
        <v>0</v>
      </c>
      <c r="P9171">
        <f>D9171/3600000*G9171*100*100/Eingaben!$D$39*(A9171-A9170)/3600</f>
        <v>0</v>
      </c>
      <c r="R9171" s="91" t="e">
        <f>('Dichte Wasser'!$B$4*AVERAGE(B9171:C9171)^3+'Dichte Wasser'!$B$3*AVERAGE(B9171:C9171)^2+'Dichte Wasser'!$B$2*AVERAGE(B9171:C9171)+'Dichte Wasser'!$B$1)/1000</f>
        <v>#DIV/0!</v>
      </c>
      <c r="S9171" s="92" t="e">
        <f t="shared" si="575"/>
        <v>#DIV/0!</v>
      </c>
    </row>
    <row r="9172" spans="9:19" x14ac:dyDescent="0.25">
      <c r="I9172" s="45">
        <f t="shared" si="572"/>
        <v>0</v>
      </c>
      <c r="J9172" s="45">
        <f t="shared" si="573"/>
        <v>-13.92489392990414</v>
      </c>
      <c r="K9172" s="39" t="e">
        <f t="shared" si="574"/>
        <v>#DIV/0!</v>
      </c>
      <c r="L9172" s="46">
        <f>-J9172/Eingaben!$D$29</f>
        <v>0.95638835726756799</v>
      </c>
      <c r="M9172" s="44" t="e">
        <f>-K9172/Eingaben!$D$8</f>
        <v>#DIV/0!</v>
      </c>
      <c r="N9172" s="46">
        <f>ABS(B9172-C9172)/Eingaben!$D$8</f>
        <v>0</v>
      </c>
      <c r="P9172">
        <f>D9172/3600000*G9172*100*100/Eingaben!$D$39*(A9172-A9171)/3600</f>
        <v>0</v>
      </c>
      <c r="R9172" s="91" t="e">
        <f>('Dichte Wasser'!$B$4*AVERAGE(B9172:C9172)^3+'Dichte Wasser'!$B$3*AVERAGE(B9172:C9172)^2+'Dichte Wasser'!$B$2*AVERAGE(B9172:C9172)+'Dichte Wasser'!$B$1)/1000</f>
        <v>#DIV/0!</v>
      </c>
      <c r="S9172" s="92" t="e">
        <f t="shared" si="575"/>
        <v>#DIV/0!</v>
      </c>
    </row>
    <row r="9173" spans="9:19" x14ac:dyDescent="0.25">
      <c r="I9173" s="45">
        <f t="shared" si="572"/>
        <v>0</v>
      </c>
      <c r="J9173" s="45">
        <f t="shared" si="573"/>
        <v>-13.92489392990414</v>
      </c>
      <c r="K9173" s="39" t="e">
        <f t="shared" si="574"/>
        <v>#DIV/0!</v>
      </c>
      <c r="L9173" s="46">
        <f>-J9173/Eingaben!$D$29</f>
        <v>0.95638835726756799</v>
      </c>
      <c r="M9173" s="44" t="e">
        <f>-K9173/Eingaben!$D$8</f>
        <v>#DIV/0!</v>
      </c>
      <c r="N9173" s="46">
        <f>ABS(B9173-C9173)/Eingaben!$D$8</f>
        <v>0</v>
      </c>
      <c r="P9173">
        <f>D9173/3600000*G9173*100*100/Eingaben!$D$39*(A9173-A9172)/3600</f>
        <v>0</v>
      </c>
      <c r="R9173" s="91" t="e">
        <f>('Dichte Wasser'!$B$4*AVERAGE(B9173:C9173)^3+'Dichte Wasser'!$B$3*AVERAGE(B9173:C9173)^2+'Dichte Wasser'!$B$2*AVERAGE(B9173:C9173)+'Dichte Wasser'!$B$1)/1000</f>
        <v>#DIV/0!</v>
      </c>
      <c r="S9173" s="92" t="e">
        <f t="shared" si="575"/>
        <v>#DIV/0!</v>
      </c>
    </row>
    <row r="9174" spans="9:19" x14ac:dyDescent="0.25">
      <c r="I9174" s="45">
        <f t="shared" si="572"/>
        <v>0</v>
      </c>
      <c r="J9174" s="45">
        <f t="shared" si="573"/>
        <v>-13.92489392990414</v>
      </c>
      <c r="K9174" s="39" t="e">
        <f t="shared" si="574"/>
        <v>#DIV/0!</v>
      </c>
      <c r="L9174" s="46">
        <f>-J9174/Eingaben!$D$29</f>
        <v>0.95638835726756799</v>
      </c>
      <c r="M9174" s="44" t="e">
        <f>-K9174/Eingaben!$D$8</f>
        <v>#DIV/0!</v>
      </c>
      <c r="N9174" s="46">
        <f>ABS(B9174-C9174)/Eingaben!$D$8</f>
        <v>0</v>
      </c>
      <c r="P9174">
        <f>D9174/3600000*G9174*100*100/Eingaben!$D$39*(A9174-A9173)/3600</f>
        <v>0</v>
      </c>
      <c r="R9174" s="91" t="e">
        <f>('Dichte Wasser'!$B$4*AVERAGE(B9174:C9174)^3+'Dichte Wasser'!$B$3*AVERAGE(B9174:C9174)^2+'Dichte Wasser'!$B$2*AVERAGE(B9174:C9174)+'Dichte Wasser'!$B$1)/1000</f>
        <v>#DIV/0!</v>
      </c>
      <c r="S9174" s="92" t="e">
        <f t="shared" si="575"/>
        <v>#DIV/0!</v>
      </c>
    </row>
    <row r="9175" spans="9:19" x14ac:dyDescent="0.25">
      <c r="I9175" s="45">
        <f t="shared" si="572"/>
        <v>0</v>
      </c>
      <c r="J9175" s="45">
        <f t="shared" si="573"/>
        <v>-13.92489392990414</v>
      </c>
      <c r="K9175" s="39" t="e">
        <f t="shared" si="574"/>
        <v>#DIV/0!</v>
      </c>
      <c r="L9175" s="46">
        <f>-J9175/Eingaben!$D$29</f>
        <v>0.95638835726756799</v>
      </c>
      <c r="M9175" s="44" t="e">
        <f>-K9175/Eingaben!$D$8</f>
        <v>#DIV/0!</v>
      </c>
      <c r="N9175" s="46">
        <f>ABS(B9175-C9175)/Eingaben!$D$8</f>
        <v>0</v>
      </c>
      <c r="P9175">
        <f>D9175/3600000*G9175*100*100/Eingaben!$D$39*(A9175-A9174)/3600</f>
        <v>0</v>
      </c>
      <c r="R9175" s="91" t="e">
        <f>('Dichte Wasser'!$B$4*AVERAGE(B9175:C9175)^3+'Dichte Wasser'!$B$3*AVERAGE(B9175:C9175)^2+'Dichte Wasser'!$B$2*AVERAGE(B9175:C9175)+'Dichte Wasser'!$B$1)/1000</f>
        <v>#DIV/0!</v>
      </c>
      <c r="S9175" s="92" t="e">
        <f t="shared" si="575"/>
        <v>#DIV/0!</v>
      </c>
    </row>
    <row r="9176" spans="9:19" x14ac:dyDescent="0.25">
      <c r="I9176" s="45">
        <f t="shared" si="572"/>
        <v>0</v>
      </c>
      <c r="J9176" s="45">
        <f t="shared" si="573"/>
        <v>-13.92489392990414</v>
      </c>
      <c r="K9176" s="39" t="e">
        <f t="shared" si="574"/>
        <v>#DIV/0!</v>
      </c>
      <c r="L9176" s="46">
        <f>-J9176/Eingaben!$D$29</f>
        <v>0.95638835726756799</v>
      </c>
      <c r="M9176" s="44" t="e">
        <f>-K9176/Eingaben!$D$8</f>
        <v>#DIV/0!</v>
      </c>
      <c r="N9176" s="46">
        <f>ABS(B9176-C9176)/Eingaben!$D$8</f>
        <v>0</v>
      </c>
      <c r="P9176">
        <f>D9176/3600000*G9176*100*100/Eingaben!$D$39*(A9176-A9175)/3600</f>
        <v>0</v>
      </c>
      <c r="R9176" s="91" t="e">
        <f>('Dichte Wasser'!$B$4*AVERAGE(B9176:C9176)^3+'Dichte Wasser'!$B$3*AVERAGE(B9176:C9176)^2+'Dichte Wasser'!$B$2*AVERAGE(B9176:C9176)+'Dichte Wasser'!$B$1)/1000</f>
        <v>#DIV/0!</v>
      </c>
      <c r="S9176" s="92" t="e">
        <f t="shared" si="575"/>
        <v>#DIV/0!</v>
      </c>
    </row>
    <row r="9177" spans="9:19" x14ac:dyDescent="0.25">
      <c r="I9177" s="45">
        <f t="shared" si="572"/>
        <v>0</v>
      </c>
      <c r="J9177" s="45">
        <f t="shared" si="573"/>
        <v>-13.92489392990414</v>
      </c>
      <c r="K9177" s="39" t="e">
        <f t="shared" si="574"/>
        <v>#DIV/0!</v>
      </c>
      <c r="L9177" s="46">
        <f>-J9177/Eingaben!$D$29</f>
        <v>0.95638835726756799</v>
      </c>
      <c r="M9177" s="44" t="e">
        <f>-K9177/Eingaben!$D$8</f>
        <v>#DIV/0!</v>
      </c>
      <c r="N9177" s="46">
        <f>ABS(B9177-C9177)/Eingaben!$D$8</f>
        <v>0</v>
      </c>
      <c r="P9177">
        <f>D9177/3600000*G9177*100*100/Eingaben!$D$39*(A9177-A9176)/3600</f>
        <v>0</v>
      </c>
      <c r="R9177" s="91" t="e">
        <f>('Dichte Wasser'!$B$4*AVERAGE(B9177:C9177)^3+'Dichte Wasser'!$B$3*AVERAGE(B9177:C9177)^2+'Dichte Wasser'!$B$2*AVERAGE(B9177:C9177)+'Dichte Wasser'!$B$1)/1000</f>
        <v>#DIV/0!</v>
      </c>
      <c r="S9177" s="92" t="e">
        <f t="shared" si="575"/>
        <v>#DIV/0!</v>
      </c>
    </row>
    <row r="9178" spans="9:19" x14ac:dyDescent="0.25">
      <c r="I9178" s="45">
        <f t="shared" si="572"/>
        <v>0</v>
      </c>
      <c r="J9178" s="45">
        <f t="shared" si="573"/>
        <v>-13.92489392990414</v>
      </c>
      <c r="K9178" s="39" t="e">
        <f t="shared" si="574"/>
        <v>#DIV/0!</v>
      </c>
      <c r="L9178" s="46">
        <f>-J9178/Eingaben!$D$29</f>
        <v>0.95638835726756799</v>
      </c>
      <c r="M9178" s="44" t="e">
        <f>-K9178/Eingaben!$D$8</f>
        <v>#DIV/0!</v>
      </c>
      <c r="N9178" s="46">
        <f>ABS(B9178-C9178)/Eingaben!$D$8</f>
        <v>0</v>
      </c>
      <c r="P9178">
        <f>D9178/3600000*G9178*100*100/Eingaben!$D$39*(A9178-A9177)/3600</f>
        <v>0</v>
      </c>
      <c r="R9178" s="91" t="e">
        <f>('Dichte Wasser'!$B$4*AVERAGE(B9178:C9178)^3+'Dichte Wasser'!$B$3*AVERAGE(B9178:C9178)^2+'Dichte Wasser'!$B$2*AVERAGE(B9178:C9178)+'Dichte Wasser'!$B$1)/1000</f>
        <v>#DIV/0!</v>
      </c>
      <c r="S9178" s="92" t="e">
        <f t="shared" si="575"/>
        <v>#DIV/0!</v>
      </c>
    </row>
    <row r="9179" spans="9:19" x14ac:dyDescent="0.25">
      <c r="I9179" s="45">
        <f t="shared" si="572"/>
        <v>0</v>
      </c>
      <c r="J9179" s="45">
        <f t="shared" si="573"/>
        <v>-13.92489392990414</v>
      </c>
      <c r="K9179" s="39" t="e">
        <f t="shared" si="574"/>
        <v>#DIV/0!</v>
      </c>
      <c r="L9179" s="46">
        <f>-J9179/Eingaben!$D$29</f>
        <v>0.95638835726756799</v>
      </c>
      <c r="M9179" s="44" t="e">
        <f>-K9179/Eingaben!$D$8</f>
        <v>#DIV/0!</v>
      </c>
      <c r="N9179" s="46">
        <f>ABS(B9179-C9179)/Eingaben!$D$8</f>
        <v>0</v>
      </c>
      <c r="P9179">
        <f>D9179/3600000*G9179*100*100/Eingaben!$D$39*(A9179-A9178)/3600</f>
        <v>0</v>
      </c>
      <c r="R9179" s="91" t="e">
        <f>('Dichte Wasser'!$B$4*AVERAGE(B9179:C9179)^3+'Dichte Wasser'!$B$3*AVERAGE(B9179:C9179)^2+'Dichte Wasser'!$B$2*AVERAGE(B9179:C9179)+'Dichte Wasser'!$B$1)/1000</f>
        <v>#DIV/0!</v>
      </c>
      <c r="S9179" s="92" t="e">
        <f t="shared" si="575"/>
        <v>#DIV/0!</v>
      </c>
    </row>
    <row r="9180" spans="9:19" x14ac:dyDescent="0.25">
      <c r="I9180" s="45">
        <f t="shared" si="572"/>
        <v>0</v>
      </c>
      <c r="J9180" s="45">
        <f t="shared" si="573"/>
        <v>-13.92489392990414</v>
      </c>
      <c r="K9180" s="39" t="e">
        <f t="shared" si="574"/>
        <v>#DIV/0!</v>
      </c>
      <c r="L9180" s="46">
        <f>-J9180/Eingaben!$D$29</f>
        <v>0.95638835726756799</v>
      </c>
      <c r="M9180" s="44" t="e">
        <f>-K9180/Eingaben!$D$8</f>
        <v>#DIV/0!</v>
      </c>
      <c r="N9180" s="46">
        <f>ABS(B9180-C9180)/Eingaben!$D$8</f>
        <v>0</v>
      </c>
      <c r="P9180">
        <f>D9180/3600000*G9180*100*100/Eingaben!$D$39*(A9180-A9179)/3600</f>
        <v>0</v>
      </c>
      <c r="R9180" s="91" t="e">
        <f>('Dichte Wasser'!$B$4*AVERAGE(B9180:C9180)^3+'Dichte Wasser'!$B$3*AVERAGE(B9180:C9180)^2+'Dichte Wasser'!$B$2*AVERAGE(B9180:C9180)+'Dichte Wasser'!$B$1)/1000</f>
        <v>#DIV/0!</v>
      </c>
      <c r="S9180" s="92" t="e">
        <f t="shared" si="575"/>
        <v>#DIV/0!</v>
      </c>
    </row>
    <row r="9181" spans="9:19" x14ac:dyDescent="0.25">
      <c r="I9181" s="45">
        <f t="shared" si="572"/>
        <v>0</v>
      </c>
      <c r="J9181" s="45">
        <f t="shared" si="573"/>
        <v>-13.92489392990414</v>
      </c>
      <c r="K9181" s="39" t="e">
        <f t="shared" si="574"/>
        <v>#DIV/0!</v>
      </c>
      <c r="L9181" s="46">
        <f>-J9181/Eingaben!$D$29</f>
        <v>0.95638835726756799</v>
      </c>
      <c r="M9181" s="44" t="e">
        <f>-K9181/Eingaben!$D$8</f>
        <v>#DIV/0!</v>
      </c>
      <c r="N9181" s="46">
        <f>ABS(B9181-C9181)/Eingaben!$D$8</f>
        <v>0</v>
      </c>
      <c r="P9181">
        <f>D9181/3600000*G9181*100*100/Eingaben!$D$39*(A9181-A9180)/3600</f>
        <v>0</v>
      </c>
      <c r="R9181" s="91" t="e">
        <f>('Dichte Wasser'!$B$4*AVERAGE(B9181:C9181)^3+'Dichte Wasser'!$B$3*AVERAGE(B9181:C9181)^2+'Dichte Wasser'!$B$2*AVERAGE(B9181:C9181)+'Dichte Wasser'!$B$1)/1000</f>
        <v>#DIV/0!</v>
      </c>
      <c r="S9181" s="92" t="e">
        <f t="shared" si="575"/>
        <v>#DIV/0!</v>
      </c>
    </row>
    <row r="9182" spans="9:19" x14ac:dyDescent="0.25">
      <c r="I9182" s="45">
        <f t="shared" si="572"/>
        <v>0</v>
      </c>
      <c r="J9182" s="45">
        <f t="shared" si="573"/>
        <v>-13.92489392990414</v>
      </c>
      <c r="K9182" s="39" t="e">
        <f t="shared" si="574"/>
        <v>#DIV/0!</v>
      </c>
      <c r="L9182" s="46">
        <f>-J9182/Eingaben!$D$29</f>
        <v>0.95638835726756799</v>
      </c>
      <c r="M9182" s="44" t="e">
        <f>-K9182/Eingaben!$D$8</f>
        <v>#DIV/0!</v>
      </c>
      <c r="N9182" s="46">
        <f>ABS(B9182-C9182)/Eingaben!$D$8</f>
        <v>0</v>
      </c>
      <c r="P9182">
        <f>D9182/3600000*G9182*100*100/Eingaben!$D$39*(A9182-A9181)/3600</f>
        <v>0</v>
      </c>
      <c r="R9182" s="91" t="e">
        <f>('Dichte Wasser'!$B$4*AVERAGE(B9182:C9182)^3+'Dichte Wasser'!$B$3*AVERAGE(B9182:C9182)^2+'Dichte Wasser'!$B$2*AVERAGE(B9182:C9182)+'Dichte Wasser'!$B$1)/1000</f>
        <v>#DIV/0!</v>
      </c>
      <c r="S9182" s="92" t="e">
        <f t="shared" si="575"/>
        <v>#DIV/0!</v>
      </c>
    </row>
    <row r="9183" spans="9:19" x14ac:dyDescent="0.25">
      <c r="I9183" s="45">
        <f t="shared" si="572"/>
        <v>0</v>
      </c>
      <c r="J9183" s="45">
        <f t="shared" si="573"/>
        <v>-13.92489392990414</v>
      </c>
      <c r="K9183" s="39" t="e">
        <f t="shared" si="574"/>
        <v>#DIV/0!</v>
      </c>
      <c r="L9183" s="46">
        <f>-J9183/Eingaben!$D$29</f>
        <v>0.95638835726756799</v>
      </c>
      <c r="M9183" s="44" t="e">
        <f>-K9183/Eingaben!$D$8</f>
        <v>#DIV/0!</v>
      </c>
      <c r="N9183" s="46">
        <f>ABS(B9183-C9183)/Eingaben!$D$8</f>
        <v>0</v>
      </c>
      <c r="P9183">
        <f>D9183/3600000*G9183*100*100/Eingaben!$D$39*(A9183-A9182)/3600</f>
        <v>0</v>
      </c>
      <c r="R9183" s="91" t="e">
        <f>('Dichte Wasser'!$B$4*AVERAGE(B9183:C9183)^3+'Dichte Wasser'!$B$3*AVERAGE(B9183:C9183)^2+'Dichte Wasser'!$B$2*AVERAGE(B9183:C9183)+'Dichte Wasser'!$B$1)/1000</f>
        <v>#DIV/0!</v>
      </c>
      <c r="S9183" s="92" t="e">
        <f t="shared" si="575"/>
        <v>#DIV/0!</v>
      </c>
    </row>
    <row r="9184" spans="9:19" x14ac:dyDescent="0.25">
      <c r="I9184" s="45">
        <f t="shared" si="572"/>
        <v>0</v>
      </c>
      <c r="J9184" s="45">
        <f t="shared" si="573"/>
        <v>-13.92489392990414</v>
      </c>
      <c r="K9184" s="39" t="e">
        <f t="shared" si="574"/>
        <v>#DIV/0!</v>
      </c>
      <c r="L9184" s="46">
        <f>-J9184/Eingaben!$D$29</f>
        <v>0.95638835726756799</v>
      </c>
      <c r="M9184" s="44" t="e">
        <f>-K9184/Eingaben!$D$8</f>
        <v>#DIV/0!</v>
      </c>
      <c r="N9184" s="46">
        <f>ABS(B9184-C9184)/Eingaben!$D$8</f>
        <v>0</v>
      </c>
      <c r="P9184">
        <f>D9184/3600000*G9184*100*100/Eingaben!$D$39*(A9184-A9183)/3600</f>
        <v>0</v>
      </c>
      <c r="R9184" s="91" t="e">
        <f>('Dichte Wasser'!$B$4*AVERAGE(B9184:C9184)^3+'Dichte Wasser'!$B$3*AVERAGE(B9184:C9184)^2+'Dichte Wasser'!$B$2*AVERAGE(B9184:C9184)+'Dichte Wasser'!$B$1)/1000</f>
        <v>#DIV/0!</v>
      </c>
      <c r="S9184" s="92" t="e">
        <f t="shared" si="575"/>
        <v>#DIV/0!</v>
      </c>
    </row>
    <row r="9185" spans="9:19" x14ac:dyDescent="0.25">
      <c r="I9185" s="45">
        <f t="shared" si="572"/>
        <v>0</v>
      </c>
      <c r="J9185" s="45">
        <f t="shared" si="573"/>
        <v>-13.92489392990414</v>
      </c>
      <c r="K9185" s="39" t="e">
        <f t="shared" si="574"/>
        <v>#DIV/0!</v>
      </c>
      <c r="L9185" s="46">
        <f>-J9185/Eingaben!$D$29</f>
        <v>0.95638835726756799</v>
      </c>
      <c r="M9185" s="44" t="e">
        <f>-K9185/Eingaben!$D$8</f>
        <v>#DIV/0!</v>
      </c>
      <c r="N9185" s="46">
        <f>ABS(B9185-C9185)/Eingaben!$D$8</f>
        <v>0</v>
      </c>
      <c r="P9185">
        <f>D9185/3600000*G9185*100*100/Eingaben!$D$39*(A9185-A9184)/3600</f>
        <v>0</v>
      </c>
      <c r="R9185" s="91" t="e">
        <f>('Dichte Wasser'!$B$4*AVERAGE(B9185:C9185)^3+'Dichte Wasser'!$B$3*AVERAGE(B9185:C9185)^2+'Dichte Wasser'!$B$2*AVERAGE(B9185:C9185)+'Dichte Wasser'!$B$1)/1000</f>
        <v>#DIV/0!</v>
      </c>
      <c r="S9185" s="92" t="e">
        <f t="shared" si="575"/>
        <v>#DIV/0!</v>
      </c>
    </row>
    <row r="9186" spans="9:19" x14ac:dyDescent="0.25">
      <c r="I9186" s="45">
        <f t="shared" si="572"/>
        <v>0</v>
      </c>
      <c r="J9186" s="45">
        <f t="shared" si="573"/>
        <v>-13.92489392990414</v>
      </c>
      <c r="K9186" s="39" t="e">
        <f t="shared" si="574"/>
        <v>#DIV/0!</v>
      </c>
      <c r="L9186" s="46">
        <f>-J9186/Eingaben!$D$29</f>
        <v>0.95638835726756799</v>
      </c>
      <c r="M9186" s="44" t="e">
        <f>-K9186/Eingaben!$D$8</f>
        <v>#DIV/0!</v>
      </c>
      <c r="N9186" s="46">
        <f>ABS(B9186-C9186)/Eingaben!$D$8</f>
        <v>0</v>
      </c>
      <c r="P9186">
        <f>D9186/3600000*G9186*100*100/Eingaben!$D$39*(A9186-A9185)/3600</f>
        <v>0</v>
      </c>
      <c r="R9186" s="91" t="e">
        <f>('Dichte Wasser'!$B$4*AVERAGE(B9186:C9186)^3+'Dichte Wasser'!$B$3*AVERAGE(B9186:C9186)^2+'Dichte Wasser'!$B$2*AVERAGE(B9186:C9186)+'Dichte Wasser'!$B$1)/1000</f>
        <v>#DIV/0!</v>
      </c>
      <c r="S9186" s="92" t="e">
        <f t="shared" si="575"/>
        <v>#DIV/0!</v>
      </c>
    </row>
    <row r="9187" spans="9:19" x14ac:dyDescent="0.25">
      <c r="I9187" s="45">
        <f t="shared" si="572"/>
        <v>0</v>
      </c>
      <c r="J9187" s="45">
        <f t="shared" si="573"/>
        <v>-13.92489392990414</v>
      </c>
      <c r="K9187" s="39" t="e">
        <f t="shared" si="574"/>
        <v>#DIV/0!</v>
      </c>
      <c r="L9187" s="46">
        <f>-J9187/Eingaben!$D$29</f>
        <v>0.95638835726756799</v>
      </c>
      <c r="M9187" s="44" t="e">
        <f>-K9187/Eingaben!$D$8</f>
        <v>#DIV/0!</v>
      </c>
      <c r="N9187" s="46">
        <f>ABS(B9187-C9187)/Eingaben!$D$8</f>
        <v>0</v>
      </c>
      <c r="P9187">
        <f>D9187/3600000*G9187*100*100/Eingaben!$D$39*(A9187-A9186)/3600</f>
        <v>0</v>
      </c>
      <c r="R9187" s="91" t="e">
        <f>('Dichte Wasser'!$B$4*AVERAGE(B9187:C9187)^3+'Dichte Wasser'!$B$3*AVERAGE(B9187:C9187)^2+'Dichte Wasser'!$B$2*AVERAGE(B9187:C9187)+'Dichte Wasser'!$B$1)/1000</f>
        <v>#DIV/0!</v>
      </c>
      <c r="S9187" s="92" t="e">
        <f t="shared" si="575"/>
        <v>#DIV/0!</v>
      </c>
    </row>
    <row r="9188" spans="9:19" x14ac:dyDescent="0.25">
      <c r="I9188" s="45">
        <f t="shared" si="572"/>
        <v>0</v>
      </c>
      <c r="J9188" s="45">
        <f t="shared" si="573"/>
        <v>-13.92489392990414</v>
      </c>
      <c r="K9188" s="39" t="e">
        <f t="shared" si="574"/>
        <v>#DIV/0!</v>
      </c>
      <c r="L9188" s="46">
        <f>-J9188/Eingaben!$D$29</f>
        <v>0.95638835726756799</v>
      </c>
      <c r="M9188" s="44" t="e">
        <f>-K9188/Eingaben!$D$8</f>
        <v>#DIV/0!</v>
      </c>
      <c r="N9188" s="46">
        <f>ABS(B9188-C9188)/Eingaben!$D$8</f>
        <v>0</v>
      </c>
      <c r="P9188">
        <f>D9188/3600000*G9188*100*100/Eingaben!$D$39*(A9188-A9187)/3600</f>
        <v>0</v>
      </c>
      <c r="R9188" s="91" t="e">
        <f>('Dichte Wasser'!$B$4*AVERAGE(B9188:C9188)^3+'Dichte Wasser'!$B$3*AVERAGE(B9188:C9188)^2+'Dichte Wasser'!$B$2*AVERAGE(B9188:C9188)+'Dichte Wasser'!$B$1)/1000</f>
        <v>#DIV/0!</v>
      </c>
      <c r="S9188" s="92" t="e">
        <f t="shared" si="575"/>
        <v>#DIV/0!</v>
      </c>
    </row>
    <row r="9189" spans="9:19" x14ac:dyDescent="0.25">
      <c r="I9189" s="45">
        <f t="shared" si="572"/>
        <v>0</v>
      </c>
      <c r="J9189" s="45">
        <f t="shared" si="573"/>
        <v>-13.92489392990414</v>
      </c>
      <c r="K9189" s="39" t="e">
        <f t="shared" si="574"/>
        <v>#DIV/0!</v>
      </c>
      <c r="L9189" s="46">
        <f>-J9189/Eingaben!$D$29</f>
        <v>0.95638835726756799</v>
      </c>
      <c r="M9189" s="44" t="e">
        <f>-K9189/Eingaben!$D$8</f>
        <v>#DIV/0!</v>
      </c>
      <c r="N9189" s="46">
        <f>ABS(B9189-C9189)/Eingaben!$D$8</f>
        <v>0</v>
      </c>
      <c r="P9189">
        <f>D9189/3600000*G9189*100*100/Eingaben!$D$39*(A9189-A9188)/3600</f>
        <v>0</v>
      </c>
      <c r="R9189" s="91" t="e">
        <f>('Dichte Wasser'!$B$4*AVERAGE(B9189:C9189)^3+'Dichte Wasser'!$B$3*AVERAGE(B9189:C9189)^2+'Dichte Wasser'!$B$2*AVERAGE(B9189:C9189)+'Dichte Wasser'!$B$1)/1000</f>
        <v>#DIV/0!</v>
      </c>
      <c r="S9189" s="92" t="e">
        <f t="shared" si="575"/>
        <v>#DIV/0!</v>
      </c>
    </row>
    <row r="9190" spans="9:19" x14ac:dyDescent="0.25">
      <c r="I9190" s="45">
        <f t="shared" si="572"/>
        <v>0</v>
      </c>
      <c r="J9190" s="45">
        <f t="shared" si="573"/>
        <v>-13.92489392990414</v>
      </c>
      <c r="K9190" s="39" t="e">
        <f t="shared" si="574"/>
        <v>#DIV/0!</v>
      </c>
      <c r="L9190" s="46">
        <f>-J9190/Eingaben!$D$29</f>
        <v>0.95638835726756799</v>
      </c>
      <c r="M9190" s="44" t="e">
        <f>-K9190/Eingaben!$D$8</f>
        <v>#DIV/0!</v>
      </c>
      <c r="N9190" s="46">
        <f>ABS(B9190-C9190)/Eingaben!$D$8</f>
        <v>0</v>
      </c>
      <c r="P9190">
        <f>D9190/3600000*G9190*100*100/Eingaben!$D$39*(A9190-A9189)/3600</f>
        <v>0</v>
      </c>
      <c r="R9190" s="91" t="e">
        <f>('Dichte Wasser'!$B$4*AVERAGE(B9190:C9190)^3+'Dichte Wasser'!$B$3*AVERAGE(B9190:C9190)^2+'Dichte Wasser'!$B$2*AVERAGE(B9190:C9190)+'Dichte Wasser'!$B$1)/1000</f>
        <v>#DIV/0!</v>
      </c>
      <c r="S9190" s="92" t="e">
        <f t="shared" si="575"/>
        <v>#DIV/0!</v>
      </c>
    </row>
    <row r="9191" spans="9:19" x14ac:dyDescent="0.25">
      <c r="I9191" s="45">
        <f t="shared" si="572"/>
        <v>0</v>
      </c>
      <c r="J9191" s="45">
        <f t="shared" si="573"/>
        <v>-13.92489392990414</v>
      </c>
      <c r="K9191" s="39" t="e">
        <f t="shared" si="574"/>
        <v>#DIV/0!</v>
      </c>
      <c r="L9191" s="46">
        <f>-J9191/Eingaben!$D$29</f>
        <v>0.95638835726756799</v>
      </c>
      <c r="M9191" s="44" t="e">
        <f>-K9191/Eingaben!$D$8</f>
        <v>#DIV/0!</v>
      </c>
      <c r="N9191" s="46">
        <f>ABS(B9191-C9191)/Eingaben!$D$8</f>
        <v>0</v>
      </c>
      <c r="P9191">
        <f>D9191/3600000*G9191*100*100/Eingaben!$D$39*(A9191-A9190)/3600</f>
        <v>0</v>
      </c>
      <c r="R9191" s="91" t="e">
        <f>('Dichte Wasser'!$B$4*AVERAGE(B9191:C9191)^3+'Dichte Wasser'!$B$3*AVERAGE(B9191:C9191)^2+'Dichte Wasser'!$B$2*AVERAGE(B9191:C9191)+'Dichte Wasser'!$B$1)/1000</f>
        <v>#DIV/0!</v>
      </c>
      <c r="S9191" s="92" t="e">
        <f t="shared" si="575"/>
        <v>#DIV/0!</v>
      </c>
    </row>
    <row r="9192" spans="9:19" x14ac:dyDescent="0.25">
      <c r="I9192" s="45">
        <f t="shared" si="572"/>
        <v>0</v>
      </c>
      <c r="J9192" s="45">
        <f t="shared" si="573"/>
        <v>-13.92489392990414</v>
      </c>
      <c r="K9192" s="39" t="e">
        <f t="shared" si="574"/>
        <v>#DIV/0!</v>
      </c>
      <c r="L9192" s="46">
        <f>-J9192/Eingaben!$D$29</f>
        <v>0.95638835726756799</v>
      </c>
      <c r="M9192" s="44" t="e">
        <f>-K9192/Eingaben!$D$8</f>
        <v>#DIV/0!</v>
      </c>
      <c r="N9192" s="46">
        <f>ABS(B9192-C9192)/Eingaben!$D$8</f>
        <v>0</v>
      </c>
      <c r="P9192">
        <f>D9192/3600000*G9192*100*100/Eingaben!$D$39*(A9192-A9191)/3600</f>
        <v>0</v>
      </c>
      <c r="R9192" s="91" t="e">
        <f>('Dichte Wasser'!$B$4*AVERAGE(B9192:C9192)^3+'Dichte Wasser'!$B$3*AVERAGE(B9192:C9192)^2+'Dichte Wasser'!$B$2*AVERAGE(B9192:C9192)+'Dichte Wasser'!$B$1)/1000</f>
        <v>#DIV/0!</v>
      </c>
      <c r="S9192" s="92" t="e">
        <f t="shared" si="575"/>
        <v>#DIV/0!</v>
      </c>
    </row>
    <row r="9193" spans="9:19" x14ac:dyDescent="0.25">
      <c r="I9193" s="45">
        <f t="shared" ref="I9193:I9256" si="576">IF(D9193&gt;0,D9193/3600*R9193*(A9193-A9192)*S9193*(B9193-C9193)/3600,0)</f>
        <v>0</v>
      </c>
      <c r="J9193" s="45">
        <f t="shared" ref="J9193:J9256" si="577">J9192+I9193</f>
        <v>-13.92489392990414</v>
      </c>
      <c r="K9193" s="39" t="e">
        <f t="shared" ref="K9193:K9256" si="578">I9193/((A9193-A9192)/3600)</f>
        <v>#DIV/0!</v>
      </c>
      <c r="L9193" s="46">
        <f>-J9193/Eingaben!$D$29</f>
        <v>0.95638835726756799</v>
      </c>
      <c r="M9193" s="44" t="e">
        <f>-K9193/Eingaben!$D$8</f>
        <v>#DIV/0!</v>
      </c>
      <c r="N9193" s="46">
        <f>ABS(B9193-C9193)/Eingaben!$D$8</f>
        <v>0</v>
      </c>
      <c r="P9193">
        <f>D9193/3600000*G9193*100*100/Eingaben!$D$39*(A9193-A9192)/3600</f>
        <v>0</v>
      </c>
      <c r="R9193" s="91" t="e">
        <f>('Dichte Wasser'!$B$4*AVERAGE(B9193:C9193)^3+'Dichte Wasser'!$B$3*AVERAGE(B9193:C9193)^2+'Dichte Wasser'!$B$2*AVERAGE(B9193:C9193)+'Dichte Wasser'!$B$1)/1000</f>
        <v>#DIV/0!</v>
      </c>
      <c r="S9193" s="92" t="e">
        <f t="shared" ref="S9193:S9256" si="579" xml:space="preserve">  0.0000000024*AVERAGE(B9193:C9193)^4 - 0.0000005979*AVERAGE(B9193:C9193)^3 + 0.0000621355*AVERAGE(B9193:C9193)^2 - 0.0026683907*AVERAGE(B9193:C9193) + 4.2176232303</f>
        <v>#DIV/0!</v>
      </c>
    </row>
    <row r="9194" spans="9:19" x14ac:dyDescent="0.25">
      <c r="I9194" s="45">
        <f t="shared" si="576"/>
        <v>0</v>
      </c>
      <c r="J9194" s="45">
        <f t="shared" si="577"/>
        <v>-13.92489392990414</v>
      </c>
      <c r="K9194" s="39" t="e">
        <f t="shared" si="578"/>
        <v>#DIV/0!</v>
      </c>
      <c r="L9194" s="46">
        <f>-J9194/Eingaben!$D$29</f>
        <v>0.95638835726756799</v>
      </c>
      <c r="M9194" s="44" t="e">
        <f>-K9194/Eingaben!$D$8</f>
        <v>#DIV/0!</v>
      </c>
      <c r="N9194" s="46">
        <f>ABS(B9194-C9194)/Eingaben!$D$8</f>
        <v>0</v>
      </c>
      <c r="P9194">
        <f>D9194/3600000*G9194*100*100/Eingaben!$D$39*(A9194-A9193)/3600</f>
        <v>0</v>
      </c>
      <c r="R9194" s="91" t="e">
        <f>('Dichte Wasser'!$B$4*AVERAGE(B9194:C9194)^3+'Dichte Wasser'!$B$3*AVERAGE(B9194:C9194)^2+'Dichte Wasser'!$B$2*AVERAGE(B9194:C9194)+'Dichte Wasser'!$B$1)/1000</f>
        <v>#DIV/0!</v>
      </c>
      <c r="S9194" s="92" t="e">
        <f t="shared" si="579"/>
        <v>#DIV/0!</v>
      </c>
    </row>
    <row r="9195" spans="9:19" x14ac:dyDescent="0.25">
      <c r="I9195" s="45">
        <f t="shared" si="576"/>
        <v>0</v>
      </c>
      <c r="J9195" s="45">
        <f t="shared" si="577"/>
        <v>-13.92489392990414</v>
      </c>
      <c r="K9195" s="39" t="e">
        <f t="shared" si="578"/>
        <v>#DIV/0!</v>
      </c>
      <c r="L9195" s="46">
        <f>-J9195/Eingaben!$D$29</f>
        <v>0.95638835726756799</v>
      </c>
      <c r="M9195" s="44" t="e">
        <f>-K9195/Eingaben!$D$8</f>
        <v>#DIV/0!</v>
      </c>
      <c r="N9195" s="46">
        <f>ABS(B9195-C9195)/Eingaben!$D$8</f>
        <v>0</v>
      </c>
      <c r="P9195">
        <f>D9195/3600000*G9195*100*100/Eingaben!$D$39*(A9195-A9194)/3600</f>
        <v>0</v>
      </c>
      <c r="R9195" s="91" t="e">
        <f>('Dichte Wasser'!$B$4*AVERAGE(B9195:C9195)^3+'Dichte Wasser'!$B$3*AVERAGE(B9195:C9195)^2+'Dichte Wasser'!$B$2*AVERAGE(B9195:C9195)+'Dichte Wasser'!$B$1)/1000</f>
        <v>#DIV/0!</v>
      </c>
      <c r="S9195" s="92" t="e">
        <f t="shared" si="579"/>
        <v>#DIV/0!</v>
      </c>
    </row>
    <row r="9196" spans="9:19" x14ac:dyDescent="0.25">
      <c r="I9196" s="45">
        <f t="shared" si="576"/>
        <v>0</v>
      </c>
      <c r="J9196" s="45">
        <f t="shared" si="577"/>
        <v>-13.92489392990414</v>
      </c>
      <c r="K9196" s="39" t="e">
        <f t="shared" si="578"/>
        <v>#DIV/0!</v>
      </c>
      <c r="L9196" s="46">
        <f>-J9196/Eingaben!$D$29</f>
        <v>0.95638835726756799</v>
      </c>
      <c r="M9196" s="44" t="e">
        <f>-K9196/Eingaben!$D$8</f>
        <v>#DIV/0!</v>
      </c>
      <c r="N9196" s="46">
        <f>ABS(B9196-C9196)/Eingaben!$D$8</f>
        <v>0</v>
      </c>
      <c r="P9196">
        <f>D9196/3600000*G9196*100*100/Eingaben!$D$39*(A9196-A9195)/3600</f>
        <v>0</v>
      </c>
      <c r="R9196" s="91" t="e">
        <f>('Dichte Wasser'!$B$4*AVERAGE(B9196:C9196)^3+'Dichte Wasser'!$B$3*AVERAGE(B9196:C9196)^2+'Dichte Wasser'!$B$2*AVERAGE(B9196:C9196)+'Dichte Wasser'!$B$1)/1000</f>
        <v>#DIV/0!</v>
      </c>
      <c r="S9196" s="92" t="e">
        <f t="shared" si="579"/>
        <v>#DIV/0!</v>
      </c>
    </row>
    <row r="9197" spans="9:19" x14ac:dyDescent="0.25">
      <c r="I9197" s="45">
        <f t="shared" si="576"/>
        <v>0</v>
      </c>
      <c r="J9197" s="45">
        <f t="shared" si="577"/>
        <v>-13.92489392990414</v>
      </c>
      <c r="K9197" s="39" t="e">
        <f t="shared" si="578"/>
        <v>#DIV/0!</v>
      </c>
      <c r="L9197" s="46">
        <f>-J9197/Eingaben!$D$29</f>
        <v>0.95638835726756799</v>
      </c>
      <c r="M9197" s="44" t="e">
        <f>-K9197/Eingaben!$D$8</f>
        <v>#DIV/0!</v>
      </c>
      <c r="N9197" s="46">
        <f>ABS(B9197-C9197)/Eingaben!$D$8</f>
        <v>0</v>
      </c>
      <c r="P9197">
        <f>D9197/3600000*G9197*100*100/Eingaben!$D$39*(A9197-A9196)/3600</f>
        <v>0</v>
      </c>
      <c r="R9197" s="91" t="e">
        <f>('Dichte Wasser'!$B$4*AVERAGE(B9197:C9197)^3+'Dichte Wasser'!$B$3*AVERAGE(B9197:C9197)^2+'Dichte Wasser'!$B$2*AVERAGE(B9197:C9197)+'Dichte Wasser'!$B$1)/1000</f>
        <v>#DIV/0!</v>
      </c>
      <c r="S9197" s="92" t="e">
        <f t="shared" si="579"/>
        <v>#DIV/0!</v>
      </c>
    </row>
    <row r="9198" spans="9:19" x14ac:dyDescent="0.25">
      <c r="I9198" s="45">
        <f t="shared" si="576"/>
        <v>0</v>
      </c>
      <c r="J9198" s="45">
        <f t="shared" si="577"/>
        <v>-13.92489392990414</v>
      </c>
      <c r="K9198" s="39" t="e">
        <f t="shared" si="578"/>
        <v>#DIV/0!</v>
      </c>
      <c r="L9198" s="46">
        <f>-J9198/Eingaben!$D$29</f>
        <v>0.95638835726756799</v>
      </c>
      <c r="M9198" s="44" t="e">
        <f>-K9198/Eingaben!$D$8</f>
        <v>#DIV/0!</v>
      </c>
      <c r="N9198" s="46">
        <f>ABS(B9198-C9198)/Eingaben!$D$8</f>
        <v>0</v>
      </c>
      <c r="P9198">
        <f>D9198/3600000*G9198*100*100/Eingaben!$D$39*(A9198-A9197)/3600</f>
        <v>0</v>
      </c>
      <c r="R9198" s="91" t="e">
        <f>('Dichte Wasser'!$B$4*AVERAGE(B9198:C9198)^3+'Dichte Wasser'!$B$3*AVERAGE(B9198:C9198)^2+'Dichte Wasser'!$B$2*AVERAGE(B9198:C9198)+'Dichte Wasser'!$B$1)/1000</f>
        <v>#DIV/0!</v>
      </c>
      <c r="S9198" s="92" t="e">
        <f t="shared" si="579"/>
        <v>#DIV/0!</v>
      </c>
    </row>
    <row r="9199" spans="9:19" x14ac:dyDescent="0.25">
      <c r="I9199" s="45">
        <f t="shared" si="576"/>
        <v>0</v>
      </c>
      <c r="J9199" s="45">
        <f t="shared" si="577"/>
        <v>-13.92489392990414</v>
      </c>
      <c r="K9199" s="39" t="e">
        <f t="shared" si="578"/>
        <v>#DIV/0!</v>
      </c>
      <c r="L9199" s="46">
        <f>-J9199/Eingaben!$D$29</f>
        <v>0.95638835726756799</v>
      </c>
      <c r="M9199" s="44" t="e">
        <f>-K9199/Eingaben!$D$8</f>
        <v>#DIV/0!</v>
      </c>
      <c r="N9199" s="46">
        <f>ABS(B9199-C9199)/Eingaben!$D$8</f>
        <v>0</v>
      </c>
      <c r="P9199">
        <f>D9199/3600000*G9199*100*100/Eingaben!$D$39*(A9199-A9198)/3600</f>
        <v>0</v>
      </c>
      <c r="R9199" s="91" t="e">
        <f>('Dichte Wasser'!$B$4*AVERAGE(B9199:C9199)^3+'Dichte Wasser'!$B$3*AVERAGE(B9199:C9199)^2+'Dichte Wasser'!$B$2*AVERAGE(B9199:C9199)+'Dichte Wasser'!$B$1)/1000</f>
        <v>#DIV/0!</v>
      </c>
      <c r="S9199" s="92" t="e">
        <f t="shared" si="579"/>
        <v>#DIV/0!</v>
      </c>
    </row>
    <row r="9200" spans="9:19" x14ac:dyDescent="0.25">
      <c r="I9200" s="45">
        <f t="shared" si="576"/>
        <v>0</v>
      </c>
      <c r="J9200" s="45">
        <f t="shared" si="577"/>
        <v>-13.92489392990414</v>
      </c>
      <c r="K9200" s="39" t="e">
        <f t="shared" si="578"/>
        <v>#DIV/0!</v>
      </c>
      <c r="L9200" s="46">
        <f>-J9200/Eingaben!$D$29</f>
        <v>0.95638835726756799</v>
      </c>
      <c r="M9200" s="44" t="e">
        <f>-K9200/Eingaben!$D$8</f>
        <v>#DIV/0!</v>
      </c>
      <c r="N9200" s="46">
        <f>ABS(B9200-C9200)/Eingaben!$D$8</f>
        <v>0</v>
      </c>
      <c r="P9200">
        <f>D9200/3600000*G9200*100*100/Eingaben!$D$39*(A9200-A9199)/3600</f>
        <v>0</v>
      </c>
      <c r="R9200" s="91" t="e">
        <f>('Dichte Wasser'!$B$4*AVERAGE(B9200:C9200)^3+'Dichte Wasser'!$B$3*AVERAGE(B9200:C9200)^2+'Dichte Wasser'!$B$2*AVERAGE(B9200:C9200)+'Dichte Wasser'!$B$1)/1000</f>
        <v>#DIV/0!</v>
      </c>
      <c r="S9200" s="92" t="e">
        <f t="shared" si="579"/>
        <v>#DIV/0!</v>
      </c>
    </row>
    <row r="9201" spans="9:19" x14ac:dyDescent="0.25">
      <c r="I9201" s="45">
        <f t="shared" si="576"/>
        <v>0</v>
      </c>
      <c r="J9201" s="45">
        <f t="shared" si="577"/>
        <v>-13.92489392990414</v>
      </c>
      <c r="K9201" s="39" t="e">
        <f t="shared" si="578"/>
        <v>#DIV/0!</v>
      </c>
      <c r="L9201" s="46">
        <f>-J9201/Eingaben!$D$29</f>
        <v>0.95638835726756799</v>
      </c>
      <c r="M9201" s="44" t="e">
        <f>-K9201/Eingaben!$D$8</f>
        <v>#DIV/0!</v>
      </c>
      <c r="N9201" s="46">
        <f>ABS(B9201-C9201)/Eingaben!$D$8</f>
        <v>0</v>
      </c>
      <c r="P9201">
        <f>D9201/3600000*G9201*100*100/Eingaben!$D$39*(A9201-A9200)/3600</f>
        <v>0</v>
      </c>
      <c r="R9201" s="91" t="e">
        <f>('Dichte Wasser'!$B$4*AVERAGE(B9201:C9201)^3+'Dichte Wasser'!$B$3*AVERAGE(B9201:C9201)^2+'Dichte Wasser'!$B$2*AVERAGE(B9201:C9201)+'Dichte Wasser'!$B$1)/1000</f>
        <v>#DIV/0!</v>
      </c>
      <c r="S9201" s="92" t="e">
        <f t="shared" si="579"/>
        <v>#DIV/0!</v>
      </c>
    </row>
    <row r="9202" spans="9:19" x14ac:dyDescent="0.25">
      <c r="I9202" s="45">
        <f t="shared" si="576"/>
        <v>0</v>
      </c>
      <c r="J9202" s="45">
        <f t="shared" si="577"/>
        <v>-13.92489392990414</v>
      </c>
      <c r="K9202" s="39" t="e">
        <f t="shared" si="578"/>
        <v>#DIV/0!</v>
      </c>
      <c r="L9202" s="46">
        <f>-J9202/Eingaben!$D$29</f>
        <v>0.95638835726756799</v>
      </c>
      <c r="M9202" s="44" t="e">
        <f>-K9202/Eingaben!$D$8</f>
        <v>#DIV/0!</v>
      </c>
      <c r="N9202" s="46">
        <f>ABS(B9202-C9202)/Eingaben!$D$8</f>
        <v>0</v>
      </c>
      <c r="P9202">
        <f>D9202/3600000*G9202*100*100/Eingaben!$D$39*(A9202-A9201)/3600</f>
        <v>0</v>
      </c>
      <c r="R9202" s="91" t="e">
        <f>('Dichte Wasser'!$B$4*AVERAGE(B9202:C9202)^3+'Dichte Wasser'!$B$3*AVERAGE(B9202:C9202)^2+'Dichte Wasser'!$B$2*AVERAGE(B9202:C9202)+'Dichte Wasser'!$B$1)/1000</f>
        <v>#DIV/0!</v>
      </c>
      <c r="S9202" s="92" t="e">
        <f t="shared" si="579"/>
        <v>#DIV/0!</v>
      </c>
    </row>
    <row r="9203" spans="9:19" x14ac:dyDescent="0.25">
      <c r="I9203" s="45">
        <f t="shared" si="576"/>
        <v>0</v>
      </c>
      <c r="J9203" s="45">
        <f t="shared" si="577"/>
        <v>-13.92489392990414</v>
      </c>
      <c r="K9203" s="39" t="e">
        <f t="shared" si="578"/>
        <v>#DIV/0!</v>
      </c>
      <c r="L9203" s="46">
        <f>-J9203/Eingaben!$D$29</f>
        <v>0.95638835726756799</v>
      </c>
      <c r="M9203" s="44" t="e">
        <f>-K9203/Eingaben!$D$8</f>
        <v>#DIV/0!</v>
      </c>
      <c r="N9203" s="46">
        <f>ABS(B9203-C9203)/Eingaben!$D$8</f>
        <v>0</v>
      </c>
      <c r="P9203">
        <f>D9203/3600000*G9203*100*100/Eingaben!$D$39*(A9203-A9202)/3600</f>
        <v>0</v>
      </c>
      <c r="R9203" s="91" t="e">
        <f>('Dichte Wasser'!$B$4*AVERAGE(B9203:C9203)^3+'Dichte Wasser'!$B$3*AVERAGE(B9203:C9203)^2+'Dichte Wasser'!$B$2*AVERAGE(B9203:C9203)+'Dichte Wasser'!$B$1)/1000</f>
        <v>#DIV/0!</v>
      </c>
      <c r="S9203" s="92" t="e">
        <f t="shared" si="579"/>
        <v>#DIV/0!</v>
      </c>
    </row>
    <row r="9204" spans="9:19" x14ac:dyDescent="0.25">
      <c r="I9204" s="45">
        <f t="shared" si="576"/>
        <v>0</v>
      </c>
      <c r="J9204" s="45">
        <f t="shared" si="577"/>
        <v>-13.92489392990414</v>
      </c>
      <c r="K9204" s="39" t="e">
        <f t="shared" si="578"/>
        <v>#DIV/0!</v>
      </c>
      <c r="L9204" s="46">
        <f>-J9204/Eingaben!$D$29</f>
        <v>0.95638835726756799</v>
      </c>
      <c r="M9204" s="44" t="e">
        <f>-K9204/Eingaben!$D$8</f>
        <v>#DIV/0!</v>
      </c>
      <c r="N9204" s="46">
        <f>ABS(B9204-C9204)/Eingaben!$D$8</f>
        <v>0</v>
      </c>
      <c r="P9204">
        <f>D9204/3600000*G9204*100*100/Eingaben!$D$39*(A9204-A9203)/3600</f>
        <v>0</v>
      </c>
      <c r="R9204" s="91" t="e">
        <f>('Dichte Wasser'!$B$4*AVERAGE(B9204:C9204)^3+'Dichte Wasser'!$B$3*AVERAGE(B9204:C9204)^2+'Dichte Wasser'!$B$2*AVERAGE(B9204:C9204)+'Dichte Wasser'!$B$1)/1000</f>
        <v>#DIV/0!</v>
      </c>
      <c r="S9204" s="92" t="e">
        <f t="shared" si="579"/>
        <v>#DIV/0!</v>
      </c>
    </row>
    <row r="9205" spans="9:19" x14ac:dyDescent="0.25">
      <c r="I9205" s="45">
        <f t="shared" si="576"/>
        <v>0</v>
      </c>
      <c r="J9205" s="45">
        <f t="shared" si="577"/>
        <v>-13.92489392990414</v>
      </c>
      <c r="K9205" s="39" t="e">
        <f t="shared" si="578"/>
        <v>#DIV/0!</v>
      </c>
      <c r="L9205" s="46">
        <f>-J9205/Eingaben!$D$29</f>
        <v>0.95638835726756799</v>
      </c>
      <c r="M9205" s="44" t="e">
        <f>-K9205/Eingaben!$D$8</f>
        <v>#DIV/0!</v>
      </c>
      <c r="N9205" s="46">
        <f>ABS(B9205-C9205)/Eingaben!$D$8</f>
        <v>0</v>
      </c>
      <c r="P9205">
        <f>D9205/3600000*G9205*100*100/Eingaben!$D$39*(A9205-A9204)/3600</f>
        <v>0</v>
      </c>
      <c r="R9205" s="91" t="e">
        <f>('Dichte Wasser'!$B$4*AVERAGE(B9205:C9205)^3+'Dichte Wasser'!$B$3*AVERAGE(B9205:C9205)^2+'Dichte Wasser'!$B$2*AVERAGE(B9205:C9205)+'Dichte Wasser'!$B$1)/1000</f>
        <v>#DIV/0!</v>
      </c>
      <c r="S9205" s="92" t="e">
        <f t="shared" si="579"/>
        <v>#DIV/0!</v>
      </c>
    </row>
    <row r="9206" spans="9:19" x14ac:dyDescent="0.25">
      <c r="I9206" s="45">
        <f t="shared" si="576"/>
        <v>0</v>
      </c>
      <c r="J9206" s="45">
        <f t="shared" si="577"/>
        <v>-13.92489392990414</v>
      </c>
      <c r="K9206" s="39" t="e">
        <f t="shared" si="578"/>
        <v>#DIV/0!</v>
      </c>
      <c r="L9206" s="46">
        <f>-J9206/Eingaben!$D$29</f>
        <v>0.95638835726756799</v>
      </c>
      <c r="M9206" s="44" t="e">
        <f>-K9206/Eingaben!$D$8</f>
        <v>#DIV/0!</v>
      </c>
      <c r="N9206" s="46">
        <f>ABS(B9206-C9206)/Eingaben!$D$8</f>
        <v>0</v>
      </c>
      <c r="P9206">
        <f>D9206/3600000*G9206*100*100/Eingaben!$D$39*(A9206-A9205)/3600</f>
        <v>0</v>
      </c>
      <c r="R9206" s="91" t="e">
        <f>('Dichte Wasser'!$B$4*AVERAGE(B9206:C9206)^3+'Dichte Wasser'!$B$3*AVERAGE(B9206:C9206)^2+'Dichte Wasser'!$B$2*AVERAGE(B9206:C9206)+'Dichte Wasser'!$B$1)/1000</f>
        <v>#DIV/0!</v>
      </c>
      <c r="S9206" s="92" t="e">
        <f t="shared" si="579"/>
        <v>#DIV/0!</v>
      </c>
    </row>
    <row r="9207" spans="9:19" x14ac:dyDescent="0.25">
      <c r="I9207" s="45">
        <f t="shared" si="576"/>
        <v>0</v>
      </c>
      <c r="J9207" s="45">
        <f t="shared" si="577"/>
        <v>-13.92489392990414</v>
      </c>
      <c r="K9207" s="39" t="e">
        <f t="shared" si="578"/>
        <v>#DIV/0!</v>
      </c>
      <c r="L9207" s="46">
        <f>-J9207/Eingaben!$D$29</f>
        <v>0.95638835726756799</v>
      </c>
      <c r="M9207" s="44" t="e">
        <f>-K9207/Eingaben!$D$8</f>
        <v>#DIV/0!</v>
      </c>
      <c r="N9207" s="46">
        <f>ABS(B9207-C9207)/Eingaben!$D$8</f>
        <v>0</v>
      </c>
      <c r="P9207">
        <f>D9207/3600000*G9207*100*100/Eingaben!$D$39*(A9207-A9206)/3600</f>
        <v>0</v>
      </c>
      <c r="R9207" s="91" t="e">
        <f>('Dichte Wasser'!$B$4*AVERAGE(B9207:C9207)^3+'Dichte Wasser'!$B$3*AVERAGE(B9207:C9207)^2+'Dichte Wasser'!$B$2*AVERAGE(B9207:C9207)+'Dichte Wasser'!$B$1)/1000</f>
        <v>#DIV/0!</v>
      </c>
      <c r="S9207" s="92" t="e">
        <f t="shared" si="579"/>
        <v>#DIV/0!</v>
      </c>
    </row>
    <row r="9208" spans="9:19" x14ac:dyDescent="0.25">
      <c r="I9208" s="45">
        <f t="shared" si="576"/>
        <v>0</v>
      </c>
      <c r="J9208" s="45">
        <f t="shared" si="577"/>
        <v>-13.92489392990414</v>
      </c>
      <c r="K9208" s="39" t="e">
        <f t="shared" si="578"/>
        <v>#DIV/0!</v>
      </c>
      <c r="L9208" s="46">
        <f>-J9208/Eingaben!$D$29</f>
        <v>0.95638835726756799</v>
      </c>
      <c r="M9208" s="44" t="e">
        <f>-K9208/Eingaben!$D$8</f>
        <v>#DIV/0!</v>
      </c>
      <c r="N9208" s="46">
        <f>ABS(B9208-C9208)/Eingaben!$D$8</f>
        <v>0</v>
      </c>
      <c r="P9208">
        <f>D9208/3600000*G9208*100*100/Eingaben!$D$39*(A9208-A9207)/3600</f>
        <v>0</v>
      </c>
      <c r="R9208" s="91" t="e">
        <f>('Dichte Wasser'!$B$4*AVERAGE(B9208:C9208)^3+'Dichte Wasser'!$B$3*AVERAGE(B9208:C9208)^2+'Dichte Wasser'!$B$2*AVERAGE(B9208:C9208)+'Dichte Wasser'!$B$1)/1000</f>
        <v>#DIV/0!</v>
      </c>
      <c r="S9208" s="92" t="e">
        <f t="shared" si="579"/>
        <v>#DIV/0!</v>
      </c>
    </row>
    <row r="9209" spans="9:19" x14ac:dyDescent="0.25">
      <c r="I9209" s="45">
        <f t="shared" si="576"/>
        <v>0</v>
      </c>
      <c r="J9209" s="45">
        <f t="shared" si="577"/>
        <v>-13.92489392990414</v>
      </c>
      <c r="K9209" s="39" t="e">
        <f t="shared" si="578"/>
        <v>#DIV/0!</v>
      </c>
      <c r="L9209" s="46">
        <f>-J9209/Eingaben!$D$29</f>
        <v>0.95638835726756799</v>
      </c>
      <c r="M9209" s="44" t="e">
        <f>-K9209/Eingaben!$D$8</f>
        <v>#DIV/0!</v>
      </c>
      <c r="N9209" s="46">
        <f>ABS(B9209-C9209)/Eingaben!$D$8</f>
        <v>0</v>
      </c>
      <c r="P9209">
        <f>D9209/3600000*G9209*100*100/Eingaben!$D$39*(A9209-A9208)/3600</f>
        <v>0</v>
      </c>
      <c r="R9209" s="91" t="e">
        <f>('Dichte Wasser'!$B$4*AVERAGE(B9209:C9209)^3+'Dichte Wasser'!$B$3*AVERAGE(B9209:C9209)^2+'Dichte Wasser'!$B$2*AVERAGE(B9209:C9209)+'Dichte Wasser'!$B$1)/1000</f>
        <v>#DIV/0!</v>
      </c>
      <c r="S9209" s="92" t="e">
        <f t="shared" si="579"/>
        <v>#DIV/0!</v>
      </c>
    </row>
    <row r="9210" spans="9:19" x14ac:dyDescent="0.25">
      <c r="I9210" s="45">
        <f t="shared" si="576"/>
        <v>0</v>
      </c>
      <c r="J9210" s="45">
        <f t="shared" si="577"/>
        <v>-13.92489392990414</v>
      </c>
      <c r="K9210" s="39" t="e">
        <f t="shared" si="578"/>
        <v>#DIV/0!</v>
      </c>
      <c r="L9210" s="46">
        <f>-J9210/Eingaben!$D$29</f>
        <v>0.95638835726756799</v>
      </c>
      <c r="M9210" s="44" t="e">
        <f>-K9210/Eingaben!$D$8</f>
        <v>#DIV/0!</v>
      </c>
      <c r="N9210" s="46">
        <f>ABS(B9210-C9210)/Eingaben!$D$8</f>
        <v>0</v>
      </c>
      <c r="P9210">
        <f>D9210/3600000*G9210*100*100/Eingaben!$D$39*(A9210-A9209)/3600</f>
        <v>0</v>
      </c>
      <c r="R9210" s="91" t="e">
        <f>('Dichte Wasser'!$B$4*AVERAGE(B9210:C9210)^3+'Dichte Wasser'!$B$3*AVERAGE(B9210:C9210)^2+'Dichte Wasser'!$B$2*AVERAGE(B9210:C9210)+'Dichte Wasser'!$B$1)/1000</f>
        <v>#DIV/0!</v>
      </c>
      <c r="S9210" s="92" t="e">
        <f t="shared" si="579"/>
        <v>#DIV/0!</v>
      </c>
    </row>
    <row r="9211" spans="9:19" x14ac:dyDescent="0.25">
      <c r="I9211" s="45">
        <f t="shared" si="576"/>
        <v>0</v>
      </c>
      <c r="J9211" s="45">
        <f t="shared" si="577"/>
        <v>-13.92489392990414</v>
      </c>
      <c r="K9211" s="39" t="e">
        <f t="shared" si="578"/>
        <v>#DIV/0!</v>
      </c>
      <c r="L9211" s="46">
        <f>-J9211/Eingaben!$D$29</f>
        <v>0.95638835726756799</v>
      </c>
      <c r="M9211" s="44" t="e">
        <f>-K9211/Eingaben!$D$8</f>
        <v>#DIV/0!</v>
      </c>
      <c r="N9211" s="46">
        <f>ABS(B9211-C9211)/Eingaben!$D$8</f>
        <v>0</v>
      </c>
      <c r="P9211">
        <f>D9211/3600000*G9211*100*100/Eingaben!$D$39*(A9211-A9210)/3600</f>
        <v>0</v>
      </c>
      <c r="R9211" s="91" t="e">
        <f>('Dichte Wasser'!$B$4*AVERAGE(B9211:C9211)^3+'Dichte Wasser'!$B$3*AVERAGE(B9211:C9211)^2+'Dichte Wasser'!$B$2*AVERAGE(B9211:C9211)+'Dichte Wasser'!$B$1)/1000</f>
        <v>#DIV/0!</v>
      </c>
      <c r="S9211" s="92" t="e">
        <f t="shared" si="579"/>
        <v>#DIV/0!</v>
      </c>
    </row>
    <row r="9212" spans="9:19" x14ac:dyDescent="0.25">
      <c r="I9212" s="45">
        <f t="shared" si="576"/>
        <v>0</v>
      </c>
      <c r="J9212" s="45">
        <f t="shared" si="577"/>
        <v>-13.92489392990414</v>
      </c>
      <c r="K9212" s="39" t="e">
        <f t="shared" si="578"/>
        <v>#DIV/0!</v>
      </c>
      <c r="L9212" s="46">
        <f>-J9212/Eingaben!$D$29</f>
        <v>0.95638835726756799</v>
      </c>
      <c r="M9212" s="44" t="e">
        <f>-K9212/Eingaben!$D$8</f>
        <v>#DIV/0!</v>
      </c>
      <c r="N9212" s="46">
        <f>ABS(B9212-C9212)/Eingaben!$D$8</f>
        <v>0</v>
      </c>
      <c r="P9212">
        <f>D9212/3600000*G9212*100*100/Eingaben!$D$39*(A9212-A9211)/3600</f>
        <v>0</v>
      </c>
      <c r="R9212" s="91" t="e">
        <f>('Dichte Wasser'!$B$4*AVERAGE(B9212:C9212)^3+'Dichte Wasser'!$B$3*AVERAGE(B9212:C9212)^2+'Dichte Wasser'!$B$2*AVERAGE(B9212:C9212)+'Dichte Wasser'!$B$1)/1000</f>
        <v>#DIV/0!</v>
      </c>
      <c r="S9212" s="92" t="e">
        <f t="shared" si="579"/>
        <v>#DIV/0!</v>
      </c>
    </row>
    <row r="9213" spans="9:19" x14ac:dyDescent="0.25">
      <c r="I9213" s="45">
        <f t="shared" si="576"/>
        <v>0</v>
      </c>
      <c r="J9213" s="45">
        <f t="shared" si="577"/>
        <v>-13.92489392990414</v>
      </c>
      <c r="K9213" s="39" t="e">
        <f t="shared" si="578"/>
        <v>#DIV/0!</v>
      </c>
      <c r="L9213" s="46">
        <f>-J9213/Eingaben!$D$29</f>
        <v>0.95638835726756799</v>
      </c>
      <c r="M9213" s="44" t="e">
        <f>-K9213/Eingaben!$D$8</f>
        <v>#DIV/0!</v>
      </c>
      <c r="N9213" s="46">
        <f>ABS(B9213-C9213)/Eingaben!$D$8</f>
        <v>0</v>
      </c>
      <c r="P9213">
        <f>D9213/3600000*G9213*100*100/Eingaben!$D$39*(A9213-A9212)/3600</f>
        <v>0</v>
      </c>
      <c r="R9213" s="91" t="e">
        <f>('Dichte Wasser'!$B$4*AVERAGE(B9213:C9213)^3+'Dichte Wasser'!$B$3*AVERAGE(B9213:C9213)^2+'Dichte Wasser'!$B$2*AVERAGE(B9213:C9213)+'Dichte Wasser'!$B$1)/1000</f>
        <v>#DIV/0!</v>
      </c>
      <c r="S9213" s="92" t="e">
        <f t="shared" si="579"/>
        <v>#DIV/0!</v>
      </c>
    </row>
    <row r="9214" spans="9:19" x14ac:dyDescent="0.25">
      <c r="I9214" s="45">
        <f t="shared" si="576"/>
        <v>0</v>
      </c>
      <c r="J9214" s="45">
        <f t="shared" si="577"/>
        <v>-13.92489392990414</v>
      </c>
      <c r="K9214" s="39" t="e">
        <f t="shared" si="578"/>
        <v>#DIV/0!</v>
      </c>
      <c r="L9214" s="46">
        <f>-J9214/Eingaben!$D$29</f>
        <v>0.95638835726756799</v>
      </c>
      <c r="M9214" s="44" t="e">
        <f>-K9214/Eingaben!$D$8</f>
        <v>#DIV/0!</v>
      </c>
      <c r="N9214" s="46">
        <f>ABS(B9214-C9214)/Eingaben!$D$8</f>
        <v>0</v>
      </c>
      <c r="P9214">
        <f>D9214/3600000*G9214*100*100/Eingaben!$D$39*(A9214-A9213)/3600</f>
        <v>0</v>
      </c>
      <c r="R9214" s="91" t="e">
        <f>('Dichte Wasser'!$B$4*AVERAGE(B9214:C9214)^3+'Dichte Wasser'!$B$3*AVERAGE(B9214:C9214)^2+'Dichte Wasser'!$B$2*AVERAGE(B9214:C9214)+'Dichte Wasser'!$B$1)/1000</f>
        <v>#DIV/0!</v>
      </c>
      <c r="S9214" s="92" t="e">
        <f t="shared" si="579"/>
        <v>#DIV/0!</v>
      </c>
    </row>
    <row r="9215" spans="9:19" x14ac:dyDescent="0.25">
      <c r="I9215" s="45">
        <f t="shared" si="576"/>
        <v>0</v>
      </c>
      <c r="J9215" s="45">
        <f t="shared" si="577"/>
        <v>-13.92489392990414</v>
      </c>
      <c r="K9215" s="39" t="e">
        <f t="shared" si="578"/>
        <v>#DIV/0!</v>
      </c>
      <c r="L9215" s="46">
        <f>-J9215/Eingaben!$D$29</f>
        <v>0.95638835726756799</v>
      </c>
      <c r="M9215" s="44" t="e">
        <f>-K9215/Eingaben!$D$8</f>
        <v>#DIV/0!</v>
      </c>
      <c r="N9215" s="46">
        <f>ABS(B9215-C9215)/Eingaben!$D$8</f>
        <v>0</v>
      </c>
      <c r="P9215">
        <f>D9215/3600000*G9215*100*100/Eingaben!$D$39*(A9215-A9214)/3600</f>
        <v>0</v>
      </c>
      <c r="R9215" s="91" t="e">
        <f>('Dichte Wasser'!$B$4*AVERAGE(B9215:C9215)^3+'Dichte Wasser'!$B$3*AVERAGE(B9215:C9215)^2+'Dichte Wasser'!$B$2*AVERAGE(B9215:C9215)+'Dichte Wasser'!$B$1)/1000</f>
        <v>#DIV/0!</v>
      </c>
      <c r="S9215" s="92" t="e">
        <f t="shared" si="579"/>
        <v>#DIV/0!</v>
      </c>
    </row>
    <row r="9216" spans="9:19" x14ac:dyDescent="0.25">
      <c r="I9216" s="45">
        <f t="shared" si="576"/>
        <v>0</v>
      </c>
      <c r="J9216" s="45">
        <f t="shared" si="577"/>
        <v>-13.92489392990414</v>
      </c>
      <c r="K9216" s="39" t="e">
        <f t="shared" si="578"/>
        <v>#DIV/0!</v>
      </c>
      <c r="L9216" s="46">
        <f>-J9216/Eingaben!$D$29</f>
        <v>0.95638835726756799</v>
      </c>
      <c r="M9216" s="44" t="e">
        <f>-K9216/Eingaben!$D$8</f>
        <v>#DIV/0!</v>
      </c>
      <c r="N9216" s="46">
        <f>ABS(B9216-C9216)/Eingaben!$D$8</f>
        <v>0</v>
      </c>
      <c r="P9216">
        <f>D9216/3600000*G9216*100*100/Eingaben!$D$39*(A9216-A9215)/3600</f>
        <v>0</v>
      </c>
      <c r="R9216" s="91" t="e">
        <f>('Dichte Wasser'!$B$4*AVERAGE(B9216:C9216)^3+'Dichte Wasser'!$B$3*AVERAGE(B9216:C9216)^2+'Dichte Wasser'!$B$2*AVERAGE(B9216:C9216)+'Dichte Wasser'!$B$1)/1000</f>
        <v>#DIV/0!</v>
      </c>
      <c r="S9216" s="92" t="e">
        <f t="shared" si="579"/>
        <v>#DIV/0!</v>
      </c>
    </row>
    <row r="9217" spans="9:19" x14ac:dyDescent="0.25">
      <c r="I9217" s="45">
        <f t="shared" si="576"/>
        <v>0</v>
      </c>
      <c r="J9217" s="45">
        <f t="shared" si="577"/>
        <v>-13.92489392990414</v>
      </c>
      <c r="K9217" s="39" t="e">
        <f t="shared" si="578"/>
        <v>#DIV/0!</v>
      </c>
      <c r="L9217" s="46">
        <f>-J9217/Eingaben!$D$29</f>
        <v>0.95638835726756799</v>
      </c>
      <c r="M9217" s="44" t="e">
        <f>-K9217/Eingaben!$D$8</f>
        <v>#DIV/0!</v>
      </c>
      <c r="N9217" s="46">
        <f>ABS(B9217-C9217)/Eingaben!$D$8</f>
        <v>0</v>
      </c>
      <c r="P9217">
        <f>D9217/3600000*G9217*100*100/Eingaben!$D$39*(A9217-A9216)/3600</f>
        <v>0</v>
      </c>
      <c r="R9217" s="91" t="e">
        <f>('Dichte Wasser'!$B$4*AVERAGE(B9217:C9217)^3+'Dichte Wasser'!$B$3*AVERAGE(B9217:C9217)^2+'Dichte Wasser'!$B$2*AVERAGE(B9217:C9217)+'Dichte Wasser'!$B$1)/1000</f>
        <v>#DIV/0!</v>
      </c>
      <c r="S9217" s="92" t="e">
        <f t="shared" si="579"/>
        <v>#DIV/0!</v>
      </c>
    </row>
    <row r="9218" spans="9:19" x14ac:dyDescent="0.25">
      <c r="I9218" s="45">
        <f t="shared" si="576"/>
        <v>0</v>
      </c>
      <c r="J9218" s="45">
        <f t="shared" si="577"/>
        <v>-13.92489392990414</v>
      </c>
      <c r="K9218" s="39" t="e">
        <f t="shared" si="578"/>
        <v>#DIV/0!</v>
      </c>
      <c r="L9218" s="46">
        <f>-J9218/Eingaben!$D$29</f>
        <v>0.95638835726756799</v>
      </c>
      <c r="M9218" s="44" t="e">
        <f>-K9218/Eingaben!$D$8</f>
        <v>#DIV/0!</v>
      </c>
      <c r="N9218" s="46">
        <f>ABS(B9218-C9218)/Eingaben!$D$8</f>
        <v>0</v>
      </c>
      <c r="P9218">
        <f>D9218/3600000*G9218*100*100/Eingaben!$D$39*(A9218-A9217)/3600</f>
        <v>0</v>
      </c>
      <c r="R9218" s="91" t="e">
        <f>('Dichte Wasser'!$B$4*AVERAGE(B9218:C9218)^3+'Dichte Wasser'!$B$3*AVERAGE(B9218:C9218)^2+'Dichte Wasser'!$B$2*AVERAGE(B9218:C9218)+'Dichte Wasser'!$B$1)/1000</f>
        <v>#DIV/0!</v>
      </c>
      <c r="S9218" s="92" t="e">
        <f t="shared" si="579"/>
        <v>#DIV/0!</v>
      </c>
    </row>
    <row r="9219" spans="9:19" x14ac:dyDescent="0.25">
      <c r="I9219" s="45">
        <f t="shared" si="576"/>
        <v>0</v>
      </c>
      <c r="J9219" s="45">
        <f t="shared" si="577"/>
        <v>-13.92489392990414</v>
      </c>
      <c r="K9219" s="39" t="e">
        <f t="shared" si="578"/>
        <v>#DIV/0!</v>
      </c>
      <c r="L9219" s="46">
        <f>-J9219/Eingaben!$D$29</f>
        <v>0.95638835726756799</v>
      </c>
      <c r="M9219" s="44" t="e">
        <f>-K9219/Eingaben!$D$8</f>
        <v>#DIV/0!</v>
      </c>
      <c r="N9219" s="46">
        <f>ABS(B9219-C9219)/Eingaben!$D$8</f>
        <v>0</v>
      </c>
      <c r="P9219">
        <f>D9219/3600000*G9219*100*100/Eingaben!$D$39*(A9219-A9218)/3600</f>
        <v>0</v>
      </c>
      <c r="R9219" s="91" t="e">
        <f>('Dichte Wasser'!$B$4*AVERAGE(B9219:C9219)^3+'Dichte Wasser'!$B$3*AVERAGE(B9219:C9219)^2+'Dichte Wasser'!$B$2*AVERAGE(B9219:C9219)+'Dichte Wasser'!$B$1)/1000</f>
        <v>#DIV/0!</v>
      </c>
      <c r="S9219" s="92" t="e">
        <f t="shared" si="579"/>
        <v>#DIV/0!</v>
      </c>
    </row>
    <row r="9220" spans="9:19" x14ac:dyDescent="0.25">
      <c r="I9220" s="45">
        <f t="shared" si="576"/>
        <v>0</v>
      </c>
      <c r="J9220" s="45">
        <f t="shared" si="577"/>
        <v>-13.92489392990414</v>
      </c>
      <c r="K9220" s="39" t="e">
        <f t="shared" si="578"/>
        <v>#DIV/0!</v>
      </c>
      <c r="L9220" s="46">
        <f>-J9220/Eingaben!$D$29</f>
        <v>0.95638835726756799</v>
      </c>
      <c r="M9220" s="44" t="e">
        <f>-K9220/Eingaben!$D$8</f>
        <v>#DIV/0!</v>
      </c>
      <c r="N9220" s="46">
        <f>ABS(B9220-C9220)/Eingaben!$D$8</f>
        <v>0</v>
      </c>
      <c r="P9220">
        <f>D9220/3600000*G9220*100*100/Eingaben!$D$39*(A9220-A9219)/3600</f>
        <v>0</v>
      </c>
      <c r="R9220" s="91" t="e">
        <f>('Dichte Wasser'!$B$4*AVERAGE(B9220:C9220)^3+'Dichte Wasser'!$B$3*AVERAGE(B9220:C9220)^2+'Dichte Wasser'!$B$2*AVERAGE(B9220:C9220)+'Dichte Wasser'!$B$1)/1000</f>
        <v>#DIV/0!</v>
      </c>
      <c r="S9220" s="92" t="e">
        <f t="shared" si="579"/>
        <v>#DIV/0!</v>
      </c>
    </row>
    <row r="9221" spans="9:19" x14ac:dyDescent="0.25">
      <c r="I9221" s="45">
        <f t="shared" si="576"/>
        <v>0</v>
      </c>
      <c r="J9221" s="45">
        <f t="shared" si="577"/>
        <v>-13.92489392990414</v>
      </c>
      <c r="K9221" s="39" t="e">
        <f t="shared" si="578"/>
        <v>#DIV/0!</v>
      </c>
      <c r="L9221" s="46">
        <f>-J9221/Eingaben!$D$29</f>
        <v>0.95638835726756799</v>
      </c>
      <c r="M9221" s="44" t="e">
        <f>-K9221/Eingaben!$D$8</f>
        <v>#DIV/0!</v>
      </c>
      <c r="N9221" s="46">
        <f>ABS(B9221-C9221)/Eingaben!$D$8</f>
        <v>0</v>
      </c>
      <c r="P9221">
        <f>D9221/3600000*G9221*100*100/Eingaben!$D$39*(A9221-A9220)/3600</f>
        <v>0</v>
      </c>
      <c r="R9221" s="91" t="e">
        <f>('Dichte Wasser'!$B$4*AVERAGE(B9221:C9221)^3+'Dichte Wasser'!$B$3*AVERAGE(B9221:C9221)^2+'Dichte Wasser'!$B$2*AVERAGE(B9221:C9221)+'Dichte Wasser'!$B$1)/1000</f>
        <v>#DIV/0!</v>
      </c>
      <c r="S9221" s="92" t="e">
        <f t="shared" si="579"/>
        <v>#DIV/0!</v>
      </c>
    </row>
    <row r="9222" spans="9:19" x14ac:dyDescent="0.25">
      <c r="I9222" s="45">
        <f t="shared" si="576"/>
        <v>0</v>
      </c>
      <c r="J9222" s="45">
        <f t="shared" si="577"/>
        <v>-13.92489392990414</v>
      </c>
      <c r="K9222" s="39" t="e">
        <f t="shared" si="578"/>
        <v>#DIV/0!</v>
      </c>
      <c r="L9222" s="46">
        <f>-J9222/Eingaben!$D$29</f>
        <v>0.95638835726756799</v>
      </c>
      <c r="M9222" s="44" t="e">
        <f>-K9222/Eingaben!$D$8</f>
        <v>#DIV/0!</v>
      </c>
      <c r="N9222" s="46">
        <f>ABS(B9222-C9222)/Eingaben!$D$8</f>
        <v>0</v>
      </c>
      <c r="P9222">
        <f>D9222/3600000*G9222*100*100/Eingaben!$D$39*(A9222-A9221)/3600</f>
        <v>0</v>
      </c>
      <c r="R9222" s="91" t="e">
        <f>('Dichte Wasser'!$B$4*AVERAGE(B9222:C9222)^3+'Dichte Wasser'!$B$3*AVERAGE(B9222:C9222)^2+'Dichte Wasser'!$B$2*AVERAGE(B9222:C9222)+'Dichte Wasser'!$B$1)/1000</f>
        <v>#DIV/0!</v>
      </c>
      <c r="S9222" s="92" t="e">
        <f t="shared" si="579"/>
        <v>#DIV/0!</v>
      </c>
    </row>
    <row r="9223" spans="9:19" x14ac:dyDescent="0.25">
      <c r="I9223" s="45">
        <f t="shared" si="576"/>
        <v>0</v>
      </c>
      <c r="J9223" s="45">
        <f t="shared" si="577"/>
        <v>-13.92489392990414</v>
      </c>
      <c r="K9223" s="39" t="e">
        <f t="shared" si="578"/>
        <v>#DIV/0!</v>
      </c>
      <c r="L9223" s="46">
        <f>-J9223/Eingaben!$D$29</f>
        <v>0.95638835726756799</v>
      </c>
      <c r="M9223" s="44" t="e">
        <f>-K9223/Eingaben!$D$8</f>
        <v>#DIV/0!</v>
      </c>
      <c r="N9223" s="46">
        <f>ABS(B9223-C9223)/Eingaben!$D$8</f>
        <v>0</v>
      </c>
      <c r="P9223">
        <f>D9223/3600000*G9223*100*100/Eingaben!$D$39*(A9223-A9222)/3600</f>
        <v>0</v>
      </c>
      <c r="R9223" s="91" t="e">
        <f>('Dichte Wasser'!$B$4*AVERAGE(B9223:C9223)^3+'Dichte Wasser'!$B$3*AVERAGE(B9223:C9223)^2+'Dichte Wasser'!$B$2*AVERAGE(B9223:C9223)+'Dichte Wasser'!$B$1)/1000</f>
        <v>#DIV/0!</v>
      </c>
      <c r="S9223" s="92" t="e">
        <f t="shared" si="579"/>
        <v>#DIV/0!</v>
      </c>
    </row>
    <row r="9224" spans="9:19" x14ac:dyDescent="0.25">
      <c r="I9224" s="45">
        <f t="shared" si="576"/>
        <v>0</v>
      </c>
      <c r="J9224" s="45">
        <f t="shared" si="577"/>
        <v>-13.92489392990414</v>
      </c>
      <c r="K9224" s="39" t="e">
        <f t="shared" si="578"/>
        <v>#DIV/0!</v>
      </c>
      <c r="L9224" s="46">
        <f>-J9224/Eingaben!$D$29</f>
        <v>0.95638835726756799</v>
      </c>
      <c r="M9224" s="44" t="e">
        <f>-K9224/Eingaben!$D$8</f>
        <v>#DIV/0!</v>
      </c>
      <c r="N9224" s="46">
        <f>ABS(B9224-C9224)/Eingaben!$D$8</f>
        <v>0</v>
      </c>
      <c r="P9224">
        <f>D9224/3600000*G9224*100*100/Eingaben!$D$39*(A9224-A9223)/3600</f>
        <v>0</v>
      </c>
      <c r="R9224" s="91" t="e">
        <f>('Dichte Wasser'!$B$4*AVERAGE(B9224:C9224)^3+'Dichte Wasser'!$B$3*AVERAGE(B9224:C9224)^2+'Dichte Wasser'!$B$2*AVERAGE(B9224:C9224)+'Dichte Wasser'!$B$1)/1000</f>
        <v>#DIV/0!</v>
      </c>
      <c r="S9224" s="92" t="e">
        <f t="shared" si="579"/>
        <v>#DIV/0!</v>
      </c>
    </row>
    <row r="9225" spans="9:19" x14ac:dyDescent="0.25">
      <c r="I9225" s="45">
        <f t="shared" si="576"/>
        <v>0</v>
      </c>
      <c r="J9225" s="45">
        <f t="shared" si="577"/>
        <v>-13.92489392990414</v>
      </c>
      <c r="K9225" s="39" t="e">
        <f t="shared" si="578"/>
        <v>#DIV/0!</v>
      </c>
      <c r="L9225" s="46">
        <f>-J9225/Eingaben!$D$29</f>
        <v>0.95638835726756799</v>
      </c>
      <c r="M9225" s="44" t="e">
        <f>-K9225/Eingaben!$D$8</f>
        <v>#DIV/0!</v>
      </c>
      <c r="N9225" s="46">
        <f>ABS(B9225-C9225)/Eingaben!$D$8</f>
        <v>0</v>
      </c>
      <c r="P9225">
        <f>D9225/3600000*G9225*100*100/Eingaben!$D$39*(A9225-A9224)/3600</f>
        <v>0</v>
      </c>
      <c r="R9225" s="91" t="e">
        <f>('Dichte Wasser'!$B$4*AVERAGE(B9225:C9225)^3+'Dichte Wasser'!$B$3*AVERAGE(B9225:C9225)^2+'Dichte Wasser'!$B$2*AVERAGE(B9225:C9225)+'Dichte Wasser'!$B$1)/1000</f>
        <v>#DIV/0!</v>
      </c>
      <c r="S9225" s="92" t="e">
        <f t="shared" si="579"/>
        <v>#DIV/0!</v>
      </c>
    </row>
    <row r="9226" spans="9:19" x14ac:dyDescent="0.25">
      <c r="I9226" s="45">
        <f t="shared" si="576"/>
        <v>0</v>
      </c>
      <c r="J9226" s="45">
        <f t="shared" si="577"/>
        <v>-13.92489392990414</v>
      </c>
      <c r="K9226" s="39" t="e">
        <f t="shared" si="578"/>
        <v>#DIV/0!</v>
      </c>
      <c r="L9226" s="46">
        <f>-J9226/Eingaben!$D$29</f>
        <v>0.95638835726756799</v>
      </c>
      <c r="M9226" s="44" t="e">
        <f>-K9226/Eingaben!$D$8</f>
        <v>#DIV/0!</v>
      </c>
      <c r="N9226" s="46">
        <f>ABS(B9226-C9226)/Eingaben!$D$8</f>
        <v>0</v>
      </c>
      <c r="P9226">
        <f>D9226/3600000*G9226*100*100/Eingaben!$D$39*(A9226-A9225)/3600</f>
        <v>0</v>
      </c>
      <c r="R9226" s="91" t="e">
        <f>('Dichte Wasser'!$B$4*AVERAGE(B9226:C9226)^3+'Dichte Wasser'!$B$3*AVERAGE(B9226:C9226)^2+'Dichte Wasser'!$B$2*AVERAGE(B9226:C9226)+'Dichte Wasser'!$B$1)/1000</f>
        <v>#DIV/0!</v>
      </c>
      <c r="S9226" s="92" t="e">
        <f t="shared" si="579"/>
        <v>#DIV/0!</v>
      </c>
    </row>
    <row r="9227" spans="9:19" x14ac:dyDescent="0.25">
      <c r="I9227" s="45">
        <f t="shared" si="576"/>
        <v>0</v>
      </c>
      <c r="J9227" s="45">
        <f t="shared" si="577"/>
        <v>-13.92489392990414</v>
      </c>
      <c r="K9227" s="39" t="e">
        <f t="shared" si="578"/>
        <v>#DIV/0!</v>
      </c>
      <c r="L9227" s="46">
        <f>-J9227/Eingaben!$D$29</f>
        <v>0.95638835726756799</v>
      </c>
      <c r="M9227" s="44" t="e">
        <f>-K9227/Eingaben!$D$8</f>
        <v>#DIV/0!</v>
      </c>
      <c r="N9227" s="46">
        <f>ABS(B9227-C9227)/Eingaben!$D$8</f>
        <v>0</v>
      </c>
      <c r="P9227">
        <f>D9227/3600000*G9227*100*100/Eingaben!$D$39*(A9227-A9226)/3600</f>
        <v>0</v>
      </c>
      <c r="R9227" s="91" t="e">
        <f>('Dichte Wasser'!$B$4*AVERAGE(B9227:C9227)^3+'Dichte Wasser'!$B$3*AVERAGE(B9227:C9227)^2+'Dichte Wasser'!$B$2*AVERAGE(B9227:C9227)+'Dichte Wasser'!$B$1)/1000</f>
        <v>#DIV/0!</v>
      </c>
      <c r="S9227" s="92" t="e">
        <f t="shared" si="579"/>
        <v>#DIV/0!</v>
      </c>
    </row>
    <row r="9228" spans="9:19" x14ac:dyDescent="0.25">
      <c r="I9228" s="45">
        <f t="shared" si="576"/>
        <v>0</v>
      </c>
      <c r="J9228" s="45">
        <f t="shared" si="577"/>
        <v>-13.92489392990414</v>
      </c>
      <c r="K9228" s="39" t="e">
        <f t="shared" si="578"/>
        <v>#DIV/0!</v>
      </c>
      <c r="L9228" s="46">
        <f>-J9228/Eingaben!$D$29</f>
        <v>0.95638835726756799</v>
      </c>
      <c r="M9228" s="44" t="e">
        <f>-K9228/Eingaben!$D$8</f>
        <v>#DIV/0!</v>
      </c>
      <c r="N9228" s="46">
        <f>ABS(B9228-C9228)/Eingaben!$D$8</f>
        <v>0</v>
      </c>
      <c r="P9228">
        <f>D9228/3600000*G9228*100*100/Eingaben!$D$39*(A9228-A9227)/3600</f>
        <v>0</v>
      </c>
      <c r="R9228" s="91" t="e">
        <f>('Dichte Wasser'!$B$4*AVERAGE(B9228:C9228)^3+'Dichte Wasser'!$B$3*AVERAGE(B9228:C9228)^2+'Dichte Wasser'!$B$2*AVERAGE(B9228:C9228)+'Dichte Wasser'!$B$1)/1000</f>
        <v>#DIV/0!</v>
      </c>
      <c r="S9228" s="92" t="e">
        <f t="shared" si="579"/>
        <v>#DIV/0!</v>
      </c>
    </row>
    <row r="9229" spans="9:19" x14ac:dyDescent="0.25">
      <c r="I9229" s="45">
        <f t="shared" si="576"/>
        <v>0</v>
      </c>
      <c r="J9229" s="45">
        <f t="shared" si="577"/>
        <v>-13.92489392990414</v>
      </c>
      <c r="K9229" s="39" t="e">
        <f t="shared" si="578"/>
        <v>#DIV/0!</v>
      </c>
      <c r="L9229" s="46">
        <f>-J9229/Eingaben!$D$29</f>
        <v>0.95638835726756799</v>
      </c>
      <c r="M9229" s="44" t="e">
        <f>-K9229/Eingaben!$D$8</f>
        <v>#DIV/0!</v>
      </c>
      <c r="N9229" s="46">
        <f>ABS(B9229-C9229)/Eingaben!$D$8</f>
        <v>0</v>
      </c>
      <c r="P9229">
        <f>D9229/3600000*G9229*100*100/Eingaben!$D$39*(A9229-A9228)/3600</f>
        <v>0</v>
      </c>
      <c r="R9229" s="91" t="e">
        <f>('Dichte Wasser'!$B$4*AVERAGE(B9229:C9229)^3+'Dichte Wasser'!$B$3*AVERAGE(B9229:C9229)^2+'Dichte Wasser'!$B$2*AVERAGE(B9229:C9229)+'Dichte Wasser'!$B$1)/1000</f>
        <v>#DIV/0!</v>
      </c>
      <c r="S9229" s="92" t="e">
        <f t="shared" si="579"/>
        <v>#DIV/0!</v>
      </c>
    </row>
    <row r="9230" spans="9:19" x14ac:dyDescent="0.25">
      <c r="I9230" s="45">
        <f t="shared" si="576"/>
        <v>0</v>
      </c>
      <c r="J9230" s="45">
        <f t="shared" si="577"/>
        <v>-13.92489392990414</v>
      </c>
      <c r="K9230" s="39" t="e">
        <f t="shared" si="578"/>
        <v>#DIV/0!</v>
      </c>
      <c r="L9230" s="46">
        <f>-J9230/Eingaben!$D$29</f>
        <v>0.95638835726756799</v>
      </c>
      <c r="M9230" s="44" t="e">
        <f>-K9230/Eingaben!$D$8</f>
        <v>#DIV/0!</v>
      </c>
      <c r="N9230" s="46">
        <f>ABS(B9230-C9230)/Eingaben!$D$8</f>
        <v>0</v>
      </c>
      <c r="P9230">
        <f>D9230/3600000*G9230*100*100/Eingaben!$D$39*(A9230-A9229)/3600</f>
        <v>0</v>
      </c>
      <c r="R9230" s="91" t="e">
        <f>('Dichte Wasser'!$B$4*AVERAGE(B9230:C9230)^3+'Dichte Wasser'!$B$3*AVERAGE(B9230:C9230)^2+'Dichte Wasser'!$B$2*AVERAGE(B9230:C9230)+'Dichte Wasser'!$B$1)/1000</f>
        <v>#DIV/0!</v>
      </c>
      <c r="S9230" s="92" t="e">
        <f t="shared" si="579"/>
        <v>#DIV/0!</v>
      </c>
    </row>
    <row r="9231" spans="9:19" x14ac:dyDescent="0.25">
      <c r="I9231" s="45">
        <f t="shared" si="576"/>
        <v>0</v>
      </c>
      <c r="J9231" s="45">
        <f t="shared" si="577"/>
        <v>-13.92489392990414</v>
      </c>
      <c r="K9231" s="39" t="e">
        <f t="shared" si="578"/>
        <v>#DIV/0!</v>
      </c>
      <c r="L9231" s="46">
        <f>-J9231/Eingaben!$D$29</f>
        <v>0.95638835726756799</v>
      </c>
      <c r="M9231" s="44" t="e">
        <f>-K9231/Eingaben!$D$8</f>
        <v>#DIV/0!</v>
      </c>
      <c r="N9231" s="46">
        <f>ABS(B9231-C9231)/Eingaben!$D$8</f>
        <v>0</v>
      </c>
      <c r="P9231">
        <f>D9231/3600000*G9231*100*100/Eingaben!$D$39*(A9231-A9230)/3600</f>
        <v>0</v>
      </c>
      <c r="R9231" s="91" t="e">
        <f>('Dichte Wasser'!$B$4*AVERAGE(B9231:C9231)^3+'Dichte Wasser'!$B$3*AVERAGE(B9231:C9231)^2+'Dichte Wasser'!$B$2*AVERAGE(B9231:C9231)+'Dichte Wasser'!$B$1)/1000</f>
        <v>#DIV/0!</v>
      </c>
      <c r="S9231" s="92" t="e">
        <f t="shared" si="579"/>
        <v>#DIV/0!</v>
      </c>
    </row>
    <row r="9232" spans="9:19" x14ac:dyDescent="0.25">
      <c r="I9232" s="45">
        <f t="shared" si="576"/>
        <v>0</v>
      </c>
      <c r="J9232" s="45">
        <f t="shared" si="577"/>
        <v>-13.92489392990414</v>
      </c>
      <c r="K9232" s="39" t="e">
        <f t="shared" si="578"/>
        <v>#DIV/0!</v>
      </c>
      <c r="L9232" s="46">
        <f>-J9232/Eingaben!$D$29</f>
        <v>0.95638835726756799</v>
      </c>
      <c r="M9232" s="44" t="e">
        <f>-K9232/Eingaben!$D$8</f>
        <v>#DIV/0!</v>
      </c>
      <c r="N9232" s="46">
        <f>ABS(B9232-C9232)/Eingaben!$D$8</f>
        <v>0</v>
      </c>
      <c r="P9232">
        <f>D9232/3600000*G9232*100*100/Eingaben!$D$39*(A9232-A9231)/3600</f>
        <v>0</v>
      </c>
      <c r="R9232" s="91" t="e">
        <f>('Dichte Wasser'!$B$4*AVERAGE(B9232:C9232)^3+'Dichte Wasser'!$B$3*AVERAGE(B9232:C9232)^2+'Dichte Wasser'!$B$2*AVERAGE(B9232:C9232)+'Dichte Wasser'!$B$1)/1000</f>
        <v>#DIV/0!</v>
      </c>
      <c r="S9232" s="92" t="e">
        <f t="shared" si="579"/>
        <v>#DIV/0!</v>
      </c>
    </row>
    <row r="9233" spans="9:19" x14ac:dyDescent="0.25">
      <c r="I9233" s="45">
        <f t="shared" si="576"/>
        <v>0</v>
      </c>
      <c r="J9233" s="45">
        <f t="shared" si="577"/>
        <v>-13.92489392990414</v>
      </c>
      <c r="K9233" s="39" t="e">
        <f t="shared" si="578"/>
        <v>#DIV/0!</v>
      </c>
      <c r="L9233" s="46">
        <f>-J9233/Eingaben!$D$29</f>
        <v>0.95638835726756799</v>
      </c>
      <c r="M9233" s="44" t="e">
        <f>-K9233/Eingaben!$D$8</f>
        <v>#DIV/0!</v>
      </c>
      <c r="N9233" s="46">
        <f>ABS(B9233-C9233)/Eingaben!$D$8</f>
        <v>0</v>
      </c>
      <c r="P9233">
        <f>D9233/3600000*G9233*100*100/Eingaben!$D$39*(A9233-A9232)/3600</f>
        <v>0</v>
      </c>
      <c r="R9233" s="91" t="e">
        <f>('Dichte Wasser'!$B$4*AVERAGE(B9233:C9233)^3+'Dichte Wasser'!$B$3*AVERAGE(B9233:C9233)^2+'Dichte Wasser'!$B$2*AVERAGE(B9233:C9233)+'Dichte Wasser'!$B$1)/1000</f>
        <v>#DIV/0!</v>
      </c>
      <c r="S9233" s="92" t="e">
        <f t="shared" si="579"/>
        <v>#DIV/0!</v>
      </c>
    </row>
    <row r="9234" spans="9:19" x14ac:dyDescent="0.25">
      <c r="I9234" s="45">
        <f t="shared" si="576"/>
        <v>0</v>
      </c>
      <c r="J9234" s="45">
        <f t="shared" si="577"/>
        <v>-13.92489392990414</v>
      </c>
      <c r="K9234" s="39" t="e">
        <f t="shared" si="578"/>
        <v>#DIV/0!</v>
      </c>
      <c r="L9234" s="46">
        <f>-J9234/Eingaben!$D$29</f>
        <v>0.95638835726756799</v>
      </c>
      <c r="M9234" s="44" t="e">
        <f>-K9234/Eingaben!$D$8</f>
        <v>#DIV/0!</v>
      </c>
      <c r="N9234" s="46">
        <f>ABS(B9234-C9234)/Eingaben!$D$8</f>
        <v>0</v>
      </c>
      <c r="P9234">
        <f>D9234/3600000*G9234*100*100/Eingaben!$D$39*(A9234-A9233)/3600</f>
        <v>0</v>
      </c>
      <c r="R9234" s="91" t="e">
        <f>('Dichte Wasser'!$B$4*AVERAGE(B9234:C9234)^3+'Dichte Wasser'!$B$3*AVERAGE(B9234:C9234)^2+'Dichte Wasser'!$B$2*AVERAGE(B9234:C9234)+'Dichte Wasser'!$B$1)/1000</f>
        <v>#DIV/0!</v>
      </c>
      <c r="S9234" s="92" t="e">
        <f t="shared" si="579"/>
        <v>#DIV/0!</v>
      </c>
    </row>
    <row r="9235" spans="9:19" x14ac:dyDescent="0.25">
      <c r="I9235" s="45">
        <f t="shared" si="576"/>
        <v>0</v>
      </c>
      <c r="J9235" s="45">
        <f t="shared" si="577"/>
        <v>-13.92489392990414</v>
      </c>
      <c r="K9235" s="39" t="e">
        <f t="shared" si="578"/>
        <v>#DIV/0!</v>
      </c>
      <c r="L9235" s="46">
        <f>-J9235/Eingaben!$D$29</f>
        <v>0.95638835726756799</v>
      </c>
      <c r="M9235" s="44" t="e">
        <f>-K9235/Eingaben!$D$8</f>
        <v>#DIV/0!</v>
      </c>
      <c r="N9235" s="46">
        <f>ABS(B9235-C9235)/Eingaben!$D$8</f>
        <v>0</v>
      </c>
      <c r="P9235">
        <f>D9235/3600000*G9235*100*100/Eingaben!$D$39*(A9235-A9234)/3600</f>
        <v>0</v>
      </c>
      <c r="R9235" s="91" t="e">
        <f>('Dichte Wasser'!$B$4*AVERAGE(B9235:C9235)^3+'Dichte Wasser'!$B$3*AVERAGE(B9235:C9235)^2+'Dichte Wasser'!$B$2*AVERAGE(B9235:C9235)+'Dichte Wasser'!$B$1)/1000</f>
        <v>#DIV/0!</v>
      </c>
      <c r="S9235" s="92" t="e">
        <f t="shared" si="579"/>
        <v>#DIV/0!</v>
      </c>
    </row>
    <row r="9236" spans="9:19" x14ac:dyDescent="0.25">
      <c r="I9236" s="45">
        <f t="shared" si="576"/>
        <v>0</v>
      </c>
      <c r="J9236" s="45">
        <f t="shared" si="577"/>
        <v>-13.92489392990414</v>
      </c>
      <c r="K9236" s="39" t="e">
        <f t="shared" si="578"/>
        <v>#DIV/0!</v>
      </c>
      <c r="L9236" s="46">
        <f>-J9236/Eingaben!$D$29</f>
        <v>0.95638835726756799</v>
      </c>
      <c r="M9236" s="44" t="e">
        <f>-K9236/Eingaben!$D$8</f>
        <v>#DIV/0!</v>
      </c>
      <c r="N9236" s="46">
        <f>ABS(B9236-C9236)/Eingaben!$D$8</f>
        <v>0</v>
      </c>
      <c r="P9236">
        <f>D9236/3600000*G9236*100*100/Eingaben!$D$39*(A9236-A9235)/3600</f>
        <v>0</v>
      </c>
      <c r="R9236" s="91" t="e">
        <f>('Dichte Wasser'!$B$4*AVERAGE(B9236:C9236)^3+'Dichte Wasser'!$B$3*AVERAGE(B9236:C9236)^2+'Dichte Wasser'!$B$2*AVERAGE(B9236:C9236)+'Dichte Wasser'!$B$1)/1000</f>
        <v>#DIV/0!</v>
      </c>
      <c r="S9236" s="92" t="e">
        <f t="shared" si="579"/>
        <v>#DIV/0!</v>
      </c>
    </row>
    <row r="9237" spans="9:19" x14ac:dyDescent="0.25">
      <c r="I9237" s="45">
        <f t="shared" si="576"/>
        <v>0</v>
      </c>
      <c r="J9237" s="45">
        <f t="shared" si="577"/>
        <v>-13.92489392990414</v>
      </c>
      <c r="K9237" s="39" t="e">
        <f t="shared" si="578"/>
        <v>#DIV/0!</v>
      </c>
      <c r="L9237" s="46">
        <f>-J9237/Eingaben!$D$29</f>
        <v>0.95638835726756799</v>
      </c>
      <c r="M9237" s="44" t="e">
        <f>-K9237/Eingaben!$D$8</f>
        <v>#DIV/0!</v>
      </c>
      <c r="N9237" s="46">
        <f>ABS(B9237-C9237)/Eingaben!$D$8</f>
        <v>0</v>
      </c>
      <c r="P9237">
        <f>D9237/3600000*G9237*100*100/Eingaben!$D$39*(A9237-A9236)/3600</f>
        <v>0</v>
      </c>
      <c r="R9237" s="91" t="e">
        <f>('Dichte Wasser'!$B$4*AVERAGE(B9237:C9237)^3+'Dichte Wasser'!$B$3*AVERAGE(B9237:C9237)^2+'Dichte Wasser'!$B$2*AVERAGE(B9237:C9237)+'Dichte Wasser'!$B$1)/1000</f>
        <v>#DIV/0!</v>
      </c>
      <c r="S9237" s="92" t="e">
        <f t="shared" si="579"/>
        <v>#DIV/0!</v>
      </c>
    </row>
    <row r="9238" spans="9:19" x14ac:dyDescent="0.25">
      <c r="I9238" s="45">
        <f t="shared" si="576"/>
        <v>0</v>
      </c>
      <c r="J9238" s="45">
        <f t="shared" si="577"/>
        <v>-13.92489392990414</v>
      </c>
      <c r="K9238" s="39" t="e">
        <f t="shared" si="578"/>
        <v>#DIV/0!</v>
      </c>
      <c r="L9238" s="46">
        <f>-J9238/Eingaben!$D$29</f>
        <v>0.95638835726756799</v>
      </c>
      <c r="M9238" s="44" t="e">
        <f>-K9238/Eingaben!$D$8</f>
        <v>#DIV/0!</v>
      </c>
      <c r="N9238" s="46">
        <f>ABS(B9238-C9238)/Eingaben!$D$8</f>
        <v>0</v>
      </c>
      <c r="P9238">
        <f>D9238/3600000*G9238*100*100/Eingaben!$D$39*(A9238-A9237)/3600</f>
        <v>0</v>
      </c>
      <c r="R9238" s="91" t="e">
        <f>('Dichte Wasser'!$B$4*AVERAGE(B9238:C9238)^3+'Dichte Wasser'!$B$3*AVERAGE(B9238:C9238)^2+'Dichte Wasser'!$B$2*AVERAGE(B9238:C9238)+'Dichte Wasser'!$B$1)/1000</f>
        <v>#DIV/0!</v>
      </c>
      <c r="S9238" s="92" t="e">
        <f t="shared" si="579"/>
        <v>#DIV/0!</v>
      </c>
    </row>
    <row r="9239" spans="9:19" x14ac:dyDescent="0.25">
      <c r="I9239" s="45">
        <f t="shared" si="576"/>
        <v>0</v>
      </c>
      <c r="J9239" s="45">
        <f t="shared" si="577"/>
        <v>-13.92489392990414</v>
      </c>
      <c r="K9239" s="39" t="e">
        <f t="shared" si="578"/>
        <v>#DIV/0!</v>
      </c>
      <c r="L9239" s="46">
        <f>-J9239/Eingaben!$D$29</f>
        <v>0.95638835726756799</v>
      </c>
      <c r="M9239" s="44" t="e">
        <f>-K9239/Eingaben!$D$8</f>
        <v>#DIV/0!</v>
      </c>
      <c r="N9239" s="46">
        <f>ABS(B9239-C9239)/Eingaben!$D$8</f>
        <v>0</v>
      </c>
      <c r="P9239">
        <f>D9239/3600000*G9239*100*100/Eingaben!$D$39*(A9239-A9238)/3600</f>
        <v>0</v>
      </c>
      <c r="R9239" s="91" t="e">
        <f>('Dichte Wasser'!$B$4*AVERAGE(B9239:C9239)^3+'Dichte Wasser'!$B$3*AVERAGE(B9239:C9239)^2+'Dichte Wasser'!$B$2*AVERAGE(B9239:C9239)+'Dichte Wasser'!$B$1)/1000</f>
        <v>#DIV/0!</v>
      </c>
      <c r="S9239" s="92" t="e">
        <f t="shared" si="579"/>
        <v>#DIV/0!</v>
      </c>
    </row>
    <row r="9240" spans="9:19" x14ac:dyDescent="0.25">
      <c r="I9240" s="45">
        <f t="shared" si="576"/>
        <v>0</v>
      </c>
      <c r="J9240" s="45">
        <f t="shared" si="577"/>
        <v>-13.92489392990414</v>
      </c>
      <c r="K9240" s="39" t="e">
        <f t="shared" si="578"/>
        <v>#DIV/0!</v>
      </c>
      <c r="L9240" s="46">
        <f>-J9240/Eingaben!$D$29</f>
        <v>0.95638835726756799</v>
      </c>
      <c r="M9240" s="44" t="e">
        <f>-K9240/Eingaben!$D$8</f>
        <v>#DIV/0!</v>
      </c>
      <c r="N9240" s="46">
        <f>ABS(B9240-C9240)/Eingaben!$D$8</f>
        <v>0</v>
      </c>
      <c r="P9240">
        <f>D9240/3600000*G9240*100*100/Eingaben!$D$39*(A9240-A9239)/3600</f>
        <v>0</v>
      </c>
      <c r="R9240" s="91" t="e">
        <f>('Dichte Wasser'!$B$4*AVERAGE(B9240:C9240)^3+'Dichte Wasser'!$B$3*AVERAGE(B9240:C9240)^2+'Dichte Wasser'!$B$2*AVERAGE(B9240:C9240)+'Dichte Wasser'!$B$1)/1000</f>
        <v>#DIV/0!</v>
      </c>
      <c r="S9240" s="92" t="e">
        <f t="shared" si="579"/>
        <v>#DIV/0!</v>
      </c>
    </row>
    <row r="9241" spans="9:19" x14ac:dyDescent="0.25">
      <c r="I9241" s="45">
        <f t="shared" si="576"/>
        <v>0</v>
      </c>
      <c r="J9241" s="45">
        <f t="shared" si="577"/>
        <v>-13.92489392990414</v>
      </c>
      <c r="K9241" s="39" t="e">
        <f t="shared" si="578"/>
        <v>#DIV/0!</v>
      </c>
      <c r="L9241" s="46">
        <f>-J9241/Eingaben!$D$29</f>
        <v>0.95638835726756799</v>
      </c>
      <c r="M9241" s="44" t="e">
        <f>-K9241/Eingaben!$D$8</f>
        <v>#DIV/0!</v>
      </c>
      <c r="N9241" s="46">
        <f>ABS(B9241-C9241)/Eingaben!$D$8</f>
        <v>0</v>
      </c>
      <c r="P9241">
        <f>D9241/3600000*G9241*100*100/Eingaben!$D$39*(A9241-A9240)/3600</f>
        <v>0</v>
      </c>
      <c r="R9241" s="91" t="e">
        <f>('Dichte Wasser'!$B$4*AVERAGE(B9241:C9241)^3+'Dichte Wasser'!$B$3*AVERAGE(B9241:C9241)^2+'Dichte Wasser'!$B$2*AVERAGE(B9241:C9241)+'Dichte Wasser'!$B$1)/1000</f>
        <v>#DIV/0!</v>
      </c>
      <c r="S9241" s="92" t="e">
        <f t="shared" si="579"/>
        <v>#DIV/0!</v>
      </c>
    </row>
    <row r="9242" spans="9:19" x14ac:dyDescent="0.25">
      <c r="I9242" s="45">
        <f t="shared" si="576"/>
        <v>0</v>
      </c>
      <c r="J9242" s="45">
        <f t="shared" si="577"/>
        <v>-13.92489392990414</v>
      </c>
      <c r="K9242" s="39" t="e">
        <f t="shared" si="578"/>
        <v>#DIV/0!</v>
      </c>
      <c r="L9242" s="46">
        <f>-J9242/Eingaben!$D$29</f>
        <v>0.95638835726756799</v>
      </c>
      <c r="M9242" s="44" t="e">
        <f>-K9242/Eingaben!$D$8</f>
        <v>#DIV/0!</v>
      </c>
      <c r="N9242" s="46">
        <f>ABS(B9242-C9242)/Eingaben!$D$8</f>
        <v>0</v>
      </c>
      <c r="P9242">
        <f>D9242/3600000*G9242*100*100/Eingaben!$D$39*(A9242-A9241)/3600</f>
        <v>0</v>
      </c>
      <c r="R9242" s="91" t="e">
        <f>('Dichte Wasser'!$B$4*AVERAGE(B9242:C9242)^3+'Dichte Wasser'!$B$3*AVERAGE(B9242:C9242)^2+'Dichte Wasser'!$B$2*AVERAGE(B9242:C9242)+'Dichte Wasser'!$B$1)/1000</f>
        <v>#DIV/0!</v>
      </c>
      <c r="S9242" s="92" t="e">
        <f t="shared" si="579"/>
        <v>#DIV/0!</v>
      </c>
    </row>
    <row r="9243" spans="9:19" x14ac:dyDescent="0.25">
      <c r="I9243" s="45">
        <f t="shared" si="576"/>
        <v>0</v>
      </c>
      <c r="J9243" s="45">
        <f t="shared" si="577"/>
        <v>-13.92489392990414</v>
      </c>
      <c r="K9243" s="39" t="e">
        <f t="shared" si="578"/>
        <v>#DIV/0!</v>
      </c>
      <c r="L9243" s="46">
        <f>-J9243/Eingaben!$D$29</f>
        <v>0.95638835726756799</v>
      </c>
      <c r="M9243" s="44" t="e">
        <f>-K9243/Eingaben!$D$8</f>
        <v>#DIV/0!</v>
      </c>
      <c r="N9243" s="46">
        <f>ABS(B9243-C9243)/Eingaben!$D$8</f>
        <v>0</v>
      </c>
      <c r="P9243">
        <f>D9243/3600000*G9243*100*100/Eingaben!$D$39*(A9243-A9242)/3600</f>
        <v>0</v>
      </c>
      <c r="R9243" s="91" t="e">
        <f>('Dichte Wasser'!$B$4*AVERAGE(B9243:C9243)^3+'Dichte Wasser'!$B$3*AVERAGE(B9243:C9243)^2+'Dichte Wasser'!$B$2*AVERAGE(B9243:C9243)+'Dichte Wasser'!$B$1)/1000</f>
        <v>#DIV/0!</v>
      </c>
      <c r="S9243" s="92" t="e">
        <f t="shared" si="579"/>
        <v>#DIV/0!</v>
      </c>
    </row>
    <row r="9244" spans="9:19" x14ac:dyDescent="0.25">
      <c r="I9244" s="45">
        <f t="shared" si="576"/>
        <v>0</v>
      </c>
      <c r="J9244" s="45">
        <f t="shared" si="577"/>
        <v>-13.92489392990414</v>
      </c>
      <c r="K9244" s="39" t="e">
        <f t="shared" si="578"/>
        <v>#DIV/0!</v>
      </c>
      <c r="L9244" s="46">
        <f>-J9244/Eingaben!$D$29</f>
        <v>0.95638835726756799</v>
      </c>
      <c r="M9244" s="44" t="e">
        <f>-K9244/Eingaben!$D$8</f>
        <v>#DIV/0!</v>
      </c>
      <c r="N9244" s="46">
        <f>ABS(B9244-C9244)/Eingaben!$D$8</f>
        <v>0</v>
      </c>
      <c r="P9244">
        <f>D9244/3600000*G9244*100*100/Eingaben!$D$39*(A9244-A9243)/3600</f>
        <v>0</v>
      </c>
      <c r="R9244" s="91" t="e">
        <f>('Dichte Wasser'!$B$4*AVERAGE(B9244:C9244)^3+'Dichte Wasser'!$B$3*AVERAGE(B9244:C9244)^2+'Dichte Wasser'!$B$2*AVERAGE(B9244:C9244)+'Dichte Wasser'!$B$1)/1000</f>
        <v>#DIV/0!</v>
      </c>
      <c r="S9244" s="92" t="e">
        <f t="shared" si="579"/>
        <v>#DIV/0!</v>
      </c>
    </row>
    <row r="9245" spans="9:19" x14ac:dyDescent="0.25">
      <c r="I9245" s="45">
        <f t="shared" si="576"/>
        <v>0</v>
      </c>
      <c r="J9245" s="45">
        <f t="shared" si="577"/>
        <v>-13.92489392990414</v>
      </c>
      <c r="K9245" s="39" t="e">
        <f t="shared" si="578"/>
        <v>#DIV/0!</v>
      </c>
      <c r="L9245" s="46">
        <f>-J9245/Eingaben!$D$29</f>
        <v>0.95638835726756799</v>
      </c>
      <c r="M9245" s="44" t="e">
        <f>-K9245/Eingaben!$D$8</f>
        <v>#DIV/0!</v>
      </c>
      <c r="N9245" s="46">
        <f>ABS(B9245-C9245)/Eingaben!$D$8</f>
        <v>0</v>
      </c>
      <c r="P9245">
        <f>D9245/3600000*G9245*100*100/Eingaben!$D$39*(A9245-A9244)/3600</f>
        <v>0</v>
      </c>
      <c r="R9245" s="91" t="e">
        <f>('Dichte Wasser'!$B$4*AVERAGE(B9245:C9245)^3+'Dichte Wasser'!$B$3*AVERAGE(B9245:C9245)^2+'Dichte Wasser'!$B$2*AVERAGE(B9245:C9245)+'Dichte Wasser'!$B$1)/1000</f>
        <v>#DIV/0!</v>
      </c>
      <c r="S9245" s="92" t="e">
        <f t="shared" si="579"/>
        <v>#DIV/0!</v>
      </c>
    </row>
    <row r="9246" spans="9:19" x14ac:dyDescent="0.25">
      <c r="I9246" s="45">
        <f t="shared" si="576"/>
        <v>0</v>
      </c>
      <c r="J9246" s="45">
        <f t="shared" si="577"/>
        <v>-13.92489392990414</v>
      </c>
      <c r="K9246" s="39" t="e">
        <f t="shared" si="578"/>
        <v>#DIV/0!</v>
      </c>
      <c r="L9246" s="46">
        <f>-J9246/Eingaben!$D$29</f>
        <v>0.95638835726756799</v>
      </c>
      <c r="M9246" s="44" t="e">
        <f>-K9246/Eingaben!$D$8</f>
        <v>#DIV/0!</v>
      </c>
      <c r="N9246" s="46">
        <f>ABS(B9246-C9246)/Eingaben!$D$8</f>
        <v>0</v>
      </c>
      <c r="P9246">
        <f>D9246/3600000*G9246*100*100/Eingaben!$D$39*(A9246-A9245)/3600</f>
        <v>0</v>
      </c>
      <c r="R9246" s="91" t="e">
        <f>('Dichte Wasser'!$B$4*AVERAGE(B9246:C9246)^3+'Dichte Wasser'!$B$3*AVERAGE(B9246:C9246)^2+'Dichte Wasser'!$B$2*AVERAGE(B9246:C9246)+'Dichte Wasser'!$B$1)/1000</f>
        <v>#DIV/0!</v>
      </c>
      <c r="S9246" s="92" t="e">
        <f t="shared" si="579"/>
        <v>#DIV/0!</v>
      </c>
    </row>
    <row r="9247" spans="9:19" x14ac:dyDescent="0.25">
      <c r="I9247" s="45">
        <f t="shared" si="576"/>
        <v>0</v>
      </c>
      <c r="J9247" s="45">
        <f t="shared" si="577"/>
        <v>-13.92489392990414</v>
      </c>
      <c r="K9247" s="39" t="e">
        <f t="shared" si="578"/>
        <v>#DIV/0!</v>
      </c>
      <c r="L9247" s="46">
        <f>-J9247/Eingaben!$D$29</f>
        <v>0.95638835726756799</v>
      </c>
      <c r="M9247" s="44" t="e">
        <f>-K9247/Eingaben!$D$8</f>
        <v>#DIV/0!</v>
      </c>
      <c r="N9247" s="46">
        <f>ABS(B9247-C9247)/Eingaben!$D$8</f>
        <v>0</v>
      </c>
      <c r="P9247">
        <f>D9247/3600000*G9247*100*100/Eingaben!$D$39*(A9247-A9246)/3600</f>
        <v>0</v>
      </c>
      <c r="R9247" s="91" t="e">
        <f>('Dichte Wasser'!$B$4*AVERAGE(B9247:C9247)^3+'Dichte Wasser'!$B$3*AVERAGE(B9247:C9247)^2+'Dichte Wasser'!$B$2*AVERAGE(B9247:C9247)+'Dichte Wasser'!$B$1)/1000</f>
        <v>#DIV/0!</v>
      </c>
      <c r="S9247" s="92" t="e">
        <f t="shared" si="579"/>
        <v>#DIV/0!</v>
      </c>
    </row>
    <row r="9248" spans="9:19" x14ac:dyDescent="0.25">
      <c r="I9248" s="45">
        <f t="shared" si="576"/>
        <v>0</v>
      </c>
      <c r="J9248" s="45">
        <f t="shared" si="577"/>
        <v>-13.92489392990414</v>
      </c>
      <c r="K9248" s="39" t="e">
        <f t="shared" si="578"/>
        <v>#DIV/0!</v>
      </c>
      <c r="L9248" s="46">
        <f>-J9248/Eingaben!$D$29</f>
        <v>0.95638835726756799</v>
      </c>
      <c r="M9248" s="44" t="e">
        <f>-K9248/Eingaben!$D$8</f>
        <v>#DIV/0!</v>
      </c>
      <c r="N9248" s="46">
        <f>ABS(B9248-C9248)/Eingaben!$D$8</f>
        <v>0</v>
      </c>
      <c r="P9248">
        <f>D9248/3600000*G9248*100*100/Eingaben!$D$39*(A9248-A9247)/3600</f>
        <v>0</v>
      </c>
      <c r="R9248" s="91" t="e">
        <f>('Dichte Wasser'!$B$4*AVERAGE(B9248:C9248)^3+'Dichte Wasser'!$B$3*AVERAGE(B9248:C9248)^2+'Dichte Wasser'!$B$2*AVERAGE(B9248:C9248)+'Dichte Wasser'!$B$1)/1000</f>
        <v>#DIV/0!</v>
      </c>
      <c r="S9248" s="92" t="e">
        <f t="shared" si="579"/>
        <v>#DIV/0!</v>
      </c>
    </row>
    <row r="9249" spans="9:19" x14ac:dyDescent="0.25">
      <c r="I9249" s="45">
        <f t="shared" si="576"/>
        <v>0</v>
      </c>
      <c r="J9249" s="45">
        <f t="shared" si="577"/>
        <v>-13.92489392990414</v>
      </c>
      <c r="K9249" s="39" t="e">
        <f t="shared" si="578"/>
        <v>#DIV/0!</v>
      </c>
      <c r="L9249" s="46">
        <f>-J9249/Eingaben!$D$29</f>
        <v>0.95638835726756799</v>
      </c>
      <c r="M9249" s="44" t="e">
        <f>-K9249/Eingaben!$D$8</f>
        <v>#DIV/0!</v>
      </c>
      <c r="N9249" s="46">
        <f>ABS(B9249-C9249)/Eingaben!$D$8</f>
        <v>0</v>
      </c>
      <c r="P9249">
        <f>D9249/3600000*G9249*100*100/Eingaben!$D$39*(A9249-A9248)/3600</f>
        <v>0</v>
      </c>
      <c r="R9249" s="91" t="e">
        <f>('Dichte Wasser'!$B$4*AVERAGE(B9249:C9249)^3+'Dichte Wasser'!$B$3*AVERAGE(B9249:C9249)^2+'Dichte Wasser'!$B$2*AVERAGE(B9249:C9249)+'Dichte Wasser'!$B$1)/1000</f>
        <v>#DIV/0!</v>
      </c>
      <c r="S9249" s="92" t="e">
        <f t="shared" si="579"/>
        <v>#DIV/0!</v>
      </c>
    </row>
    <row r="9250" spans="9:19" x14ac:dyDescent="0.25">
      <c r="I9250" s="45">
        <f t="shared" si="576"/>
        <v>0</v>
      </c>
      <c r="J9250" s="45">
        <f t="shared" si="577"/>
        <v>-13.92489392990414</v>
      </c>
      <c r="K9250" s="39" t="e">
        <f t="shared" si="578"/>
        <v>#DIV/0!</v>
      </c>
      <c r="L9250" s="46">
        <f>-J9250/Eingaben!$D$29</f>
        <v>0.95638835726756799</v>
      </c>
      <c r="M9250" s="44" t="e">
        <f>-K9250/Eingaben!$D$8</f>
        <v>#DIV/0!</v>
      </c>
      <c r="N9250" s="46">
        <f>ABS(B9250-C9250)/Eingaben!$D$8</f>
        <v>0</v>
      </c>
      <c r="P9250">
        <f>D9250/3600000*G9250*100*100/Eingaben!$D$39*(A9250-A9249)/3600</f>
        <v>0</v>
      </c>
      <c r="R9250" s="91" t="e">
        <f>('Dichte Wasser'!$B$4*AVERAGE(B9250:C9250)^3+'Dichte Wasser'!$B$3*AVERAGE(B9250:C9250)^2+'Dichte Wasser'!$B$2*AVERAGE(B9250:C9250)+'Dichte Wasser'!$B$1)/1000</f>
        <v>#DIV/0!</v>
      </c>
      <c r="S9250" s="92" t="e">
        <f t="shared" si="579"/>
        <v>#DIV/0!</v>
      </c>
    </row>
    <row r="9251" spans="9:19" x14ac:dyDescent="0.25">
      <c r="I9251" s="45">
        <f t="shared" si="576"/>
        <v>0</v>
      </c>
      <c r="J9251" s="45">
        <f t="shared" si="577"/>
        <v>-13.92489392990414</v>
      </c>
      <c r="K9251" s="39" t="e">
        <f t="shared" si="578"/>
        <v>#DIV/0!</v>
      </c>
      <c r="L9251" s="46">
        <f>-J9251/Eingaben!$D$29</f>
        <v>0.95638835726756799</v>
      </c>
      <c r="M9251" s="44" t="e">
        <f>-K9251/Eingaben!$D$8</f>
        <v>#DIV/0!</v>
      </c>
      <c r="N9251" s="46">
        <f>ABS(B9251-C9251)/Eingaben!$D$8</f>
        <v>0</v>
      </c>
      <c r="P9251">
        <f>D9251/3600000*G9251*100*100/Eingaben!$D$39*(A9251-A9250)/3600</f>
        <v>0</v>
      </c>
      <c r="R9251" s="91" t="e">
        <f>('Dichte Wasser'!$B$4*AVERAGE(B9251:C9251)^3+'Dichte Wasser'!$B$3*AVERAGE(B9251:C9251)^2+'Dichte Wasser'!$B$2*AVERAGE(B9251:C9251)+'Dichte Wasser'!$B$1)/1000</f>
        <v>#DIV/0!</v>
      </c>
      <c r="S9251" s="92" t="e">
        <f t="shared" si="579"/>
        <v>#DIV/0!</v>
      </c>
    </row>
    <row r="9252" spans="9:19" x14ac:dyDescent="0.25">
      <c r="I9252" s="45">
        <f t="shared" si="576"/>
        <v>0</v>
      </c>
      <c r="J9252" s="45">
        <f t="shared" si="577"/>
        <v>-13.92489392990414</v>
      </c>
      <c r="K9252" s="39" t="e">
        <f t="shared" si="578"/>
        <v>#DIV/0!</v>
      </c>
      <c r="L9252" s="46">
        <f>-J9252/Eingaben!$D$29</f>
        <v>0.95638835726756799</v>
      </c>
      <c r="M9252" s="44" t="e">
        <f>-K9252/Eingaben!$D$8</f>
        <v>#DIV/0!</v>
      </c>
      <c r="N9252" s="46">
        <f>ABS(B9252-C9252)/Eingaben!$D$8</f>
        <v>0</v>
      </c>
      <c r="P9252">
        <f>D9252/3600000*G9252*100*100/Eingaben!$D$39*(A9252-A9251)/3600</f>
        <v>0</v>
      </c>
      <c r="R9252" s="91" t="e">
        <f>('Dichte Wasser'!$B$4*AVERAGE(B9252:C9252)^3+'Dichte Wasser'!$B$3*AVERAGE(B9252:C9252)^2+'Dichte Wasser'!$B$2*AVERAGE(B9252:C9252)+'Dichte Wasser'!$B$1)/1000</f>
        <v>#DIV/0!</v>
      </c>
      <c r="S9252" s="92" t="e">
        <f t="shared" si="579"/>
        <v>#DIV/0!</v>
      </c>
    </row>
    <row r="9253" spans="9:19" x14ac:dyDescent="0.25">
      <c r="I9253" s="45">
        <f t="shared" si="576"/>
        <v>0</v>
      </c>
      <c r="J9253" s="45">
        <f t="shared" si="577"/>
        <v>-13.92489392990414</v>
      </c>
      <c r="K9253" s="39" t="e">
        <f t="shared" si="578"/>
        <v>#DIV/0!</v>
      </c>
      <c r="L9253" s="46">
        <f>-J9253/Eingaben!$D$29</f>
        <v>0.95638835726756799</v>
      </c>
      <c r="M9253" s="44" t="e">
        <f>-K9253/Eingaben!$D$8</f>
        <v>#DIV/0!</v>
      </c>
      <c r="N9253" s="46">
        <f>ABS(B9253-C9253)/Eingaben!$D$8</f>
        <v>0</v>
      </c>
      <c r="P9253">
        <f>D9253/3600000*G9253*100*100/Eingaben!$D$39*(A9253-A9252)/3600</f>
        <v>0</v>
      </c>
      <c r="R9253" s="91" t="e">
        <f>('Dichte Wasser'!$B$4*AVERAGE(B9253:C9253)^3+'Dichte Wasser'!$B$3*AVERAGE(B9253:C9253)^2+'Dichte Wasser'!$B$2*AVERAGE(B9253:C9253)+'Dichte Wasser'!$B$1)/1000</f>
        <v>#DIV/0!</v>
      </c>
      <c r="S9253" s="92" t="e">
        <f t="shared" si="579"/>
        <v>#DIV/0!</v>
      </c>
    </row>
    <row r="9254" spans="9:19" x14ac:dyDescent="0.25">
      <c r="I9254" s="45">
        <f t="shared" si="576"/>
        <v>0</v>
      </c>
      <c r="J9254" s="45">
        <f t="shared" si="577"/>
        <v>-13.92489392990414</v>
      </c>
      <c r="K9254" s="39" t="e">
        <f t="shared" si="578"/>
        <v>#DIV/0!</v>
      </c>
      <c r="L9254" s="46">
        <f>-J9254/Eingaben!$D$29</f>
        <v>0.95638835726756799</v>
      </c>
      <c r="M9254" s="44" t="e">
        <f>-K9254/Eingaben!$D$8</f>
        <v>#DIV/0!</v>
      </c>
      <c r="N9254" s="46">
        <f>ABS(B9254-C9254)/Eingaben!$D$8</f>
        <v>0</v>
      </c>
      <c r="P9254">
        <f>D9254/3600000*G9254*100*100/Eingaben!$D$39*(A9254-A9253)/3600</f>
        <v>0</v>
      </c>
      <c r="R9254" s="91" t="e">
        <f>('Dichte Wasser'!$B$4*AVERAGE(B9254:C9254)^3+'Dichte Wasser'!$B$3*AVERAGE(B9254:C9254)^2+'Dichte Wasser'!$B$2*AVERAGE(B9254:C9254)+'Dichte Wasser'!$B$1)/1000</f>
        <v>#DIV/0!</v>
      </c>
      <c r="S9254" s="92" t="e">
        <f t="shared" si="579"/>
        <v>#DIV/0!</v>
      </c>
    </row>
    <row r="9255" spans="9:19" x14ac:dyDescent="0.25">
      <c r="I9255" s="45">
        <f t="shared" si="576"/>
        <v>0</v>
      </c>
      <c r="J9255" s="45">
        <f t="shared" si="577"/>
        <v>-13.92489392990414</v>
      </c>
      <c r="K9255" s="39" t="e">
        <f t="shared" si="578"/>
        <v>#DIV/0!</v>
      </c>
      <c r="L9255" s="46">
        <f>-J9255/Eingaben!$D$29</f>
        <v>0.95638835726756799</v>
      </c>
      <c r="M9255" s="44" t="e">
        <f>-K9255/Eingaben!$D$8</f>
        <v>#DIV/0!</v>
      </c>
      <c r="N9255" s="46">
        <f>ABS(B9255-C9255)/Eingaben!$D$8</f>
        <v>0</v>
      </c>
      <c r="P9255">
        <f>D9255/3600000*G9255*100*100/Eingaben!$D$39*(A9255-A9254)/3600</f>
        <v>0</v>
      </c>
      <c r="R9255" s="91" t="e">
        <f>('Dichte Wasser'!$B$4*AVERAGE(B9255:C9255)^3+'Dichte Wasser'!$B$3*AVERAGE(B9255:C9255)^2+'Dichte Wasser'!$B$2*AVERAGE(B9255:C9255)+'Dichte Wasser'!$B$1)/1000</f>
        <v>#DIV/0!</v>
      </c>
      <c r="S9255" s="92" t="e">
        <f t="shared" si="579"/>
        <v>#DIV/0!</v>
      </c>
    </row>
    <row r="9256" spans="9:19" x14ac:dyDescent="0.25">
      <c r="I9256" s="45">
        <f t="shared" si="576"/>
        <v>0</v>
      </c>
      <c r="J9256" s="45">
        <f t="shared" si="577"/>
        <v>-13.92489392990414</v>
      </c>
      <c r="K9256" s="39" t="e">
        <f t="shared" si="578"/>
        <v>#DIV/0!</v>
      </c>
      <c r="L9256" s="46">
        <f>-J9256/Eingaben!$D$29</f>
        <v>0.95638835726756799</v>
      </c>
      <c r="M9256" s="44" t="e">
        <f>-K9256/Eingaben!$D$8</f>
        <v>#DIV/0!</v>
      </c>
      <c r="N9256" s="46">
        <f>ABS(B9256-C9256)/Eingaben!$D$8</f>
        <v>0</v>
      </c>
      <c r="P9256">
        <f>D9256/3600000*G9256*100*100/Eingaben!$D$39*(A9256-A9255)/3600</f>
        <v>0</v>
      </c>
      <c r="R9256" s="91" t="e">
        <f>('Dichte Wasser'!$B$4*AVERAGE(B9256:C9256)^3+'Dichte Wasser'!$B$3*AVERAGE(B9256:C9256)^2+'Dichte Wasser'!$B$2*AVERAGE(B9256:C9256)+'Dichte Wasser'!$B$1)/1000</f>
        <v>#DIV/0!</v>
      </c>
      <c r="S9256" s="92" t="e">
        <f t="shared" si="579"/>
        <v>#DIV/0!</v>
      </c>
    </row>
    <row r="9257" spans="9:19" x14ac:dyDescent="0.25">
      <c r="I9257" s="45">
        <f t="shared" ref="I9257:I9320" si="580">IF(D9257&gt;0,D9257/3600*R9257*(A9257-A9256)*S9257*(B9257-C9257)/3600,0)</f>
        <v>0</v>
      </c>
      <c r="J9257" s="45">
        <f t="shared" ref="J9257:J9320" si="581">J9256+I9257</f>
        <v>-13.92489392990414</v>
      </c>
      <c r="K9257" s="39" t="e">
        <f t="shared" ref="K9257:K9320" si="582">I9257/((A9257-A9256)/3600)</f>
        <v>#DIV/0!</v>
      </c>
      <c r="L9257" s="46">
        <f>-J9257/Eingaben!$D$29</f>
        <v>0.95638835726756799</v>
      </c>
      <c r="M9257" s="44" t="e">
        <f>-K9257/Eingaben!$D$8</f>
        <v>#DIV/0!</v>
      </c>
      <c r="N9257" s="46">
        <f>ABS(B9257-C9257)/Eingaben!$D$8</f>
        <v>0</v>
      </c>
      <c r="P9257">
        <f>D9257/3600000*G9257*100*100/Eingaben!$D$39*(A9257-A9256)/3600</f>
        <v>0</v>
      </c>
      <c r="R9257" s="91" t="e">
        <f>('Dichte Wasser'!$B$4*AVERAGE(B9257:C9257)^3+'Dichte Wasser'!$B$3*AVERAGE(B9257:C9257)^2+'Dichte Wasser'!$B$2*AVERAGE(B9257:C9257)+'Dichte Wasser'!$B$1)/1000</f>
        <v>#DIV/0!</v>
      </c>
      <c r="S9257" s="92" t="e">
        <f t="shared" ref="S9257:S9320" si="583" xml:space="preserve">  0.0000000024*AVERAGE(B9257:C9257)^4 - 0.0000005979*AVERAGE(B9257:C9257)^3 + 0.0000621355*AVERAGE(B9257:C9257)^2 - 0.0026683907*AVERAGE(B9257:C9257) + 4.2176232303</f>
        <v>#DIV/0!</v>
      </c>
    </row>
    <row r="9258" spans="9:19" x14ac:dyDescent="0.25">
      <c r="I9258" s="45">
        <f t="shared" si="580"/>
        <v>0</v>
      </c>
      <c r="J9258" s="45">
        <f t="shared" si="581"/>
        <v>-13.92489392990414</v>
      </c>
      <c r="K9258" s="39" t="e">
        <f t="shared" si="582"/>
        <v>#DIV/0!</v>
      </c>
      <c r="L9258" s="46">
        <f>-J9258/Eingaben!$D$29</f>
        <v>0.95638835726756799</v>
      </c>
      <c r="M9258" s="44" t="e">
        <f>-K9258/Eingaben!$D$8</f>
        <v>#DIV/0!</v>
      </c>
      <c r="N9258" s="46">
        <f>ABS(B9258-C9258)/Eingaben!$D$8</f>
        <v>0</v>
      </c>
      <c r="P9258">
        <f>D9258/3600000*G9258*100*100/Eingaben!$D$39*(A9258-A9257)/3600</f>
        <v>0</v>
      </c>
      <c r="R9258" s="91" t="e">
        <f>('Dichte Wasser'!$B$4*AVERAGE(B9258:C9258)^3+'Dichte Wasser'!$B$3*AVERAGE(B9258:C9258)^2+'Dichte Wasser'!$B$2*AVERAGE(B9258:C9258)+'Dichte Wasser'!$B$1)/1000</f>
        <v>#DIV/0!</v>
      </c>
      <c r="S9258" s="92" t="e">
        <f t="shared" si="583"/>
        <v>#DIV/0!</v>
      </c>
    </row>
    <row r="9259" spans="9:19" x14ac:dyDescent="0.25">
      <c r="I9259" s="45">
        <f t="shared" si="580"/>
        <v>0</v>
      </c>
      <c r="J9259" s="45">
        <f t="shared" si="581"/>
        <v>-13.92489392990414</v>
      </c>
      <c r="K9259" s="39" t="e">
        <f t="shared" si="582"/>
        <v>#DIV/0!</v>
      </c>
      <c r="L9259" s="46">
        <f>-J9259/Eingaben!$D$29</f>
        <v>0.95638835726756799</v>
      </c>
      <c r="M9259" s="44" t="e">
        <f>-K9259/Eingaben!$D$8</f>
        <v>#DIV/0!</v>
      </c>
      <c r="N9259" s="46">
        <f>ABS(B9259-C9259)/Eingaben!$D$8</f>
        <v>0</v>
      </c>
      <c r="P9259">
        <f>D9259/3600000*G9259*100*100/Eingaben!$D$39*(A9259-A9258)/3600</f>
        <v>0</v>
      </c>
      <c r="R9259" s="91" t="e">
        <f>('Dichte Wasser'!$B$4*AVERAGE(B9259:C9259)^3+'Dichte Wasser'!$B$3*AVERAGE(B9259:C9259)^2+'Dichte Wasser'!$B$2*AVERAGE(B9259:C9259)+'Dichte Wasser'!$B$1)/1000</f>
        <v>#DIV/0!</v>
      </c>
      <c r="S9259" s="92" t="e">
        <f t="shared" si="583"/>
        <v>#DIV/0!</v>
      </c>
    </row>
    <row r="9260" spans="9:19" x14ac:dyDescent="0.25">
      <c r="I9260" s="45">
        <f t="shared" si="580"/>
        <v>0</v>
      </c>
      <c r="J9260" s="45">
        <f t="shared" si="581"/>
        <v>-13.92489392990414</v>
      </c>
      <c r="K9260" s="39" t="e">
        <f t="shared" si="582"/>
        <v>#DIV/0!</v>
      </c>
      <c r="L9260" s="46">
        <f>-J9260/Eingaben!$D$29</f>
        <v>0.95638835726756799</v>
      </c>
      <c r="M9260" s="44" t="e">
        <f>-K9260/Eingaben!$D$8</f>
        <v>#DIV/0!</v>
      </c>
      <c r="N9260" s="46">
        <f>ABS(B9260-C9260)/Eingaben!$D$8</f>
        <v>0</v>
      </c>
      <c r="P9260">
        <f>D9260/3600000*G9260*100*100/Eingaben!$D$39*(A9260-A9259)/3600</f>
        <v>0</v>
      </c>
      <c r="R9260" s="91" t="e">
        <f>('Dichte Wasser'!$B$4*AVERAGE(B9260:C9260)^3+'Dichte Wasser'!$B$3*AVERAGE(B9260:C9260)^2+'Dichte Wasser'!$B$2*AVERAGE(B9260:C9260)+'Dichte Wasser'!$B$1)/1000</f>
        <v>#DIV/0!</v>
      </c>
      <c r="S9260" s="92" t="e">
        <f t="shared" si="583"/>
        <v>#DIV/0!</v>
      </c>
    </row>
    <row r="9261" spans="9:19" x14ac:dyDescent="0.25">
      <c r="I9261" s="45">
        <f t="shared" si="580"/>
        <v>0</v>
      </c>
      <c r="J9261" s="45">
        <f t="shared" si="581"/>
        <v>-13.92489392990414</v>
      </c>
      <c r="K9261" s="39" t="e">
        <f t="shared" si="582"/>
        <v>#DIV/0!</v>
      </c>
      <c r="L9261" s="46">
        <f>-J9261/Eingaben!$D$29</f>
        <v>0.95638835726756799</v>
      </c>
      <c r="M9261" s="44" t="e">
        <f>-K9261/Eingaben!$D$8</f>
        <v>#DIV/0!</v>
      </c>
      <c r="N9261" s="46">
        <f>ABS(B9261-C9261)/Eingaben!$D$8</f>
        <v>0</v>
      </c>
      <c r="P9261">
        <f>D9261/3600000*G9261*100*100/Eingaben!$D$39*(A9261-A9260)/3600</f>
        <v>0</v>
      </c>
      <c r="R9261" s="91" t="e">
        <f>('Dichte Wasser'!$B$4*AVERAGE(B9261:C9261)^3+'Dichte Wasser'!$B$3*AVERAGE(B9261:C9261)^2+'Dichte Wasser'!$B$2*AVERAGE(B9261:C9261)+'Dichte Wasser'!$B$1)/1000</f>
        <v>#DIV/0!</v>
      </c>
      <c r="S9261" s="92" t="e">
        <f t="shared" si="583"/>
        <v>#DIV/0!</v>
      </c>
    </row>
    <row r="9262" spans="9:19" x14ac:dyDescent="0.25">
      <c r="I9262" s="45">
        <f t="shared" si="580"/>
        <v>0</v>
      </c>
      <c r="J9262" s="45">
        <f t="shared" si="581"/>
        <v>-13.92489392990414</v>
      </c>
      <c r="K9262" s="39" t="e">
        <f t="shared" si="582"/>
        <v>#DIV/0!</v>
      </c>
      <c r="L9262" s="46">
        <f>-J9262/Eingaben!$D$29</f>
        <v>0.95638835726756799</v>
      </c>
      <c r="M9262" s="44" t="e">
        <f>-K9262/Eingaben!$D$8</f>
        <v>#DIV/0!</v>
      </c>
      <c r="N9262" s="46">
        <f>ABS(B9262-C9262)/Eingaben!$D$8</f>
        <v>0</v>
      </c>
      <c r="P9262">
        <f>D9262/3600000*G9262*100*100/Eingaben!$D$39*(A9262-A9261)/3600</f>
        <v>0</v>
      </c>
      <c r="R9262" s="91" t="e">
        <f>('Dichte Wasser'!$B$4*AVERAGE(B9262:C9262)^3+'Dichte Wasser'!$B$3*AVERAGE(B9262:C9262)^2+'Dichte Wasser'!$B$2*AVERAGE(B9262:C9262)+'Dichte Wasser'!$B$1)/1000</f>
        <v>#DIV/0!</v>
      </c>
      <c r="S9262" s="92" t="e">
        <f t="shared" si="583"/>
        <v>#DIV/0!</v>
      </c>
    </row>
    <row r="9263" spans="9:19" x14ac:dyDescent="0.25">
      <c r="I9263" s="45">
        <f t="shared" si="580"/>
        <v>0</v>
      </c>
      <c r="J9263" s="45">
        <f t="shared" si="581"/>
        <v>-13.92489392990414</v>
      </c>
      <c r="K9263" s="39" t="e">
        <f t="shared" si="582"/>
        <v>#DIV/0!</v>
      </c>
      <c r="L9263" s="46">
        <f>-J9263/Eingaben!$D$29</f>
        <v>0.95638835726756799</v>
      </c>
      <c r="M9263" s="44" t="e">
        <f>-K9263/Eingaben!$D$8</f>
        <v>#DIV/0!</v>
      </c>
      <c r="N9263" s="46">
        <f>ABS(B9263-C9263)/Eingaben!$D$8</f>
        <v>0</v>
      </c>
      <c r="P9263">
        <f>D9263/3600000*G9263*100*100/Eingaben!$D$39*(A9263-A9262)/3600</f>
        <v>0</v>
      </c>
      <c r="R9263" s="91" t="e">
        <f>('Dichte Wasser'!$B$4*AVERAGE(B9263:C9263)^3+'Dichte Wasser'!$B$3*AVERAGE(B9263:C9263)^2+'Dichte Wasser'!$B$2*AVERAGE(B9263:C9263)+'Dichte Wasser'!$B$1)/1000</f>
        <v>#DIV/0!</v>
      </c>
      <c r="S9263" s="92" t="e">
        <f t="shared" si="583"/>
        <v>#DIV/0!</v>
      </c>
    </row>
    <row r="9264" spans="9:19" x14ac:dyDescent="0.25">
      <c r="I9264" s="45">
        <f t="shared" si="580"/>
        <v>0</v>
      </c>
      <c r="J9264" s="45">
        <f t="shared" si="581"/>
        <v>-13.92489392990414</v>
      </c>
      <c r="K9264" s="39" t="e">
        <f t="shared" si="582"/>
        <v>#DIV/0!</v>
      </c>
      <c r="L9264" s="46">
        <f>-J9264/Eingaben!$D$29</f>
        <v>0.95638835726756799</v>
      </c>
      <c r="M9264" s="44" t="e">
        <f>-K9264/Eingaben!$D$8</f>
        <v>#DIV/0!</v>
      </c>
      <c r="N9264" s="46">
        <f>ABS(B9264-C9264)/Eingaben!$D$8</f>
        <v>0</v>
      </c>
      <c r="P9264">
        <f>D9264/3600000*G9264*100*100/Eingaben!$D$39*(A9264-A9263)/3600</f>
        <v>0</v>
      </c>
      <c r="R9264" s="91" t="e">
        <f>('Dichte Wasser'!$B$4*AVERAGE(B9264:C9264)^3+'Dichte Wasser'!$B$3*AVERAGE(B9264:C9264)^2+'Dichte Wasser'!$B$2*AVERAGE(B9264:C9264)+'Dichte Wasser'!$B$1)/1000</f>
        <v>#DIV/0!</v>
      </c>
      <c r="S9264" s="92" t="e">
        <f t="shared" si="583"/>
        <v>#DIV/0!</v>
      </c>
    </row>
    <row r="9265" spans="9:19" x14ac:dyDescent="0.25">
      <c r="I9265" s="45">
        <f t="shared" si="580"/>
        <v>0</v>
      </c>
      <c r="J9265" s="45">
        <f t="shared" si="581"/>
        <v>-13.92489392990414</v>
      </c>
      <c r="K9265" s="39" t="e">
        <f t="shared" si="582"/>
        <v>#DIV/0!</v>
      </c>
      <c r="L9265" s="46">
        <f>-J9265/Eingaben!$D$29</f>
        <v>0.95638835726756799</v>
      </c>
      <c r="M9265" s="44" t="e">
        <f>-K9265/Eingaben!$D$8</f>
        <v>#DIV/0!</v>
      </c>
      <c r="N9265" s="46">
        <f>ABS(B9265-C9265)/Eingaben!$D$8</f>
        <v>0</v>
      </c>
      <c r="P9265">
        <f>D9265/3600000*G9265*100*100/Eingaben!$D$39*(A9265-A9264)/3600</f>
        <v>0</v>
      </c>
      <c r="R9265" s="91" t="e">
        <f>('Dichte Wasser'!$B$4*AVERAGE(B9265:C9265)^3+'Dichte Wasser'!$B$3*AVERAGE(B9265:C9265)^2+'Dichte Wasser'!$B$2*AVERAGE(B9265:C9265)+'Dichte Wasser'!$B$1)/1000</f>
        <v>#DIV/0!</v>
      </c>
      <c r="S9265" s="92" t="e">
        <f t="shared" si="583"/>
        <v>#DIV/0!</v>
      </c>
    </row>
    <row r="9266" spans="9:19" x14ac:dyDescent="0.25">
      <c r="I9266" s="45">
        <f t="shared" si="580"/>
        <v>0</v>
      </c>
      <c r="J9266" s="45">
        <f t="shared" si="581"/>
        <v>-13.92489392990414</v>
      </c>
      <c r="K9266" s="39" t="e">
        <f t="shared" si="582"/>
        <v>#DIV/0!</v>
      </c>
      <c r="L9266" s="46">
        <f>-J9266/Eingaben!$D$29</f>
        <v>0.95638835726756799</v>
      </c>
      <c r="M9266" s="44" t="e">
        <f>-K9266/Eingaben!$D$8</f>
        <v>#DIV/0!</v>
      </c>
      <c r="N9266" s="46">
        <f>ABS(B9266-C9266)/Eingaben!$D$8</f>
        <v>0</v>
      </c>
      <c r="P9266">
        <f>D9266/3600000*G9266*100*100/Eingaben!$D$39*(A9266-A9265)/3600</f>
        <v>0</v>
      </c>
      <c r="R9266" s="91" t="e">
        <f>('Dichte Wasser'!$B$4*AVERAGE(B9266:C9266)^3+'Dichte Wasser'!$B$3*AVERAGE(B9266:C9266)^2+'Dichte Wasser'!$B$2*AVERAGE(B9266:C9266)+'Dichte Wasser'!$B$1)/1000</f>
        <v>#DIV/0!</v>
      </c>
      <c r="S9266" s="92" t="e">
        <f t="shared" si="583"/>
        <v>#DIV/0!</v>
      </c>
    </row>
    <row r="9267" spans="9:19" x14ac:dyDescent="0.25">
      <c r="I9267" s="45">
        <f t="shared" si="580"/>
        <v>0</v>
      </c>
      <c r="J9267" s="45">
        <f t="shared" si="581"/>
        <v>-13.92489392990414</v>
      </c>
      <c r="K9267" s="39" t="e">
        <f t="shared" si="582"/>
        <v>#DIV/0!</v>
      </c>
      <c r="L9267" s="46">
        <f>-J9267/Eingaben!$D$29</f>
        <v>0.95638835726756799</v>
      </c>
      <c r="M9267" s="44" t="e">
        <f>-K9267/Eingaben!$D$8</f>
        <v>#DIV/0!</v>
      </c>
      <c r="N9267" s="46">
        <f>ABS(B9267-C9267)/Eingaben!$D$8</f>
        <v>0</v>
      </c>
      <c r="P9267">
        <f>D9267/3600000*G9267*100*100/Eingaben!$D$39*(A9267-A9266)/3600</f>
        <v>0</v>
      </c>
      <c r="R9267" s="91" t="e">
        <f>('Dichte Wasser'!$B$4*AVERAGE(B9267:C9267)^3+'Dichte Wasser'!$B$3*AVERAGE(B9267:C9267)^2+'Dichte Wasser'!$B$2*AVERAGE(B9267:C9267)+'Dichte Wasser'!$B$1)/1000</f>
        <v>#DIV/0!</v>
      </c>
      <c r="S9267" s="92" t="e">
        <f t="shared" si="583"/>
        <v>#DIV/0!</v>
      </c>
    </row>
    <row r="9268" spans="9:19" x14ac:dyDescent="0.25">
      <c r="I9268" s="45">
        <f t="shared" si="580"/>
        <v>0</v>
      </c>
      <c r="J9268" s="45">
        <f t="shared" si="581"/>
        <v>-13.92489392990414</v>
      </c>
      <c r="K9268" s="39" t="e">
        <f t="shared" si="582"/>
        <v>#DIV/0!</v>
      </c>
      <c r="L9268" s="46">
        <f>-J9268/Eingaben!$D$29</f>
        <v>0.95638835726756799</v>
      </c>
      <c r="M9268" s="44" t="e">
        <f>-K9268/Eingaben!$D$8</f>
        <v>#DIV/0!</v>
      </c>
      <c r="N9268" s="46">
        <f>ABS(B9268-C9268)/Eingaben!$D$8</f>
        <v>0</v>
      </c>
      <c r="P9268">
        <f>D9268/3600000*G9268*100*100/Eingaben!$D$39*(A9268-A9267)/3600</f>
        <v>0</v>
      </c>
      <c r="R9268" s="91" t="e">
        <f>('Dichte Wasser'!$B$4*AVERAGE(B9268:C9268)^3+'Dichte Wasser'!$B$3*AVERAGE(B9268:C9268)^2+'Dichte Wasser'!$B$2*AVERAGE(B9268:C9268)+'Dichte Wasser'!$B$1)/1000</f>
        <v>#DIV/0!</v>
      </c>
      <c r="S9268" s="92" t="e">
        <f t="shared" si="583"/>
        <v>#DIV/0!</v>
      </c>
    </row>
    <row r="9269" spans="9:19" x14ac:dyDescent="0.25">
      <c r="I9269" s="45">
        <f t="shared" si="580"/>
        <v>0</v>
      </c>
      <c r="J9269" s="45">
        <f t="shared" si="581"/>
        <v>-13.92489392990414</v>
      </c>
      <c r="K9269" s="39" t="e">
        <f t="shared" si="582"/>
        <v>#DIV/0!</v>
      </c>
      <c r="L9269" s="46">
        <f>-J9269/Eingaben!$D$29</f>
        <v>0.95638835726756799</v>
      </c>
      <c r="M9269" s="44" t="e">
        <f>-K9269/Eingaben!$D$8</f>
        <v>#DIV/0!</v>
      </c>
      <c r="N9269" s="46">
        <f>ABS(B9269-C9269)/Eingaben!$D$8</f>
        <v>0</v>
      </c>
      <c r="P9269">
        <f>D9269/3600000*G9269*100*100/Eingaben!$D$39*(A9269-A9268)/3600</f>
        <v>0</v>
      </c>
      <c r="R9269" s="91" t="e">
        <f>('Dichte Wasser'!$B$4*AVERAGE(B9269:C9269)^3+'Dichte Wasser'!$B$3*AVERAGE(B9269:C9269)^2+'Dichte Wasser'!$B$2*AVERAGE(B9269:C9269)+'Dichte Wasser'!$B$1)/1000</f>
        <v>#DIV/0!</v>
      </c>
      <c r="S9269" s="92" t="e">
        <f t="shared" si="583"/>
        <v>#DIV/0!</v>
      </c>
    </row>
    <row r="9270" spans="9:19" x14ac:dyDescent="0.25">
      <c r="I9270" s="45">
        <f t="shared" si="580"/>
        <v>0</v>
      </c>
      <c r="J9270" s="45">
        <f t="shared" si="581"/>
        <v>-13.92489392990414</v>
      </c>
      <c r="K9270" s="39" t="e">
        <f t="shared" si="582"/>
        <v>#DIV/0!</v>
      </c>
      <c r="L9270" s="46">
        <f>-J9270/Eingaben!$D$29</f>
        <v>0.95638835726756799</v>
      </c>
      <c r="M9270" s="44" t="e">
        <f>-K9270/Eingaben!$D$8</f>
        <v>#DIV/0!</v>
      </c>
      <c r="N9270" s="46">
        <f>ABS(B9270-C9270)/Eingaben!$D$8</f>
        <v>0</v>
      </c>
      <c r="P9270">
        <f>D9270/3600000*G9270*100*100/Eingaben!$D$39*(A9270-A9269)/3600</f>
        <v>0</v>
      </c>
      <c r="R9270" s="91" t="e">
        <f>('Dichte Wasser'!$B$4*AVERAGE(B9270:C9270)^3+'Dichte Wasser'!$B$3*AVERAGE(B9270:C9270)^2+'Dichte Wasser'!$B$2*AVERAGE(B9270:C9270)+'Dichte Wasser'!$B$1)/1000</f>
        <v>#DIV/0!</v>
      </c>
      <c r="S9270" s="92" t="e">
        <f t="shared" si="583"/>
        <v>#DIV/0!</v>
      </c>
    </row>
    <row r="9271" spans="9:19" x14ac:dyDescent="0.25">
      <c r="I9271" s="45">
        <f t="shared" si="580"/>
        <v>0</v>
      </c>
      <c r="J9271" s="45">
        <f t="shared" si="581"/>
        <v>-13.92489392990414</v>
      </c>
      <c r="K9271" s="39" t="e">
        <f t="shared" si="582"/>
        <v>#DIV/0!</v>
      </c>
      <c r="L9271" s="46">
        <f>-J9271/Eingaben!$D$29</f>
        <v>0.95638835726756799</v>
      </c>
      <c r="M9271" s="44" t="e">
        <f>-K9271/Eingaben!$D$8</f>
        <v>#DIV/0!</v>
      </c>
      <c r="N9271" s="46">
        <f>ABS(B9271-C9271)/Eingaben!$D$8</f>
        <v>0</v>
      </c>
      <c r="P9271">
        <f>D9271/3600000*G9271*100*100/Eingaben!$D$39*(A9271-A9270)/3600</f>
        <v>0</v>
      </c>
      <c r="R9271" s="91" t="e">
        <f>('Dichte Wasser'!$B$4*AVERAGE(B9271:C9271)^3+'Dichte Wasser'!$B$3*AVERAGE(B9271:C9271)^2+'Dichte Wasser'!$B$2*AVERAGE(B9271:C9271)+'Dichte Wasser'!$B$1)/1000</f>
        <v>#DIV/0!</v>
      </c>
      <c r="S9271" s="92" t="e">
        <f t="shared" si="583"/>
        <v>#DIV/0!</v>
      </c>
    </row>
    <row r="9272" spans="9:19" x14ac:dyDescent="0.25">
      <c r="I9272" s="45">
        <f t="shared" si="580"/>
        <v>0</v>
      </c>
      <c r="J9272" s="45">
        <f t="shared" si="581"/>
        <v>-13.92489392990414</v>
      </c>
      <c r="K9272" s="39" t="e">
        <f t="shared" si="582"/>
        <v>#DIV/0!</v>
      </c>
      <c r="L9272" s="46">
        <f>-J9272/Eingaben!$D$29</f>
        <v>0.95638835726756799</v>
      </c>
      <c r="M9272" s="44" t="e">
        <f>-K9272/Eingaben!$D$8</f>
        <v>#DIV/0!</v>
      </c>
      <c r="N9272" s="46">
        <f>ABS(B9272-C9272)/Eingaben!$D$8</f>
        <v>0</v>
      </c>
      <c r="P9272">
        <f>D9272/3600000*G9272*100*100/Eingaben!$D$39*(A9272-A9271)/3600</f>
        <v>0</v>
      </c>
      <c r="R9272" s="91" t="e">
        <f>('Dichte Wasser'!$B$4*AVERAGE(B9272:C9272)^3+'Dichte Wasser'!$B$3*AVERAGE(B9272:C9272)^2+'Dichte Wasser'!$B$2*AVERAGE(B9272:C9272)+'Dichte Wasser'!$B$1)/1000</f>
        <v>#DIV/0!</v>
      </c>
      <c r="S9272" s="92" t="e">
        <f t="shared" si="583"/>
        <v>#DIV/0!</v>
      </c>
    </row>
    <row r="9273" spans="9:19" x14ac:dyDescent="0.25">
      <c r="I9273" s="45">
        <f t="shared" si="580"/>
        <v>0</v>
      </c>
      <c r="J9273" s="45">
        <f t="shared" si="581"/>
        <v>-13.92489392990414</v>
      </c>
      <c r="K9273" s="39" t="e">
        <f t="shared" si="582"/>
        <v>#DIV/0!</v>
      </c>
      <c r="L9273" s="46">
        <f>-J9273/Eingaben!$D$29</f>
        <v>0.95638835726756799</v>
      </c>
      <c r="M9273" s="44" t="e">
        <f>-K9273/Eingaben!$D$8</f>
        <v>#DIV/0!</v>
      </c>
      <c r="N9273" s="46">
        <f>ABS(B9273-C9273)/Eingaben!$D$8</f>
        <v>0</v>
      </c>
      <c r="P9273">
        <f>D9273/3600000*G9273*100*100/Eingaben!$D$39*(A9273-A9272)/3600</f>
        <v>0</v>
      </c>
      <c r="R9273" s="91" t="e">
        <f>('Dichte Wasser'!$B$4*AVERAGE(B9273:C9273)^3+'Dichte Wasser'!$B$3*AVERAGE(B9273:C9273)^2+'Dichte Wasser'!$B$2*AVERAGE(B9273:C9273)+'Dichte Wasser'!$B$1)/1000</f>
        <v>#DIV/0!</v>
      </c>
      <c r="S9273" s="92" t="e">
        <f t="shared" si="583"/>
        <v>#DIV/0!</v>
      </c>
    </row>
    <row r="9274" spans="9:19" x14ac:dyDescent="0.25">
      <c r="I9274" s="45">
        <f t="shared" si="580"/>
        <v>0</v>
      </c>
      <c r="J9274" s="45">
        <f t="shared" si="581"/>
        <v>-13.92489392990414</v>
      </c>
      <c r="K9274" s="39" t="e">
        <f t="shared" si="582"/>
        <v>#DIV/0!</v>
      </c>
      <c r="L9274" s="46">
        <f>-J9274/Eingaben!$D$29</f>
        <v>0.95638835726756799</v>
      </c>
      <c r="M9274" s="44" t="e">
        <f>-K9274/Eingaben!$D$8</f>
        <v>#DIV/0!</v>
      </c>
      <c r="N9274" s="46">
        <f>ABS(B9274-C9274)/Eingaben!$D$8</f>
        <v>0</v>
      </c>
      <c r="P9274">
        <f>D9274/3600000*G9274*100*100/Eingaben!$D$39*(A9274-A9273)/3600</f>
        <v>0</v>
      </c>
      <c r="R9274" s="91" t="e">
        <f>('Dichte Wasser'!$B$4*AVERAGE(B9274:C9274)^3+'Dichte Wasser'!$B$3*AVERAGE(B9274:C9274)^2+'Dichte Wasser'!$B$2*AVERAGE(B9274:C9274)+'Dichte Wasser'!$B$1)/1000</f>
        <v>#DIV/0!</v>
      </c>
      <c r="S9274" s="92" t="e">
        <f t="shared" si="583"/>
        <v>#DIV/0!</v>
      </c>
    </row>
    <row r="9275" spans="9:19" x14ac:dyDescent="0.25">
      <c r="I9275" s="45">
        <f t="shared" si="580"/>
        <v>0</v>
      </c>
      <c r="J9275" s="45">
        <f t="shared" si="581"/>
        <v>-13.92489392990414</v>
      </c>
      <c r="K9275" s="39" t="e">
        <f t="shared" si="582"/>
        <v>#DIV/0!</v>
      </c>
      <c r="L9275" s="46">
        <f>-J9275/Eingaben!$D$29</f>
        <v>0.95638835726756799</v>
      </c>
      <c r="M9275" s="44" t="e">
        <f>-K9275/Eingaben!$D$8</f>
        <v>#DIV/0!</v>
      </c>
      <c r="N9275" s="46">
        <f>ABS(B9275-C9275)/Eingaben!$D$8</f>
        <v>0</v>
      </c>
      <c r="P9275">
        <f>D9275/3600000*G9275*100*100/Eingaben!$D$39*(A9275-A9274)/3600</f>
        <v>0</v>
      </c>
      <c r="R9275" s="91" t="e">
        <f>('Dichte Wasser'!$B$4*AVERAGE(B9275:C9275)^3+'Dichte Wasser'!$B$3*AVERAGE(B9275:C9275)^2+'Dichte Wasser'!$B$2*AVERAGE(B9275:C9275)+'Dichte Wasser'!$B$1)/1000</f>
        <v>#DIV/0!</v>
      </c>
      <c r="S9275" s="92" t="e">
        <f t="shared" si="583"/>
        <v>#DIV/0!</v>
      </c>
    </row>
    <row r="9276" spans="9:19" x14ac:dyDescent="0.25">
      <c r="I9276" s="45">
        <f t="shared" si="580"/>
        <v>0</v>
      </c>
      <c r="J9276" s="45">
        <f t="shared" si="581"/>
        <v>-13.92489392990414</v>
      </c>
      <c r="K9276" s="39" t="e">
        <f t="shared" si="582"/>
        <v>#DIV/0!</v>
      </c>
      <c r="L9276" s="46">
        <f>-J9276/Eingaben!$D$29</f>
        <v>0.95638835726756799</v>
      </c>
      <c r="M9276" s="44" t="e">
        <f>-K9276/Eingaben!$D$8</f>
        <v>#DIV/0!</v>
      </c>
      <c r="N9276" s="46">
        <f>ABS(B9276-C9276)/Eingaben!$D$8</f>
        <v>0</v>
      </c>
      <c r="P9276">
        <f>D9276/3600000*G9276*100*100/Eingaben!$D$39*(A9276-A9275)/3600</f>
        <v>0</v>
      </c>
      <c r="R9276" s="91" t="e">
        <f>('Dichte Wasser'!$B$4*AVERAGE(B9276:C9276)^3+'Dichte Wasser'!$B$3*AVERAGE(B9276:C9276)^2+'Dichte Wasser'!$B$2*AVERAGE(B9276:C9276)+'Dichte Wasser'!$B$1)/1000</f>
        <v>#DIV/0!</v>
      </c>
      <c r="S9276" s="92" t="e">
        <f t="shared" si="583"/>
        <v>#DIV/0!</v>
      </c>
    </row>
    <row r="9277" spans="9:19" x14ac:dyDescent="0.25">
      <c r="I9277" s="45">
        <f t="shared" si="580"/>
        <v>0</v>
      </c>
      <c r="J9277" s="45">
        <f t="shared" si="581"/>
        <v>-13.92489392990414</v>
      </c>
      <c r="K9277" s="39" t="e">
        <f t="shared" si="582"/>
        <v>#DIV/0!</v>
      </c>
      <c r="L9277" s="46">
        <f>-J9277/Eingaben!$D$29</f>
        <v>0.95638835726756799</v>
      </c>
      <c r="M9277" s="44" t="e">
        <f>-K9277/Eingaben!$D$8</f>
        <v>#DIV/0!</v>
      </c>
      <c r="N9277" s="46">
        <f>ABS(B9277-C9277)/Eingaben!$D$8</f>
        <v>0</v>
      </c>
      <c r="P9277">
        <f>D9277/3600000*G9277*100*100/Eingaben!$D$39*(A9277-A9276)/3600</f>
        <v>0</v>
      </c>
      <c r="R9277" s="91" t="e">
        <f>('Dichte Wasser'!$B$4*AVERAGE(B9277:C9277)^3+'Dichte Wasser'!$B$3*AVERAGE(B9277:C9277)^2+'Dichte Wasser'!$B$2*AVERAGE(B9277:C9277)+'Dichte Wasser'!$B$1)/1000</f>
        <v>#DIV/0!</v>
      </c>
      <c r="S9277" s="92" t="e">
        <f t="shared" si="583"/>
        <v>#DIV/0!</v>
      </c>
    </row>
    <row r="9278" spans="9:19" x14ac:dyDescent="0.25">
      <c r="I9278" s="45">
        <f t="shared" si="580"/>
        <v>0</v>
      </c>
      <c r="J9278" s="45">
        <f t="shared" si="581"/>
        <v>-13.92489392990414</v>
      </c>
      <c r="K9278" s="39" t="e">
        <f t="shared" si="582"/>
        <v>#DIV/0!</v>
      </c>
      <c r="L9278" s="46">
        <f>-J9278/Eingaben!$D$29</f>
        <v>0.95638835726756799</v>
      </c>
      <c r="M9278" s="44" t="e">
        <f>-K9278/Eingaben!$D$8</f>
        <v>#DIV/0!</v>
      </c>
      <c r="N9278" s="46">
        <f>ABS(B9278-C9278)/Eingaben!$D$8</f>
        <v>0</v>
      </c>
      <c r="P9278">
        <f>D9278/3600000*G9278*100*100/Eingaben!$D$39*(A9278-A9277)/3600</f>
        <v>0</v>
      </c>
      <c r="R9278" s="91" t="e">
        <f>('Dichte Wasser'!$B$4*AVERAGE(B9278:C9278)^3+'Dichte Wasser'!$B$3*AVERAGE(B9278:C9278)^2+'Dichte Wasser'!$B$2*AVERAGE(B9278:C9278)+'Dichte Wasser'!$B$1)/1000</f>
        <v>#DIV/0!</v>
      </c>
      <c r="S9278" s="92" t="e">
        <f t="shared" si="583"/>
        <v>#DIV/0!</v>
      </c>
    </row>
    <row r="9279" spans="9:19" x14ac:dyDescent="0.25">
      <c r="I9279" s="45">
        <f t="shared" si="580"/>
        <v>0</v>
      </c>
      <c r="J9279" s="45">
        <f t="shared" si="581"/>
        <v>-13.92489392990414</v>
      </c>
      <c r="K9279" s="39" t="e">
        <f t="shared" si="582"/>
        <v>#DIV/0!</v>
      </c>
      <c r="L9279" s="46">
        <f>-J9279/Eingaben!$D$29</f>
        <v>0.95638835726756799</v>
      </c>
      <c r="M9279" s="44" t="e">
        <f>-K9279/Eingaben!$D$8</f>
        <v>#DIV/0!</v>
      </c>
      <c r="N9279" s="46">
        <f>ABS(B9279-C9279)/Eingaben!$D$8</f>
        <v>0</v>
      </c>
      <c r="P9279">
        <f>D9279/3600000*G9279*100*100/Eingaben!$D$39*(A9279-A9278)/3600</f>
        <v>0</v>
      </c>
      <c r="R9279" s="91" t="e">
        <f>('Dichte Wasser'!$B$4*AVERAGE(B9279:C9279)^3+'Dichte Wasser'!$B$3*AVERAGE(B9279:C9279)^2+'Dichte Wasser'!$B$2*AVERAGE(B9279:C9279)+'Dichte Wasser'!$B$1)/1000</f>
        <v>#DIV/0!</v>
      </c>
      <c r="S9279" s="92" t="e">
        <f t="shared" si="583"/>
        <v>#DIV/0!</v>
      </c>
    </row>
    <row r="9280" spans="9:19" x14ac:dyDescent="0.25">
      <c r="I9280" s="45">
        <f t="shared" si="580"/>
        <v>0</v>
      </c>
      <c r="J9280" s="45">
        <f t="shared" si="581"/>
        <v>-13.92489392990414</v>
      </c>
      <c r="K9280" s="39" t="e">
        <f t="shared" si="582"/>
        <v>#DIV/0!</v>
      </c>
      <c r="L9280" s="46">
        <f>-J9280/Eingaben!$D$29</f>
        <v>0.95638835726756799</v>
      </c>
      <c r="M9280" s="44" t="e">
        <f>-K9280/Eingaben!$D$8</f>
        <v>#DIV/0!</v>
      </c>
      <c r="N9280" s="46">
        <f>ABS(B9280-C9280)/Eingaben!$D$8</f>
        <v>0</v>
      </c>
      <c r="P9280">
        <f>D9280/3600000*G9280*100*100/Eingaben!$D$39*(A9280-A9279)/3600</f>
        <v>0</v>
      </c>
      <c r="R9280" s="91" t="e">
        <f>('Dichte Wasser'!$B$4*AVERAGE(B9280:C9280)^3+'Dichte Wasser'!$B$3*AVERAGE(B9280:C9280)^2+'Dichte Wasser'!$B$2*AVERAGE(B9280:C9280)+'Dichte Wasser'!$B$1)/1000</f>
        <v>#DIV/0!</v>
      </c>
      <c r="S9280" s="92" t="e">
        <f t="shared" si="583"/>
        <v>#DIV/0!</v>
      </c>
    </row>
    <row r="9281" spans="9:19" x14ac:dyDescent="0.25">
      <c r="I9281" s="45">
        <f t="shared" si="580"/>
        <v>0</v>
      </c>
      <c r="J9281" s="45">
        <f t="shared" si="581"/>
        <v>-13.92489392990414</v>
      </c>
      <c r="K9281" s="39" t="e">
        <f t="shared" si="582"/>
        <v>#DIV/0!</v>
      </c>
      <c r="L9281" s="46">
        <f>-J9281/Eingaben!$D$29</f>
        <v>0.95638835726756799</v>
      </c>
      <c r="M9281" s="44" t="e">
        <f>-K9281/Eingaben!$D$8</f>
        <v>#DIV/0!</v>
      </c>
      <c r="N9281" s="46">
        <f>ABS(B9281-C9281)/Eingaben!$D$8</f>
        <v>0</v>
      </c>
      <c r="P9281">
        <f>D9281/3600000*G9281*100*100/Eingaben!$D$39*(A9281-A9280)/3600</f>
        <v>0</v>
      </c>
      <c r="R9281" s="91" t="e">
        <f>('Dichte Wasser'!$B$4*AVERAGE(B9281:C9281)^3+'Dichte Wasser'!$B$3*AVERAGE(B9281:C9281)^2+'Dichte Wasser'!$B$2*AVERAGE(B9281:C9281)+'Dichte Wasser'!$B$1)/1000</f>
        <v>#DIV/0!</v>
      </c>
      <c r="S9281" s="92" t="e">
        <f t="shared" si="583"/>
        <v>#DIV/0!</v>
      </c>
    </row>
    <row r="9282" spans="9:19" x14ac:dyDescent="0.25">
      <c r="I9282" s="45">
        <f t="shared" si="580"/>
        <v>0</v>
      </c>
      <c r="J9282" s="45">
        <f t="shared" si="581"/>
        <v>-13.92489392990414</v>
      </c>
      <c r="K9282" s="39" t="e">
        <f t="shared" si="582"/>
        <v>#DIV/0!</v>
      </c>
      <c r="L9282" s="46">
        <f>-J9282/Eingaben!$D$29</f>
        <v>0.95638835726756799</v>
      </c>
      <c r="M9282" s="44" t="e">
        <f>-K9282/Eingaben!$D$8</f>
        <v>#DIV/0!</v>
      </c>
      <c r="N9282" s="46">
        <f>ABS(B9282-C9282)/Eingaben!$D$8</f>
        <v>0</v>
      </c>
      <c r="P9282">
        <f>D9282/3600000*G9282*100*100/Eingaben!$D$39*(A9282-A9281)/3600</f>
        <v>0</v>
      </c>
      <c r="R9282" s="91" t="e">
        <f>('Dichte Wasser'!$B$4*AVERAGE(B9282:C9282)^3+'Dichte Wasser'!$B$3*AVERAGE(B9282:C9282)^2+'Dichte Wasser'!$B$2*AVERAGE(B9282:C9282)+'Dichte Wasser'!$B$1)/1000</f>
        <v>#DIV/0!</v>
      </c>
      <c r="S9282" s="92" t="e">
        <f t="shared" si="583"/>
        <v>#DIV/0!</v>
      </c>
    </row>
    <row r="9283" spans="9:19" x14ac:dyDescent="0.25">
      <c r="I9283" s="45">
        <f t="shared" si="580"/>
        <v>0</v>
      </c>
      <c r="J9283" s="45">
        <f t="shared" si="581"/>
        <v>-13.92489392990414</v>
      </c>
      <c r="K9283" s="39" t="e">
        <f t="shared" si="582"/>
        <v>#DIV/0!</v>
      </c>
      <c r="L9283" s="46">
        <f>-J9283/Eingaben!$D$29</f>
        <v>0.95638835726756799</v>
      </c>
      <c r="M9283" s="44" t="e">
        <f>-K9283/Eingaben!$D$8</f>
        <v>#DIV/0!</v>
      </c>
      <c r="N9283" s="46">
        <f>ABS(B9283-C9283)/Eingaben!$D$8</f>
        <v>0</v>
      </c>
      <c r="P9283">
        <f>D9283/3600000*G9283*100*100/Eingaben!$D$39*(A9283-A9282)/3600</f>
        <v>0</v>
      </c>
      <c r="R9283" s="91" t="e">
        <f>('Dichte Wasser'!$B$4*AVERAGE(B9283:C9283)^3+'Dichte Wasser'!$B$3*AVERAGE(B9283:C9283)^2+'Dichte Wasser'!$B$2*AVERAGE(B9283:C9283)+'Dichte Wasser'!$B$1)/1000</f>
        <v>#DIV/0!</v>
      </c>
      <c r="S9283" s="92" t="e">
        <f t="shared" si="583"/>
        <v>#DIV/0!</v>
      </c>
    </row>
    <row r="9284" spans="9:19" x14ac:dyDescent="0.25">
      <c r="I9284" s="45">
        <f t="shared" si="580"/>
        <v>0</v>
      </c>
      <c r="J9284" s="45">
        <f t="shared" si="581"/>
        <v>-13.92489392990414</v>
      </c>
      <c r="K9284" s="39" t="e">
        <f t="shared" si="582"/>
        <v>#DIV/0!</v>
      </c>
      <c r="L9284" s="46">
        <f>-J9284/Eingaben!$D$29</f>
        <v>0.95638835726756799</v>
      </c>
      <c r="M9284" s="44" t="e">
        <f>-K9284/Eingaben!$D$8</f>
        <v>#DIV/0!</v>
      </c>
      <c r="N9284" s="46">
        <f>ABS(B9284-C9284)/Eingaben!$D$8</f>
        <v>0</v>
      </c>
      <c r="P9284">
        <f>D9284/3600000*G9284*100*100/Eingaben!$D$39*(A9284-A9283)/3600</f>
        <v>0</v>
      </c>
      <c r="R9284" s="91" t="e">
        <f>('Dichte Wasser'!$B$4*AVERAGE(B9284:C9284)^3+'Dichte Wasser'!$B$3*AVERAGE(B9284:C9284)^2+'Dichte Wasser'!$B$2*AVERAGE(B9284:C9284)+'Dichte Wasser'!$B$1)/1000</f>
        <v>#DIV/0!</v>
      </c>
      <c r="S9284" s="92" t="e">
        <f t="shared" si="583"/>
        <v>#DIV/0!</v>
      </c>
    </row>
    <row r="9285" spans="9:19" x14ac:dyDescent="0.25">
      <c r="I9285" s="45">
        <f t="shared" si="580"/>
        <v>0</v>
      </c>
      <c r="J9285" s="45">
        <f t="shared" si="581"/>
        <v>-13.92489392990414</v>
      </c>
      <c r="K9285" s="39" t="e">
        <f t="shared" si="582"/>
        <v>#DIV/0!</v>
      </c>
      <c r="L9285" s="46">
        <f>-J9285/Eingaben!$D$29</f>
        <v>0.95638835726756799</v>
      </c>
      <c r="M9285" s="44" t="e">
        <f>-K9285/Eingaben!$D$8</f>
        <v>#DIV/0!</v>
      </c>
      <c r="N9285" s="46">
        <f>ABS(B9285-C9285)/Eingaben!$D$8</f>
        <v>0</v>
      </c>
      <c r="P9285">
        <f>D9285/3600000*G9285*100*100/Eingaben!$D$39*(A9285-A9284)/3600</f>
        <v>0</v>
      </c>
      <c r="R9285" s="91" t="e">
        <f>('Dichte Wasser'!$B$4*AVERAGE(B9285:C9285)^3+'Dichte Wasser'!$B$3*AVERAGE(B9285:C9285)^2+'Dichte Wasser'!$B$2*AVERAGE(B9285:C9285)+'Dichte Wasser'!$B$1)/1000</f>
        <v>#DIV/0!</v>
      </c>
      <c r="S9285" s="92" t="e">
        <f t="shared" si="583"/>
        <v>#DIV/0!</v>
      </c>
    </row>
    <row r="9286" spans="9:19" x14ac:dyDescent="0.25">
      <c r="I9286" s="45">
        <f t="shared" si="580"/>
        <v>0</v>
      </c>
      <c r="J9286" s="45">
        <f t="shared" si="581"/>
        <v>-13.92489392990414</v>
      </c>
      <c r="K9286" s="39" t="e">
        <f t="shared" si="582"/>
        <v>#DIV/0!</v>
      </c>
      <c r="L9286" s="46">
        <f>-J9286/Eingaben!$D$29</f>
        <v>0.95638835726756799</v>
      </c>
      <c r="M9286" s="44" t="e">
        <f>-K9286/Eingaben!$D$8</f>
        <v>#DIV/0!</v>
      </c>
      <c r="N9286" s="46">
        <f>ABS(B9286-C9286)/Eingaben!$D$8</f>
        <v>0</v>
      </c>
      <c r="P9286">
        <f>D9286/3600000*G9286*100*100/Eingaben!$D$39*(A9286-A9285)/3600</f>
        <v>0</v>
      </c>
      <c r="R9286" s="91" t="e">
        <f>('Dichte Wasser'!$B$4*AVERAGE(B9286:C9286)^3+'Dichte Wasser'!$B$3*AVERAGE(B9286:C9286)^2+'Dichte Wasser'!$B$2*AVERAGE(B9286:C9286)+'Dichte Wasser'!$B$1)/1000</f>
        <v>#DIV/0!</v>
      </c>
      <c r="S9286" s="92" t="e">
        <f t="shared" si="583"/>
        <v>#DIV/0!</v>
      </c>
    </row>
    <row r="9287" spans="9:19" x14ac:dyDescent="0.25">
      <c r="I9287" s="45">
        <f t="shared" si="580"/>
        <v>0</v>
      </c>
      <c r="J9287" s="45">
        <f t="shared" si="581"/>
        <v>-13.92489392990414</v>
      </c>
      <c r="K9287" s="39" t="e">
        <f t="shared" si="582"/>
        <v>#DIV/0!</v>
      </c>
      <c r="L9287" s="46">
        <f>-J9287/Eingaben!$D$29</f>
        <v>0.95638835726756799</v>
      </c>
      <c r="M9287" s="44" t="e">
        <f>-K9287/Eingaben!$D$8</f>
        <v>#DIV/0!</v>
      </c>
      <c r="N9287" s="46">
        <f>ABS(B9287-C9287)/Eingaben!$D$8</f>
        <v>0</v>
      </c>
      <c r="P9287">
        <f>D9287/3600000*G9287*100*100/Eingaben!$D$39*(A9287-A9286)/3600</f>
        <v>0</v>
      </c>
      <c r="R9287" s="91" t="e">
        <f>('Dichte Wasser'!$B$4*AVERAGE(B9287:C9287)^3+'Dichte Wasser'!$B$3*AVERAGE(B9287:C9287)^2+'Dichte Wasser'!$B$2*AVERAGE(B9287:C9287)+'Dichte Wasser'!$B$1)/1000</f>
        <v>#DIV/0!</v>
      </c>
      <c r="S9287" s="92" t="e">
        <f t="shared" si="583"/>
        <v>#DIV/0!</v>
      </c>
    </row>
    <row r="9288" spans="9:19" x14ac:dyDescent="0.25">
      <c r="I9288" s="45">
        <f t="shared" si="580"/>
        <v>0</v>
      </c>
      <c r="J9288" s="45">
        <f t="shared" si="581"/>
        <v>-13.92489392990414</v>
      </c>
      <c r="K9288" s="39" t="e">
        <f t="shared" si="582"/>
        <v>#DIV/0!</v>
      </c>
      <c r="L9288" s="46">
        <f>-J9288/Eingaben!$D$29</f>
        <v>0.95638835726756799</v>
      </c>
      <c r="M9288" s="44" t="e">
        <f>-K9288/Eingaben!$D$8</f>
        <v>#DIV/0!</v>
      </c>
      <c r="N9288" s="46">
        <f>ABS(B9288-C9288)/Eingaben!$D$8</f>
        <v>0</v>
      </c>
      <c r="P9288">
        <f>D9288/3600000*G9288*100*100/Eingaben!$D$39*(A9288-A9287)/3600</f>
        <v>0</v>
      </c>
      <c r="R9288" s="91" t="e">
        <f>('Dichte Wasser'!$B$4*AVERAGE(B9288:C9288)^3+'Dichte Wasser'!$B$3*AVERAGE(B9288:C9288)^2+'Dichte Wasser'!$B$2*AVERAGE(B9288:C9288)+'Dichte Wasser'!$B$1)/1000</f>
        <v>#DIV/0!</v>
      </c>
      <c r="S9288" s="92" t="e">
        <f t="shared" si="583"/>
        <v>#DIV/0!</v>
      </c>
    </row>
    <row r="9289" spans="9:19" x14ac:dyDescent="0.25">
      <c r="I9289" s="45">
        <f t="shared" si="580"/>
        <v>0</v>
      </c>
      <c r="J9289" s="45">
        <f t="shared" si="581"/>
        <v>-13.92489392990414</v>
      </c>
      <c r="K9289" s="39" t="e">
        <f t="shared" si="582"/>
        <v>#DIV/0!</v>
      </c>
      <c r="L9289" s="46">
        <f>-J9289/Eingaben!$D$29</f>
        <v>0.95638835726756799</v>
      </c>
      <c r="M9289" s="44" t="e">
        <f>-K9289/Eingaben!$D$8</f>
        <v>#DIV/0!</v>
      </c>
      <c r="N9289" s="46">
        <f>ABS(B9289-C9289)/Eingaben!$D$8</f>
        <v>0</v>
      </c>
      <c r="P9289">
        <f>D9289/3600000*G9289*100*100/Eingaben!$D$39*(A9289-A9288)/3600</f>
        <v>0</v>
      </c>
      <c r="R9289" s="91" t="e">
        <f>('Dichte Wasser'!$B$4*AVERAGE(B9289:C9289)^3+'Dichte Wasser'!$B$3*AVERAGE(B9289:C9289)^2+'Dichte Wasser'!$B$2*AVERAGE(B9289:C9289)+'Dichte Wasser'!$B$1)/1000</f>
        <v>#DIV/0!</v>
      </c>
      <c r="S9289" s="92" t="e">
        <f t="shared" si="583"/>
        <v>#DIV/0!</v>
      </c>
    </row>
    <row r="9290" spans="9:19" x14ac:dyDescent="0.25">
      <c r="I9290" s="45">
        <f t="shared" si="580"/>
        <v>0</v>
      </c>
      <c r="J9290" s="45">
        <f t="shared" si="581"/>
        <v>-13.92489392990414</v>
      </c>
      <c r="K9290" s="39" t="e">
        <f t="shared" si="582"/>
        <v>#DIV/0!</v>
      </c>
      <c r="L9290" s="46">
        <f>-J9290/Eingaben!$D$29</f>
        <v>0.95638835726756799</v>
      </c>
      <c r="M9290" s="44" t="e">
        <f>-K9290/Eingaben!$D$8</f>
        <v>#DIV/0!</v>
      </c>
      <c r="N9290" s="46">
        <f>ABS(B9290-C9290)/Eingaben!$D$8</f>
        <v>0</v>
      </c>
      <c r="P9290">
        <f>D9290/3600000*G9290*100*100/Eingaben!$D$39*(A9290-A9289)/3600</f>
        <v>0</v>
      </c>
      <c r="R9290" s="91" t="e">
        <f>('Dichte Wasser'!$B$4*AVERAGE(B9290:C9290)^3+'Dichte Wasser'!$B$3*AVERAGE(B9290:C9290)^2+'Dichte Wasser'!$B$2*AVERAGE(B9290:C9290)+'Dichte Wasser'!$B$1)/1000</f>
        <v>#DIV/0!</v>
      </c>
      <c r="S9290" s="92" t="e">
        <f t="shared" si="583"/>
        <v>#DIV/0!</v>
      </c>
    </row>
    <row r="9291" spans="9:19" x14ac:dyDescent="0.25">
      <c r="I9291" s="45">
        <f t="shared" si="580"/>
        <v>0</v>
      </c>
      <c r="J9291" s="45">
        <f t="shared" si="581"/>
        <v>-13.92489392990414</v>
      </c>
      <c r="K9291" s="39" t="e">
        <f t="shared" si="582"/>
        <v>#DIV/0!</v>
      </c>
      <c r="L9291" s="46">
        <f>-J9291/Eingaben!$D$29</f>
        <v>0.95638835726756799</v>
      </c>
      <c r="M9291" s="44" t="e">
        <f>-K9291/Eingaben!$D$8</f>
        <v>#DIV/0!</v>
      </c>
      <c r="N9291" s="46">
        <f>ABS(B9291-C9291)/Eingaben!$D$8</f>
        <v>0</v>
      </c>
      <c r="P9291">
        <f>D9291/3600000*G9291*100*100/Eingaben!$D$39*(A9291-A9290)/3600</f>
        <v>0</v>
      </c>
      <c r="R9291" s="91" t="e">
        <f>('Dichte Wasser'!$B$4*AVERAGE(B9291:C9291)^3+'Dichte Wasser'!$B$3*AVERAGE(B9291:C9291)^2+'Dichte Wasser'!$B$2*AVERAGE(B9291:C9291)+'Dichte Wasser'!$B$1)/1000</f>
        <v>#DIV/0!</v>
      </c>
      <c r="S9291" s="92" t="e">
        <f t="shared" si="583"/>
        <v>#DIV/0!</v>
      </c>
    </row>
    <row r="9292" spans="9:19" x14ac:dyDescent="0.25">
      <c r="I9292" s="45">
        <f t="shared" si="580"/>
        <v>0</v>
      </c>
      <c r="J9292" s="45">
        <f t="shared" si="581"/>
        <v>-13.92489392990414</v>
      </c>
      <c r="K9292" s="39" t="e">
        <f t="shared" si="582"/>
        <v>#DIV/0!</v>
      </c>
      <c r="L9292" s="46">
        <f>-J9292/Eingaben!$D$29</f>
        <v>0.95638835726756799</v>
      </c>
      <c r="M9292" s="44" t="e">
        <f>-K9292/Eingaben!$D$8</f>
        <v>#DIV/0!</v>
      </c>
      <c r="N9292" s="46">
        <f>ABS(B9292-C9292)/Eingaben!$D$8</f>
        <v>0</v>
      </c>
      <c r="P9292">
        <f>D9292/3600000*G9292*100*100/Eingaben!$D$39*(A9292-A9291)/3600</f>
        <v>0</v>
      </c>
      <c r="R9292" s="91" t="e">
        <f>('Dichte Wasser'!$B$4*AVERAGE(B9292:C9292)^3+'Dichte Wasser'!$B$3*AVERAGE(B9292:C9292)^2+'Dichte Wasser'!$B$2*AVERAGE(B9292:C9292)+'Dichte Wasser'!$B$1)/1000</f>
        <v>#DIV/0!</v>
      </c>
      <c r="S9292" s="92" t="e">
        <f t="shared" si="583"/>
        <v>#DIV/0!</v>
      </c>
    </row>
    <row r="9293" spans="9:19" x14ac:dyDescent="0.25">
      <c r="I9293" s="45">
        <f t="shared" si="580"/>
        <v>0</v>
      </c>
      <c r="J9293" s="45">
        <f t="shared" si="581"/>
        <v>-13.92489392990414</v>
      </c>
      <c r="K9293" s="39" t="e">
        <f t="shared" si="582"/>
        <v>#DIV/0!</v>
      </c>
      <c r="L9293" s="46">
        <f>-J9293/Eingaben!$D$29</f>
        <v>0.95638835726756799</v>
      </c>
      <c r="M9293" s="44" t="e">
        <f>-K9293/Eingaben!$D$8</f>
        <v>#DIV/0!</v>
      </c>
      <c r="N9293" s="46">
        <f>ABS(B9293-C9293)/Eingaben!$D$8</f>
        <v>0</v>
      </c>
      <c r="P9293">
        <f>D9293/3600000*G9293*100*100/Eingaben!$D$39*(A9293-A9292)/3600</f>
        <v>0</v>
      </c>
      <c r="R9293" s="91" t="e">
        <f>('Dichte Wasser'!$B$4*AVERAGE(B9293:C9293)^3+'Dichte Wasser'!$B$3*AVERAGE(B9293:C9293)^2+'Dichte Wasser'!$B$2*AVERAGE(B9293:C9293)+'Dichte Wasser'!$B$1)/1000</f>
        <v>#DIV/0!</v>
      </c>
      <c r="S9293" s="92" t="e">
        <f t="shared" si="583"/>
        <v>#DIV/0!</v>
      </c>
    </row>
    <row r="9294" spans="9:19" x14ac:dyDescent="0.25">
      <c r="I9294" s="45">
        <f t="shared" si="580"/>
        <v>0</v>
      </c>
      <c r="J9294" s="45">
        <f t="shared" si="581"/>
        <v>-13.92489392990414</v>
      </c>
      <c r="K9294" s="39" t="e">
        <f t="shared" si="582"/>
        <v>#DIV/0!</v>
      </c>
      <c r="L9294" s="46">
        <f>-J9294/Eingaben!$D$29</f>
        <v>0.95638835726756799</v>
      </c>
      <c r="M9294" s="44" t="e">
        <f>-K9294/Eingaben!$D$8</f>
        <v>#DIV/0!</v>
      </c>
      <c r="N9294" s="46">
        <f>ABS(B9294-C9294)/Eingaben!$D$8</f>
        <v>0</v>
      </c>
      <c r="P9294">
        <f>D9294/3600000*G9294*100*100/Eingaben!$D$39*(A9294-A9293)/3600</f>
        <v>0</v>
      </c>
      <c r="R9294" s="91" t="e">
        <f>('Dichte Wasser'!$B$4*AVERAGE(B9294:C9294)^3+'Dichte Wasser'!$B$3*AVERAGE(B9294:C9294)^2+'Dichte Wasser'!$B$2*AVERAGE(B9294:C9294)+'Dichte Wasser'!$B$1)/1000</f>
        <v>#DIV/0!</v>
      </c>
      <c r="S9294" s="92" t="e">
        <f t="shared" si="583"/>
        <v>#DIV/0!</v>
      </c>
    </row>
    <row r="9295" spans="9:19" x14ac:dyDescent="0.25">
      <c r="I9295" s="45">
        <f t="shared" si="580"/>
        <v>0</v>
      </c>
      <c r="J9295" s="45">
        <f t="shared" si="581"/>
        <v>-13.92489392990414</v>
      </c>
      <c r="K9295" s="39" t="e">
        <f t="shared" si="582"/>
        <v>#DIV/0!</v>
      </c>
      <c r="L9295" s="46">
        <f>-J9295/Eingaben!$D$29</f>
        <v>0.95638835726756799</v>
      </c>
      <c r="M9295" s="44" t="e">
        <f>-K9295/Eingaben!$D$8</f>
        <v>#DIV/0!</v>
      </c>
      <c r="N9295" s="46">
        <f>ABS(B9295-C9295)/Eingaben!$D$8</f>
        <v>0</v>
      </c>
      <c r="P9295">
        <f>D9295/3600000*G9295*100*100/Eingaben!$D$39*(A9295-A9294)/3600</f>
        <v>0</v>
      </c>
      <c r="R9295" s="91" t="e">
        <f>('Dichte Wasser'!$B$4*AVERAGE(B9295:C9295)^3+'Dichte Wasser'!$B$3*AVERAGE(B9295:C9295)^2+'Dichte Wasser'!$B$2*AVERAGE(B9295:C9295)+'Dichte Wasser'!$B$1)/1000</f>
        <v>#DIV/0!</v>
      </c>
      <c r="S9295" s="92" t="e">
        <f t="shared" si="583"/>
        <v>#DIV/0!</v>
      </c>
    </row>
    <row r="9296" spans="9:19" x14ac:dyDescent="0.25">
      <c r="I9296" s="45">
        <f t="shared" si="580"/>
        <v>0</v>
      </c>
      <c r="J9296" s="45">
        <f t="shared" si="581"/>
        <v>-13.92489392990414</v>
      </c>
      <c r="K9296" s="39" t="e">
        <f t="shared" si="582"/>
        <v>#DIV/0!</v>
      </c>
      <c r="L9296" s="46">
        <f>-J9296/Eingaben!$D$29</f>
        <v>0.95638835726756799</v>
      </c>
      <c r="M9296" s="44" t="e">
        <f>-K9296/Eingaben!$D$8</f>
        <v>#DIV/0!</v>
      </c>
      <c r="N9296" s="46">
        <f>ABS(B9296-C9296)/Eingaben!$D$8</f>
        <v>0</v>
      </c>
      <c r="P9296">
        <f>D9296/3600000*G9296*100*100/Eingaben!$D$39*(A9296-A9295)/3600</f>
        <v>0</v>
      </c>
      <c r="R9296" s="91" t="e">
        <f>('Dichte Wasser'!$B$4*AVERAGE(B9296:C9296)^3+'Dichte Wasser'!$B$3*AVERAGE(B9296:C9296)^2+'Dichte Wasser'!$B$2*AVERAGE(B9296:C9296)+'Dichte Wasser'!$B$1)/1000</f>
        <v>#DIV/0!</v>
      </c>
      <c r="S9296" s="92" t="e">
        <f t="shared" si="583"/>
        <v>#DIV/0!</v>
      </c>
    </row>
    <row r="9297" spans="9:19" x14ac:dyDescent="0.25">
      <c r="I9297" s="45">
        <f t="shared" si="580"/>
        <v>0</v>
      </c>
      <c r="J9297" s="45">
        <f t="shared" si="581"/>
        <v>-13.92489392990414</v>
      </c>
      <c r="K9297" s="39" t="e">
        <f t="shared" si="582"/>
        <v>#DIV/0!</v>
      </c>
      <c r="L9297" s="46">
        <f>-J9297/Eingaben!$D$29</f>
        <v>0.95638835726756799</v>
      </c>
      <c r="M9297" s="44" t="e">
        <f>-K9297/Eingaben!$D$8</f>
        <v>#DIV/0!</v>
      </c>
      <c r="N9297" s="46">
        <f>ABS(B9297-C9297)/Eingaben!$D$8</f>
        <v>0</v>
      </c>
      <c r="P9297">
        <f>D9297/3600000*G9297*100*100/Eingaben!$D$39*(A9297-A9296)/3600</f>
        <v>0</v>
      </c>
      <c r="R9297" s="91" t="e">
        <f>('Dichte Wasser'!$B$4*AVERAGE(B9297:C9297)^3+'Dichte Wasser'!$B$3*AVERAGE(B9297:C9297)^2+'Dichte Wasser'!$B$2*AVERAGE(B9297:C9297)+'Dichte Wasser'!$B$1)/1000</f>
        <v>#DIV/0!</v>
      </c>
      <c r="S9297" s="92" t="e">
        <f t="shared" si="583"/>
        <v>#DIV/0!</v>
      </c>
    </row>
    <row r="9298" spans="9:19" x14ac:dyDescent="0.25">
      <c r="I9298" s="45">
        <f t="shared" si="580"/>
        <v>0</v>
      </c>
      <c r="J9298" s="45">
        <f t="shared" si="581"/>
        <v>-13.92489392990414</v>
      </c>
      <c r="K9298" s="39" t="e">
        <f t="shared" si="582"/>
        <v>#DIV/0!</v>
      </c>
      <c r="L9298" s="46">
        <f>-J9298/Eingaben!$D$29</f>
        <v>0.95638835726756799</v>
      </c>
      <c r="M9298" s="44" t="e">
        <f>-K9298/Eingaben!$D$8</f>
        <v>#DIV/0!</v>
      </c>
      <c r="N9298" s="46">
        <f>ABS(B9298-C9298)/Eingaben!$D$8</f>
        <v>0</v>
      </c>
      <c r="P9298">
        <f>D9298/3600000*G9298*100*100/Eingaben!$D$39*(A9298-A9297)/3600</f>
        <v>0</v>
      </c>
      <c r="R9298" s="91" t="e">
        <f>('Dichte Wasser'!$B$4*AVERAGE(B9298:C9298)^3+'Dichte Wasser'!$B$3*AVERAGE(B9298:C9298)^2+'Dichte Wasser'!$B$2*AVERAGE(B9298:C9298)+'Dichte Wasser'!$B$1)/1000</f>
        <v>#DIV/0!</v>
      </c>
      <c r="S9298" s="92" t="e">
        <f t="shared" si="583"/>
        <v>#DIV/0!</v>
      </c>
    </row>
    <row r="9299" spans="9:19" x14ac:dyDescent="0.25">
      <c r="I9299" s="45">
        <f t="shared" si="580"/>
        <v>0</v>
      </c>
      <c r="J9299" s="45">
        <f t="shared" si="581"/>
        <v>-13.92489392990414</v>
      </c>
      <c r="K9299" s="39" t="e">
        <f t="shared" si="582"/>
        <v>#DIV/0!</v>
      </c>
      <c r="L9299" s="46">
        <f>-J9299/Eingaben!$D$29</f>
        <v>0.95638835726756799</v>
      </c>
      <c r="M9299" s="44" t="e">
        <f>-K9299/Eingaben!$D$8</f>
        <v>#DIV/0!</v>
      </c>
      <c r="N9299" s="46">
        <f>ABS(B9299-C9299)/Eingaben!$D$8</f>
        <v>0</v>
      </c>
      <c r="P9299">
        <f>D9299/3600000*G9299*100*100/Eingaben!$D$39*(A9299-A9298)/3600</f>
        <v>0</v>
      </c>
      <c r="R9299" s="91" t="e">
        <f>('Dichte Wasser'!$B$4*AVERAGE(B9299:C9299)^3+'Dichte Wasser'!$B$3*AVERAGE(B9299:C9299)^2+'Dichte Wasser'!$B$2*AVERAGE(B9299:C9299)+'Dichte Wasser'!$B$1)/1000</f>
        <v>#DIV/0!</v>
      </c>
      <c r="S9299" s="92" t="e">
        <f t="shared" si="583"/>
        <v>#DIV/0!</v>
      </c>
    </row>
    <row r="9300" spans="9:19" x14ac:dyDescent="0.25">
      <c r="I9300" s="45">
        <f t="shared" si="580"/>
        <v>0</v>
      </c>
      <c r="J9300" s="45">
        <f t="shared" si="581"/>
        <v>-13.92489392990414</v>
      </c>
      <c r="K9300" s="39" t="e">
        <f t="shared" si="582"/>
        <v>#DIV/0!</v>
      </c>
      <c r="L9300" s="46">
        <f>-J9300/Eingaben!$D$29</f>
        <v>0.95638835726756799</v>
      </c>
      <c r="M9300" s="44" t="e">
        <f>-K9300/Eingaben!$D$8</f>
        <v>#DIV/0!</v>
      </c>
      <c r="N9300" s="46">
        <f>ABS(B9300-C9300)/Eingaben!$D$8</f>
        <v>0</v>
      </c>
      <c r="P9300">
        <f>D9300/3600000*G9300*100*100/Eingaben!$D$39*(A9300-A9299)/3600</f>
        <v>0</v>
      </c>
      <c r="R9300" s="91" t="e">
        <f>('Dichte Wasser'!$B$4*AVERAGE(B9300:C9300)^3+'Dichte Wasser'!$B$3*AVERAGE(B9300:C9300)^2+'Dichte Wasser'!$B$2*AVERAGE(B9300:C9300)+'Dichte Wasser'!$B$1)/1000</f>
        <v>#DIV/0!</v>
      </c>
      <c r="S9300" s="92" t="e">
        <f t="shared" si="583"/>
        <v>#DIV/0!</v>
      </c>
    </row>
    <row r="9301" spans="9:19" x14ac:dyDescent="0.25">
      <c r="I9301" s="45">
        <f t="shared" si="580"/>
        <v>0</v>
      </c>
      <c r="J9301" s="45">
        <f t="shared" si="581"/>
        <v>-13.92489392990414</v>
      </c>
      <c r="K9301" s="39" t="e">
        <f t="shared" si="582"/>
        <v>#DIV/0!</v>
      </c>
      <c r="L9301" s="46">
        <f>-J9301/Eingaben!$D$29</f>
        <v>0.95638835726756799</v>
      </c>
      <c r="M9301" s="44" t="e">
        <f>-K9301/Eingaben!$D$8</f>
        <v>#DIV/0!</v>
      </c>
      <c r="N9301" s="46">
        <f>ABS(B9301-C9301)/Eingaben!$D$8</f>
        <v>0</v>
      </c>
      <c r="P9301">
        <f>D9301/3600000*G9301*100*100/Eingaben!$D$39*(A9301-A9300)/3600</f>
        <v>0</v>
      </c>
      <c r="R9301" s="91" t="e">
        <f>('Dichte Wasser'!$B$4*AVERAGE(B9301:C9301)^3+'Dichte Wasser'!$B$3*AVERAGE(B9301:C9301)^2+'Dichte Wasser'!$B$2*AVERAGE(B9301:C9301)+'Dichte Wasser'!$B$1)/1000</f>
        <v>#DIV/0!</v>
      </c>
      <c r="S9301" s="92" t="e">
        <f t="shared" si="583"/>
        <v>#DIV/0!</v>
      </c>
    </row>
    <row r="9302" spans="9:19" x14ac:dyDescent="0.25">
      <c r="I9302" s="45">
        <f t="shared" si="580"/>
        <v>0</v>
      </c>
      <c r="J9302" s="45">
        <f t="shared" si="581"/>
        <v>-13.92489392990414</v>
      </c>
      <c r="K9302" s="39" t="e">
        <f t="shared" si="582"/>
        <v>#DIV/0!</v>
      </c>
      <c r="L9302" s="46">
        <f>-J9302/Eingaben!$D$29</f>
        <v>0.95638835726756799</v>
      </c>
      <c r="M9302" s="44" t="e">
        <f>-K9302/Eingaben!$D$8</f>
        <v>#DIV/0!</v>
      </c>
      <c r="N9302" s="46">
        <f>ABS(B9302-C9302)/Eingaben!$D$8</f>
        <v>0</v>
      </c>
      <c r="P9302">
        <f>D9302/3600000*G9302*100*100/Eingaben!$D$39*(A9302-A9301)/3600</f>
        <v>0</v>
      </c>
      <c r="R9302" s="91" t="e">
        <f>('Dichte Wasser'!$B$4*AVERAGE(B9302:C9302)^3+'Dichte Wasser'!$B$3*AVERAGE(B9302:C9302)^2+'Dichte Wasser'!$B$2*AVERAGE(B9302:C9302)+'Dichte Wasser'!$B$1)/1000</f>
        <v>#DIV/0!</v>
      </c>
      <c r="S9302" s="92" t="e">
        <f t="shared" si="583"/>
        <v>#DIV/0!</v>
      </c>
    </row>
    <row r="9303" spans="9:19" x14ac:dyDescent="0.25">
      <c r="I9303" s="45">
        <f t="shared" si="580"/>
        <v>0</v>
      </c>
      <c r="J9303" s="45">
        <f t="shared" si="581"/>
        <v>-13.92489392990414</v>
      </c>
      <c r="K9303" s="39" t="e">
        <f t="shared" si="582"/>
        <v>#DIV/0!</v>
      </c>
      <c r="L9303" s="46">
        <f>-J9303/Eingaben!$D$29</f>
        <v>0.95638835726756799</v>
      </c>
      <c r="M9303" s="44" t="e">
        <f>-K9303/Eingaben!$D$8</f>
        <v>#DIV/0!</v>
      </c>
      <c r="N9303" s="46">
        <f>ABS(B9303-C9303)/Eingaben!$D$8</f>
        <v>0</v>
      </c>
      <c r="P9303">
        <f>D9303/3600000*G9303*100*100/Eingaben!$D$39*(A9303-A9302)/3600</f>
        <v>0</v>
      </c>
      <c r="R9303" s="91" t="e">
        <f>('Dichte Wasser'!$B$4*AVERAGE(B9303:C9303)^3+'Dichte Wasser'!$B$3*AVERAGE(B9303:C9303)^2+'Dichte Wasser'!$B$2*AVERAGE(B9303:C9303)+'Dichte Wasser'!$B$1)/1000</f>
        <v>#DIV/0!</v>
      </c>
      <c r="S9303" s="92" t="e">
        <f t="shared" si="583"/>
        <v>#DIV/0!</v>
      </c>
    </row>
    <row r="9304" spans="9:19" x14ac:dyDescent="0.25">
      <c r="I9304" s="45">
        <f t="shared" si="580"/>
        <v>0</v>
      </c>
      <c r="J9304" s="45">
        <f t="shared" si="581"/>
        <v>-13.92489392990414</v>
      </c>
      <c r="K9304" s="39" t="e">
        <f t="shared" si="582"/>
        <v>#DIV/0!</v>
      </c>
      <c r="L9304" s="46">
        <f>-J9304/Eingaben!$D$29</f>
        <v>0.95638835726756799</v>
      </c>
      <c r="M9304" s="44" t="e">
        <f>-K9304/Eingaben!$D$8</f>
        <v>#DIV/0!</v>
      </c>
      <c r="N9304" s="46">
        <f>ABS(B9304-C9304)/Eingaben!$D$8</f>
        <v>0</v>
      </c>
      <c r="P9304">
        <f>D9304/3600000*G9304*100*100/Eingaben!$D$39*(A9304-A9303)/3600</f>
        <v>0</v>
      </c>
      <c r="R9304" s="91" t="e">
        <f>('Dichte Wasser'!$B$4*AVERAGE(B9304:C9304)^3+'Dichte Wasser'!$B$3*AVERAGE(B9304:C9304)^2+'Dichte Wasser'!$B$2*AVERAGE(B9304:C9304)+'Dichte Wasser'!$B$1)/1000</f>
        <v>#DIV/0!</v>
      </c>
      <c r="S9304" s="92" t="e">
        <f t="shared" si="583"/>
        <v>#DIV/0!</v>
      </c>
    </row>
    <row r="9305" spans="9:19" x14ac:dyDescent="0.25">
      <c r="I9305" s="45">
        <f t="shared" si="580"/>
        <v>0</v>
      </c>
      <c r="J9305" s="45">
        <f t="shared" si="581"/>
        <v>-13.92489392990414</v>
      </c>
      <c r="K9305" s="39" t="e">
        <f t="shared" si="582"/>
        <v>#DIV/0!</v>
      </c>
      <c r="L9305" s="46">
        <f>-J9305/Eingaben!$D$29</f>
        <v>0.95638835726756799</v>
      </c>
      <c r="M9305" s="44" t="e">
        <f>-K9305/Eingaben!$D$8</f>
        <v>#DIV/0!</v>
      </c>
      <c r="N9305" s="46">
        <f>ABS(B9305-C9305)/Eingaben!$D$8</f>
        <v>0</v>
      </c>
      <c r="P9305">
        <f>D9305/3600000*G9305*100*100/Eingaben!$D$39*(A9305-A9304)/3600</f>
        <v>0</v>
      </c>
      <c r="R9305" s="91" t="e">
        <f>('Dichte Wasser'!$B$4*AVERAGE(B9305:C9305)^3+'Dichte Wasser'!$B$3*AVERAGE(B9305:C9305)^2+'Dichte Wasser'!$B$2*AVERAGE(B9305:C9305)+'Dichte Wasser'!$B$1)/1000</f>
        <v>#DIV/0!</v>
      </c>
      <c r="S9305" s="92" t="e">
        <f t="shared" si="583"/>
        <v>#DIV/0!</v>
      </c>
    </row>
    <row r="9306" spans="9:19" x14ac:dyDescent="0.25">
      <c r="I9306" s="45">
        <f t="shared" si="580"/>
        <v>0</v>
      </c>
      <c r="J9306" s="45">
        <f t="shared" si="581"/>
        <v>-13.92489392990414</v>
      </c>
      <c r="K9306" s="39" t="e">
        <f t="shared" si="582"/>
        <v>#DIV/0!</v>
      </c>
      <c r="L9306" s="46">
        <f>-J9306/Eingaben!$D$29</f>
        <v>0.95638835726756799</v>
      </c>
      <c r="M9306" s="44" t="e">
        <f>-K9306/Eingaben!$D$8</f>
        <v>#DIV/0!</v>
      </c>
      <c r="N9306" s="46">
        <f>ABS(B9306-C9306)/Eingaben!$D$8</f>
        <v>0</v>
      </c>
      <c r="P9306">
        <f>D9306/3600000*G9306*100*100/Eingaben!$D$39*(A9306-A9305)/3600</f>
        <v>0</v>
      </c>
      <c r="R9306" s="91" t="e">
        <f>('Dichte Wasser'!$B$4*AVERAGE(B9306:C9306)^3+'Dichte Wasser'!$B$3*AVERAGE(B9306:C9306)^2+'Dichte Wasser'!$B$2*AVERAGE(B9306:C9306)+'Dichte Wasser'!$B$1)/1000</f>
        <v>#DIV/0!</v>
      </c>
      <c r="S9306" s="92" t="e">
        <f t="shared" si="583"/>
        <v>#DIV/0!</v>
      </c>
    </row>
    <row r="9307" spans="9:19" x14ac:dyDescent="0.25">
      <c r="I9307" s="45">
        <f t="shared" si="580"/>
        <v>0</v>
      </c>
      <c r="J9307" s="45">
        <f t="shared" si="581"/>
        <v>-13.92489392990414</v>
      </c>
      <c r="K9307" s="39" t="e">
        <f t="shared" si="582"/>
        <v>#DIV/0!</v>
      </c>
      <c r="L9307" s="46">
        <f>-J9307/Eingaben!$D$29</f>
        <v>0.95638835726756799</v>
      </c>
      <c r="M9307" s="44" t="e">
        <f>-K9307/Eingaben!$D$8</f>
        <v>#DIV/0!</v>
      </c>
      <c r="N9307" s="46">
        <f>ABS(B9307-C9307)/Eingaben!$D$8</f>
        <v>0</v>
      </c>
      <c r="P9307">
        <f>D9307/3600000*G9307*100*100/Eingaben!$D$39*(A9307-A9306)/3600</f>
        <v>0</v>
      </c>
      <c r="R9307" s="91" t="e">
        <f>('Dichte Wasser'!$B$4*AVERAGE(B9307:C9307)^3+'Dichte Wasser'!$B$3*AVERAGE(B9307:C9307)^2+'Dichte Wasser'!$B$2*AVERAGE(B9307:C9307)+'Dichte Wasser'!$B$1)/1000</f>
        <v>#DIV/0!</v>
      </c>
      <c r="S9307" s="92" t="e">
        <f t="shared" si="583"/>
        <v>#DIV/0!</v>
      </c>
    </row>
    <row r="9308" spans="9:19" x14ac:dyDescent="0.25">
      <c r="I9308" s="45">
        <f t="shared" si="580"/>
        <v>0</v>
      </c>
      <c r="J9308" s="45">
        <f t="shared" si="581"/>
        <v>-13.92489392990414</v>
      </c>
      <c r="K9308" s="39" t="e">
        <f t="shared" si="582"/>
        <v>#DIV/0!</v>
      </c>
      <c r="L9308" s="46">
        <f>-J9308/Eingaben!$D$29</f>
        <v>0.95638835726756799</v>
      </c>
      <c r="M9308" s="44" t="e">
        <f>-K9308/Eingaben!$D$8</f>
        <v>#DIV/0!</v>
      </c>
      <c r="N9308" s="46">
        <f>ABS(B9308-C9308)/Eingaben!$D$8</f>
        <v>0</v>
      </c>
      <c r="P9308">
        <f>D9308/3600000*G9308*100*100/Eingaben!$D$39*(A9308-A9307)/3600</f>
        <v>0</v>
      </c>
      <c r="R9308" s="91" t="e">
        <f>('Dichte Wasser'!$B$4*AVERAGE(B9308:C9308)^3+'Dichte Wasser'!$B$3*AVERAGE(B9308:C9308)^2+'Dichte Wasser'!$B$2*AVERAGE(B9308:C9308)+'Dichte Wasser'!$B$1)/1000</f>
        <v>#DIV/0!</v>
      </c>
      <c r="S9308" s="92" t="e">
        <f t="shared" si="583"/>
        <v>#DIV/0!</v>
      </c>
    </row>
    <row r="9309" spans="9:19" x14ac:dyDescent="0.25">
      <c r="I9309" s="45">
        <f t="shared" si="580"/>
        <v>0</v>
      </c>
      <c r="J9309" s="45">
        <f t="shared" si="581"/>
        <v>-13.92489392990414</v>
      </c>
      <c r="K9309" s="39" t="e">
        <f t="shared" si="582"/>
        <v>#DIV/0!</v>
      </c>
      <c r="L9309" s="46">
        <f>-J9309/Eingaben!$D$29</f>
        <v>0.95638835726756799</v>
      </c>
      <c r="M9309" s="44" t="e">
        <f>-K9309/Eingaben!$D$8</f>
        <v>#DIV/0!</v>
      </c>
      <c r="N9309" s="46">
        <f>ABS(B9309-C9309)/Eingaben!$D$8</f>
        <v>0</v>
      </c>
      <c r="P9309">
        <f>D9309/3600000*G9309*100*100/Eingaben!$D$39*(A9309-A9308)/3600</f>
        <v>0</v>
      </c>
      <c r="R9309" s="91" t="e">
        <f>('Dichte Wasser'!$B$4*AVERAGE(B9309:C9309)^3+'Dichte Wasser'!$B$3*AVERAGE(B9309:C9309)^2+'Dichte Wasser'!$B$2*AVERAGE(B9309:C9309)+'Dichte Wasser'!$B$1)/1000</f>
        <v>#DIV/0!</v>
      </c>
      <c r="S9309" s="92" t="e">
        <f t="shared" si="583"/>
        <v>#DIV/0!</v>
      </c>
    </row>
    <row r="9310" spans="9:19" x14ac:dyDescent="0.25">
      <c r="I9310" s="45">
        <f t="shared" si="580"/>
        <v>0</v>
      </c>
      <c r="J9310" s="45">
        <f t="shared" si="581"/>
        <v>-13.92489392990414</v>
      </c>
      <c r="K9310" s="39" t="e">
        <f t="shared" si="582"/>
        <v>#DIV/0!</v>
      </c>
      <c r="L9310" s="46">
        <f>-J9310/Eingaben!$D$29</f>
        <v>0.95638835726756799</v>
      </c>
      <c r="M9310" s="44" t="e">
        <f>-K9310/Eingaben!$D$8</f>
        <v>#DIV/0!</v>
      </c>
      <c r="N9310" s="46">
        <f>ABS(B9310-C9310)/Eingaben!$D$8</f>
        <v>0</v>
      </c>
      <c r="P9310">
        <f>D9310/3600000*G9310*100*100/Eingaben!$D$39*(A9310-A9309)/3600</f>
        <v>0</v>
      </c>
      <c r="R9310" s="91" t="e">
        <f>('Dichte Wasser'!$B$4*AVERAGE(B9310:C9310)^3+'Dichte Wasser'!$B$3*AVERAGE(B9310:C9310)^2+'Dichte Wasser'!$B$2*AVERAGE(B9310:C9310)+'Dichte Wasser'!$B$1)/1000</f>
        <v>#DIV/0!</v>
      </c>
      <c r="S9310" s="92" t="e">
        <f t="shared" si="583"/>
        <v>#DIV/0!</v>
      </c>
    </row>
    <row r="9311" spans="9:19" x14ac:dyDescent="0.25">
      <c r="I9311" s="45">
        <f t="shared" si="580"/>
        <v>0</v>
      </c>
      <c r="J9311" s="45">
        <f t="shared" si="581"/>
        <v>-13.92489392990414</v>
      </c>
      <c r="K9311" s="39" t="e">
        <f t="shared" si="582"/>
        <v>#DIV/0!</v>
      </c>
      <c r="L9311" s="46">
        <f>-J9311/Eingaben!$D$29</f>
        <v>0.95638835726756799</v>
      </c>
      <c r="M9311" s="44" t="e">
        <f>-K9311/Eingaben!$D$8</f>
        <v>#DIV/0!</v>
      </c>
      <c r="N9311" s="46">
        <f>ABS(B9311-C9311)/Eingaben!$D$8</f>
        <v>0</v>
      </c>
      <c r="P9311">
        <f>D9311/3600000*G9311*100*100/Eingaben!$D$39*(A9311-A9310)/3600</f>
        <v>0</v>
      </c>
      <c r="R9311" s="91" t="e">
        <f>('Dichte Wasser'!$B$4*AVERAGE(B9311:C9311)^3+'Dichte Wasser'!$B$3*AVERAGE(B9311:C9311)^2+'Dichte Wasser'!$B$2*AVERAGE(B9311:C9311)+'Dichte Wasser'!$B$1)/1000</f>
        <v>#DIV/0!</v>
      </c>
      <c r="S9311" s="92" t="e">
        <f t="shared" si="583"/>
        <v>#DIV/0!</v>
      </c>
    </row>
    <row r="9312" spans="9:19" x14ac:dyDescent="0.25">
      <c r="I9312" s="45">
        <f t="shared" si="580"/>
        <v>0</v>
      </c>
      <c r="J9312" s="45">
        <f t="shared" si="581"/>
        <v>-13.92489392990414</v>
      </c>
      <c r="K9312" s="39" t="e">
        <f t="shared" si="582"/>
        <v>#DIV/0!</v>
      </c>
      <c r="L9312" s="46">
        <f>-J9312/Eingaben!$D$29</f>
        <v>0.95638835726756799</v>
      </c>
      <c r="M9312" s="44" t="e">
        <f>-K9312/Eingaben!$D$8</f>
        <v>#DIV/0!</v>
      </c>
      <c r="N9312" s="46">
        <f>ABS(B9312-C9312)/Eingaben!$D$8</f>
        <v>0</v>
      </c>
      <c r="P9312">
        <f>D9312/3600000*G9312*100*100/Eingaben!$D$39*(A9312-A9311)/3600</f>
        <v>0</v>
      </c>
      <c r="R9312" s="91" t="e">
        <f>('Dichte Wasser'!$B$4*AVERAGE(B9312:C9312)^3+'Dichte Wasser'!$B$3*AVERAGE(B9312:C9312)^2+'Dichte Wasser'!$B$2*AVERAGE(B9312:C9312)+'Dichte Wasser'!$B$1)/1000</f>
        <v>#DIV/0!</v>
      </c>
      <c r="S9312" s="92" t="e">
        <f t="shared" si="583"/>
        <v>#DIV/0!</v>
      </c>
    </row>
    <row r="9313" spans="9:19" x14ac:dyDescent="0.25">
      <c r="I9313" s="45">
        <f t="shared" si="580"/>
        <v>0</v>
      </c>
      <c r="J9313" s="45">
        <f t="shared" si="581"/>
        <v>-13.92489392990414</v>
      </c>
      <c r="K9313" s="39" t="e">
        <f t="shared" si="582"/>
        <v>#DIV/0!</v>
      </c>
      <c r="L9313" s="46">
        <f>-J9313/Eingaben!$D$29</f>
        <v>0.95638835726756799</v>
      </c>
      <c r="M9313" s="44" t="e">
        <f>-K9313/Eingaben!$D$8</f>
        <v>#DIV/0!</v>
      </c>
      <c r="N9313" s="46">
        <f>ABS(B9313-C9313)/Eingaben!$D$8</f>
        <v>0</v>
      </c>
      <c r="P9313">
        <f>D9313/3600000*G9313*100*100/Eingaben!$D$39*(A9313-A9312)/3600</f>
        <v>0</v>
      </c>
      <c r="R9313" s="91" t="e">
        <f>('Dichte Wasser'!$B$4*AVERAGE(B9313:C9313)^3+'Dichte Wasser'!$B$3*AVERAGE(B9313:C9313)^2+'Dichte Wasser'!$B$2*AVERAGE(B9313:C9313)+'Dichte Wasser'!$B$1)/1000</f>
        <v>#DIV/0!</v>
      </c>
      <c r="S9313" s="92" t="e">
        <f t="shared" si="583"/>
        <v>#DIV/0!</v>
      </c>
    </row>
    <row r="9314" spans="9:19" x14ac:dyDescent="0.25">
      <c r="I9314" s="45">
        <f t="shared" si="580"/>
        <v>0</v>
      </c>
      <c r="J9314" s="45">
        <f t="shared" si="581"/>
        <v>-13.92489392990414</v>
      </c>
      <c r="K9314" s="39" t="e">
        <f t="shared" si="582"/>
        <v>#DIV/0!</v>
      </c>
      <c r="L9314" s="46">
        <f>-J9314/Eingaben!$D$29</f>
        <v>0.95638835726756799</v>
      </c>
      <c r="M9314" s="44" t="e">
        <f>-K9314/Eingaben!$D$8</f>
        <v>#DIV/0!</v>
      </c>
      <c r="N9314" s="46">
        <f>ABS(B9314-C9314)/Eingaben!$D$8</f>
        <v>0</v>
      </c>
      <c r="P9314">
        <f>D9314/3600000*G9314*100*100/Eingaben!$D$39*(A9314-A9313)/3600</f>
        <v>0</v>
      </c>
      <c r="R9314" s="91" t="e">
        <f>('Dichte Wasser'!$B$4*AVERAGE(B9314:C9314)^3+'Dichte Wasser'!$B$3*AVERAGE(B9314:C9314)^2+'Dichte Wasser'!$B$2*AVERAGE(B9314:C9314)+'Dichte Wasser'!$B$1)/1000</f>
        <v>#DIV/0!</v>
      </c>
      <c r="S9314" s="92" t="e">
        <f t="shared" si="583"/>
        <v>#DIV/0!</v>
      </c>
    </row>
    <row r="9315" spans="9:19" x14ac:dyDescent="0.25">
      <c r="I9315" s="45">
        <f t="shared" si="580"/>
        <v>0</v>
      </c>
      <c r="J9315" s="45">
        <f t="shared" si="581"/>
        <v>-13.92489392990414</v>
      </c>
      <c r="K9315" s="39" t="e">
        <f t="shared" si="582"/>
        <v>#DIV/0!</v>
      </c>
      <c r="L9315" s="46">
        <f>-J9315/Eingaben!$D$29</f>
        <v>0.95638835726756799</v>
      </c>
      <c r="M9315" s="44" t="e">
        <f>-K9315/Eingaben!$D$8</f>
        <v>#DIV/0!</v>
      </c>
      <c r="N9315" s="46">
        <f>ABS(B9315-C9315)/Eingaben!$D$8</f>
        <v>0</v>
      </c>
      <c r="P9315">
        <f>D9315/3600000*G9315*100*100/Eingaben!$D$39*(A9315-A9314)/3600</f>
        <v>0</v>
      </c>
      <c r="R9315" s="91" t="e">
        <f>('Dichte Wasser'!$B$4*AVERAGE(B9315:C9315)^3+'Dichte Wasser'!$B$3*AVERAGE(B9315:C9315)^2+'Dichte Wasser'!$B$2*AVERAGE(B9315:C9315)+'Dichte Wasser'!$B$1)/1000</f>
        <v>#DIV/0!</v>
      </c>
      <c r="S9315" s="92" t="e">
        <f t="shared" si="583"/>
        <v>#DIV/0!</v>
      </c>
    </row>
    <row r="9316" spans="9:19" x14ac:dyDescent="0.25">
      <c r="I9316" s="45">
        <f t="shared" si="580"/>
        <v>0</v>
      </c>
      <c r="J9316" s="45">
        <f t="shared" si="581"/>
        <v>-13.92489392990414</v>
      </c>
      <c r="K9316" s="39" t="e">
        <f t="shared" si="582"/>
        <v>#DIV/0!</v>
      </c>
      <c r="L9316" s="46">
        <f>-J9316/Eingaben!$D$29</f>
        <v>0.95638835726756799</v>
      </c>
      <c r="M9316" s="44" t="e">
        <f>-K9316/Eingaben!$D$8</f>
        <v>#DIV/0!</v>
      </c>
      <c r="N9316" s="46">
        <f>ABS(B9316-C9316)/Eingaben!$D$8</f>
        <v>0</v>
      </c>
      <c r="P9316">
        <f>D9316/3600000*G9316*100*100/Eingaben!$D$39*(A9316-A9315)/3600</f>
        <v>0</v>
      </c>
      <c r="R9316" s="91" t="e">
        <f>('Dichte Wasser'!$B$4*AVERAGE(B9316:C9316)^3+'Dichte Wasser'!$B$3*AVERAGE(B9316:C9316)^2+'Dichte Wasser'!$B$2*AVERAGE(B9316:C9316)+'Dichte Wasser'!$B$1)/1000</f>
        <v>#DIV/0!</v>
      </c>
      <c r="S9316" s="92" t="e">
        <f t="shared" si="583"/>
        <v>#DIV/0!</v>
      </c>
    </row>
    <row r="9317" spans="9:19" x14ac:dyDescent="0.25">
      <c r="I9317" s="45">
        <f t="shared" si="580"/>
        <v>0</v>
      </c>
      <c r="J9317" s="45">
        <f t="shared" si="581"/>
        <v>-13.92489392990414</v>
      </c>
      <c r="K9317" s="39" t="e">
        <f t="shared" si="582"/>
        <v>#DIV/0!</v>
      </c>
      <c r="L9317" s="46">
        <f>-J9317/Eingaben!$D$29</f>
        <v>0.95638835726756799</v>
      </c>
      <c r="M9317" s="44" t="e">
        <f>-K9317/Eingaben!$D$8</f>
        <v>#DIV/0!</v>
      </c>
      <c r="N9317" s="46">
        <f>ABS(B9317-C9317)/Eingaben!$D$8</f>
        <v>0</v>
      </c>
      <c r="P9317">
        <f>D9317/3600000*G9317*100*100/Eingaben!$D$39*(A9317-A9316)/3600</f>
        <v>0</v>
      </c>
      <c r="R9317" s="91" t="e">
        <f>('Dichte Wasser'!$B$4*AVERAGE(B9317:C9317)^3+'Dichte Wasser'!$B$3*AVERAGE(B9317:C9317)^2+'Dichte Wasser'!$B$2*AVERAGE(B9317:C9317)+'Dichte Wasser'!$B$1)/1000</f>
        <v>#DIV/0!</v>
      </c>
      <c r="S9317" s="92" t="e">
        <f t="shared" si="583"/>
        <v>#DIV/0!</v>
      </c>
    </row>
    <row r="9318" spans="9:19" x14ac:dyDescent="0.25">
      <c r="I9318" s="45">
        <f t="shared" si="580"/>
        <v>0</v>
      </c>
      <c r="J9318" s="45">
        <f t="shared" si="581"/>
        <v>-13.92489392990414</v>
      </c>
      <c r="K9318" s="39" t="e">
        <f t="shared" si="582"/>
        <v>#DIV/0!</v>
      </c>
      <c r="L9318" s="46">
        <f>-J9318/Eingaben!$D$29</f>
        <v>0.95638835726756799</v>
      </c>
      <c r="M9318" s="44" t="e">
        <f>-K9318/Eingaben!$D$8</f>
        <v>#DIV/0!</v>
      </c>
      <c r="N9318" s="46">
        <f>ABS(B9318-C9318)/Eingaben!$D$8</f>
        <v>0</v>
      </c>
      <c r="P9318">
        <f>D9318/3600000*G9318*100*100/Eingaben!$D$39*(A9318-A9317)/3600</f>
        <v>0</v>
      </c>
      <c r="R9318" s="91" t="e">
        <f>('Dichte Wasser'!$B$4*AVERAGE(B9318:C9318)^3+'Dichte Wasser'!$B$3*AVERAGE(B9318:C9318)^2+'Dichte Wasser'!$B$2*AVERAGE(B9318:C9318)+'Dichte Wasser'!$B$1)/1000</f>
        <v>#DIV/0!</v>
      </c>
      <c r="S9318" s="92" t="e">
        <f t="shared" si="583"/>
        <v>#DIV/0!</v>
      </c>
    </row>
    <row r="9319" spans="9:19" x14ac:dyDescent="0.25">
      <c r="I9319" s="45">
        <f t="shared" si="580"/>
        <v>0</v>
      </c>
      <c r="J9319" s="45">
        <f t="shared" si="581"/>
        <v>-13.92489392990414</v>
      </c>
      <c r="K9319" s="39" t="e">
        <f t="shared" si="582"/>
        <v>#DIV/0!</v>
      </c>
      <c r="L9319" s="46">
        <f>-J9319/Eingaben!$D$29</f>
        <v>0.95638835726756799</v>
      </c>
      <c r="M9319" s="44" t="e">
        <f>-K9319/Eingaben!$D$8</f>
        <v>#DIV/0!</v>
      </c>
      <c r="N9319" s="46">
        <f>ABS(B9319-C9319)/Eingaben!$D$8</f>
        <v>0</v>
      </c>
      <c r="P9319">
        <f>D9319/3600000*G9319*100*100/Eingaben!$D$39*(A9319-A9318)/3600</f>
        <v>0</v>
      </c>
      <c r="R9319" s="91" t="e">
        <f>('Dichte Wasser'!$B$4*AVERAGE(B9319:C9319)^3+'Dichte Wasser'!$B$3*AVERAGE(B9319:C9319)^2+'Dichte Wasser'!$B$2*AVERAGE(B9319:C9319)+'Dichte Wasser'!$B$1)/1000</f>
        <v>#DIV/0!</v>
      </c>
      <c r="S9319" s="92" t="e">
        <f t="shared" si="583"/>
        <v>#DIV/0!</v>
      </c>
    </row>
    <row r="9320" spans="9:19" x14ac:dyDescent="0.25">
      <c r="I9320" s="45">
        <f t="shared" si="580"/>
        <v>0</v>
      </c>
      <c r="J9320" s="45">
        <f t="shared" si="581"/>
        <v>-13.92489392990414</v>
      </c>
      <c r="K9320" s="39" t="e">
        <f t="shared" si="582"/>
        <v>#DIV/0!</v>
      </c>
      <c r="L9320" s="46">
        <f>-J9320/Eingaben!$D$29</f>
        <v>0.95638835726756799</v>
      </c>
      <c r="M9320" s="44" t="e">
        <f>-K9320/Eingaben!$D$8</f>
        <v>#DIV/0!</v>
      </c>
      <c r="N9320" s="46">
        <f>ABS(B9320-C9320)/Eingaben!$D$8</f>
        <v>0</v>
      </c>
      <c r="P9320">
        <f>D9320/3600000*G9320*100*100/Eingaben!$D$39*(A9320-A9319)/3600</f>
        <v>0</v>
      </c>
      <c r="R9320" s="91" t="e">
        <f>('Dichte Wasser'!$B$4*AVERAGE(B9320:C9320)^3+'Dichte Wasser'!$B$3*AVERAGE(B9320:C9320)^2+'Dichte Wasser'!$B$2*AVERAGE(B9320:C9320)+'Dichte Wasser'!$B$1)/1000</f>
        <v>#DIV/0!</v>
      </c>
      <c r="S9320" s="92" t="e">
        <f t="shared" si="583"/>
        <v>#DIV/0!</v>
      </c>
    </row>
    <row r="9321" spans="9:19" x14ac:dyDescent="0.25">
      <c r="I9321" s="45">
        <f t="shared" ref="I9321:I9384" si="584">IF(D9321&gt;0,D9321/3600*R9321*(A9321-A9320)*S9321*(B9321-C9321)/3600,0)</f>
        <v>0</v>
      </c>
      <c r="J9321" s="45">
        <f t="shared" ref="J9321:J9384" si="585">J9320+I9321</f>
        <v>-13.92489392990414</v>
      </c>
      <c r="K9321" s="39" t="e">
        <f t="shared" ref="K9321:K9384" si="586">I9321/((A9321-A9320)/3600)</f>
        <v>#DIV/0!</v>
      </c>
      <c r="L9321" s="46">
        <f>-J9321/Eingaben!$D$29</f>
        <v>0.95638835726756799</v>
      </c>
      <c r="M9321" s="44" t="e">
        <f>-K9321/Eingaben!$D$8</f>
        <v>#DIV/0!</v>
      </c>
      <c r="N9321" s="46">
        <f>ABS(B9321-C9321)/Eingaben!$D$8</f>
        <v>0</v>
      </c>
      <c r="P9321">
        <f>D9321/3600000*G9321*100*100/Eingaben!$D$39*(A9321-A9320)/3600</f>
        <v>0</v>
      </c>
      <c r="R9321" s="91" t="e">
        <f>('Dichte Wasser'!$B$4*AVERAGE(B9321:C9321)^3+'Dichte Wasser'!$B$3*AVERAGE(B9321:C9321)^2+'Dichte Wasser'!$B$2*AVERAGE(B9321:C9321)+'Dichte Wasser'!$B$1)/1000</f>
        <v>#DIV/0!</v>
      </c>
      <c r="S9321" s="92" t="e">
        <f t="shared" ref="S9321:S9384" si="587" xml:space="preserve">  0.0000000024*AVERAGE(B9321:C9321)^4 - 0.0000005979*AVERAGE(B9321:C9321)^3 + 0.0000621355*AVERAGE(B9321:C9321)^2 - 0.0026683907*AVERAGE(B9321:C9321) + 4.2176232303</f>
        <v>#DIV/0!</v>
      </c>
    </row>
    <row r="9322" spans="9:19" x14ac:dyDescent="0.25">
      <c r="I9322" s="45">
        <f t="shared" si="584"/>
        <v>0</v>
      </c>
      <c r="J9322" s="45">
        <f t="shared" si="585"/>
        <v>-13.92489392990414</v>
      </c>
      <c r="K9322" s="39" t="e">
        <f t="shared" si="586"/>
        <v>#DIV/0!</v>
      </c>
      <c r="L9322" s="46">
        <f>-J9322/Eingaben!$D$29</f>
        <v>0.95638835726756799</v>
      </c>
      <c r="M9322" s="44" t="e">
        <f>-K9322/Eingaben!$D$8</f>
        <v>#DIV/0!</v>
      </c>
      <c r="N9322" s="46">
        <f>ABS(B9322-C9322)/Eingaben!$D$8</f>
        <v>0</v>
      </c>
      <c r="P9322">
        <f>D9322/3600000*G9322*100*100/Eingaben!$D$39*(A9322-A9321)/3600</f>
        <v>0</v>
      </c>
      <c r="R9322" s="91" t="e">
        <f>('Dichte Wasser'!$B$4*AVERAGE(B9322:C9322)^3+'Dichte Wasser'!$B$3*AVERAGE(B9322:C9322)^2+'Dichte Wasser'!$B$2*AVERAGE(B9322:C9322)+'Dichte Wasser'!$B$1)/1000</f>
        <v>#DIV/0!</v>
      </c>
      <c r="S9322" s="92" t="e">
        <f t="shared" si="587"/>
        <v>#DIV/0!</v>
      </c>
    </row>
    <row r="9323" spans="9:19" x14ac:dyDescent="0.25">
      <c r="I9323" s="45">
        <f t="shared" si="584"/>
        <v>0</v>
      </c>
      <c r="J9323" s="45">
        <f t="shared" si="585"/>
        <v>-13.92489392990414</v>
      </c>
      <c r="K9323" s="39" t="e">
        <f t="shared" si="586"/>
        <v>#DIV/0!</v>
      </c>
      <c r="L9323" s="46">
        <f>-J9323/Eingaben!$D$29</f>
        <v>0.95638835726756799</v>
      </c>
      <c r="M9323" s="44" t="e">
        <f>-K9323/Eingaben!$D$8</f>
        <v>#DIV/0!</v>
      </c>
      <c r="N9323" s="46">
        <f>ABS(B9323-C9323)/Eingaben!$D$8</f>
        <v>0</v>
      </c>
      <c r="P9323">
        <f>D9323/3600000*G9323*100*100/Eingaben!$D$39*(A9323-A9322)/3600</f>
        <v>0</v>
      </c>
      <c r="R9323" s="91" t="e">
        <f>('Dichte Wasser'!$B$4*AVERAGE(B9323:C9323)^3+'Dichte Wasser'!$B$3*AVERAGE(B9323:C9323)^2+'Dichte Wasser'!$B$2*AVERAGE(B9323:C9323)+'Dichte Wasser'!$B$1)/1000</f>
        <v>#DIV/0!</v>
      </c>
      <c r="S9323" s="92" t="e">
        <f t="shared" si="587"/>
        <v>#DIV/0!</v>
      </c>
    </row>
    <row r="9324" spans="9:19" x14ac:dyDescent="0.25">
      <c r="I9324" s="45">
        <f t="shared" si="584"/>
        <v>0</v>
      </c>
      <c r="J9324" s="45">
        <f t="shared" si="585"/>
        <v>-13.92489392990414</v>
      </c>
      <c r="K9324" s="39" t="e">
        <f t="shared" si="586"/>
        <v>#DIV/0!</v>
      </c>
      <c r="L9324" s="46">
        <f>-J9324/Eingaben!$D$29</f>
        <v>0.95638835726756799</v>
      </c>
      <c r="M9324" s="44" t="e">
        <f>-K9324/Eingaben!$D$8</f>
        <v>#DIV/0!</v>
      </c>
      <c r="N9324" s="46">
        <f>ABS(B9324-C9324)/Eingaben!$D$8</f>
        <v>0</v>
      </c>
      <c r="P9324">
        <f>D9324/3600000*G9324*100*100/Eingaben!$D$39*(A9324-A9323)/3600</f>
        <v>0</v>
      </c>
      <c r="R9324" s="91" t="e">
        <f>('Dichte Wasser'!$B$4*AVERAGE(B9324:C9324)^3+'Dichte Wasser'!$B$3*AVERAGE(B9324:C9324)^2+'Dichte Wasser'!$B$2*AVERAGE(B9324:C9324)+'Dichte Wasser'!$B$1)/1000</f>
        <v>#DIV/0!</v>
      </c>
      <c r="S9324" s="92" t="e">
        <f t="shared" si="587"/>
        <v>#DIV/0!</v>
      </c>
    </row>
    <row r="9325" spans="9:19" x14ac:dyDescent="0.25">
      <c r="I9325" s="45">
        <f t="shared" si="584"/>
        <v>0</v>
      </c>
      <c r="J9325" s="45">
        <f t="shared" si="585"/>
        <v>-13.92489392990414</v>
      </c>
      <c r="K9325" s="39" t="e">
        <f t="shared" si="586"/>
        <v>#DIV/0!</v>
      </c>
      <c r="L9325" s="46">
        <f>-J9325/Eingaben!$D$29</f>
        <v>0.95638835726756799</v>
      </c>
      <c r="M9325" s="44" t="e">
        <f>-K9325/Eingaben!$D$8</f>
        <v>#DIV/0!</v>
      </c>
      <c r="N9325" s="46">
        <f>ABS(B9325-C9325)/Eingaben!$D$8</f>
        <v>0</v>
      </c>
      <c r="P9325">
        <f>D9325/3600000*G9325*100*100/Eingaben!$D$39*(A9325-A9324)/3600</f>
        <v>0</v>
      </c>
      <c r="R9325" s="91" t="e">
        <f>('Dichte Wasser'!$B$4*AVERAGE(B9325:C9325)^3+'Dichte Wasser'!$B$3*AVERAGE(B9325:C9325)^2+'Dichte Wasser'!$B$2*AVERAGE(B9325:C9325)+'Dichte Wasser'!$B$1)/1000</f>
        <v>#DIV/0!</v>
      </c>
      <c r="S9325" s="92" t="e">
        <f t="shared" si="587"/>
        <v>#DIV/0!</v>
      </c>
    </row>
    <row r="9326" spans="9:19" x14ac:dyDescent="0.25">
      <c r="I9326" s="45">
        <f t="shared" si="584"/>
        <v>0</v>
      </c>
      <c r="J9326" s="45">
        <f t="shared" si="585"/>
        <v>-13.92489392990414</v>
      </c>
      <c r="K9326" s="39" t="e">
        <f t="shared" si="586"/>
        <v>#DIV/0!</v>
      </c>
      <c r="L9326" s="46">
        <f>-J9326/Eingaben!$D$29</f>
        <v>0.95638835726756799</v>
      </c>
      <c r="M9326" s="44" t="e">
        <f>-K9326/Eingaben!$D$8</f>
        <v>#DIV/0!</v>
      </c>
      <c r="N9326" s="46">
        <f>ABS(B9326-C9326)/Eingaben!$D$8</f>
        <v>0</v>
      </c>
      <c r="P9326">
        <f>D9326/3600000*G9326*100*100/Eingaben!$D$39*(A9326-A9325)/3600</f>
        <v>0</v>
      </c>
      <c r="R9326" s="91" t="e">
        <f>('Dichte Wasser'!$B$4*AVERAGE(B9326:C9326)^3+'Dichte Wasser'!$B$3*AVERAGE(B9326:C9326)^2+'Dichte Wasser'!$B$2*AVERAGE(B9326:C9326)+'Dichte Wasser'!$B$1)/1000</f>
        <v>#DIV/0!</v>
      </c>
      <c r="S9326" s="92" t="e">
        <f t="shared" si="587"/>
        <v>#DIV/0!</v>
      </c>
    </row>
    <row r="9327" spans="9:19" x14ac:dyDescent="0.25">
      <c r="I9327" s="45">
        <f t="shared" si="584"/>
        <v>0</v>
      </c>
      <c r="J9327" s="45">
        <f t="shared" si="585"/>
        <v>-13.92489392990414</v>
      </c>
      <c r="K9327" s="39" t="e">
        <f t="shared" si="586"/>
        <v>#DIV/0!</v>
      </c>
      <c r="L9327" s="46">
        <f>-J9327/Eingaben!$D$29</f>
        <v>0.95638835726756799</v>
      </c>
      <c r="M9327" s="44" t="e">
        <f>-K9327/Eingaben!$D$8</f>
        <v>#DIV/0!</v>
      </c>
      <c r="N9327" s="46">
        <f>ABS(B9327-C9327)/Eingaben!$D$8</f>
        <v>0</v>
      </c>
      <c r="P9327">
        <f>D9327/3600000*G9327*100*100/Eingaben!$D$39*(A9327-A9326)/3600</f>
        <v>0</v>
      </c>
      <c r="R9327" s="91" t="e">
        <f>('Dichte Wasser'!$B$4*AVERAGE(B9327:C9327)^3+'Dichte Wasser'!$B$3*AVERAGE(B9327:C9327)^2+'Dichte Wasser'!$B$2*AVERAGE(B9327:C9327)+'Dichte Wasser'!$B$1)/1000</f>
        <v>#DIV/0!</v>
      </c>
      <c r="S9327" s="92" t="e">
        <f t="shared" si="587"/>
        <v>#DIV/0!</v>
      </c>
    </row>
    <row r="9328" spans="9:19" x14ac:dyDescent="0.25">
      <c r="I9328" s="45">
        <f t="shared" si="584"/>
        <v>0</v>
      </c>
      <c r="J9328" s="45">
        <f t="shared" si="585"/>
        <v>-13.92489392990414</v>
      </c>
      <c r="K9328" s="39" t="e">
        <f t="shared" si="586"/>
        <v>#DIV/0!</v>
      </c>
      <c r="L9328" s="46">
        <f>-J9328/Eingaben!$D$29</f>
        <v>0.95638835726756799</v>
      </c>
      <c r="M9328" s="44" t="e">
        <f>-K9328/Eingaben!$D$8</f>
        <v>#DIV/0!</v>
      </c>
      <c r="N9328" s="46">
        <f>ABS(B9328-C9328)/Eingaben!$D$8</f>
        <v>0</v>
      </c>
      <c r="P9328">
        <f>D9328/3600000*G9328*100*100/Eingaben!$D$39*(A9328-A9327)/3600</f>
        <v>0</v>
      </c>
      <c r="R9328" s="91" t="e">
        <f>('Dichte Wasser'!$B$4*AVERAGE(B9328:C9328)^3+'Dichte Wasser'!$B$3*AVERAGE(B9328:C9328)^2+'Dichte Wasser'!$B$2*AVERAGE(B9328:C9328)+'Dichte Wasser'!$B$1)/1000</f>
        <v>#DIV/0!</v>
      </c>
      <c r="S9328" s="92" t="e">
        <f t="shared" si="587"/>
        <v>#DIV/0!</v>
      </c>
    </row>
    <row r="9329" spans="9:19" x14ac:dyDescent="0.25">
      <c r="I9329" s="45">
        <f t="shared" si="584"/>
        <v>0</v>
      </c>
      <c r="J9329" s="45">
        <f t="shared" si="585"/>
        <v>-13.92489392990414</v>
      </c>
      <c r="K9329" s="39" t="e">
        <f t="shared" si="586"/>
        <v>#DIV/0!</v>
      </c>
      <c r="L9329" s="46">
        <f>-J9329/Eingaben!$D$29</f>
        <v>0.95638835726756799</v>
      </c>
      <c r="M9329" s="44" t="e">
        <f>-K9329/Eingaben!$D$8</f>
        <v>#DIV/0!</v>
      </c>
      <c r="N9329" s="46">
        <f>ABS(B9329-C9329)/Eingaben!$D$8</f>
        <v>0</v>
      </c>
      <c r="P9329">
        <f>D9329/3600000*G9329*100*100/Eingaben!$D$39*(A9329-A9328)/3600</f>
        <v>0</v>
      </c>
      <c r="R9329" s="91" t="e">
        <f>('Dichte Wasser'!$B$4*AVERAGE(B9329:C9329)^3+'Dichte Wasser'!$B$3*AVERAGE(B9329:C9329)^2+'Dichte Wasser'!$B$2*AVERAGE(B9329:C9329)+'Dichte Wasser'!$B$1)/1000</f>
        <v>#DIV/0!</v>
      </c>
      <c r="S9329" s="92" t="e">
        <f t="shared" si="587"/>
        <v>#DIV/0!</v>
      </c>
    </row>
    <row r="9330" spans="9:19" x14ac:dyDescent="0.25">
      <c r="I9330" s="45">
        <f t="shared" si="584"/>
        <v>0</v>
      </c>
      <c r="J9330" s="45">
        <f t="shared" si="585"/>
        <v>-13.92489392990414</v>
      </c>
      <c r="K9330" s="39" t="e">
        <f t="shared" si="586"/>
        <v>#DIV/0!</v>
      </c>
      <c r="L9330" s="46">
        <f>-J9330/Eingaben!$D$29</f>
        <v>0.95638835726756799</v>
      </c>
      <c r="M9330" s="44" t="e">
        <f>-K9330/Eingaben!$D$8</f>
        <v>#DIV/0!</v>
      </c>
      <c r="N9330" s="46">
        <f>ABS(B9330-C9330)/Eingaben!$D$8</f>
        <v>0</v>
      </c>
      <c r="P9330">
        <f>D9330/3600000*G9330*100*100/Eingaben!$D$39*(A9330-A9329)/3600</f>
        <v>0</v>
      </c>
      <c r="R9330" s="91" t="e">
        <f>('Dichte Wasser'!$B$4*AVERAGE(B9330:C9330)^3+'Dichte Wasser'!$B$3*AVERAGE(B9330:C9330)^2+'Dichte Wasser'!$B$2*AVERAGE(B9330:C9330)+'Dichte Wasser'!$B$1)/1000</f>
        <v>#DIV/0!</v>
      </c>
      <c r="S9330" s="92" t="e">
        <f t="shared" si="587"/>
        <v>#DIV/0!</v>
      </c>
    </row>
    <row r="9331" spans="9:19" x14ac:dyDescent="0.25">
      <c r="I9331" s="45">
        <f t="shared" si="584"/>
        <v>0</v>
      </c>
      <c r="J9331" s="45">
        <f t="shared" si="585"/>
        <v>-13.92489392990414</v>
      </c>
      <c r="K9331" s="39" t="e">
        <f t="shared" si="586"/>
        <v>#DIV/0!</v>
      </c>
      <c r="L9331" s="46">
        <f>-J9331/Eingaben!$D$29</f>
        <v>0.95638835726756799</v>
      </c>
      <c r="M9331" s="44" t="e">
        <f>-K9331/Eingaben!$D$8</f>
        <v>#DIV/0!</v>
      </c>
      <c r="N9331" s="46">
        <f>ABS(B9331-C9331)/Eingaben!$D$8</f>
        <v>0</v>
      </c>
      <c r="P9331">
        <f>D9331/3600000*G9331*100*100/Eingaben!$D$39*(A9331-A9330)/3600</f>
        <v>0</v>
      </c>
      <c r="R9331" s="91" t="e">
        <f>('Dichte Wasser'!$B$4*AVERAGE(B9331:C9331)^3+'Dichte Wasser'!$B$3*AVERAGE(B9331:C9331)^2+'Dichte Wasser'!$B$2*AVERAGE(B9331:C9331)+'Dichte Wasser'!$B$1)/1000</f>
        <v>#DIV/0!</v>
      </c>
      <c r="S9331" s="92" t="e">
        <f t="shared" si="587"/>
        <v>#DIV/0!</v>
      </c>
    </row>
    <row r="9332" spans="9:19" x14ac:dyDescent="0.25">
      <c r="I9332" s="45">
        <f t="shared" si="584"/>
        <v>0</v>
      </c>
      <c r="J9332" s="45">
        <f t="shared" si="585"/>
        <v>-13.92489392990414</v>
      </c>
      <c r="K9332" s="39" t="e">
        <f t="shared" si="586"/>
        <v>#DIV/0!</v>
      </c>
      <c r="L9332" s="46">
        <f>-J9332/Eingaben!$D$29</f>
        <v>0.95638835726756799</v>
      </c>
      <c r="M9332" s="44" t="e">
        <f>-K9332/Eingaben!$D$8</f>
        <v>#DIV/0!</v>
      </c>
      <c r="N9332" s="46">
        <f>ABS(B9332-C9332)/Eingaben!$D$8</f>
        <v>0</v>
      </c>
      <c r="P9332">
        <f>D9332/3600000*G9332*100*100/Eingaben!$D$39*(A9332-A9331)/3600</f>
        <v>0</v>
      </c>
      <c r="R9332" s="91" t="e">
        <f>('Dichte Wasser'!$B$4*AVERAGE(B9332:C9332)^3+'Dichte Wasser'!$B$3*AVERAGE(B9332:C9332)^2+'Dichte Wasser'!$B$2*AVERAGE(B9332:C9332)+'Dichte Wasser'!$B$1)/1000</f>
        <v>#DIV/0!</v>
      </c>
      <c r="S9332" s="92" t="e">
        <f t="shared" si="587"/>
        <v>#DIV/0!</v>
      </c>
    </row>
    <row r="9333" spans="9:19" x14ac:dyDescent="0.25">
      <c r="I9333" s="45">
        <f t="shared" si="584"/>
        <v>0</v>
      </c>
      <c r="J9333" s="45">
        <f t="shared" si="585"/>
        <v>-13.92489392990414</v>
      </c>
      <c r="K9333" s="39" t="e">
        <f t="shared" si="586"/>
        <v>#DIV/0!</v>
      </c>
      <c r="L9333" s="46">
        <f>-J9333/Eingaben!$D$29</f>
        <v>0.95638835726756799</v>
      </c>
      <c r="M9333" s="44" t="e">
        <f>-K9333/Eingaben!$D$8</f>
        <v>#DIV/0!</v>
      </c>
      <c r="N9333" s="46">
        <f>ABS(B9333-C9333)/Eingaben!$D$8</f>
        <v>0</v>
      </c>
      <c r="P9333">
        <f>D9333/3600000*G9333*100*100/Eingaben!$D$39*(A9333-A9332)/3600</f>
        <v>0</v>
      </c>
      <c r="R9333" s="91" t="e">
        <f>('Dichte Wasser'!$B$4*AVERAGE(B9333:C9333)^3+'Dichte Wasser'!$B$3*AVERAGE(B9333:C9333)^2+'Dichte Wasser'!$B$2*AVERAGE(B9333:C9333)+'Dichte Wasser'!$B$1)/1000</f>
        <v>#DIV/0!</v>
      </c>
      <c r="S9333" s="92" t="e">
        <f t="shared" si="587"/>
        <v>#DIV/0!</v>
      </c>
    </row>
    <row r="9334" spans="9:19" x14ac:dyDescent="0.25">
      <c r="I9334" s="45">
        <f t="shared" si="584"/>
        <v>0</v>
      </c>
      <c r="J9334" s="45">
        <f t="shared" si="585"/>
        <v>-13.92489392990414</v>
      </c>
      <c r="K9334" s="39" t="e">
        <f t="shared" si="586"/>
        <v>#DIV/0!</v>
      </c>
      <c r="L9334" s="46">
        <f>-J9334/Eingaben!$D$29</f>
        <v>0.95638835726756799</v>
      </c>
      <c r="M9334" s="44" t="e">
        <f>-K9334/Eingaben!$D$8</f>
        <v>#DIV/0!</v>
      </c>
      <c r="N9334" s="46">
        <f>ABS(B9334-C9334)/Eingaben!$D$8</f>
        <v>0</v>
      </c>
      <c r="P9334">
        <f>D9334/3600000*G9334*100*100/Eingaben!$D$39*(A9334-A9333)/3600</f>
        <v>0</v>
      </c>
      <c r="R9334" s="91" t="e">
        <f>('Dichte Wasser'!$B$4*AVERAGE(B9334:C9334)^3+'Dichte Wasser'!$B$3*AVERAGE(B9334:C9334)^2+'Dichte Wasser'!$B$2*AVERAGE(B9334:C9334)+'Dichte Wasser'!$B$1)/1000</f>
        <v>#DIV/0!</v>
      </c>
      <c r="S9334" s="92" t="e">
        <f t="shared" si="587"/>
        <v>#DIV/0!</v>
      </c>
    </row>
    <row r="9335" spans="9:19" x14ac:dyDescent="0.25">
      <c r="I9335" s="45">
        <f t="shared" si="584"/>
        <v>0</v>
      </c>
      <c r="J9335" s="45">
        <f t="shared" si="585"/>
        <v>-13.92489392990414</v>
      </c>
      <c r="K9335" s="39" t="e">
        <f t="shared" si="586"/>
        <v>#DIV/0!</v>
      </c>
      <c r="L9335" s="46">
        <f>-J9335/Eingaben!$D$29</f>
        <v>0.95638835726756799</v>
      </c>
      <c r="M9335" s="44" t="e">
        <f>-K9335/Eingaben!$D$8</f>
        <v>#DIV/0!</v>
      </c>
      <c r="N9335" s="46">
        <f>ABS(B9335-C9335)/Eingaben!$D$8</f>
        <v>0</v>
      </c>
      <c r="P9335">
        <f>D9335/3600000*G9335*100*100/Eingaben!$D$39*(A9335-A9334)/3600</f>
        <v>0</v>
      </c>
      <c r="R9335" s="91" t="e">
        <f>('Dichte Wasser'!$B$4*AVERAGE(B9335:C9335)^3+'Dichte Wasser'!$B$3*AVERAGE(B9335:C9335)^2+'Dichte Wasser'!$B$2*AVERAGE(B9335:C9335)+'Dichte Wasser'!$B$1)/1000</f>
        <v>#DIV/0!</v>
      </c>
      <c r="S9335" s="92" t="e">
        <f t="shared" si="587"/>
        <v>#DIV/0!</v>
      </c>
    </row>
    <row r="9336" spans="9:19" x14ac:dyDescent="0.25">
      <c r="I9336" s="45">
        <f t="shared" si="584"/>
        <v>0</v>
      </c>
      <c r="J9336" s="45">
        <f t="shared" si="585"/>
        <v>-13.92489392990414</v>
      </c>
      <c r="K9336" s="39" t="e">
        <f t="shared" si="586"/>
        <v>#DIV/0!</v>
      </c>
      <c r="L9336" s="46">
        <f>-J9336/Eingaben!$D$29</f>
        <v>0.95638835726756799</v>
      </c>
      <c r="M9336" s="44" t="e">
        <f>-K9336/Eingaben!$D$8</f>
        <v>#DIV/0!</v>
      </c>
      <c r="N9336" s="46">
        <f>ABS(B9336-C9336)/Eingaben!$D$8</f>
        <v>0</v>
      </c>
      <c r="P9336">
        <f>D9336/3600000*G9336*100*100/Eingaben!$D$39*(A9336-A9335)/3600</f>
        <v>0</v>
      </c>
      <c r="R9336" s="91" t="e">
        <f>('Dichte Wasser'!$B$4*AVERAGE(B9336:C9336)^3+'Dichte Wasser'!$B$3*AVERAGE(B9336:C9336)^2+'Dichte Wasser'!$B$2*AVERAGE(B9336:C9336)+'Dichte Wasser'!$B$1)/1000</f>
        <v>#DIV/0!</v>
      </c>
      <c r="S9336" s="92" t="e">
        <f t="shared" si="587"/>
        <v>#DIV/0!</v>
      </c>
    </row>
    <row r="9337" spans="9:19" x14ac:dyDescent="0.25">
      <c r="I9337" s="45">
        <f t="shared" si="584"/>
        <v>0</v>
      </c>
      <c r="J9337" s="45">
        <f t="shared" si="585"/>
        <v>-13.92489392990414</v>
      </c>
      <c r="K9337" s="39" t="e">
        <f t="shared" si="586"/>
        <v>#DIV/0!</v>
      </c>
      <c r="L9337" s="46">
        <f>-J9337/Eingaben!$D$29</f>
        <v>0.95638835726756799</v>
      </c>
      <c r="M9337" s="44" t="e">
        <f>-K9337/Eingaben!$D$8</f>
        <v>#DIV/0!</v>
      </c>
      <c r="N9337" s="46">
        <f>ABS(B9337-C9337)/Eingaben!$D$8</f>
        <v>0</v>
      </c>
      <c r="P9337">
        <f>D9337/3600000*G9337*100*100/Eingaben!$D$39*(A9337-A9336)/3600</f>
        <v>0</v>
      </c>
      <c r="R9337" s="91" t="e">
        <f>('Dichte Wasser'!$B$4*AVERAGE(B9337:C9337)^3+'Dichte Wasser'!$B$3*AVERAGE(B9337:C9337)^2+'Dichte Wasser'!$B$2*AVERAGE(B9337:C9337)+'Dichte Wasser'!$B$1)/1000</f>
        <v>#DIV/0!</v>
      </c>
      <c r="S9337" s="92" t="e">
        <f t="shared" si="587"/>
        <v>#DIV/0!</v>
      </c>
    </row>
    <row r="9338" spans="9:19" x14ac:dyDescent="0.25">
      <c r="I9338" s="45">
        <f t="shared" si="584"/>
        <v>0</v>
      </c>
      <c r="J9338" s="45">
        <f t="shared" si="585"/>
        <v>-13.92489392990414</v>
      </c>
      <c r="K9338" s="39" t="e">
        <f t="shared" si="586"/>
        <v>#DIV/0!</v>
      </c>
      <c r="L9338" s="46">
        <f>-J9338/Eingaben!$D$29</f>
        <v>0.95638835726756799</v>
      </c>
      <c r="M9338" s="44" t="e">
        <f>-K9338/Eingaben!$D$8</f>
        <v>#DIV/0!</v>
      </c>
      <c r="N9338" s="46">
        <f>ABS(B9338-C9338)/Eingaben!$D$8</f>
        <v>0</v>
      </c>
      <c r="P9338">
        <f>D9338/3600000*G9338*100*100/Eingaben!$D$39*(A9338-A9337)/3600</f>
        <v>0</v>
      </c>
      <c r="R9338" s="91" t="e">
        <f>('Dichte Wasser'!$B$4*AVERAGE(B9338:C9338)^3+'Dichte Wasser'!$B$3*AVERAGE(B9338:C9338)^2+'Dichte Wasser'!$B$2*AVERAGE(B9338:C9338)+'Dichte Wasser'!$B$1)/1000</f>
        <v>#DIV/0!</v>
      </c>
      <c r="S9338" s="92" t="e">
        <f t="shared" si="587"/>
        <v>#DIV/0!</v>
      </c>
    </row>
    <row r="9339" spans="9:19" x14ac:dyDescent="0.25">
      <c r="I9339" s="45">
        <f t="shared" si="584"/>
        <v>0</v>
      </c>
      <c r="J9339" s="45">
        <f t="shared" si="585"/>
        <v>-13.92489392990414</v>
      </c>
      <c r="K9339" s="39" t="e">
        <f t="shared" si="586"/>
        <v>#DIV/0!</v>
      </c>
      <c r="L9339" s="46">
        <f>-J9339/Eingaben!$D$29</f>
        <v>0.95638835726756799</v>
      </c>
      <c r="M9339" s="44" t="e">
        <f>-K9339/Eingaben!$D$8</f>
        <v>#DIV/0!</v>
      </c>
      <c r="N9339" s="46">
        <f>ABS(B9339-C9339)/Eingaben!$D$8</f>
        <v>0</v>
      </c>
      <c r="P9339">
        <f>D9339/3600000*G9339*100*100/Eingaben!$D$39*(A9339-A9338)/3600</f>
        <v>0</v>
      </c>
      <c r="R9339" s="91" t="e">
        <f>('Dichte Wasser'!$B$4*AVERAGE(B9339:C9339)^3+'Dichte Wasser'!$B$3*AVERAGE(B9339:C9339)^2+'Dichte Wasser'!$B$2*AVERAGE(B9339:C9339)+'Dichte Wasser'!$B$1)/1000</f>
        <v>#DIV/0!</v>
      </c>
      <c r="S9339" s="92" t="e">
        <f t="shared" si="587"/>
        <v>#DIV/0!</v>
      </c>
    </row>
    <row r="9340" spans="9:19" x14ac:dyDescent="0.25">
      <c r="I9340" s="45">
        <f t="shared" si="584"/>
        <v>0</v>
      </c>
      <c r="J9340" s="45">
        <f t="shared" si="585"/>
        <v>-13.92489392990414</v>
      </c>
      <c r="K9340" s="39" t="e">
        <f t="shared" si="586"/>
        <v>#DIV/0!</v>
      </c>
      <c r="L9340" s="46">
        <f>-J9340/Eingaben!$D$29</f>
        <v>0.95638835726756799</v>
      </c>
      <c r="M9340" s="44" t="e">
        <f>-K9340/Eingaben!$D$8</f>
        <v>#DIV/0!</v>
      </c>
      <c r="N9340" s="46">
        <f>ABS(B9340-C9340)/Eingaben!$D$8</f>
        <v>0</v>
      </c>
      <c r="P9340">
        <f>D9340/3600000*G9340*100*100/Eingaben!$D$39*(A9340-A9339)/3600</f>
        <v>0</v>
      </c>
      <c r="R9340" s="91" t="e">
        <f>('Dichte Wasser'!$B$4*AVERAGE(B9340:C9340)^3+'Dichte Wasser'!$B$3*AVERAGE(B9340:C9340)^2+'Dichte Wasser'!$B$2*AVERAGE(B9340:C9340)+'Dichte Wasser'!$B$1)/1000</f>
        <v>#DIV/0!</v>
      </c>
      <c r="S9340" s="92" t="e">
        <f t="shared" si="587"/>
        <v>#DIV/0!</v>
      </c>
    </row>
    <row r="9341" spans="9:19" x14ac:dyDescent="0.25">
      <c r="I9341" s="45">
        <f t="shared" si="584"/>
        <v>0</v>
      </c>
      <c r="J9341" s="45">
        <f t="shared" si="585"/>
        <v>-13.92489392990414</v>
      </c>
      <c r="K9341" s="39" t="e">
        <f t="shared" si="586"/>
        <v>#DIV/0!</v>
      </c>
      <c r="L9341" s="46">
        <f>-J9341/Eingaben!$D$29</f>
        <v>0.95638835726756799</v>
      </c>
      <c r="M9341" s="44" t="e">
        <f>-K9341/Eingaben!$D$8</f>
        <v>#DIV/0!</v>
      </c>
      <c r="N9341" s="46">
        <f>ABS(B9341-C9341)/Eingaben!$D$8</f>
        <v>0</v>
      </c>
      <c r="P9341">
        <f>D9341/3600000*G9341*100*100/Eingaben!$D$39*(A9341-A9340)/3600</f>
        <v>0</v>
      </c>
      <c r="R9341" s="91" t="e">
        <f>('Dichte Wasser'!$B$4*AVERAGE(B9341:C9341)^3+'Dichte Wasser'!$B$3*AVERAGE(B9341:C9341)^2+'Dichte Wasser'!$B$2*AVERAGE(B9341:C9341)+'Dichte Wasser'!$B$1)/1000</f>
        <v>#DIV/0!</v>
      </c>
      <c r="S9341" s="92" t="e">
        <f t="shared" si="587"/>
        <v>#DIV/0!</v>
      </c>
    </row>
    <row r="9342" spans="9:19" x14ac:dyDescent="0.25">
      <c r="I9342" s="45">
        <f t="shared" si="584"/>
        <v>0</v>
      </c>
      <c r="J9342" s="45">
        <f t="shared" si="585"/>
        <v>-13.92489392990414</v>
      </c>
      <c r="K9342" s="39" t="e">
        <f t="shared" si="586"/>
        <v>#DIV/0!</v>
      </c>
      <c r="L9342" s="46">
        <f>-J9342/Eingaben!$D$29</f>
        <v>0.95638835726756799</v>
      </c>
      <c r="M9342" s="44" t="e">
        <f>-K9342/Eingaben!$D$8</f>
        <v>#DIV/0!</v>
      </c>
      <c r="N9342" s="46">
        <f>ABS(B9342-C9342)/Eingaben!$D$8</f>
        <v>0</v>
      </c>
      <c r="P9342">
        <f>D9342/3600000*G9342*100*100/Eingaben!$D$39*(A9342-A9341)/3600</f>
        <v>0</v>
      </c>
      <c r="R9342" s="91" t="e">
        <f>('Dichte Wasser'!$B$4*AVERAGE(B9342:C9342)^3+'Dichte Wasser'!$B$3*AVERAGE(B9342:C9342)^2+'Dichte Wasser'!$B$2*AVERAGE(B9342:C9342)+'Dichte Wasser'!$B$1)/1000</f>
        <v>#DIV/0!</v>
      </c>
      <c r="S9342" s="92" t="e">
        <f t="shared" si="587"/>
        <v>#DIV/0!</v>
      </c>
    </row>
    <row r="9343" spans="9:19" x14ac:dyDescent="0.25">
      <c r="I9343" s="45">
        <f t="shared" si="584"/>
        <v>0</v>
      </c>
      <c r="J9343" s="45">
        <f t="shared" si="585"/>
        <v>-13.92489392990414</v>
      </c>
      <c r="K9343" s="39" t="e">
        <f t="shared" si="586"/>
        <v>#DIV/0!</v>
      </c>
      <c r="L9343" s="46">
        <f>-J9343/Eingaben!$D$29</f>
        <v>0.95638835726756799</v>
      </c>
      <c r="M9343" s="44" t="e">
        <f>-K9343/Eingaben!$D$8</f>
        <v>#DIV/0!</v>
      </c>
      <c r="N9343" s="46">
        <f>ABS(B9343-C9343)/Eingaben!$D$8</f>
        <v>0</v>
      </c>
      <c r="P9343">
        <f>D9343/3600000*G9343*100*100/Eingaben!$D$39*(A9343-A9342)/3600</f>
        <v>0</v>
      </c>
      <c r="R9343" s="91" t="e">
        <f>('Dichte Wasser'!$B$4*AVERAGE(B9343:C9343)^3+'Dichte Wasser'!$B$3*AVERAGE(B9343:C9343)^2+'Dichte Wasser'!$B$2*AVERAGE(B9343:C9343)+'Dichte Wasser'!$B$1)/1000</f>
        <v>#DIV/0!</v>
      </c>
      <c r="S9343" s="92" t="e">
        <f t="shared" si="587"/>
        <v>#DIV/0!</v>
      </c>
    </row>
    <row r="9344" spans="9:19" x14ac:dyDescent="0.25">
      <c r="I9344" s="45">
        <f t="shared" si="584"/>
        <v>0</v>
      </c>
      <c r="J9344" s="45">
        <f t="shared" si="585"/>
        <v>-13.92489392990414</v>
      </c>
      <c r="K9344" s="39" t="e">
        <f t="shared" si="586"/>
        <v>#DIV/0!</v>
      </c>
      <c r="L9344" s="46">
        <f>-J9344/Eingaben!$D$29</f>
        <v>0.95638835726756799</v>
      </c>
      <c r="M9344" s="44" t="e">
        <f>-K9344/Eingaben!$D$8</f>
        <v>#DIV/0!</v>
      </c>
      <c r="N9344" s="46">
        <f>ABS(B9344-C9344)/Eingaben!$D$8</f>
        <v>0</v>
      </c>
      <c r="P9344">
        <f>D9344/3600000*G9344*100*100/Eingaben!$D$39*(A9344-A9343)/3600</f>
        <v>0</v>
      </c>
      <c r="R9344" s="91" t="e">
        <f>('Dichte Wasser'!$B$4*AVERAGE(B9344:C9344)^3+'Dichte Wasser'!$B$3*AVERAGE(B9344:C9344)^2+'Dichte Wasser'!$B$2*AVERAGE(B9344:C9344)+'Dichte Wasser'!$B$1)/1000</f>
        <v>#DIV/0!</v>
      </c>
      <c r="S9344" s="92" t="e">
        <f t="shared" si="587"/>
        <v>#DIV/0!</v>
      </c>
    </row>
    <row r="9345" spans="9:19" x14ac:dyDescent="0.25">
      <c r="I9345" s="45">
        <f t="shared" si="584"/>
        <v>0</v>
      </c>
      <c r="J9345" s="45">
        <f t="shared" si="585"/>
        <v>-13.92489392990414</v>
      </c>
      <c r="K9345" s="39" t="e">
        <f t="shared" si="586"/>
        <v>#DIV/0!</v>
      </c>
      <c r="L9345" s="46">
        <f>-J9345/Eingaben!$D$29</f>
        <v>0.95638835726756799</v>
      </c>
      <c r="M9345" s="44" t="e">
        <f>-K9345/Eingaben!$D$8</f>
        <v>#DIV/0!</v>
      </c>
      <c r="N9345" s="46">
        <f>ABS(B9345-C9345)/Eingaben!$D$8</f>
        <v>0</v>
      </c>
      <c r="P9345">
        <f>D9345/3600000*G9345*100*100/Eingaben!$D$39*(A9345-A9344)/3600</f>
        <v>0</v>
      </c>
      <c r="R9345" s="91" t="e">
        <f>('Dichte Wasser'!$B$4*AVERAGE(B9345:C9345)^3+'Dichte Wasser'!$B$3*AVERAGE(B9345:C9345)^2+'Dichte Wasser'!$B$2*AVERAGE(B9345:C9345)+'Dichte Wasser'!$B$1)/1000</f>
        <v>#DIV/0!</v>
      </c>
      <c r="S9345" s="92" t="e">
        <f t="shared" si="587"/>
        <v>#DIV/0!</v>
      </c>
    </row>
    <row r="9346" spans="9:19" x14ac:dyDescent="0.25">
      <c r="I9346" s="45">
        <f t="shared" si="584"/>
        <v>0</v>
      </c>
      <c r="J9346" s="45">
        <f t="shared" si="585"/>
        <v>-13.92489392990414</v>
      </c>
      <c r="K9346" s="39" t="e">
        <f t="shared" si="586"/>
        <v>#DIV/0!</v>
      </c>
      <c r="L9346" s="46">
        <f>-J9346/Eingaben!$D$29</f>
        <v>0.95638835726756799</v>
      </c>
      <c r="M9346" s="44" t="e">
        <f>-K9346/Eingaben!$D$8</f>
        <v>#DIV/0!</v>
      </c>
      <c r="N9346" s="46">
        <f>ABS(B9346-C9346)/Eingaben!$D$8</f>
        <v>0</v>
      </c>
      <c r="P9346">
        <f>D9346/3600000*G9346*100*100/Eingaben!$D$39*(A9346-A9345)/3600</f>
        <v>0</v>
      </c>
      <c r="R9346" s="91" t="e">
        <f>('Dichte Wasser'!$B$4*AVERAGE(B9346:C9346)^3+'Dichte Wasser'!$B$3*AVERAGE(B9346:C9346)^2+'Dichte Wasser'!$B$2*AVERAGE(B9346:C9346)+'Dichte Wasser'!$B$1)/1000</f>
        <v>#DIV/0!</v>
      </c>
      <c r="S9346" s="92" t="e">
        <f t="shared" si="587"/>
        <v>#DIV/0!</v>
      </c>
    </row>
    <row r="9347" spans="9:19" x14ac:dyDescent="0.25">
      <c r="I9347" s="45">
        <f t="shared" si="584"/>
        <v>0</v>
      </c>
      <c r="J9347" s="45">
        <f t="shared" si="585"/>
        <v>-13.92489392990414</v>
      </c>
      <c r="K9347" s="39" t="e">
        <f t="shared" si="586"/>
        <v>#DIV/0!</v>
      </c>
      <c r="L9347" s="46">
        <f>-J9347/Eingaben!$D$29</f>
        <v>0.95638835726756799</v>
      </c>
      <c r="M9347" s="44" t="e">
        <f>-K9347/Eingaben!$D$8</f>
        <v>#DIV/0!</v>
      </c>
      <c r="N9347" s="46">
        <f>ABS(B9347-C9347)/Eingaben!$D$8</f>
        <v>0</v>
      </c>
      <c r="P9347">
        <f>D9347/3600000*G9347*100*100/Eingaben!$D$39*(A9347-A9346)/3600</f>
        <v>0</v>
      </c>
      <c r="R9347" s="91" t="e">
        <f>('Dichte Wasser'!$B$4*AVERAGE(B9347:C9347)^3+'Dichte Wasser'!$B$3*AVERAGE(B9347:C9347)^2+'Dichte Wasser'!$B$2*AVERAGE(B9347:C9347)+'Dichte Wasser'!$B$1)/1000</f>
        <v>#DIV/0!</v>
      </c>
      <c r="S9347" s="92" t="e">
        <f t="shared" si="587"/>
        <v>#DIV/0!</v>
      </c>
    </row>
    <row r="9348" spans="9:19" x14ac:dyDescent="0.25">
      <c r="I9348" s="45">
        <f t="shared" si="584"/>
        <v>0</v>
      </c>
      <c r="J9348" s="45">
        <f t="shared" si="585"/>
        <v>-13.92489392990414</v>
      </c>
      <c r="K9348" s="39" t="e">
        <f t="shared" si="586"/>
        <v>#DIV/0!</v>
      </c>
      <c r="L9348" s="46">
        <f>-J9348/Eingaben!$D$29</f>
        <v>0.95638835726756799</v>
      </c>
      <c r="M9348" s="44" t="e">
        <f>-K9348/Eingaben!$D$8</f>
        <v>#DIV/0!</v>
      </c>
      <c r="N9348" s="46">
        <f>ABS(B9348-C9348)/Eingaben!$D$8</f>
        <v>0</v>
      </c>
      <c r="P9348">
        <f>D9348/3600000*G9348*100*100/Eingaben!$D$39*(A9348-A9347)/3600</f>
        <v>0</v>
      </c>
      <c r="R9348" s="91" t="e">
        <f>('Dichte Wasser'!$B$4*AVERAGE(B9348:C9348)^3+'Dichte Wasser'!$B$3*AVERAGE(B9348:C9348)^2+'Dichte Wasser'!$B$2*AVERAGE(B9348:C9348)+'Dichte Wasser'!$B$1)/1000</f>
        <v>#DIV/0!</v>
      </c>
      <c r="S9348" s="92" t="e">
        <f t="shared" si="587"/>
        <v>#DIV/0!</v>
      </c>
    </row>
    <row r="9349" spans="9:19" x14ac:dyDescent="0.25">
      <c r="I9349" s="45">
        <f t="shared" si="584"/>
        <v>0</v>
      </c>
      <c r="J9349" s="45">
        <f t="shared" si="585"/>
        <v>-13.92489392990414</v>
      </c>
      <c r="K9349" s="39" t="e">
        <f t="shared" si="586"/>
        <v>#DIV/0!</v>
      </c>
      <c r="L9349" s="46">
        <f>-J9349/Eingaben!$D$29</f>
        <v>0.95638835726756799</v>
      </c>
      <c r="M9349" s="44" t="e">
        <f>-K9349/Eingaben!$D$8</f>
        <v>#DIV/0!</v>
      </c>
      <c r="N9349" s="46">
        <f>ABS(B9349-C9349)/Eingaben!$D$8</f>
        <v>0</v>
      </c>
      <c r="P9349">
        <f>D9349/3600000*G9349*100*100/Eingaben!$D$39*(A9349-A9348)/3600</f>
        <v>0</v>
      </c>
      <c r="R9349" s="91" t="e">
        <f>('Dichte Wasser'!$B$4*AVERAGE(B9349:C9349)^3+'Dichte Wasser'!$B$3*AVERAGE(B9349:C9349)^2+'Dichte Wasser'!$B$2*AVERAGE(B9349:C9349)+'Dichte Wasser'!$B$1)/1000</f>
        <v>#DIV/0!</v>
      </c>
      <c r="S9349" s="92" t="e">
        <f t="shared" si="587"/>
        <v>#DIV/0!</v>
      </c>
    </row>
    <row r="9350" spans="9:19" x14ac:dyDescent="0.25">
      <c r="I9350" s="45">
        <f t="shared" si="584"/>
        <v>0</v>
      </c>
      <c r="J9350" s="45">
        <f t="shared" si="585"/>
        <v>-13.92489392990414</v>
      </c>
      <c r="K9350" s="39" t="e">
        <f t="shared" si="586"/>
        <v>#DIV/0!</v>
      </c>
      <c r="L9350" s="46">
        <f>-J9350/Eingaben!$D$29</f>
        <v>0.95638835726756799</v>
      </c>
      <c r="M9350" s="44" t="e">
        <f>-K9350/Eingaben!$D$8</f>
        <v>#DIV/0!</v>
      </c>
      <c r="N9350" s="46">
        <f>ABS(B9350-C9350)/Eingaben!$D$8</f>
        <v>0</v>
      </c>
      <c r="P9350">
        <f>D9350/3600000*G9350*100*100/Eingaben!$D$39*(A9350-A9349)/3600</f>
        <v>0</v>
      </c>
      <c r="R9350" s="91" t="e">
        <f>('Dichte Wasser'!$B$4*AVERAGE(B9350:C9350)^3+'Dichte Wasser'!$B$3*AVERAGE(B9350:C9350)^2+'Dichte Wasser'!$B$2*AVERAGE(B9350:C9350)+'Dichte Wasser'!$B$1)/1000</f>
        <v>#DIV/0!</v>
      </c>
      <c r="S9350" s="92" t="e">
        <f t="shared" si="587"/>
        <v>#DIV/0!</v>
      </c>
    </row>
    <row r="9351" spans="9:19" x14ac:dyDescent="0.25">
      <c r="I9351" s="45">
        <f t="shared" si="584"/>
        <v>0</v>
      </c>
      <c r="J9351" s="45">
        <f t="shared" si="585"/>
        <v>-13.92489392990414</v>
      </c>
      <c r="K9351" s="39" t="e">
        <f t="shared" si="586"/>
        <v>#DIV/0!</v>
      </c>
      <c r="L9351" s="46">
        <f>-J9351/Eingaben!$D$29</f>
        <v>0.95638835726756799</v>
      </c>
      <c r="M9351" s="44" t="e">
        <f>-K9351/Eingaben!$D$8</f>
        <v>#DIV/0!</v>
      </c>
      <c r="N9351" s="46">
        <f>ABS(B9351-C9351)/Eingaben!$D$8</f>
        <v>0</v>
      </c>
      <c r="P9351">
        <f>D9351/3600000*G9351*100*100/Eingaben!$D$39*(A9351-A9350)/3600</f>
        <v>0</v>
      </c>
      <c r="R9351" s="91" t="e">
        <f>('Dichte Wasser'!$B$4*AVERAGE(B9351:C9351)^3+'Dichte Wasser'!$B$3*AVERAGE(B9351:C9351)^2+'Dichte Wasser'!$B$2*AVERAGE(B9351:C9351)+'Dichte Wasser'!$B$1)/1000</f>
        <v>#DIV/0!</v>
      </c>
      <c r="S9351" s="92" t="e">
        <f t="shared" si="587"/>
        <v>#DIV/0!</v>
      </c>
    </row>
    <row r="9352" spans="9:19" x14ac:dyDescent="0.25">
      <c r="I9352" s="45">
        <f t="shared" si="584"/>
        <v>0</v>
      </c>
      <c r="J9352" s="45">
        <f t="shared" si="585"/>
        <v>-13.92489392990414</v>
      </c>
      <c r="K9352" s="39" t="e">
        <f t="shared" si="586"/>
        <v>#DIV/0!</v>
      </c>
      <c r="L9352" s="46">
        <f>-J9352/Eingaben!$D$29</f>
        <v>0.95638835726756799</v>
      </c>
      <c r="M9352" s="44" t="e">
        <f>-K9352/Eingaben!$D$8</f>
        <v>#DIV/0!</v>
      </c>
      <c r="N9352" s="46">
        <f>ABS(B9352-C9352)/Eingaben!$D$8</f>
        <v>0</v>
      </c>
      <c r="P9352">
        <f>D9352/3600000*G9352*100*100/Eingaben!$D$39*(A9352-A9351)/3600</f>
        <v>0</v>
      </c>
      <c r="R9352" s="91" t="e">
        <f>('Dichte Wasser'!$B$4*AVERAGE(B9352:C9352)^3+'Dichte Wasser'!$B$3*AVERAGE(B9352:C9352)^2+'Dichte Wasser'!$B$2*AVERAGE(B9352:C9352)+'Dichte Wasser'!$B$1)/1000</f>
        <v>#DIV/0!</v>
      </c>
      <c r="S9352" s="92" t="e">
        <f t="shared" si="587"/>
        <v>#DIV/0!</v>
      </c>
    </row>
    <row r="9353" spans="9:19" x14ac:dyDescent="0.25">
      <c r="I9353" s="45">
        <f t="shared" si="584"/>
        <v>0</v>
      </c>
      <c r="J9353" s="45">
        <f t="shared" si="585"/>
        <v>-13.92489392990414</v>
      </c>
      <c r="K9353" s="39" t="e">
        <f t="shared" si="586"/>
        <v>#DIV/0!</v>
      </c>
      <c r="L9353" s="46">
        <f>-J9353/Eingaben!$D$29</f>
        <v>0.95638835726756799</v>
      </c>
      <c r="M9353" s="44" t="e">
        <f>-K9353/Eingaben!$D$8</f>
        <v>#DIV/0!</v>
      </c>
      <c r="N9353" s="46">
        <f>ABS(B9353-C9353)/Eingaben!$D$8</f>
        <v>0</v>
      </c>
      <c r="P9353">
        <f>D9353/3600000*G9353*100*100/Eingaben!$D$39*(A9353-A9352)/3600</f>
        <v>0</v>
      </c>
      <c r="R9353" s="91" t="e">
        <f>('Dichte Wasser'!$B$4*AVERAGE(B9353:C9353)^3+'Dichte Wasser'!$B$3*AVERAGE(B9353:C9353)^2+'Dichte Wasser'!$B$2*AVERAGE(B9353:C9353)+'Dichte Wasser'!$B$1)/1000</f>
        <v>#DIV/0!</v>
      </c>
      <c r="S9353" s="92" t="e">
        <f t="shared" si="587"/>
        <v>#DIV/0!</v>
      </c>
    </row>
    <row r="9354" spans="9:19" x14ac:dyDescent="0.25">
      <c r="I9354" s="45">
        <f t="shared" si="584"/>
        <v>0</v>
      </c>
      <c r="J9354" s="45">
        <f t="shared" si="585"/>
        <v>-13.92489392990414</v>
      </c>
      <c r="K9354" s="39" t="e">
        <f t="shared" si="586"/>
        <v>#DIV/0!</v>
      </c>
      <c r="L9354" s="46">
        <f>-J9354/Eingaben!$D$29</f>
        <v>0.95638835726756799</v>
      </c>
      <c r="M9354" s="44" t="e">
        <f>-K9354/Eingaben!$D$8</f>
        <v>#DIV/0!</v>
      </c>
      <c r="N9354" s="46">
        <f>ABS(B9354-C9354)/Eingaben!$D$8</f>
        <v>0</v>
      </c>
      <c r="P9354">
        <f>D9354/3600000*G9354*100*100/Eingaben!$D$39*(A9354-A9353)/3600</f>
        <v>0</v>
      </c>
      <c r="R9354" s="91" t="e">
        <f>('Dichte Wasser'!$B$4*AVERAGE(B9354:C9354)^3+'Dichte Wasser'!$B$3*AVERAGE(B9354:C9354)^2+'Dichte Wasser'!$B$2*AVERAGE(B9354:C9354)+'Dichte Wasser'!$B$1)/1000</f>
        <v>#DIV/0!</v>
      </c>
      <c r="S9354" s="92" t="e">
        <f t="shared" si="587"/>
        <v>#DIV/0!</v>
      </c>
    </row>
    <row r="9355" spans="9:19" x14ac:dyDescent="0.25">
      <c r="I9355" s="45">
        <f t="shared" si="584"/>
        <v>0</v>
      </c>
      <c r="J9355" s="45">
        <f t="shared" si="585"/>
        <v>-13.92489392990414</v>
      </c>
      <c r="K9355" s="39" t="e">
        <f t="shared" si="586"/>
        <v>#DIV/0!</v>
      </c>
      <c r="L9355" s="46">
        <f>-J9355/Eingaben!$D$29</f>
        <v>0.95638835726756799</v>
      </c>
      <c r="M9355" s="44" t="e">
        <f>-K9355/Eingaben!$D$8</f>
        <v>#DIV/0!</v>
      </c>
      <c r="N9355" s="46">
        <f>ABS(B9355-C9355)/Eingaben!$D$8</f>
        <v>0</v>
      </c>
      <c r="P9355">
        <f>D9355/3600000*G9355*100*100/Eingaben!$D$39*(A9355-A9354)/3600</f>
        <v>0</v>
      </c>
      <c r="R9355" s="91" t="e">
        <f>('Dichte Wasser'!$B$4*AVERAGE(B9355:C9355)^3+'Dichte Wasser'!$B$3*AVERAGE(B9355:C9355)^2+'Dichte Wasser'!$B$2*AVERAGE(B9355:C9355)+'Dichte Wasser'!$B$1)/1000</f>
        <v>#DIV/0!</v>
      </c>
      <c r="S9355" s="92" t="e">
        <f t="shared" si="587"/>
        <v>#DIV/0!</v>
      </c>
    </row>
    <row r="9356" spans="9:19" x14ac:dyDescent="0.25">
      <c r="I9356" s="45">
        <f t="shared" si="584"/>
        <v>0</v>
      </c>
      <c r="J9356" s="45">
        <f t="shared" si="585"/>
        <v>-13.92489392990414</v>
      </c>
      <c r="K9356" s="39" t="e">
        <f t="shared" si="586"/>
        <v>#DIV/0!</v>
      </c>
      <c r="L9356" s="46">
        <f>-J9356/Eingaben!$D$29</f>
        <v>0.95638835726756799</v>
      </c>
      <c r="M9356" s="44" t="e">
        <f>-K9356/Eingaben!$D$8</f>
        <v>#DIV/0!</v>
      </c>
      <c r="N9356" s="46">
        <f>ABS(B9356-C9356)/Eingaben!$D$8</f>
        <v>0</v>
      </c>
      <c r="P9356">
        <f>D9356/3600000*G9356*100*100/Eingaben!$D$39*(A9356-A9355)/3600</f>
        <v>0</v>
      </c>
      <c r="R9356" s="91" t="e">
        <f>('Dichte Wasser'!$B$4*AVERAGE(B9356:C9356)^3+'Dichte Wasser'!$B$3*AVERAGE(B9356:C9356)^2+'Dichte Wasser'!$B$2*AVERAGE(B9356:C9356)+'Dichte Wasser'!$B$1)/1000</f>
        <v>#DIV/0!</v>
      </c>
      <c r="S9356" s="92" t="e">
        <f t="shared" si="587"/>
        <v>#DIV/0!</v>
      </c>
    </row>
    <row r="9357" spans="9:19" x14ac:dyDescent="0.25">
      <c r="I9357" s="45">
        <f t="shared" si="584"/>
        <v>0</v>
      </c>
      <c r="J9357" s="45">
        <f t="shared" si="585"/>
        <v>-13.92489392990414</v>
      </c>
      <c r="K9357" s="39" t="e">
        <f t="shared" si="586"/>
        <v>#DIV/0!</v>
      </c>
      <c r="L9357" s="46">
        <f>-J9357/Eingaben!$D$29</f>
        <v>0.95638835726756799</v>
      </c>
      <c r="M9357" s="44" t="e">
        <f>-K9357/Eingaben!$D$8</f>
        <v>#DIV/0!</v>
      </c>
      <c r="N9357" s="46">
        <f>ABS(B9357-C9357)/Eingaben!$D$8</f>
        <v>0</v>
      </c>
      <c r="P9357">
        <f>D9357/3600000*G9357*100*100/Eingaben!$D$39*(A9357-A9356)/3600</f>
        <v>0</v>
      </c>
      <c r="R9357" s="91" t="e">
        <f>('Dichte Wasser'!$B$4*AVERAGE(B9357:C9357)^3+'Dichte Wasser'!$B$3*AVERAGE(B9357:C9357)^2+'Dichte Wasser'!$B$2*AVERAGE(B9357:C9357)+'Dichte Wasser'!$B$1)/1000</f>
        <v>#DIV/0!</v>
      </c>
      <c r="S9357" s="92" t="e">
        <f t="shared" si="587"/>
        <v>#DIV/0!</v>
      </c>
    </row>
    <row r="9358" spans="9:19" x14ac:dyDescent="0.25">
      <c r="I9358" s="45">
        <f t="shared" si="584"/>
        <v>0</v>
      </c>
      <c r="J9358" s="45">
        <f t="shared" si="585"/>
        <v>-13.92489392990414</v>
      </c>
      <c r="K9358" s="39" t="e">
        <f t="shared" si="586"/>
        <v>#DIV/0!</v>
      </c>
      <c r="L9358" s="46">
        <f>-J9358/Eingaben!$D$29</f>
        <v>0.95638835726756799</v>
      </c>
      <c r="M9358" s="44" t="e">
        <f>-K9358/Eingaben!$D$8</f>
        <v>#DIV/0!</v>
      </c>
      <c r="N9358" s="46">
        <f>ABS(B9358-C9358)/Eingaben!$D$8</f>
        <v>0</v>
      </c>
      <c r="P9358">
        <f>D9358/3600000*G9358*100*100/Eingaben!$D$39*(A9358-A9357)/3600</f>
        <v>0</v>
      </c>
      <c r="R9358" s="91" t="e">
        <f>('Dichte Wasser'!$B$4*AVERAGE(B9358:C9358)^3+'Dichte Wasser'!$B$3*AVERAGE(B9358:C9358)^2+'Dichte Wasser'!$B$2*AVERAGE(B9358:C9358)+'Dichte Wasser'!$B$1)/1000</f>
        <v>#DIV/0!</v>
      </c>
      <c r="S9358" s="92" t="e">
        <f t="shared" si="587"/>
        <v>#DIV/0!</v>
      </c>
    </row>
    <row r="9359" spans="9:19" x14ac:dyDescent="0.25">
      <c r="I9359" s="45">
        <f t="shared" si="584"/>
        <v>0</v>
      </c>
      <c r="J9359" s="45">
        <f t="shared" si="585"/>
        <v>-13.92489392990414</v>
      </c>
      <c r="K9359" s="39" t="e">
        <f t="shared" si="586"/>
        <v>#DIV/0!</v>
      </c>
      <c r="L9359" s="46">
        <f>-J9359/Eingaben!$D$29</f>
        <v>0.95638835726756799</v>
      </c>
      <c r="M9359" s="44" t="e">
        <f>-K9359/Eingaben!$D$8</f>
        <v>#DIV/0!</v>
      </c>
      <c r="N9359" s="46">
        <f>ABS(B9359-C9359)/Eingaben!$D$8</f>
        <v>0</v>
      </c>
      <c r="P9359">
        <f>D9359/3600000*G9359*100*100/Eingaben!$D$39*(A9359-A9358)/3600</f>
        <v>0</v>
      </c>
      <c r="R9359" s="91" t="e">
        <f>('Dichte Wasser'!$B$4*AVERAGE(B9359:C9359)^3+'Dichte Wasser'!$B$3*AVERAGE(B9359:C9359)^2+'Dichte Wasser'!$B$2*AVERAGE(B9359:C9359)+'Dichte Wasser'!$B$1)/1000</f>
        <v>#DIV/0!</v>
      </c>
      <c r="S9359" s="92" t="e">
        <f t="shared" si="587"/>
        <v>#DIV/0!</v>
      </c>
    </row>
    <row r="9360" spans="9:19" x14ac:dyDescent="0.25">
      <c r="I9360" s="45">
        <f t="shared" si="584"/>
        <v>0</v>
      </c>
      <c r="J9360" s="45">
        <f t="shared" si="585"/>
        <v>-13.92489392990414</v>
      </c>
      <c r="K9360" s="39" t="e">
        <f t="shared" si="586"/>
        <v>#DIV/0!</v>
      </c>
      <c r="L9360" s="46">
        <f>-J9360/Eingaben!$D$29</f>
        <v>0.95638835726756799</v>
      </c>
      <c r="M9360" s="44" t="e">
        <f>-K9360/Eingaben!$D$8</f>
        <v>#DIV/0!</v>
      </c>
      <c r="N9360" s="46">
        <f>ABS(B9360-C9360)/Eingaben!$D$8</f>
        <v>0</v>
      </c>
      <c r="P9360">
        <f>D9360/3600000*G9360*100*100/Eingaben!$D$39*(A9360-A9359)/3600</f>
        <v>0</v>
      </c>
      <c r="R9360" s="91" t="e">
        <f>('Dichte Wasser'!$B$4*AVERAGE(B9360:C9360)^3+'Dichte Wasser'!$B$3*AVERAGE(B9360:C9360)^2+'Dichte Wasser'!$B$2*AVERAGE(B9360:C9360)+'Dichte Wasser'!$B$1)/1000</f>
        <v>#DIV/0!</v>
      </c>
      <c r="S9360" s="92" t="e">
        <f t="shared" si="587"/>
        <v>#DIV/0!</v>
      </c>
    </row>
    <row r="9361" spans="9:19" x14ac:dyDescent="0.25">
      <c r="I9361" s="45">
        <f t="shared" si="584"/>
        <v>0</v>
      </c>
      <c r="J9361" s="45">
        <f t="shared" si="585"/>
        <v>-13.92489392990414</v>
      </c>
      <c r="K9361" s="39" t="e">
        <f t="shared" si="586"/>
        <v>#DIV/0!</v>
      </c>
      <c r="L9361" s="46">
        <f>-J9361/Eingaben!$D$29</f>
        <v>0.95638835726756799</v>
      </c>
      <c r="M9361" s="44" t="e">
        <f>-K9361/Eingaben!$D$8</f>
        <v>#DIV/0!</v>
      </c>
      <c r="N9361" s="46">
        <f>ABS(B9361-C9361)/Eingaben!$D$8</f>
        <v>0</v>
      </c>
      <c r="P9361">
        <f>D9361/3600000*G9361*100*100/Eingaben!$D$39*(A9361-A9360)/3600</f>
        <v>0</v>
      </c>
      <c r="R9361" s="91" t="e">
        <f>('Dichte Wasser'!$B$4*AVERAGE(B9361:C9361)^3+'Dichte Wasser'!$B$3*AVERAGE(B9361:C9361)^2+'Dichte Wasser'!$B$2*AVERAGE(B9361:C9361)+'Dichte Wasser'!$B$1)/1000</f>
        <v>#DIV/0!</v>
      </c>
      <c r="S9361" s="92" t="e">
        <f t="shared" si="587"/>
        <v>#DIV/0!</v>
      </c>
    </row>
    <row r="9362" spans="9:19" x14ac:dyDescent="0.25">
      <c r="I9362" s="45">
        <f t="shared" si="584"/>
        <v>0</v>
      </c>
      <c r="J9362" s="45">
        <f t="shared" si="585"/>
        <v>-13.92489392990414</v>
      </c>
      <c r="K9362" s="39" t="e">
        <f t="shared" si="586"/>
        <v>#DIV/0!</v>
      </c>
      <c r="L9362" s="46">
        <f>-J9362/Eingaben!$D$29</f>
        <v>0.95638835726756799</v>
      </c>
      <c r="M9362" s="44" t="e">
        <f>-K9362/Eingaben!$D$8</f>
        <v>#DIV/0!</v>
      </c>
      <c r="N9362" s="46">
        <f>ABS(B9362-C9362)/Eingaben!$D$8</f>
        <v>0</v>
      </c>
      <c r="P9362">
        <f>D9362/3600000*G9362*100*100/Eingaben!$D$39*(A9362-A9361)/3600</f>
        <v>0</v>
      </c>
      <c r="R9362" s="91" t="e">
        <f>('Dichte Wasser'!$B$4*AVERAGE(B9362:C9362)^3+'Dichte Wasser'!$B$3*AVERAGE(B9362:C9362)^2+'Dichte Wasser'!$B$2*AVERAGE(B9362:C9362)+'Dichte Wasser'!$B$1)/1000</f>
        <v>#DIV/0!</v>
      </c>
      <c r="S9362" s="92" t="e">
        <f t="shared" si="587"/>
        <v>#DIV/0!</v>
      </c>
    </row>
    <row r="9363" spans="9:19" x14ac:dyDescent="0.25">
      <c r="I9363" s="45">
        <f t="shared" si="584"/>
        <v>0</v>
      </c>
      <c r="J9363" s="45">
        <f t="shared" si="585"/>
        <v>-13.92489392990414</v>
      </c>
      <c r="K9363" s="39" t="e">
        <f t="shared" si="586"/>
        <v>#DIV/0!</v>
      </c>
      <c r="L9363" s="46">
        <f>-J9363/Eingaben!$D$29</f>
        <v>0.95638835726756799</v>
      </c>
      <c r="M9363" s="44" t="e">
        <f>-K9363/Eingaben!$D$8</f>
        <v>#DIV/0!</v>
      </c>
      <c r="N9363" s="46">
        <f>ABS(B9363-C9363)/Eingaben!$D$8</f>
        <v>0</v>
      </c>
      <c r="P9363">
        <f>D9363/3600000*G9363*100*100/Eingaben!$D$39*(A9363-A9362)/3600</f>
        <v>0</v>
      </c>
      <c r="R9363" s="91" t="e">
        <f>('Dichte Wasser'!$B$4*AVERAGE(B9363:C9363)^3+'Dichte Wasser'!$B$3*AVERAGE(B9363:C9363)^2+'Dichte Wasser'!$B$2*AVERAGE(B9363:C9363)+'Dichte Wasser'!$B$1)/1000</f>
        <v>#DIV/0!</v>
      </c>
      <c r="S9363" s="92" t="e">
        <f t="shared" si="587"/>
        <v>#DIV/0!</v>
      </c>
    </row>
    <row r="9364" spans="9:19" x14ac:dyDescent="0.25">
      <c r="I9364" s="45">
        <f t="shared" si="584"/>
        <v>0</v>
      </c>
      <c r="J9364" s="45">
        <f t="shared" si="585"/>
        <v>-13.92489392990414</v>
      </c>
      <c r="K9364" s="39" t="e">
        <f t="shared" si="586"/>
        <v>#DIV/0!</v>
      </c>
      <c r="L9364" s="46">
        <f>-J9364/Eingaben!$D$29</f>
        <v>0.95638835726756799</v>
      </c>
      <c r="M9364" s="44" t="e">
        <f>-K9364/Eingaben!$D$8</f>
        <v>#DIV/0!</v>
      </c>
      <c r="N9364" s="46">
        <f>ABS(B9364-C9364)/Eingaben!$D$8</f>
        <v>0</v>
      </c>
      <c r="P9364">
        <f>D9364/3600000*G9364*100*100/Eingaben!$D$39*(A9364-A9363)/3600</f>
        <v>0</v>
      </c>
      <c r="R9364" s="91" t="e">
        <f>('Dichte Wasser'!$B$4*AVERAGE(B9364:C9364)^3+'Dichte Wasser'!$B$3*AVERAGE(B9364:C9364)^2+'Dichte Wasser'!$B$2*AVERAGE(B9364:C9364)+'Dichte Wasser'!$B$1)/1000</f>
        <v>#DIV/0!</v>
      </c>
      <c r="S9364" s="92" t="e">
        <f t="shared" si="587"/>
        <v>#DIV/0!</v>
      </c>
    </row>
    <row r="9365" spans="9:19" x14ac:dyDescent="0.25">
      <c r="I9365" s="45">
        <f t="shared" si="584"/>
        <v>0</v>
      </c>
      <c r="J9365" s="45">
        <f t="shared" si="585"/>
        <v>-13.92489392990414</v>
      </c>
      <c r="K9365" s="39" t="e">
        <f t="shared" si="586"/>
        <v>#DIV/0!</v>
      </c>
      <c r="L9365" s="46">
        <f>-J9365/Eingaben!$D$29</f>
        <v>0.95638835726756799</v>
      </c>
      <c r="M9365" s="44" t="e">
        <f>-K9365/Eingaben!$D$8</f>
        <v>#DIV/0!</v>
      </c>
      <c r="N9365" s="46">
        <f>ABS(B9365-C9365)/Eingaben!$D$8</f>
        <v>0</v>
      </c>
      <c r="P9365">
        <f>D9365/3600000*G9365*100*100/Eingaben!$D$39*(A9365-A9364)/3600</f>
        <v>0</v>
      </c>
      <c r="R9365" s="91" t="e">
        <f>('Dichte Wasser'!$B$4*AVERAGE(B9365:C9365)^3+'Dichte Wasser'!$B$3*AVERAGE(B9365:C9365)^2+'Dichte Wasser'!$B$2*AVERAGE(B9365:C9365)+'Dichte Wasser'!$B$1)/1000</f>
        <v>#DIV/0!</v>
      </c>
      <c r="S9365" s="92" t="e">
        <f t="shared" si="587"/>
        <v>#DIV/0!</v>
      </c>
    </row>
    <row r="9366" spans="9:19" x14ac:dyDescent="0.25">
      <c r="I9366" s="45">
        <f t="shared" si="584"/>
        <v>0</v>
      </c>
      <c r="J9366" s="45">
        <f t="shared" si="585"/>
        <v>-13.92489392990414</v>
      </c>
      <c r="K9366" s="39" t="e">
        <f t="shared" si="586"/>
        <v>#DIV/0!</v>
      </c>
      <c r="L9366" s="46">
        <f>-J9366/Eingaben!$D$29</f>
        <v>0.95638835726756799</v>
      </c>
      <c r="M9366" s="44" t="e">
        <f>-K9366/Eingaben!$D$8</f>
        <v>#DIV/0!</v>
      </c>
      <c r="N9366" s="46">
        <f>ABS(B9366-C9366)/Eingaben!$D$8</f>
        <v>0</v>
      </c>
      <c r="P9366">
        <f>D9366/3600000*G9366*100*100/Eingaben!$D$39*(A9366-A9365)/3600</f>
        <v>0</v>
      </c>
      <c r="R9366" s="91" t="e">
        <f>('Dichte Wasser'!$B$4*AVERAGE(B9366:C9366)^3+'Dichte Wasser'!$B$3*AVERAGE(B9366:C9366)^2+'Dichte Wasser'!$B$2*AVERAGE(B9366:C9366)+'Dichte Wasser'!$B$1)/1000</f>
        <v>#DIV/0!</v>
      </c>
      <c r="S9366" s="92" t="e">
        <f t="shared" si="587"/>
        <v>#DIV/0!</v>
      </c>
    </row>
    <row r="9367" spans="9:19" x14ac:dyDescent="0.25">
      <c r="I9367" s="45">
        <f t="shared" si="584"/>
        <v>0</v>
      </c>
      <c r="J9367" s="45">
        <f t="shared" si="585"/>
        <v>-13.92489392990414</v>
      </c>
      <c r="K9367" s="39" t="e">
        <f t="shared" si="586"/>
        <v>#DIV/0!</v>
      </c>
      <c r="L9367" s="46">
        <f>-J9367/Eingaben!$D$29</f>
        <v>0.95638835726756799</v>
      </c>
      <c r="M9367" s="44" t="e">
        <f>-K9367/Eingaben!$D$8</f>
        <v>#DIV/0!</v>
      </c>
      <c r="N9367" s="46">
        <f>ABS(B9367-C9367)/Eingaben!$D$8</f>
        <v>0</v>
      </c>
      <c r="P9367">
        <f>D9367/3600000*G9367*100*100/Eingaben!$D$39*(A9367-A9366)/3600</f>
        <v>0</v>
      </c>
      <c r="R9367" s="91" t="e">
        <f>('Dichte Wasser'!$B$4*AVERAGE(B9367:C9367)^3+'Dichte Wasser'!$B$3*AVERAGE(B9367:C9367)^2+'Dichte Wasser'!$B$2*AVERAGE(B9367:C9367)+'Dichte Wasser'!$B$1)/1000</f>
        <v>#DIV/0!</v>
      </c>
      <c r="S9367" s="92" t="e">
        <f t="shared" si="587"/>
        <v>#DIV/0!</v>
      </c>
    </row>
    <row r="9368" spans="9:19" x14ac:dyDescent="0.25">
      <c r="I9368" s="45">
        <f t="shared" si="584"/>
        <v>0</v>
      </c>
      <c r="J9368" s="45">
        <f t="shared" si="585"/>
        <v>-13.92489392990414</v>
      </c>
      <c r="K9368" s="39" t="e">
        <f t="shared" si="586"/>
        <v>#DIV/0!</v>
      </c>
      <c r="L9368" s="46">
        <f>-J9368/Eingaben!$D$29</f>
        <v>0.95638835726756799</v>
      </c>
      <c r="M9368" s="44" t="e">
        <f>-K9368/Eingaben!$D$8</f>
        <v>#DIV/0!</v>
      </c>
      <c r="N9368" s="46">
        <f>ABS(B9368-C9368)/Eingaben!$D$8</f>
        <v>0</v>
      </c>
      <c r="P9368">
        <f>D9368/3600000*G9368*100*100/Eingaben!$D$39*(A9368-A9367)/3600</f>
        <v>0</v>
      </c>
      <c r="R9368" s="91" t="e">
        <f>('Dichte Wasser'!$B$4*AVERAGE(B9368:C9368)^3+'Dichte Wasser'!$B$3*AVERAGE(B9368:C9368)^2+'Dichte Wasser'!$B$2*AVERAGE(B9368:C9368)+'Dichte Wasser'!$B$1)/1000</f>
        <v>#DIV/0!</v>
      </c>
      <c r="S9368" s="92" t="e">
        <f t="shared" si="587"/>
        <v>#DIV/0!</v>
      </c>
    </row>
    <row r="9369" spans="9:19" x14ac:dyDescent="0.25">
      <c r="I9369" s="45">
        <f t="shared" si="584"/>
        <v>0</v>
      </c>
      <c r="J9369" s="45">
        <f t="shared" si="585"/>
        <v>-13.92489392990414</v>
      </c>
      <c r="K9369" s="39" t="e">
        <f t="shared" si="586"/>
        <v>#DIV/0!</v>
      </c>
      <c r="L9369" s="46">
        <f>-J9369/Eingaben!$D$29</f>
        <v>0.95638835726756799</v>
      </c>
      <c r="M9369" s="44" t="e">
        <f>-K9369/Eingaben!$D$8</f>
        <v>#DIV/0!</v>
      </c>
      <c r="N9369" s="46">
        <f>ABS(B9369-C9369)/Eingaben!$D$8</f>
        <v>0</v>
      </c>
      <c r="P9369">
        <f>D9369/3600000*G9369*100*100/Eingaben!$D$39*(A9369-A9368)/3600</f>
        <v>0</v>
      </c>
      <c r="R9369" s="91" t="e">
        <f>('Dichte Wasser'!$B$4*AVERAGE(B9369:C9369)^3+'Dichte Wasser'!$B$3*AVERAGE(B9369:C9369)^2+'Dichte Wasser'!$B$2*AVERAGE(B9369:C9369)+'Dichte Wasser'!$B$1)/1000</f>
        <v>#DIV/0!</v>
      </c>
      <c r="S9369" s="92" t="e">
        <f t="shared" si="587"/>
        <v>#DIV/0!</v>
      </c>
    </row>
    <row r="9370" spans="9:19" x14ac:dyDescent="0.25">
      <c r="I9370" s="45">
        <f t="shared" si="584"/>
        <v>0</v>
      </c>
      <c r="J9370" s="45">
        <f t="shared" si="585"/>
        <v>-13.92489392990414</v>
      </c>
      <c r="K9370" s="39" t="e">
        <f t="shared" si="586"/>
        <v>#DIV/0!</v>
      </c>
      <c r="L9370" s="46">
        <f>-J9370/Eingaben!$D$29</f>
        <v>0.95638835726756799</v>
      </c>
      <c r="M9370" s="44" t="e">
        <f>-K9370/Eingaben!$D$8</f>
        <v>#DIV/0!</v>
      </c>
      <c r="N9370" s="46">
        <f>ABS(B9370-C9370)/Eingaben!$D$8</f>
        <v>0</v>
      </c>
      <c r="P9370">
        <f>D9370/3600000*G9370*100*100/Eingaben!$D$39*(A9370-A9369)/3600</f>
        <v>0</v>
      </c>
      <c r="R9370" s="91" t="e">
        <f>('Dichte Wasser'!$B$4*AVERAGE(B9370:C9370)^3+'Dichte Wasser'!$B$3*AVERAGE(B9370:C9370)^2+'Dichte Wasser'!$B$2*AVERAGE(B9370:C9370)+'Dichte Wasser'!$B$1)/1000</f>
        <v>#DIV/0!</v>
      </c>
      <c r="S9370" s="92" t="e">
        <f t="shared" si="587"/>
        <v>#DIV/0!</v>
      </c>
    </row>
    <row r="9371" spans="9:19" x14ac:dyDescent="0.25">
      <c r="I9371" s="45">
        <f t="shared" si="584"/>
        <v>0</v>
      </c>
      <c r="J9371" s="45">
        <f t="shared" si="585"/>
        <v>-13.92489392990414</v>
      </c>
      <c r="K9371" s="39" t="e">
        <f t="shared" si="586"/>
        <v>#DIV/0!</v>
      </c>
      <c r="L9371" s="46">
        <f>-J9371/Eingaben!$D$29</f>
        <v>0.95638835726756799</v>
      </c>
      <c r="M9371" s="44" t="e">
        <f>-K9371/Eingaben!$D$8</f>
        <v>#DIV/0!</v>
      </c>
      <c r="N9371" s="46">
        <f>ABS(B9371-C9371)/Eingaben!$D$8</f>
        <v>0</v>
      </c>
      <c r="P9371">
        <f>D9371/3600000*G9371*100*100/Eingaben!$D$39*(A9371-A9370)/3600</f>
        <v>0</v>
      </c>
      <c r="R9371" s="91" t="e">
        <f>('Dichte Wasser'!$B$4*AVERAGE(B9371:C9371)^3+'Dichte Wasser'!$B$3*AVERAGE(B9371:C9371)^2+'Dichte Wasser'!$B$2*AVERAGE(B9371:C9371)+'Dichte Wasser'!$B$1)/1000</f>
        <v>#DIV/0!</v>
      </c>
      <c r="S9371" s="92" t="e">
        <f t="shared" si="587"/>
        <v>#DIV/0!</v>
      </c>
    </row>
    <row r="9372" spans="9:19" x14ac:dyDescent="0.25">
      <c r="I9372" s="45">
        <f t="shared" si="584"/>
        <v>0</v>
      </c>
      <c r="J9372" s="45">
        <f t="shared" si="585"/>
        <v>-13.92489392990414</v>
      </c>
      <c r="K9372" s="39" t="e">
        <f t="shared" si="586"/>
        <v>#DIV/0!</v>
      </c>
      <c r="L9372" s="46">
        <f>-J9372/Eingaben!$D$29</f>
        <v>0.95638835726756799</v>
      </c>
      <c r="M9372" s="44" t="e">
        <f>-K9372/Eingaben!$D$8</f>
        <v>#DIV/0!</v>
      </c>
      <c r="N9372" s="46">
        <f>ABS(B9372-C9372)/Eingaben!$D$8</f>
        <v>0</v>
      </c>
      <c r="P9372">
        <f>D9372/3600000*G9372*100*100/Eingaben!$D$39*(A9372-A9371)/3600</f>
        <v>0</v>
      </c>
      <c r="R9372" s="91" t="e">
        <f>('Dichte Wasser'!$B$4*AVERAGE(B9372:C9372)^3+'Dichte Wasser'!$B$3*AVERAGE(B9372:C9372)^2+'Dichte Wasser'!$B$2*AVERAGE(B9372:C9372)+'Dichte Wasser'!$B$1)/1000</f>
        <v>#DIV/0!</v>
      </c>
      <c r="S9372" s="92" t="e">
        <f t="shared" si="587"/>
        <v>#DIV/0!</v>
      </c>
    </row>
    <row r="9373" spans="9:19" x14ac:dyDescent="0.25">
      <c r="I9373" s="45">
        <f t="shared" si="584"/>
        <v>0</v>
      </c>
      <c r="J9373" s="45">
        <f t="shared" si="585"/>
        <v>-13.92489392990414</v>
      </c>
      <c r="K9373" s="39" t="e">
        <f t="shared" si="586"/>
        <v>#DIV/0!</v>
      </c>
      <c r="L9373" s="46">
        <f>-J9373/Eingaben!$D$29</f>
        <v>0.95638835726756799</v>
      </c>
      <c r="M9373" s="44" t="e">
        <f>-K9373/Eingaben!$D$8</f>
        <v>#DIV/0!</v>
      </c>
      <c r="N9373" s="46">
        <f>ABS(B9373-C9373)/Eingaben!$D$8</f>
        <v>0</v>
      </c>
      <c r="P9373">
        <f>D9373/3600000*G9373*100*100/Eingaben!$D$39*(A9373-A9372)/3600</f>
        <v>0</v>
      </c>
      <c r="R9373" s="91" t="e">
        <f>('Dichte Wasser'!$B$4*AVERAGE(B9373:C9373)^3+'Dichte Wasser'!$B$3*AVERAGE(B9373:C9373)^2+'Dichte Wasser'!$B$2*AVERAGE(B9373:C9373)+'Dichte Wasser'!$B$1)/1000</f>
        <v>#DIV/0!</v>
      </c>
      <c r="S9373" s="92" t="e">
        <f t="shared" si="587"/>
        <v>#DIV/0!</v>
      </c>
    </row>
    <row r="9374" spans="9:19" x14ac:dyDescent="0.25">
      <c r="I9374" s="45">
        <f t="shared" si="584"/>
        <v>0</v>
      </c>
      <c r="J9374" s="45">
        <f t="shared" si="585"/>
        <v>-13.92489392990414</v>
      </c>
      <c r="K9374" s="39" t="e">
        <f t="shared" si="586"/>
        <v>#DIV/0!</v>
      </c>
      <c r="L9374" s="46">
        <f>-J9374/Eingaben!$D$29</f>
        <v>0.95638835726756799</v>
      </c>
      <c r="M9374" s="44" t="e">
        <f>-K9374/Eingaben!$D$8</f>
        <v>#DIV/0!</v>
      </c>
      <c r="N9374" s="46">
        <f>ABS(B9374-C9374)/Eingaben!$D$8</f>
        <v>0</v>
      </c>
      <c r="P9374">
        <f>D9374/3600000*G9374*100*100/Eingaben!$D$39*(A9374-A9373)/3600</f>
        <v>0</v>
      </c>
      <c r="R9374" s="91" t="e">
        <f>('Dichte Wasser'!$B$4*AVERAGE(B9374:C9374)^3+'Dichte Wasser'!$B$3*AVERAGE(B9374:C9374)^2+'Dichte Wasser'!$B$2*AVERAGE(B9374:C9374)+'Dichte Wasser'!$B$1)/1000</f>
        <v>#DIV/0!</v>
      </c>
      <c r="S9374" s="92" t="e">
        <f t="shared" si="587"/>
        <v>#DIV/0!</v>
      </c>
    </row>
    <row r="9375" spans="9:19" x14ac:dyDescent="0.25">
      <c r="I9375" s="45">
        <f t="shared" si="584"/>
        <v>0</v>
      </c>
      <c r="J9375" s="45">
        <f t="shared" si="585"/>
        <v>-13.92489392990414</v>
      </c>
      <c r="K9375" s="39" t="e">
        <f t="shared" si="586"/>
        <v>#DIV/0!</v>
      </c>
      <c r="L9375" s="46">
        <f>-J9375/Eingaben!$D$29</f>
        <v>0.95638835726756799</v>
      </c>
      <c r="M9375" s="44" t="e">
        <f>-K9375/Eingaben!$D$8</f>
        <v>#DIV/0!</v>
      </c>
      <c r="N9375" s="46">
        <f>ABS(B9375-C9375)/Eingaben!$D$8</f>
        <v>0</v>
      </c>
      <c r="P9375">
        <f>D9375/3600000*G9375*100*100/Eingaben!$D$39*(A9375-A9374)/3600</f>
        <v>0</v>
      </c>
      <c r="R9375" s="91" t="e">
        <f>('Dichte Wasser'!$B$4*AVERAGE(B9375:C9375)^3+'Dichte Wasser'!$B$3*AVERAGE(B9375:C9375)^2+'Dichte Wasser'!$B$2*AVERAGE(B9375:C9375)+'Dichte Wasser'!$B$1)/1000</f>
        <v>#DIV/0!</v>
      </c>
      <c r="S9375" s="92" t="e">
        <f t="shared" si="587"/>
        <v>#DIV/0!</v>
      </c>
    </row>
    <row r="9376" spans="9:19" x14ac:dyDescent="0.25">
      <c r="I9376" s="45">
        <f t="shared" si="584"/>
        <v>0</v>
      </c>
      <c r="J9376" s="45">
        <f t="shared" si="585"/>
        <v>-13.92489392990414</v>
      </c>
      <c r="K9376" s="39" t="e">
        <f t="shared" si="586"/>
        <v>#DIV/0!</v>
      </c>
      <c r="L9376" s="46">
        <f>-J9376/Eingaben!$D$29</f>
        <v>0.95638835726756799</v>
      </c>
      <c r="M9376" s="44" t="e">
        <f>-K9376/Eingaben!$D$8</f>
        <v>#DIV/0!</v>
      </c>
      <c r="N9376" s="46">
        <f>ABS(B9376-C9376)/Eingaben!$D$8</f>
        <v>0</v>
      </c>
      <c r="P9376">
        <f>D9376/3600000*G9376*100*100/Eingaben!$D$39*(A9376-A9375)/3600</f>
        <v>0</v>
      </c>
      <c r="R9376" s="91" t="e">
        <f>('Dichte Wasser'!$B$4*AVERAGE(B9376:C9376)^3+'Dichte Wasser'!$B$3*AVERAGE(B9376:C9376)^2+'Dichte Wasser'!$B$2*AVERAGE(B9376:C9376)+'Dichte Wasser'!$B$1)/1000</f>
        <v>#DIV/0!</v>
      </c>
      <c r="S9376" s="92" t="e">
        <f t="shared" si="587"/>
        <v>#DIV/0!</v>
      </c>
    </row>
    <row r="9377" spans="9:19" x14ac:dyDescent="0.25">
      <c r="I9377" s="45">
        <f t="shared" si="584"/>
        <v>0</v>
      </c>
      <c r="J9377" s="45">
        <f t="shared" si="585"/>
        <v>-13.92489392990414</v>
      </c>
      <c r="K9377" s="39" t="e">
        <f t="shared" si="586"/>
        <v>#DIV/0!</v>
      </c>
      <c r="L9377" s="46">
        <f>-J9377/Eingaben!$D$29</f>
        <v>0.95638835726756799</v>
      </c>
      <c r="M9377" s="44" t="e">
        <f>-K9377/Eingaben!$D$8</f>
        <v>#DIV/0!</v>
      </c>
      <c r="N9377" s="46">
        <f>ABS(B9377-C9377)/Eingaben!$D$8</f>
        <v>0</v>
      </c>
      <c r="P9377">
        <f>D9377/3600000*G9377*100*100/Eingaben!$D$39*(A9377-A9376)/3600</f>
        <v>0</v>
      </c>
      <c r="R9377" s="91" t="e">
        <f>('Dichte Wasser'!$B$4*AVERAGE(B9377:C9377)^3+'Dichte Wasser'!$B$3*AVERAGE(B9377:C9377)^2+'Dichte Wasser'!$B$2*AVERAGE(B9377:C9377)+'Dichte Wasser'!$B$1)/1000</f>
        <v>#DIV/0!</v>
      </c>
      <c r="S9377" s="92" t="e">
        <f t="shared" si="587"/>
        <v>#DIV/0!</v>
      </c>
    </row>
    <row r="9378" spans="9:19" x14ac:dyDescent="0.25">
      <c r="I9378" s="45">
        <f t="shared" si="584"/>
        <v>0</v>
      </c>
      <c r="J9378" s="45">
        <f t="shared" si="585"/>
        <v>-13.92489392990414</v>
      </c>
      <c r="K9378" s="39" t="e">
        <f t="shared" si="586"/>
        <v>#DIV/0!</v>
      </c>
      <c r="L9378" s="46">
        <f>-J9378/Eingaben!$D$29</f>
        <v>0.95638835726756799</v>
      </c>
      <c r="M9378" s="44" t="e">
        <f>-K9378/Eingaben!$D$8</f>
        <v>#DIV/0!</v>
      </c>
      <c r="N9378" s="46">
        <f>ABS(B9378-C9378)/Eingaben!$D$8</f>
        <v>0</v>
      </c>
      <c r="P9378">
        <f>D9378/3600000*G9378*100*100/Eingaben!$D$39*(A9378-A9377)/3600</f>
        <v>0</v>
      </c>
      <c r="R9378" s="91" t="e">
        <f>('Dichte Wasser'!$B$4*AVERAGE(B9378:C9378)^3+'Dichte Wasser'!$B$3*AVERAGE(B9378:C9378)^2+'Dichte Wasser'!$B$2*AVERAGE(B9378:C9378)+'Dichte Wasser'!$B$1)/1000</f>
        <v>#DIV/0!</v>
      </c>
      <c r="S9378" s="92" t="e">
        <f t="shared" si="587"/>
        <v>#DIV/0!</v>
      </c>
    </row>
    <row r="9379" spans="9:19" x14ac:dyDescent="0.25">
      <c r="I9379" s="45">
        <f t="shared" si="584"/>
        <v>0</v>
      </c>
      <c r="J9379" s="45">
        <f t="shared" si="585"/>
        <v>-13.92489392990414</v>
      </c>
      <c r="K9379" s="39" t="e">
        <f t="shared" si="586"/>
        <v>#DIV/0!</v>
      </c>
      <c r="L9379" s="46">
        <f>-J9379/Eingaben!$D$29</f>
        <v>0.95638835726756799</v>
      </c>
      <c r="M9379" s="44" t="e">
        <f>-K9379/Eingaben!$D$8</f>
        <v>#DIV/0!</v>
      </c>
      <c r="N9379" s="46">
        <f>ABS(B9379-C9379)/Eingaben!$D$8</f>
        <v>0</v>
      </c>
      <c r="P9379">
        <f>D9379/3600000*G9379*100*100/Eingaben!$D$39*(A9379-A9378)/3600</f>
        <v>0</v>
      </c>
      <c r="R9379" s="91" t="e">
        <f>('Dichte Wasser'!$B$4*AVERAGE(B9379:C9379)^3+'Dichte Wasser'!$B$3*AVERAGE(B9379:C9379)^2+'Dichte Wasser'!$B$2*AVERAGE(B9379:C9379)+'Dichte Wasser'!$B$1)/1000</f>
        <v>#DIV/0!</v>
      </c>
      <c r="S9379" s="92" t="e">
        <f t="shared" si="587"/>
        <v>#DIV/0!</v>
      </c>
    </row>
    <row r="9380" spans="9:19" x14ac:dyDescent="0.25">
      <c r="I9380" s="45">
        <f t="shared" si="584"/>
        <v>0</v>
      </c>
      <c r="J9380" s="45">
        <f t="shared" si="585"/>
        <v>-13.92489392990414</v>
      </c>
      <c r="K9380" s="39" t="e">
        <f t="shared" si="586"/>
        <v>#DIV/0!</v>
      </c>
      <c r="L9380" s="46">
        <f>-J9380/Eingaben!$D$29</f>
        <v>0.95638835726756799</v>
      </c>
      <c r="M9380" s="44" t="e">
        <f>-K9380/Eingaben!$D$8</f>
        <v>#DIV/0!</v>
      </c>
      <c r="N9380" s="46">
        <f>ABS(B9380-C9380)/Eingaben!$D$8</f>
        <v>0</v>
      </c>
      <c r="P9380">
        <f>D9380/3600000*G9380*100*100/Eingaben!$D$39*(A9380-A9379)/3600</f>
        <v>0</v>
      </c>
      <c r="R9380" s="91" t="e">
        <f>('Dichte Wasser'!$B$4*AVERAGE(B9380:C9380)^3+'Dichte Wasser'!$B$3*AVERAGE(B9380:C9380)^2+'Dichte Wasser'!$B$2*AVERAGE(B9380:C9380)+'Dichte Wasser'!$B$1)/1000</f>
        <v>#DIV/0!</v>
      </c>
      <c r="S9380" s="92" t="e">
        <f t="shared" si="587"/>
        <v>#DIV/0!</v>
      </c>
    </row>
    <row r="9381" spans="9:19" x14ac:dyDescent="0.25">
      <c r="I9381" s="45">
        <f t="shared" si="584"/>
        <v>0</v>
      </c>
      <c r="J9381" s="45">
        <f t="shared" si="585"/>
        <v>-13.92489392990414</v>
      </c>
      <c r="K9381" s="39" t="e">
        <f t="shared" si="586"/>
        <v>#DIV/0!</v>
      </c>
      <c r="L9381" s="46">
        <f>-J9381/Eingaben!$D$29</f>
        <v>0.95638835726756799</v>
      </c>
      <c r="M9381" s="44" t="e">
        <f>-K9381/Eingaben!$D$8</f>
        <v>#DIV/0!</v>
      </c>
      <c r="N9381" s="46">
        <f>ABS(B9381-C9381)/Eingaben!$D$8</f>
        <v>0</v>
      </c>
      <c r="P9381">
        <f>D9381/3600000*G9381*100*100/Eingaben!$D$39*(A9381-A9380)/3600</f>
        <v>0</v>
      </c>
      <c r="R9381" s="91" t="e">
        <f>('Dichte Wasser'!$B$4*AVERAGE(B9381:C9381)^3+'Dichte Wasser'!$B$3*AVERAGE(B9381:C9381)^2+'Dichte Wasser'!$B$2*AVERAGE(B9381:C9381)+'Dichte Wasser'!$B$1)/1000</f>
        <v>#DIV/0!</v>
      </c>
      <c r="S9381" s="92" t="e">
        <f t="shared" si="587"/>
        <v>#DIV/0!</v>
      </c>
    </row>
    <row r="9382" spans="9:19" x14ac:dyDescent="0.25">
      <c r="I9382" s="45">
        <f t="shared" si="584"/>
        <v>0</v>
      </c>
      <c r="J9382" s="45">
        <f t="shared" si="585"/>
        <v>-13.92489392990414</v>
      </c>
      <c r="K9382" s="39" t="e">
        <f t="shared" si="586"/>
        <v>#DIV/0!</v>
      </c>
      <c r="L9382" s="46">
        <f>-J9382/Eingaben!$D$29</f>
        <v>0.95638835726756799</v>
      </c>
      <c r="M9382" s="44" t="e">
        <f>-K9382/Eingaben!$D$8</f>
        <v>#DIV/0!</v>
      </c>
      <c r="N9382" s="46">
        <f>ABS(B9382-C9382)/Eingaben!$D$8</f>
        <v>0</v>
      </c>
      <c r="P9382">
        <f>D9382/3600000*G9382*100*100/Eingaben!$D$39*(A9382-A9381)/3600</f>
        <v>0</v>
      </c>
      <c r="R9382" s="91" t="e">
        <f>('Dichte Wasser'!$B$4*AVERAGE(B9382:C9382)^3+'Dichte Wasser'!$B$3*AVERAGE(B9382:C9382)^2+'Dichte Wasser'!$B$2*AVERAGE(B9382:C9382)+'Dichte Wasser'!$B$1)/1000</f>
        <v>#DIV/0!</v>
      </c>
      <c r="S9382" s="92" t="e">
        <f t="shared" si="587"/>
        <v>#DIV/0!</v>
      </c>
    </row>
    <row r="9383" spans="9:19" x14ac:dyDescent="0.25">
      <c r="I9383" s="45">
        <f t="shared" si="584"/>
        <v>0</v>
      </c>
      <c r="J9383" s="45">
        <f t="shared" si="585"/>
        <v>-13.92489392990414</v>
      </c>
      <c r="K9383" s="39" t="e">
        <f t="shared" si="586"/>
        <v>#DIV/0!</v>
      </c>
      <c r="L9383" s="46">
        <f>-J9383/Eingaben!$D$29</f>
        <v>0.95638835726756799</v>
      </c>
      <c r="M9383" s="44" t="e">
        <f>-K9383/Eingaben!$D$8</f>
        <v>#DIV/0!</v>
      </c>
      <c r="N9383" s="46">
        <f>ABS(B9383-C9383)/Eingaben!$D$8</f>
        <v>0</v>
      </c>
      <c r="P9383">
        <f>D9383/3600000*G9383*100*100/Eingaben!$D$39*(A9383-A9382)/3600</f>
        <v>0</v>
      </c>
      <c r="R9383" s="91" t="e">
        <f>('Dichte Wasser'!$B$4*AVERAGE(B9383:C9383)^3+'Dichte Wasser'!$B$3*AVERAGE(B9383:C9383)^2+'Dichte Wasser'!$B$2*AVERAGE(B9383:C9383)+'Dichte Wasser'!$B$1)/1000</f>
        <v>#DIV/0!</v>
      </c>
      <c r="S9383" s="92" t="e">
        <f t="shared" si="587"/>
        <v>#DIV/0!</v>
      </c>
    </row>
    <row r="9384" spans="9:19" x14ac:dyDescent="0.25">
      <c r="I9384" s="45">
        <f t="shared" si="584"/>
        <v>0</v>
      </c>
      <c r="J9384" s="45">
        <f t="shared" si="585"/>
        <v>-13.92489392990414</v>
      </c>
      <c r="K9384" s="39" t="e">
        <f t="shared" si="586"/>
        <v>#DIV/0!</v>
      </c>
      <c r="L9384" s="46">
        <f>-J9384/Eingaben!$D$29</f>
        <v>0.95638835726756799</v>
      </c>
      <c r="M9384" s="44" t="e">
        <f>-K9384/Eingaben!$D$8</f>
        <v>#DIV/0!</v>
      </c>
      <c r="N9384" s="46">
        <f>ABS(B9384-C9384)/Eingaben!$D$8</f>
        <v>0</v>
      </c>
      <c r="P9384">
        <f>D9384/3600000*G9384*100*100/Eingaben!$D$39*(A9384-A9383)/3600</f>
        <v>0</v>
      </c>
      <c r="R9384" s="91" t="e">
        <f>('Dichte Wasser'!$B$4*AVERAGE(B9384:C9384)^3+'Dichte Wasser'!$B$3*AVERAGE(B9384:C9384)^2+'Dichte Wasser'!$B$2*AVERAGE(B9384:C9384)+'Dichte Wasser'!$B$1)/1000</f>
        <v>#DIV/0!</v>
      </c>
      <c r="S9384" s="92" t="e">
        <f t="shared" si="587"/>
        <v>#DIV/0!</v>
      </c>
    </row>
    <row r="9385" spans="9:19" x14ac:dyDescent="0.25">
      <c r="I9385" s="45">
        <f t="shared" ref="I9385:I9448" si="588">IF(D9385&gt;0,D9385/3600*R9385*(A9385-A9384)*S9385*(B9385-C9385)/3600,0)</f>
        <v>0</v>
      </c>
      <c r="J9385" s="45">
        <f t="shared" ref="J9385:J9448" si="589">J9384+I9385</f>
        <v>-13.92489392990414</v>
      </c>
      <c r="K9385" s="39" t="e">
        <f t="shared" ref="K9385:K9448" si="590">I9385/((A9385-A9384)/3600)</f>
        <v>#DIV/0!</v>
      </c>
      <c r="L9385" s="46">
        <f>-J9385/Eingaben!$D$29</f>
        <v>0.95638835726756799</v>
      </c>
      <c r="M9385" s="44" t="e">
        <f>-K9385/Eingaben!$D$8</f>
        <v>#DIV/0!</v>
      </c>
      <c r="N9385" s="46">
        <f>ABS(B9385-C9385)/Eingaben!$D$8</f>
        <v>0</v>
      </c>
      <c r="P9385">
        <f>D9385/3600000*G9385*100*100/Eingaben!$D$39*(A9385-A9384)/3600</f>
        <v>0</v>
      </c>
      <c r="R9385" s="91" t="e">
        <f>('Dichte Wasser'!$B$4*AVERAGE(B9385:C9385)^3+'Dichte Wasser'!$B$3*AVERAGE(B9385:C9385)^2+'Dichte Wasser'!$B$2*AVERAGE(B9385:C9385)+'Dichte Wasser'!$B$1)/1000</f>
        <v>#DIV/0!</v>
      </c>
      <c r="S9385" s="92" t="e">
        <f t="shared" ref="S9385:S9448" si="591" xml:space="preserve">  0.0000000024*AVERAGE(B9385:C9385)^4 - 0.0000005979*AVERAGE(B9385:C9385)^3 + 0.0000621355*AVERAGE(B9385:C9385)^2 - 0.0026683907*AVERAGE(B9385:C9385) + 4.2176232303</f>
        <v>#DIV/0!</v>
      </c>
    </row>
    <row r="9386" spans="9:19" x14ac:dyDescent="0.25">
      <c r="I9386" s="45">
        <f t="shared" si="588"/>
        <v>0</v>
      </c>
      <c r="J9386" s="45">
        <f t="shared" si="589"/>
        <v>-13.92489392990414</v>
      </c>
      <c r="K9386" s="39" t="e">
        <f t="shared" si="590"/>
        <v>#DIV/0!</v>
      </c>
      <c r="L9386" s="46">
        <f>-J9386/Eingaben!$D$29</f>
        <v>0.95638835726756799</v>
      </c>
      <c r="M9386" s="44" t="e">
        <f>-K9386/Eingaben!$D$8</f>
        <v>#DIV/0!</v>
      </c>
      <c r="N9386" s="46">
        <f>ABS(B9386-C9386)/Eingaben!$D$8</f>
        <v>0</v>
      </c>
      <c r="P9386">
        <f>D9386/3600000*G9386*100*100/Eingaben!$D$39*(A9386-A9385)/3600</f>
        <v>0</v>
      </c>
      <c r="R9386" s="91" t="e">
        <f>('Dichte Wasser'!$B$4*AVERAGE(B9386:C9386)^3+'Dichte Wasser'!$B$3*AVERAGE(B9386:C9386)^2+'Dichte Wasser'!$B$2*AVERAGE(B9386:C9386)+'Dichte Wasser'!$B$1)/1000</f>
        <v>#DIV/0!</v>
      </c>
      <c r="S9386" s="92" t="e">
        <f t="shared" si="591"/>
        <v>#DIV/0!</v>
      </c>
    </row>
    <row r="9387" spans="9:19" x14ac:dyDescent="0.25">
      <c r="I9387" s="45">
        <f t="shared" si="588"/>
        <v>0</v>
      </c>
      <c r="J9387" s="45">
        <f t="shared" si="589"/>
        <v>-13.92489392990414</v>
      </c>
      <c r="K9387" s="39" t="e">
        <f t="shared" si="590"/>
        <v>#DIV/0!</v>
      </c>
      <c r="L9387" s="46">
        <f>-J9387/Eingaben!$D$29</f>
        <v>0.95638835726756799</v>
      </c>
      <c r="M9387" s="44" t="e">
        <f>-K9387/Eingaben!$D$8</f>
        <v>#DIV/0!</v>
      </c>
      <c r="N9387" s="46">
        <f>ABS(B9387-C9387)/Eingaben!$D$8</f>
        <v>0</v>
      </c>
      <c r="P9387">
        <f>D9387/3600000*G9387*100*100/Eingaben!$D$39*(A9387-A9386)/3600</f>
        <v>0</v>
      </c>
      <c r="R9387" s="91" t="e">
        <f>('Dichte Wasser'!$B$4*AVERAGE(B9387:C9387)^3+'Dichte Wasser'!$B$3*AVERAGE(B9387:C9387)^2+'Dichte Wasser'!$B$2*AVERAGE(B9387:C9387)+'Dichte Wasser'!$B$1)/1000</f>
        <v>#DIV/0!</v>
      </c>
      <c r="S9387" s="92" t="e">
        <f t="shared" si="591"/>
        <v>#DIV/0!</v>
      </c>
    </row>
    <row r="9388" spans="9:19" x14ac:dyDescent="0.25">
      <c r="I9388" s="45">
        <f t="shared" si="588"/>
        <v>0</v>
      </c>
      <c r="J9388" s="45">
        <f t="shared" si="589"/>
        <v>-13.92489392990414</v>
      </c>
      <c r="K9388" s="39" t="e">
        <f t="shared" si="590"/>
        <v>#DIV/0!</v>
      </c>
      <c r="L9388" s="46">
        <f>-J9388/Eingaben!$D$29</f>
        <v>0.95638835726756799</v>
      </c>
      <c r="M9388" s="44" t="e">
        <f>-K9388/Eingaben!$D$8</f>
        <v>#DIV/0!</v>
      </c>
      <c r="N9388" s="46">
        <f>ABS(B9388-C9388)/Eingaben!$D$8</f>
        <v>0</v>
      </c>
      <c r="P9388">
        <f>D9388/3600000*G9388*100*100/Eingaben!$D$39*(A9388-A9387)/3600</f>
        <v>0</v>
      </c>
      <c r="R9388" s="91" t="e">
        <f>('Dichte Wasser'!$B$4*AVERAGE(B9388:C9388)^3+'Dichte Wasser'!$B$3*AVERAGE(B9388:C9388)^2+'Dichte Wasser'!$B$2*AVERAGE(B9388:C9388)+'Dichte Wasser'!$B$1)/1000</f>
        <v>#DIV/0!</v>
      </c>
      <c r="S9388" s="92" t="e">
        <f t="shared" si="591"/>
        <v>#DIV/0!</v>
      </c>
    </row>
    <row r="9389" spans="9:19" x14ac:dyDescent="0.25">
      <c r="I9389" s="45">
        <f t="shared" si="588"/>
        <v>0</v>
      </c>
      <c r="J9389" s="45">
        <f t="shared" si="589"/>
        <v>-13.92489392990414</v>
      </c>
      <c r="K9389" s="39" t="e">
        <f t="shared" si="590"/>
        <v>#DIV/0!</v>
      </c>
      <c r="L9389" s="46">
        <f>-J9389/Eingaben!$D$29</f>
        <v>0.95638835726756799</v>
      </c>
      <c r="M9389" s="44" t="e">
        <f>-K9389/Eingaben!$D$8</f>
        <v>#DIV/0!</v>
      </c>
      <c r="N9389" s="46">
        <f>ABS(B9389-C9389)/Eingaben!$D$8</f>
        <v>0</v>
      </c>
      <c r="P9389">
        <f>D9389/3600000*G9389*100*100/Eingaben!$D$39*(A9389-A9388)/3600</f>
        <v>0</v>
      </c>
      <c r="R9389" s="91" t="e">
        <f>('Dichte Wasser'!$B$4*AVERAGE(B9389:C9389)^3+'Dichte Wasser'!$B$3*AVERAGE(B9389:C9389)^2+'Dichte Wasser'!$B$2*AVERAGE(B9389:C9389)+'Dichte Wasser'!$B$1)/1000</f>
        <v>#DIV/0!</v>
      </c>
      <c r="S9389" s="92" t="e">
        <f t="shared" si="591"/>
        <v>#DIV/0!</v>
      </c>
    </row>
    <row r="9390" spans="9:19" x14ac:dyDescent="0.25">
      <c r="I9390" s="45">
        <f t="shared" si="588"/>
        <v>0</v>
      </c>
      <c r="J9390" s="45">
        <f t="shared" si="589"/>
        <v>-13.92489392990414</v>
      </c>
      <c r="K9390" s="39" t="e">
        <f t="shared" si="590"/>
        <v>#DIV/0!</v>
      </c>
      <c r="L9390" s="46">
        <f>-J9390/Eingaben!$D$29</f>
        <v>0.95638835726756799</v>
      </c>
      <c r="M9390" s="44" t="e">
        <f>-K9390/Eingaben!$D$8</f>
        <v>#DIV/0!</v>
      </c>
      <c r="N9390" s="46">
        <f>ABS(B9390-C9390)/Eingaben!$D$8</f>
        <v>0</v>
      </c>
      <c r="P9390">
        <f>D9390/3600000*G9390*100*100/Eingaben!$D$39*(A9390-A9389)/3600</f>
        <v>0</v>
      </c>
      <c r="R9390" s="91" t="e">
        <f>('Dichte Wasser'!$B$4*AVERAGE(B9390:C9390)^3+'Dichte Wasser'!$B$3*AVERAGE(B9390:C9390)^2+'Dichte Wasser'!$B$2*AVERAGE(B9390:C9390)+'Dichte Wasser'!$B$1)/1000</f>
        <v>#DIV/0!</v>
      </c>
      <c r="S9390" s="92" t="e">
        <f t="shared" si="591"/>
        <v>#DIV/0!</v>
      </c>
    </row>
    <row r="9391" spans="9:19" x14ac:dyDescent="0.25">
      <c r="I9391" s="45">
        <f t="shared" si="588"/>
        <v>0</v>
      </c>
      <c r="J9391" s="45">
        <f t="shared" si="589"/>
        <v>-13.92489392990414</v>
      </c>
      <c r="K9391" s="39" t="e">
        <f t="shared" si="590"/>
        <v>#DIV/0!</v>
      </c>
      <c r="L9391" s="46">
        <f>-J9391/Eingaben!$D$29</f>
        <v>0.95638835726756799</v>
      </c>
      <c r="M9391" s="44" t="e">
        <f>-K9391/Eingaben!$D$8</f>
        <v>#DIV/0!</v>
      </c>
      <c r="N9391" s="46">
        <f>ABS(B9391-C9391)/Eingaben!$D$8</f>
        <v>0</v>
      </c>
      <c r="P9391">
        <f>D9391/3600000*G9391*100*100/Eingaben!$D$39*(A9391-A9390)/3600</f>
        <v>0</v>
      </c>
      <c r="R9391" s="91" t="e">
        <f>('Dichte Wasser'!$B$4*AVERAGE(B9391:C9391)^3+'Dichte Wasser'!$B$3*AVERAGE(B9391:C9391)^2+'Dichte Wasser'!$B$2*AVERAGE(B9391:C9391)+'Dichte Wasser'!$B$1)/1000</f>
        <v>#DIV/0!</v>
      </c>
      <c r="S9391" s="92" t="e">
        <f t="shared" si="591"/>
        <v>#DIV/0!</v>
      </c>
    </row>
    <row r="9392" spans="9:19" x14ac:dyDescent="0.25">
      <c r="I9392" s="45">
        <f t="shared" si="588"/>
        <v>0</v>
      </c>
      <c r="J9392" s="45">
        <f t="shared" si="589"/>
        <v>-13.92489392990414</v>
      </c>
      <c r="K9392" s="39" t="e">
        <f t="shared" si="590"/>
        <v>#DIV/0!</v>
      </c>
      <c r="L9392" s="46">
        <f>-J9392/Eingaben!$D$29</f>
        <v>0.95638835726756799</v>
      </c>
      <c r="M9392" s="44" t="e">
        <f>-K9392/Eingaben!$D$8</f>
        <v>#DIV/0!</v>
      </c>
      <c r="N9392" s="46">
        <f>ABS(B9392-C9392)/Eingaben!$D$8</f>
        <v>0</v>
      </c>
      <c r="P9392">
        <f>D9392/3600000*G9392*100*100/Eingaben!$D$39*(A9392-A9391)/3600</f>
        <v>0</v>
      </c>
      <c r="R9392" s="91" t="e">
        <f>('Dichte Wasser'!$B$4*AVERAGE(B9392:C9392)^3+'Dichte Wasser'!$B$3*AVERAGE(B9392:C9392)^2+'Dichte Wasser'!$B$2*AVERAGE(B9392:C9392)+'Dichte Wasser'!$B$1)/1000</f>
        <v>#DIV/0!</v>
      </c>
      <c r="S9392" s="92" t="e">
        <f t="shared" si="591"/>
        <v>#DIV/0!</v>
      </c>
    </row>
    <row r="9393" spans="9:19" x14ac:dyDescent="0.25">
      <c r="I9393" s="45">
        <f t="shared" si="588"/>
        <v>0</v>
      </c>
      <c r="J9393" s="45">
        <f t="shared" si="589"/>
        <v>-13.92489392990414</v>
      </c>
      <c r="K9393" s="39" t="e">
        <f t="shared" si="590"/>
        <v>#DIV/0!</v>
      </c>
      <c r="L9393" s="46">
        <f>-J9393/Eingaben!$D$29</f>
        <v>0.95638835726756799</v>
      </c>
      <c r="M9393" s="44" t="e">
        <f>-K9393/Eingaben!$D$8</f>
        <v>#DIV/0!</v>
      </c>
      <c r="N9393" s="46">
        <f>ABS(B9393-C9393)/Eingaben!$D$8</f>
        <v>0</v>
      </c>
      <c r="P9393">
        <f>D9393/3600000*G9393*100*100/Eingaben!$D$39*(A9393-A9392)/3600</f>
        <v>0</v>
      </c>
      <c r="R9393" s="91" t="e">
        <f>('Dichte Wasser'!$B$4*AVERAGE(B9393:C9393)^3+'Dichte Wasser'!$B$3*AVERAGE(B9393:C9393)^2+'Dichte Wasser'!$B$2*AVERAGE(B9393:C9393)+'Dichte Wasser'!$B$1)/1000</f>
        <v>#DIV/0!</v>
      </c>
      <c r="S9393" s="92" t="e">
        <f t="shared" si="591"/>
        <v>#DIV/0!</v>
      </c>
    </row>
    <row r="9394" spans="9:19" x14ac:dyDescent="0.25">
      <c r="I9394" s="45">
        <f t="shared" si="588"/>
        <v>0</v>
      </c>
      <c r="J9394" s="45">
        <f t="shared" si="589"/>
        <v>-13.92489392990414</v>
      </c>
      <c r="K9394" s="39" t="e">
        <f t="shared" si="590"/>
        <v>#DIV/0!</v>
      </c>
      <c r="L9394" s="46">
        <f>-J9394/Eingaben!$D$29</f>
        <v>0.95638835726756799</v>
      </c>
      <c r="M9394" s="44" t="e">
        <f>-K9394/Eingaben!$D$8</f>
        <v>#DIV/0!</v>
      </c>
      <c r="N9394" s="46">
        <f>ABS(B9394-C9394)/Eingaben!$D$8</f>
        <v>0</v>
      </c>
      <c r="P9394">
        <f>D9394/3600000*G9394*100*100/Eingaben!$D$39*(A9394-A9393)/3600</f>
        <v>0</v>
      </c>
      <c r="R9394" s="91" t="e">
        <f>('Dichte Wasser'!$B$4*AVERAGE(B9394:C9394)^3+'Dichte Wasser'!$B$3*AVERAGE(B9394:C9394)^2+'Dichte Wasser'!$B$2*AVERAGE(B9394:C9394)+'Dichte Wasser'!$B$1)/1000</f>
        <v>#DIV/0!</v>
      </c>
      <c r="S9394" s="92" t="e">
        <f t="shared" si="591"/>
        <v>#DIV/0!</v>
      </c>
    </row>
    <row r="9395" spans="9:19" x14ac:dyDescent="0.25">
      <c r="I9395" s="45">
        <f t="shared" si="588"/>
        <v>0</v>
      </c>
      <c r="J9395" s="45">
        <f t="shared" si="589"/>
        <v>-13.92489392990414</v>
      </c>
      <c r="K9395" s="39" t="e">
        <f t="shared" si="590"/>
        <v>#DIV/0!</v>
      </c>
      <c r="L9395" s="46">
        <f>-J9395/Eingaben!$D$29</f>
        <v>0.95638835726756799</v>
      </c>
      <c r="M9395" s="44" t="e">
        <f>-K9395/Eingaben!$D$8</f>
        <v>#DIV/0!</v>
      </c>
      <c r="N9395" s="46">
        <f>ABS(B9395-C9395)/Eingaben!$D$8</f>
        <v>0</v>
      </c>
      <c r="P9395">
        <f>D9395/3600000*G9395*100*100/Eingaben!$D$39*(A9395-A9394)/3600</f>
        <v>0</v>
      </c>
      <c r="R9395" s="91" t="e">
        <f>('Dichte Wasser'!$B$4*AVERAGE(B9395:C9395)^3+'Dichte Wasser'!$B$3*AVERAGE(B9395:C9395)^2+'Dichte Wasser'!$B$2*AVERAGE(B9395:C9395)+'Dichte Wasser'!$B$1)/1000</f>
        <v>#DIV/0!</v>
      </c>
      <c r="S9395" s="92" t="e">
        <f t="shared" si="591"/>
        <v>#DIV/0!</v>
      </c>
    </row>
    <row r="9396" spans="9:19" x14ac:dyDescent="0.25">
      <c r="I9396" s="45">
        <f t="shared" si="588"/>
        <v>0</v>
      </c>
      <c r="J9396" s="45">
        <f t="shared" si="589"/>
        <v>-13.92489392990414</v>
      </c>
      <c r="K9396" s="39" t="e">
        <f t="shared" si="590"/>
        <v>#DIV/0!</v>
      </c>
      <c r="L9396" s="46">
        <f>-J9396/Eingaben!$D$29</f>
        <v>0.95638835726756799</v>
      </c>
      <c r="M9396" s="44" t="e">
        <f>-K9396/Eingaben!$D$8</f>
        <v>#DIV/0!</v>
      </c>
      <c r="N9396" s="46">
        <f>ABS(B9396-C9396)/Eingaben!$D$8</f>
        <v>0</v>
      </c>
      <c r="P9396">
        <f>D9396/3600000*G9396*100*100/Eingaben!$D$39*(A9396-A9395)/3600</f>
        <v>0</v>
      </c>
      <c r="R9396" s="91" t="e">
        <f>('Dichte Wasser'!$B$4*AVERAGE(B9396:C9396)^3+'Dichte Wasser'!$B$3*AVERAGE(B9396:C9396)^2+'Dichte Wasser'!$B$2*AVERAGE(B9396:C9396)+'Dichte Wasser'!$B$1)/1000</f>
        <v>#DIV/0!</v>
      </c>
      <c r="S9396" s="92" t="e">
        <f t="shared" si="591"/>
        <v>#DIV/0!</v>
      </c>
    </row>
    <row r="9397" spans="9:19" x14ac:dyDescent="0.25">
      <c r="I9397" s="45">
        <f t="shared" si="588"/>
        <v>0</v>
      </c>
      <c r="J9397" s="45">
        <f t="shared" si="589"/>
        <v>-13.92489392990414</v>
      </c>
      <c r="K9397" s="39" t="e">
        <f t="shared" si="590"/>
        <v>#DIV/0!</v>
      </c>
      <c r="L9397" s="46">
        <f>-J9397/Eingaben!$D$29</f>
        <v>0.95638835726756799</v>
      </c>
      <c r="M9397" s="44" t="e">
        <f>-K9397/Eingaben!$D$8</f>
        <v>#DIV/0!</v>
      </c>
      <c r="N9397" s="46">
        <f>ABS(B9397-C9397)/Eingaben!$D$8</f>
        <v>0</v>
      </c>
      <c r="P9397">
        <f>D9397/3600000*G9397*100*100/Eingaben!$D$39*(A9397-A9396)/3600</f>
        <v>0</v>
      </c>
      <c r="R9397" s="91" t="e">
        <f>('Dichte Wasser'!$B$4*AVERAGE(B9397:C9397)^3+'Dichte Wasser'!$B$3*AVERAGE(B9397:C9397)^2+'Dichte Wasser'!$B$2*AVERAGE(B9397:C9397)+'Dichte Wasser'!$B$1)/1000</f>
        <v>#DIV/0!</v>
      </c>
      <c r="S9397" s="92" t="e">
        <f t="shared" si="591"/>
        <v>#DIV/0!</v>
      </c>
    </row>
    <row r="9398" spans="9:19" x14ac:dyDescent="0.25">
      <c r="I9398" s="45">
        <f t="shared" si="588"/>
        <v>0</v>
      </c>
      <c r="J9398" s="45">
        <f t="shared" si="589"/>
        <v>-13.92489392990414</v>
      </c>
      <c r="K9398" s="39" t="e">
        <f t="shared" si="590"/>
        <v>#DIV/0!</v>
      </c>
      <c r="L9398" s="46">
        <f>-J9398/Eingaben!$D$29</f>
        <v>0.95638835726756799</v>
      </c>
      <c r="M9398" s="44" t="e">
        <f>-K9398/Eingaben!$D$8</f>
        <v>#DIV/0!</v>
      </c>
      <c r="N9398" s="46">
        <f>ABS(B9398-C9398)/Eingaben!$D$8</f>
        <v>0</v>
      </c>
      <c r="P9398">
        <f>D9398/3600000*G9398*100*100/Eingaben!$D$39*(A9398-A9397)/3600</f>
        <v>0</v>
      </c>
      <c r="R9398" s="91" t="e">
        <f>('Dichte Wasser'!$B$4*AVERAGE(B9398:C9398)^3+'Dichte Wasser'!$B$3*AVERAGE(B9398:C9398)^2+'Dichte Wasser'!$B$2*AVERAGE(B9398:C9398)+'Dichte Wasser'!$B$1)/1000</f>
        <v>#DIV/0!</v>
      </c>
      <c r="S9398" s="92" t="e">
        <f t="shared" si="591"/>
        <v>#DIV/0!</v>
      </c>
    </row>
    <row r="9399" spans="9:19" x14ac:dyDescent="0.25">
      <c r="I9399" s="45">
        <f t="shared" si="588"/>
        <v>0</v>
      </c>
      <c r="J9399" s="45">
        <f t="shared" si="589"/>
        <v>-13.92489392990414</v>
      </c>
      <c r="K9399" s="39" t="e">
        <f t="shared" si="590"/>
        <v>#DIV/0!</v>
      </c>
      <c r="L9399" s="46">
        <f>-J9399/Eingaben!$D$29</f>
        <v>0.95638835726756799</v>
      </c>
      <c r="M9399" s="44" t="e">
        <f>-K9399/Eingaben!$D$8</f>
        <v>#DIV/0!</v>
      </c>
      <c r="N9399" s="46">
        <f>ABS(B9399-C9399)/Eingaben!$D$8</f>
        <v>0</v>
      </c>
      <c r="P9399">
        <f>D9399/3600000*G9399*100*100/Eingaben!$D$39*(A9399-A9398)/3600</f>
        <v>0</v>
      </c>
      <c r="R9399" s="91" t="e">
        <f>('Dichte Wasser'!$B$4*AVERAGE(B9399:C9399)^3+'Dichte Wasser'!$B$3*AVERAGE(B9399:C9399)^2+'Dichte Wasser'!$B$2*AVERAGE(B9399:C9399)+'Dichte Wasser'!$B$1)/1000</f>
        <v>#DIV/0!</v>
      </c>
      <c r="S9399" s="92" t="e">
        <f t="shared" si="591"/>
        <v>#DIV/0!</v>
      </c>
    </row>
    <row r="9400" spans="9:19" x14ac:dyDescent="0.25">
      <c r="I9400" s="45">
        <f t="shared" si="588"/>
        <v>0</v>
      </c>
      <c r="J9400" s="45">
        <f t="shared" si="589"/>
        <v>-13.92489392990414</v>
      </c>
      <c r="K9400" s="39" t="e">
        <f t="shared" si="590"/>
        <v>#DIV/0!</v>
      </c>
      <c r="L9400" s="46">
        <f>-J9400/Eingaben!$D$29</f>
        <v>0.95638835726756799</v>
      </c>
      <c r="M9400" s="44" t="e">
        <f>-K9400/Eingaben!$D$8</f>
        <v>#DIV/0!</v>
      </c>
      <c r="N9400" s="46">
        <f>ABS(B9400-C9400)/Eingaben!$D$8</f>
        <v>0</v>
      </c>
      <c r="P9400">
        <f>D9400/3600000*G9400*100*100/Eingaben!$D$39*(A9400-A9399)/3600</f>
        <v>0</v>
      </c>
      <c r="R9400" s="91" t="e">
        <f>('Dichte Wasser'!$B$4*AVERAGE(B9400:C9400)^3+'Dichte Wasser'!$B$3*AVERAGE(B9400:C9400)^2+'Dichte Wasser'!$B$2*AVERAGE(B9400:C9400)+'Dichte Wasser'!$B$1)/1000</f>
        <v>#DIV/0!</v>
      </c>
      <c r="S9400" s="92" t="e">
        <f t="shared" si="591"/>
        <v>#DIV/0!</v>
      </c>
    </row>
    <row r="9401" spans="9:19" x14ac:dyDescent="0.25">
      <c r="I9401" s="45">
        <f t="shared" si="588"/>
        <v>0</v>
      </c>
      <c r="J9401" s="45">
        <f t="shared" si="589"/>
        <v>-13.92489392990414</v>
      </c>
      <c r="K9401" s="39" t="e">
        <f t="shared" si="590"/>
        <v>#DIV/0!</v>
      </c>
      <c r="L9401" s="46">
        <f>-J9401/Eingaben!$D$29</f>
        <v>0.95638835726756799</v>
      </c>
      <c r="M9401" s="44" t="e">
        <f>-K9401/Eingaben!$D$8</f>
        <v>#DIV/0!</v>
      </c>
      <c r="N9401" s="46">
        <f>ABS(B9401-C9401)/Eingaben!$D$8</f>
        <v>0</v>
      </c>
      <c r="P9401">
        <f>D9401/3600000*G9401*100*100/Eingaben!$D$39*(A9401-A9400)/3600</f>
        <v>0</v>
      </c>
      <c r="R9401" s="91" t="e">
        <f>('Dichte Wasser'!$B$4*AVERAGE(B9401:C9401)^3+'Dichte Wasser'!$B$3*AVERAGE(B9401:C9401)^2+'Dichte Wasser'!$B$2*AVERAGE(B9401:C9401)+'Dichte Wasser'!$B$1)/1000</f>
        <v>#DIV/0!</v>
      </c>
      <c r="S9401" s="92" t="e">
        <f t="shared" si="591"/>
        <v>#DIV/0!</v>
      </c>
    </row>
    <row r="9402" spans="9:19" x14ac:dyDescent="0.25">
      <c r="I9402" s="45">
        <f t="shared" si="588"/>
        <v>0</v>
      </c>
      <c r="J9402" s="45">
        <f t="shared" si="589"/>
        <v>-13.92489392990414</v>
      </c>
      <c r="K9402" s="39" t="e">
        <f t="shared" si="590"/>
        <v>#DIV/0!</v>
      </c>
      <c r="L9402" s="46">
        <f>-J9402/Eingaben!$D$29</f>
        <v>0.95638835726756799</v>
      </c>
      <c r="M9402" s="44" t="e">
        <f>-K9402/Eingaben!$D$8</f>
        <v>#DIV/0!</v>
      </c>
      <c r="N9402" s="46">
        <f>ABS(B9402-C9402)/Eingaben!$D$8</f>
        <v>0</v>
      </c>
      <c r="P9402">
        <f>D9402/3600000*G9402*100*100/Eingaben!$D$39*(A9402-A9401)/3600</f>
        <v>0</v>
      </c>
      <c r="R9402" s="91" t="e">
        <f>('Dichte Wasser'!$B$4*AVERAGE(B9402:C9402)^3+'Dichte Wasser'!$B$3*AVERAGE(B9402:C9402)^2+'Dichte Wasser'!$B$2*AVERAGE(B9402:C9402)+'Dichte Wasser'!$B$1)/1000</f>
        <v>#DIV/0!</v>
      </c>
      <c r="S9402" s="92" t="e">
        <f t="shared" si="591"/>
        <v>#DIV/0!</v>
      </c>
    </row>
    <row r="9403" spans="9:19" x14ac:dyDescent="0.25">
      <c r="I9403" s="45">
        <f t="shared" si="588"/>
        <v>0</v>
      </c>
      <c r="J9403" s="45">
        <f t="shared" si="589"/>
        <v>-13.92489392990414</v>
      </c>
      <c r="K9403" s="39" t="e">
        <f t="shared" si="590"/>
        <v>#DIV/0!</v>
      </c>
      <c r="L9403" s="46">
        <f>-J9403/Eingaben!$D$29</f>
        <v>0.95638835726756799</v>
      </c>
      <c r="M9403" s="44" t="e">
        <f>-K9403/Eingaben!$D$8</f>
        <v>#DIV/0!</v>
      </c>
      <c r="N9403" s="46">
        <f>ABS(B9403-C9403)/Eingaben!$D$8</f>
        <v>0</v>
      </c>
      <c r="P9403">
        <f>D9403/3600000*G9403*100*100/Eingaben!$D$39*(A9403-A9402)/3600</f>
        <v>0</v>
      </c>
      <c r="R9403" s="91" t="e">
        <f>('Dichte Wasser'!$B$4*AVERAGE(B9403:C9403)^3+'Dichte Wasser'!$B$3*AVERAGE(B9403:C9403)^2+'Dichte Wasser'!$B$2*AVERAGE(B9403:C9403)+'Dichte Wasser'!$B$1)/1000</f>
        <v>#DIV/0!</v>
      </c>
      <c r="S9403" s="92" t="e">
        <f t="shared" si="591"/>
        <v>#DIV/0!</v>
      </c>
    </row>
    <row r="9404" spans="9:19" x14ac:dyDescent="0.25">
      <c r="I9404" s="45">
        <f t="shared" si="588"/>
        <v>0</v>
      </c>
      <c r="J9404" s="45">
        <f t="shared" si="589"/>
        <v>-13.92489392990414</v>
      </c>
      <c r="K9404" s="39" t="e">
        <f t="shared" si="590"/>
        <v>#DIV/0!</v>
      </c>
      <c r="L9404" s="46">
        <f>-J9404/Eingaben!$D$29</f>
        <v>0.95638835726756799</v>
      </c>
      <c r="M9404" s="44" t="e">
        <f>-K9404/Eingaben!$D$8</f>
        <v>#DIV/0!</v>
      </c>
      <c r="N9404" s="46">
        <f>ABS(B9404-C9404)/Eingaben!$D$8</f>
        <v>0</v>
      </c>
      <c r="P9404">
        <f>D9404/3600000*G9404*100*100/Eingaben!$D$39*(A9404-A9403)/3600</f>
        <v>0</v>
      </c>
      <c r="R9404" s="91" t="e">
        <f>('Dichte Wasser'!$B$4*AVERAGE(B9404:C9404)^3+'Dichte Wasser'!$B$3*AVERAGE(B9404:C9404)^2+'Dichte Wasser'!$B$2*AVERAGE(B9404:C9404)+'Dichte Wasser'!$B$1)/1000</f>
        <v>#DIV/0!</v>
      </c>
      <c r="S9404" s="92" t="e">
        <f t="shared" si="591"/>
        <v>#DIV/0!</v>
      </c>
    </row>
    <row r="9405" spans="9:19" x14ac:dyDescent="0.25">
      <c r="I9405" s="45">
        <f t="shared" si="588"/>
        <v>0</v>
      </c>
      <c r="J9405" s="45">
        <f t="shared" si="589"/>
        <v>-13.92489392990414</v>
      </c>
      <c r="K9405" s="39" t="e">
        <f t="shared" si="590"/>
        <v>#DIV/0!</v>
      </c>
      <c r="L9405" s="46">
        <f>-J9405/Eingaben!$D$29</f>
        <v>0.95638835726756799</v>
      </c>
      <c r="M9405" s="44" t="e">
        <f>-K9405/Eingaben!$D$8</f>
        <v>#DIV/0!</v>
      </c>
      <c r="N9405" s="46">
        <f>ABS(B9405-C9405)/Eingaben!$D$8</f>
        <v>0</v>
      </c>
      <c r="P9405">
        <f>D9405/3600000*G9405*100*100/Eingaben!$D$39*(A9405-A9404)/3600</f>
        <v>0</v>
      </c>
      <c r="R9405" s="91" t="e">
        <f>('Dichte Wasser'!$B$4*AVERAGE(B9405:C9405)^3+'Dichte Wasser'!$B$3*AVERAGE(B9405:C9405)^2+'Dichte Wasser'!$B$2*AVERAGE(B9405:C9405)+'Dichte Wasser'!$B$1)/1000</f>
        <v>#DIV/0!</v>
      </c>
      <c r="S9405" s="92" t="e">
        <f t="shared" si="591"/>
        <v>#DIV/0!</v>
      </c>
    </row>
    <row r="9406" spans="9:19" x14ac:dyDescent="0.25">
      <c r="I9406" s="45">
        <f t="shared" si="588"/>
        <v>0</v>
      </c>
      <c r="J9406" s="45">
        <f t="shared" si="589"/>
        <v>-13.92489392990414</v>
      </c>
      <c r="K9406" s="39" t="e">
        <f t="shared" si="590"/>
        <v>#DIV/0!</v>
      </c>
      <c r="L9406" s="46">
        <f>-J9406/Eingaben!$D$29</f>
        <v>0.95638835726756799</v>
      </c>
      <c r="M9406" s="44" t="e">
        <f>-K9406/Eingaben!$D$8</f>
        <v>#DIV/0!</v>
      </c>
      <c r="N9406" s="46">
        <f>ABS(B9406-C9406)/Eingaben!$D$8</f>
        <v>0</v>
      </c>
      <c r="P9406">
        <f>D9406/3600000*G9406*100*100/Eingaben!$D$39*(A9406-A9405)/3600</f>
        <v>0</v>
      </c>
      <c r="R9406" s="91" t="e">
        <f>('Dichte Wasser'!$B$4*AVERAGE(B9406:C9406)^3+'Dichte Wasser'!$B$3*AVERAGE(B9406:C9406)^2+'Dichte Wasser'!$B$2*AVERAGE(B9406:C9406)+'Dichte Wasser'!$B$1)/1000</f>
        <v>#DIV/0!</v>
      </c>
      <c r="S9406" s="92" t="e">
        <f t="shared" si="591"/>
        <v>#DIV/0!</v>
      </c>
    </row>
    <row r="9407" spans="9:19" x14ac:dyDescent="0.25">
      <c r="I9407" s="45">
        <f t="shared" si="588"/>
        <v>0</v>
      </c>
      <c r="J9407" s="45">
        <f t="shared" si="589"/>
        <v>-13.92489392990414</v>
      </c>
      <c r="K9407" s="39" t="e">
        <f t="shared" si="590"/>
        <v>#DIV/0!</v>
      </c>
      <c r="L9407" s="46">
        <f>-J9407/Eingaben!$D$29</f>
        <v>0.95638835726756799</v>
      </c>
      <c r="M9407" s="44" t="e">
        <f>-K9407/Eingaben!$D$8</f>
        <v>#DIV/0!</v>
      </c>
      <c r="N9407" s="46">
        <f>ABS(B9407-C9407)/Eingaben!$D$8</f>
        <v>0</v>
      </c>
      <c r="P9407">
        <f>D9407/3600000*G9407*100*100/Eingaben!$D$39*(A9407-A9406)/3600</f>
        <v>0</v>
      </c>
      <c r="R9407" s="91" t="e">
        <f>('Dichte Wasser'!$B$4*AVERAGE(B9407:C9407)^3+'Dichte Wasser'!$B$3*AVERAGE(B9407:C9407)^2+'Dichte Wasser'!$B$2*AVERAGE(B9407:C9407)+'Dichte Wasser'!$B$1)/1000</f>
        <v>#DIV/0!</v>
      </c>
      <c r="S9407" s="92" t="e">
        <f t="shared" si="591"/>
        <v>#DIV/0!</v>
      </c>
    </row>
    <row r="9408" spans="9:19" x14ac:dyDescent="0.25">
      <c r="I9408" s="45">
        <f t="shared" si="588"/>
        <v>0</v>
      </c>
      <c r="J9408" s="45">
        <f t="shared" si="589"/>
        <v>-13.92489392990414</v>
      </c>
      <c r="K9408" s="39" t="e">
        <f t="shared" si="590"/>
        <v>#DIV/0!</v>
      </c>
      <c r="L9408" s="46">
        <f>-J9408/Eingaben!$D$29</f>
        <v>0.95638835726756799</v>
      </c>
      <c r="M9408" s="44" t="e">
        <f>-K9408/Eingaben!$D$8</f>
        <v>#DIV/0!</v>
      </c>
      <c r="N9408" s="46">
        <f>ABS(B9408-C9408)/Eingaben!$D$8</f>
        <v>0</v>
      </c>
      <c r="P9408">
        <f>D9408/3600000*G9408*100*100/Eingaben!$D$39*(A9408-A9407)/3600</f>
        <v>0</v>
      </c>
      <c r="R9408" s="91" t="e">
        <f>('Dichte Wasser'!$B$4*AVERAGE(B9408:C9408)^3+'Dichte Wasser'!$B$3*AVERAGE(B9408:C9408)^2+'Dichte Wasser'!$B$2*AVERAGE(B9408:C9408)+'Dichte Wasser'!$B$1)/1000</f>
        <v>#DIV/0!</v>
      </c>
      <c r="S9408" s="92" t="e">
        <f t="shared" si="591"/>
        <v>#DIV/0!</v>
      </c>
    </row>
    <row r="9409" spans="9:19" x14ac:dyDescent="0.25">
      <c r="I9409" s="45">
        <f t="shared" si="588"/>
        <v>0</v>
      </c>
      <c r="J9409" s="45">
        <f t="shared" si="589"/>
        <v>-13.92489392990414</v>
      </c>
      <c r="K9409" s="39" t="e">
        <f t="shared" si="590"/>
        <v>#DIV/0!</v>
      </c>
      <c r="L9409" s="46">
        <f>-J9409/Eingaben!$D$29</f>
        <v>0.95638835726756799</v>
      </c>
      <c r="M9409" s="44" t="e">
        <f>-K9409/Eingaben!$D$8</f>
        <v>#DIV/0!</v>
      </c>
      <c r="N9409" s="46">
        <f>ABS(B9409-C9409)/Eingaben!$D$8</f>
        <v>0</v>
      </c>
      <c r="P9409">
        <f>D9409/3600000*G9409*100*100/Eingaben!$D$39*(A9409-A9408)/3600</f>
        <v>0</v>
      </c>
      <c r="R9409" s="91" t="e">
        <f>('Dichte Wasser'!$B$4*AVERAGE(B9409:C9409)^3+'Dichte Wasser'!$B$3*AVERAGE(B9409:C9409)^2+'Dichte Wasser'!$B$2*AVERAGE(B9409:C9409)+'Dichte Wasser'!$B$1)/1000</f>
        <v>#DIV/0!</v>
      </c>
      <c r="S9409" s="92" t="e">
        <f t="shared" si="591"/>
        <v>#DIV/0!</v>
      </c>
    </row>
    <row r="9410" spans="9:19" x14ac:dyDescent="0.25">
      <c r="I9410" s="45">
        <f t="shared" si="588"/>
        <v>0</v>
      </c>
      <c r="J9410" s="45">
        <f t="shared" si="589"/>
        <v>-13.92489392990414</v>
      </c>
      <c r="K9410" s="39" t="e">
        <f t="shared" si="590"/>
        <v>#DIV/0!</v>
      </c>
      <c r="L9410" s="46">
        <f>-J9410/Eingaben!$D$29</f>
        <v>0.95638835726756799</v>
      </c>
      <c r="M9410" s="44" t="e">
        <f>-K9410/Eingaben!$D$8</f>
        <v>#DIV/0!</v>
      </c>
      <c r="N9410" s="46">
        <f>ABS(B9410-C9410)/Eingaben!$D$8</f>
        <v>0</v>
      </c>
      <c r="P9410">
        <f>D9410/3600000*G9410*100*100/Eingaben!$D$39*(A9410-A9409)/3600</f>
        <v>0</v>
      </c>
      <c r="R9410" s="91" t="e">
        <f>('Dichte Wasser'!$B$4*AVERAGE(B9410:C9410)^3+'Dichte Wasser'!$B$3*AVERAGE(B9410:C9410)^2+'Dichte Wasser'!$B$2*AVERAGE(B9410:C9410)+'Dichte Wasser'!$B$1)/1000</f>
        <v>#DIV/0!</v>
      </c>
      <c r="S9410" s="92" t="e">
        <f t="shared" si="591"/>
        <v>#DIV/0!</v>
      </c>
    </row>
    <row r="9411" spans="9:19" x14ac:dyDescent="0.25">
      <c r="I9411" s="45">
        <f t="shared" si="588"/>
        <v>0</v>
      </c>
      <c r="J9411" s="45">
        <f t="shared" si="589"/>
        <v>-13.92489392990414</v>
      </c>
      <c r="K9411" s="39" t="e">
        <f t="shared" si="590"/>
        <v>#DIV/0!</v>
      </c>
      <c r="L9411" s="46">
        <f>-J9411/Eingaben!$D$29</f>
        <v>0.95638835726756799</v>
      </c>
      <c r="M9411" s="44" t="e">
        <f>-K9411/Eingaben!$D$8</f>
        <v>#DIV/0!</v>
      </c>
      <c r="N9411" s="46">
        <f>ABS(B9411-C9411)/Eingaben!$D$8</f>
        <v>0</v>
      </c>
      <c r="P9411">
        <f>D9411/3600000*G9411*100*100/Eingaben!$D$39*(A9411-A9410)/3600</f>
        <v>0</v>
      </c>
      <c r="R9411" s="91" t="e">
        <f>('Dichte Wasser'!$B$4*AVERAGE(B9411:C9411)^3+'Dichte Wasser'!$B$3*AVERAGE(B9411:C9411)^2+'Dichte Wasser'!$B$2*AVERAGE(B9411:C9411)+'Dichte Wasser'!$B$1)/1000</f>
        <v>#DIV/0!</v>
      </c>
      <c r="S9411" s="92" t="e">
        <f t="shared" si="591"/>
        <v>#DIV/0!</v>
      </c>
    </row>
    <row r="9412" spans="9:19" x14ac:dyDescent="0.25">
      <c r="I9412" s="45">
        <f t="shared" si="588"/>
        <v>0</v>
      </c>
      <c r="J9412" s="45">
        <f t="shared" si="589"/>
        <v>-13.92489392990414</v>
      </c>
      <c r="K9412" s="39" t="e">
        <f t="shared" si="590"/>
        <v>#DIV/0!</v>
      </c>
      <c r="L9412" s="46">
        <f>-J9412/Eingaben!$D$29</f>
        <v>0.95638835726756799</v>
      </c>
      <c r="M9412" s="44" t="e">
        <f>-K9412/Eingaben!$D$8</f>
        <v>#DIV/0!</v>
      </c>
      <c r="N9412" s="46">
        <f>ABS(B9412-C9412)/Eingaben!$D$8</f>
        <v>0</v>
      </c>
      <c r="P9412">
        <f>D9412/3600000*G9412*100*100/Eingaben!$D$39*(A9412-A9411)/3600</f>
        <v>0</v>
      </c>
      <c r="R9412" s="91" t="e">
        <f>('Dichte Wasser'!$B$4*AVERAGE(B9412:C9412)^3+'Dichte Wasser'!$B$3*AVERAGE(B9412:C9412)^2+'Dichte Wasser'!$B$2*AVERAGE(B9412:C9412)+'Dichte Wasser'!$B$1)/1000</f>
        <v>#DIV/0!</v>
      </c>
      <c r="S9412" s="92" t="e">
        <f t="shared" si="591"/>
        <v>#DIV/0!</v>
      </c>
    </row>
    <row r="9413" spans="9:19" x14ac:dyDescent="0.25">
      <c r="I9413" s="45">
        <f t="shared" si="588"/>
        <v>0</v>
      </c>
      <c r="J9413" s="45">
        <f t="shared" si="589"/>
        <v>-13.92489392990414</v>
      </c>
      <c r="K9413" s="39" t="e">
        <f t="shared" si="590"/>
        <v>#DIV/0!</v>
      </c>
      <c r="L9413" s="46">
        <f>-J9413/Eingaben!$D$29</f>
        <v>0.95638835726756799</v>
      </c>
      <c r="M9413" s="44" t="e">
        <f>-K9413/Eingaben!$D$8</f>
        <v>#DIV/0!</v>
      </c>
      <c r="N9413" s="46">
        <f>ABS(B9413-C9413)/Eingaben!$D$8</f>
        <v>0</v>
      </c>
      <c r="P9413">
        <f>D9413/3600000*G9413*100*100/Eingaben!$D$39*(A9413-A9412)/3600</f>
        <v>0</v>
      </c>
      <c r="R9413" s="91" t="e">
        <f>('Dichte Wasser'!$B$4*AVERAGE(B9413:C9413)^3+'Dichte Wasser'!$B$3*AVERAGE(B9413:C9413)^2+'Dichte Wasser'!$B$2*AVERAGE(B9413:C9413)+'Dichte Wasser'!$B$1)/1000</f>
        <v>#DIV/0!</v>
      </c>
      <c r="S9413" s="92" t="e">
        <f t="shared" si="591"/>
        <v>#DIV/0!</v>
      </c>
    </row>
    <row r="9414" spans="9:19" x14ac:dyDescent="0.25">
      <c r="I9414" s="45">
        <f t="shared" si="588"/>
        <v>0</v>
      </c>
      <c r="J9414" s="45">
        <f t="shared" si="589"/>
        <v>-13.92489392990414</v>
      </c>
      <c r="K9414" s="39" t="e">
        <f t="shared" si="590"/>
        <v>#DIV/0!</v>
      </c>
      <c r="L9414" s="46">
        <f>-J9414/Eingaben!$D$29</f>
        <v>0.95638835726756799</v>
      </c>
      <c r="M9414" s="44" t="e">
        <f>-K9414/Eingaben!$D$8</f>
        <v>#DIV/0!</v>
      </c>
      <c r="N9414" s="46">
        <f>ABS(B9414-C9414)/Eingaben!$D$8</f>
        <v>0</v>
      </c>
      <c r="P9414">
        <f>D9414/3600000*G9414*100*100/Eingaben!$D$39*(A9414-A9413)/3600</f>
        <v>0</v>
      </c>
      <c r="R9414" s="91" t="e">
        <f>('Dichte Wasser'!$B$4*AVERAGE(B9414:C9414)^3+'Dichte Wasser'!$B$3*AVERAGE(B9414:C9414)^2+'Dichte Wasser'!$B$2*AVERAGE(B9414:C9414)+'Dichte Wasser'!$B$1)/1000</f>
        <v>#DIV/0!</v>
      </c>
      <c r="S9414" s="92" t="e">
        <f t="shared" si="591"/>
        <v>#DIV/0!</v>
      </c>
    </row>
    <row r="9415" spans="9:19" x14ac:dyDescent="0.25">
      <c r="I9415" s="45">
        <f t="shared" si="588"/>
        <v>0</v>
      </c>
      <c r="J9415" s="45">
        <f t="shared" si="589"/>
        <v>-13.92489392990414</v>
      </c>
      <c r="K9415" s="39" t="e">
        <f t="shared" si="590"/>
        <v>#DIV/0!</v>
      </c>
      <c r="L9415" s="46">
        <f>-J9415/Eingaben!$D$29</f>
        <v>0.95638835726756799</v>
      </c>
      <c r="M9415" s="44" t="e">
        <f>-K9415/Eingaben!$D$8</f>
        <v>#DIV/0!</v>
      </c>
      <c r="N9415" s="46">
        <f>ABS(B9415-C9415)/Eingaben!$D$8</f>
        <v>0</v>
      </c>
      <c r="P9415">
        <f>D9415/3600000*G9415*100*100/Eingaben!$D$39*(A9415-A9414)/3600</f>
        <v>0</v>
      </c>
      <c r="R9415" s="91" t="e">
        <f>('Dichte Wasser'!$B$4*AVERAGE(B9415:C9415)^3+'Dichte Wasser'!$B$3*AVERAGE(B9415:C9415)^2+'Dichte Wasser'!$B$2*AVERAGE(B9415:C9415)+'Dichte Wasser'!$B$1)/1000</f>
        <v>#DIV/0!</v>
      </c>
      <c r="S9415" s="92" t="e">
        <f t="shared" si="591"/>
        <v>#DIV/0!</v>
      </c>
    </row>
    <row r="9416" spans="9:19" x14ac:dyDescent="0.25">
      <c r="I9416" s="45">
        <f t="shared" si="588"/>
        <v>0</v>
      </c>
      <c r="J9416" s="45">
        <f t="shared" si="589"/>
        <v>-13.92489392990414</v>
      </c>
      <c r="K9416" s="39" t="e">
        <f t="shared" si="590"/>
        <v>#DIV/0!</v>
      </c>
      <c r="L9416" s="46">
        <f>-J9416/Eingaben!$D$29</f>
        <v>0.95638835726756799</v>
      </c>
      <c r="M9416" s="44" t="e">
        <f>-K9416/Eingaben!$D$8</f>
        <v>#DIV/0!</v>
      </c>
      <c r="N9416" s="46">
        <f>ABS(B9416-C9416)/Eingaben!$D$8</f>
        <v>0</v>
      </c>
      <c r="P9416">
        <f>D9416/3600000*G9416*100*100/Eingaben!$D$39*(A9416-A9415)/3600</f>
        <v>0</v>
      </c>
      <c r="R9416" s="91" t="e">
        <f>('Dichte Wasser'!$B$4*AVERAGE(B9416:C9416)^3+'Dichte Wasser'!$B$3*AVERAGE(B9416:C9416)^2+'Dichte Wasser'!$B$2*AVERAGE(B9416:C9416)+'Dichte Wasser'!$B$1)/1000</f>
        <v>#DIV/0!</v>
      </c>
      <c r="S9416" s="92" t="e">
        <f t="shared" si="591"/>
        <v>#DIV/0!</v>
      </c>
    </row>
    <row r="9417" spans="9:19" x14ac:dyDescent="0.25">
      <c r="I9417" s="45">
        <f t="shared" si="588"/>
        <v>0</v>
      </c>
      <c r="J9417" s="45">
        <f t="shared" si="589"/>
        <v>-13.92489392990414</v>
      </c>
      <c r="K9417" s="39" t="e">
        <f t="shared" si="590"/>
        <v>#DIV/0!</v>
      </c>
      <c r="L9417" s="46">
        <f>-J9417/Eingaben!$D$29</f>
        <v>0.95638835726756799</v>
      </c>
      <c r="M9417" s="44" t="e">
        <f>-K9417/Eingaben!$D$8</f>
        <v>#DIV/0!</v>
      </c>
      <c r="N9417" s="46">
        <f>ABS(B9417-C9417)/Eingaben!$D$8</f>
        <v>0</v>
      </c>
      <c r="P9417">
        <f>D9417/3600000*G9417*100*100/Eingaben!$D$39*(A9417-A9416)/3600</f>
        <v>0</v>
      </c>
      <c r="R9417" s="91" t="e">
        <f>('Dichte Wasser'!$B$4*AVERAGE(B9417:C9417)^3+'Dichte Wasser'!$B$3*AVERAGE(B9417:C9417)^2+'Dichte Wasser'!$B$2*AVERAGE(B9417:C9417)+'Dichte Wasser'!$B$1)/1000</f>
        <v>#DIV/0!</v>
      </c>
      <c r="S9417" s="92" t="e">
        <f t="shared" si="591"/>
        <v>#DIV/0!</v>
      </c>
    </row>
    <row r="9418" spans="9:19" x14ac:dyDescent="0.25">
      <c r="I9418" s="45">
        <f t="shared" si="588"/>
        <v>0</v>
      </c>
      <c r="J9418" s="45">
        <f t="shared" si="589"/>
        <v>-13.92489392990414</v>
      </c>
      <c r="K9418" s="39" t="e">
        <f t="shared" si="590"/>
        <v>#DIV/0!</v>
      </c>
      <c r="L9418" s="46">
        <f>-J9418/Eingaben!$D$29</f>
        <v>0.95638835726756799</v>
      </c>
      <c r="M9418" s="44" t="e">
        <f>-K9418/Eingaben!$D$8</f>
        <v>#DIV/0!</v>
      </c>
      <c r="N9418" s="46">
        <f>ABS(B9418-C9418)/Eingaben!$D$8</f>
        <v>0</v>
      </c>
      <c r="P9418">
        <f>D9418/3600000*G9418*100*100/Eingaben!$D$39*(A9418-A9417)/3600</f>
        <v>0</v>
      </c>
      <c r="R9418" s="91" t="e">
        <f>('Dichte Wasser'!$B$4*AVERAGE(B9418:C9418)^3+'Dichte Wasser'!$B$3*AVERAGE(B9418:C9418)^2+'Dichte Wasser'!$B$2*AVERAGE(B9418:C9418)+'Dichte Wasser'!$B$1)/1000</f>
        <v>#DIV/0!</v>
      </c>
      <c r="S9418" s="92" t="e">
        <f t="shared" si="591"/>
        <v>#DIV/0!</v>
      </c>
    </row>
    <row r="9419" spans="9:19" x14ac:dyDescent="0.25">
      <c r="I9419" s="45">
        <f t="shared" si="588"/>
        <v>0</v>
      </c>
      <c r="J9419" s="45">
        <f t="shared" si="589"/>
        <v>-13.92489392990414</v>
      </c>
      <c r="K9419" s="39" t="e">
        <f t="shared" si="590"/>
        <v>#DIV/0!</v>
      </c>
      <c r="L9419" s="46">
        <f>-J9419/Eingaben!$D$29</f>
        <v>0.95638835726756799</v>
      </c>
      <c r="M9419" s="44" t="e">
        <f>-K9419/Eingaben!$D$8</f>
        <v>#DIV/0!</v>
      </c>
      <c r="N9419" s="46">
        <f>ABS(B9419-C9419)/Eingaben!$D$8</f>
        <v>0</v>
      </c>
      <c r="P9419">
        <f>D9419/3600000*G9419*100*100/Eingaben!$D$39*(A9419-A9418)/3600</f>
        <v>0</v>
      </c>
      <c r="R9419" s="91" t="e">
        <f>('Dichte Wasser'!$B$4*AVERAGE(B9419:C9419)^3+'Dichte Wasser'!$B$3*AVERAGE(B9419:C9419)^2+'Dichte Wasser'!$B$2*AVERAGE(B9419:C9419)+'Dichte Wasser'!$B$1)/1000</f>
        <v>#DIV/0!</v>
      </c>
      <c r="S9419" s="92" t="e">
        <f t="shared" si="591"/>
        <v>#DIV/0!</v>
      </c>
    </row>
    <row r="9420" spans="9:19" x14ac:dyDescent="0.25">
      <c r="I9420" s="45">
        <f t="shared" si="588"/>
        <v>0</v>
      </c>
      <c r="J9420" s="45">
        <f t="shared" si="589"/>
        <v>-13.92489392990414</v>
      </c>
      <c r="K9420" s="39" t="e">
        <f t="shared" si="590"/>
        <v>#DIV/0!</v>
      </c>
      <c r="L9420" s="46">
        <f>-J9420/Eingaben!$D$29</f>
        <v>0.95638835726756799</v>
      </c>
      <c r="M9420" s="44" t="e">
        <f>-K9420/Eingaben!$D$8</f>
        <v>#DIV/0!</v>
      </c>
      <c r="N9420" s="46">
        <f>ABS(B9420-C9420)/Eingaben!$D$8</f>
        <v>0</v>
      </c>
      <c r="P9420">
        <f>D9420/3600000*G9420*100*100/Eingaben!$D$39*(A9420-A9419)/3600</f>
        <v>0</v>
      </c>
      <c r="R9420" s="91" t="e">
        <f>('Dichte Wasser'!$B$4*AVERAGE(B9420:C9420)^3+'Dichte Wasser'!$B$3*AVERAGE(B9420:C9420)^2+'Dichte Wasser'!$B$2*AVERAGE(B9420:C9420)+'Dichte Wasser'!$B$1)/1000</f>
        <v>#DIV/0!</v>
      </c>
      <c r="S9420" s="92" t="e">
        <f t="shared" si="591"/>
        <v>#DIV/0!</v>
      </c>
    </row>
    <row r="9421" spans="9:19" x14ac:dyDescent="0.25">
      <c r="I9421" s="45">
        <f t="shared" si="588"/>
        <v>0</v>
      </c>
      <c r="J9421" s="45">
        <f t="shared" si="589"/>
        <v>-13.92489392990414</v>
      </c>
      <c r="K9421" s="39" t="e">
        <f t="shared" si="590"/>
        <v>#DIV/0!</v>
      </c>
      <c r="L9421" s="46">
        <f>-J9421/Eingaben!$D$29</f>
        <v>0.95638835726756799</v>
      </c>
      <c r="M9421" s="44" t="e">
        <f>-K9421/Eingaben!$D$8</f>
        <v>#DIV/0!</v>
      </c>
      <c r="N9421" s="46">
        <f>ABS(B9421-C9421)/Eingaben!$D$8</f>
        <v>0</v>
      </c>
      <c r="P9421">
        <f>D9421/3600000*G9421*100*100/Eingaben!$D$39*(A9421-A9420)/3600</f>
        <v>0</v>
      </c>
      <c r="R9421" s="91" t="e">
        <f>('Dichte Wasser'!$B$4*AVERAGE(B9421:C9421)^3+'Dichte Wasser'!$B$3*AVERAGE(B9421:C9421)^2+'Dichte Wasser'!$B$2*AVERAGE(B9421:C9421)+'Dichte Wasser'!$B$1)/1000</f>
        <v>#DIV/0!</v>
      </c>
      <c r="S9421" s="92" t="e">
        <f t="shared" si="591"/>
        <v>#DIV/0!</v>
      </c>
    </row>
    <row r="9422" spans="9:19" x14ac:dyDescent="0.25">
      <c r="I9422" s="45">
        <f t="shared" si="588"/>
        <v>0</v>
      </c>
      <c r="J9422" s="45">
        <f t="shared" si="589"/>
        <v>-13.92489392990414</v>
      </c>
      <c r="K9422" s="39" t="e">
        <f t="shared" si="590"/>
        <v>#DIV/0!</v>
      </c>
      <c r="L9422" s="46">
        <f>-J9422/Eingaben!$D$29</f>
        <v>0.95638835726756799</v>
      </c>
      <c r="M9422" s="44" t="e">
        <f>-K9422/Eingaben!$D$8</f>
        <v>#DIV/0!</v>
      </c>
      <c r="N9422" s="46">
        <f>ABS(B9422-C9422)/Eingaben!$D$8</f>
        <v>0</v>
      </c>
      <c r="P9422">
        <f>D9422/3600000*G9422*100*100/Eingaben!$D$39*(A9422-A9421)/3600</f>
        <v>0</v>
      </c>
      <c r="R9422" s="91" t="e">
        <f>('Dichte Wasser'!$B$4*AVERAGE(B9422:C9422)^3+'Dichte Wasser'!$B$3*AVERAGE(B9422:C9422)^2+'Dichte Wasser'!$B$2*AVERAGE(B9422:C9422)+'Dichte Wasser'!$B$1)/1000</f>
        <v>#DIV/0!</v>
      </c>
      <c r="S9422" s="92" t="e">
        <f t="shared" si="591"/>
        <v>#DIV/0!</v>
      </c>
    </row>
    <row r="9423" spans="9:19" x14ac:dyDescent="0.25">
      <c r="I9423" s="45">
        <f t="shared" si="588"/>
        <v>0</v>
      </c>
      <c r="J9423" s="45">
        <f t="shared" si="589"/>
        <v>-13.92489392990414</v>
      </c>
      <c r="K9423" s="39" t="e">
        <f t="shared" si="590"/>
        <v>#DIV/0!</v>
      </c>
      <c r="L9423" s="46">
        <f>-J9423/Eingaben!$D$29</f>
        <v>0.95638835726756799</v>
      </c>
      <c r="M9423" s="44" t="e">
        <f>-K9423/Eingaben!$D$8</f>
        <v>#DIV/0!</v>
      </c>
      <c r="N9423" s="46">
        <f>ABS(B9423-C9423)/Eingaben!$D$8</f>
        <v>0</v>
      </c>
      <c r="P9423">
        <f>D9423/3600000*G9423*100*100/Eingaben!$D$39*(A9423-A9422)/3600</f>
        <v>0</v>
      </c>
      <c r="R9423" s="91" t="e">
        <f>('Dichte Wasser'!$B$4*AVERAGE(B9423:C9423)^3+'Dichte Wasser'!$B$3*AVERAGE(B9423:C9423)^2+'Dichte Wasser'!$B$2*AVERAGE(B9423:C9423)+'Dichte Wasser'!$B$1)/1000</f>
        <v>#DIV/0!</v>
      </c>
      <c r="S9423" s="92" t="e">
        <f t="shared" si="591"/>
        <v>#DIV/0!</v>
      </c>
    </row>
    <row r="9424" spans="9:19" x14ac:dyDescent="0.25">
      <c r="I9424" s="45">
        <f t="shared" si="588"/>
        <v>0</v>
      </c>
      <c r="J9424" s="45">
        <f t="shared" si="589"/>
        <v>-13.92489392990414</v>
      </c>
      <c r="K9424" s="39" t="e">
        <f t="shared" si="590"/>
        <v>#DIV/0!</v>
      </c>
      <c r="L9424" s="46">
        <f>-J9424/Eingaben!$D$29</f>
        <v>0.95638835726756799</v>
      </c>
      <c r="M9424" s="44" t="e">
        <f>-K9424/Eingaben!$D$8</f>
        <v>#DIV/0!</v>
      </c>
      <c r="N9424" s="46">
        <f>ABS(B9424-C9424)/Eingaben!$D$8</f>
        <v>0</v>
      </c>
      <c r="P9424">
        <f>D9424/3600000*G9424*100*100/Eingaben!$D$39*(A9424-A9423)/3600</f>
        <v>0</v>
      </c>
      <c r="R9424" s="91" t="e">
        <f>('Dichte Wasser'!$B$4*AVERAGE(B9424:C9424)^3+'Dichte Wasser'!$B$3*AVERAGE(B9424:C9424)^2+'Dichte Wasser'!$B$2*AVERAGE(B9424:C9424)+'Dichte Wasser'!$B$1)/1000</f>
        <v>#DIV/0!</v>
      </c>
      <c r="S9424" s="92" t="e">
        <f t="shared" si="591"/>
        <v>#DIV/0!</v>
      </c>
    </row>
    <row r="9425" spans="9:19" x14ac:dyDescent="0.25">
      <c r="I9425" s="45">
        <f t="shared" si="588"/>
        <v>0</v>
      </c>
      <c r="J9425" s="45">
        <f t="shared" si="589"/>
        <v>-13.92489392990414</v>
      </c>
      <c r="K9425" s="39" t="e">
        <f t="shared" si="590"/>
        <v>#DIV/0!</v>
      </c>
      <c r="L9425" s="46">
        <f>-J9425/Eingaben!$D$29</f>
        <v>0.95638835726756799</v>
      </c>
      <c r="M9425" s="44" t="e">
        <f>-K9425/Eingaben!$D$8</f>
        <v>#DIV/0!</v>
      </c>
      <c r="N9425" s="46">
        <f>ABS(B9425-C9425)/Eingaben!$D$8</f>
        <v>0</v>
      </c>
      <c r="P9425">
        <f>D9425/3600000*G9425*100*100/Eingaben!$D$39*(A9425-A9424)/3600</f>
        <v>0</v>
      </c>
      <c r="R9425" s="91" t="e">
        <f>('Dichte Wasser'!$B$4*AVERAGE(B9425:C9425)^3+'Dichte Wasser'!$B$3*AVERAGE(B9425:C9425)^2+'Dichte Wasser'!$B$2*AVERAGE(B9425:C9425)+'Dichte Wasser'!$B$1)/1000</f>
        <v>#DIV/0!</v>
      </c>
      <c r="S9425" s="92" t="e">
        <f t="shared" si="591"/>
        <v>#DIV/0!</v>
      </c>
    </row>
    <row r="9426" spans="9:19" x14ac:dyDescent="0.25">
      <c r="I9426" s="45">
        <f t="shared" si="588"/>
        <v>0</v>
      </c>
      <c r="J9426" s="45">
        <f t="shared" si="589"/>
        <v>-13.92489392990414</v>
      </c>
      <c r="K9426" s="39" t="e">
        <f t="shared" si="590"/>
        <v>#DIV/0!</v>
      </c>
      <c r="L9426" s="46">
        <f>-J9426/Eingaben!$D$29</f>
        <v>0.95638835726756799</v>
      </c>
      <c r="M9426" s="44" t="e">
        <f>-K9426/Eingaben!$D$8</f>
        <v>#DIV/0!</v>
      </c>
      <c r="N9426" s="46">
        <f>ABS(B9426-C9426)/Eingaben!$D$8</f>
        <v>0</v>
      </c>
      <c r="P9426">
        <f>D9426/3600000*G9426*100*100/Eingaben!$D$39*(A9426-A9425)/3600</f>
        <v>0</v>
      </c>
      <c r="R9426" s="91" t="e">
        <f>('Dichte Wasser'!$B$4*AVERAGE(B9426:C9426)^3+'Dichte Wasser'!$B$3*AVERAGE(B9426:C9426)^2+'Dichte Wasser'!$B$2*AVERAGE(B9426:C9426)+'Dichte Wasser'!$B$1)/1000</f>
        <v>#DIV/0!</v>
      </c>
      <c r="S9426" s="92" t="e">
        <f t="shared" si="591"/>
        <v>#DIV/0!</v>
      </c>
    </row>
    <row r="9427" spans="9:19" x14ac:dyDescent="0.25">
      <c r="I9427" s="45">
        <f t="shared" si="588"/>
        <v>0</v>
      </c>
      <c r="J9427" s="45">
        <f t="shared" si="589"/>
        <v>-13.92489392990414</v>
      </c>
      <c r="K9427" s="39" t="e">
        <f t="shared" si="590"/>
        <v>#DIV/0!</v>
      </c>
      <c r="L9427" s="46">
        <f>-J9427/Eingaben!$D$29</f>
        <v>0.95638835726756799</v>
      </c>
      <c r="M9427" s="44" t="e">
        <f>-K9427/Eingaben!$D$8</f>
        <v>#DIV/0!</v>
      </c>
      <c r="N9427" s="46">
        <f>ABS(B9427-C9427)/Eingaben!$D$8</f>
        <v>0</v>
      </c>
      <c r="P9427">
        <f>D9427/3600000*G9427*100*100/Eingaben!$D$39*(A9427-A9426)/3600</f>
        <v>0</v>
      </c>
      <c r="R9427" s="91" t="e">
        <f>('Dichte Wasser'!$B$4*AVERAGE(B9427:C9427)^3+'Dichte Wasser'!$B$3*AVERAGE(B9427:C9427)^2+'Dichte Wasser'!$B$2*AVERAGE(B9427:C9427)+'Dichte Wasser'!$B$1)/1000</f>
        <v>#DIV/0!</v>
      </c>
      <c r="S9427" s="92" t="e">
        <f t="shared" si="591"/>
        <v>#DIV/0!</v>
      </c>
    </row>
    <row r="9428" spans="9:19" x14ac:dyDescent="0.25">
      <c r="I9428" s="45">
        <f t="shared" si="588"/>
        <v>0</v>
      </c>
      <c r="J9428" s="45">
        <f t="shared" si="589"/>
        <v>-13.92489392990414</v>
      </c>
      <c r="K9428" s="39" t="e">
        <f t="shared" si="590"/>
        <v>#DIV/0!</v>
      </c>
      <c r="L9428" s="46">
        <f>-J9428/Eingaben!$D$29</f>
        <v>0.95638835726756799</v>
      </c>
      <c r="M9428" s="44" t="e">
        <f>-K9428/Eingaben!$D$8</f>
        <v>#DIV/0!</v>
      </c>
      <c r="N9428" s="46">
        <f>ABS(B9428-C9428)/Eingaben!$D$8</f>
        <v>0</v>
      </c>
      <c r="P9428">
        <f>D9428/3600000*G9428*100*100/Eingaben!$D$39*(A9428-A9427)/3600</f>
        <v>0</v>
      </c>
      <c r="R9428" s="91" t="e">
        <f>('Dichte Wasser'!$B$4*AVERAGE(B9428:C9428)^3+'Dichte Wasser'!$B$3*AVERAGE(B9428:C9428)^2+'Dichte Wasser'!$B$2*AVERAGE(B9428:C9428)+'Dichte Wasser'!$B$1)/1000</f>
        <v>#DIV/0!</v>
      </c>
      <c r="S9428" s="92" t="e">
        <f t="shared" si="591"/>
        <v>#DIV/0!</v>
      </c>
    </row>
    <row r="9429" spans="9:19" x14ac:dyDescent="0.25">
      <c r="I9429" s="45">
        <f t="shared" si="588"/>
        <v>0</v>
      </c>
      <c r="J9429" s="45">
        <f t="shared" si="589"/>
        <v>-13.92489392990414</v>
      </c>
      <c r="K9429" s="39" t="e">
        <f t="shared" si="590"/>
        <v>#DIV/0!</v>
      </c>
      <c r="L9429" s="46">
        <f>-J9429/Eingaben!$D$29</f>
        <v>0.95638835726756799</v>
      </c>
      <c r="M9429" s="44" t="e">
        <f>-K9429/Eingaben!$D$8</f>
        <v>#DIV/0!</v>
      </c>
      <c r="N9429" s="46">
        <f>ABS(B9429-C9429)/Eingaben!$D$8</f>
        <v>0</v>
      </c>
      <c r="P9429">
        <f>D9429/3600000*G9429*100*100/Eingaben!$D$39*(A9429-A9428)/3600</f>
        <v>0</v>
      </c>
      <c r="R9429" s="91" t="e">
        <f>('Dichte Wasser'!$B$4*AVERAGE(B9429:C9429)^3+'Dichte Wasser'!$B$3*AVERAGE(B9429:C9429)^2+'Dichte Wasser'!$B$2*AVERAGE(B9429:C9429)+'Dichte Wasser'!$B$1)/1000</f>
        <v>#DIV/0!</v>
      </c>
      <c r="S9429" s="92" t="e">
        <f t="shared" si="591"/>
        <v>#DIV/0!</v>
      </c>
    </row>
    <row r="9430" spans="9:19" x14ac:dyDescent="0.25">
      <c r="I9430" s="45">
        <f t="shared" si="588"/>
        <v>0</v>
      </c>
      <c r="J9430" s="45">
        <f t="shared" si="589"/>
        <v>-13.92489392990414</v>
      </c>
      <c r="K9430" s="39" t="e">
        <f t="shared" si="590"/>
        <v>#DIV/0!</v>
      </c>
      <c r="L9430" s="46">
        <f>-J9430/Eingaben!$D$29</f>
        <v>0.95638835726756799</v>
      </c>
      <c r="M9430" s="44" t="e">
        <f>-K9430/Eingaben!$D$8</f>
        <v>#DIV/0!</v>
      </c>
      <c r="N9430" s="46">
        <f>ABS(B9430-C9430)/Eingaben!$D$8</f>
        <v>0</v>
      </c>
      <c r="P9430">
        <f>D9430/3600000*G9430*100*100/Eingaben!$D$39*(A9430-A9429)/3600</f>
        <v>0</v>
      </c>
      <c r="R9430" s="91" t="e">
        <f>('Dichte Wasser'!$B$4*AVERAGE(B9430:C9430)^3+'Dichte Wasser'!$B$3*AVERAGE(B9430:C9430)^2+'Dichte Wasser'!$B$2*AVERAGE(B9430:C9430)+'Dichte Wasser'!$B$1)/1000</f>
        <v>#DIV/0!</v>
      </c>
      <c r="S9430" s="92" t="e">
        <f t="shared" si="591"/>
        <v>#DIV/0!</v>
      </c>
    </row>
    <row r="9431" spans="9:19" x14ac:dyDescent="0.25">
      <c r="I9431" s="45">
        <f t="shared" si="588"/>
        <v>0</v>
      </c>
      <c r="J9431" s="45">
        <f t="shared" si="589"/>
        <v>-13.92489392990414</v>
      </c>
      <c r="K9431" s="39" t="e">
        <f t="shared" si="590"/>
        <v>#DIV/0!</v>
      </c>
      <c r="L9431" s="46">
        <f>-J9431/Eingaben!$D$29</f>
        <v>0.95638835726756799</v>
      </c>
      <c r="M9431" s="44" t="e">
        <f>-K9431/Eingaben!$D$8</f>
        <v>#DIV/0!</v>
      </c>
      <c r="N9431" s="46">
        <f>ABS(B9431-C9431)/Eingaben!$D$8</f>
        <v>0</v>
      </c>
      <c r="P9431">
        <f>D9431/3600000*G9431*100*100/Eingaben!$D$39*(A9431-A9430)/3600</f>
        <v>0</v>
      </c>
      <c r="R9431" s="91" t="e">
        <f>('Dichte Wasser'!$B$4*AVERAGE(B9431:C9431)^3+'Dichte Wasser'!$B$3*AVERAGE(B9431:C9431)^2+'Dichte Wasser'!$B$2*AVERAGE(B9431:C9431)+'Dichte Wasser'!$B$1)/1000</f>
        <v>#DIV/0!</v>
      </c>
      <c r="S9431" s="92" t="e">
        <f t="shared" si="591"/>
        <v>#DIV/0!</v>
      </c>
    </row>
    <row r="9432" spans="9:19" x14ac:dyDescent="0.25">
      <c r="I9432" s="45">
        <f t="shared" si="588"/>
        <v>0</v>
      </c>
      <c r="J9432" s="45">
        <f t="shared" si="589"/>
        <v>-13.92489392990414</v>
      </c>
      <c r="K9432" s="39" t="e">
        <f t="shared" si="590"/>
        <v>#DIV/0!</v>
      </c>
      <c r="L9432" s="46">
        <f>-J9432/Eingaben!$D$29</f>
        <v>0.95638835726756799</v>
      </c>
      <c r="M9432" s="44" t="e">
        <f>-K9432/Eingaben!$D$8</f>
        <v>#DIV/0!</v>
      </c>
      <c r="N9432" s="46">
        <f>ABS(B9432-C9432)/Eingaben!$D$8</f>
        <v>0</v>
      </c>
      <c r="P9432">
        <f>D9432/3600000*G9432*100*100/Eingaben!$D$39*(A9432-A9431)/3600</f>
        <v>0</v>
      </c>
      <c r="R9432" s="91" t="e">
        <f>('Dichte Wasser'!$B$4*AVERAGE(B9432:C9432)^3+'Dichte Wasser'!$B$3*AVERAGE(B9432:C9432)^2+'Dichte Wasser'!$B$2*AVERAGE(B9432:C9432)+'Dichte Wasser'!$B$1)/1000</f>
        <v>#DIV/0!</v>
      </c>
      <c r="S9432" s="92" t="e">
        <f t="shared" si="591"/>
        <v>#DIV/0!</v>
      </c>
    </row>
    <row r="9433" spans="9:19" x14ac:dyDescent="0.25">
      <c r="I9433" s="45">
        <f t="shared" si="588"/>
        <v>0</v>
      </c>
      <c r="J9433" s="45">
        <f t="shared" si="589"/>
        <v>-13.92489392990414</v>
      </c>
      <c r="K9433" s="39" t="e">
        <f t="shared" si="590"/>
        <v>#DIV/0!</v>
      </c>
      <c r="L9433" s="46">
        <f>-J9433/Eingaben!$D$29</f>
        <v>0.95638835726756799</v>
      </c>
      <c r="M9433" s="44" t="e">
        <f>-K9433/Eingaben!$D$8</f>
        <v>#DIV/0!</v>
      </c>
      <c r="N9433" s="46">
        <f>ABS(B9433-C9433)/Eingaben!$D$8</f>
        <v>0</v>
      </c>
      <c r="P9433">
        <f>D9433/3600000*G9433*100*100/Eingaben!$D$39*(A9433-A9432)/3600</f>
        <v>0</v>
      </c>
      <c r="R9433" s="91" t="e">
        <f>('Dichte Wasser'!$B$4*AVERAGE(B9433:C9433)^3+'Dichte Wasser'!$B$3*AVERAGE(B9433:C9433)^2+'Dichte Wasser'!$B$2*AVERAGE(B9433:C9433)+'Dichte Wasser'!$B$1)/1000</f>
        <v>#DIV/0!</v>
      </c>
      <c r="S9433" s="92" t="e">
        <f t="shared" si="591"/>
        <v>#DIV/0!</v>
      </c>
    </row>
    <row r="9434" spans="9:19" x14ac:dyDescent="0.25">
      <c r="I9434" s="45">
        <f t="shared" si="588"/>
        <v>0</v>
      </c>
      <c r="J9434" s="45">
        <f t="shared" si="589"/>
        <v>-13.92489392990414</v>
      </c>
      <c r="K9434" s="39" t="e">
        <f t="shared" si="590"/>
        <v>#DIV/0!</v>
      </c>
      <c r="L9434" s="46">
        <f>-J9434/Eingaben!$D$29</f>
        <v>0.95638835726756799</v>
      </c>
      <c r="M9434" s="44" t="e">
        <f>-K9434/Eingaben!$D$8</f>
        <v>#DIV/0!</v>
      </c>
      <c r="N9434" s="46">
        <f>ABS(B9434-C9434)/Eingaben!$D$8</f>
        <v>0</v>
      </c>
      <c r="P9434">
        <f>D9434/3600000*G9434*100*100/Eingaben!$D$39*(A9434-A9433)/3600</f>
        <v>0</v>
      </c>
      <c r="R9434" s="91" t="e">
        <f>('Dichte Wasser'!$B$4*AVERAGE(B9434:C9434)^3+'Dichte Wasser'!$B$3*AVERAGE(B9434:C9434)^2+'Dichte Wasser'!$B$2*AVERAGE(B9434:C9434)+'Dichte Wasser'!$B$1)/1000</f>
        <v>#DIV/0!</v>
      </c>
      <c r="S9434" s="92" t="e">
        <f t="shared" si="591"/>
        <v>#DIV/0!</v>
      </c>
    </row>
    <row r="9435" spans="9:19" x14ac:dyDescent="0.25">
      <c r="I9435" s="45">
        <f t="shared" si="588"/>
        <v>0</v>
      </c>
      <c r="J9435" s="45">
        <f t="shared" si="589"/>
        <v>-13.92489392990414</v>
      </c>
      <c r="K9435" s="39" t="e">
        <f t="shared" si="590"/>
        <v>#DIV/0!</v>
      </c>
      <c r="L9435" s="46">
        <f>-J9435/Eingaben!$D$29</f>
        <v>0.95638835726756799</v>
      </c>
      <c r="M9435" s="44" t="e">
        <f>-K9435/Eingaben!$D$8</f>
        <v>#DIV/0!</v>
      </c>
      <c r="N9435" s="46">
        <f>ABS(B9435-C9435)/Eingaben!$D$8</f>
        <v>0</v>
      </c>
      <c r="P9435">
        <f>D9435/3600000*G9435*100*100/Eingaben!$D$39*(A9435-A9434)/3600</f>
        <v>0</v>
      </c>
      <c r="R9435" s="91" t="e">
        <f>('Dichte Wasser'!$B$4*AVERAGE(B9435:C9435)^3+'Dichte Wasser'!$B$3*AVERAGE(B9435:C9435)^2+'Dichte Wasser'!$B$2*AVERAGE(B9435:C9435)+'Dichte Wasser'!$B$1)/1000</f>
        <v>#DIV/0!</v>
      </c>
      <c r="S9435" s="92" t="e">
        <f t="shared" si="591"/>
        <v>#DIV/0!</v>
      </c>
    </row>
    <row r="9436" spans="9:19" x14ac:dyDescent="0.25">
      <c r="I9436" s="45">
        <f t="shared" si="588"/>
        <v>0</v>
      </c>
      <c r="J9436" s="45">
        <f t="shared" si="589"/>
        <v>-13.92489392990414</v>
      </c>
      <c r="K9436" s="39" t="e">
        <f t="shared" si="590"/>
        <v>#DIV/0!</v>
      </c>
      <c r="L9436" s="46">
        <f>-J9436/Eingaben!$D$29</f>
        <v>0.95638835726756799</v>
      </c>
      <c r="M9436" s="44" t="e">
        <f>-K9436/Eingaben!$D$8</f>
        <v>#DIV/0!</v>
      </c>
      <c r="N9436" s="46">
        <f>ABS(B9436-C9436)/Eingaben!$D$8</f>
        <v>0</v>
      </c>
      <c r="P9436">
        <f>D9436/3600000*G9436*100*100/Eingaben!$D$39*(A9436-A9435)/3600</f>
        <v>0</v>
      </c>
      <c r="R9436" s="91" t="e">
        <f>('Dichte Wasser'!$B$4*AVERAGE(B9436:C9436)^3+'Dichte Wasser'!$B$3*AVERAGE(B9436:C9436)^2+'Dichte Wasser'!$B$2*AVERAGE(B9436:C9436)+'Dichte Wasser'!$B$1)/1000</f>
        <v>#DIV/0!</v>
      </c>
      <c r="S9436" s="92" t="e">
        <f t="shared" si="591"/>
        <v>#DIV/0!</v>
      </c>
    </row>
    <row r="9437" spans="9:19" x14ac:dyDescent="0.25">
      <c r="I9437" s="45">
        <f t="shared" si="588"/>
        <v>0</v>
      </c>
      <c r="J9437" s="45">
        <f t="shared" si="589"/>
        <v>-13.92489392990414</v>
      </c>
      <c r="K9437" s="39" t="e">
        <f t="shared" si="590"/>
        <v>#DIV/0!</v>
      </c>
      <c r="L9437" s="46">
        <f>-J9437/Eingaben!$D$29</f>
        <v>0.95638835726756799</v>
      </c>
      <c r="M9437" s="44" t="e">
        <f>-K9437/Eingaben!$D$8</f>
        <v>#DIV/0!</v>
      </c>
      <c r="N9437" s="46">
        <f>ABS(B9437-C9437)/Eingaben!$D$8</f>
        <v>0</v>
      </c>
      <c r="P9437">
        <f>D9437/3600000*G9437*100*100/Eingaben!$D$39*(A9437-A9436)/3600</f>
        <v>0</v>
      </c>
      <c r="R9437" s="91" t="e">
        <f>('Dichte Wasser'!$B$4*AVERAGE(B9437:C9437)^3+'Dichte Wasser'!$B$3*AVERAGE(B9437:C9437)^2+'Dichte Wasser'!$B$2*AVERAGE(B9437:C9437)+'Dichte Wasser'!$B$1)/1000</f>
        <v>#DIV/0!</v>
      </c>
      <c r="S9437" s="92" t="e">
        <f t="shared" si="591"/>
        <v>#DIV/0!</v>
      </c>
    </row>
    <row r="9438" spans="9:19" x14ac:dyDescent="0.25">
      <c r="I9438" s="45">
        <f t="shared" si="588"/>
        <v>0</v>
      </c>
      <c r="J9438" s="45">
        <f t="shared" si="589"/>
        <v>-13.92489392990414</v>
      </c>
      <c r="K9438" s="39" t="e">
        <f t="shared" si="590"/>
        <v>#DIV/0!</v>
      </c>
      <c r="L9438" s="46">
        <f>-J9438/Eingaben!$D$29</f>
        <v>0.95638835726756799</v>
      </c>
      <c r="M9438" s="44" t="e">
        <f>-K9438/Eingaben!$D$8</f>
        <v>#DIV/0!</v>
      </c>
      <c r="N9438" s="46">
        <f>ABS(B9438-C9438)/Eingaben!$D$8</f>
        <v>0</v>
      </c>
      <c r="P9438">
        <f>D9438/3600000*G9438*100*100/Eingaben!$D$39*(A9438-A9437)/3600</f>
        <v>0</v>
      </c>
      <c r="R9438" s="91" t="e">
        <f>('Dichte Wasser'!$B$4*AVERAGE(B9438:C9438)^3+'Dichte Wasser'!$B$3*AVERAGE(B9438:C9438)^2+'Dichte Wasser'!$B$2*AVERAGE(B9438:C9438)+'Dichte Wasser'!$B$1)/1000</f>
        <v>#DIV/0!</v>
      </c>
      <c r="S9438" s="92" t="e">
        <f t="shared" si="591"/>
        <v>#DIV/0!</v>
      </c>
    </row>
    <row r="9439" spans="9:19" x14ac:dyDescent="0.25">
      <c r="I9439" s="45">
        <f t="shared" si="588"/>
        <v>0</v>
      </c>
      <c r="J9439" s="45">
        <f t="shared" si="589"/>
        <v>-13.92489392990414</v>
      </c>
      <c r="K9439" s="39" t="e">
        <f t="shared" si="590"/>
        <v>#DIV/0!</v>
      </c>
      <c r="L9439" s="46">
        <f>-J9439/Eingaben!$D$29</f>
        <v>0.95638835726756799</v>
      </c>
      <c r="M9439" s="44" t="e">
        <f>-K9439/Eingaben!$D$8</f>
        <v>#DIV/0!</v>
      </c>
      <c r="N9439" s="46">
        <f>ABS(B9439-C9439)/Eingaben!$D$8</f>
        <v>0</v>
      </c>
      <c r="P9439">
        <f>D9439/3600000*G9439*100*100/Eingaben!$D$39*(A9439-A9438)/3600</f>
        <v>0</v>
      </c>
      <c r="R9439" s="91" t="e">
        <f>('Dichte Wasser'!$B$4*AVERAGE(B9439:C9439)^3+'Dichte Wasser'!$B$3*AVERAGE(B9439:C9439)^2+'Dichte Wasser'!$B$2*AVERAGE(B9439:C9439)+'Dichte Wasser'!$B$1)/1000</f>
        <v>#DIV/0!</v>
      </c>
      <c r="S9439" s="92" t="e">
        <f t="shared" si="591"/>
        <v>#DIV/0!</v>
      </c>
    </row>
    <row r="9440" spans="9:19" x14ac:dyDescent="0.25">
      <c r="I9440" s="45">
        <f t="shared" si="588"/>
        <v>0</v>
      </c>
      <c r="J9440" s="45">
        <f t="shared" si="589"/>
        <v>-13.92489392990414</v>
      </c>
      <c r="K9440" s="39" t="e">
        <f t="shared" si="590"/>
        <v>#DIV/0!</v>
      </c>
      <c r="L9440" s="46">
        <f>-J9440/Eingaben!$D$29</f>
        <v>0.95638835726756799</v>
      </c>
      <c r="M9440" s="44" t="e">
        <f>-K9440/Eingaben!$D$8</f>
        <v>#DIV/0!</v>
      </c>
      <c r="N9440" s="46">
        <f>ABS(B9440-C9440)/Eingaben!$D$8</f>
        <v>0</v>
      </c>
      <c r="P9440">
        <f>D9440/3600000*G9440*100*100/Eingaben!$D$39*(A9440-A9439)/3600</f>
        <v>0</v>
      </c>
      <c r="R9440" s="91" t="e">
        <f>('Dichte Wasser'!$B$4*AVERAGE(B9440:C9440)^3+'Dichte Wasser'!$B$3*AVERAGE(B9440:C9440)^2+'Dichte Wasser'!$B$2*AVERAGE(B9440:C9440)+'Dichte Wasser'!$B$1)/1000</f>
        <v>#DIV/0!</v>
      </c>
      <c r="S9440" s="92" t="e">
        <f t="shared" si="591"/>
        <v>#DIV/0!</v>
      </c>
    </row>
    <row r="9441" spans="9:19" x14ac:dyDescent="0.25">
      <c r="I9441" s="45">
        <f t="shared" si="588"/>
        <v>0</v>
      </c>
      <c r="J9441" s="45">
        <f t="shared" si="589"/>
        <v>-13.92489392990414</v>
      </c>
      <c r="K9441" s="39" t="e">
        <f t="shared" si="590"/>
        <v>#DIV/0!</v>
      </c>
      <c r="L9441" s="46">
        <f>-J9441/Eingaben!$D$29</f>
        <v>0.95638835726756799</v>
      </c>
      <c r="M9441" s="44" t="e">
        <f>-K9441/Eingaben!$D$8</f>
        <v>#DIV/0!</v>
      </c>
      <c r="N9441" s="46">
        <f>ABS(B9441-C9441)/Eingaben!$D$8</f>
        <v>0</v>
      </c>
      <c r="P9441">
        <f>D9441/3600000*G9441*100*100/Eingaben!$D$39*(A9441-A9440)/3600</f>
        <v>0</v>
      </c>
      <c r="R9441" s="91" t="e">
        <f>('Dichte Wasser'!$B$4*AVERAGE(B9441:C9441)^3+'Dichte Wasser'!$B$3*AVERAGE(B9441:C9441)^2+'Dichte Wasser'!$B$2*AVERAGE(B9441:C9441)+'Dichte Wasser'!$B$1)/1000</f>
        <v>#DIV/0!</v>
      </c>
      <c r="S9441" s="92" t="e">
        <f t="shared" si="591"/>
        <v>#DIV/0!</v>
      </c>
    </row>
    <row r="9442" spans="9:19" x14ac:dyDescent="0.25">
      <c r="I9442" s="45">
        <f t="shared" si="588"/>
        <v>0</v>
      </c>
      <c r="J9442" s="45">
        <f t="shared" si="589"/>
        <v>-13.92489392990414</v>
      </c>
      <c r="K9442" s="39" t="e">
        <f t="shared" si="590"/>
        <v>#DIV/0!</v>
      </c>
      <c r="L9442" s="46">
        <f>-J9442/Eingaben!$D$29</f>
        <v>0.95638835726756799</v>
      </c>
      <c r="M9442" s="44" t="e">
        <f>-K9442/Eingaben!$D$8</f>
        <v>#DIV/0!</v>
      </c>
      <c r="N9442" s="46">
        <f>ABS(B9442-C9442)/Eingaben!$D$8</f>
        <v>0</v>
      </c>
      <c r="P9442">
        <f>D9442/3600000*G9442*100*100/Eingaben!$D$39*(A9442-A9441)/3600</f>
        <v>0</v>
      </c>
      <c r="R9442" s="91" t="e">
        <f>('Dichte Wasser'!$B$4*AVERAGE(B9442:C9442)^3+'Dichte Wasser'!$B$3*AVERAGE(B9442:C9442)^2+'Dichte Wasser'!$B$2*AVERAGE(B9442:C9442)+'Dichte Wasser'!$B$1)/1000</f>
        <v>#DIV/0!</v>
      </c>
      <c r="S9442" s="92" t="e">
        <f t="shared" si="591"/>
        <v>#DIV/0!</v>
      </c>
    </row>
    <row r="9443" spans="9:19" x14ac:dyDescent="0.25">
      <c r="I9443" s="45">
        <f t="shared" si="588"/>
        <v>0</v>
      </c>
      <c r="J9443" s="45">
        <f t="shared" si="589"/>
        <v>-13.92489392990414</v>
      </c>
      <c r="K9443" s="39" t="e">
        <f t="shared" si="590"/>
        <v>#DIV/0!</v>
      </c>
      <c r="L9443" s="46">
        <f>-J9443/Eingaben!$D$29</f>
        <v>0.95638835726756799</v>
      </c>
      <c r="M9443" s="44" t="e">
        <f>-K9443/Eingaben!$D$8</f>
        <v>#DIV/0!</v>
      </c>
      <c r="N9443" s="46">
        <f>ABS(B9443-C9443)/Eingaben!$D$8</f>
        <v>0</v>
      </c>
      <c r="P9443">
        <f>D9443/3600000*G9443*100*100/Eingaben!$D$39*(A9443-A9442)/3600</f>
        <v>0</v>
      </c>
      <c r="R9443" s="91" t="e">
        <f>('Dichte Wasser'!$B$4*AVERAGE(B9443:C9443)^3+'Dichte Wasser'!$B$3*AVERAGE(B9443:C9443)^2+'Dichte Wasser'!$B$2*AVERAGE(B9443:C9443)+'Dichte Wasser'!$B$1)/1000</f>
        <v>#DIV/0!</v>
      </c>
      <c r="S9443" s="92" t="e">
        <f t="shared" si="591"/>
        <v>#DIV/0!</v>
      </c>
    </row>
    <row r="9444" spans="9:19" x14ac:dyDescent="0.25">
      <c r="I9444" s="45">
        <f t="shared" si="588"/>
        <v>0</v>
      </c>
      <c r="J9444" s="45">
        <f t="shared" si="589"/>
        <v>-13.92489392990414</v>
      </c>
      <c r="K9444" s="39" t="e">
        <f t="shared" si="590"/>
        <v>#DIV/0!</v>
      </c>
      <c r="L9444" s="46">
        <f>-J9444/Eingaben!$D$29</f>
        <v>0.95638835726756799</v>
      </c>
      <c r="M9444" s="44" t="e">
        <f>-K9444/Eingaben!$D$8</f>
        <v>#DIV/0!</v>
      </c>
      <c r="N9444" s="46">
        <f>ABS(B9444-C9444)/Eingaben!$D$8</f>
        <v>0</v>
      </c>
      <c r="P9444">
        <f>D9444/3600000*G9444*100*100/Eingaben!$D$39*(A9444-A9443)/3600</f>
        <v>0</v>
      </c>
      <c r="R9444" s="91" t="e">
        <f>('Dichte Wasser'!$B$4*AVERAGE(B9444:C9444)^3+'Dichte Wasser'!$B$3*AVERAGE(B9444:C9444)^2+'Dichte Wasser'!$B$2*AVERAGE(B9444:C9444)+'Dichte Wasser'!$B$1)/1000</f>
        <v>#DIV/0!</v>
      </c>
      <c r="S9444" s="92" t="e">
        <f t="shared" si="591"/>
        <v>#DIV/0!</v>
      </c>
    </row>
    <row r="9445" spans="9:19" x14ac:dyDescent="0.25">
      <c r="I9445" s="45">
        <f t="shared" si="588"/>
        <v>0</v>
      </c>
      <c r="J9445" s="45">
        <f t="shared" si="589"/>
        <v>-13.92489392990414</v>
      </c>
      <c r="K9445" s="39" t="e">
        <f t="shared" si="590"/>
        <v>#DIV/0!</v>
      </c>
      <c r="L9445" s="46">
        <f>-J9445/Eingaben!$D$29</f>
        <v>0.95638835726756799</v>
      </c>
      <c r="M9445" s="44" t="e">
        <f>-K9445/Eingaben!$D$8</f>
        <v>#DIV/0!</v>
      </c>
      <c r="N9445" s="46">
        <f>ABS(B9445-C9445)/Eingaben!$D$8</f>
        <v>0</v>
      </c>
      <c r="P9445">
        <f>D9445/3600000*G9445*100*100/Eingaben!$D$39*(A9445-A9444)/3600</f>
        <v>0</v>
      </c>
      <c r="R9445" s="91" t="e">
        <f>('Dichte Wasser'!$B$4*AVERAGE(B9445:C9445)^3+'Dichte Wasser'!$B$3*AVERAGE(B9445:C9445)^2+'Dichte Wasser'!$B$2*AVERAGE(B9445:C9445)+'Dichte Wasser'!$B$1)/1000</f>
        <v>#DIV/0!</v>
      </c>
      <c r="S9445" s="92" t="e">
        <f t="shared" si="591"/>
        <v>#DIV/0!</v>
      </c>
    </row>
    <row r="9446" spans="9:19" x14ac:dyDescent="0.25">
      <c r="I9446" s="45">
        <f t="shared" si="588"/>
        <v>0</v>
      </c>
      <c r="J9446" s="45">
        <f t="shared" si="589"/>
        <v>-13.92489392990414</v>
      </c>
      <c r="K9446" s="39" t="e">
        <f t="shared" si="590"/>
        <v>#DIV/0!</v>
      </c>
      <c r="L9446" s="46">
        <f>-J9446/Eingaben!$D$29</f>
        <v>0.95638835726756799</v>
      </c>
      <c r="M9446" s="44" t="e">
        <f>-K9446/Eingaben!$D$8</f>
        <v>#DIV/0!</v>
      </c>
      <c r="N9446" s="46">
        <f>ABS(B9446-C9446)/Eingaben!$D$8</f>
        <v>0</v>
      </c>
      <c r="P9446">
        <f>D9446/3600000*G9446*100*100/Eingaben!$D$39*(A9446-A9445)/3600</f>
        <v>0</v>
      </c>
      <c r="R9446" s="91" t="e">
        <f>('Dichte Wasser'!$B$4*AVERAGE(B9446:C9446)^3+'Dichte Wasser'!$B$3*AVERAGE(B9446:C9446)^2+'Dichte Wasser'!$B$2*AVERAGE(B9446:C9446)+'Dichte Wasser'!$B$1)/1000</f>
        <v>#DIV/0!</v>
      </c>
      <c r="S9446" s="92" t="e">
        <f t="shared" si="591"/>
        <v>#DIV/0!</v>
      </c>
    </row>
    <row r="9447" spans="9:19" x14ac:dyDescent="0.25">
      <c r="I9447" s="45">
        <f t="shared" si="588"/>
        <v>0</v>
      </c>
      <c r="J9447" s="45">
        <f t="shared" si="589"/>
        <v>-13.92489392990414</v>
      </c>
      <c r="K9447" s="39" t="e">
        <f t="shared" si="590"/>
        <v>#DIV/0!</v>
      </c>
      <c r="L9447" s="46">
        <f>-J9447/Eingaben!$D$29</f>
        <v>0.95638835726756799</v>
      </c>
      <c r="M9447" s="44" t="e">
        <f>-K9447/Eingaben!$D$8</f>
        <v>#DIV/0!</v>
      </c>
      <c r="N9447" s="46">
        <f>ABS(B9447-C9447)/Eingaben!$D$8</f>
        <v>0</v>
      </c>
      <c r="P9447">
        <f>D9447/3600000*G9447*100*100/Eingaben!$D$39*(A9447-A9446)/3600</f>
        <v>0</v>
      </c>
      <c r="R9447" s="91" t="e">
        <f>('Dichte Wasser'!$B$4*AVERAGE(B9447:C9447)^3+'Dichte Wasser'!$B$3*AVERAGE(B9447:C9447)^2+'Dichte Wasser'!$B$2*AVERAGE(B9447:C9447)+'Dichte Wasser'!$B$1)/1000</f>
        <v>#DIV/0!</v>
      </c>
      <c r="S9447" s="92" t="e">
        <f t="shared" si="591"/>
        <v>#DIV/0!</v>
      </c>
    </row>
    <row r="9448" spans="9:19" x14ac:dyDescent="0.25">
      <c r="I9448" s="45">
        <f t="shared" si="588"/>
        <v>0</v>
      </c>
      <c r="J9448" s="45">
        <f t="shared" si="589"/>
        <v>-13.92489392990414</v>
      </c>
      <c r="K9448" s="39" t="e">
        <f t="shared" si="590"/>
        <v>#DIV/0!</v>
      </c>
      <c r="L9448" s="46">
        <f>-J9448/Eingaben!$D$29</f>
        <v>0.95638835726756799</v>
      </c>
      <c r="M9448" s="44" t="e">
        <f>-K9448/Eingaben!$D$8</f>
        <v>#DIV/0!</v>
      </c>
      <c r="N9448" s="46">
        <f>ABS(B9448-C9448)/Eingaben!$D$8</f>
        <v>0</v>
      </c>
      <c r="P9448">
        <f>D9448/3600000*G9448*100*100/Eingaben!$D$39*(A9448-A9447)/3600</f>
        <v>0</v>
      </c>
      <c r="R9448" s="91" t="e">
        <f>('Dichte Wasser'!$B$4*AVERAGE(B9448:C9448)^3+'Dichte Wasser'!$B$3*AVERAGE(B9448:C9448)^2+'Dichte Wasser'!$B$2*AVERAGE(B9448:C9448)+'Dichte Wasser'!$B$1)/1000</f>
        <v>#DIV/0!</v>
      </c>
      <c r="S9448" s="92" t="e">
        <f t="shared" si="591"/>
        <v>#DIV/0!</v>
      </c>
    </row>
    <row r="9449" spans="9:19" x14ac:dyDescent="0.25">
      <c r="I9449" s="45">
        <f t="shared" ref="I9449:I9512" si="592">IF(D9449&gt;0,D9449/3600*R9449*(A9449-A9448)*S9449*(B9449-C9449)/3600,0)</f>
        <v>0</v>
      </c>
      <c r="J9449" s="45">
        <f t="shared" ref="J9449:J9512" si="593">J9448+I9449</f>
        <v>-13.92489392990414</v>
      </c>
      <c r="K9449" s="39" t="e">
        <f t="shared" ref="K9449:K9512" si="594">I9449/((A9449-A9448)/3600)</f>
        <v>#DIV/0!</v>
      </c>
      <c r="L9449" s="46">
        <f>-J9449/Eingaben!$D$29</f>
        <v>0.95638835726756799</v>
      </c>
      <c r="M9449" s="44" t="e">
        <f>-K9449/Eingaben!$D$8</f>
        <v>#DIV/0!</v>
      </c>
      <c r="N9449" s="46">
        <f>ABS(B9449-C9449)/Eingaben!$D$8</f>
        <v>0</v>
      </c>
      <c r="P9449">
        <f>D9449/3600000*G9449*100*100/Eingaben!$D$39*(A9449-A9448)/3600</f>
        <v>0</v>
      </c>
      <c r="R9449" s="91" t="e">
        <f>('Dichte Wasser'!$B$4*AVERAGE(B9449:C9449)^3+'Dichte Wasser'!$B$3*AVERAGE(B9449:C9449)^2+'Dichte Wasser'!$B$2*AVERAGE(B9449:C9449)+'Dichte Wasser'!$B$1)/1000</f>
        <v>#DIV/0!</v>
      </c>
      <c r="S9449" s="92" t="e">
        <f t="shared" ref="S9449:S9512" si="595" xml:space="preserve">  0.0000000024*AVERAGE(B9449:C9449)^4 - 0.0000005979*AVERAGE(B9449:C9449)^3 + 0.0000621355*AVERAGE(B9449:C9449)^2 - 0.0026683907*AVERAGE(B9449:C9449) + 4.2176232303</f>
        <v>#DIV/0!</v>
      </c>
    </row>
    <row r="9450" spans="9:19" x14ac:dyDescent="0.25">
      <c r="I9450" s="45">
        <f t="shared" si="592"/>
        <v>0</v>
      </c>
      <c r="J9450" s="45">
        <f t="shared" si="593"/>
        <v>-13.92489392990414</v>
      </c>
      <c r="K9450" s="39" t="e">
        <f t="shared" si="594"/>
        <v>#DIV/0!</v>
      </c>
      <c r="L9450" s="46">
        <f>-J9450/Eingaben!$D$29</f>
        <v>0.95638835726756799</v>
      </c>
      <c r="M9450" s="44" t="e">
        <f>-K9450/Eingaben!$D$8</f>
        <v>#DIV/0!</v>
      </c>
      <c r="N9450" s="46">
        <f>ABS(B9450-C9450)/Eingaben!$D$8</f>
        <v>0</v>
      </c>
      <c r="P9450">
        <f>D9450/3600000*G9450*100*100/Eingaben!$D$39*(A9450-A9449)/3600</f>
        <v>0</v>
      </c>
      <c r="R9450" s="91" t="e">
        <f>('Dichte Wasser'!$B$4*AVERAGE(B9450:C9450)^3+'Dichte Wasser'!$B$3*AVERAGE(B9450:C9450)^2+'Dichte Wasser'!$B$2*AVERAGE(B9450:C9450)+'Dichte Wasser'!$B$1)/1000</f>
        <v>#DIV/0!</v>
      </c>
      <c r="S9450" s="92" t="e">
        <f t="shared" si="595"/>
        <v>#DIV/0!</v>
      </c>
    </row>
    <row r="9451" spans="9:19" x14ac:dyDescent="0.25">
      <c r="I9451" s="45">
        <f t="shared" si="592"/>
        <v>0</v>
      </c>
      <c r="J9451" s="45">
        <f t="shared" si="593"/>
        <v>-13.92489392990414</v>
      </c>
      <c r="K9451" s="39" t="e">
        <f t="shared" si="594"/>
        <v>#DIV/0!</v>
      </c>
      <c r="L9451" s="46">
        <f>-J9451/Eingaben!$D$29</f>
        <v>0.95638835726756799</v>
      </c>
      <c r="M9451" s="44" t="e">
        <f>-K9451/Eingaben!$D$8</f>
        <v>#DIV/0!</v>
      </c>
      <c r="N9451" s="46">
        <f>ABS(B9451-C9451)/Eingaben!$D$8</f>
        <v>0</v>
      </c>
      <c r="P9451">
        <f>D9451/3600000*G9451*100*100/Eingaben!$D$39*(A9451-A9450)/3600</f>
        <v>0</v>
      </c>
      <c r="R9451" s="91" t="e">
        <f>('Dichte Wasser'!$B$4*AVERAGE(B9451:C9451)^3+'Dichte Wasser'!$B$3*AVERAGE(B9451:C9451)^2+'Dichte Wasser'!$B$2*AVERAGE(B9451:C9451)+'Dichte Wasser'!$B$1)/1000</f>
        <v>#DIV/0!</v>
      </c>
      <c r="S9451" s="92" t="e">
        <f t="shared" si="595"/>
        <v>#DIV/0!</v>
      </c>
    </row>
    <row r="9452" spans="9:19" x14ac:dyDescent="0.25">
      <c r="I9452" s="45">
        <f t="shared" si="592"/>
        <v>0</v>
      </c>
      <c r="J9452" s="45">
        <f t="shared" si="593"/>
        <v>-13.92489392990414</v>
      </c>
      <c r="K9452" s="39" t="e">
        <f t="shared" si="594"/>
        <v>#DIV/0!</v>
      </c>
      <c r="L9452" s="46">
        <f>-J9452/Eingaben!$D$29</f>
        <v>0.95638835726756799</v>
      </c>
      <c r="M9452" s="44" t="e">
        <f>-K9452/Eingaben!$D$8</f>
        <v>#DIV/0!</v>
      </c>
      <c r="N9452" s="46">
        <f>ABS(B9452-C9452)/Eingaben!$D$8</f>
        <v>0</v>
      </c>
      <c r="P9452">
        <f>D9452/3600000*G9452*100*100/Eingaben!$D$39*(A9452-A9451)/3600</f>
        <v>0</v>
      </c>
      <c r="R9452" s="91" t="e">
        <f>('Dichte Wasser'!$B$4*AVERAGE(B9452:C9452)^3+'Dichte Wasser'!$B$3*AVERAGE(B9452:C9452)^2+'Dichte Wasser'!$B$2*AVERAGE(B9452:C9452)+'Dichte Wasser'!$B$1)/1000</f>
        <v>#DIV/0!</v>
      </c>
      <c r="S9452" s="92" t="e">
        <f t="shared" si="595"/>
        <v>#DIV/0!</v>
      </c>
    </row>
    <row r="9453" spans="9:19" x14ac:dyDescent="0.25">
      <c r="I9453" s="45">
        <f t="shared" si="592"/>
        <v>0</v>
      </c>
      <c r="J9453" s="45">
        <f t="shared" si="593"/>
        <v>-13.92489392990414</v>
      </c>
      <c r="K9453" s="39" t="e">
        <f t="shared" si="594"/>
        <v>#DIV/0!</v>
      </c>
      <c r="L9453" s="46">
        <f>-J9453/Eingaben!$D$29</f>
        <v>0.95638835726756799</v>
      </c>
      <c r="M9453" s="44" t="e">
        <f>-K9453/Eingaben!$D$8</f>
        <v>#DIV/0!</v>
      </c>
      <c r="N9453" s="46">
        <f>ABS(B9453-C9453)/Eingaben!$D$8</f>
        <v>0</v>
      </c>
      <c r="P9453">
        <f>D9453/3600000*G9453*100*100/Eingaben!$D$39*(A9453-A9452)/3600</f>
        <v>0</v>
      </c>
      <c r="R9453" s="91" t="e">
        <f>('Dichte Wasser'!$B$4*AVERAGE(B9453:C9453)^3+'Dichte Wasser'!$B$3*AVERAGE(B9453:C9453)^2+'Dichte Wasser'!$B$2*AVERAGE(B9453:C9453)+'Dichte Wasser'!$B$1)/1000</f>
        <v>#DIV/0!</v>
      </c>
      <c r="S9453" s="92" t="e">
        <f t="shared" si="595"/>
        <v>#DIV/0!</v>
      </c>
    </row>
    <row r="9454" spans="9:19" x14ac:dyDescent="0.25">
      <c r="I9454" s="45">
        <f t="shared" si="592"/>
        <v>0</v>
      </c>
      <c r="J9454" s="45">
        <f t="shared" si="593"/>
        <v>-13.92489392990414</v>
      </c>
      <c r="K9454" s="39" t="e">
        <f t="shared" si="594"/>
        <v>#DIV/0!</v>
      </c>
      <c r="L9454" s="46">
        <f>-J9454/Eingaben!$D$29</f>
        <v>0.95638835726756799</v>
      </c>
      <c r="M9454" s="44" t="e">
        <f>-K9454/Eingaben!$D$8</f>
        <v>#DIV/0!</v>
      </c>
      <c r="N9454" s="46">
        <f>ABS(B9454-C9454)/Eingaben!$D$8</f>
        <v>0</v>
      </c>
      <c r="P9454">
        <f>D9454/3600000*G9454*100*100/Eingaben!$D$39*(A9454-A9453)/3600</f>
        <v>0</v>
      </c>
      <c r="R9454" s="91" t="e">
        <f>('Dichte Wasser'!$B$4*AVERAGE(B9454:C9454)^3+'Dichte Wasser'!$B$3*AVERAGE(B9454:C9454)^2+'Dichte Wasser'!$B$2*AVERAGE(B9454:C9454)+'Dichte Wasser'!$B$1)/1000</f>
        <v>#DIV/0!</v>
      </c>
      <c r="S9454" s="92" t="e">
        <f t="shared" si="595"/>
        <v>#DIV/0!</v>
      </c>
    </row>
    <row r="9455" spans="9:19" x14ac:dyDescent="0.25">
      <c r="I9455" s="45">
        <f t="shared" si="592"/>
        <v>0</v>
      </c>
      <c r="J9455" s="45">
        <f t="shared" si="593"/>
        <v>-13.92489392990414</v>
      </c>
      <c r="K9455" s="39" t="e">
        <f t="shared" si="594"/>
        <v>#DIV/0!</v>
      </c>
      <c r="L9455" s="46">
        <f>-J9455/Eingaben!$D$29</f>
        <v>0.95638835726756799</v>
      </c>
      <c r="M9455" s="44" t="e">
        <f>-K9455/Eingaben!$D$8</f>
        <v>#DIV/0!</v>
      </c>
      <c r="N9455" s="46">
        <f>ABS(B9455-C9455)/Eingaben!$D$8</f>
        <v>0</v>
      </c>
      <c r="P9455">
        <f>D9455/3600000*G9455*100*100/Eingaben!$D$39*(A9455-A9454)/3600</f>
        <v>0</v>
      </c>
      <c r="R9455" s="91" t="e">
        <f>('Dichte Wasser'!$B$4*AVERAGE(B9455:C9455)^3+'Dichte Wasser'!$B$3*AVERAGE(B9455:C9455)^2+'Dichte Wasser'!$B$2*AVERAGE(B9455:C9455)+'Dichte Wasser'!$B$1)/1000</f>
        <v>#DIV/0!</v>
      </c>
      <c r="S9455" s="92" t="e">
        <f t="shared" si="595"/>
        <v>#DIV/0!</v>
      </c>
    </row>
    <row r="9456" spans="9:19" x14ac:dyDescent="0.25">
      <c r="I9456" s="45">
        <f t="shared" si="592"/>
        <v>0</v>
      </c>
      <c r="J9456" s="45">
        <f t="shared" si="593"/>
        <v>-13.92489392990414</v>
      </c>
      <c r="K9456" s="39" t="e">
        <f t="shared" si="594"/>
        <v>#DIV/0!</v>
      </c>
      <c r="L9456" s="46">
        <f>-J9456/Eingaben!$D$29</f>
        <v>0.95638835726756799</v>
      </c>
      <c r="M9456" s="44" t="e">
        <f>-K9456/Eingaben!$D$8</f>
        <v>#DIV/0!</v>
      </c>
      <c r="N9456" s="46">
        <f>ABS(B9456-C9456)/Eingaben!$D$8</f>
        <v>0</v>
      </c>
      <c r="P9456">
        <f>D9456/3600000*G9456*100*100/Eingaben!$D$39*(A9456-A9455)/3600</f>
        <v>0</v>
      </c>
      <c r="R9456" s="91" t="e">
        <f>('Dichte Wasser'!$B$4*AVERAGE(B9456:C9456)^3+'Dichte Wasser'!$B$3*AVERAGE(B9456:C9456)^2+'Dichte Wasser'!$B$2*AVERAGE(B9456:C9456)+'Dichte Wasser'!$B$1)/1000</f>
        <v>#DIV/0!</v>
      </c>
      <c r="S9456" s="92" t="e">
        <f t="shared" si="595"/>
        <v>#DIV/0!</v>
      </c>
    </row>
    <row r="9457" spans="9:19" x14ac:dyDescent="0.25">
      <c r="I9457" s="45">
        <f t="shared" si="592"/>
        <v>0</v>
      </c>
      <c r="J9457" s="45">
        <f t="shared" si="593"/>
        <v>-13.92489392990414</v>
      </c>
      <c r="K9457" s="39" t="e">
        <f t="shared" si="594"/>
        <v>#DIV/0!</v>
      </c>
      <c r="L9457" s="46">
        <f>-J9457/Eingaben!$D$29</f>
        <v>0.95638835726756799</v>
      </c>
      <c r="M9457" s="44" t="e">
        <f>-K9457/Eingaben!$D$8</f>
        <v>#DIV/0!</v>
      </c>
      <c r="N9457" s="46">
        <f>ABS(B9457-C9457)/Eingaben!$D$8</f>
        <v>0</v>
      </c>
      <c r="P9457">
        <f>D9457/3600000*G9457*100*100/Eingaben!$D$39*(A9457-A9456)/3600</f>
        <v>0</v>
      </c>
      <c r="R9457" s="91" t="e">
        <f>('Dichte Wasser'!$B$4*AVERAGE(B9457:C9457)^3+'Dichte Wasser'!$B$3*AVERAGE(B9457:C9457)^2+'Dichte Wasser'!$B$2*AVERAGE(B9457:C9457)+'Dichte Wasser'!$B$1)/1000</f>
        <v>#DIV/0!</v>
      </c>
      <c r="S9457" s="92" t="e">
        <f t="shared" si="595"/>
        <v>#DIV/0!</v>
      </c>
    </row>
    <row r="9458" spans="9:19" x14ac:dyDescent="0.25">
      <c r="I9458" s="45">
        <f t="shared" si="592"/>
        <v>0</v>
      </c>
      <c r="J9458" s="45">
        <f t="shared" si="593"/>
        <v>-13.92489392990414</v>
      </c>
      <c r="K9458" s="39" t="e">
        <f t="shared" si="594"/>
        <v>#DIV/0!</v>
      </c>
      <c r="L9458" s="46">
        <f>-J9458/Eingaben!$D$29</f>
        <v>0.95638835726756799</v>
      </c>
      <c r="M9458" s="44" t="e">
        <f>-K9458/Eingaben!$D$8</f>
        <v>#DIV/0!</v>
      </c>
      <c r="N9458" s="46">
        <f>ABS(B9458-C9458)/Eingaben!$D$8</f>
        <v>0</v>
      </c>
      <c r="P9458">
        <f>D9458/3600000*G9458*100*100/Eingaben!$D$39*(A9458-A9457)/3600</f>
        <v>0</v>
      </c>
      <c r="R9458" s="91" t="e">
        <f>('Dichte Wasser'!$B$4*AVERAGE(B9458:C9458)^3+'Dichte Wasser'!$B$3*AVERAGE(B9458:C9458)^2+'Dichte Wasser'!$B$2*AVERAGE(B9458:C9458)+'Dichte Wasser'!$B$1)/1000</f>
        <v>#DIV/0!</v>
      </c>
      <c r="S9458" s="92" t="e">
        <f t="shared" si="595"/>
        <v>#DIV/0!</v>
      </c>
    </row>
    <row r="9459" spans="9:19" x14ac:dyDescent="0.25">
      <c r="I9459" s="45">
        <f t="shared" si="592"/>
        <v>0</v>
      </c>
      <c r="J9459" s="45">
        <f t="shared" si="593"/>
        <v>-13.92489392990414</v>
      </c>
      <c r="K9459" s="39" t="e">
        <f t="shared" si="594"/>
        <v>#DIV/0!</v>
      </c>
      <c r="L9459" s="46">
        <f>-J9459/Eingaben!$D$29</f>
        <v>0.95638835726756799</v>
      </c>
      <c r="M9459" s="44" t="e">
        <f>-K9459/Eingaben!$D$8</f>
        <v>#DIV/0!</v>
      </c>
      <c r="N9459" s="46">
        <f>ABS(B9459-C9459)/Eingaben!$D$8</f>
        <v>0</v>
      </c>
      <c r="P9459">
        <f>D9459/3600000*G9459*100*100/Eingaben!$D$39*(A9459-A9458)/3600</f>
        <v>0</v>
      </c>
      <c r="R9459" s="91" t="e">
        <f>('Dichte Wasser'!$B$4*AVERAGE(B9459:C9459)^3+'Dichte Wasser'!$B$3*AVERAGE(B9459:C9459)^2+'Dichte Wasser'!$B$2*AVERAGE(B9459:C9459)+'Dichte Wasser'!$B$1)/1000</f>
        <v>#DIV/0!</v>
      </c>
      <c r="S9459" s="92" t="e">
        <f t="shared" si="595"/>
        <v>#DIV/0!</v>
      </c>
    </row>
    <row r="9460" spans="9:19" x14ac:dyDescent="0.25">
      <c r="I9460" s="45">
        <f t="shared" si="592"/>
        <v>0</v>
      </c>
      <c r="J9460" s="45">
        <f t="shared" si="593"/>
        <v>-13.92489392990414</v>
      </c>
      <c r="K9460" s="39" t="e">
        <f t="shared" si="594"/>
        <v>#DIV/0!</v>
      </c>
      <c r="L9460" s="46">
        <f>-J9460/Eingaben!$D$29</f>
        <v>0.95638835726756799</v>
      </c>
      <c r="M9460" s="44" t="e">
        <f>-K9460/Eingaben!$D$8</f>
        <v>#DIV/0!</v>
      </c>
      <c r="N9460" s="46">
        <f>ABS(B9460-C9460)/Eingaben!$D$8</f>
        <v>0</v>
      </c>
      <c r="P9460">
        <f>D9460/3600000*G9460*100*100/Eingaben!$D$39*(A9460-A9459)/3600</f>
        <v>0</v>
      </c>
      <c r="R9460" s="91" t="e">
        <f>('Dichte Wasser'!$B$4*AVERAGE(B9460:C9460)^3+'Dichte Wasser'!$B$3*AVERAGE(B9460:C9460)^2+'Dichte Wasser'!$B$2*AVERAGE(B9460:C9460)+'Dichte Wasser'!$B$1)/1000</f>
        <v>#DIV/0!</v>
      </c>
      <c r="S9460" s="92" t="e">
        <f t="shared" si="595"/>
        <v>#DIV/0!</v>
      </c>
    </row>
    <row r="9461" spans="9:19" x14ac:dyDescent="0.25">
      <c r="I9461" s="45">
        <f t="shared" si="592"/>
        <v>0</v>
      </c>
      <c r="J9461" s="45">
        <f t="shared" si="593"/>
        <v>-13.92489392990414</v>
      </c>
      <c r="K9461" s="39" t="e">
        <f t="shared" si="594"/>
        <v>#DIV/0!</v>
      </c>
      <c r="L9461" s="46">
        <f>-J9461/Eingaben!$D$29</f>
        <v>0.95638835726756799</v>
      </c>
      <c r="M9461" s="44" t="e">
        <f>-K9461/Eingaben!$D$8</f>
        <v>#DIV/0!</v>
      </c>
      <c r="N9461" s="46">
        <f>ABS(B9461-C9461)/Eingaben!$D$8</f>
        <v>0</v>
      </c>
      <c r="P9461">
        <f>D9461/3600000*G9461*100*100/Eingaben!$D$39*(A9461-A9460)/3600</f>
        <v>0</v>
      </c>
      <c r="R9461" s="91" t="e">
        <f>('Dichte Wasser'!$B$4*AVERAGE(B9461:C9461)^3+'Dichte Wasser'!$B$3*AVERAGE(B9461:C9461)^2+'Dichte Wasser'!$B$2*AVERAGE(B9461:C9461)+'Dichte Wasser'!$B$1)/1000</f>
        <v>#DIV/0!</v>
      </c>
      <c r="S9461" s="92" t="e">
        <f t="shared" si="595"/>
        <v>#DIV/0!</v>
      </c>
    </row>
    <row r="9462" spans="9:19" x14ac:dyDescent="0.25">
      <c r="I9462" s="45">
        <f t="shared" si="592"/>
        <v>0</v>
      </c>
      <c r="J9462" s="45">
        <f t="shared" si="593"/>
        <v>-13.92489392990414</v>
      </c>
      <c r="K9462" s="39" t="e">
        <f t="shared" si="594"/>
        <v>#DIV/0!</v>
      </c>
      <c r="L9462" s="46">
        <f>-J9462/Eingaben!$D$29</f>
        <v>0.95638835726756799</v>
      </c>
      <c r="M9462" s="44" t="e">
        <f>-K9462/Eingaben!$D$8</f>
        <v>#DIV/0!</v>
      </c>
      <c r="N9462" s="46">
        <f>ABS(B9462-C9462)/Eingaben!$D$8</f>
        <v>0</v>
      </c>
      <c r="P9462">
        <f>D9462/3600000*G9462*100*100/Eingaben!$D$39*(A9462-A9461)/3600</f>
        <v>0</v>
      </c>
      <c r="R9462" s="91" t="e">
        <f>('Dichte Wasser'!$B$4*AVERAGE(B9462:C9462)^3+'Dichte Wasser'!$B$3*AVERAGE(B9462:C9462)^2+'Dichte Wasser'!$B$2*AVERAGE(B9462:C9462)+'Dichte Wasser'!$B$1)/1000</f>
        <v>#DIV/0!</v>
      </c>
      <c r="S9462" s="92" t="e">
        <f t="shared" si="595"/>
        <v>#DIV/0!</v>
      </c>
    </row>
    <row r="9463" spans="9:19" x14ac:dyDescent="0.25">
      <c r="I9463" s="45">
        <f t="shared" si="592"/>
        <v>0</v>
      </c>
      <c r="J9463" s="45">
        <f t="shared" si="593"/>
        <v>-13.92489392990414</v>
      </c>
      <c r="K9463" s="39" t="e">
        <f t="shared" si="594"/>
        <v>#DIV/0!</v>
      </c>
      <c r="L9463" s="46">
        <f>-J9463/Eingaben!$D$29</f>
        <v>0.95638835726756799</v>
      </c>
      <c r="M9463" s="44" t="e">
        <f>-K9463/Eingaben!$D$8</f>
        <v>#DIV/0!</v>
      </c>
      <c r="N9463" s="46">
        <f>ABS(B9463-C9463)/Eingaben!$D$8</f>
        <v>0</v>
      </c>
      <c r="P9463">
        <f>D9463/3600000*G9463*100*100/Eingaben!$D$39*(A9463-A9462)/3600</f>
        <v>0</v>
      </c>
      <c r="R9463" s="91" t="e">
        <f>('Dichte Wasser'!$B$4*AVERAGE(B9463:C9463)^3+'Dichte Wasser'!$B$3*AVERAGE(B9463:C9463)^2+'Dichte Wasser'!$B$2*AVERAGE(B9463:C9463)+'Dichte Wasser'!$B$1)/1000</f>
        <v>#DIV/0!</v>
      </c>
      <c r="S9463" s="92" t="e">
        <f t="shared" si="595"/>
        <v>#DIV/0!</v>
      </c>
    </row>
    <row r="9464" spans="9:19" x14ac:dyDescent="0.25">
      <c r="I9464" s="45">
        <f t="shared" si="592"/>
        <v>0</v>
      </c>
      <c r="J9464" s="45">
        <f t="shared" si="593"/>
        <v>-13.92489392990414</v>
      </c>
      <c r="K9464" s="39" t="e">
        <f t="shared" si="594"/>
        <v>#DIV/0!</v>
      </c>
      <c r="L9464" s="46">
        <f>-J9464/Eingaben!$D$29</f>
        <v>0.95638835726756799</v>
      </c>
      <c r="M9464" s="44" t="e">
        <f>-K9464/Eingaben!$D$8</f>
        <v>#DIV/0!</v>
      </c>
      <c r="N9464" s="46">
        <f>ABS(B9464-C9464)/Eingaben!$D$8</f>
        <v>0</v>
      </c>
      <c r="P9464">
        <f>D9464/3600000*G9464*100*100/Eingaben!$D$39*(A9464-A9463)/3600</f>
        <v>0</v>
      </c>
      <c r="R9464" s="91" t="e">
        <f>('Dichte Wasser'!$B$4*AVERAGE(B9464:C9464)^3+'Dichte Wasser'!$B$3*AVERAGE(B9464:C9464)^2+'Dichte Wasser'!$B$2*AVERAGE(B9464:C9464)+'Dichte Wasser'!$B$1)/1000</f>
        <v>#DIV/0!</v>
      </c>
      <c r="S9464" s="92" t="e">
        <f t="shared" si="595"/>
        <v>#DIV/0!</v>
      </c>
    </row>
    <row r="9465" spans="9:19" x14ac:dyDescent="0.25">
      <c r="I9465" s="45">
        <f t="shared" si="592"/>
        <v>0</v>
      </c>
      <c r="J9465" s="45">
        <f t="shared" si="593"/>
        <v>-13.92489392990414</v>
      </c>
      <c r="K9465" s="39" t="e">
        <f t="shared" si="594"/>
        <v>#DIV/0!</v>
      </c>
      <c r="L9465" s="46">
        <f>-J9465/Eingaben!$D$29</f>
        <v>0.95638835726756799</v>
      </c>
      <c r="M9465" s="44" t="e">
        <f>-K9465/Eingaben!$D$8</f>
        <v>#DIV/0!</v>
      </c>
      <c r="N9465" s="46">
        <f>ABS(B9465-C9465)/Eingaben!$D$8</f>
        <v>0</v>
      </c>
      <c r="P9465">
        <f>D9465/3600000*G9465*100*100/Eingaben!$D$39*(A9465-A9464)/3600</f>
        <v>0</v>
      </c>
      <c r="R9465" s="91" t="e">
        <f>('Dichte Wasser'!$B$4*AVERAGE(B9465:C9465)^3+'Dichte Wasser'!$B$3*AVERAGE(B9465:C9465)^2+'Dichte Wasser'!$B$2*AVERAGE(B9465:C9465)+'Dichte Wasser'!$B$1)/1000</f>
        <v>#DIV/0!</v>
      </c>
      <c r="S9465" s="92" t="e">
        <f t="shared" si="595"/>
        <v>#DIV/0!</v>
      </c>
    </row>
    <row r="9466" spans="9:19" x14ac:dyDescent="0.25">
      <c r="I9466" s="45">
        <f t="shared" si="592"/>
        <v>0</v>
      </c>
      <c r="J9466" s="45">
        <f t="shared" si="593"/>
        <v>-13.92489392990414</v>
      </c>
      <c r="K9466" s="39" t="e">
        <f t="shared" si="594"/>
        <v>#DIV/0!</v>
      </c>
      <c r="L9466" s="46">
        <f>-J9466/Eingaben!$D$29</f>
        <v>0.95638835726756799</v>
      </c>
      <c r="M9466" s="44" t="e">
        <f>-K9466/Eingaben!$D$8</f>
        <v>#DIV/0!</v>
      </c>
      <c r="N9466" s="46">
        <f>ABS(B9466-C9466)/Eingaben!$D$8</f>
        <v>0</v>
      </c>
      <c r="P9466">
        <f>D9466/3600000*G9466*100*100/Eingaben!$D$39*(A9466-A9465)/3600</f>
        <v>0</v>
      </c>
      <c r="R9466" s="91" t="e">
        <f>('Dichte Wasser'!$B$4*AVERAGE(B9466:C9466)^3+'Dichte Wasser'!$B$3*AVERAGE(B9466:C9466)^2+'Dichte Wasser'!$B$2*AVERAGE(B9466:C9466)+'Dichte Wasser'!$B$1)/1000</f>
        <v>#DIV/0!</v>
      </c>
      <c r="S9466" s="92" t="e">
        <f t="shared" si="595"/>
        <v>#DIV/0!</v>
      </c>
    </row>
    <row r="9467" spans="9:19" x14ac:dyDescent="0.25">
      <c r="I9467" s="45">
        <f t="shared" si="592"/>
        <v>0</v>
      </c>
      <c r="J9467" s="45">
        <f t="shared" si="593"/>
        <v>-13.92489392990414</v>
      </c>
      <c r="K9467" s="39" t="e">
        <f t="shared" si="594"/>
        <v>#DIV/0!</v>
      </c>
      <c r="L9467" s="46">
        <f>-J9467/Eingaben!$D$29</f>
        <v>0.95638835726756799</v>
      </c>
      <c r="M9467" s="44" t="e">
        <f>-K9467/Eingaben!$D$8</f>
        <v>#DIV/0!</v>
      </c>
      <c r="N9467" s="46">
        <f>ABS(B9467-C9467)/Eingaben!$D$8</f>
        <v>0</v>
      </c>
      <c r="P9467">
        <f>D9467/3600000*G9467*100*100/Eingaben!$D$39*(A9467-A9466)/3600</f>
        <v>0</v>
      </c>
      <c r="R9467" s="91" t="e">
        <f>('Dichte Wasser'!$B$4*AVERAGE(B9467:C9467)^3+'Dichte Wasser'!$B$3*AVERAGE(B9467:C9467)^2+'Dichte Wasser'!$B$2*AVERAGE(B9467:C9467)+'Dichte Wasser'!$B$1)/1000</f>
        <v>#DIV/0!</v>
      </c>
      <c r="S9467" s="92" t="e">
        <f t="shared" si="595"/>
        <v>#DIV/0!</v>
      </c>
    </row>
    <row r="9468" spans="9:19" x14ac:dyDescent="0.25">
      <c r="I9468" s="45">
        <f t="shared" si="592"/>
        <v>0</v>
      </c>
      <c r="J9468" s="45">
        <f t="shared" si="593"/>
        <v>-13.92489392990414</v>
      </c>
      <c r="K9468" s="39" t="e">
        <f t="shared" si="594"/>
        <v>#DIV/0!</v>
      </c>
      <c r="L9468" s="46">
        <f>-J9468/Eingaben!$D$29</f>
        <v>0.95638835726756799</v>
      </c>
      <c r="M9468" s="44" t="e">
        <f>-K9468/Eingaben!$D$8</f>
        <v>#DIV/0!</v>
      </c>
      <c r="N9468" s="46">
        <f>ABS(B9468-C9468)/Eingaben!$D$8</f>
        <v>0</v>
      </c>
      <c r="P9468">
        <f>D9468/3600000*G9468*100*100/Eingaben!$D$39*(A9468-A9467)/3600</f>
        <v>0</v>
      </c>
      <c r="R9468" s="91" t="e">
        <f>('Dichte Wasser'!$B$4*AVERAGE(B9468:C9468)^3+'Dichte Wasser'!$B$3*AVERAGE(B9468:C9468)^2+'Dichte Wasser'!$B$2*AVERAGE(B9468:C9468)+'Dichte Wasser'!$B$1)/1000</f>
        <v>#DIV/0!</v>
      </c>
      <c r="S9468" s="92" t="e">
        <f t="shared" si="595"/>
        <v>#DIV/0!</v>
      </c>
    </row>
    <row r="9469" spans="9:19" x14ac:dyDescent="0.25">
      <c r="I9469" s="45">
        <f t="shared" si="592"/>
        <v>0</v>
      </c>
      <c r="J9469" s="45">
        <f t="shared" si="593"/>
        <v>-13.92489392990414</v>
      </c>
      <c r="K9469" s="39" t="e">
        <f t="shared" si="594"/>
        <v>#DIV/0!</v>
      </c>
      <c r="L9469" s="46">
        <f>-J9469/Eingaben!$D$29</f>
        <v>0.95638835726756799</v>
      </c>
      <c r="M9469" s="44" t="e">
        <f>-K9469/Eingaben!$D$8</f>
        <v>#DIV/0!</v>
      </c>
      <c r="N9469" s="46">
        <f>ABS(B9469-C9469)/Eingaben!$D$8</f>
        <v>0</v>
      </c>
      <c r="P9469">
        <f>D9469/3600000*G9469*100*100/Eingaben!$D$39*(A9469-A9468)/3600</f>
        <v>0</v>
      </c>
      <c r="R9469" s="91" t="e">
        <f>('Dichte Wasser'!$B$4*AVERAGE(B9469:C9469)^3+'Dichte Wasser'!$B$3*AVERAGE(B9469:C9469)^2+'Dichte Wasser'!$B$2*AVERAGE(B9469:C9469)+'Dichte Wasser'!$B$1)/1000</f>
        <v>#DIV/0!</v>
      </c>
      <c r="S9469" s="92" t="e">
        <f t="shared" si="595"/>
        <v>#DIV/0!</v>
      </c>
    </row>
    <row r="9470" spans="9:19" x14ac:dyDescent="0.25">
      <c r="I9470" s="45">
        <f t="shared" si="592"/>
        <v>0</v>
      </c>
      <c r="J9470" s="45">
        <f t="shared" si="593"/>
        <v>-13.92489392990414</v>
      </c>
      <c r="K9470" s="39" t="e">
        <f t="shared" si="594"/>
        <v>#DIV/0!</v>
      </c>
      <c r="L9470" s="46">
        <f>-J9470/Eingaben!$D$29</f>
        <v>0.95638835726756799</v>
      </c>
      <c r="M9470" s="44" t="e">
        <f>-K9470/Eingaben!$D$8</f>
        <v>#DIV/0!</v>
      </c>
      <c r="N9470" s="46">
        <f>ABS(B9470-C9470)/Eingaben!$D$8</f>
        <v>0</v>
      </c>
      <c r="P9470">
        <f>D9470/3600000*G9470*100*100/Eingaben!$D$39*(A9470-A9469)/3600</f>
        <v>0</v>
      </c>
      <c r="R9470" s="91" t="e">
        <f>('Dichte Wasser'!$B$4*AVERAGE(B9470:C9470)^3+'Dichte Wasser'!$B$3*AVERAGE(B9470:C9470)^2+'Dichte Wasser'!$B$2*AVERAGE(B9470:C9470)+'Dichte Wasser'!$B$1)/1000</f>
        <v>#DIV/0!</v>
      </c>
      <c r="S9470" s="92" t="e">
        <f t="shared" si="595"/>
        <v>#DIV/0!</v>
      </c>
    </row>
    <row r="9471" spans="9:19" x14ac:dyDescent="0.25">
      <c r="I9471" s="45">
        <f t="shared" si="592"/>
        <v>0</v>
      </c>
      <c r="J9471" s="45">
        <f t="shared" si="593"/>
        <v>-13.92489392990414</v>
      </c>
      <c r="K9471" s="39" t="e">
        <f t="shared" si="594"/>
        <v>#DIV/0!</v>
      </c>
      <c r="L9471" s="46">
        <f>-J9471/Eingaben!$D$29</f>
        <v>0.95638835726756799</v>
      </c>
      <c r="M9471" s="44" t="e">
        <f>-K9471/Eingaben!$D$8</f>
        <v>#DIV/0!</v>
      </c>
      <c r="N9471" s="46">
        <f>ABS(B9471-C9471)/Eingaben!$D$8</f>
        <v>0</v>
      </c>
      <c r="P9471">
        <f>D9471/3600000*G9471*100*100/Eingaben!$D$39*(A9471-A9470)/3600</f>
        <v>0</v>
      </c>
      <c r="R9471" s="91" t="e">
        <f>('Dichte Wasser'!$B$4*AVERAGE(B9471:C9471)^3+'Dichte Wasser'!$B$3*AVERAGE(B9471:C9471)^2+'Dichte Wasser'!$B$2*AVERAGE(B9471:C9471)+'Dichte Wasser'!$B$1)/1000</f>
        <v>#DIV/0!</v>
      </c>
      <c r="S9471" s="92" t="e">
        <f t="shared" si="595"/>
        <v>#DIV/0!</v>
      </c>
    </row>
    <row r="9472" spans="9:19" x14ac:dyDescent="0.25">
      <c r="I9472" s="45">
        <f t="shared" si="592"/>
        <v>0</v>
      </c>
      <c r="J9472" s="45">
        <f t="shared" si="593"/>
        <v>-13.92489392990414</v>
      </c>
      <c r="K9472" s="39" t="e">
        <f t="shared" si="594"/>
        <v>#DIV/0!</v>
      </c>
      <c r="L9472" s="46">
        <f>-J9472/Eingaben!$D$29</f>
        <v>0.95638835726756799</v>
      </c>
      <c r="M9472" s="44" t="e">
        <f>-K9472/Eingaben!$D$8</f>
        <v>#DIV/0!</v>
      </c>
      <c r="N9472" s="46">
        <f>ABS(B9472-C9472)/Eingaben!$D$8</f>
        <v>0</v>
      </c>
      <c r="P9472">
        <f>D9472/3600000*G9472*100*100/Eingaben!$D$39*(A9472-A9471)/3600</f>
        <v>0</v>
      </c>
      <c r="R9472" s="91" t="e">
        <f>('Dichte Wasser'!$B$4*AVERAGE(B9472:C9472)^3+'Dichte Wasser'!$B$3*AVERAGE(B9472:C9472)^2+'Dichte Wasser'!$B$2*AVERAGE(B9472:C9472)+'Dichte Wasser'!$B$1)/1000</f>
        <v>#DIV/0!</v>
      </c>
      <c r="S9472" s="92" t="e">
        <f t="shared" si="595"/>
        <v>#DIV/0!</v>
      </c>
    </row>
    <row r="9473" spans="9:19" x14ac:dyDescent="0.25">
      <c r="I9473" s="45">
        <f t="shared" si="592"/>
        <v>0</v>
      </c>
      <c r="J9473" s="45">
        <f t="shared" si="593"/>
        <v>-13.92489392990414</v>
      </c>
      <c r="K9473" s="39" t="e">
        <f t="shared" si="594"/>
        <v>#DIV/0!</v>
      </c>
      <c r="L9473" s="46">
        <f>-J9473/Eingaben!$D$29</f>
        <v>0.95638835726756799</v>
      </c>
      <c r="M9473" s="44" t="e">
        <f>-K9473/Eingaben!$D$8</f>
        <v>#DIV/0!</v>
      </c>
      <c r="N9473" s="46">
        <f>ABS(B9473-C9473)/Eingaben!$D$8</f>
        <v>0</v>
      </c>
      <c r="P9473">
        <f>D9473/3600000*G9473*100*100/Eingaben!$D$39*(A9473-A9472)/3600</f>
        <v>0</v>
      </c>
      <c r="R9473" s="91" t="e">
        <f>('Dichte Wasser'!$B$4*AVERAGE(B9473:C9473)^3+'Dichte Wasser'!$B$3*AVERAGE(B9473:C9473)^2+'Dichte Wasser'!$B$2*AVERAGE(B9473:C9473)+'Dichte Wasser'!$B$1)/1000</f>
        <v>#DIV/0!</v>
      </c>
      <c r="S9473" s="92" t="e">
        <f t="shared" si="595"/>
        <v>#DIV/0!</v>
      </c>
    </row>
    <row r="9474" spans="9:19" x14ac:dyDescent="0.25">
      <c r="I9474" s="45">
        <f t="shared" si="592"/>
        <v>0</v>
      </c>
      <c r="J9474" s="45">
        <f t="shared" si="593"/>
        <v>-13.92489392990414</v>
      </c>
      <c r="K9474" s="39" t="e">
        <f t="shared" si="594"/>
        <v>#DIV/0!</v>
      </c>
      <c r="L9474" s="46">
        <f>-J9474/Eingaben!$D$29</f>
        <v>0.95638835726756799</v>
      </c>
      <c r="M9474" s="44" t="e">
        <f>-K9474/Eingaben!$D$8</f>
        <v>#DIV/0!</v>
      </c>
      <c r="N9474" s="46">
        <f>ABS(B9474-C9474)/Eingaben!$D$8</f>
        <v>0</v>
      </c>
      <c r="P9474">
        <f>D9474/3600000*G9474*100*100/Eingaben!$D$39*(A9474-A9473)/3600</f>
        <v>0</v>
      </c>
      <c r="R9474" s="91" t="e">
        <f>('Dichte Wasser'!$B$4*AVERAGE(B9474:C9474)^3+'Dichte Wasser'!$B$3*AVERAGE(B9474:C9474)^2+'Dichte Wasser'!$B$2*AVERAGE(B9474:C9474)+'Dichte Wasser'!$B$1)/1000</f>
        <v>#DIV/0!</v>
      </c>
      <c r="S9474" s="92" t="e">
        <f t="shared" si="595"/>
        <v>#DIV/0!</v>
      </c>
    </row>
    <row r="9475" spans="9:19" x14ac:dyDescent="0.25">
      <c r="I9475" s="45">
        <f t="shared" si="592"/>
        <v>0</v>
      </c>
      <c r="J9475" s="45">
        <f t="shared" si="593"/>
        <v>-13.92489392990414</v>
      </c>
      <c r="K9475" s="39" t="e">
        <f t="shared" si="594"/>
        <v>#DIV/0!</v>
      </c>
      <c r="L9475" s="46">
        <f>-J9475/Eingaben!$D$29</f>
        <v>0.95638835726756799</v>
      </c>
      <c r="M9475" s="44" t="e">
        <f>-K9475/Eingaben!$D$8</f>
        <v>#DIV/0!</v>
      </c>
      <c r="N9475" s="46">
        <f>ABS(B9475-C9475)/Eingaben!$D$8</f>
        <v>0</v>
      </c>
      <c r="P9475">
        <f>D9475/3600000*G9475*100*100/Eingaben!$D$39*(A9475-A9474)/3600</f>
        <v>0</v>
      </c>
      <c r="R9475" s="91" t="e">
        <f>('Dichte Wasser'!$B$4*AVERAGE(B9475:C9475)^3+'Dichte Wasser'!$B$3*AVERAGE(B9475:C9475)^2+'Dichte Wasser'!$B$2*AVERAGE(B9475:C9475)+'Dichte Wasser'!$B$1)/1000</f>
        <v>#DIV/0!</v>
      </c>
      <c r="S9475" s="92" t="e">
        <f t="shared" si="595"/>
        <v>#DIV/0!</v>
      </c>
    </row>
    <row r="9476" spans="9:19" x14ac:dyDescent="0.25">
      <c r="I9476" s="45">
        <f t="shared" si="592"/>
        <v>0</v>
      </c>
      <c r="J9476" s="45">
        <f t="shared" si="593"/>
        <v>-13.92489392990414</v>
      </c>
      <c r="K9476" s="39" t="e">
        <f t="shared" si="594"/>
        <v>#DIV/0!</v>
      </c>
      <c r="L9476" s="46">
        <f>-J9476/Eingaben!$D$29</f>
        <v>0.95638835726756799</v>
      </c>
      <c r="M9476" s="44" t="e">
        <f>-K9476/Eingaben!$D$8</f>
        <v>#DIV/0!</v>
      </c>
      <c r="N9476" s="46">
        <f>ABS(B9476-C9476)/Eingaben!$D$8</f>
        <v>0</v>
      </c>
      <c r="P9476">
        <f>D9476/3600000*G9476*100*100/Eingaben!$D$39*(A9476-A9475)/3600</f>
        <v>0</v>
      </c>
      <c r="R9476" s="91" t="e">
        <f>('Dichte Wasser'!$B$4*AVERAGE(B9476:C9476)^3+'Dichte Wasser'!$B$3*AVERAGE(B9476:C9476)^2+'Dichte Wasser'!$B$2*AVERAGE(B9476:C9476)+'Dichte Wasser'!$B$1)/1000</f>
        <v>#DIV/0!</v>
      </c>
      <c r="S9476" s="92" t="e">
        <f t="shared" si="595"/>
        <v>#DIV/0!</v>
      </c>
    </row>
    <row r="9477" spans="9:19" x14ac:dyDescent="0.25">
      <c r="I9477" s="45">
        <f t="shared" si="592"/>
        <v>0</v>
      </c>
      <c r="J9477" s="45">
        <f t="shared" si="593"/>
        <v>-13.92489392990414</v>
      </c>
      <c r="K9477" s="39" t="e">
        <f t="shared" si="594"/>
        <v>#DIV/0!</v>
      </c>
      <c r="L9477" s="46">
        <f>-J9477/Eingaben!$D$29</f>
        <v>0.95638835726756799</v>
      </c>
      <c r="M9477" s="44" t="e">
        <f>-K9477/Eingaben!$D$8</f>
        <v>#DIV/0!</v>
      </c>
      <c r="N9477" s="46">
        <f>ABS(B9477-C9477)/Eingaben!$D$8</f>
        <v>0</v>
      </c>
      <c r="P9477">
        <f>D9477/3600000*G9477*100*100/Eingaben!$D$39*(A9477-A9476)/3600</f>
        <v>0</v>
      </c>
      <c r="R9477" s="91" t="e">
        <f>('Dichte Wasser'!$B$4*AVERAGE(B9477:C9477)^3+'Dichte Wasser'!$B$3*AVERAGE(B9477:C9477)^2+'Dichte Wasser'!$B$2*AVERAGE(B9477:C9477)+'Dichte Wasser'!$B$1)/1000</f>
        <v>#DIV/0!</v>
      </c>
      <c r="S9477" s="92" t="e">
        <f t="shared" si="595"/>
        <v>#DIV/0!</v>
      </c>
    </row>
    <row r="9478" spans="9:19" x14ac:dyDescent="0.25">
      <c r="I9478" s="45">
        <f t="shared" si="592"/>
        <v>0</v>
      </c>
      <c r="J9478" s="45">
        <f t="shared" si="593"/>
        <v>-13.92489392990414</v>
      </c>
      <c r="K9478" s="39" t="e">
        <f t="shared" si="594"/>
        <v>#DIV/0!</v>
      </c>
      <c r="L9478" s="46">
        <f>-J9478/Eingaben!$D$29</f>
        <v>0.95638835726756799</v>
      </c>
      <c r="M9478" s="44" t="e">
        <f>-K9478/Eingaben!$D$8</f>
        <v>#DIV/0!</v>
      </c>
      <c r="N9478" s="46">
        <f>ABS(B9478-C9478)/Eingaben!$D$8</f>
        <v>0</v>
      </c>
      <c r="P9478">
        <f>D9478/3600000*G9478*100*100/Eingaben!$D$39*(A9478-A9477)/3600</f>
        <v>0</v>
      </c>
      <c r="R9478" s="91" t="e">
        <f>('Dichte Wasser'!$B$4*AVERAGE(B9478:C9478)^3+'Dichte Wasser'!$B$3*AVERAGE(B9478:C9478)^2+'Dichte Wasser'!$B$2*AVERAGE(B9478:C9478)+'Dichte Wasser'!$B$1)/1000</f>
        <v>#DIV/0!</v>
      </c>
      <c r="S9478" s="92" t="e">
        <f t="shared" si="595"/>
        <v>#DIV/0!</v>
      </c>
    </row>
    <row r="9479" spans="9:19" x14ac:dyDescent="0.25">
      <c r="I9479" s="45">
        <f t="shared" si="592"/>
        <v>0</v>
      </c>
      <c r="J9479" s="45">
        <f t="shared" si="593"/>
        <v>-13.92489392990414</v>
      </c>
      <c r="K9479" s="39" t="e">
        <f t="shared" si="594"/>
        <v>#DIV/0!</v>
      </c>
      <c r="L9479" s="46">
        <f>-J9479/Eingaben!$D$29</f>
        <v>0.95638835726756799</v>
      </c>
      <c r="M9479" s="44" t="e">
        <f>-K9479/Eingaben!$D$8</f>
        <v>#DIV/0!</v>
      </c>
      <c r="N9479" s="46">
        <f>ABS(B9479-C9479)/Eingaben!$D$8</f>
        <v>0</v>
      </c>
      <c r="P9479">
        <f>D9479/3600000*G9479*100*100/Eingaben!$D$39*(A9479-A9478)/3600</f>
        <v>0</v>
      </c>
      <c r="R9479" s="91" t="e">
        <f>('Dichte Wasser'!$B$4*AVERAGE(B9479:C9479)^3+'Dichte Wasser'!$B$3*AVERAGE(B9479:C9479)^2+'Dichte Wasser'!$B$2*AVERAGE(B9479:C9479)+'Dichte Wasser'!$B$1)/1000</f>
        <v>#DIV/0!</v>
      </c>
      <c r="S9479" s="92" t="e">
        <f t="shared" si="595"/>
        <v>#DIV/0!</v>
      </c>
    </row>
    <row r="9480" spans="9:19" x14ac:dyDescent="0.25">
      <c r="I9480" s="45">
        <f t="shared" si="592"/>
        <v>0</v>
      </c>
      <c r="J9480" s="45">
        <f t="shared" si="593"/>
        <v>-13.92489392990414</v>
      </c>
      <c r="K9480" s="39" t="e">
        <f t="shared" si="594"/>
        <v>#DIV/0!</v>
      </c>
      <c r="L9480" s="46">
        <f>-J9480/Eingaben!$D$29</f>
        <v>0.95638835726756799</v>
      </c>
      <c r="M9480" s="44" t="e">
        <f>-K9480/Eingaben!$D$8</f>
        <v>#DIV/0!</v>
      </c>
      <c r="N9480" s="46">
        <f>ABS(B9480-C9480)/Eingaben!$D$8</f>
        <v>0</v>
      </c>
      <c r="P9480">
        <f>D9480/3600000*G9480*100*100/Eingaben!$D$39*(A9480-A9479)/3600</f>
        <v>0</v>
      </c>
      <c r="R9480" s="91" t="e">
        <f>('Dichte Wasser'!$B$4*AVERAGE(B9480:C9480)^3+'Dichte Wasser'!$B$3*AVERAGE(B9480:C9480)^2+'Dichte Wasser'!$B$2*AVERAGE(B9480:C9480)+'Dichte Wasser'!$B$1)/1000</f>
        <v>#DIV/0!</v>
      </c>
      <c r="S9480" s="92" t="e">
        <f t="shared" si="595"/>
        <v>#DIV/0!</v>
      </c>
    </row>
    <row r="9481" spans="9:19" x14ac:dyDescent="0.25">
      <c r="I9481" s="45">
        <f t="shared" si="592"/>
        <v>0</v>
      </c>
      <c r="J9481" s="45">
        <f t="shared" si="593"/>
        <v>-13.92489392990414</v>
      </c>
      <c r="K9481" s="39" t="e">
        <f t="shared" si="594"/>
        <v>#DIV/0!</v>
      </c>
      <c r="L9481" s="46">
        <f>-J9481/Eingaben!$D$29</f>
        <v>0.95638835726756799</v>
      </c>
      <c r="M9481" s="44" t="e">
        <f>-K9481/Eingaben!$D$8</f>
        <v>#DIV/0!</v>
      </c>
      <c r="N9481" s="46">
        <f>ABS(B9481-C9481)/Eingaben!$D$8</f>
        <v>0</v>
      </c>
      <c r="P9481">
        <f>D9481/3600000*G9481*100*100/Eingaben!$D$39*(A9481-A9480)/3600</f>
        <v>0</v>
      </c>
      <c r="R9481" s="91" t="e">
        <f>('Dichte Wasser'!$B$4*AVERAGE(B9481:C9481)^3+'Dichte Wasser'!$B$3*AVERAGE(B9481:C9481)^2+'Dichte Wasser'!$B$2*AVERAGE(B9481:C9481)+'Dichte Wasser'!$B$1)/1000</f>
        <v>#DIV/0!</v>
      </c>
      <c r="S9481" s="92" t="e">
        <f t="shared" si="595"/>
        <v>#DIV/0!</v>
      </c>
    </row>
    <row r="9482" spans="9:19" x14ac:dyDescent="0.25">
      <c r="I9482" s="45">
        <f t="shared" si="592"/>
        <v>0</v>
      </c>
      <c r="J9482" s="45">
        <f t="shared" si="593"/>
        <v>-13.92489392990414</v>
      </c>
      <c r="K9482" s="39" t="e">
        <f t="shared" si="594"/>
        <v>#DIV/0!</v>
      </c>
      <c r="L9482" s="46">
        <f>-J9482/Eingaben!$D$29</f>
        <v>0.95638835726756799</v>
      </c>
      <c r="M9482" s="44" t="e">
        <f>-K9482/Eingaben!$D$8</f>
        <v>#DIV/0!</v>
      </c>
      <c r="N9482" s="46">
        <f>ABS(B9482-C9482)/Eingaben!$D$8</f>
        <v>0</v>
      </c>
      <c r="P9482">
        <f>D9482/3600000*G9482*100*100/Eingaben!$D$39*(A9482-A9481)/3600</f>
        <v>0</v>
      </c>
      <c r="R9482" s="91" t="e">
        <f>('Dichte Wasser'!$B$4*AVERAGE(B9482:C9482)^3+'Dichte Wasser'!$B$3*AVERAGE(B9482:C9482)^2+'Dichte Wasser'!$B$2*AVERAGE(B9482:C9482)+'Dichte Wasser'!$B$1)/1000</f>
        <v>#DIV/0!</v>
      </c>
      <c r="S9482" s="92" t="e">
        <f t="shared" si="595"/>
        <v>#DIV/0!</v>
      </c>
    </row>
    <row r="9483" spans="9:19" x14ac:dyDescent="0.25">
      <c r="I9483" s="45">
        <f t="shared" si="592"/>
        <v>0</v>
      </c>
      <c r="J9483" s="45">
        <f t="shared" si="593"/>
        <v>-13.92489392990414</v>
      </c>
      <c r="K9483" s="39" t="e">
        <f t="shared" si="594"/>
        <v>#DIV/0!</v>
      </c>
      <c r="L9483" s="46">
        <f>-J9483/Eingaben!$D$29</f>
        <v>0.95638835726756799</v>
      </c>
      <c r="M9483" s="44" t="e">
        <f>-K9483/Eingaben!$D$8</f>
        <v>#DIV/0!</v>
      </c>
      <c r="N9483" s="46">
        <f>ABS(B9483-C9483)/Eingaben!$D$8</f>
        <v>0</v>
      </c>
      <c r="P9483">
        <f>D9483/3600000*G9483*100*100/Eingaben!$D$39*(A9483-A9482)/3600</f>
        <v>0</v>
      </c>
      <c r="R9483" s="91" t="e">
        <f>('Dichte Wasser'!$B$4*AVERAGE(B9483:C9483)^3+'Dichte Wasser'!$B$3*AVERAGE(B9483:C9483)^2+'Dichte Wasser'!$B$2*AVERAGE(B9483:C9483)+'Dichte Wasser'!$B$1)/1000</f>
        <v>#DIV/0!</v>
      </c>
      <c r="S9483" s="92" t="e">
        <f t="shared" si="595"/>
        <v>#DIV/0!</v>
      </c>
    </row>
    <row r="9484" spans="9:19" x14ac:dyDescent="0.25">
      <c r="I9484" s="45">
        <f t="shared" si="592"/>
        <v>0</v>
      </c>
      <c r="J9484" s="45">
        <f t="shared" si="593"/>
        <v>-13.92489392990414</v>
      </c>
      <c r="K9484" s="39" t="e">
        <f t="shared" si="594"/>
        <v>#DIV/0!</v>
      </c>
      <c r="L9484" s="46">
        <f>-J9484/Eingaben!$D$29</f>
        <v>0.95638835726756799</v>
      </c>
      <c r="M9484" s="44" t="e">
        <f>-K9484/Eingaben!$D$8</f>
        <v>#DIV/0!</v>
      </c>
      <c r="N9484" s="46">
        <f>ABS(B9484-C9484)/Eingaben!$D$8</f>
        <v>0</v>
      </c>
      <c r="P9484">
        <f>D9484/3600000*G9484*100*100/Eingaben!$D$39*(A9484-A9483)/3600</f>
        <v>0</v>
      </c>
      <c r="R9484" s="91" t="e">
        <f>('Dichte Wasser'!$B$4*AVERAGE(B9484:C9484)^3+'Dichte Wasser'!$B$3*AVERAGE(B9484:C9484)^2+'Dichte Wasser'!$B$2*AVERAGE(B9484:C9484)+'Dichte Wasser'!$B$1)/1000</f>
        <v>#DIV/0!</v>
      </c>
      <c r="S9484" s="92" t="e">
        <f t="shared" si="595"/>
        <v>#DIV/0!</v>
      </c>
    </row>
    <row r="9485" spans="9:19" x14ac:dyDescent="0.25">
      <c r="I9485" s="45">
        <f t="shared" si="592"/>
        <v>0</v>
      </c>
      <c r="J9485" s="45">
        <f t="shared" si="593"/>
        <v>-13.92489392990414</v>
      </c>
      <c r="K9485" s="39" t="e">
        <f t="shared" si="594"/>
        <v>#DIV/0!</v>
      </c>
      <c r="L9485" s="46">
        <f>-J9485/Eingaben!$D$29</f>
        <v>0.95638835726756799</v>
      </c>
      <c r="M9485" s="44" t="e">
        <f>-K9485/Eingaben!$D$8</f>
        <v>#DIV/0!</v>
      </c>
      <c r="N9485" s="46">
        <f>ABS(B9485-C9485)/Eingaben!$D$8</f>
        <v>0</v>
      </c>
      <c r="P9485">
        <f>D9485/3600000*G9485*100*100/Eingaben!$D$39*(A9485-A9484)/3600</f>
        <v>0</v>
      </c>
      <c r="R9485" s="91" t="e">
        <f>('Dichte Wasser'!$B$4*AVERAGE(B9485:C9485)^3+'Dichte Wasser'!$B$3*AVERAGE(B9485:C9485)^2+'Dichte Wasser'!$B$2*AVERAGE(B9485:C9485)+'Dichte Wasser'!$B$1)/1000</f>
        <v>#DIV/0!</v>
      </c>
      <c r="S9485" s="92" t="e">
        <f t="shared" si="595"/>
        <v>#DIV/0!</v>
      </c>
    </row>
    <row r="9486" spans="9:19" x14ac:dyDescent="0.25">
      <c r="I9486" s="45">
        <f t="shared" si="592"/>
        <v>0</v>
      </c>
      <c r="J9486" s="45">
        <f t="shared" si="593"/>
        <v>-13.92489392990414</v>
      </c>
      <c r="K9486" s="39" t="e">
        <f t="shared" si="594"/>
        <v>#DIV/0!</v>
      </c>
      <c r="L9486" s="46">
        <f>-J9486/Eingaben!$D$29</f>
        <v>0.95638835726756799</v>
      </c>
      <c r="M9486" s="44" t="e">
        <f>-K9486/Eingaben!$D$8</f>
        <v>#DIV/0!</v>
      </c>
      <c r="N9486" s="46">
        <f>ABS(B9486-C9486)/Eingaben!$D$8</f>
        <v>0</v>
      </c>
      <c r="P9486">
        <f>D9486/3600000*G9486*100*100/Eingaben!$D$39*(A9486-A9485)/3600</f>
        <v>0</v>
      </c>
      <c r="R9486" s="91" t="e">
        <f>('Dichte Wasser'!$B$4*AVERAGE(B9486:C9486)^3+'Dichte Wasser'!$B$3*AVERAGE(B9486:C9486)^2+'Dichte Wasser'!$B$2*AVERAGE(B9486:C9486)+'Dichte Wasser'!$B$1)/1000</f>
        <v>#DIV/0!</v>
      </c>
      <c r="S9486" s="92" t="e">
        <f t="shared" si="595"/>
        <v>#DIV/0!</v>
      </c>
    </row>
    <row r="9487" spans="9:19" x14ac:dyDescent="0.25">
      <c r="I9487" s="45">
        <f t="shared" si="592"/>
        <v>0</v>
      </c>
      <c r="J9487" s="45">
        <f t="shared" si="593"/>
        <v>-13.92489392990414</v>
      </c>
      <c r="K9487" s="39" t="e">
        <f t="shared" si="594"/>
        <v>#DIV/0!</v>
      </c>
      <c r="L9487" s="46">
        <f>-J9487/Eingaben!$D$29</f>
        <v>0.95638835726756799</v>
      </c>
      <c r="M9487" s="44" t="e">
        <f>-K9487/Eingaben!$D$8</f>
        <v>#DIV/0!</v>
      </c>
      <c r="N9487" s="46">
        <f>ABS(B9487-C9487)/Eingaben!$D$8</f>
        <v>0</v>
      </c>
      <c r="P9487">
        <f>D9487/3600000*G9487*100*100/Eingaben!$D$39*(A9487-A9486)/3600</f>
        <v>0</v>
      </c>
      <c r="R9487" s="91" t="e">
        <f>('Dichte Wasser'!$B$4*AVERAGE(B9487:C9487)^3+'Dichte Wasser'!$B$3*AVERAGE(B9487:C9487)^2+'Dichte Wasser'!$B$2*AVERAGE(B9487:C9487)+'Dichte Wasser'!$B$1)/1000</f>
        <v>#DIV/0!</v>
      </c>
      <c r="S9487" s="92" t="e">
        <f t="shared" si="595"/>
        <v>#DIV/0!</v>
      </c>
    </row>
    <row r="9488" spans="9:19" x14ac:dyDescent="0.25">
      <c r="I9488" s="45">
        <f t="shared" si="592"/>
        <v>0</v>
      </c>
      <c r="J9488" s="45">
        <f t="shared" si="593"/>
        <v>-13.92489392990414</v>
      </c>
      <c r="K9488" s="39" t="e">
        <f t="shared" si="594"/>
        <v>#DIV/0!</v>
      </c>
      <c r="L9488" s="46">
        <f>-J9488/Eingaben!$D$29</f>
        <v>0.95638835726756799</v>
      </c>
      <c r="M9488" s="44" t="e">
        <f>-K9488/Eingaben!$D$8</f>
        <v>#DIV/0!</v>
      </c>
      <c r="N9488" s="46">
        <f>ABS(B9488-C9488)/Eingaben!$D$8</f>
        <v>0</v>
      </c>
      <c r="P9488">
        <f>D9488/3600000*G9488*100*100/Eingaben!$D$39*(A9488-A9487)/3600</f>
        <v>0</v>
      </c>
      <c r="R9488" s="91" t="e">
        <f>('Dichte Wasser'!$B$4*AVERAGE(B9488:C9488)^3+'Dichte Wasser'!$B$3*AVERAGE(B9488:C9488)^2+'Dichte Wasser'!$B$2*AVERAGE(B9488:C9488)+'Dichte Wasser'!$B$1)/1000</f>
        <v>#DIV/0!</v>
      </c>
      <c r="S9488" s="92" t="e">
        <f t="shared" si="595"/>
        <v>#DIV/0!</v>
      </c>
    </row>
    <row r="9489" spans="9:19" x14ac:dyDescent="0.25">
      <c r="I9489" s="45">
        <f t="shared" si="592"/>
        <v>0</v>
      </c>
      <c r="J9489" s="45">
        <f t="shared" si="593"/>
        <v>-13.92489392990414</v>
      </c>
      <c r="K9489" s="39" t="e">
        <f t="shared" si="594"/>
        <v>#DIV/0!</v>
      </c>
      <c r="L9489" s="46">
        <f>-J9489/Eingaben!$D$29</f>
        <v>0.95638835726756799</v>
      </c>
      <c r="M9489" s="44" t="e">
        <f>-K9489/Eingaben!$D$8</f>
        <v>#DIV/0!</v>
      </c>
      <c r="N9489" s="46">
        <f>ABS(B9489-C9489)/Eingaben!$D$8</f>
        <v>0</v>
      </c>
      <c r="P9489">
        <f>D9489/3600000*G9489*100*100/Eingaben!$D$39*(A9489-A9488)/3600</f>
        <v>0</v>
      </c>
      <c r="R9489" s="91" t="e">
        <f>('Dichte Wasser'!$B$4*AVERAGE(B9489:C9489)^3+'Dichte Wasser'!$B$3*AVERAGE(B9489:C9489)^2+'Dichte Wasser'!$B$2*AVERAGE(B9489:C9489)+'Dichte Wasser'!$B$1)/1000</f>
        <v>#DIV/0!</v>
      </c>
      <c r="S9489" s="92" t="e">
        <f t="shared" si="595"/>
        <v>#DIV/0!</v>
      </c>
    </row>
    <row r="9490" spans="9:19" x14ac:dyDescent="0.25">
      <c r="I9490" s="45">
        <f t="shared" si="592"/>
        <v>0</v>
      </c>
      <c r="J9490" s="45">
        <f t="shared" si="593"/>
        <v>-13.92489392990414</v>
      </c>
      <c r="K9490" s="39" t="e">
        <f t="shared" si="594"/>
        <v>#DIV/0!</v>
      </c>
      <c r="L9490" s="46">
        <f>-J9490/Eingaben!$D$29</f>
        <v>0.95638835726756799</v>
      </c>
      <c r="M9490" s="44" t="e">
        <f>-K9490/Eingaben!$D$8</f>
        <v>#DIV/0!</v>
      </c>
      <c r="N9490" s="46">
        <f>ABS(B9490-C9490)/Eingaben!$D$8</f>
        <v>0</v>
      </c>
      <c r="P9490">
        <f>D9490/3600000*G9490*100*100/Eingaben!$D$39*(A9490-A9489)/3600</f>
        <v>0</v>
      </c>
      <c r="R9490" s="91" t="e">
        <f>('Dichte Wasser'!$B$4*AVERAGE(B9490:C9490)^3+'Dichte Wasser'!$B$3*AVERAGE(B9490:C9490)^2+'Dichte Wasser'!$B$2*AVERAGE(B9490:C9490)+'Dichte Wasser'!$B$1)/1000</f>
        <v>#DIV/0!</v>
      </c>
      <c r="S9490" s="92" t="e">
        <f t="shared" si="595"/>
        <v>#DIV/0!</v>
      </c>
    </row>
    <row r="9491" spans="9:19" x14ac:dyDescent="0.25">
      <c r="I9491" s="45">
        <f t="shared" si="592"/>
        <v>0</v>
      </c>
      <c r="J9491" s="45">
        <f t="shared" si="593"/>
        <v>-13.92489392990414</v>
      </c>
      <c r="K9491" s="39" t="e">
        <f t="shared" si="594"/>
        <v>#DIV/0!</v>
      </c>
      <c r="L9491" s="46">
        <f>-J9491/Eingaben!$D$29</f>
        <v>0.95638835726756799</v>
      </c>
      <c r="M9491" s="44" t="e">
        <f>-K9491/Eingaben!$D$8</f>
        <v>#DIV/0!</v>
      </c>
      <c r="N9491" s="46">
        <f>ABS(B9491-C9491)/Eingaben!$D$8</f>
        <v>0</v>
      </c>
      <c r="P9491">
        <f>D9491/3600000*G9491*100*100/Eingaben!$D$39*(A9491-A9490)/3600</f>
        <v>0</v>
      </c>
      <c r="R9491" s="91" t="e">
        <f>('Dichte Wasser'!$B$4*AVERAGE(B9491:C9491)^3+'Dichte Wasser'!$B$3*AVERAGE(B9491:C9491)^2+'Dichte Wasser'!$B$2*AVERAGE(B9491:C9491)+'Dichte Wasser'!$B$1)/1000</f>
        <v>#DIV/0!</v>
      </c>
      <c r="S9491" s="92" t="e">
        <f t="shared" si="595"/>
        <v>#DIV/0!</v>
      </c>
    </row>
    <row r="9492" spans="9:19" x14ac:dyDescent="0.25">
      <c r="I9492" s="45">
        <f t="shared" si="592"/>
        <v>0</v>
      </c>
      <c r="J9492" s="45">
        <f t="shared" si="593"/>
        <v>-13.92489392990414</v>
      </c>
      <c r="K9492" s="39" t="e">
        <f t="shared" si="594"/>
        <v>#DIV/0!</v>
      </c>
      <c r="L9492" s="46">
        <f>-J9492/Eingaben!$D$29</f>
        <v>0.95638835726756799</v>
      </c>
      <c r="M9492" s="44" t="e">
        <f>-K9492/Eingaben!$D$8</f>
        <v>#DIV/0!</v>
      </c>
      <c r="N9492" s="46">
        <f>ABS(B9492-C9492)/Eingaben!$D$8</f>
        <v>0</v>
      </c>
      <c r="P9492">
        <f>D9492/3600000*G9492*100*100/Eingaben!$D$39*(A9492-A9491)/3600</f>
        <v>0</v>
      </c>
      <c r="R9492" s="91" t="e">
        <f>('Dichte Wasser'!$B$4*AVERAGE(B9492:C9492)^3+'Dichte Wasser'!$B$3*AVERAGE(B9492:C9492)^2+'Dichte Wasser'!$B$2*AVERAGE(B9492:C9492)+'Dichte Wasser'!$B$1)/1000</f>
        <v>#DIV/0!</v>
      </c>
      <c r="S9492" s="92" t="e">
        <f t="shared" si="595"/>
        <v>#DIV/0!</v>
      </c>
    </row>
    <row r="9493" spans="9:19" x14ac:dyDescent="0.25">
      <c r="I9493" s="45">
        <f t="shared" si="592"/>
        <v>0</v>
      </c>
      <c r="J9493" s="45">
        <f t="shared" si="593"/>
        <v>-13.92489392990414</v>
      </c>
      <c r="K9493" s="39" t="e">
        <f t="shared" si="594"/>
        <v>#DIV/0!</v>
      </c>
      <c r="L9493" s="46">
        <f>-J9493/Eingaben!$D$29</f>
        <v>0.95638835726756799</v>
      </c>
      <c r="M9493" s="44" t="e">
        <f>-K9493/Eingaben!$D$8</f>
        <v>#DIV/0!</v>
      </c>
      <c r="N9493" s="46">
        <f>ABS(B9493-C9493)/Eingaben!$D$8</f>
        <v>0</v>
      </c>
      <c r="P9493">
        <f>D9493/3600000*G9493*100*100/Eingaben!$D$39*(A9493-A9492)/3600</f>
        <v>0</v>
      </c>
      <c r="R9493" s="91" t="e">
        <f>('Dichte Wasser'!$B$4*AVERAGE(B9493:C9493)^3+'Dichte Wasser'!$B$3*AVERAGE(B9493:C9493)^2+'Dichte Wasser'!$B$2*AVERAGE(B9493:C9493)+'Dichte Wasser'!$B$1)/1000</f>
        <v>#DIV/0!</v>
      </c>
      <c r="S9493" s="92" t="e">
        <f t="shared" si="595"/>
        <v>#DIV/0!</v>
      </c>
    </row>
    <row r="9494" spans="9:19" x14ac:dyDescent="0.25">
      <c r="I9494" s="45">
        <f t="shared" si="592"/>
        <v>0</v>
      </c>
      <c r="J9494" s="45">
        <f t="shared" si="593"/>
        <v>-13.92489392990414</v>
      </c>
      <c r="K9494" s="39" t="e">
        <f t="shared" si="594"/>
        <v>#DIV/0!</v>
      </c>
      <c r="L9494" s="46">
        <f>-J9494/Eingaben!$D$29</f>
        <v>0.95638835726756799</v>
      </c>
      <c r="M9494" s="44" t="e">
        <f>-K9494/Eingaben!$D$8</f>
        <v>#DIV/0!</v>
      </c>
      <c r="N9494" s="46">
        <f>ABS(B9494-C9494)/Eingaben!$D$8</f>
        <v>0</v>
      </c>
      <c r="P9494">
        <f>D9494/3600000*G9494*100*100/Eingaben!$D$39*(A9494-A9493)/3600</f>
        <v>0</v>
      </c>
      <c r="R9494" s="91" t="e">
        <f>('Dichte Wasser'!$B$4*AVERAGE(B9494:C9494)^3+'Dichte Wasser'!$B$3*AVERAGE(B9494:C9494)^2+'Dichte Wasser'!$B$2*AVERAGE(B9494:C9494)+'Dichte Wasser'!$B$1)/1000</f>
        <v>#DIV/0!</v>
      </c>
      <c r="S9494" s="92" t="e">
        <f t="shared" si="595"/>
        <v>#DIV/0!</v>
      </c>
    </row>
    <row r="9495" spans="9:19" x14ac:dyDescent="0.25">
      <c r="I9495" s="45">
        <f t="shared" si="592"/>
        <v>0</v>
      </c>
      <c r="J9495" s="45">
        <f t="shared" si="593"/>
        <v>-13.92489392990414</v>
      </c>
      <c r="K9495" s="39" t="e">
        <f t="shared" si="594"/>
        <v>#DIV/0!</v>
      </c>
      <c r="L9495" s="46">
        <f>-J9495/Eingaben!$D$29</f>
        <v>0.95638835726756799</v>
      </c>
      <c r="M9495" s="44" t="e">
        <f>-K9495/Eingaben!$D$8</f>
        <v>#DIV/0!</v>
      </c>
      <c r="N9495" s="46">
        <f>ABS(B9495-C9495)/Eingaben!$D$8</f>
        <v>0</v>
      </c>
      <c r="P9495">
        <f>D9495/3600000*G9495*100*100/Eingaben!$D$39*(A9495-A9494)/3600</f>
        <v>0</v>
      </c>
      <c r="R9495" s="91" t="e">
        <f>('Dichte Wasser'!$B$4*AVERAGE(B9495:C9495)^3+'Dichte Wasser'!$B$3*AVERAGE(B9495:C9495)^2+'Dichte Wasser'!$B$2*AVERAGE(B9495:C9495)+'Dichte Wasser'!$B$1)/1000</f>
        <v>#DIV/0!</v>
      </c>
      <c r="S9495" s="92" t="e">
        <f t="shared" si="595"/>
        <v>#DIV/0!</v>
      </c>
    </row>
    <row r="9496" spans="9:19" x14ac:dyDescent="0.25">
      <c r="I9496" s="45">
        <f t="shared" si="592"/>
        <v>0</v>
      </c>
      <c r="J9496" s="45">
        <f t="shared" si="593"/>
        <v>-13.92489392990414</v>
      </c>
      <c r="K9496" s="39" t="e">
        <f t="shared" si="594"/>
        <v>#DIV/0!</v>
      </c>
      <c r="L9496" s="46">
        <f>-J9496/Eingaben!$D$29</f>
        <v>0.95638835726756799</v>
      </c>
      <c r="M9496" s="44" t="e">
        <f>-K9496/Eingaben!$D$8</f>
        <v>#DIV/0!</v>
      </c>
      <c r="N9496" s="46">
        <f>ABS(B9496-C9496)/Eingaben!$D$8</f>
        <v>0</v>
      </c>
      <c r="P9496">
        <f>D9496/3600000*G9496*100*100/Eingaben!$D$39*(A9496-A9495)/3600</f>
        <v>0</v>
      </c>
      <c r="R9496" s="91" t="e">
        <f>('Dichte Wasser'!$B$4*AVERAGE(B9496:C9496)^3+'Dichte Wasser'!$B$3*AVERAGE(B9496:C9496)^2+'Dichte Wasser'!$B$2*AVERAGE(B9496:C9496)+'Dichte Wasser'!$B$1)/1000</f>
        <v>#DIV/0!</v>
      </c>
      <c r="S9496" s="92" t="e">
        <f t="shared" si="595"/>
        <v>#DIV/0!</v>
      </c>
    </row>
    <row r="9497" spans="9:19" x14ac:dyDescent="0.25">
      <c r="I9497" s="45">
        <f t="shared" si="592"/>
        <v>0</v>
      </c>
      <c r="J9497" s="45">
        <f t="shared" si="593"/>
        <v>-13.92489392990414</v>
      </c>
      <c r="K9497" s="39" t="e">
        <f t="shared" si="594"/>
        <v>#DIV/0!</v>
      </c>
      <c r="L9497" s="46">
        <f>-J9497/Eingaben!$D$29</f>
        <v>0.95638835726756799</v>
      </c>
      <c r="M9497" s="44" t="e">
        <f>-K9497/Eingaben!$D$8</f>
        <v>#DIV/0!</v>
      </c>
      <c r="N9497" s="46">
        <f>ABS(B9497-C9497)/Eingaben!$D$8</f>
        <v>0</v>
      </c>
      <c r="P9497">
        <f>D9497/3600000*G9497*100*100/Eingaben!$D$39*(A9497-A9496)/3600</f>
        <v>0</v>
      </c>
      <c r="R9497" s="91" t="e">
        <f>('Dichte Wasser'!$B$4*AVERAGE(B9497:C9497)^3+'Dichte Wasser'!$B$3*AVERAGE(B9497:C9497)^2+'Dichte Wasser'!$B$2*AVERAGE(B9497:C9497)+'Dichte Wasser'!$B$1)/1000</f>
        <v>#DIV/0!</v>
      </c>
      <c r="S9497" s="92" t="e">
        <f t="shared" si="595"/>
        <v>#DIV/0!</v>
      </c>
    </row>
    <row r="9498" spans="9:19" x14ac:dyDescent="0.25">
      <c r="I9498" s="45">
        <f t="shared" si="592"/>
        <v>0</v>
      </c>
      <c r="J9498" s="45">
        <f t="shared" si="593"/>
        <v>-13.92489392990414</v>
      </c>
      <c r="K9498" s="39" t="e">
        <f t="shared" si="594"/>
        <v>#DIV/0!</v>
      </c>
      <c r="L9498" s="46">
        <f>-J9498/Eingaben!$D$29</f>
        <v>0.95638835726756799</v>
      </c>
      <c r="M9498" s="44" t="e">
        <f>-K9498/Eingaben!$D$8</f>
        <v>#DIV/0!</v>
      </c>
      <c r="N9498" s="46">
        <f>ABS(B9498-C9498)/Eingaben!$D$8</f>
        <v>0</v>
      </c>
      <c r="P9498">
        <f>D9498/3600000*G9498*100*100/Eingaben!$D$39*(A9498-A9497)/3600</f>
        <v>0</v>
      </c>
      <c r="R9498" s="91" t="e">
        <f>('Dichte Wasser'!$B$4*AVERAGE(B9498:C9498)^3+'Dichte Wasser'!$B$3*AVERAGE(B9498:C9498)^2+'Dichte Wasser'!$B$2*AVERAGE(B9498:C9498)+'Dichte Wasser'!$B$1)/1000</f>
        <v>#DIV/0!</v>
      </c>
      <c r="S9498" s="92" t="e">
        <f t="shared" si="595"/>
        <v>#DIV/0!</v>
      </c>
    </row>
    <row r="9499" spans="9:19" x14ac:dyDescent="0.25">
      <c r="I9499" s="45">
        <f t="shared" si="592"/>
        <v>0</v>
      </c>
      <c r="J9499" s="45">
        <f t="shared" si="593"/>
        <v>-13.92489392990414</v>
      </c>
      <c r="K9499" s="39" t="e">
        <f t="shared" si="594"/>
        <v>#DIV/0!</v>
      </c>
      <c r="L9499" s="46">
        <f>-J9499/Eingaben!$D$29</f>
        <v>0.95638835726756799</v>
      </c>
      <c r="M9499" s="44" t="e">
        <f>-K9499/Eingaben!$D$8</f>
        <v>#DIV/0!</v>
      </c>
      <c r="N9499" s="46">
        <f>ABS(B9499-C9499)/Eingaben!$D$8</f>
        <v>0</v>
      </c>
      <c r="P9499">
        <f>D9499/3600000*G9499*100*100/Eingaben!$D$39*(A9499-A9498)/3600</f>
        <v>0</v>
      </c>
      <c r="R9499" s="91" t="e">
        <f>('Dichte Wasser'!$B$4*AVERAGE(B9499:C9499)^3+'Dichte Wasser'!$B$3*AVERAGE(B9499:C9499)^2+'Dichte Wasser'!$B$2*AVERAGE(B9499:C9499)+'Dichte Wasser'!$B$1)/1000</f>
        <v>#DIV/0!</v>
      </c>
      <c r="S9499" s="92" t="e">
        <f t="shared" si="595"/>
        <v>#DIV/0!</v>
      </c>
    </row>
    <row r="9500" spans="9:19" x14ac:dyDescent="0.25">
      <c r="I9500" s="45">
        <f t="shared" si="592"/>
        <v>0</v>
      </c>
      <c r="J9500" s="45">
        <f t="shared" si="593"/>
        <v>-13.92489392990414</v>
      </c>
      <c r="K9500" s="39" t="e">
        <f t="shared" si="594"/>
        <v>#DIV/0!</v>
      </c>
      <c r="L9500" s="46">
        <f>-J9500/Eingaben!$D$29</f>
        <v>0.95638835726756799</v>
      </c>
      <c r="M9500" s="44" t="e">
        <f>-K9500/Eingaben!$D$8</f>
        <v>#DIV/0!</v>
      </c>
      <c r="N9500" s="46">
        <f>ABS(B9500-C9500)/Eingaben!$D$8</f>
        <v>0</v>
      </c>
      <c r="P9500">
        <f>D9500/3600000*G9500*100*100/Eingaben!$D$39*(A9500-A9499)/3600</f>
        <v>0</v>
      </c>
      <c r="R9500" s="91" t="e">
        <f>('Dichte Wasser'!$B$4*AVERAGE(B9500:C9500)^3+'Dichte Wasser'!$B$3*AVERAGE(B9500:C9500)^2+'Dichte Wasser'!$B$2*AVERAGE(B9500:C9500)+'Dichte Wasser'!$B$1)/1000</f>
        <v>#DIV/0!</v>
      </c>
      <c r="S9500" s="92" t="e">
        <f t="shared" si="595"/>
        <v>#DIV/0!</v>
      </c>
    </row>
    <row r="9501" spans="9:19" x14ac:dyDescent="0.25">
      <c r="I9501" s="45">
        <f t="shared" si="592"/>
        <v>0</v>
      </c>
      <c r="J9501" s="45">
        <f t="shared" si="593"/>
        <v>-13.92489392990414</v>
      </c>
      <c r="K9501" s="39" t="e">
        <f t="shared" si="594"/>
        <v>#DIV/0!</v>
      </c>
      <c r="L9501" s="46">
        <f>-J9501/Eingaben!$D$29</f>
        <v>0.95638835726756799</v>
      </c>
      <c r="M9501" s="44" t="e">
        <f>-K9501/Eingaben!$D$8</f>
        <v>#DIV/0!</v>
      </c>
      <c r="N9501" s="46">
        <f>ABS(B9501-C9501)/Eingaben!$D$8</f>
        <v>0</v>
      </c>
      <c r="P9501">
        <f>D9501/3600000*G9501*100*100/Eingaben!$D$39*(A9501-A9500)/3600</f>
        <v>0</v>
      </c>
      <c r="R9501" s="91" t="e">
        <f>('Dichte Wasser'!$B$4*AVERAGE(B9501:C9501)^3+'Dichte Wasser'!$B$3*AVERAGE(B9501:C9501)^2+'Dichte Wasser'!$B$2*AVERAGE(B9501:C9501)+'Dichte Wasser'!$B$1)/1000</f>
        <v>#DIV/0!</v>
      </c>
      <c r="S9501" s="92" t="e">
        <f t="shared" si="595"/>
        <v>#DIV/0!</v>
      </c>
    </row>
    <row r="9502" spans="9:19" x14ac:dyDescent="0.25">
      <c r="I9502" s="45">
        <f t="shared" si="592"/>
        <v>0</v>
      </c>
      <c r="J9502" s="45">
        <f t="shared" si="593"/>
        <v>-13.92489392990414</v>
      </c>
      <c r="K9502" s="39" t="e">
        <f t="shared" si="594"/>
        <v>#DIV/0!</v>
      </c>
      <c r="L9502" s="46">
        <f>-J9502/Eingaben!$D$29</f>
        <v>0.95638835726756799</v>
      </c>
      <c r="M9502" s="44" t="e">
        <f>-K9502/Eingaben!$D$8</f>
        <v>#DIV/0!</v>
      </c>
      <c r="N9502" s="46">
        <f>ABS(B9502-C9502)/Eingaben!$D$8</f>
        <v>0</v>
      </c>
      <c r="P9502">
        <f>D9502/3600000*G9502*100*100/Eingaben!$D$39*(A9502-A9501)/3600</f>
        <v>0</v>
      </c>
      <c r="R9502" s="91" t="e">
        <f>('Dichte Wasser'!$B$4*AVERAGE(B9502:C9502)^3+'Dichte Wasser'!$B$3*AVERAGE(B9502:C9502)^2+'Dichte Wasser'!$B$2*AVERAGE(B9502:C9502)+'Dichte Wasser'!$B$1)/1000</f>
        <v>#DIV/0!</v>
      </c>
      <c r="S9502" s="92" t="e">
        <f t="shared" si="595"/>
        <v>#DIV/0!</v>
      </c>
    </row>
    <row r="9503" spans="9:19" x14ac:dyDescent="0.25">
      <c r="I9503" s="45">
        <f t="shared" si="592"/>
        <v>0</v>
      </c>
      <c r="J9503" s="45">
        <f t="shared" si="593"/>
        <v>-13.92489392990414</v>
      </c>
      <c r="K9503" s="39" t="e">
        <f t="shared" si="594"/>
        <v>#DIV/0!</v>
      </c>
      <c r="L9503" s="46">
        <f>-J9503/Eingaben!$D$29</f>
        <v>0.95638835726756799</v>
      </c>
      <c r="M9503" s="44" t="e">
        <f>-K9503/Eingaben!$D$8</f>
        <v>#DIV/0!</v>
      </c>
      <c r="N9503" s="46">
        <f>ABS(B9503-C9503)/Eingaben!$D$8</f>
        <v>0</v>
      </c>
      <c r="P9503">
        <f>D9503/3600000*G9503*100*100/Eingaben!$D$39*(A9503-A9502)/3600</f>
        <v>0</v>
      </c>
      <c r="R9503" s="91" t="e">
        <f>('Dichte Wasser'!$B$4*AVERAGE(B9503:C9503)^3+'Dichte Wasser'!$B$3*AVERAGE(B9503:C9503)^2+'Dichte Wasser'!$B$2*AVERAGE(B9503:C9503)+'Dichte Wasser'!$B$1)/1000</f>
        <v>#DIV/0!</v>
      </c>
      <c r="S9503" s="92" t="e">
        <f t="shared" si="595"/>
        <v>#DIV/0!</v>
      </c>
    </row>
    <row r="9504" spans="9:19" x14ac:dyDescent="0.25">
      <c r="I9504" s="45">
        <f t="shared" si="592"/>
        <v>0</v>
      </c>
      <c r="J9504" s="45">
        <f t="shared" si="593"/>
        <v>-13.92489392990414</v>
      </c>
      <c r="K9504" s="39" t="e">
        <f t="shared" si="594"/>
        <v>#DIV/0!</v>
      </c>
      <c r="L9504" s="46">
        <f>-J9504/Eingaben!$D$29</f>
        <v>0.95638835726756799</v>
      </c>
      <c r="M9504" s="44" t="e">
        <f>-K9504/Eingaben!$D$8</f>
        <v>#DIV/0!</v>
      </c>
      <c r="N9504" s="46">
        <f>ABS(B9504-C9504)/Eingaben!$D$8</f>
        <v>0</v>
      </c>
      <c r="P9504">
        <f>D9504/3600000*G9504*100*100/Eingaben!$D$39*(A9504-A9503)/3600</f>
        <v>0</v>
      </c>
      <c r="R9504" s="91" t="e">
        <f>('Dichte Wasser'!$B$4*AVERAGE(B9504:C9504)^3+'Dichte Wasser'!$B$3*AVERAGE(B9504:C9504)^2+'Dichte Wasser'!$B$2*AVERAGE(B9504:C9504)+'Dichte Wasser'!$B$1)/1000</f>
        <v>#DIV/0!</v>
      </c>
      <c r="S9504" s="92" t="e">
        <f t="shared" si="595"/>
        <v>#DIV/0!</v>
      </c>
    </row>
    <row r="9505" spans="9:19" x14ac:dyDescent="0.25">
      <c r="I9505" s="45">
        <f t="shared" si="592"/>
        <v>0</v>
      </c>
      <c r="J9505" s="45">
        <f t="shared" si="593"/>
        <v>-13.92489392990414</v>
      </c>
      <c r="K9505" s="39" t="e">
        <f t="shared" si="594"/>
        <v>#DIV/0!</v>
      </c>
      <c r="L9505" s="46">
        <f>-J9505/Eingaben!$D$29</f>
        <v>0.95638835726756799</v>
      </c>
      <c r="M9505" s="44" t="e">
        <f>-K9505/Eingaben!$D$8</f>
        <v>#DIV/0!</v>
      </c>
      <c r="N9505" s="46">
        <f>ABS(B9505-C9505)/Eingaben!$D$8</f>
        <v>0</v>
      </c>
      <c r="P9505">
        <f>D9505/3600000*G9505*100*100/Eingaben!$D$39*(A9505-A9504)/3600</f>
        <v>0</v>
      </c>
      <c r="R9505" s="91" t="e">
        <f>('Dichte Wasser'!$B$4*AVERAGE(B9505:C9505)^3+'Dichte Wasser'!$B$3*AVERAGE(B9505:C9505)^2+'Dichte Wasser'!$B$2*AVERAGE(B9505:C9505)+'Dichte Wasser'!$B$1)/1000</f>
        <v>#DIV/0!</v>
      </c>
      <c r="S9505" s="92" t="e">
        <f t="shared" si="595"/>
        <v>#DIV/0!</v>
      </c>
    </row>
    <row r="9506" spans="9:19" x14ac:dyDescent="0.25">
      <c r="I9506" s="45">
        <f t="shared" si="592"/>
        <v>0</v>
      </c>
      <c r="J9506" s="45">
        <f t="shared" si="593"/>
        <v>-13.92489392990414</v>
      </c>
      <c r="K9506" s="39" t="e">
        <f t="shared" si="594"/>
        <v>#DIV/0!</v>
      </c>
      <c r="L9506" s="46">
        <f>-J9506/Eingaben!$D$29</f>
        <v>0.95638835726756799</v>
      </c>
      <c r="M9506" s="44" t="e">
        <f>-K9506/Eingaben!$D$8</f>
        <v>#DIV/0!</v>
      </c>
      <c r="N9506" s="46">
        <f>ABS(B9506-C9506)/Eingaben!$D$8</f>
        <v>0</v>
      </c>
      <c r="P9506">
        <f>D9506/3600000*G9506*100*100/Eingaben!$D$39*(A9506-A9505)/3600</f>
        <v>0</v>
      </c>
      <c r="R9506" s="91" t="e">
        <f>('Dichte Wasser'!$B$4*AVERAGE(B9506:C9506)^3+'Dichte Wasser'!$B$3*AVERAGE(B9506:C9506)^2+'Dichte Wasser'!$B$2*AVERAGE(B9506:C9506)+'Dichte Wasser'!$B$1)/1000</f>
        <v>#DIV/0!</v>
      </c>
      <c r="S9506" s="92" t="e">
        <f t="shared" si="595"/>
        <v>#DIV/0!</v>
      </c>
    </row>
    <row r="9507" spans="9:19" x14ac:dyDescent="0.25">
      <c r="I9507" s="45">
        <f t="shared" si="592"/>
        <v>0</v>
      </c>
      <c r="J9507" s="45">
        <f t="shared" si="593"/>
        <v>-13.92489392990414</v>
      </c>
      <c r="K9507" s="39" t="e">
        <f t="shared" si="594"/>
        <v>#DIV/0!</v>
      </c>
      <c r="L9507" s="46">
        <f>-J9507/Eingaben!$D$29</f>
        <v>0.95638835726756799</v>
      </c>
      <c r="M9507" s="44" t="e">
        <f>-K9507/Eingaben!$D$8</f>
        <v>#DIV/0!</v>
      </c>
      <c r="N9507" s="46">
        <f>ABS(B9507-C9507)/Eingaben!$D$8</f>
        <v>0</v>
      </c>
      <c r="P9507">
        <f>D9507/3600000*G9507*100*100/Eingaben!$D$39*(A9507-A9506)/3600</f>
        <v>0</v>
      </c>
      <c r="R9507" s="91" t="e">
        <f>('Dichte Wasser'!$B$4*AVERAGE(B9507:C9507)^3+'Dichte Wasser'!$B$3*AVERAGE(B9507:C9507)^2+'Dichte Wasser'!$B$2*AVERAGE(B9507:C9507)+'Dichte Wasser'!$B$1)/1000</f>
        <v>#DIV/0!</v>
      </c>
      <c r="S9507" s="92" t="e">
        <f t="shared" si="595"/>
        <v>#DIV/0!</v>
      </c>
    </row>
    <row r="9508" spans="9:19" x14ac:dyDescent="0.25">
      <c r="I9508" s="45">
        <f t="shared" si="592"/>
        <v>0</v>
      </c>
      <c r="J9508" s="45">
        <f t="shared" si="593"/>
        <v>-13.92489392990414</v>
      </c>
      <c r="K9508" s="39" t="e">
        <f t="shared" si="594"/>
        <v>#DIV/0!</v>
      </c>
      <c r="L9508" s="46">
        <f>-J9508/Eingaben!$D$29</f>
        <v>0.95638835726756799</v>
      </c>
      <c r="M9508" s="44" t="e">
        <f>-K9508/Eingaben!$D$8</f>
        <v>#DIV/0!</v>
      </c>
      <c r="N9508" s="46">
        <f>ABS(B9508-C9508)/Eingaben!$D$8</f>
        <v>0</v>
      </c>
      <c r="P9508">
        <f>D9508/3600000*G9508*100*100/Eingaben!$D$39*(A9508-A9507)/3600</f>
        <v>0</v>
      </c>
      <c r="R9508" s="91" t="e">
        <f>('Dichte Wasser'!$B$4*AVERAGE(B9508:C9508)^3+'Dichte Wasser'!$B$3*AVERAGE(B9508:C9508)^2+'Dichte Wasser'!$B$2*AVERAGE(B9508:C9508)+'Dichte Wasser'!$B$1)/1000</f>
        <v>#DIV/0!</v>
      </c>
      <c r="S9508" s="92" t="e">
        <f t="shared" si="595"/>
        <v>#DIV/0!</v>
      </c>
    </row>
    <row r="9509" spans="9:19" x14ac:dyDescent="0.25">
      <c r="I9509" s="45">
        <f t="shared" si="592"/>
        <v>0</v>
      </c>
      <c r="J9509" s="45">
        <f t="shared" si="593"/>
        <v>-13.92489392990414</v>
      </c>
      <c r="K9509" s="39" t="e">
        <f t="shared" si="594"/>
        <v>#DIV/0!</v>
      </c>
      <c r="L9509" s="46">
        <f>-J9509/Eingaben!$D$29</f>
        <v>0.95638835726756799</v>
      </c>
      <c r="M9509" s="44" t="e">
        <f>-K9509/Eingaben!$D$8</f>
        <v>#DIV/0!</v>
      </c>
      <c r="N9509" s="46">
        <f>ABS(B9509-C9509)/Eingaben!$D$8</f>
        <v>0</v>
      </c>
      <c r="P9509">
        <f>D9509/3600000*G9509*100*100/Eingaben!$D$39*(A9509-A9508)/3600</f>
        <v>0</v>
      </c>
      <c r="R9509" s="91" t="e">
        <f>('Dichte Wasser'!$B$4*AVERAGE(B9509:C9509)^3+'Dichte Wasser'!$B$3*AVERAGE(B9509:C9509)^2+'Dichte Wasser'!$B$2*AVERAGE(B9509:C9509)+'Dichte Wasser'!$B$1)/1000</f>
        <v>#DIV/0!</v>
      </c>
      <c r="S9509" s="92" t="e">
        <f t="shared" si="595"/>
        <v>#DIV/0!</v>
      </c>
    </row>
    <row r="9510" spans="9:19" x14ac:dyDescent="0.25">
      <c r="I9510" s="45">
        <f t="shared" si="592"/>
        <v>0</v>
      </c>
      <c r="J9510" s="45">
        <f t="shared" si="593"/>
        <v>-13.92489392990414</v>
      </c>
      <c r="K9510" s="39" t="e">
        <f t="shared" si="594"/>
        <v>#DIV/0!</v>
      </c>
      <c r="L9510" s="46">
        <f>-J9510/Eingaben!$D$29</f>
        <v>0.95638835726756799</v>
      </c>
      <c r="M9510" s="44" t="e">
        <f>-K9510/Eingaben!$D$8</f>
        <v>#DIV/0!</v>
      </c>
      <c r="N9510" s="46">
        <f>ABS(B9510-C9510)/Eingaben!$D$8</f>
        <v>0</v>
      </c>
      <c r="P9510">
        <f>D9510/3600000*G9510*100*100/Eingaben!$D$39*(A9510-A9509)/3600</f>
        <v>0</v>
      </c>
      <c r="R9510" s="91" t="e">
        <f>('Dichte Wasser'!$B$4*AVERAGE(B9510:C9510)^3+'Dichte Wasser'!$B$3*AVERAGE(B9510:C9510)^2+'Dichte Wasser'!$B$2*AVERAGE(B9510:C9510)+'Dichte Wasser'!$B$1)/1000</f>
        <v>#DIV/0!</v>
      </c>
      <c r="S9510" s="92" t="e">
        <f t="shared" si="595"/>
        <v>#DIV/0!</v>
      </c>
    </row>
    <row r="9511" spans="9:19" x14ac:dyDescent="0.25">
      <c r="I9511" s="45">
        <f t="shared" si="592"/>
        <v>0</v>
      </c>
      <c r="J9511" s="45">
        <f t="shared" si="593"/>
        <v>-13.92489392990414</v>
      </c>
      <c r="K9511" s="39" t="e">
        <f t="shared" si="594"/>
        <v>#DIV/0!</v>
      </c>
      <c r="L9511" s="46">
        <f>-J9511/Eingaben!$D$29</f>
        <v>0.95638835726756799</v>
      </c>
      <c r="M9511" s="44" t="e">
        <f>-K9511/Eingaben!$D$8</f>
        <v>#DIV/0!</v>
      </c>
      <c r="N9511" s="46">
        <f>ABS(B9511-C9511)/Eingaben!$D$8</f>
        <v>0</v>
      </c>
      <c r="P9511">
        <f>D9511/3600000*G9511*100*100/Eingaben!$D$39*(A9511-A9510)/3600</f>
        <v>0</v>
      </c>
      <c r="R9511" s="91" t="e">
        <f>('Dichte Wasser'!$B$4*AVERAGE(B9511:C9511)^3+'Dichte Wasser'!$B$3*AVERAGE(B9511:C9511)^2+'Dichte Wasser'!$B$2*AVERAGE(B9511:C9511)+'Dichte Wasser'!$B$1)/1000</f>
        <v>#DIV/0!</v>
      </c>
      <c r="S9511" s="92" t="e">
        <f t="shared" si="595"/>
        <v>#DIV/0!</v>
      </c>
    </row>
    <row r="9512" spans="9:19" x14ac:dyDescent="0.25">
      <c r="I9512" s="45">
        <f t="shared" si="592"/>
        <v>0</v>
      </c>
      <c r="J9512" s="45">
        <f t="shared" si="593"/>
        <v>-13.92489392990414</v>
      </c>
      <c r="K9512" s="39" t="e">
        <f t="shared" si="594"/>
        <v>#DIV/0!</v>
      </c>
      <c r="L9512" s="46">
        <f>-J9512/Eingaben!$D$29</f>
        <v>0.95638835726756799</v>
      </c>
      <c r="M9512" s="44" t="e">
        <f>-K9512/Eingaben!$D$8</f>
        <v>#DIV/0!</v>
      </c>
      <c r="N9512" s="46">
        <f>ABS(B9512-C9512)/Eingaben!$D$8</f>
        <v>0</v>
      </c>
      <c r="P9512">
        <f>D9512/3600000*G9512*100*100/Eingaben!$D$39*(A9512-A9511)/3600</f>
        <v>0</v>
      </c>
      <c r="R9512" s="91" t="e">
        <f>('Dichte Wasser'!$B$4*AVERAGE(B9512:C9512)^3+'Dichte Wasser'!$B$3*AVERAGE(B9512:C9512)^2+'Dichte Wasser'!$B$2*AVERAGE(B9512:C9512)+'Dichte Wasser'!$B$1)/1000</f>
        <v>#DIV/0!</v>
      </c>
      <c r="S9512" s="92" t="e">
        <f t="shared" si="595"/>
        <v>#DIV/0!</v>
      </c>
    </row>
    <row r="9513" spans="9:19" x14ac:dyDescent="0.25">
      <c r="I9513" s="45">
        <f t="shared" ref="I9513:I9576" si="596">IF(D9513&gt;0,D9513/3600*R9513*(A9513-A9512)*S9513*(B9513-C9513)/3600,0)</f>
        <v>0</v>
      </c>
      <c r="J9513" s="45">
        <f t="shared" ref="J9513:J9576" si="597">J9512+I9513</f>
        <v>-13.92489392990414</v>
      </c>
      <c r="K9513" s="39" t="e">
        <f t="shared" ref="K9513:K9576" si="598">I9513/((A9513-A9512)/3600)</f>
        <v>#DIV/0!</v>
      </c>
      <c r="L9513" s="46">
        <f>-J9513/Eingaben!$D$29</f>
        <v>0.95638835726756799</v>
      </c>
      <c r="M9513" s="44" t="e">
        <f>-K9513/Eingaben!$D$8</f>
        <v>#DIV/0!</v>
      </c>
      <c r="N9513" s="46">
        <f>ABS(B9513-C9513)/Eingaben!$D$8</f>
        <v>0</v>
      </c>
      <c r="P9513">
        <f>D9513/3600000*G9513*100*100/Eingaben!$D$39*(A9513-A9512)/3600</f>
        <v>0</v>
      </c>
      <c r="R9513" s="91" t="e">
        <f>('Dichte Wasser'!$B$4*AVERAGE(B9513:C9513)^3+'Dichte Wasser'!$B$3*AVERAGE(B9513:C9513)^2+'Dichte Wasser'!$B$2*AVERAGE(B9513:C9513)+'Dichte Wasser'!$B$1)/1000</f>
        <v>#DIV/0!</v>
      </c>
      <c r="S9513" s="92" t="e">
        <f t="shared" ref="S9513:S9576" si="599" xml:space="preserve">  0.0000000024*AVERAGE(B9513:C9513)^4 - 0.0000005979*AVERAGE(B9513:C9513)^3 + 0.0000621355*AVERAGE(B9513:C9513)^2 - 0.0026683907*AVERAGE(B9513:C9513) + 4.2176232303</f>
        <v>#DIV/0!</v>
      </c>
    </row>
    <row r="9514" spans="9:19" x14ac:dyDescent="0.25">
      <c r="I9514" s="45">
        <f t="shared" si="596"/>
        <v>0</v>
      </c>
      <c r="J9514" s="45">
        <f t="shared" si="597"/>
        <v>-13.92489392990414</v>
      </c>
      <c r="K9514" s="39" t="e">
        <f t="shared" si="598"/>
        <v>#DIV/0!</v>
      </c>
      <c r="L9514" s="46">
        <f>-J9514/Eingaben!$D$29</f>
        <v>0.95638835726756799</v>
      </c>
      <c r="M9514" s="44" t="e">
        <f>-K9514/Eingaben!$D$8</f>
        <v>#DIV/0!</v>
      </c>
      <c r="N9514" s="46">
        <f>ABS(B9514-C9514)/Eingaben!$D$8</f>
        <v>0</v>
      </c>
      <c r="P9514">
        <f>D9514/3600000*G9514*100*100/Eingaben!$D$39*(A9514-A9513)/3600</f>
        <v>0</v>
      </c>
      <c r="R9514" s="91" t="e">
        <f>('Dichte Wasser'!$B$4*AVERAGE(B9514:C9514)^3+'Dichte Wasser'!$B$3*AVERAGE(B9514:C9514)^2+'Dichte Wasser'!$B$2*AVERAGE(B9514:C9514)+'Dichte Wasser'!$B$1)/1000</f>
        <v>#DIV/0!</v>
      </c>
      <c r="S9514" s="92" t="e">
        <f t="shared" si="599"/>
        <v>#DIV/0!</v>
      </c>
    </row>
    <row r="9515" spans="9:19" x14ac:dyDescent="0.25">
      <c r="I9515" s="45">
        <f t="shared" si="596"/>
        <v>0</v>
      </c>
      <c r="J9515" s="45">
        <f t="shared" si="597"/>
        <v>-13.92489392990414</v>
      </c>
      <c r="K9515" s="39" t="e">
        <f t="shared" si="598"/>
        <v>#DIV/0!</v>
      </c>
      <c r="L9515" s="46">
        <f>-J9515/Eingaben!$D$29</f>
        <v>0.95638835726756799</v>
      </c>
      <c r="M9515" s="44" t="e">
        <f>-K9515/Eingaben!$D$8</f>
        <v>#DIV/0!</v>
      </c>
      <c r="N9515" s="46">
        <f>ABS(B9515-C9515)/Eingaben!$D$8</f>
        <v>0</v>
      </c>
      <c r="P9515">
        <f>D9515/3600000*G9515*100*100/Eingaben!$D$39*(A9515-A9514)/3600</f>
        <v>0</v>
      </c>
      <c r="R9515" s="91" t="e">
        <f>('Dichte Wasser'!$B$4*AVERAGE(B9515:C9515)^3+'Dichte Wasser'!$B$3*AVERAGE(B9515:C9515)^2+'Dichte Wasser'!$B$2*AVERAGE(B9515:C9515)+'Dichte Wasser'!$B$1)/1000</f>
        <v>#DIV/0!</v>
      </c>
      <c r="S9515" s="92" t="e">
        <f t="shared" si="599"/>
        <v>#DIV/0!</v>
      </c>
    </row>
    <row r="9516" spans="9:19" x14ac:dyDescent="0.25">
      <c r="I9516" s="45">
        <f t="shared" si="596"/>
        <v>0</v>
      </c>
      <c r="J9516" s="45">
        <f t="shared" si="597"/>
        <v>-13.92489392990414</v>
      </c>
      <c r="K9516" s="39" t="e">
        <f t="shared" si="598"/>
        <v>#DIV/0!</v>
      </c>
      <c r="L9516" s="46">
        <f>-J9516/Eingaben!$D$29</f>
        <v>0.95638835726756799</v>
      </c>
      <c r="M9516" s="44" t="e">
        <f>-K9516/Eingaben!$D$8</f>
        <v>#DIV/0!</v>
      </c>
      <c r="N9516" s="46">
        <f>ABS(B9516-C9516)/Eingaben!$D$8</f>
        <v>0</v>
      </c>
      <c r="P9516">
        <f>D9516/3600000*G9516*100*100/Eingaben!$D$39*(A9516-A9515)/3600</f>
        <v>0</v>
      </c>
      <c r="R9516" s="91" t="e">
        <f>('Dichte Wasser'!$B$4*AVERAGE(B9516:C9516)^3+'Dichte Wasser'!$B$3*AVERAGE(B9516:C9516)^2+'Dichte Wasser'!$B$2*AVERAGE(B9516:C9516)+'Dichte Wasser'!$B$1)/1000</f>
        <v>#DIV/0!</v>
      </c>
      <c r="S9516" s="92" t="e">
        <f t="shared" si="599"/>
        <v>#DIV/0!</v>
      </c>
    </row>
    <row r="9517" spans="9:19" x14ac:dyDescent="0.25">
      <c r="I9517" s="45">
        <f t="shared" si="596"/>
        <v>0</v>
      </c>
      <c r="J9517" s="45">
        <f t="shared" si="597"/>
        <v>-13.92489392990414</v>
      </c>
      <c r="K9517" s="39" t="e">
        <f t="shared" si="598"/>
        <v>#DIV/0!</v>
      </c>
      <c r="L9517" s="46">
        <f>-J9517/Eingaben!$D$29</f>
        <v>0.95638835726756799</v>
      </c>
      <c r="M9517" s="44" t="e">
        <f>-K9517/Eingaben!$D$8</f>
        <v>#DIV/0!</v>
      </c>
      <c r="N9517" s="46">
        <f>ABS(B9517-C9517)/Eingaben!$D$8</f>
        <v>0</v>
      </c>
      <c r="P9517">
        <f>D9517/3600000*G9517*100*100/Eingaben!$D$39*(A9517-A9516)/3600</f>
        <v>0</v>
      </c>
      <c r="R9517" s="91" t="e">
        <f>('Dichte Wasser'!$B$4*AVERAGE(B9517:C9517)^3+'Dichte Wasser'!$B$3*AVERAGE(B9517:C9517)^2+'Dichte Wasser'!$B$2*AVERAGE(B9517:C9517)+'Dichte Wasser'!$B$1)/1000</f>
        <v>#DIV/0!</v>
      </c>
      <c r="S9517" s="92" t="e">
        <f t="shared" si="599"/>
        <v>#DIV/0!</v>
      </c>
    </row>
    <row r="9518" spans="9:19" x14ac:dyDescent="0.25">
      <c r="I9518" s="45">
        <f t="shared" si="596"/>
        <v>0</v>
      </c>
      <c r="J9518" s="45">
        <f t="shared" si="597"/>
        <v>-13.92489392990414</v>
      </c>
      <c r="K9518" s="39" t="e">
        <f t="shared" si="598"/>
        <v>#DIV/0!</v>
      </c>
      <c r="L9518" s="46">
        <f>-J9518/Eingaben!$D$29</f>
        <v>0.95638835726756799</v>
      </c>
      <c r="M9518" s="44" t="e">
        <f>-K9518/Eingaben!$D$8</f>
        <v>#DIV/0!</v>
      </c>
      <c r="N9518" s="46">
        <f>ABS(B9518-C9518)/Eingaben!$D$8</f>
        <v>0</v>
      </c>
      <c r="P9518">
        <f>D9518/3600000*G9518*100*100/Eingaben!$D$39*(A9518-A9517)/3600</f>
        <v>0</v>
      </c>
      <c r="R9518" s="91" t="e">
        <f>('Dichte Wasser'!$B$4*AVERAGE(B9518:C9518)^3+'Dichte Wasser'!$B$3*AVERAGE(B9518:C9518)^2+'Dichte Wasser'!$B$2*AVERAGE(B9518:C9518)+'Dichte Wasser'!$B$1)/1000</f>
        <v>#DIV/0!</v>
      </c>
      <c r="S9518" s="92" t="e">
        <f t="shared" si="599"/>
        <v>#DIV/0!</v>
      </c>
    </row>
    <row r="9519" spans="9:19" x14ac:dyDescent="0.25">
      <c r="I9519" s="45">
        <f t="shared" si="596"/>
        <v>0</v>
      </c>
      <c r="J9519" s="45">
        <f t="shared" si="597"/>
        <v>-13.92489392990414</v>
      </c>
      <c r="K9519" s="39" t="e">
        <f t="shared" si="598"/>
        <v>#DIV/0!</v>
      </c>
      <c r="L9519" s="46">
        <f>-J9519/Eingaben!$D$29</f>
        <v>0.95638835726756799</v>
      </c>
      <c r="M9519" s="44" t="e">
        <f>-K9519/Eingaben!$D$8</f>
        <v>#DIV/0!</v>
      </c>
      <c r="N9519" s="46">
        <f>ABS(B9519-C9519)/Eingaben!$D$8</f>
        <v>0</v>
      </c>
      <c r="P9519">
        <f>D9519/3600000*G9519*100*100/Eingaben!$D$39*(A9519-A9518)/3600</f>
        <v>0</v>
      </c>
      <c r="R9519" s="91" t="e">
        <f>('Dichte Wasser'!$B$4*AVERAGE(B9519:C9519)^3+'Dichte Wasser'!$B$3*AVERAGE(B9519:C9519)^2+'Dichte Wasser'!$B$2*AVERAGE(B9519:C9519)+'Dichte Wasser'!$B$1)/1000</f>
        <v>#DIV/0!</v>
      </c>
      <c r="S9519" s="92" t="e">
        <f t="shared" si="599"/>
        <v>#DIV/0!</v>
      </c>
    </row>
    <row r="9520" spans="9:19" x14ac:dyDescent="0.25">
      <c r="I9520" s="45">
        <f t="shared" si="596"/>
        <v>0</v>
      </c>
      <c r="J9520" s="45">
        <f t="shared" si="597"/>
        <v>-13.92489392990414</v>
      </c>
      <c r="K9520" s="39" t="e">
        <f t="shared" si="598"/>
        <v>#DIV/0!</v>
      </c>
      <c r="L9520" s="46">
        <f>-J9520/Eingaben!$D$29</f>
        <v>0.95638835726756799</v>
      </c>
      <c r="M9520" s="44" t="e">
        <f>-K9520/Eingaben!$D$8</f>
        <v>#DIV/0!</v>
      </c>
      <c r="N9520" s="46">
        <f>ABS(B9520-C9520)/Eingaben!$D$8</f>
        <v>0</v>
      </c>
      <c r="P9520">
        <f>D9520/3600000*G9520*100*100/Eingaben!$D$39*(A9520-A9519)/3600</f>
        <v>0</v>
      </c>
      <c r="R9520" s="91" t="e">
        <f>('Dichte Wasser'!$B$4*AVERAGE(B9520:C9520)^3+'Dichte Wasser'!$B$3*AVERAGE(B9520:C9520)^2+'Dichte Wasser'!$B$2*AVERAGE(B9520:C9520)+'Dichte Wasser'!$B$1)/1000</f>
        <v>#DIV/0!</v>
      </c>
      <c r="S9520" s="92" t="e">
        <f t="shared" si="599"/>
        <v>#DIV/0!</v>
      </c>
    </row>
    <row r="9521" spans="9:19" x14ac:dyDescent="0.25">
      <c r="I9521" s="45">
        <f t="shared" si="596"/>
        <v>0</v>
      </c>
      <c r="J9521" s="45">
        <f t="shared" si="597"/>
        <v>-13.92489392990414</v>
      </c>
      <c r="K9521" s="39" t="e">
        <f t="shared" si="598"/>
        <v>#DIV/0!</v>
      </c>
      <c r="L9521" s="46">
        <f>-J9521/Eingaben!$D$29</f>
        <v>0.95638835726756799</v>
      </c>
      <c r="M9521" s="44" t="e">
        <f>-K9521/Eingaben!$D$8</f>
        <v>#DIV/0!</v>
      </c>
      <c r="N9521" s="46">
        <f>ABS(B9521-C9521)/Eingaben!$D$8</f>
        <v>0</v>
      </c>
      <c r="P9521">
        <f>D9521/3600000*G9521*100*100/Eingaben!$D$39*(A9521-A9520)/3600</f>
        <v>0</v>
      </c>
      <c r="R9521" s="91" t="e">
        <f>('Dichte Wasser'!$B$4*AVERAGE(B9521:C9521)^3+'Dichte Wasser'!$B$3*AVERAGE(B9521:C9521)^2+'Dichte Wasser'!$B$2*AVERAGE(B9521:C9521)+'Dichte Wasser'!$B$1)/1000</f>
        <v>#DIV/0!</v>
      </c>
      <c r="S9521" s="92" t="e">
        <f t="shared" si="599"/>
        <v>#DIV/0!</v>
      </c>
    </row>
    <row r="9522" spans="9:19" x14ac:dyDescent="0.25">
      <c r="I9522" s="45">
        <f t="shared" si="596"/>
        <v>0</v>
      </c>
      <c r="J9522" s="45">
        <f t="shared" si="597"/>
        <v>-13.92489392990414</v>
      </c>
      <c r="K9522" s="39" t="e">
        <f t="shared" si="598"/>
        <v>#DIV/0!</v>
      </c>
      <c r="L9522" s="46">
        <f>-J9522/Eingaben!$D$29</f>
        <v>0.95638835726756799</v>
      </c>
      <c r="M9522" s="44" t="e">
        <f>-K9522/Eingaben!$D$8</f>
        <v>#DIV/0!</v>
      </c>
      <c r="N9522" s="46">
        <f>ABS(B9522-C9522)/Eingaben!$D$8</f>
        <v>0</v>
      </c>
      <c r="P9522">
        <f>D9522/3600000*G9522*100*100/Eingaben!$D$39*(A9522-A9521)/3600</f>
        <v>0</v>
      </c>
      <c r="R9522" s="91" t="e">
        <f>('Dichte Wasser'!$B$4*AVERAGE(B9522:C9522)^3+'Dichte Wasser'!$B$3*AVERAGE(B9522:C9522)^2+'Dichte Wasser'!$B$2*AVERAGE(B9522:C9522)+'Dichte Wasser'!$B$1)/1000</f>
        <v>#DIV/0!</v>
      </c>
      <c r="S9522" s="92" t="e">
        <f t="shared" si="599"/>
        <v>#DIV/0!</v>
      </c>
    </row>
    <row r="9523" spans="9:19" x14ac:dyDescent="0.25">
      <c r="I9523" s="45">
        <f t="shared" si="596"/>
        <v>0</v>
      </c>
      <c r="J9523" s="45">
        <f t="shared" si="597"/>
        <v>-13.92489392990414</v>
      </c>
      <c r="K9523" s="39" t="e">
        <f t="shared" si="598"/>
        <v>#DIV/0!</v>
      </c>
      <c r="L9523" s="46">
        <f>-J9523/Eingaben!$D$29</f>
        <v>0.95638835726756799</v>
      </c>
      <c r="M9523" s="44" t="e">
        <f>-K9523/Eingaben!$D$8</f>
        <v>#DIV/0!</v>
      </c>
      <c r="N9523" s="46">
        <f>ABS(B9523-C9523)/Eingaben!$D$8</f>
        <v>0</v>
      </c>
      <c r="P9523">
        <f>D9523/3600000*G9523*100*100/Eingaben!$D$39*(A9523-A9522)/3600</f>
        <v>0</v>
      </c>
      <c r="R9523" s="91" t="e">
        <f>('Dichte Wasser'!$B$4*AVERAGE(B9523:C9523)^3+'Dichte Wasser'!$B$3*AVERAGE(B9523:C9523)^2+'Dichte Wasser'!$B$2*AVERAGE(B9523:C9523)+'Dichte Wasser'!$B$1)/1000</f>
        <v>#DIV/0!</v>
      </c>
      <c r="S9523" s="92" t="e">
        <f t="shared" si="599"/>
        <v>#DIV/0!</v>
      </c>
    </row>
    <row r="9524" spans="9:19" x14ac:dyDescent="0.25">
      <c r="I9524" s="45">
        <f t="shared" si="596"/>
        <v>0</v>
      </c>
      <c r="J9524" s="45">
        <f t="shared" si="597"/>
        <v>-13.92489392990414</v>
      </c>
      <c r="K9524" s="39" t="e">
        <f t="shared" si="598"/>
        <v>#DIV/0!</v>
      </c>
      <c r="L9524" s="46">
        <f>-J9524/Eingaben!$D$29</f>
        <v>0.95638835726756799</v>
      </c>
      <c r="M9524" s="44" t="e">
        <f>-K9524/Eingaben!$D$8</f>
        <v>#DIV/0!</v>
      </c>
      <c r="N9524" s="46">
        <f>ABS(B9524-C9524)/Eingaben!$D$8</f>
        <v>0</v>
      </c>
      <c r="P9524">
        <f>D9524/3600000*G9524*100*100/Eingaben!$D$39*(A9524-A9523)/3600</f>
        <v>0</v>
      </c>
      <c r="R9524" s="91" t="e">
        <f>('Dichte Wasser'!$B$4*AVERAGE(B9524:C9524)^3+'Dichte Wasser'!$B$3*AVERAGE(B9524:C9524)^2+'Dichte Wasser'!$B$2*AVERAGE(B9524:C9524)+'Dichte Wasser'!$B$1)/1000</f>
        <v>#DIV/0!</v>
      </c>
      <c r="S9524" s="92" t="e">
        <f t="shared" si="599"/>
        <v>#DIV/0!</v>
      </c>
    </row>
    <row r="9525" spans="9:19" x14ac:dyDescent="0.25">
      <c r="I9525" s="45">
        <f t="shared" si="596"/>
        <v>0</v>
      </c>
      <c r="J9525" s="45">
        <f t="shared" si="597"/>
        <v>-13.92489392990414</v>
      </c>
      <c r="K9525" s="39" t="e">
        <f t="shared" si="598"/>
        <v>#DIV/0!</v>
      </c>
      <c r="L9525" s="46">
        <f>-J9525/Eingaben!$D$29</f>
        <v>0.95638835726756799</v>
      </c>
      <c r="M9525" s="44" t="e">
        <f>-K9525/Eingaben!$D$8</f>
        <v>#DIV/0!</v>
      </c>
      <c r="N9525" s="46">
        <f>ABS(B9525-C9525)/Eingaben!$D$8</f>
        <v>0</v>
      </c>
      <c r="P9525">
        <f>D9525/3600000*G9525*100*100/Eingaben!$D$39*(A9525-A9524)/3600</f>
        <v>0</v>
      </c>
      <c r="R9525" s="91" t="e">
        <f>('Dichte Wasser'!$B$4*AVERAGE(B9525:C9525)^3+'Dichte Wasser'!$B$3*AVERAGE(B9525:C9525)^2+'Dichte Wasser'!$B$2*AVERAGE(B9525:C9525)+'Dichte Wasser'!$B$1)/1000</f>
        <v>#DIV/0!</v>
      </c>
      <c r="S9525" s="92" t="e">
        <f t="shared" si="599"/>
        <v>#DIV/0!</v>
      </c>
    </row>
    <row r="9526" spans="9:19" x14ac:dyDescent="0.25">
      <c r="I9526" s="45">
        <f t="shared" si="596"/>
        <v>0</v>
      </c>
      <c r="J9526" s="45">
        <f t="shared" si="597"/>
        <v>-13.92489392990414</v>
      </c>
      <c r="K9526" s="39" t="e">
        <f t="shared" si="598"/>
        <v>#DIV/0!</v>
      </c>
      <c r="L9526" s="46">
        <f>-J9526/Eingaben!$D$29</f>
        <v>0.95638835726756799</v>
      </c>
      <c r="M9526" s="44" t="e">
        <f>-K9526/Eingaben!$D$8</f>
        <v>#DIV/0!</v>
      </c>
      <c r="N9526" s="46">
        <f>ABS(B9526-C9526)/Eingaben!$D$8</f>
        <v>0</v>
      </c>
      <c r="P9526">
        <f>D9526/3600000*G9526*100*100/Eingaben!$D$39*(A9526-A9525)/3600</f>
        <v>0</v>
      </c>
      <c r="R9526" s="91" t="e">
        <f>('Dichte Wasser'!$B$4*AVERAGE(B9526:C9526)^3+'Dichte Wasser'!$B$3*AVERAGE(B9526:C9526)^2+'Dichte Wasser'!$B$2*AVERAGE(B9526:C9526)+'Dichte Wasser'!$B$1)/1000</f>
        <v>#DIV/0!</v>
      </c>
      <c r="S9526" s="92" t="e">
        <f t="shared" si="599"/>
        <v>#DIV/0!</v>
      </c>
    </row>
    <row r="9527" spans="9:19" x14ac:dyDescent="0.25">
      <c r="I9527" s="45">
        <f t="shared" si="596"/>
        <v>0</v>
      </c>
      <c r="J9527" s="45">
        <f t="shared" si="597"/>
        <v>-13.92489392990414</v>
      </c>
      <c r="K9527" s="39" t="e">
        <f t="shared" si="598"/>
        <v>#DIV/0!</v>
      </c>
      <c r="L9527" s="46">
        <f>-J9527/Eingaben!$D$29</f>
        <v>0.95638835726756799</v>
      </c>
      <c r="M9527" s="44" t="e">
        <f>-K9527/Eingaben!$D$8</f>
        <v>#DIV/0!</v>
      </c>
      <c r="N9527" s="46">
        <f>ABS(B9527-C9527)/Eingaben!$D$8</f>
        <v>0</v>
      </c>
      <c r="P9527">
        <f>D9527/3600000*G9527*100*100/Eingaben!$D$39*(A9527-A9526)/3600</f>
        <v>0</v>
      </c>
      <c r="R9527" s="91" t="e">
        <f>('Dichte Wasser'!$B$4*AVERAGE(B9527:C9527)^3+'Dichte Wasser'!$B$3*AVERAGE(B9527:C9527)^2+'Dichte Wasser'!$B$2*AVERAGE(B9527:C9527)+'Dichte Wasser'!$B$1)/1000</f>
        <v>#DIV/0!</v>
      </c>
      <c r="S9527" s="92" t="e">
        <f t="shared" si="599"/>
        <v>#DIV/0!</v>
      </c>
    </row>
    <row r="9528" spans="9:19" x14ac:dyDescent="0.25">
      <c r="I9528" s="45">
        <f t="shared" si="596"/>
        <v>0</v>
      </c>
      <c r="J9528" s="45">
        <f t="shared" si="597"/>
        <v>-13.92489392990414</v>
      </c>
      <c r="K9528" s="39" t="e">
        <f t="shared" si="598"/>
        <v>#DIV/0!</v>
      </c>
      <c r="L9528" s="46">
        <f>-J9528/Eingaben!$D$29</f>
        <v>0.95638835726756799</v>
      </c>
      <c r="M9528" s="44" t="e">
        <f>-K9528/Eingaben!$D$8</f>
        <v>#DIV/0!</v>
      </c>
      <c r="N9528" s="46">
        <f>ABS(B9528-C9528)/Eingaben!$D$8</f>
        <v>0</v>
      </c>
      <c r="P9528">
        <f>D9528/3600000*G9528*100*100/Eingaben!$D$39*(A9528-A9527)/3600</f>
        <v>0</v>
      </c>
      <c r="R9528" s="91" t="e">
        <f>('Dichte Wasser'!$B$4*AVERAGE(B9528:C9528)^3+'Dichte Wasser'!$B$3*AVERAGE(B9528:C9528)^2+'Dichte Wasser'!$B$2*AVERAGE(B9528:C9528)+'Dichte Wasser'!$B$1)/1000</f>
        <v>#DIV/0!</v>
      </c>
      <c r="S9528" s="92" t="e">
        <f t="shared" si="599"/>
        <v>#DIV/0!</v>
      </c>
    </row>
    <row r="9529" spans="9:19" x14ac:dyDescent="0.25">
      <c r="I9529" s="45">
        <f t="shared" si="596"/>
        <v>0</v>
      </c>
      <c r="J9529" s="45">
        <f t="shared" si="597"/>
        <v>-13.92489392990414</v>
      </c>
      <c r="K9529" s="39" t="e">
        <f t="shared" si="598"/>
        <v>#DIV/0!</v>
      </c>
      <c r="L9529" s="46">
        <f>-J9529/Eingaben!$D$29</f>
        <v>0.95638835726756799</v>
      </c>
      <c r="M9529" s="44" t="e">
        <f>-K9529/Eingaben!$D$8</f>
        <v>#DIV/0!</v>
      </c>
      <c r="N9529" s="46">
        <f>ABS(B9529-C9529)/Eingaben!$D$8</f>
        <v>0</v>
      </c>
      <c r="P9529">
        <f>D9529/3600000*G9529*100*100/Eingaben!$D$39*(A9529-A9528)/3600</f>
        <v>0</v>
      </c>
      <c r="R9529" s="91" t="e">
        <f>('Dichte Wasser'!$B$4*AVERAGE(B9529:C9529)^3+'Dichte Wasser'!$B$3*AVERAGE(B9529:C9529)^2+'Dichte Wasser'!$B$2*AVERAGE(B9529:C9529)+'Dichte Wasser'!$B$1)/1000</f>
        <v>#DIV/0!</v>
      </c>
      <c r="S9529" s="92" t="e">
        <f t="shared" si="599"/>
        <v>#DIV/0!</v>
      </c>
    </row>
    <row r="9530" spans="9:19" x14ac:dyDescent="0.25">
      <c r="I9530" s="45">
        <f t="shared" si="596"/>
        <v>0</v>
      </c>
      <c r="J9530" s="45">
        <f t="shared" si="597"/>
        <v>-13.92489392990414</v>
      </c>
      <c r="K9530" s="39" t="e">
        <f t="shared" si="598"/>
        <v>#DIV/0!</v>
      </c>
      <c r="L9530" s="46">
        <f>-J9530/Eingaben!$D$29</f>
        <v>0.95638835726756799</v>
      </c>
      <c r="M9530" s="44" t="e">
        <f>-K9530/Eingaben!$D$8</f>
        <v>#DIV/0!</v>
      </c>
      <c r="N9530" s="46">
        <f>ABS(B9530-C9530)/Eingaben!$D$8</f>
        <v>0</v>
      </c>
      <c r="P9530">
        <f>D9530/3600000*G9530*100*100/Eingaben!$D$39*(A9530-A9529)/3600</f>
        <v>0</v>
      </c>
      <c r="R9530" s="91" t="e">
        <f>('Dichte Wasser'!$B$4*AVERAGE(B9530:C9530)^3+'Dichte Wasser'!$B$3*AVERAGE(B9530:C9530)^2+'Dichte Wasser'!$B$2*AVERAGE(B9530:C9530)+'Dichte Wasser'!$B$1)/1000</f>
        <v>#DIV/0!</v>
      </c>
      <c r="S9530" s="92" t="e">
        <f t="shared" si="599"/>
        <v>#DIV/0!</v>
      </c>
    </row>
    <row r="9531" spans="9:19" x14ac:dyDescent="0.25">
      <c r="I9531" s="45">
        <f t="shared" si="596"/>
        <v>0</v>
      </c>
      <c r="J9531" s="45">
        <f t="shared" si="597"/>
        <v>-13.92489392990414</v>
      </c>
      <c r="K9531" s="39" t="e">
        <f t="shared" si="598"/>
        <v>#DIV/0!</v>
      </c>
      <c r="L9531" s="46">
        <f>-J9531/Eingaben!$D$29</f>
        <v>0.95638835726756799</v>
      </c>
      <c r="M9531" s="44" t="e">
        <f>-K9531/Eingaben!$D$8</f>
        <v>#DIV/0!</v>
      </c>
      <c r="N9531" s="46">
        <f>ABS(B9531-C9531)/Eingaben!$D$8</f>
        <v>0</v>
      </c>
      <c r="P9531">
        <f>D9531/3600000*G9531*100*100/Eingaben!$D$39*(A9531-A9530)/3600</f>
        <v>0</v>
      </c>
      <c r="R9531" s="91" t="e">
        <f>('Dichte Wasser'!$B$4*AVERAGE(B9531:C9531)^3+'Dichte Wasser'!$B$3*AVERAGE(B9531:C9531)^2+'Dichte Wasser'!$B$2*AVERAGE(B9531:C9531)+'Dichte Wasser'!$B$1)/1000</f>
        <v>#DIV/0!</v>
      </c>
      <c r="S9531" s="92" t="e">
        <f t="shared" si="599"/>
        <v>#DIV/0!</v>
      </c>
    </row>
    <row r="9532" spans="9:19" x14ac:dyDescent="0.25">
      <c r="I9532" s="45">
        <f t="shared" si="596"/>
        <v>0</v>
      </c>
      <c r="J9532" s="45">
        <f t="shared" si="597"/>
        <v>-13.92489392990414</v>
      </c>
      <c r="K9532" s="39" t="e">
        <f t="shared" si="598"/>
        <v>#DIV/0!</v>
      </c>
      <c r="L9532" s="46">
        <f>-J9532/Eingaben!$D$29</f>
        <v>0.95638835726756799</v>
      </c>
      <c r="M9532" s="44" t="e">
        <f>-K9532/Eingaben!$D$8</f>
        <v>#DIV/0!</v>
      </c>
      <c r="N9532" s="46">
        <f>ABS(B9532-C9532)/Eingaben!$D$8</f>
        <v>0</v>
      </c>
      <c r="P9532">
        <f>D9532/3600000*G9532*100*100/Eingaben!$D$39*(A9532-A9531)/3600</f>
        <v>0</v>
      </c>
      <c r="R9532" s="91" t="e">
        <f>('Dichte Wasser'!$B$4*AVERAGE(B9532:C9532)^3+'Dichte Wasser'!$B$3*AVERAGE(B9532:C9532)^2+'Dichte Wasser'!$B$2*AVERAGE(B9532:C9532)+'Dichte Wasser'!$B$1)/1000</f>
        <v>#DIV/0!</v>
      </c>
      <c r="S9532" s="92" t="e">
        <f t="shared" si="599"/>
        <v>#DIV/0!</v>
      </c>
    </row>
    <row r="9533" spans="9:19" x14ac:dyDescent="0.25">
      <c r="I9533" s="45">
        <f t="shared" si="596"/>
        <v>0</v>
      </c>
      <c r="J9533" s="45">
        <f t="shared" si="597"/>
        <v>-13.92489392990414</v>
      </c>
      <c r="K9533" s="39" t="e">
        <f t="shared" si="598"/>
        <v>#DIV/0!</v>
      </c>
      <c r="L9533" s="46">
        <f>-J9533/Eingaben!$D$29</f>
        <v>0.95638835726756799</v>
      </c>
      <c r="M9533" s="44" t="e">
        <f>-K9533/Eingaben!$D$8</f>
        <v>#DIV/0!</v>
      </c>
      <c r="N9533" s="46">
        <f>ABS(B9533-C9533)/Eingaben!$D$8</f>
        <v>0</v>
      </c>
      <c r="P9533">
        <f>D9533/3600000*G9533*100*100/Eingaben!$D$39*(A9533-A9532)/3600</f>
        <v>0</v>
      </c>
      <c r="R9533" s="91" t="e">
        <f>('Dichte Wasser'!$B$4*AVERAGE(B9533:C9533)^3+'Dichte Wasser'!$B$3*AVERAGE(B9533:C9533)^2+'Dichte Wasser'!$B$2*AVERAGE(B9533:C9533)+'Dichte Wasser'!$B$1)/1000</f>
        <v>#DIV/0!</v>
      </c>
      <c r="S9533" s="92" t="e">
        <f t="shared" si="599"/>
        <v>#DIV/0!</v>
      </c>
    </row>
    <row r="9534" spans="9:19" x14ac:dyDescent="0.25">
      <c r="I9534" s="45">
        <f t="shared" si="596"/>
        <v>0</v>
      </c>
      <c r="J9534" s="45">
        <f t="shared" si="597"/>
        <v>-13.92489392990414</v>
      </c>
      <c r="K9534" s="39" t="e">
        <f t="shared" si="598"/>
        <v>#DIV/0!</v>
      </c>
      <c r="L9534" s="46">
        <f>-J9534/Eingaben!$D$29</f>
        <v>0.95638835726756799</v>
      </c>
      <c r="M9534" s="44" t="e">
        <f>-K9534/Eingaben!$D$8</f>
        <v>#DIV/0!</v>
      </c>
      <c r="N9534" s="46">
        <f>ABS(B9534-C9534)/Eingaben!$D$8</f>
        <v>0</v>
      </c>
      <c r="P9534">
        <f>D9534/3600000*G9534*100*100/Eingaben!$D$39*(A9534-A9533)/3600</f>
        <v>0</v>
      </c>
      <c r="R9534" s="91" t="e">
        <f>('Dichte Wasser'!$B$4*AVERAGE(B9534:C9534)^3+'Dichte Wasser'!$B$3*AVERAGE(B9534:C9534)^2+'Dichte Wasser'!$B$2*AVERAGE(B9534:C9534)+'Dichte Wasser'!$B$1)/1000</f>
        <v>#DIV/0!</v>
      </c>
      <c r="S9534" s="92" t="e">
        <f t="shared" si="599"/>
        <v>#DIV/0!</v>
      </c>
    </row>
    <row r="9535" spans="9:19" x14ac:dyDescent="0.25">
      <c r="I9535" s="45">
        <f t="shared" si="596"/>
        <v>0</v>
      </c>
      <c r="J9535" s="45">
        <f t="shared" si="597"/>
        <v>-13.92489392990414</v>
      </c>
      <c r="K9535" s="39" t="e">
        <f t="shared" si="598"/>
        <v>#DIV/0!</v>
      </c>
      <c r="L9535" s="46">
        <f>-J9535/Eingaben!$D$29</f>
        <v>0.95638835726756799</v>
      </c>
      <c r="M9535" s="44" t="e">
        <f>-K9535/Eingaben!$D$8</f>
        <v>#DIV/0!</v>
      </c>
      <c r="N9535" s="46">
        <f>ABS(B9535-C9535)/Eingaben!$D$8</f>
        <v>0</v>
      </c>
      <c r="P9535">
        <f>D9535/3600000*G9535*100*100/Eingaben!$D$39*(A9535-A9534)/3600</f>
        <v>0</v>
      </c>
      <c r="R9535" s="91" t="e">
        <f>('Dichte Wasser'!$B$4*AVERAGE(B9535:C9535)^3+'Dichte Wasser'!$B$3*AVERAGE(B9535:C9535)^2+'Dichte Wasser'!$B$2*AVERAGE(B9535:C9535)+'Dichte Wasser'!$B$1)/1000</f>
        <v>#DIV/0!</v>
      </c>
      <c r="S9535" s="92" t="e">
        <f t="shared" si="599"/>
        <v>#DIV/0!</v>
      </c>
    </row>
    <row r="9536" spans="9:19" x14ac:dyDescent="0.25">
      <c r="I9536" s="45">
        <f t="shared" si="596"/>
        <v>0</v>
      </c>
      <c r="J9536" s="45">
        <f t="shared" si="597"/>
        <v>-13.92489392990414</v>
      </c>
      <c r="K9536" s="39" t="e">
        <f t="shared" si="598"/>
        <v>#DIV/0!</v>
      </c>
      <c r="L9536" s="46">
        <f>-J9536/Eingaben!$D$29</f>
        <v>0.95638835726756799</v>
      </c>
      <c r="M9536" s="44" t="e">
        <f>-K9536/Eingaben!$D$8</f>
        <v>#DIV/0!</v>
      </c>
      <c r="N9536" s="46">
        <f>ABS(B9536-C9536)/Eingaben!$D$8</f>
        <v>0</v>
      </c>
      <c r="P9536">
        <f>D9536/3600000*G9536*100*100/Eingaben!$D$39*(A9536-A9535)/3600</f>
        <v>0</v>
      </c>
      <c r="R9536" s="91" t="e">
        <f>('Dichte Wasser'!$B$4*AVERAGE(B9536:C9536)^3+'Dichte Wasser'!$B$3*AVERAGE(B9536:C9536)^2+'Dichte Wasser'!$B$2*AVERAGE(B9536:C9536)+'Dichte Wasser'!$B$1)/1000</f>
        <v>#DIV/0!</v>
      </c>
      <c r="S9536" s="92" t="e">
        <f t="shared" si="599"/>
        <v>#DIV/0!</v>
      </c>
    </row>
    <row r="9537" spans="9:19" x14ac:dyDescent="0.25">
      <c r="I9537" s="45">
        <f t="shared" si="596"/>
        <v>0</v>
      </c>
      <c r="J9537" s="45">
        <f t="shared" si="597"/>
        <v>-13.92489392990414</v>
      </c>
      <c r="K9537" s="39" t="e">
        <f t="shared" si="598"/>
        <v>#DIV/0!</v>
      </c>
      <c r="L9537" s="46">
        <f>-J9537/Eingaben!$D$29</f>
        <v>0.95638835726756799</v>
      </c>
      <c r="M9537" s="44" t="e">
        <f>-K9537/Eingaben!$D$8</f>
        <v>#DIV/0!</v>
      </c>
      <c r="N9537" s="46">
        <f>ABS(B9537-C9537)/Eingaben!$D$8</f>
        <v>0</v>
      </c>
      <c r="P9537">
        <f>D9537/3600000*G9537*100*100/Eingaben!$D$39*(A9537-A9536)/3600</f>
        <v>0</v>
      </c>
      <c r="R9537" s="91" t="e">
        <f>('Dichte Wasser'!$B$4*AVERAGE(B9537:C9537)^3+'Dichte Wasser'!$B$3*AVERAGE(B9537:C9537)^2+'Dichte Wasser'!$B$2*AVERAGE(B9537:C9537)+'Dichte Wasser'!$B$1)/1000</f>
        <v>#DIV/0!</v>
      </c>
      <c r="S9537" s="92" t="e">
        <f t="shared" si="599"/>
        <v>#DIV/0!</v>
      </c>
    </row>
    <row r="9538" spans="9:19" x14ac:dyDescent="0.25">
      <c r="I9538" s="45">
        <f t="shared" si="596"/>
        <v>0</v>
      </c>
      <c r="J9538" s="45">
        <f t="shared" si="597"/>
        <v>-13.92489392990414</v>
      </c>
      <c r="K9538" s="39" t="e">
        <f t="shared" si="598"/>
        <v>#DIV/0!</v>
      </c>
      <c r="L9538" s="46">
        <f>-J9538/Eingaben!$D$29</f>
        <v>0.95638835726756799</v>
      </c>
      <c r="M9538" s="44" t="e">
        <f>-K9538/Eingaben!$D$8</f>
        <v>#DIV/0!</v>
      </c>
      <c r="N9538" s="46">
        <f>ABS(B9538-C9538)/Eingaben!$D$8</f>
        <v>0</v>
      </c>
      <c r="P9538">
        <f>D9538/3600000*G9538*100*100/Eingaben!$D$39*(A9538-A9537)/3600</f>
        <v>0</v>
      </c>
      <c r="R9538" s="91" t="e">
        <f>('Dichte Wasser'!$B$4*AVERAGE(B9538:C9538)^3+'Dichte Wasser'!$B$3*AVERAGE(B9538:C9538)^2+'Dichte Wasser'!$B$2*AVERAGE(B9538:C9538)+'Dichte Wasser'!$B$1)/1000</f>
        <v>#DIV/0!</v>
      </c>
      <c r="S9538" s="92" t="e">
        <f t="shared" si="599"/>
        <v>#DIV/0!</v>
      </c>
    </row>
    <row r="9539" spans="9:19" x14ac:dyDescent="0.25">
      <c r="I9539" s="45">
        <f t="shared" si="596"/>
        <v>0</v>
      </c>
      <c r="J9539" s="45">
        <f t="shared" si="597"/>
        <v>-13.92489392990414</v>
      </c>
      <c r="K9539" s="39" t="e">
        <f t="shared" si="598"/>
        <v>#DIV/0!</v>
      </c>
      <c r="L9539" s="46">
        <f>-J9539/Eingaben!$D$29</f>
        <v>0.95638835726756799</v>
      </c>
      <c r="M9539" s="44" t="e">
        <f>-K9539/Eingaben!$D$8</f>
        <v>#DIV/0!</v>
      </c>
      <c r="N9539" s="46">
        <f>ABS(B9539-C9539)/Eingaben!$D$8</f>
        <v>0</v>
      </c>
      <c r="P9539">
        <f>D9539/3600000*G9539*100*100/Eingaben!$D$39*(A9539-A9538)/3600</f>
        <v>0</v>
      </c>
      <c r="R9539" s="91" t="e">
        <f>('Dichte Wasser'!$B$4*AVERAGE(B9539:C9539)^3+'Dichte Wasser'!$B$3*AVERAGE(B9539:C9539)^2+'Dichte Wasser'!$B$2*AVERAGE(B9539:C9539)+'Dichte Wasser'!$B$1)/1000</f>
        <v>#DIV/0!</v>
      </c>
      <c r="S9539" s="92" t="e">
        <f t="shared" si="599"/>
        <v>#DIV/0!</v>
      </c>
    </row>
    <row r="9540" spans="9:19" x14ac:dyDescent="0.25">
      <c r="I9540" s="45">
        <f t="shared" si="596"/>
        <v>0</v>
      </c>
      <c r="J9540" s="45">
        <f t="shared" si="597"/>
        <v>-13.92489392990414</v>
      </c>
      <c r="K9540" s="39" t="e">
        <f t="shared" si="598"/>
        <v>#DIV/0!</v>
      </c>
      <c r="L9540" s="46">
        <f>-J9540/Eingaben!$D$29</f>
        <v>0.95638835726756799</v>
      </c>
      <c r="M9540" s="44" t="e">
        <f>-K9540/Eingaben!$D$8</f>
        <v>#DIV/0!</v>
      </c>
      <c r="N9540" s="46">
        <f>ABS(B9540-C9540)/Eingaben!$D$8</f>
        <v>0</v>
      </c>
      <c r="P9540">
        <f>D9540/3600000*G9540*100*100/Eingaben!$D$39*(A9540-A9539)/3600</f>
        <v>0</v>
      </c>
      <c r="R9540" s="91" t="e">
        <f>('Dichte Wasser'!$B$4*AVERAGE(B9540:C9540)^3+'Dichte Wasser'!$B$3*AVERAGE(B9540:C9540)^2+'Dichte Wasser'!$B$2*AVERAGE(B9540:C9540)+'Dichte Wasser'!$B$1)/1000</f>
        <v>#DIV/0!</v>
      </c>
      <c r="S9540" s="92" t="e">
        <f t="shared" si="599"/>
        <v>#DIV/0!</v>
      </c>
    </row>
    <row r="9541" spans="9:19" x14ac:dyDescent="0.25">
      <c r="I9541" s="45">
        <f t="shared" si="596"/>
        <v>0</v>
      </c>
      <c r="J9541" s="45">
        <f t="shared" si="597"/>
        <v>-13.92489392990414</v>
      </c>
      <c r="K9541" s="39" t="e">
        <f t="shared" si="598"/>
        <v>#DIV/0!</v>
      </c>
      <c r="L9541" s="46">
        <f>-J9541/Eingaben!$D$29</f>
        <v>0.95638835726756799</v>
      </c>
      <c r="M9541" s="44" t="e">
        <f>-K9541/Eingaben!$D$8</f>
        <v>#DIV/0!</v>
      </c>
      <c r="N9541" s="46">
        <f>ABS(B9541-C9541)/Eingaben!$D$8</f>
        <v>0</v>
      </c>
      <c r="P9541">
        <f>D9541/3600000*G9541*100*100/Eingaben!$D$39*(A9541-A9540)/3600</f>
        <v>0</v>
      </c>
      <c r="R9541" s="91" t="e">
        <f>('Dichte Wasser'!$B$4*AVERAGE(B9541:C9541)^3+'Dichte Wasser'!$B$3*AVERAGE(B9541:C9541)^2+'Dichte Wasser'!$B$2*AVERAGE(B9541:C9541)+'Dichte Wasser'!$B$1)/1000</f>
        <v>#DIV/0!</v>
      </c>
      <c r="S9541" s="92" t="e">
        <f t="shared" si="599"/>
        <v>#DIV/0!</v>
      </c>
    </row>
    <row r="9542" spans="9:19" x14ac:dyDescent="0.25">
      <c r="I9542" s="45">
        <f t="shared" si="596"/>
        <v>0</v>
      </c>
      <c r="J9542" s="45">
        <f t="shared" si="597"/>
        <v>-13.92489392990414</v>
      </c>
      <c r="K9542" s="39" t="e">
        <f t="shared" si="598"/>
        <v>#DIV/0!</v>
      </c>
      <c r="L9542" s="46">
        <f>-J9542/Eingaben!$D$29</f>
        <v>0.95638835726756799</v>
      </c>
      <c r="M9542" s="44" t="e">
        <f>-K9542/Eingaben!$D$8</f>
        <v>#DIV/0!</v>
      </c>
      <c r="N9542" s="46">
        <f>ABS(B9542-C9542)/Eingaben!$D$8</f>
        <v>0</v>
      </c>
      <c r="P9542">
        <f>D9542/3600000*G9542*100*100/Eingaben!$D$39*(A9542-A9541)/3600</f>
        <v>0</v>
      </c>
      <c r="R9542" s="91" t="e">
        <f>('Dichte Wasser'!$B$4*AVERAGE(B9542:C9542)^3+'Dichte Wasser'!$B$3*AVERAGE(B9542:C9542)^2+'Dichte Wasser'!$B$2*AVERAGE(B9542:C9542)+'Dichte Wasser'!$B$1)/1000</f>
        <v>#DIV/0!</v>
      </c>
      <c r="S9542" s="92" t="e">
        <f t="shared" si="599"/>
        <v>#DIV/0!</v>
      </c>
    </row>
    <row r="9543" spans="9:19" x14ac:dyDescent="0.25">
      <c r="I9543" s="45">
        <f t="shared" si="596"/>
        <v>0</v>
      </c>
      <c r="J9543" s="45">
        <f t="shared" si="597"/>
        <v>-13.92489392990414</v>
      </c>
      <c r="K9543" s="39" t="e">
        <f t="shared" si="598"/>
        <v>#DIV/0!</v>
      </c>
      <c r="L9543" s="46">
        <f>-J9543/Eingaben!$D$29</f>
        <v>0.95638835726756799</v>
      </c>
      <c r="M9543" s="44" t="e">
        <f>-K9543/Eingaben!$D$8</f>
        <v>#DIV/0!</v>
      </c>
      <c r="N9543" s="46">
        <f>ABS(B9543-C9543)/Eingaben!$D$8</f>
        <v>0</v>
      </c>
      <c r="P9543">
        <f>D9543/3600000*G9543*100*100/Eingaben!$D$39*(A9543-A9542)/3600</f>
        <v>0</v>
      </c>
      <c r="R9543" s="91" t="e">
        <f>('Dichte Wasser'!$B$4*AVERAGE(B9543:C9543)^3+'Dichte Wasser'!$B$3*AVERAGE(B9543:C9543)^2+'Dichte Wasser'!$B$2*AVERAGE(B9543:C9543)+'Dichte Wasser'!$B$1)/1000</f>
        <v>#DIV/0!</v>
      </c>
      <c r="S9543" s="92" t="e">
        <f t="shared" si="599"/>
        <v>#DIV/0!</v>
      </c>
    </row>
    <row r="9544" spans="9:19" x14ac:dyDescent="0.25">
      <c r="I9544" s="45">
        <f t="shared" si="596"/>
        <v>0</v>
      </c>
      <c r="J9544" s="45">
        <f t="shared" si="597"/>
        <v>-13.92489392990414</v>
      </c>
      <c r="K9544" s="39" t="e">
        <f t="shared" si="598"/>
        <v>#DIV/0!</v>
      </c>
      <c r="L9544" s="46">
        <f>-J9544/Eingaben!$D$29</f>
        <v>0.95638835726756799</v>
      </c>
      <c r="M9544" s="44" t="e">
        <f>-K9544/Eingaben!$D$8</f>
        <v>#DIV/0!</v>
      </c>
      <c r="N9544" s="46">
        <f>ABS(B9544-C9544)/Eingaben!$D$8</f>
        <v>0</v>
      </c>
      <c r="P9544">
        <f>D9544/3600000*G9544*100*100/Eingaben!$D$39*(A9544-A9543)/3600</f>
        <v>0</v>
      </c>
      <c r="R9544" s="91" t="e">
        <f>('Dichte Wasser'!$B$4*AVERAGE(B9544:C9544)^3+'Dichte Wasser'!$B$3*AVERAGE(B9544:C9544)^2+'Dichte Wasser'!$B$2*AVERAGE(B9544:C9544)+'Dichte Wasser'!$B$1)/1000</f>
        <v>#DIV/0!</v>
      </c>
      <c r="S9544" s="92" t="e">
        <f t="shared" si="599"/>
        <v>#DIV/0!</v>
      </c>
    </row>
    <row r="9545" spans="9:19" x14ac:dyDescent="0.25">
      <c r="I9545" s="45">
        <f t="shared" si="596"/>
        <v>0</v>
      </c>
      <c r="J9545" s="45">
        <f t="shared" si="597"/>
        <v>-13.92489392990414</v>
      </c>
      <c r="K9545" s="39" t="e">
        <f t="shared" si="598"/>
        <v>#DIV/0!</v>
      </c>
      <c r="L9545" s="46">
        <f>-J9545/Eingaben!$D$29</f>
        <v>0.95638835726756799</v>
      </c>
      <c r="M9545" s="44" t="e">
        <f>-K9545/Eingaben!$D$8</f>
        <v>#DIV/0!</v>
      </c>
      <c r="N9545" s="46">
        <f>ABS(B9545-C9545)/Eingaben!$D$8</f>
        <v>0</v>
      </c>
      <c r="P9545">
        <f>D9545/3600000*G9545*100*100/Eingaben!$D$39*(A9545-A9544)/3600</f>
        <v>0</v>
      </c>
      <c r="R9545" s="91" t="e">
        <f>('Dichte Wasser'!$B$4*AVERAGE(B9545:C9545)^3+'Dichte Wasser'!$B$3*AVERAGE(B9545:C9545)^2+'Dichte Wasser'!$B$2*AVERAGE(B9545:C9545)+'Dichte Wasser'!$B$1)/1000</f>
        <v>#DIV/0!</v>
      </c>
      <c r="S9545" s="92" t="e">
        <f t="shared" si="599"/>
        <v>#DIV/0!</v>
      </c>
    </row>
    <row r="9546" spans="9:19" x14ac:dyDescent="0.25">
      <c r="I9546" s="45">
        <f t="shared" si="596"/>
        <v>0</v>
      </c>
      <c r="J9546" s="45">
        <f t="shared" si="597"/>
        <v>-13.92489392990414</v>
      </c>
      <c r="K9546" s="39" t="e">
        <f t="shared" si="598"/>
        <v>#DIV/0!</v>
      </c>
      <c r="L9546" s="46">
        <f>-J9546/Eingaben!$D$29</f>
        <v>0.95638835726756799</v>
      </c>
      <c r="M9546" s="44" t="e">
        <f>-K9546/Eingaben!$D$8</f>
        <v>#DIV/0!</v>
      </c>
      <c r="N9546" s="46">
        <f>ABS(B9546-C9546)/Eingaben!$D$8</f>
        <v>0</v>
      </c>
      <c r="P9546">
        <f>D9546/3600000*G9546*100*100/Eingaben!$D$39*(A9546-A9545)/3600</f>
        <v>0</v>
      </c>
      <c r="R9546" s="91" t="e">
        <f>('Dichte Wasser'!$B$4*AVERAGE(B9546:C9546)^3+'Dichte Wasser'!$B$3*AVERAGE(B9546:C9546)^2+'Dichte Wasser'!$B$2*AVERAGE(B9546:C9546)+'Dichte Wasser'!$B$1)/1000</f>
        <v>#DIV/0!</v>
      </c>
      <c r="S9546" s="92" t="e">
        <f t="shared" si="599"/>
        <v>#DIV/0!</v>
      </c>
    </row>
    <row r="9547" spans="9:19" x14ac:dyDescent="0.25">
      <c r="I9547" s="45">
        <f t="shared" si="596"/>
        <v>0</v>
      </c>
      <c r="J9547" s="45">
        <f t="shared" si="597"/>
        <v>-13.92489392990414</v>
      </c>
      <c r="K9547" s="39" t="e">
        <f t="shared" si="598"/>
        <v>#DIV/0!</v>
      </c>
      <c r="L9547" s="46">
        <f>-J9547/Eingaben!$D$29</f>
        <v>0.95638835726756799</v>
      </c>
      <c r="M9547" s="44" t="e">
        <f>-K9547/Eingaben!$D$8</f>
        <v>#DIV/0!</v>
      </c>
      <c r="N9547" s="46">
        <f>ABS(B9547-C9547)/Eingaben!$D$8</f>
        <v>0</v>
      </c>
      <c r="P9547">
        <f>D9547/3600000*G9547*100*100/Eingaben!$D$39*(A9547-A9546)/3600</f>
        <v>0</v>
      </c>
      <c r="R9547" s="91" t="e">
        <f>('Dichte Wasser'!$B$4*AVERAGE(B9547:C9547)^3+'Dichte Wasser'!$B$3*AVERAGE(B9547:C9547)^2+'Dichte Wasser'!$B$2*AVERAGE(B9547:C9547)+'Dichte Wasser'!$B$1)/1000</f>
        <v>#DIV/0!</v>
      </c>
      <c r="S9547" s="92" t="e">
        <f t="shared" si="599"/>
        <v>#DIV/0!</v>
      </c>
    </row>
    <row r="9548" spans="9:19" x14ac:dyDescent="0.25">
      <c r="I9548" s="45">
        <f t="shared" si="596"/>
        <v>0</v>
      </c>
      <c r="J9548" s="45">
        <f t="shared" si="597"/>
        <v>-13.92489392990414</v>
      </c>
      <c r="K9548" s="39" t="e">
        <f t="shared" si="598"/>
        <v>#DIV/0!</v>
      </c>
      <c r="L9548" s="46">
        <f>-J9548/Eingaben!$D$29</f>
        <v>0.95638835726756799</v>
      </c>
      <c r="M9548" s="44" t="e">
        <f>-K9548/Eingaben!$D$8</f>
        <v>#DIV/0!</v>
      </c>
      <c r="N9548" s="46">
        <f>ABS(B9548-C9548)/Eingaben!$D$8</f>
        <v>0</v>
      </c>
      <c r="P9548">
        <f>D9548/3600000*G9548*100*100/Eingaben!$D$39*(A9548-A9547)/3600</f>
        <v>0</v>
      </c>
      <c r="R9548" s="91" t="e">
        <f>('Dichte Wasser'!$B$4*AVERAGE(B9548:C9548)^3+'Dichte Wasser'!$B$3*AVERAGE(B9548:C9548)^2+'Dichte Wasser'!$B$2*AVERAGE(B9548:C9548)+'Dichte Wasser'!$B$1)/1000</f>
        <v>#DIV/0!</v>
      </c>
      <c r="S9548" s="92" t="e">
        <f t="shared" si="599"/>
        <v>#DIV/0!</v>
      </c>
    </row>
    <row r="9549" spans="9:19" x14ac:dyDescent="0.25">
      <c r="I9549" s="45">
        <f t="shared" si="596"/>
        <v>0</v>
      </c>
      <c r="J9549" s="45">
        <f t="shared" si="597"/>
        <v>-13.92489392990414</v>
      </c>
      <c r="K9549" s="39" t="e">
        <f t="shared" si="598"/>
        <v>#DIV/0!</v>
      </c>
      <c r="L9549" s="46">
        <f>-J9549/Eingaben!$D$29</f>
        <v>0.95638835726756799</v>
      </c>
      <c r="M9549" s="44" t="e">
        <f>-K9549/Eingaben!$D$8</f>
        <v>#DIV/0!</v>
      </c>
      <c r="N9549" s="46">
        <f>ABS(B9549-C9549)/Eingaben!$D$8</f>
        <v>0</v>
      </c>
      <c r="P9549">
        <f>D9549/3600000*G9549*100*100/Eingaben!$D$39*(A9549-A9548)/3600</f>
        <v>0</v>
      </c>
      <c r="R9549" s="91" t="e">
        <f>('Dichte Wasser'!$B$4*AVERAGE(B9549:C9549)^3+'Dichte Wasser'!$B$3*AVERAGE(B9549:C9549)^2+'Dichte Wasser'!$B$2*AVERAGE(B9549:C9549)+'Dichte Wasser'!$B$1)/1000</f>
        <v>#DIV/0!</v>
      </c>
      <c r="S9549" s="92" t="e">
        <f t="shared" si="599"/>
        <v>#DIV/0!</v>
      </c>
    </row>
    <row r="9550" spans="9:19" x14ac:dyDescent="0.25">
      <c r="I9550" s="45">
        <f t="shared" si="596"/>
        <v>0</v>
      </c>
      <c r="J9550" s="45">
        <f t="shared" si="597"/>
        <v>-13.92489392990414</v>
      </c>
      <c r="K9550" s="39" t="e">
        <f t="shared" si="598"/>
        <v>#DIV/0!</v>
      </c>
      <c r="L9550" s="46">
        <f>-J9550/Eingaben!$D$29</f>
        <v>0.95638835726756799</v>
      </c>
      <c r="M9550" s="44" t="e">
        <f>-K9550/Eingaben!$D$8</f>
        <v>#DIV/0!</v>
      </c>
      <c r="N9550" s="46">
        <f>ABS(B9550-C9550)/Eingaben!$D$8</f>
        <v>0</v>
      </c>
      <c r="P9550">
        <f>D9550/3600000*G9550*100*100/Eingaben!$D$39*(A9550-A9549)/3600</f>
        <v>0</v>
      </c>
      <c r="R9550" s="91" t="e">
        <f>('Dichte Wasser'!$B$4*AVERAGE(B9550:C9550)^3+'Dichte Wasser'!$B$3*AVERAGE(B9550:C9550)^2+'Dichte Wasser'!$B$2*AVERAGE(B9550:C9550)+'Dichte Wasser'!$B$1)/1000</f>
        <v>#DIV/0!</v>
      </c>
      <c r="S9550" s="92" t="e">
        <f t="shared" si="599"/>
        <v>#DIV/0!</v>
      </c>
    </row>
    <row r="9551" spans="9:19" x14ac:dyDescent="0.25">
      <c r="I9551" s="45">
        <f t="shared" si="596"/>
        <v>0</v>
      </c>
      <c r="J9551" s="45">
        <f t="shared" si="597"/>
        <v>-13.92489392990414</v>
      </c>
      <c r="K9551" s="39" t="e">
        <f t="shared" si="598"/>
        <v>#DIV/0!</v>
      </c>
      <c r="L9551" s="46">
        <f>-J9551/Eingaben!$D$29</f>
        <v>0.95638835726756799</v>
      </c>
      <c r="M9551" s="44" t="e">
        <f>-K9551/Eingaben!$D$8</f>
        <v>#DIV/0!</v>
      </c>
      <c r="N9551" s="46">
        <f>ABS(B9551-C9551)/Eingaben!$D$8</f>
        <v>0</v>
      </c>
      <c r="P9551">
        <f>D9551/3600000*G9551*100*100/Eingaben!$D$39*(A9551-A9550)/3600</f>
        <v>0</v>
      </c>
      <c r="R9551" s="91" t="e">
        <f>('Dichte Wasser'!$B$4*AVERAGE(B9551:C9551)^3+'Dichte Wasser'!$B$3*AVERAGE(B9551:C9551)^2+'Dichte Wasser'!$B$2*AVERAGE(B9551:C9551)+'Dichte Wasser'!$B$1)/1000</f>
        <v>#DIV/0!</v>
      </c>
      <c r="S9551" s="92" t="e">
        <f t="shared" si="599"/>
        <v>#DIV/0!</v>
      </c>
    </row>
    <row r="9552" spans="9:19" x14ac:dyDescent="0.25">
      <c r="I9552" s="45">
        <f t="shared" si="596"/>
        <v>0</v>
      </c>
      <c r="J9552" s="45">
        <f t="shared" si="597"/>
        <v>-13.92489392990414</v>
      </c>
      <c r="K9552" s="39" t="e">
        <f t="shared" si="598"/>
        <v>#DIV/0!</v>
      </c>
      <c r="L9552" s="46">
        <f>-J9552/Eingaben!$D$29</f>
        <v>0.95638835726756799</v>
      </c>
      <c r="M9552" s="44" t="e">
        <f>-K9552/Eingaben!$D$8</f>
        <v>#DIV/0!</v>
      </c>
      <c r="N9552" s="46">
        <f>ABS(B9552-C9552)/Eingaben!$D$8</f>
        <v>0</v>
      </c>
      <c r="P9552">
        <f>D9552/3600000*G9552*100*100/Eingaben!$D$39*(A9552-A9551)/3600</f>
        <v>0</v>
      </c>
      <c r="R9552" s="91" t="e">
        <f>('Dichte Wasser'!$B$4*AVERAGE(B9552:C9552)^3+'Dichte Wasser'!$B$3*AVERAGE(B9552:C9552)^2+'Dichte Wasser'!$B$2*AVERAGE(B9552:C9552)+'Dichte Wasser'!$B$1)/1000</f>
        <v>#DIV/0!</v>
      </c>
      <c r="S9552" s="92" t="e">
        <f t="shared" si="599"/>
        <v>#DIV/0!</v>
      </c>
    </row>
    <row r="9553" spans="9:19" x14ac:dyDescent="0.25">
      <c r="I9553" s="45">
        <f t="shared" si="596"/>
        <v>0</v>
      </c>
      <c r="J9553" s="45">
        <f t="shared" si="597"/>
        <v>-13.92489392990414</v>
      </c>
      <c r="K9553" s="39" t="e">
        <f t="shared" si="598"/>
        <v>#DIV/0!</v>
      </c>
      <c r="L9553" s="46">
        <f>-J9553/Eingaben!$D$29</f>
        <v>0.95638835726756799</v>
      </c>
      <c r="M9553" s="44" t="e">
        <f>-K9553/Eingaben!$D$8</f>
        <v>#DIV/0!</v>
      </c>
      <c r="N9553" s="46">
        <f>ABS(B9553-C9553)/Eingaben!$D$8</f>
        <v>0</v>
      </c>
      <c r="P9553">
        <f>D9553/3600000*G9553*100*100/Eingaben!$D$39*(A9553-A9552)/3600</f>
        <v>0</v>
      </c>
      <c r="R9553" s="91" t="e">
        <f>('Dichte Wasser'!$B$4*AVERAGE(B9553:C9553)^3+'Dichte Wasser'!$B$3*AVERAGE(B9553:C9553)^2+'Dichte Wasser'!$B$2*AVERAGE(B9553:C9553)+'Dichte Wasser'!$B$1)/1000</f>
        <v>#DIV/0!</v>
      </c>
      <c r="S9553" s="92" t="e">
        <f t="shared" si="599"/>
        <v>#DIV/0!</v>
      </c>
    </row>
    <row r="9554" spans="9:19" x14ac:dyDescent="0.25">
      <c r="I9554" s="45">
        <f t="shared" si="596"/>
        <v>0</v>
      </c>
      <c r="J9554" s="45">
        <f t="shared" si="597"/>
        <v>-13.92489392990414</v>
      </c>
      <c r="K9554" s="39" t="e">
        <f t="shared" si="598"/>
        <v>#DIV/0!</v>
      </c>
      <c r="L9554" s="46">
        <f>-J9554/Eingaben!$D$29</f>
        <v>0.95638835726756799</v>
      </c>
      <c r="M9554" s="44" t="e">
        <f>-K9554/Eingaben!$D$8</f>
        <v>#DIV/0!</v>
      </c>
      <c r="N9554" s="46">
        <f>ABS(B9554-C9554)/Eingaben!$D$8</f>
        <v>0</v>
      </c>
      <c r="P9554">
        <f>D9554/3600000*G9554*100*100/Eingaben!$D$39*(A9554-A9553)/3600</f>
        <v>0</v>
      </c>
      <c r="R9554" s="91" t="e">
        <f>('Dichte Wasser'!$B$4*AVERAGE(B9554:C9554)^3+'Dichte Wasser'!$B$3*AVERAGE(B9554:C9554)^2+'Dichte Wasser'!$B$2*AVERAGE(B9554:C9554)+'Dichte Wasser'!$B$1)/1000</f>
        <v>#DIV/0!</v>
      </c>
      <c r="S9554" s="92" t="e">
        <f t="shared" si="599"/>
        <v>#DIV/0!</v>
      </c>
    </row>
    <row r="9555" spans="9:19" x14ac:dyDescent="0.25">
      <c r="I9555" s="45">
        <f t="shared" si="596"/>
        <v>0</v>
      </c>
      <c r="J9555" s="45">
        <f t="shared" si="597"/>
        <v>-13.92489392990414</v>
      </c>
      <c r="K9555" s="39" t="e">
        <f t="shared" si="598"/>
        <v>#DIV/0!</v>
      </c>
      <c r="L9555" s="46">
        <f>-J9555/Eingaben!$D$29</f>
        <v>0.95638835726756799</v>
      </c>
      <c r="M9555" s="44" t="e">
        <f>-K9555/Eingaben!$D$8</f>
        <v>#DIV/0!</v>
      </c>
      <c r="N9555" s="46">
        <f>ABS(B9555-C9555)/Eingaben!$D$8</f>
        <v>0</v>
      </c>
      <c r="P9555">
        <f>D9555/3600000*G9555*100*100/Eingaben!$D$39*(A9555-A9554)/3600</f>
        <v>0</v>
      </c>
      <c r="R9555" s="91" t="e">
        <f>('Dichte Wasser'!$B$4*AVERAGE(B9555:C9555)^3+'Dichte Wasser'!$B$3*AVERAGE(B9555:C9555)^2+'Dichte Wasser'!$B$2*AVERAGE(B9555:C9555)+'Dichte Wasser'!$B$1)/1000</f>
        <v>#DIV/0!</v>
      </c>
      <c r="S9555" s="92" t="e">
        <f t="shared" si="599"/>
        <v>#DIV/0!</v>
      </c>
    </row>
    <row r="9556" spans="9:19" x14ac:dyDescent="0.25">
      <c r="I9556" s="45">
        <f t="shared" si="596"/>
        <v>0</v>
      </c>
      <c r="J9556" s="45">
        <f t="shared" si="597"/>
        <v>-13.92489392990414</v>
      </c>
      <c r="K9556" s="39" t="e">
        <f t="shared" si="598"/>
        <v>#DIV/0!</v>
      </c>
      <c r="L9556" s="46">
        <f>-J9556/Eingaben!$D$29</f>
        <v>0.95638835726756799</v>
      </c>
      <c r="M9556" s="44" t="e">
        <f>-K9556/Eingaben!$D$8</f>
        <v>#DIV/0!</v>
      </c>
      <c r="N9556" s="46">
        <f>ABS(B9556-C9556)/Eingaben!$D$8</f>
        <v>0</v>
      </c>
      <c r="P9556">
        <f>D9556/3600000*G9556*100*100/Eingaben!$D$39*(A9556-A9555)/3600</f>
        <v>0</v>
      </c>
      <c r="R9556" s="91" t="e">
        <f>('Dichte Wasser'!$B$4*AVERAGE(B9556:C9556)^3+'Dichte Wasser'!$B$3*AVERAGE(B9556:C9556)^2+'Dichte Wasser'!$B$2*AVERAGE(B9556:C9556)+'Dichte Wasser'!$B$1)/1000</f>
        <v>#DIV/0!</v>
      </c>
      <c r="S9556" s="92" t="e">
        <f t="shared" si="599"/>
        <v>#DIV/0!</v>
      </c>
    </row>
    <row r="9557" spans="9:19" x14ac:dyDescent="0.25">
      <c r="I9557" s="45">
        <f t="shared" si="596"/>
        <v>0</v>
      </c>
      <c r="J9557" s="45">
        <f t="shared" si="597"/>
        <v>-13.92489392990414</v>
      </c>
      <c r="K9557" s="39" t="e">
        <f t="shared" si="598"/>
        <v>#DIV/0!</v>
      </c>
      <c r="L9557" s="46">
        <f>-J9557/Eingaben!$D$29</f>
        <v>0.95638835726756799</v>
      </c>
      <c r="M9557" s="44" t="e">
        <f>-K9557/Eingaben!$D$8</f>
        <v>#DIV/0!</v>
      </c>
      <c r="N9557" s="46">
        <f>ABS(B9557-C9557)/Eingaben!$D$8</f>
        <v>0</v>
      </c>
      <c r="P9557">
        <f>D9557/3600000*G9557*100*100/Eingaben!$D$39*(A9557-A9556)/3600</f>
        <v>0</v>
      </c>
      <c r="R9557" s="91" t="e">
        <f>('Dichte Wasser'!$B$4*AVERAGE(B9557:C9557)^3+'Dichte Wasser'!$B$3*AVERAGE(B9557:C9557)^2+'Dichte Wasser'!$B$2*AVERAGE(B9557:C9557)+'Dichte Wasser'!$B$1)/1000</f>
        <v>#DIV/0!</v>
      </c>
      <c r="S9557" s="92" t="e">
        <f t="shared" si="599"/>
        <v>#DIV/0!</v>
      </c>
    </row>
    <row r="9558" spans="9:19" x14ac:dyDescent="0.25">
      <c r="I9558" s="45">
        <f t="shared" si="596"/>
        <v>0</v>
      </c>
      <c r="J9558" s="45">
        <f t="shared" si="597"/>
        <v>-13.92489392990414</v>
      </c>
      <c r="K9558" s="39" t="e">
        <f t="shared" si="598"/>
        <v>#DIV/0!</v>
      </c>
      <c r="L9558" s="46">
        <f>-J9558/Eingaben!$D$29</f>
        <v>0.95638835726756799</v>
      </c>
      <c r="M9558" s="44" t="e">
        <f>-K9558/Eingaben!$D$8</f>
        <v>#DIV/0!</v>
      </c>
      <c r="N9558" s="46">
        <f>ABS(B9558-C9558)/Eingaben!$D$8</f>
        <v>0</v>
      </c>
      <c r="P9558">
        <f>D9558/3600000*G9558*100*100/Eingaben!$D$39*(A9558-A9557)/3600</f>
        <v>0</v>
      </c>
      <c r="R9558" s="91" t="e">
        <f>('Dichte Wasser'!$B$4*AVERAGE(B9558:C9558)^3+'Dichte Wasser'!$B$3*AVERAGE(B9558:C9558)^2+'Dichte Wasser'!$B$2*AVERAGE(B9558:C9558)+'Dichte Wasser'!$B$1)/1000</f>
        <v>#DIV/0!</v>
      </c>
      <c r="S9558" s="92" t="e">
        <f t="shared" si="599"/>
        <v>#DIV/0!</v>
      </c>
    </row>
    <row r="9559" spans="9:19" x14ac:dyDescent="0.25">
      <c r="I9559" s="45">
        <f t="shared" si="596"/>
        <v>0</v>
      </c>
      <c r="J9559" s="45">
        <f t="shared" si="597"/>
        <v>-13.92489392990414</v>
      </c>
      <c r="K9559" s="39" t="e">
        <f t="shared" si="598"/>
        <v>#DIV/0!</v>
      </c>
      <c r="L9559" s="46">
        <f>-J9559/Eingaben!$D$29</f>
        <v>0.95638835726756799</v>
      </c>
      <c r="M9559" s="44" t="e">
        <f>-K9559/Eingaben!$D$8</f>
        <v>#DIV/0!</v>
      </c>
      <c r="N9559" s="46">
        <f>ABS(B9559-C9559)/Eingaben!$D$8</f>
        <v>0</v>
      </c>
      <c r="P9559">
        <f>D9559/3600000*G9559*100*100/Eingaben!$D$39*(A9559-A9558)/3600</f>
        <v>0</v>
      </c>
      <c r="R9559" s="91" t="e">
        <f>('Dichte Wasser'!$B$4*AVERAGE(B9559:C9559)^3+'Dichte Wasser'!$B$3*AVERAGE(B9559:C9559)^2+'Dichte Wasser'!$B$2*AVERAGE(B9559:C9559)+'Dichte Wasser'!$B$1)/1000</f>
        <v>#DIV/0!</v>
      </c>
      <c r="S9559" s="92" t="e">
        <f t="shared" si="599"/>
        <v>#DIV/0!</v>
      </c>
    </row>
    <row r="9560" spans="9:19" x14ac:dyDescent="0.25">
      <c r="I9560" s="45">
        <f t="shared" si="596"/>
        <v>0</v>
      </c>
      <c r="J9560" s="45">
        <f t="shared" si="597"/>
        <v>-13.92489392990414</v>
      </c>
      <c r="K9560" s="39" t="e">
        <f t="shared" si="598"/>
        <v>#DIV/0!</v>
      </c>
      <c r="L9560" s="46">
        <f>-J9560/Eingaben!$D$29</f>
        <v>0.95638835726756799</v>
      </c>
      <c r="M9560" s="44" t="e">
        <f>-K9560/Eingaben!$D$8</f>
        <v>#DIV/0!</v>
      </c>
      <c r="N9560" s="46">
        <f>ABS(B9560-C9560)/Eingaben!$D$8</f>
        <v>0</v>
      </c>
      <c r="P9560">
        <f>D9560/3600000*G9560*100*100/Eingaben!$D$39*(A9560-A9559)/3600</f>
        <v>0</v>
      </c>
      <c r="R9560" s="91" t="e">
        <f>('Dichte Wasser'!$B$4*AVERAGE(B9560:C9560)^3+'Dichte Wasser'!$B$3*AVERAGE(B9560:C9560)^2+'Dichte Wasser'!$B$2*AVERAGE(B9560:C9560)+'Dichte Wasser'!$B$1)/1000</f>
        <v>#DIV/0!</v>
      </c>
      <c r="S9560" s="92" t="e">
        <f t="shared" si="599"/>
        <v>#DIV/0!</v>
      </c>
    </row>
    <row r="9561" spans="9:19" x14ac:dyDescent="0.25">
      <c r="I9561" s="45">
        <f t="shared" si="596"/>
        <v>0</v>
      </c>
      <c r="J9561" s="45">
        <f t="shared" si="597"/>
        <v>-13.92489392990414</v>
      </c>
      <c r="K9561" s="39" t="e">
        <f t="shared" si="598"/>
        <v>#DIV/0!</v>
      </c>
      <c r="L9561" s="46">
        <f>-J9561/Eingaben!$D$29</f>
        <v>0.95638835726756799</v>
      </c>
      <c r="M9561" s="44" t="e">
        <f>-K9561/Eingaben!$D$8</f>
        <v>#DIV/0!</v>
      </c>
      <c r="N9561" s="46">
        <f>ABS(B9561-C9561)/Eingaben!$D$8</f>
        <v>0</v>
      </c>
      <c r="P9561">
        <f>D9561/3600000*G9561*100*100/Eingaben!$D$39*(A9561-A9560)/3600</f>
        <v>0</v>
      </c>
      <c r="R9561" s="91" t="e">
        <f>('Dichte Wasser'!$B$4*AVERAGE(B9561:C9561)^3+'Dichte Wasser'!$B$3*AVERAGE(B9561:C9561)^2+'Dichte Wasser'!$B$2*AVERAGE(B9561:C9561)+'Dichte Wasser'!$B$1)/1000</f>
        <v>#DIV/0!</v>
      </c>
      <c r="S9561" s="92" t="e">
        <f t="shared" si="599"/>
        <v>#DIV/0!</v>
      </c>
    </row>
    <row r="9562" spans="9:19" x14ac:dyDescent="0.25">
      <c r="I9562" s="45">
        <f t="shared" si="596"/>
        <v>0</v>
      </c>
      <c r="J9562" s="45">
        <f t="shared" si="597"/>
        <v>-13.92489392990414</v>
      </c>
      <c r="K9562" s="39" t="e">
        <f t="shared" si="598"/>
        <v>#DIV/0!</v>
      </c>
      <c r="L9562" s="46">
        <f>-J9562/Eingaben!$D$29</f>
        <v>0.95638835726756799</v>
      </c>
      <c r="M9562" s="44" t="e">
        <f>-K9562/Eingaben!$D$8</f>
        <v>#DIV/0!</v>
      </c>
      <c r="N9562" s="46">
        <f>ABS(B9562-C9562)/Eingaben!$D$8</f>
        <v>0</v>
      </c>
      <c r="P9562">
        <f>D9562/3600000*G9562*100*100/Eingaben!$D$39*(A9562-A9561)/3600</f>
        <v>0</v>
      </c>
      <c r="R9562" s="91" t="e">
        <f>('Dichte Wasser'!$B$4*AVERAGE(B9562:C9562)^3+'Dichte Wasser'!$B$3*AVERAGE(B9562:C9562)^2+'Dichte Wasser'!$B$2*AVERAGE(B9562:C9562)+'Dichte Wasser'!$B$1)/1000</f>
        <v>#DIV/0!</v>
      </c>
      <c r="S9562" s="92" t="e">
        <f t="shared" si="599"/>
        <v>#DIV/0!</v>
      </c>
    </row>
    <row r="9563" spans="9:19" x14ac:dyDescent="0.25">
      <c r="I9563" s="45">
        <f t="shared" si="596"/>
        <v>0</v>
      </c>
      <c r="J9563" s="45">
        <f t="shared" si="597"/>
        <v>-13.92489392990414</v>
      </c>
      <c r="K9563" s="39" t="e">
        <f t="shared" si="598"/>
        <v>#DIV/0!</v>
      </c>
      <c r="L9563" s="46">
        <f>-J9563/Eingaben!$D$29</f>
        <v>0.95638835726756799</v>
      </c>
      <c r="M9563" s="44" t="e">
        <f>-K9563/Eingaben!$D$8</f>
        <v>#DIV/0!</v>
      </c>
      <c r="N9563" s="46">
        <f>ABS(B9563-C9563)/Eingaben!$D$8</f>
        <v>0</v>
      </c>
      <c r="P9563">
        <f>D9563/3600000*G9563*100*100/Eingaben!$D$39*(A9563-A9562)/3600</f>
        <v>0</v>
      </c>
      <c r="R9563" s="91" t="e">
        <f>('Dichte Wasser'!$B$4*AVERAGE(B9563:C9563)^3+'Dichte Wasser'!$B$3*AVERAGE(B9563:C9563)^2+'Dichte Wasser'!$B$2*AVERAGE(B9563:C9563)+'Dichte Wasser'!$B$1)/1000</f>
        <v>#DIV/0!</v>
      </c>
      <c r="S9563" s="92" t="e">
        <f t="shared" si="599"/>
        <v>#DIV/0!</v>
      </c>
    </row>
    <row r="9564" spans="9:19" x14ac:dyDescent="0.25">
      <c r="I9564" s="45">
        <f t="shared" si="596"/>
        <v>0</v>
      </c>
      <c r="J9564" s="45">
        <f t="shared" si="597"/>
        <v>-13.92489392990414</v>
      </c>
      <c r="K9564" s="39" t="e">
        <f t="shared" si="598"/>
        <v>#DIV/0!</v>
      </c>
      <c r="L9564" s="46">
        <f>-J9564/Eingaben!$D$29</f>
        <v>0.95638835726756799</v>
      </c>
      <c r="M9564" s="44" t="e">
        <f>-K9564/Eingaben!$D$8</f>
        <v>#DIV/0!</v>
      </c>
      <c r="N9564" s="46">
        <f>ABS(B9564-C9564)/Eingaben!$D$8</f>
        <v>0</v>
      </c>
      <c r="P9564">
        <f>D9564/3600000*G9564*100*100/Eingaben!$D$39*(A9564-A9563)/3600</f>
        <v>0</v>
      </c>
      <c r="R9564" s="91" t="e">
        <f>('Dichte Wasser'!$B$4*AVERAGE(B9564:C9564)^3+'Dichte Wasser'!$B$3*AVERAGE(B9564:C9564)^2+'Dichte Wasser'!$B$2*AVERAGE(B9564:C9564)+'Dichte Wasser'!$B$1)/1000</f>
        <v>#DIV/0!</v>
      </c>
      <c r="S9564" s="92" t="e">
        <f t="shared" si="599"/>
        <v>#DIV/0!</v>
      </c>
    </row>
    <row r="9565" spans="9:19" x14ac:dyDescent="0.25">
      <c r="I9565" s="45">
        <f t="shared" si="596"/>
        <v>0</v>
      </c>
      <c r="J9565" s="45">
        <f t="shared" si="597"/>
        <v>-13.92489392990414</v>
      </c>
      <c r="K9565" s="39" t="e">
        <f t="shared" si="598"/>
        <v>#DIV/0!</v>
      </c>
      <c r="L9565" s="46">
        <f>-J9565/Eingaben!$D$29</f>
        <v>0.95638835726756799</v>
      </c>
      <c r="M9565" s="44" t="e">
        <f>-K9565/Eingaben!$D$8</f>
        <v>#DIV/0!</v>
      </c>
      <c r="N9565" s="46">
        <f>ABS(B9565-C9565)/Eingaben!$D$8</f>
        <v>0</v>
      </c>
      <c r="P9565">
        <f>D9565/3600000*G9565*100*100/Eingaben!$D$39*(A9565-A9564)/3600</f>
        <v>0</v>
      </c>
      <c r="R9565" s="91" t="e">
        <f>('Dichte Wasser'!$B$4*AVERAGE(B9565:C9565)^3+'Dichte Wasser'!$B$3*AVERAGE(B9565:C9565)^2+'Dichte Wasser'!$B$2*AVERAGE(B9565:C9565)+'Dichte Wasser'!$B$1)/1000</f>
        <v>#DIV/0!</v>
      </c>
      <c r="S9565" s="92" t="e">
        <f t="shared" si="599"/>
        <v>#DIV/0!</v>
      </c>
    </row>
    <row r="9566" spans="9:19" x14ac:dyDescent="0.25">
      <c r="I9566" s="45">
        <f t="shared" si="596"/>
        <v>0</v>
      </c>
      <c r="J9566" s="45">
        <f t="shared" si="597"/>
        <v>-13.92489392990414</v>
      </c>
      <c r="K9566" s="39" t="e">
        <f t="shared" si="598"/>
        <v>#DIV/0!</v>
      </c>
      <c r="L9566" s="46">
        <f>-J9566/Eingaben!$D$29</f>
        <v>0.95638835726756799</v>
      </c>
      <c r="M9566" s="44" t="e">
        <f>-K9566/Eingaben!$D$8</f>
        <v>#DIV/0!</v>
      </c>
      <c r="N9566" s="46">
        <f>ABS(B9566-C9566)/Eingaben!$D$8</f>
        <v>0</v>
      </c>
      <c r="P9566">
        <f>D9566/3600000*G9566*100*100/Eingaben!$D$39*(A9566-A9565)/3600</f>
        <v>0</v>
      </c>
      <c r="R9566" s="91" t="e">
        <f>('Dichte Wasser'!$B$4*AVERAGE(B9566:C9566)^3+'Dichte Wasser'!$B$3*AVERAGE(B9566:C9566)^2+'Dichte Wasser'!$B$2*AVERAGE(B9566:C9566)+'Dichte Wasser'!$B$1)/1000</f>
        <v>#DIV/0!</v>
      </c>
      <c r="S9566" s="92" t="e">
        <f t="shared" si="599"/>
        <v>#DIV/0!</v>
      </c>
    </row>
    <row r="9567" spans="9:19" x14ac:dyDescent="0.25">
      <c r="I9567" s="45">
        <f t="shared" si="596"/>
        <v>0</v>
      </c>
      <c r="J9567" s="45">
        <f t="shared" si="597"/>
        <v>-13.92489392990414</v>
      </c>
      <c r="K9567" s="39" t="e">
        <f t="shared" si="598"/>
        <v>#DIV/0!</v>
      </c>
      <c r="L9567" s="46">
        <f>-J9567/Eingaben!$D$29</f>
        <v>0.95638835726756799</v>
      </c>
      <c r="M9567" s="44" t="e">
        <f>-K9567/Eingaben!$D$8</f>
        <v>#DIV/0!</v>
      </c>
      <c r="N9567" s="46">
        <f>ABS(B9567-C9567)/Eingaben!$D$8</f>
        <v>0</v>
      </c>
      <c r="P9567">
        <f>D9567/3600000*G9567*100*100/Eingaben!$D$39*(A9567-A9566)/3600</f>
        <v>0</v>
      </c>
      <c r="R9567" s="91" t="e">
        <f>('Dichte Wasser'!$B$4*AVERAGE(B9567:C9567)^3+'Dichte Wasser'!$B$3*AVERAGE(B9567:C9567)^2+'Dichte Wasser'!$B$2*AVERAGE(B9567:C9567)+'Dichte Wasser'!$B$1)/1000</f>
        <v>#DIV/0!</v>
      </c>
      <c r="S9567" s="92" t="e">
        <f t="shared" si="599"/>
        <v>#DIV/0!</v>
      </c>
    </row>
    <row r="9568" spans="9:19" x14ac:dyDescent="0.25">
      <c r="I9568" s="45">
        <f t="shared" si="596"/>
        <v>0</v>
      </c>
      <c r="J9568" s="45">
        <f t="shared" si="597"/>
        <v>-13.92489392990414</v>
      </c>
      <c r="K9568" s="39" t="e">
        <f t="shared" si="598"/>
        <v>#DIV/0!</v>
      </c>
      <c r="L9568" s="46">
        <f>-J9568/Eingaben!$D$29</f>
        <v>0.95638835726756799</v>
      </c>
      <c r="M9568" s="44" t="e">
        <f>-K9568/Eingaben!$D$8</f>
        <v>#DIV/0!</v>
      </c>
      <c r="N9568" s="46">
        <f>ABS(B9568-C9568)/Eingaben!$D$8</f>
        <v>0</v>
      </c>
      <c r="P9568">
        <f>D9568/3600000*G9568*100*100/Eingaben!$D$39*(A9568-A9567)/3600</f>
        <v>0</v>
      </c>
      <c r="R9568" s="91" t="e">
        <f>('Dichte Wasser'!$B$4*AVERAGE(B9568:C9568)^3+'Dichte Wasser'!$B$3*AVERAGE(B9568:C9568)^2+'Dichte Wasser'!$B$2*AVERAGE(B9568:C9568)+'Dichte Wasser'!$B$1)/1000</f>
        <v>#DIV/0!</v>
      </c>
      <c r="S9568" s="92" t="e">
        <f t="shared" si="599"/>
        <v>#DIV/0!</v>
      </c>
    </row>
    <row r="9569" spans="9:19" x14ac:dyDescent="0.25">
      <c r="I9569" s="45">
        <f t="shared" si="596"/>
        <v>0</v>
      </c>
      <c r="J9569" s="45">
        <f t="shared" si="597"/>
        <v>-13.92489392990414</v>
      </c>
      <c r="K9569" s="39" t="e">
        <f t="shared" si="598"/>
        <v>#DIV/0!</v>
      </c>
      <c r="L9569" s="46">
        <f>-J9569/Eingaben!$D$29</f>
        <v>0.95638835726756799</v>
      </c>
      <c r="M9569" s="44" t="e">
        <f>-K9569/Eingaben!$D$8</f>
        <v>#DIV/0!</v>
      </c>
      <c r="N9569" s="46">
        <f>ABS(B9569-C9569)/Eingaben!$D$8</f>
        <v>0</v>
      </c>
      <c r="P9569">
        <f>D9569/3600000*G9569*100*100/Eingaben!$D$39*(A9569-A9568)/3600</f>
        <v>0</v>
      </c>
      <c r="R9569" s="91" t="e">
        <f>('Dichte Wasser'!$B$4*AVERAGE(B9569:C9569)^3+'Dichte Wasser'!$B$3*AVERAGE(B9569:C9569)^2+'Dichte Wasser'!$B$2*AVERAGE(B9569:C9569)+'Dichte Wasser'!$B$1)/1000</f>
        <v>#DIV/0!</v>
      </c>
      <c r="S9569" s="92" t="e">
        <f t="shared" si="599"/>
        <v>#DIV/0!</v>
      </c>
    </row>
    <row r="9570" spans="9:19" x14ac:dyDescent="0.25">
      <c r="I9570" s="45">
        <f t="shared" si="596"/>
        <v>0</v>
      </c>
      <c r="J9570" s="45">
        <f t="shared" si="597"/>
        <v>-13.92489392990414</v>
      </c>
      <c r="K9570" s="39" t="e">
        <f t="shared" si="598"/>
        <v>#DIV/0!</v>
      </c>
      <c r="L9570" s="46">
        <f>-J9570/Eingaben!$D$29</f>
        <v>0.95638835726756799</v>
      </c>
      <c r="M9570" s="44" t="e">
        <f>-K9570/Eingaben!$D$8</f>
        <v>#DIV/0!</v>
      </c>
      <c r="N9570" s="46">
        <f>ABS(B9570-C9570)/Eingaben!$D$8</f>
        <v>0</v>
      </c>
      <c r="P9570">
        <f>D9570/3600000*G9570*100*100/Eingaben!$D$39*(A9570-A9569)/3600</f>
        <v>0</v>
      </c>
      <c r="R9570" s="91" t="e">
        <f>('Dichte Wasser'!$B$4*AVERAGE(B9570:C9570)^3+'Dichte Wasser'!$B$3*AVERAGE(B9570:C9570)^2+'Dichte Wasser'!$B$2*AVERAGE(B9570:C9570)+'Dichte Wasser'!$B$1)/1000</f>
        <v>#DIV/0!</v>
      </c>
      <c r="S9570" s="92" t="e">
        <f t="shared" si="599"/>
        <v>#DIV/0!</v>
      </c>
    </row>
    <row r="9571" spans="9:19" x14ac:dyDescent="0.25">
      <c r="I9571" s="45">
        <f t="shared" si="596"/>
        <v>0</v>
      </c>
      <c r="J9571" s="45">
        <f t="shared" si="597"/>
        <v>-13.92489392990414</v>
      </c>
      <c r="K9571" s="39" t="e">
        <f t="shared" si="598"/>
        <v>#DIV/0!</v>
      </c>
      <c r="L9571" s="46">
        <f>-J9571/Eingaben!$D$29</f>
        <v>0.95638835726756799</v>
      </c>
      <c r="M9571" s="44" t="e">
        <f>-K9571/Eingaben!$D$8</f>
        <v>#DIV/0!</v>
      </c>
      <c r="N9571" s="46">
        <f>ABS(B9571-C9571)/Eingaben!$D$8</f>
        <v>0</v>
      </c>
      <c r="P9571">
        <f>D9571/3600000*G9571*100*100/Eingaben!$D$39*(A9571-A9570)/3600</f>
        <v>0</v>
      </c>
      <c r="R9571" s="91" t="e">
        <f>('Dichte Wasser'!$B$4*AVERAGE(B9571:C9571)^3+'Dichte Wasser'!$B$3*AVERAGE(B9571:C9571)^2+'Dichte Wasser'!$B$2*AVERAGE(B9571:C9571)+'Dichte Wasser'!$B$1)/1000</f>
        <v>#DIV/0!</v>
      </c>
      <c r="S9571" s="92" t="e">
        <f t="shared" si="599"/>
        <v>#DIV/0!</v>
      </c>
    </row>
    <row r="9572" spans="9:19" x14ac:dyDescent="0.25">
      <c r="I9572" s="45">
        <f t="shared" si="596"/>
        <v>0</v>
      </c>
      <c r="J9572" s="45">
        <f t="shared" si="597"/>
        <v>-13.92489392990414</v>
      </c>
      <c r="K9572" s="39" t="e">
        <f t="shared" si="598"/>
        <v>#DIV/0!</v>
      </c>
      <c r="L9572" s="46">
        <f>-J9572/Eingaben!$D$29</f>
        <v>0.95638835726756799</v>
      </c>
      <c r="M9572" s="44" t="e">
        <f>-K9572/Eingaben!$D$8</f>
        <v>#DIV/0!</v>
      </c>
      <c r="N9572" s="46">
        <f>ABS(B9572-C9572)/Eingaben!$D$8</f>
        <v>0</v>
      </c>
      <c r="P9572">
        <f>D9572/3600000*G9572*100*100/Eingaben!$D$39*(A9572-A9571)/3600</f>
        <v>0</v>
      </c>
      <c r="R9572" s="91" t="e">
        <f>('Dichte Wasser'!$B$4*AVERAGE(B9572:C9572)^3+'Dichte Wasser'!$B$3*AVERAGE(B9572:C9572)^2+'Dichte Wasser'!$B$2*AVERAGE(B9572:C9572)+'Dichte Wasser'!$B$1)/1000</f>
        <v>#DIV/0!</v>
      </c>
      <c r="S9572" s="92" t="e">
        <f t="shared" si="599"/>
        <v>#DIV/0!</v>
      </c>
    </row>
    <row r="9573" spans="9:19" x14ac:dyDescent="0.25">
      <c r="I9573" s="45">
        <f t="shared" si="596"/>
        <v>0</v>
      </c>
      <c r="J9573" s="45">
        <f t="shared" si="597"/>
        <v>-13.92489392990414</v>
      </c>
      <c r="K9573" s="39" t="e">
        <f t="shared" si="598"/>
        <v>#DIV/0!</v>
      </c>
      <c r="L9573" s="46">
        <f>-J9573/Eingaben!$D$29</f>
        <v>0.95638835726756799</v>
      </c>
      <c r="M9573" s="44" t="e">
        <f>-K9573/Eingaben!$D$8</f>
        <v>#DIV/0!</v>
      </c>
      <c r="N9573" s="46">
        <f>ABS(B9573-C9573)/Eingaben!$D$8</f>
        <v>0</v>
      </c>
      <c r="P9573">
        <f>D9573/3600000*G9573*100*100/Eingaben!$D$39*(A9573-A9572)/3600</f>
        <v>0</v>
      </c>
      <c r="R9573" s="91" t="e">
        <f>('Dichte Wasser'!$B$4*AVERAGE(B9573:C9573)^3+'Dichte Wasser'!$B$3*AVERAGE(B9573:C9573)^2+'Dichte Wasser'!$B$2*AVERAGE(B9573:C9573)+'Dichte Wasser'!$B$1)/1000</f>
        <v>#DIV/0!</v>
      </c>
      <c r="S9573" s="92" t="e">
        <f t="shared" si="599"/>
        <v>#DIV/0!</v>
      </c>
    </row>
    <row r="9574" spans="9:19" x14ac:dyDescent="0.25">
      <c r="I9574" s="45">
        <f t="shared" si="596"/>
        <v>0</v>
      </c>
      <c r="J9574" s="45">
        <f t="shared" si="597"/>
        <v>-13.92489392990414</v>
      </c>
      <c r="K9574" s="39" t="e">
        <f t="shared" si="598"/>
        <v>#DIV/0!</v>
      </c>
      <c r="L9574" s="46">
        <f>-J9574/Eingaben!$D$29</f>
        <v>0.95638835726756799</v>
      </c>
      <c r="M9574" s="44" t="e">
        <f>-K9574/Eingaben!$D$8</f>
        <v>#DIV/0!</v>
      </c>
      <c r="N9574" s="46">
        <f>ABS(B9574-C9574)/Eingaben!$D$8</f>
        <v>0</v>
      </c>
      <c r="P9574">
        <f>D9574/3600000*G9574*100*100/Eingaben!$D$39*(A9574-A9573)/3600</f>
        <v>0</v>
      </c>
      <c r="R9574" s="91" t="e">
        <f>('Dichte Wasser'!$B$4*AVERAGE(B9574:C9574)^3+'Dichte Wasser'!$B$3*AVERAGE(B9574:C9574)^2+'Dichte Wasser'!$B$2*AVERAGE(B9574:C9574)+'Dichte Wasser'!$B$1)/1000</f>
        <v>#DIV/0!</v>
      </c>
      <c r="S9574" s="92" t="e">
        <f t="shared" si="599"/>
        <v>#DIV/0!</v>
      </c>
    </row>
    <row r="9575" spans="9:19" x14ac:dyDescent="0.25">
      <c r="I9575" s="45">
        <f t="shared" si="596"/>
        <v>0</v>
      </c>
      <c r="J9575" s="45">
        <f t="shared" si="597"/>
        <v>-13.92489392990414</v>
      </c>
      <c r="K9575" s="39" t="e">
        <f t="shared" si="598"/>
        <v>#DIV/0!</v>
      </c>
      <c r="L9575" s="46">
        <f>-J9575/Eingaben!$D$29</f>
        <v>0.95638835726756799</v>
      </c>
      <c r="M9575" s="44" t="e">
        <f>-K9575/Eingaben!$D$8</f>
        <v>#DIV/0!</v>
      </c>
      <c r="N9575" s="46">
        <f>ABS(B9575-C9575)/Eingaben!$D$8</f>
        <v>0</v>
      </c>
      <c r="P9575">
        <f>D9575/3600000*G9575*100*100/Eingaben!$D$39*(A9575-A9574)/3600</f>
        <v>0</v>
      </c>
      <c r="R9575" s="91" t="e">
        <f>('Dichte Wasser'!$B$4*AVERAGE(B9575:C9575)^3+'Dichte Wasser'!$B$3*AVERAGE(B9575:C9575)^2+'Dichte Wasser'!$B$2*AVERAGE(B9575:C9575)+'Dichte Wasser'!$B$1)/1000</f>
        <v>#DIV/0!</v>
      </c>
      <c r="S9575" s="92" t="e">
        <f t="shared" si="599"/>
        <v>#DIV/0!</v>
      </c>
    </row>
    <row r="9576" spans="9:19" x14ac:dyDescent="0.25">
      <c r="I9576" s="45">
        <f t="shared" si="596"/>
        <v>0</v>
      </c>
      <c r="J9576" s="45">
        <f t="shared" si="597"/>
        <v>-13.92489392990414</v>
      </c>
      <c r="K9576" s="39" t="e">
        <f t="shared" si="598"/>
        <v>#DIV/0!</v>
      </c>
      <c r="L9576" s="46">
        <f>-J9576/Eingaben!$D$29</f>
        <v>0.95638835726756799</v>
      </c>
      <c r="M9576" s="44" t="e">
        <f>-K9576/Eingaben!$D$8</f>
        <v>#DIV/0!</v>
      </c>
      <c r="N9576" s="46">
        <f>ABS(B9576-C9576)/Eingaben!$D$8</f>
        <v>0</v>
      </c>
      <c r="P9576">
        <f>D9576/3600000*G9576*100*100/Eingaben!$D$39*(A9576-A9575)/3600</f>
        <v>0</v>
      </c>
      <c r="R9576" s="91" t="e">
        <f>('Dichte Wasser'!$B$4*AVERAGE(B9576:C9576)^3+'Dichte Wasser'!$B$3*AVERAGE(B9576:C9576)^2+'Dichte Wasser'!$B$2*AVERAGE(B9576:C9576)+'Dichte Wasser'!$B$1)/1000</f>
        <v>#DIV/0!</v>
      </c>
      <c r="S9576" s="92" t="e">
        <f t="shared" si="599"/>
        <v>#DIV/0!</v>
      </c>
    </row>
    <row r="9577" spans="9:19" x14ac:dyDescent="0.25">
      <c r="I9577" s="45">
        <f t="shared" ref="I9577:I9640" si="600">IF(D9577&gt;0,D9577/3600*R9577*(A9577-A9576)*S9577*(B9577-C9577)/3600,0)</f>
        <v>0</v>
      </c>
      <c r="J9577" s="45">
        <f t="shared" ref="J9577:J9640" si="601">J9576+I9577</f>
        <v>-13.92489392990414</v>
      </c>
      <c r="K9577" s="39" t="e">
        <f t="shared" ref="K9577:K9640" si="602">I9577/((A9577-A9576)/3600)</f>
        <v>#DIV/0!</v>
      </c>
      <c r="L9577" s="46">
        <f>-J9577/Eingaben!$D$29</f>
        <v>0.95638835726756799</v>
      </c>
      <c r="M9577" s="44" t="e">
        <f>-K9577/Eingaben!$D$8</f>
        <v>#DIV/0!</v>
      </c>
      <c r="N9577" s="46">
        <f>ABS(B9577-C9577)/Eingaben!$D$8</f>
        <v>0</v>
      </c>
      <c r="P9577">
        <f>D9577/3600000*G9577*100*100/Eingaben!$D$39*(A9577-A9576)/3600</f>
        <v>0</v>
      </c>
      <c r="R9577" s="91" t="e">
        <f>('Dichte Wasser'!$B$4*AVERAGE(B9577:C9577)^3+'Dichte Wasser'!$B$3*AVERAGE(B9577:C9577)^2+'Dichte Wasser'!$B$2*AVERAGE(B9577:C9577)+'Dichte Wasser'!$B$1)/1000</f>
        <v>#DIV/0!</v>
      </c>
      <c r="S9577" s="92" t="e">
        <f t="shared" ref="S9577:S9640" si="603" xml:space="preserve">  0.0000000024*AVERAGE(B9577:C9577)^4 - 0.0000005979*AVERAGE(B9577:C9577)^3 + 0.0000621355*AVERAGE(B9577:C9577)^2 - 0.0026683907*AVERAGE(B9577:C9577) + 4.2176232303</f>
        <v>#DIV/0!</v>
      </c>
    </row>
    <row r="9578" spans="9:19" x14ac:dyDescent="0.25">
      <c r="I9578" s="45">
        <f t="shared" si="600"/>
        <v>0</v>
      </c>
      <c r="J9578" s="45">
        <f t="shared" si="601"/>
        <v>-13.92489392990414</v>
      </c>
      <c r="K9578" s="39" t="e">
        <f t="shared" si="602"/>
        <v>#DIV/0!</v>
      </c>
      <c r="L9578" s="46">
        <f>-J9578/Eingaben!$D$29</f>
        <v>0.95638835726756799</v>
      </c>
      <c r="M9578" s="44" t="e">
        <f>-K9578/Eingaben!$D$8</f>
        <v>#DIV/0!</v>
      </c>
      <c r="N9578" s="46">
        <f>ABS(B9578-C9578)/Eingaben!$D$8</f>
        <v>0</v>
      </c>
      <c r="P9578">
        <f>D9578/3600000*G9578*100*100/Eingaben!$D$39*(A9578-A9577)/3600</f>
        <v>0</v>
      </c>
      <c r="R9578" s="91" t="e">
        <f>('Dichte Wasser'!$B$4*AVERAGE(B9578:C9578)^3+'Dichte Wasser'!$B$3*AVERAGE(B9578:C9578)^2+'Dichte Wasser'!$B$2*AVERAGE(B9578:C9578)+'Dichte Wasser'!$B$1)/1000</f>
        <v>#DIV/0!</v>
      </c>
      <c r="S9578" s="92" t="e">
        <f t="shared" si="603"/>
        <v>#DIV/0!</v>
      </c>
    </row>
    <row r="9579" spans="9:19" x14ac:dyDescent="0.25">
      <c r="I9579" s="45">
        <f t="shared" si="600"/>
        <v>0</v>
      </c>
      <c r="J9579" s="45">
        <f t="shared" si="601"/>
        <v>-13.92489392990414</v>
      </c>
      <c r="K9579" s="39" t="e">
        <f t="shared" si="602"/>
        <v>#DIV/0!</v>
      </c>
      <c r="L9579" s="46">
        <f>-J9579/Eingaben!$D$29</f>
        <v>0.95638835726756799</v>
      </c>
      <c r="M9579" s="44" t="e">
        <f>-K9579/Eingaben!$D$8</f>
        <v>#DIV/0!</v>
      </c>
      <c r="N9579" s="46">
        <f>ABS(B9579-C9579)/Eingaben!$D$8</f>
        <v>0</v>
      </c>
      <c r="P9579">
        <f>D9579/3600000*G9579*100*100/Eingaben!$D$39*(A9579-A9578)/3600</f>
        <v>0</v>
      </c>
      <c r="R9579" s="91" t="e">
        <f>('Dichte Wasser'!$B$4*AVERAGE(B9579:C9579)^3+'Dichte Wasser'!$B$3*AVERAGE(B9579:C9579)^2+'Dichte Wasser'!$B$2*AVERAGE(B9579:C9579)+'Dichte Wasser'!$B$1)/1000</f>
        <v>#DIV/0!</v>
      </c>
      <c r="S9579" s="92" t="e">
        <f t="shared" si="603"/>
        <v>#DIV/0!</v>
      </c>
    </row>
    <row r="9580" spans="9:19" x14ac:dyDescent="0.25">
      <c r="I9580" s="45">
        <f t="shared" si="600"/>
        <v>0</v>
      </c>
      <c r="J9580" s="45">
        <f t="shared" si="601"/>
        <v>-13.92489392990414</v>
      </c>
      <c r="K9580" s="39" t="e">
        <f t="shared" si="602"/>
        <v>#DIV/0!</v>
      </c>
      <c r="L9580" s="46">
        <f>-J9580/Eingaben!$D$29</f>
        <v>0.95638835726756799</v>
      </c>
      <c r="M9580" s="44" t="e">
        <f>-K9580/Eingaben!$D$8</f>
        <v>#DIV/0!</v>
      </c>
      <c r="N9580" s="46">
        <f>ABS(B9580-C9580)/Eingaben!$D$8</f>
        <v>0</v>
      </c>
      <c r="P9580">
        <f>D9580/3600000*G9580*100*100/Eingaben!$D$39*(A9580-A9579)/3600</f>
        <v>0</v>
      </c>
      <c r="R9580" s="91" t="e">
        <f>('Dichte Wasser'!$B$4*AVERAGE(B9580:C9580)^3+'Dichte Wasser'!$B$3*AVERAGE(B9580:C9580)^2+'Dichte Wasser'!$B$2*AVERAGE(B9580:C9580)+'Dichte Wasser'!$B$1)/1000</f>
        <v>#DIV/0!</v>
      </c>
      <c r="S9580" s="92" t="e">
        <f t="shared" si="603"/>
        <v>#DIV/0!</v>
      </c>
    </row>
    <row r="9581" spans="9:19" x14ac:dyDescent="0.25">
      <c r="I9581" s="45">
        <f t="shared" si="600"/>
        <v>0</v>
      </c>
      <c r="J9581" s="45">
        <f t="shared" si="601"/>
        <v>-13.92489392990414</v>
      </c>
      <c r="K9581" s="39" t="e">
        <f t="shared" si="602"/>
        <v>#DIV/0!</v>
      </c>
      <c r="L9581" s="46">
        <f>-J9581/Eingaben!$D$29</f>
        <v>0.95638835726756799</v>
      </c>
      <c r="M9581" s="44" t="e">
        <f>-K9581/Eingaben!$D$8</f>
        <v>#DIV/0!</v>
      </c>
      <c r="N9581" s="46">
        <f>ABS(B9581-C9581)/Eingaben!$D$8</f>
        <v>0</v>
      </c>
      <c r="P9581">
        <f>D9581/3600000*G9581*100*100/Eingaben!$D$39*(A9581-A9580)/3600</f>
        <v>0</v>
      </c>
      <c r="R9581" s="91" t="e">
        <f>('Dichte Wasser'!$B$4*AVERAGE(B9581:C9581)^3+'Dichte Wasser'!$B$3*AVERAGE(B9581:C9581)^2+'Dichte Wasser'!$B$2*AVERAGE(B9581:C9581)+'Dichte Wasser'!$B$1)/1000</f>
        <v>#DIV/0!</v>
      </c>
      <c r="S9581" s="92" t="e">
        <f t="shared" si="603"/>
        <v>#DIV/0!</v>
      </c>
    </row>
    <row r="9582" spans="9:19" x14ac:dyDescent="0.25">
      <c r="I9582" s="45">
        <f t="shared" si="600"/>
        <v>0</v>
      </c>
      <c r="J9582" s="45">
        <f t="shared" si="601"/>
        <v>-13.92489392990414</v>
      </c>
      <c r="K9582" s="39" t="e">
        <f t="shared" si="602"/>
        <v>#DIV/0!</v>
      </c>
      <c r="L9582" s="46">
        <f>-J9582/Eingaben!$D$29</f>
        <v>0.95638835726756799</v>
      </c>
      <c r="M9582" s="44" t="e">
        <f>-K9582/Eingaben!$D$8</f>
        <v>#DIV/0!</v>
      </c>
      <c r="N9582" s="46">
        <f>ABS(B9582-C9582)/Eingaben!$D$8</f>
        <v>0</v>
      </c>
      <c r="P9582">
        <f>D9582/3600000*G9582*100*100/Eingaben!$D$39*(A9582-A9581)/3600</f>
        <v>0</v>
      </c>
      <c r="R9582" s="91" t="e">
        <f>('Dichte Wasser'!$B$4*AVERAGE(B9582:C9582)^3+'Dichte Wasser'!$B$3*AVERAGE(B9582:C9582)^2+'Dichte Wasser'!$B$2*AVERAGE(B9582:C9582)+'Dichte Wasser'!$B$1)/1000</f>
        <v>#DIV/0!</v>
      </c>
      <c r="S9582" s="92" t="e">
        <f t="shared" si="603"/>
        <v>#DIV/0!</v>
      </c>
    </row>
    <row r="9583" spans="9:19" x14ac:dyDescent="0.25">
      <c r="I9583" s="45">
        <f t="shared" si="600"/>
        <v>0</v>
      </c>
      <c r="J9583" s="45">
        <f t="shared" si="601"/>
        <v>-13.92489392990414</v>
      </c>
      <c r="K9583" s="39" t="e">
        <f t="shared" si="602"/>
        <v>#DIV/0!</v>
      </c>
      <c r="L9583" s="46">
        <f>-J9583/Eingaben!$D$29</f>
        <v>0.95638835726756799</v>
      </c>
      <c r="M9583" s="44" t="e">
        <f>-K9583/Eingaben!$D$8</f>
        <v>#DIV/0!</v>
      </c>
      <c r="N9583" s="46">
        <f>ABS(B9583-C9583)/Eingaben!$D$8</f>
        <v>0</v>
      </c>
      <c r="P9583">
        <f>D9583/3600000*G9583*100*100/Eingaben!$D$39*(A9583-A9582)/3600</f>
        <v>0</v>
      </c>
      <c r="R9583" s="91" t="e">
        <f>('Dichte Wasser'!$B$4*AVERAGE(B9583:C9583)^3+'Dichte Wasser'!$B$3*AVERAGE(B9583:C9583)^2+'Dichte Wasser'!$B$2*AVERAGE(B9583:C9583)+'Dichte Wasser'!$B$1)/1000</f>
        <v>#DIV/0!</v>
      </c>
      <c r="S9583" s="92" t="e">
        <f t="shared" si="603"/>
        <v>#DIV/0!</v>
      </c>
    </row>
    <row r="9584" spans="9:19" x14ac:dyDescent="0.25">
      <c r="I9584" s="45">
        <f t="shared" si="600"/>
        <v>0</v>
      </c>
      <c r="J9584" s="45">
        <f t="shared" si="601"/>
        <v>-13.92489392990414</v>
      </c>
      <c r="K9584" s="39" t="e">
        <f t="shared" si="602"/>
        <v>#DIV/0!</v>
      </c>
      <c r="L9584" s="46">
        <f>-J9584/Eingaben!$D$29</f>
        <v>0.95638835726756799</v>
      </c>
      <c r="M9584" s="44" t="e">
        <f>-K9584/Eingaben!$D$8</f>
        <v>#DIV/0!</v>
      </c>
      <c r="N9584" s="46">
        <f>ABS(B9584-C9584)/Eingaben!$D$8</f>
        <v>0</v>
      </c>
      <c r="P9584">
        <f>D9584/3600000*G9584*100*100/Eingaben!$D$39*(A9584-A9583)/3600</f>
        <v>0</v>
      </c>
      <c r="R9584" s="91" t="e">
        <f>('Dichte Wasser'!$B$4*AVERAGE(B9584:C9584)^3+'Dichte Wasser'!$B$3*AVERAGE(B9584:C9584)^2+'Dichte Wasser'!$B$2*AVERAGE(B9584:C9584)+'Dichte Wasser'!$B$1)/1000</f>
        <v>#DIV/0!</v>
      </c>
      <c r="S9584" s="92" t="e">
        <f t="shared" si="603"/>
        <v>#DIV/0!</v>
      </c>
    </row>
    <row r="9585" spans="9:19" x14ac:dyDescent="0.25">
      <c r="I9585" s="45">
        <f t="shared" si="600"/>
        <v>0</v>
      </c>
      <c r="J9585" s="45">
        <f t="shared" si="601"/>
        <v>-13.92489392990414</v>
      </c>
      <c r="K9585" s="39" t="e">
        <f t="shared" si="602"/>
        <v>#DIV/0!</v>
      </c>
      <c r="L9585" s="46">
        <f>-J9585/Eingaben!$D$29</f>
        <v>0.95638835726756799</v>
      </c>
      <c r="M9585" s="44" t="e">
        <f>-K9585/Eingaben!$D$8</f>
        <v>#DIV/0!</v>
      </c>
      <c r="N9585" s="46">
        <f>ABS(B9585-C9585)/Eingaben!$D$8</f>
        <v>0</v>
      </c>
      <c r="P9585">
        <f>D9585/3600000*G9585*100*100/Eingaben!$D$39*(A9585-A9584)/3600</f>
        <v>0</v>
      </c>
      <c r="R9585" s="91" t="e">
        <f>('Dichte Wasser'!$B$4*AVERAGE(B9585:C9585)^3+'Dichte Wasser'!$B$3*AVERAGE(B9585:C9585)^2+'Dichte Wasser'!$B$2*AVERAGE(B9585:C9585)+'Dichte Wasser'!$B$1)/1000</f>
        <v>#DIV/0!</v>
      </c>
      <c r="S9585" s="92" t="e">
        <f t="shared" si="603"/>
        <v>#DIV/0!</v>
      </c>
    </row>
    <row r="9586" spans="9:19" x14ac:dyDescent="0.25">
      <c r="I9586" s="45">
        <f t="shared" si="600"/>
        <v>0</v>
      </c>
      <c r="J9586" s="45">
        <f t="shared" si="601"/>
        <v>-13.92489392990414</v>
      </c>
      <c r="K9586" s="39" t="e">
        <f t="shared" si="602"/>
        <v>#DIV/0!</v>
      </c>
      <c r="L9586" s="46">
        <f>-J9586/Eingaben!$D$29</f>
        <v>0.95638835726756799</v>
      </c>
      <c r="M9586" s="44" t="e">
        <f>-K9586/Eingaben!$D$8</f>
        <v>#DIV/0!</v>
      </c>
      <c r="N9586" s="46">
        <f>ABS(B9586-C9586)/Eingaben!$D$8</f>
        <v>0</v>
      </c>
      <c r="P9586">
        <f>D9586/3600000*G9586*100*100/Eingaben!$D$39*(A9586-A9585)/3600</f>
        <v>0</v>
      </c>
      <c r="R9586" s="91" t="e">
        <f>('Dichte Wasser'!$B$4*AVERAGE(B9586:C9586)^3+'Dichte Wasser'!$B$3*AVERAGE(B9586:C9586)^2+'Dichte Wasser'!$B$2*AVERAGE(B9586:C9586)+'Dichte Wasser'!$B$1)/1000</f>
        <v>#DIV/0!</v>
      </c>
      <c r="S9586" s="92" t="e">
        <f t="shared" si="603"/>
        <v>#DIV/0!</v>
      </c>
    </row>
    <row r="9587" spans="9:19" x14ac:dyDescent="0.25">
      <c r="I9587" s="45">
        <f t="shared" si="600"/>
        <v>0</v>
      </c>
      <c r="J9587" s="45">
        <f t="shared" si="601"/>
        <v>-13.92489392990414</v>
      </c>
      <c r="K9587" s="39" t="e">
        <f t="shared" si="602"/>
        <v>#DIV/0!</v>
      </c>
      <c r="L9587" s="46">
        <f>-J9587/Eingaben!$D$29</f>
        <v>0.95638835726756799</v>
      </c>
      <c r="M9587" s="44" t="e">
        <f>-K9587/Eingaben!$D$8</f>
        <v>#DIV/0!</v>
      </c>
      <c r="N9587" s="46">
        <f>ABS(B9587-C9587)/Eingaben!$D$8</f>
        <v>0</v>
      </c>
      <c r="P9587">
        <f>D9587/3600000*G9587*100*100/Eingaben!$D$39*(A9587-A9586)/3600</f>
        <v>0</v>
      </c>
      <c r="R9587" s="91" t="e">
        <f>('Dichte Wasser'!$B$4*AVERAGE(B9587:C9587)^3+'Dichte Wasser'!$B$3*AVERAGE(B9587:C9587)^2+'Dichte Wasser'!$B$2*AVERAGE(B9587:C9587)+'Dichte Wasser'!$B$1)/1000</f>
        <v>#DIV/0!</v>
      </c>
      <c r="S9587" s="92" t="e">
        <f t="shared" si="603"/>
        <v>#DIV/0!</v>
      </c>
    </row>
    <row r="9588" spans="9:19" x14ac:dyDescent="0.25">
      <c r="I9588" s="45">
        <f t="shared" si="600"/>
        <v>0</v>
      </c>
      <c r="J9588" s="45">
        <f t="shared" si="601"/>
        <v>-13.92489392990414</v>
      </c>
      <c r="K9588" s="39" t="e">
        <f t="shared" si="602"/>
        <v>#DIV/0!</v>
      </c>
      <c r="L9588" s="46">
        <f>-J9588/Eingaben!$D$29</f>
        <v>0.95638835726756799</v>
      </c>
      <c r="M9588" s="44" t="e">
        <f>-K9588/Eingaben!$D$8</f>
        <v>#DIV/0!</v>
      </c>
      <c r="N9588" s="46">
        <f>ABS(B9588-C9588)/Eingaben!$D$8</f>
        <v>0</v>
      </c>
      <c r="P9588">
        <f>D9588/3600000*G9588*100*100/Eingaben!$D$39*(A9588-A9587)/3600</f>
        <v>0</v>
      </c>
      <c r="R9588" s="91" t="e">
        <f>('Dichte Wasser'!$B$4*AVERAGE(B9588:C9588)^3+'Dichte Wasser'!$B$3*AVERAGE(B9588:C9588)^2+'Dichte Wasser'!$B$2*AVERAGE(B9588:C9588)+'Dichte Wasser'!$B$1)/1000</f>
        <v>#DIV/0!</v>
      </c>
      <c r="S9588" s="92" t="e">
        <f t="shared" si="603"/>
        <v>#DIV/0!</v>
      </c>
    </row>
    <row r="9589" spans="9:19" x14ac:dyDescent="0.25">
      <c r="I9589" s="45">
        <f t="shared" si="600"/>
        <v>0</v>
      </c>
      <c r="J9589" s="45">
        <f t="shared" si="601"/>
        <v>-13.92489392990414</v>
      </c>
      <c r="K9589" s="39" t="e">
        <f t="shared" si="602"/>
        <v>#DIV/0!</v>
      </c>
      <c r="L9589" s="46">
        <f>-J9589/Eingaben!$D$29</f>
        <v>0.95638835726756799</v>
      </c>
      <c r="M9589" s="44" t="e">
        <f>-K9589/Eingaben!$D$8</f>
        <v>#DIV/0!</v>
      </c>
      <c r="N9589" s="46">
        <f>ABS(B9589-C9589)/Eingaben!$D$8</f>
        <v>0</v>
      </c>
      <c r="P9589">
        <f>D9589/3600000*G9589*100*100/Eingaben!$D$39*(A9589-A9588)/3600</f>
        <v>0</v>
      </c>
      <c r="R9589" s="91" t="e">
        <f>('Dichte Wasser'!$B$4*AVERAGE(B9589:C9589)^3+'Dichte Wasser'!$B$3*AVERAGE(B9589:C9589)^2+'Dichte Wasser'!$B$2*AVERAGE(B9589:C9589)+'Dichte Wasser'!$B$1)/1000</f>
        <v>#DIV/0!</v>
      </c>
      <c r="S9589" s="92" t="e">
        <f t="shared" si="603"/>
        <v>#DIV/0!</v>
      </c>
    </row>
    <row r="9590" spans="9:19" x14ac:dyDescent="0.25">
      <c r="I9590" s="45">
        <f t="shared" si="600"/>
        <v>0</v>
      </c>
      <c r="J9590" s="45">
        <f t="shared" si="601"/>
        <v>-13.92489392990414</v>
      </c>
      <c r="K9590" s="39" t="e">
        <f t="shared" si="602"/>
        <v>#DIV/0!</v>
      </c>
      <c r="L9590" s="46">
        <f>-J9590/Eingaben!$D$29</f>
        <v>0.95638835726756799</v>
      </c>
      <c r="M9590" s="44" t="e">
        <f>-K9590/Eingaben!$D$8</f>
        <v>#DIV/0!</v>
      </c>
      <c r="N9590" s="46">
        <f>ABS(B9590-C9590)/Eingaben!$D$8</f>
        <v>0</v>
      </c>
      <c r="P9590">
        <f>D9590/3600000*G9590*100*100/Eingaben!$D$39*(A9590-A9589)/3600</f>
        <v>0</v>
      </c>
      <c r="R9590" s="91" t="e">
        <f>('Dichte Wasser'!$B$4*AVERAGE(B9590:C9590)^3+'Dichte Wasser'!$B$3*AVERAGE(B9590:C9590)^2+'Dichte Wasser'!$B$2*AVERAGE(B9590:C9590)+'Dichte Wasser'!$B$1)/1000</f>
        <v>#DIV/0!</v>
      </c>
      <c r="S9590" s="92" t="e">
        <f t="shared" si="603"/>
        <v>#DIV/0!</v>
      </c>
    </row>
    <row r="9591" spans="9:19" x14ac:dyDescent="0.25">
      <c r="I9591" s="45">
        <f t="shared" si="600"/>
        <v>0</v>
      </c>
      <c r="J9591" s="45">
        <f t="shared" si="601"/>
        <v>-13.92489392990414</v>
      </c>
      <c r="K9591" s="39" t="e">
        <f t="shared" si="602"/>
        <v>#DIV/0!</v>
      </c>
      <c r="L9591" s="46">
        <f>-J9591/Eingaben!$D$29</f>
        <v>0.95638835726756799</v>
      </c>
      <c r="M9591" s="44" t="e">
        <f>-K9591/Eingaben!$D$8</f>
        <v>#DIV/0!</v>
      </c>
      <c r="N9591" s="46">
        <f>ABS(B9591-C9591)/Eingaben!$D$8</f>
        <v>0</v>
      </c>
      <c r="P9591">
        <f>D9591/3600000*G9591*100*100/Eingaben!$D$39*(A9591-A9590)/3600</f>
        <v>0</v>
      </c>
      <c r="R9591" s="91" t="e">
        <f>('Dichte Wasser'!$B$4*AVERAGE(B9591:C9591)^3+'Dichte Wasser'!$B$3*AVERAGE(B9591:C9591)^2+'Dichte Wasser'!$B$2*AVERAGE(B9591:C9591)+'Dichte Wasser'!$B$1)/1000</f>
        <v>#DIV/0!</v>
      </c>
      <c r="S9591" s="92" t="e">
        <f t="shared" si="603"/>
        <v>#DIV/0!</v>
      </c>
    </row>
    <row r="9592" spans="9:19" x14ac:dyDescent="0.25">
      <c r="I9592" s="45">
        <f t="shared" si="600"/>
        <v>0</v>
      </c>
      <c r="J9592" s="45">
        <f t="shared" si="601"/>
        <v>-13.92489392990414</v>
      </c>
      <c r="K9592" s="39" t="e">
        <f t="shared" si="602"/>
        <v>#DIV/0!</v>
      </c>
      <c r="L9592" s="46">
        <f>-J9592/Eingaben!$D$29</f>
        <v>0.95638835726756799</v>
      </c>
      <c r="M9592" s="44" t="e">
        <f>-K9592/Eingaben!$D$8</f>
        <v>#DIV/0!</v>
      </c>
      <c r="N9592" s="46">
        <f>ABS(B9592-C9592)/Eingaben!$D$8</f>
        <v>0</v>
      </c>
      <c r="P9592">
        <f>D9592/3600000*G9592*100*100/Eingaben!$D$39*(A9592-A9591)/3600</f>
        <v>0</v>
      </c>
      <c r="R9592" s="91" t="e">
        <f>('Dichte Wasser'!$B$4*AVERAGE(B9592:C9592)^3+'Dichte Wasser'!$B$3*AVERAGE(B9592:C9592)^2+'Dichte Wasser'!$B$2*AVERAGE(B9592:C9592)+'Dichte Wasser'!$B$1)/1000</f>
        <v>#DIV/0!</v>
      </c>
      <c r="S9592" s="92" t="e">
        <f t="shared" si="603"/>
        <v>#DIV/0!</v>
      </c>
    </row>
    <row r="9593" spans="9:19" x14ac:dyDescent="0.25">
      <c r="I9593" s="45">
        <f t="shared" si="600"/>
        <v>0</v>
      </c>
      <c r="J9593" s="45">
        <f t="shared" si="601"/>
        <v>-13.92489392990414</v>
      </c>
      <c r="K9593" s="39" t="e">
        <f t="shared" si="602"/>
        <v>#DIV/0!</v>
      </c>
      <c r="L9593" s="46">
        <f>-J9593/Eingaben!$D$29</f>
        <v>0.95638835726756799</v>
      </c>
      <c r="M9593" s="44" t="e">
        <f>-K9593/Eingaben!$D$8</f>
        <v>#DIV/0!</v>
      </c>
      <c r="N9593" s="46">
        <f>ABS(B9593-C9593)/Eingaben!$D$8</f>
        <v>0</v>
      </c>
      <c r="P9593">
        <f>D9593/3600000*G9593*100*100/Eingaben!$D$39*(A9593-A9592)/3600</f>
        <v>0</v>
      </c>
      <c r="R9593" s="91" t="e">
        <f>('Dichte Wasser'!$B$4*AVERAGE(B9593:C9593)^3+'Dichte Wasser'!$B$3*AVERAGE(B9593:C9593)^2+'Dichte Wasser'!$B$2*AVERAGE(B9593:C9593)+'Dichte Wasser'!$B$1)/1000</f>
        <v>#DIV/0!</v>
      </c>
      <c r="S9593" s="92" t="e">
        <f t="shared" si="603"/>
        <v>#DIV/0!</v>
      </c>
    </row>
    <row r="9594" spans="9:19" x14ac:dyDescent="0.25">
      <c r="I9594" s="45">
        <f t="shared" si="600"/>
        <v>0</v>
      </c>
      <c r="J9594" s="45">
        <f t="shared" si="601"/>
        <v>-13.92489392990414</v>
      </c>
      <c r="K9594" s="39" t="e">
        <f t="shared" si="602"/>
        <v>#DIV/0!</v>
      </c>
      <c r="L9594" s="46">
        <f>-J9594/Eingaben!$D$29</f>
        <v>0.95638835726756799</v>
      </c>
      <c r="M9594" s="44" t="e">
        <f>-K9594/Eingaben!$D$8</f>
        <v>#DIV/0!</v>
      </c>
      <c r="N9594" s="46">
        <f>ABS(B9594-C9594)/Eingaben!$D$8</f>
        <v>0</v>
      </c>
      <c r="P9594">
        <f>D9594/3600000*G9594*100*100/Eingaben!$D$39*(A9594-A9593)/3600</f>
        <v>0</v>
      </c>
      <c r="R9594" s="91" t="e">
        <f>('Dichte Wasser'!$B$4*AVERAGE(B9594:C9594)^3+'Dichte Wasser'!$B$3*AVERAGE(B9594:C9594)^2+'Dichte Wasser'!$B$2*AVERAGE(B9594:C9594)+'Dichte Wasser'!$B$1)/1000</f>
        <v>#DIV/0!</v>
      </c>
      <c r="S9594" s="92" t="e">
        <f t="shared" si="603"/>
        <v>#DIV/0!</v>
      </c>
    </row>
    <row r="9595" spans="9:19" x14ac:dyDescent="0.25">
      <c r="I9595" s="45">
        <f t="shared" si="600"/>
        <v>0</v>
      </c>
      <c r="J9595" s="45">
        <f t="shared" si="601"/>
        <v>-13.92489392990414</v>
      </c>
      <c r="K9595" s="39" t="e">
        <f t="shared" si="602"/>
        <v>#DIV/0!</v>
      </c>
      <c r="L9595" s="46">
        <f>-J9595/Eingaben!$D$29</f>
        <v>0.95638835726756799</v>
      </c>
      <c r="M9595" s="44" t="e">
        <f>-K9595/Eingaben!$D$8</f>
        <v>#DIV/0!</v>
      </c>
      <c r="N9595" s="46">
        <f>ABS(B9595-C9595)/Eingaben!$D$8</f>
        <v>0</v>
      </c>
      <c r="P9595">
        <f>D9595/3600000*G9595*100*100/Eingaben!$D$39*(A9595-A9594)/3600</f>
        <v>0</v>
      </c>
      <c r="R9595" s="91" t="e">
        <f>('Dichte Wasser'!$B$4*AVERAGE(B9595:C9595)^3+'Dichte Wasser'!$B$3*AVERAGE(B9595:C9595)^2+'Dichte Wasser'!$B$2*AVERAGE(B9595:C9595)+'Dichte Wasser'!$B$1)/1000</f>
        <v>#DIV/0!</v>
      </c>
      <c r="S9595" s="92" t="e">
        <f t="shared" si="603"/>
        <v>#DIV/0!</v>
      </c>
    </row>
    <row r="9596" spans="9:19" x14ac:dyDescent="0.25">
      <c r="I9596" s="45">
        <f t="shared" si="600"/>
        <v>0</v>
      </c>
      <c r="J9596" s="45">
        <f t="shared" si="601"/>
        <v>-13.92489392990414</v>
      </c>
      <c r="K9596" s="39" t="e">
        <f t="shared" si="602"/>
        <v>#DIV/0!</v>
      </c>
      <c r="L9596" s="46">
        <f>-J9596/Eingaben!$D$29</f>
        <v>0.95638835726756799</v>
      </c>
      <c r="M9596" s="44" t="e">
        <f>-K9596/Eingaben!$D$8</f>
        <v>#DIV/0!</v>
      </c>
      <c r="N9596" s="46">
        <f>ABS(B9596-C9596)/Eingaben!$D$8</f>
        <v>0</v>
      </c>
      <c r="P9596">
        <f>D9596/3600000*G9596*100*100/Eingaben!$D$39*(A9596-A9595)/3600</f>
        <v>0</v>
      </c>
      <c r="R9596" s="91" t="e">
        <f>('Dichte Wasser'!$B$4*AVERAGE(B9596:C9596)^3+'Dichte Wasser'!$B$3*AVERAGE(B9596:C9596)^2+'Dichte Wasser'!$B$2*AVERAGE(B9596:C9596)+'Dichte Wasser'!$B$1)/1000</f>
        <v>#DIV/0!</v>
      </c>
      <c r="S9596" s="92" t="e">
        <f t="shared" si="603"/>
        <v>#DIV/0!</v>
      </c>
    </row>
    <row r="9597" spans="9:19" x14ac:dyDescent="0.25">
      <c r="I9597" s="45">
        <f t="shared" si="600"/>
        <v>0</v>
      </c>
      <c r="J9597" s="45">
        <f t="shared" si="601"/>
        <v>-13.92489392990414</v>
      </c>
      <c r="K9597" s="39" t="e">
        <f t="shared" si="602"/>
        <v>#DIV/0!</v>
      </c>
      <c r="L9597" s="46">
        <f>-J9597/Eingaben!$D$29</f>
        <v>0.95638835726756799</v>
      </c>
      <c r="M9597" s="44" t="e">
        <f>-K9597/Eingaben!$D$8</f>
        <v>#DIV/0!</v>
      </c>
      <c r="N9597" s="46">
        <f>ABS(B9597-C9597)/Eingaben!$D$8</f>
        <v>0</v>
      </c>
      <c r="P9597">
        <f>D9597/3600000*G9597*100*100/Eingaben!$D$39*(A9597-A9596)/3600</f>
        <v>0</v>
      </c>
      <c r="R9597" s="91" t="e">
        <f>('Dichte Wasser'!$B$4*AVERAGE(B9597:C9597)^3+'Dichte Wasser'!$B$3*AVERAGE(B9597:C9597)^2+'Dichte Wasser'!$B$2*AVERAGE(B9597:C9597)+'Dichte Wasser'!$B$1)/1000</f>
        <v>#DIV/0!</v>
      </c>
      <c r="S9597" s="92" t="e">
        <f t="shared" si="603"/>
        <v>#DIV/0!</v>
      </c>
    </row>
    <row r="9598" spans="9:19" x14ac:dyDescent="0.25">
      <c r="I9598" s="45">
        <f t="shared" si="600"/>
        <v>0</v>
      </c>
      <c r="J9598" s="45">
        <f t="shared" si="601"/>
        <v>-13.92489392990414</v>
      </c>
      <c r="K9598" s="39" t="e">
        <f t="shared" si="602"/>
        <v>#DIV/0!</v>
      </c>
      <c r="L9598" s="46">
        <f>-J9598/Eingaben!$D$29</f>
        <v>0.95638835726756799</v>
      </c>
      <c r="M9598" s="44" t="e">
        <f>-K9598/Eingaben!$D$8</f>
        <v>#DIV/0!</v>
      </c>
      <c r="N9598" s="46">
        <f>ABS(B9598-C9598)/Eingaben!$D$8</f>
        <v>0</v>
      </c>
      <c r="P9598">
        <f>D9598/3600000*G9598*100*100/Eingaben!$D$39*(A9598-A9597)/3600</f>
        <v>0</v>
      </c>
      <c r="R9598" s="91" t="e">
        <f>('Dichte Wasser'!$B$4*AVERAGE(B9598:C9598)^3+'Dichte Wasser'!$B$3*AVERAGE(B9598:C9598)^2+'Dichte Wasser'!$B$2*AVERAGE(B9598:C9598)+'Dichte Wasser'!$B$1)/1000</f>
        <v>#DIV/0!</v>
      </c>
      <c r="S9598" s="92" t="e">
        <f t="shared" si="603"/>
        <v>#DIV/0!</v>
      </c>
    </row>
    <row r="9599" spans="9:19" x14ac:dyDescent="0.25">
      <c r="I9599" s="45">
        <f t="shared" si="600"/>
        <v>0</v>
      </c>
      <c r="J9599" s="45">
        <f t="shared" si="601"/>
        <v>-13.92489392990414</v>
      </c>
      <c r="K9599" s="39" t="e">
        <f t="shared" si="602"/>
        <v>#DIV/0!</v>
      </c>
      <c r="L9599" s="46">
        <f>-J9599/Eingaben!$D$29</f>
        <v>0.95638835726756799</v>
      </c>
      <c r="M9599" s="44" t="e">
        <f>-K9599/Eingaben!$D$8</f>
        <v>#DIV/0!</v>
      </c>
      <c r="N9599" s="46">
        <f>ABS(B9599-C9599)/Eingaben!$D$8</f>
        <v>0</v>
      </c>
      <c r="P9599">
        <f>D9599/3600000*G9599*100*100/Eingaben!$D$39*(A9599-A9598)/3600</f>
        <v>0</v>
      </c>
      <c r="R9599" s="91" t="e">
        <f>('Dichte Wasser'!$B$4*AVERAGE(B9599:C9599)^3+'Dichte Wasser'!$B$3*AVERAGE(B9599:C9599)^2+'Dichte Wasser'!$B$2*AVERAGE(B9599:C9599)+'Dichte Wasser'!$B$1)/1000</f>
        <v>#DIV/0!</v>
      </c>
      <c r="S9599" s="92" t="e">
        <f t="shared" si="603"/>
        <v>#DIV/0!</v>
      </c>
    </row>
    <row r="9600" spans="9:19" x14ac:dyDescent="0.25">
      <c r="I9600" s="45">
        <f t="shared" si="600"/>
        <v>0</v>
      </c>
      <c r="J9600" s="45">
        <f t="shared" si="601"/>
        <v>-13.92489392990414</v>
      </c>
      <c r="K9600" s="39" t="e">
        <f t="shared" si="602"/>
        <v>#DIV/0!</v>
      </c>
      <c r="L9600" s="46">
        <f>-J9600/Eingaben!$D$29</f>
        <v>0.95638835726756799</v>
      </c>
      <c r="M9600" s="44" t="e">
        <f>-K9600/Eingaben!$D$8</f>
        <v>#DIV/0!</v>
      </c>
      <c r="N9600" s="46">
        <f>ABS(B9600-C9600)/Eingaben!$D$8</f>
        <v>0</v>
      </c>
      <c r="P9600">
        <f>D9600/3600000*G9600*100*100/Eingaben!$D$39*(A9600-A9599)/3600</f>
        <v>0</v>
      </c>
      <c r="R9600" s="91" t="e">
        <f>('Dichte Wasser'!$B$4*AVERAGE(B9600:C9600)^3+'Dichte Wasser'!$B$3*AVERAGE(B9600:C9600)^2+'Dichte Wasser'!$B$2*AVERAGE(B9600:C9600)+'Dichte Wasser'!$B$1)/1000</f>
        <v>#DIV/0!</v>
      </c>
      <c r="S9600" s="92" t="e">
        <f t="shared" si="603"/>
        <v>#DIV/0!</v>
      </c>
    </row>
    <row r="9601" spans="9:19" x14ac:dyDescent="0.25">
      <c r="I9601" s="45">
        <f t="shared" si="600"/>
        <v>0</v>
      </c>
      <c r="J9601" s="45">
        <f t="shared" si="601"/>
        <v>-13.92489392990414</v>
      </c>
      <c r="K9601" s="39" t="e">
        <f t="shared" si="602"/>
        <v>#DIV/0!</v>
      </c>
      <c r="L9601" s="46">
        <f>-J9601/Eingaben!$D$29</f>
        <v>0.95638835726756799</v>
      </c>
      <c r="M9601" s="44" t="e">
        <f>-K9601/Eingaben!$D$8</f>
        <v>#DIV/0!</v>
      </c>
      <c r="N9601" s="46">
        <f>ABS(B9601-C9601)/Eingaben!$D$8</f>
        <v>0</v>
      </c>
      <c r="P9601">
        <f>D9601/3600000*G9601*100*100/Eingaben!$D$39*(A9601-A9600)/3600</f>
        <v>0</v>
      </c>
      <c r="R9601" s="91" t="e">
        <f>('Dichte Wasser'!$B$4*AVERAGE(B9601:C9601)^3+'Dichte Wasser'!$B$3*AVERAGE(B9601:C9601)^2+'Dichte Wasser'!$B$2*AVERAGE(B9601:C9601)+'Dichte Wasser'!$B$1)/1000</f>
        <v>#DIV/0!</v>
      </c>
      <c r="S9601" s="92" t="e">
        <f t="shared" si="603"/>
        <v>#DIV/0!</v>
      </c>
    </row>
    <row r="9602" spans="9:19" x14ac:dyDescent="0.25">
      <c r="I9602" s="45">
        <f t="shared" si="600"/>
        <v>0</v>
      </c>
      <c r="J9602" s="45">
        <f t="shared" si="601"/>
        <v>-13.92489392990414</v>
      </c>
      <c r="K9602" s="39" t="e">
        <f t="shared" si="602"/>
        <v>#DIV/0!</v>
      </c>
      <c r="L9602" s="46">
        <f>-J9602/Eingaben!$D$29</f>
        <v>0.95638835726756799</v>
      </c>
      <c r="M9602" s="44" t="e">
        <f>-K9602/Eingaben!$D$8</f>
        <v>#DIV/0!</v>
      </c>
      <c r="N9602" s="46">
        <f>ABS(B9602-C9602)/Eingaben!$D$8</f>
        <v>0</v>
      </c>
      <c r="P9602">
        <f>D9602/3600000*G9602*100*100/Eingaben!$D$39*(A9602-A9601)/3600</f>
        <v>0</v>
      </c>
      <c r="R9602" s="91" t="e">
        <f>('Dichte Wasser'!$B$4*AVERAGE(B9602:C9602)^3+'Dichte Wasser'!$B$3*AVERAGE(B9602:C9602)^2+'Dichte Wasser'!$B$2*AVERAGE(B9602:C9602)+'Dichte Wasser'!$B$1)/1000</f>
        <v>#DIV/0!</v>
      </c>
      <c r="S9602" s="92" t="e">
        <f t="shared" si="603"/>
        <v>#DIV/0!</v>
      </c>
    </row>
    <row r="9603" spans="9:19" x14ac:dyDescent="0.25">
      <c r="I9603" s="45">
        <f t="shared" si="600"/>
        <v>0</v>
      </c>
      <c r="J9603" s="45">
        <f t="shared" si="601"/>
        <v>-13.92489392990414</v>
      </c>
      <c r="K9603" s="39" t="e">
        <f t="shared" si="602"/>
        <v>#DIV/0!</v>
      </c>
      <c r="L9603" s="46">
        <f>-J9603/Eingaben!$D$29</f>
        <v>0.95638835726756799</v>
      </c>
      <c r="M9603" s="44" t="e">
        <f>-K9603/Eingaben!$D$8</f>
        <v>#DIV/0!</v>
      </c>
      <c r="N9603" s="46">
        <f>ABS(B9603-C9603)/Eingaben!$D$8</f>
        <v>0</v>
      </c>
      <c r="P9603">
        <f>D9603/3600000*G9603*100*100/Eingaben!$D$39*(A9603-A9602)/3600</f>
        <v>0</v>
      </c>
      <c r="R9603" s="91" t="e">
        <f>('Dichte Wasser'!$B$4*AVERAGE(B9603:C9603)^3+'Dichte Wasser'!$B$3*AVERAGE(B9603:C9603)^2+'Dichte Wasser'!$B$2*AVERAGE(B9603:C9603)+'Dichte Wasser'!$B$1)/1000</f>
        <v>#DIV/0!</v>
      </c>
      <c r="S9603" s="92" t="e">
        <f t="shared" si="603"/>
        <v>#DIV/0!</v>
      </c>
    </row>
    <row r="9604" spans="9:19" x14ac:dyDescent="0.25">
      <c r="I9604" s="45">
        <f t="shared" si="600"/>
        <v>0</v>
      </c>
      <c r="J9604" s="45">
        <f t="shared" si="601"/>
        <v>-13.92489392990414</v>
      </c>
      <c r="K9604" s="39" t="e">
        <f t="shared" si="602"/>
        <v>#DIV/0!</v>
      </c>
      <c r="L9604" s="46">
        <f>-J9604/Eingaben!$D$29</f>
        <v>0.95638835726756799</v>
      </c>
      <c r="M9604" s="44" t="e">
        <f>-K9604/Eingaben!$D$8</f>
        <v>#DIV/0!</v>
      </c>
      <c r="N9604" s="46">
        <f>ABS(B9604-C9604)/Eingaben!$D$8</f>
        <v>0</v>
      </c>
      <c r="P9604">
        <f>D9604/3600000*G9604*100*100/Eingaben!$D$39*(A9604-A9603)/3600</f>
        <v>0</v>
      </c>
      <c r="R9604" s="91" t="e">
        <f>('Dichte Wasser'!$B$4*AVERAGE(B9604:C9604)^3+'Dichte Wasser'!$B$3*AVERAGE(B9604:C9604)^2+'Dichte Wasser'!$B$2*AVERAGE(B9604:C9604)+'Dichte Wasser'!$B$1)/1000</f>
        <v>#DIV/0!</v>
      </c>
      <c r="S9604" s="92" t="e">
        <f t="shared" si="603"/>
        <v>#DIV/0!</v>
      </c>
    </row>
    <row r="9605" spans="9:19" x14ac:dyDescent="0.25">
      <c r="I9605" s="45">
        <f t="shared" si="600"/>
        <v>0</v>
      </c>
      <c r="J9605" s="45">
        <f t="shared" si="601"/>
        <v>-13.92489392990414</v>
      </c>
      <c r="K9605" s="39" t="e">
        <f t="shared" si="602"/>
        <v>#DIV/0!</v>
      </c>
      <c r="L9605" s="46">
        <f>-J9605/Eingaben!$D$29</f>
        <v>0.95638835726756799</v>
      </c>
      <c r="M9605" s="44" t="e">
        <f>-K9605/Eingaben!$D$8</f>
        <v>#DIV/0!</v>
      </c>
      <c r="N9605" s="46">
        <f>ABS(B9605-C9605)/Eingaben!$D$8</f>
        <v>0</v>
      </c>
      <c r="P9605">
        <f>D9605/3600000*G9605*100*100/Eingaben!$D$39*(A9605-A9604)/3600</f>
        <v>0</v>
      </c>
      <c r="R9605" s="91" t="e">
        <f>('Dichte Wasser'!$B$4*AVERAGE(B9605:C9605)^3+'Dichte Wasser'!$B$3*AVERAGE(B9605:C9605)^2+'Dichte Wasser'!$B$2*AVERAGE(B9605:C9605)+'Dichte Wasser'!$B$1)/1000</f>
        <v>#DIV/0!</v>
      </c>
      <c r="S9605" s="92" t="e">
        <f t="shared" si="603"/>
        <v>#DIV/0!</v>
      </c>
    </row>
    <row r="9606" spans="9:19" x14ac:dyDescent="0.25">
      <c r="I9606" s="45">
        <f t="shared" si="600"/>
        <v>0</v>
      </c>
      <c r="J9606" s="45">
        <f t="shared" si="601"/>
        <v>-13.92489392990414</v>
      </c>
      <c r="K9606" s="39" t="e">
        <f t="shared" si="602"/>
        <v>#DIV/0!</v>
      </c>
      <c r="L9606" s="46">
        <f>-J9606/Eingaben!$D$29</f>
        <v>0.95638835726756799</v>
      </c>
      <c r="M9606" s="44" t="e">
        <f>-K9606/Eingaben!$D$8</f>
        <v>#DIV/0!</v>
      </c>
      <c r="N9606" s="46">
        <f>ABS(B9606-C9606)/Eingaben!$D$8</f>
        <v>0</v>
      </c>
      <c r="P9606">
        <f>D9606/3600000*G9606*100*100/Eingaben!$D$39*(A9606-A9605)/3600</f>
        <v>0</v>
      </c>
      <c r="R9606" s="91" t="e">
        <f>('Dichte Wasser'!$B$4*AVERAGE(B9606:C9606)^3+'Dichte Wasser'!$B$3*AVERAGE(B9606:C9606)^2+'Dichte Wasser'!$B$2*AVERAGE(B9606:C9606)+'Dichte Wasser'!$B$1)/1000</f>
        <v>#DIV/0!</v>
      </c>
      <c r="S9606" s="92" t="e">
        <f t="shared" si="603"/>
        <v>#DIV/0!</v>
      </c>
    </row>
    <row r="9607" spans="9:19" x14ac:dyDescent="0.25">
      <c r="I9607" s="45">
        <f t="shared" si="600"/>
        <v>0</v>
      </c>
      <c r="J9607" s="45">
        <f t="shared" si="601"/>
        <v>-13.92489392990414</v>
      </c>
      <c r="K9607" s="39" t="e">
        <f t="shared" si="602"/>
        <v>#DIV/0!</v>
      </c>
      <c r="L9607" s="46">
        <f>-J9607/Eingaben!$D$29</f>
        <v>0.95638835726756799</v>
      </c>
      <c r="M9607" s="44" t="e">
        <f>-K9607/Eingaben!$D$8</f>
        <v>#DIV/0!</v>
      </c>
      <c r="N9607" s="46">
        <f>ABS(B9607-C9607)/Eingaben!$D$8</f>
        <v>0</v>
      </c>
      <c r="P9607">
        <f>D9607/3600000*G9607*100*100/Eingaben!$D$39*(A9607-A9606)/3600</f>
        <v>0</v>
      </c>
      <c r="R9607" s="91" t="e">
        <f>('Dichte Wasser'!$B$4*AVERAGE(B9607:C9607)^3+'Dichte Wasser'!$B$3*AVERAGE(B9607:C9607)^2+'Dichte Wasser'!$B$2*AVERAGE(B9607:C9607)+'Dichte Wasser'!$B$1)/1000</f>
        <v>#DIV/0!</v>
      </c>
      <c r="S9607" s="92" t="e">
        <f t="shared" si="603"/>
        <v>#DIV/0!</v>
      </c>
    </row>
    <row r="9608" spans="9:19" x14ac:dyDescent="0.25">
      <c r="I9608" s="45">
        <f t="shared" si="600"/>
        <v>0</v>
      </c>
      <c r="J9608" s="45">
        <f t="shared" si="601"/>
        <v>-13.92489392990414</v>
      </c>
      <c r="K9608" s="39" t="e">
        <f t="shared" si="602"/>
        <v>#DIV/0!</v>
      </c>
      <c r="L9608" s="46">
        <f>-J9608/Eingaben!$D$29</f>
        <v>0.95638835726756799</v>
      </c>
      <c r="M9608" s="44" t="e">
        <f>-K9608/Eingaben!$D$8</f>
        <v>#DIV/0!</v>
      </c>
      <c r="N9608" s="46">
        <f>ABS(B9608-C9608)/Eingaben!$D$8</f>
        <v>0</v>
      </c>
      <c r="P9608">
        <f>D9608/3600000*G9608*100*100/Eingaben!$D$39*(A9608-A9607)/3600</f>
        <v>0</v>
      </c>
      <c r="R9608" s="91" t="e">
        <f>('Dichte Wasser'!$B$4*AVERAGE(B9608:C9608)^3+'Dichte Wasser'!$B$3*AVERAGE(B9608:C9608)^2+'Dichte Wasser'!$B$2*AVERAGE(B9608:C9608)+'Dichte Wasser'!$B$1)/1000</f>
        <v>#DIV/0!</v>
      </c>
      <c r="S9608" s="92" t="e">
        <f t="shared" si="603"/>
        <v>#DIV/0!</v>
      </c>
    </row>
    <row r="9609" spans="9:19" x14ac:dyDescent="0.25">
      <c r="I9609" s="45">
        <f t="shared" si="600"/>
        <v>0</v>
      </c>
      <c r="J9609" s="45">
        <f t="shared" si="601"/>
        <v>-13.92489392990414</v>
      </c>
      <c r="K9609" s="39" t="e">
        <f t="shared" si="602"/>
        <v>#DIV/0!</v>
      </c>
      <c r="L9609" s="46">
        <f>-J9609/Eingaben!$D$29</f>
        <v>0.95638835726756799</v>
      </c>
      <c r="M9609" s="44" t="e">
        <f>-K9609/Eingaben!$D$8</f>
        <v>#DIV/0!</v>
      </c>
      <c r="N9609" s="46">
        <f>ABS(B9609-C9609)/Eingaben!$D$8</f>
        <v>0</v>
      </c>
      <c r="P9609">
        <f>D9609/3600000*G9609*100*100/Eingaben!$D$39*(A9609-A9608)/3600</f>
        <v>0</v>
      </c>
      <c r="R9609" s="91" t="e">
        <f>('Dichte Wasser'!$B$4*AVERAGE(B9609:C9609)^3+'Dichte Wasser'!$B$3*AVERAGE(B9609:C9609)^2+'Dichte Wasser'!$B$2*AVERAGE(B9609:C9609)+'Dichte Wasser'!$B$1)/1000</f>
        <v>#DIV/0!</v>
      </c>
      <c r="S9609" s="92" t="e">
        <f t="shared" si="603"/>
        <v>#DIV/0!</v>
      </c>
    </row>
    <row r="9610" spans="9:19" x14ac:dyDescent="0.25">
      <c r="I9610" s="45">
        <f t="shared" si="600"/>
        <v>0</v>
      </c>
      <c r="J9610" s="45">
        <f t="shared" si="601"/>
        <v>-13.92489392990414</v>
      </c>
      <c r="K9610" s="39" t="e">
        <f t="shared" si="602"/>
        <v>#DIV/0!</v>
      </c>
      <c r="L9610" s="46">
        <f>-J9610/Eingaben!$D$29</f>
        <v>0.95638835726756799</v>
      </c>
      <c r="M9610" s="44" t="e">
        <f>-K9610/Eingaben!$D$8</f>
        <v>#DIV/0!</v>
      </c>
      <c r="N9610" s="46">
        <f>ABS(B9610-C9610)/Eingaben!$D$8</f>
        <v>0</v>
      </c>
      <c r="P9610">
        <f>D9610/3600000*G9610*100*100/Eingaben!$D$39*(A9610-A9609)/3600</f>
        <v>0</v>
      </c>
      <c r="R9610" s="91" t="e">
        <f>('Dichte Wasser'!$B$4*AVERAGE(B9610:C9610)^3+'Dichte Wasser'!$B$3*AVERAGE(B9610:C9610)^2+'Dichte Wasser'!$B$2*AVERAGE(B9610:C9610)+'Dichte Wasser'!$B$1)/1000</f>
        <v>#DIV/0!</v>
      </c>
      <c r="S9610" s="92" t="e">
        <f t="shared" si="603"/>
        <v>#DIV/0!</v>
      </c>
    </row>
    <row r="9611" spans="9:19" x14ac:dyDescent="0.25">
      <c r="I9611" s="45">
        <f t="shared" si="600"/>
        <v>0</v>
      </c>
      <c r="J9611" s="45">
        <f t="shared" si="601"/>
        <v>-13.92489392990414</v>
      </c>
      <c r="K9611" s="39" t="e">
        <f t="shared" si="602"/>
        <v>#DIV/0!</v>
      </c>
      <c r="L9611" s="46">
        <f>-J9611/Eingaben!$D$29</f>
        <v>0.95638835726756799</v>
      </c>
      <c r="M9611" s="44" t="e">
        <f>-K9611/Eingaben!$D$8</f>
        <v>#DIV/0!</v>
      </c>
      <c r="N9611" s="46">
        <f>ABS(B9611-C9611)/Eingaben!$D$8</f>
        <v>0</v>
      </c>
      <c r="P9611">
        <f>D9611/3600000*G9611*100*100/Eingaben!$D$39*(A9611-A9610)/3600</f>
        <v>0</v>
      </c>
      <c r="R9611" s="91" t="e">
        <f>('Dichte Wasser'!$B$4*AVERAGE(B9611:C9611)^3+'Dichte Wasser'!$B$3*AVERAGE(B9611:C9611)^2+'Dichte Wasser'!$B$2*AVERAGE(B9611:C9611)+'Dichte Wasser'!$B$1)/1000</f>
        <v>#DIV/0!</v>
      </c>
      <c r="S9611" s="92" t="e">
        <f t="shared" si="603"/>
        <v>#DIV/0!</v>
      </c>
    </row>
    <row r="9612" spans="9:19" x14ac:dyDescent="0.25">
      <c r="I9612" s="45">
        <f t="shared" si="600"/>
        <v>0</v>
      </c>
      <c r="J9612" s="45">
        <f t="shared" si="601"/>
        <v>-13.92489392990414</v>
      </c>
      <c r="K9612" s="39" t="e">
        <f t="shared" si="602"/>
        <v>#DIV/0!</v>
      </c>
      <c r="L9612" s="46">
        <f>-J9612/Eingaben!$D$29</f>
        <v>0.95638835726756799</v>
      </c>
      <c r="M9612" s="44" t="e">
        <f>-K9612/Eingaben!$D$8</f>
        <v>#DIV/0!</v>
      </c>
      <c r="N9612" s="46">
        <f>ABS(B9612-C9612)/Eingaben!$D$8</f>
        <v>0</v>
      </c>
      <c r="P9612">
        <f>D9612/3600000*G9612*100*100/Eingaben!$D$39*(A9612-A9611)/3600</f>
        <v>0</v>
      </c>
      <c r="R9612" s="91" t="e">
        <f>('Dichte Wasser'!$B$4*AVERAGE(B9612:C9612)^3+'Dichte Wasser'!$B$3*AVERAGE(B9612:C9612)^2+'Dichte Wasser'!$B$2*AVERAGE(B9612:C9612)+'Dichte Wasser'!$B$1)/1000</f>
        <v>#DIV/0!</v>
      </c>
      <c r="S9612" s="92" t="e">
        <f t="shared" si="603"/>
        <v>#DIV/0!</v>
      </c>
    </row>
    <row r="9613" spans="9:19" x14ac:dyDescent="0.25">
      <c r="I9613" s="45">
        <f t="shared" si="600"/>
        <v>0</v>
      </c>
      <c r="J9613" s="45">
        <f t="shared" si="601"/>
        <v>-13.92489392990414</v>
      </c>
      <c r="K9613" s="39" t="e">
        <f t="shared" si="602"/>
        <v>#DIV/0!</v>
      </c>
      <c r="L9613" s="46">
        <f>-J9613/Eingaben!$D$29</f>
        <v>0.95638835726756799</v>
      </c>
      <c r="M9613" s="44" t="e">
        <f>-K9613/Eingaben!$D$8</f>
        <v>#DIV/0!</v>
      </c>
      <c r="N9613" s="46">
        <f>ABS(B9613-C9613)/Eingaben!$D$8</f>
        <v>0</v>
      </c>
      <c r="P9613">
        <f>D9613/3600000*G9613*100*100/Eingaben!$D$39*(A9613-A9612)/3600</f>
        <v>0</v>
      </c>
      <c r="R9613" s="91" t="e">
        <f>('Dichte Wasser'!$B$4*AVERAGE(B9613:C9613)^3+'Dichte Wasser'!$B$3*AVERAGE(B9613:C9613)^2+'Dichte Wasser'!$B$2*AVERAGE(B9613:C9613)+'Dichte Wasser'!$B$1)/1000</f>
        <v>#DIV/0!</v>
      </c>
      <c r="S9613" s="92" t="e">
        <f t="shared" si="603"/>
        <v>#DIV/0!</v>
      </c>
    </row>
    <row r="9614" spans="9:19" x14ac:dyDescent="0.25">
      <c r="I9614" s="45">
        <f t="shared" si="600"/>
        <v>0</v>
      </c>
      <c r="J9614" s="45">
        <f t="shared" si="601"/>
        <v>-13.92489392990414</v>
      </c>
      <c r="K9614" s="39" t="e">
        <f t="shared" si="602"/>
        <v>#DIV/0!</v>
      </c>
      <c r="L9614" s="46">
        <f>-J9614/Eingaben!$D$29</f>
        <v>0.95638835726756799</v>
      </c>
      <c r="M9614" s="44" t="e">
        <f>-K9614/Eingaben!$D$8</f>
        <v>#DIV/0!</v>
      </c>
      <c r="N9614" s="46">
        <f>ABS(B9614-C9614)/Eingaben!$D$8</f>
        <v>0</v>
      </c>
      <c r="P9614">
        <f>D9614/3600000*G9614*100*100/Eingaben!$D$39*(A9614-A9613)/3600</f>
        <v>0</v>
      </c>
      <c r="R9614" s="91" t="e">
        <f>('Dichte Wasser'!$B$4*AVERAGE(B9614:C9614)^3+'Dichte Wasser'!$B$3*AVERAGE(B9614:C9614)^2+'Dichte Wasser'!$B$2*AVERAGE(B9614:C9614)+'Dichte Wasser'!$B$1)/1000</f>
        <v>#DIV/0!</v>
      </c>
      <c r="S9614" s="92" t="e">
        <f t="shared" si="603"/>
        <v>#DIV/0!</v>
      </c>
    </row>
    <row r="9615" spans="9:19" x14ac:dyDescent="0.25">
      <c r="I9615" s="45">
        <f t="shared" si="600"/>
        <v>0</v>
      </c>
      <c r="J9615" s="45">
        <f t="shared" si="601"/>
        <v>-13.92489392990414</v>
      </c>
      <c r="K9615" s="39" t="e">
        <f t="shared" si="602"/>
        <v>#DIV/0!</v>
      </c>
      <c r="L9615" s="46">
        <f>-J9615/Eingaben!$D$29</f>
        <v>0.95638835726756799</v>
      </c>
      <c r="M9615" s="44" t="e">
        <f>-K9615/Eingaben!$D$8</f>
        <v>#DIV/0!</v>
      </c>
      <c r="N9615" s="46">
        <f>ABS(B9615-C9615)/Eingaben!$D$8</f>
        <v>0</v>
      </c>
      <c r="P9615">
        <f>D9615/3600000*G9615*100*100/Eingaben!$D$39*(A9615-A9614)/3600</f>
        <v>0</v>
      </c>
      <c r="R9615" s="91" t="e">
        <f>('Dichte Wasser'!$B$4*AVERAGE(B9615:C9615)^3+'Dichte Wasser'!$B$3*AVERAGE(B9615:C9615)^2+'Dichte Wasser'!$B$2*AVERAGE(B9615:C9615)+'Dichte Wasser'!$B$1)/1000</f>
        <v>#DIV/0!</v>
      </c>
      <c r="S9615" s="92" t="e">
        <f t="shared" si="603"/>
        <v>#DIV/0!</v>
      </c>
    </row>
    <row r="9616" spans="9:19" x14ac:dyDescent="0.25">
      <c r="I9616" s="45">
        <f t="shared" si="600"/>
        <v>0</v>
      </c>
      <c r="J9616" s="45">
        <f t="shared" si="601"/>
        <v>-13.92489392990414</v>
      </c>
      <c r="K9616" s="39" t="e">
        <f t="shared" si="602"/>
        <v>#DIV/0!</v>
      </c>
      <c r="L9616" s="46">
        <f>-J9616/Eingaben!$D$29</f>
        <v>0.95638835726756799</v>
      </c>
      <c r="M9616" s="44" t="e">
        <f>-K9616/Eingaben!$D$8</f>
        <v>#DIV/0!</v>
      </c>
      <c r="N9616" s="46">
        <f>ABS(B9616-C9616)/Eingaben!$D$8</f>
        <v>0</v>
      </c>
      <c r="P9616">
        <f>D9616/3600000*G9616*100*100/Eingaben!$D$39*(A9616-A9615)/3600</f>
        <v>0</v>
      </c>
      <c r="R9616" s="91" t="e">
        <f>('Dichte Wasser'!$B$4*AVERAGE(B9616:C9616)^3+'Dichte Wasser'!$B$3*AVERAGE(B9616:C9616)^2+'Dichte Wasser'!$B$2*AVERAGE(B9616:C9616)+'Dichte Wasser'!$B$1)/1000</f>
        <v>#DIV/0!</v>
      </c>
      <c r="S9616" s="92" t="e">
        <f t="shared" si="603"/>
        <v>#DIV/0!</v>
      </c>
    </row>
    <row r="9617" spans="9:19" x14ac:dyDescent="0.25">
      <c r="I9617" s="45">
        <f t="shared" si="600"/>
        <v>0</v>
      </c>
      <c r="J9617" s="45">
        <f t="shared" si="601"/>
        <v>-13.92489392990414</v>
      </c>
      <c r="K9617" s="39" t="e">
        <f t="shared" si="602"/>
        <v>#DIV/0!</v>
      </c>
      <c r="L9617" s="46">
        <f>-J9617/Eingaben!$D$29</f>
        <v>0.95638835726756799</v>
      </c>
      <c r="M9617" s="44" t="e">
        <f>-K9617/Eingaben!$D$8</f>
        <v>#DIV/0!</v>
      </c>
      <c r="N9617" s="46">
        <f>ABS(B9617-C9617)/Eingaben!$D$8</f>
        <v>0</v>
      </c>
      <c r="P9617">
        <f>D9617/3600000*G9617*100*100/Eingaben!$D$39*(A9617-A9616)/3600</f>
        <v>0</v>
      </c>
      <c r="R9617" s="91" t="e">
        <f>('Dichte Wasser'!$B$4*AVERAGE(B9617:C9617)^3+'Dichte Wasser'!$B$3*AVERAGE(B9617:C9617)^2+'Dichte Wasser'!$B$2*AVERAGE(B9617:C9617)+'Dichte Wasser'!$B$1)/1000</f>
        <v>#DIV/0!</v>
      </c>
      <c r="S9617" s="92" t="e">
        <f t="shared" si="603"/>
        <v>#DIV/0!</v>
      </c>
    </row>
    <row r="9618" spans="9:19" x14ac:dyDescent="0.25">
      <c r="I9618" s="45">
        <f t="shared" si="600"/>
        <v>0</v>
      </c>
      <c r="J9618" s="45">
        <f t="shared" si="601"/>
        <v>-13.92489392990414</v>
      </c>
      <c r="K9618" s="39" t="e">
        <f t="shared" si="602"/>
        <v>#DIV/0!</v>
      </c>
      <c r="L9618" s="46">
        <f>-J9618/Eingaben!$D$29</f>
        <v>0.95638835726756799</v>
      </c>
      <c r="M9618" s="44" t="e">
        <f>-K9618/Eingaben!$D$8</f>
        <v>#DIV/0!</v>
      </c>
      <c r="N9618" s="46">
        <f>ABS(B9618-C9618)/Eingaben!$D$8</f>
        <v>0</v>
      </c>
      <c r="P9618">
        <f>D9618/3600000*G9618*100*100/Eingaben!$D$39*(A9618-A9617)/3600</f>
        <v>0</v>
      </c>
      <c r="R9618" s="91" t="e">
        <f>('Dichte Wasser'!$B$4*AVERAGE(B9618:C9618)^3+'Dichte Wasser'!$B$3*AVERAGE(B9618:C9618)^2+'Dichte Wasser'!$B$2*AVERAGE(B9618:C9618)+'Dichte Wasser'!$B$1)/1000</f>
        <v>#DIV/0!</v>
      </c>
      <c r="S9618" s="92" t="e">
        <f t="shared" si="603"/>
        <v>#DIV/0!</v>
      </c>
    </row>
    <row r="9619" spans="9:19" x14ac:dyDescent="0.25">
      <c r="I9619" s="45">
        <f t="shared" si="600"/>
        <v>0</v>
      </c>
      <c r="J9619" s="45">
        <f t="shared" si="601"/>
        <v>-13.92489392990414</v>
      </c>
      <c r="K9619" s="39" t="e">
        <f t="shared" si="602"/>
        <v>#DIV/0!</v>
      </c>
      <c r="L9619" s="46">
        <f>-J9619/Eingaben!$D$29</f>
        <v>0.95638835726756799</v>
      </c>
      <c r="M9619" s="44" t="e">
        <f>-K9619/Eingaben!$D$8</f>
        <v>#DIV/0!</v>
      </c>
      <c r="N9619" s="46">
        <f>ABS(B9619-C9619)/Eingaben!$D$8</f>
        <v>0</v>
      </c>
      <c r="P9619">
        <f>D9619/3600000*G9619*100*100/Eingaben!$D$39*(A9619-A9618)/3600</f>
        <v>0</v>
      </c>
      <c r="R9619" s="91" t="e">
        <f>('Dichte Wasser'!$B$4*AVERAGE(B9619:C9619)^3+'Dichte Wasser'!$B$3*AVERAGE(B9619:C9619)^2+'Dichte Wasser'!$B$2*AVERAGE(B9619:C9619)+'Dichte Wasser'!$B$1)/1000</f>
        <v>#DIV/0!</v>
      </c>
      <c r="S9619" s="92" t="e">
        <f t="shared" si="603"/>
        <v>#DIV/0!</v>
      </c>
    </row>
    <row r="9620" spans="9:19" x14ac:dyDescent="0.25">
      <c r="I9620" s="45">
        <f t="shared" si="600"/>
        <v>0</v>
      </c>
      <c r="J9620" s="45">
        <f t="shared" si="601"/>
        <v>-13.92489392990414</v>
      </c>
      <c r="K9620" s="39" t="e">
        <f t="shared" si="602"/>
        <v>#DIV/0!</v>
      </c>
      <c r="L9620" s="46">
        <f>-J9620/Eingaben!$D$29</f>
        <v>0.95638835726756799</v>
      </c>
      <c r="M9620" s="44" t="e">
        <f>-K9620/Eingaben!$D$8</f>
        <v>#DIV/0!</v>
      </c>
      <c r="N9620" s="46">
        <f>ABS(B9620-C9620)/Eingaben!$D$8</f>
        <v>0</v>
      </c>
      <c r="P9620">
        <f>D9620/3600000*G9620*100*100/Eingaben!$D$39*(A9620-A9619)/3600</f>
        <v>0</v>
      </c>
      <c r="R9620" s="91" t="e">
        <f>('Dichte Wasser'!$B$4*AVERAGE(B9620:C9620)^3+'Dichte Wasser'!$B$3*AVERAGE(B9620:C9620)^2+'Dichte Wasser'!$B$2*AVERAGE(B9620:C9620)+'Dichte Wasser'!$B$1)/1000</f>
        <v>#DIV/0!</v>
      </c>
      <c r="S9620" s="92" t="e">
        <f t="shared" si="603"/>
        <v>#DIV/0!</v>
      </c>
    </row>
    <row r="9621" spans="9:19" x14ac:dyDescent="0.25">
      <c r="I9621" s="45">
        <f t="shared" si="600"/>
        <v>0</v>
      </c>
      <c r="J9621" s="45">
        <f t="shared" si="601"/>
        <v>-13.92489392990414</v>
      </c>
      <c r="K9621" s="39" t="e">
        <f t="shared" si="602"/>
        <v>#DIV/0!</v>
      </c>
      <c r="L9621" s="46">
        <f>-J9621/Eingaben!$D$29</f>
        <v>0.95638835726756799</v>
      </c>
      <c r="M9621" s="44" t="e">
        <f>-K9621/Eingaben!$D$8</f>
        <v>#DIV/0!</v>
      </c>
      <c r="N9621" s="46">
        <f>ABS(B9621-C9621)/Eingaben!$D$8</f>
        <v>0</v>
      </c>
      <c r="P9621">
        <f>D9621/3600000*G9621*100*100/Eingaben!$D$39*(A9621-A9620)/3600</f>
        <v>0</v>
      </c>
      <c r="R9621" s="91" t="e">
        <f>('Dichte Wasser'!$B$4*AVERAGE(B9621:C9621)^3+'Dichte Wasser'!$B$3*AVERAGE(B9621:C9621)^2+'Dichte Wasser'!$B$2*AVERAGE(B9621:C9621)+'Dichte Wasser'!$B$1)/1000</f>
        <v>#DIV/0!</v>
      </c>
      <c r="S9621" s="92" t="e">
        <f t="shared" si="603"/>
        <v>#DIV/0!</v>
      </c>
    </row>
    <row r="9622" spans="9:19" x14ac:dyDescent="0.25">
      <c r="I9622" s="45">
        <f t="shared" si="600"/>
        <v>0</v>
      </c>
      <c r="J9622" s="45">
        <f t="shared" si="601"/>
        <v>-13.92489392990414</v>
      </c>
      <c r="K9622" s="39" t="e">
        <f t="shared" si="602"/>
        <v>#DIV/0!</v>
      </c>
      <c r="L9622" s="46">
        <f>-J9622/Eingaben!$D$29</f>
        <v>0.95638835726756799</v>
      </c>
      <c r="M9622" s="44" t="e">
        <f>-K9622/Eingaben!$D$8</f>
        <v>#DIV/0!</v>
      </c>
      <c r="N9622" s="46">
        <f>ABS(B9622-C9622)/Eingaben!$D$8</f>
        <v>0</v>
      </c>
      <c r="P9622">
        <f>D9622/3600000*G9622*100*100/Eingaben!$D$39*(A9622-A9621)/3600</f>
        <v>0</v>
      </c>
      <c r="R9622" s="91" t="e">
        <f>('Dichte Wasser'!$B$4*AVERAGE(B9622:C9622)^3+'Dichte Wasser'!$B$3*AVERAGE(B9622:C9622)^2+'Dichte Wasser'!$B$2*AVERAGE(B9622:C9622)+'Dichte Wasser'!$B$1)/1000</f>
        <v>#DIV/0!</v>
      </c>
      <c r="S9622" s="92" t="e">
        <f t="shared" si="603"/>
        <v>#DIV/0!</v>
      </c>
    </row>
    <row r="9623" spans="9:19" x14ac:dyDescent="0.25">
      <c r="I9623" s="45">
        <f t="shared" si="600"/>
        <v>0</v>
      </c>
      <c r="J9623" s="45">
        <f t="shared" si="601"/>
        <v>-13.92489392990414</v>
      </c>
      <c r="K9623" s="39" t="e">
        <f t="shared" si="602"/>
        <v>#DIV/0!</v>
      </c>
      <c r="L9623" s="46">
        <f>-J9623/Eingaben!$D$29</f>
        <v>0.95638835726756799</v>
      </c>
      <c r="M9623" s="44" t="e">
        <f>-K9623/Eingaben!$D$8</f>
        <v>#DIV/0!</v>
      </c>
      <c r="N9623" s="46">
        <f>ABS(B9623-C9623)/Eingaben!$D$8</f>
        <v>0</v>
      </c>
      <c r="P9623">
        <f>D9623/3600000*G9623*100*100/Eingaben!$D$39*(A9623-A9622)/3600</f>
        <v>0</v>
      </c>
      <c r="R9623" s="91" t="e">
        <f>('Dichte Wasser'!$B$4*AVERAGE(B9623:C9623)^3+'Dichte Wasser'!$B$3*AVERAGE(B9623:C9623)^2+'Dichte Wasser'!$B$2*AVERAGE(B9623:C9623)+'Dichte Wasser'!$B$1)/1000</f>
        <v>#DIV/0!</v>
      </c>
      <c r="S9623" s="92" t="e">
        <f t="shared" si="603"/>
        <v>#DIV/0!</v>
      </c>
    </row>
    <row r="9624" spans="9:19" x14ac:dyDescent="0.25">
      <c r="I9624" s="45">
        <f t="shared" si="600"/>
        <v>0</v>
      </c>
      <c r="J9624" s="45">
        <f t="shared" si="601"/>
        <v>-13.92489392990414</v>
      </c>
      <c r="K9624" s="39" t="e">
        <f t="shared" si="602"/>
        <v>#DIV/0!</v>
      </c>
      <c r="L9624" s="46">
        <f>-J9624/Eingaben!$D$29</f>
        <v>0.95638835726756799</v>
      </c>
      <c r="M9624" s="44" t="e">
        <f>-K9624/Eingaben!$D$8</f>
        <v>#DIV/0!</v>
      </c>
      <c r="N9624" s="46">
        <f>ABS(B9624-C9624)/Eingaben!$D$8</f>
        <v>0</v>
      </c>
      <c r="P9624">
        <f>D9624/3600000*G9624*100*100/Eingaben!$D$39*(A9624-A9623)/3600</f>
        <v>0</v>
      </c>
      <c r="R9624" s="91" t="e">
        <f>('Dichte Wasser'!$B$4*AVERAGE(B9624:C9624)^3+'Dichte Wasser'!$B$3*AVERAGE(B9624:C9624)^2+'Dichte Wasser'!$B$2*AVERAGE(B9624:C9624)+'Dichte Wasser'!$B$1)/1000</f>
        <v>#DIV/0!</v>
      </c>
      <c r="S9624" s="92" t="e">
        <f t="shared" si="603"/>
        <v>#DIV/0!</v>
      </c>
    </row>
    <row r="9625" spans="9:19" x14ac:dyDescent="0.25">
      <c r="I9625" s="45">
        <f t="shared" si="600"/>
        <v>0</v>
      </c>
      <c r="J9625" s="45">
        <f t="shared" si="601"/>
        <v>-13.92489392990414</v>
      </c>
      <c r="K9625" s="39" t="e">
        <f t="shared" si="602"/>
        <v>#DIV/0!</v>
      </c>
      <c r="L9625" s="46">
        <f>-J9625/Eingaben!$D$29</f>
        <v>0.95638835726756799</v>
      </c>
      <c r="M9625" s="44" t="e">
        <f>-K9625/Eingaben!$D$8</f>
        <v>#DIV/0!</v>
      </c>
      <c r="N9625" s="46">
        <f>ABS(B9625-C9625)/Eingaben!$D$8</f>
        <v>0</v>
      </c>
      <c r="P9625">
        <f>D9625/3600000*G9625*100*100/Eingaben!$D$39*(A9625-A9624)/3600</f>
        <v>0</v>
      </c>
      <c r="R9625" s="91" t="e">
        <f>('Dichte Wasser'!$B$4*AVERAGE(B9625:C9625)^3+'Dichte Wasser'!$B$3*AVERAGE(B9625:C9625)^2+'Dichte Wasser'!$B$2*AVERAGE(B9625:C9625)+'Dichte Wasser'!$B$1)/1000</f>
        <v>#DIV/0!</v>
      </c>
      <c r="S9625" s="92" t="e">
        <f t="shared" si="603"/>
        <v>#DIV/0!</v>
      </c>
    </row>
    <row r="9626" spans="9:19" x14ac:dyDescent="0.25">
      <c r="I9626" s="45">
        <f t="shared" si="600"/>
        <v>0</v>
      </c>
      <c r="J9626" s="45">
        <f t="shared" si="601"/>
        <v>-13.92489392990414</v>
      </c>
      <c r="K9626" s="39" t="e">
        <f t="shared" si="602"/>
        <v>#DIV/0!</v>
      </c>
      <c r="L9626" s="46">
        <f>-J9626/Eingaben!$D$29</f>
        <v>0.95638835726756799</v>
      </c>
      <c r="M9626" s="44" t="e">
        <f>-K9626/Eingaben!$D$8</f>
        <v>#DIV/0!</v>
      </c>
      <c r="N9626" s="46">
        <f>ABS(B9626-C9626)/Eingaben!$D$8</f>
        <v>0</v>
      </c>
      <c r="P9626">
        <f>D9626/3600000*G9626*100*100/Eingaben!$D$39*(A9626-A9625)/3600</f>
        <v>0</v>
      </c>
      <c r="R9626" s="91" t="e">
        <f>('Dichte Wasser'!$B$4*AVERAGE(B9626:C9626)^3+'Dichte Wasser'!$B$3*AVERAGE(B9626:C9626)^2+'Dichte Wasser'!$B$2*AVERAGE(B9626:C9626)+'Dichte Wasser'!$B$1)/1000</f>
        <v>#DIV/0!</v>
      </c>
      <c r="S9626" s="92" t="e">
        <f t="shared" si="603"/>
        <v>#DIV/0!</v>
      </c>
    </row>
    <row r="9627" spans="9:19" x14ac:dyDescent="0.25">
      <c r="I9627" s="45">
        <f t="shared" si="600"/>
        <v>0</v>
      </c>
      <c r="J9627" s="45">
        <f t="shared" si="601"/>
        <v>-13.92489392990414</v>
      </c>
      <c r="K9627" s="39" t="e">
        <f t="shared" si="602"/>
        <v>#DIV/0!</v>
      </c>
      <c r="L9627" s="46">
        <f>-J9627/Eingaben!$D$29</f>
        <v>0.95638835726756799</v>
      </c>
      <c r="M9627" s="44" t="e">
        <f>-K9627/Eingaben!$D$8</f>
        <v>#DIV/0!</v>
      </c>
      <c r="N9627" s="46">
        <f>ABS(B9627-C9627)/Eingaben!$D$8</f>
        <v>0</v>
      </c>
      <c r="P9627">
        <f>D9627/3600000*G9627*100*100/Eingaben!$D$39*(A9627-A9626)/3600</f>
        <v>0</v>
      </c>
      <c r="R9627" s="91" t="e">
        <f>('Dichte Wasser'!$B$4*AVERAGE(B9627:C9627)^3+'Dichte Wasser'!$B$3*AVERAGE(B9627:C9627)^2+'Dichte Wasser'!$B$2*AVERAGE(B9627:C9627)+'Dichte Wasser'!$B$1)/1000</f>
        <v>#DIV/0!</v>
      </c>
      <c r="S9627" s="92" t="e">
        <f t="shared" si="603"/>
        <v>#DIV/0!</v>
      </c>
    </row>
    <row r="9628" spans="9:19" x14ac:dyDescent="0.25">
      <c r="I9628" s="45">
        <f t="shared" si="600"/>
        <v>0</v>
      </c>
      <c r="J9628" s="45">
        <f t="shared" si="601"/>
        <v>-13.92489392990414</v>
      </c>
      <c r="K9628" s="39" t="e">
        <f t="shared" si="602"/>
        <v>#DIV/0!</v>
      </c>
      <c r="L9628" s="46">
        <f>-J9628/Eingaben!$D$29</f>
        <v>0.95638835726756799</v>
      </c>
      <c r="M9628" s="44" t="e">
        <f>-K9628/Eingaben!$D$8</f>
        <v>#DIV/0!</v>
      </c>
      <c r="N9628" s="46">
        <f>ABS(B9628-C9628)/Eingaben!$D$8</f>
        <v>0</v>
      </c>
      <c r="P9628">
        <f>D9628/3600000*G9628*100*100/Eingaben!$D$39*(A9628-A9627)/3600</f>
        <v>0</v>
      </c>
      <c r="R9628" s="91" t="e">
        <f>('Dichte Wasser'!$B$4*AVERAGE(B9628:C9628)^3+'Dichte Wasser'!$B$3*AVERAGE(B9628:C9628)^2+'Dichte Wasser'!$B$2*AVERAGE(B9628:C9628)+'Dichte Wasser'!$B$1)/1000</f>
        <v>#DIV/0!</v>
      </c>
      <c r="S9628" s="92" t="e">
        <f t="shared" si="603"/>
        <v>#DIV/0!</v>
      </c>
    </row>
    <row r="9629" spans="9:19" x14ac:dyDescent="0.25">
      <c r="I9629" s="45">
        <f t="shared" si="600"/>
        <v>0</v>
      </c>
      <c r="J9629" s="45">
        <f t="shared" si="601"/>
        <v>-13.92489392990414</v>
      </c>
      <c r="K9629" s="39" t="e">
        <f t="shared" si="602"/>
        <v>#DIV/0!</v>
      </c>
      <c r="L9629" s="46">
        <f>-J9629/Eingaben!$D$29</f>
        <v>0.95638835726756799</v>
      </c>
      <c r="M9629" s="44" t="e">
        <f>-K9629/Eingaben!$D$8</f>
        <v>#DIV/0!</v>
      </c>
      <c r="N9629" s="46">
        <f>ABS(B9629-C9629)/Eingaben!$D$8</f>
        <v>0</v>
      </c>
      <c r="P9629">
        <f>D9629/3600000*G9629*100*100/Eingaben!$D$39*(A9629-A9628)/3600</f>
        <v>0</v>
      </c>
      <c r="R9629" s="91" t="e">
        <f>('Dichte Wasser'!$B$4*AVERAGE(B9629:C9629)^3+'Dichte Wasser'!$B$3*AVERAGE(B9629:C9629)^2+'Dichte Wasser'!$B$2*AVERAGE(B9629:C9629)+'Dichte Wasser'!$B$1)/1000</f>
        <v>#DIV/0!</v>
      </c>
      <c r="S9629" s="92" t="e">
        <f t="shared" si="603"/>
        <v>#DIV/0!</v>
      </c>
    </row>
    <row r="9630" spans="9:19" x14ac:dyDescent="0.25">
      <c r="I9630" s="45">
        <f t="shared" si="600"/>
        <v>0</v>
      </c>
      <c r="J9630" s="45">
        <f t="shared" si="601"/>
        <v>-13.92489392990414</v>
      </c>
      <c r="K9630" s="39" t="e">
        <f t="shared" si="602"/>
        <v>#DIV/0!</v>
      </c>
      <c r="L9630" s="46">
        <f>-J9630/Eingaben!$D$29</f>
        <v>0.95638835726756799</v>
      </c>
      <c r="M9630" s="44" t="e">
        <f>-K9630/Eingaben!$D$8</f>
        <v>#DIV/0!</v>
      </c>
      <c r="N9630" s="46">
        <f>ABS(B9630-C9630)/Eingaben!$D$8</f>
        <v>0</v>
      </c>
      <c r="P9630">
        <f>D9630/3600000*G9630*100*100/Eingaben!$D$39*(A9630-A9629)/3600</f>
        <v>0</v>
      </c>
      <c r="R9630" s="91" t="e">
        <f>('Dichte Wasser'!$B$4*AVERAGE(B9630:C9630)^3+'Dichte Wasser'!$B$3*AVERAGE(B9630:C9630)^2+'Dichte Wasser'!$B$2*AVERAGE(B9630:C9630)+'Dichte Wasser'!$B$1)/1000</f>
        <v>#DIV/0!</v>
      </c>
      <c r="S9630" s="92" t="e">
        <f t="shared" si="603"/>
        <v>#DIV/0!</v>
      </c>
    </row>
    <row r="9631" spans="9:19" x14ac:dyDescent="0.25">
      <c r="I9631" s="45">
        <f t="shared" si="600"/>
        <v>0</v>
      </c>
      <c r="J9631" s="45">
        <f t="shared" si="601"/>
        <v>-13.92489392990414</v>
      </c>
      <c r="K9631" s="39" t="e">
        <f t="shared" si="602"/>
        <v>#DIV/0!</v>
      </c>
      <c r="L9631" s="46">
        <f>-J9631/Eingaben!$D$29</f>
        <v>0.95638835726756799</v>
      </c>
      <c r="M9631" s="44" t="e">
        <f>-K9631/Eingaben!$D$8</f>
        <v>#DIV/0!</v>
      </c>
      <c r="N9631" s="46">
        <f>ABS(B9631-C9631)/Eingaben!$D$8</f>
        <v>0</v>
      </c>
      <c r="P9631">
        <f>D9631/3600000*G9631*100*100/Eingaben!$D$39*(A9631-A9630)/3600</f>
        <v>0</v>
      </c>
      <c r="R9631" s="91" t="e">
        <f>('Dichte Wasser'!$B$4*AVERAGE(B9631:C9631)^3+'Dichte Wasser'!$B$3*AVERAGE(B9631:C9631)^2+'Dichte Wasser'!$B$2*AVERAGE(B9631:C9631)+'Dichte Wasser'!$B$1)/1000</f>
        <v>#DIV/0!</v>
      </c>
      <c r="S9631" s="92" t="e">
        <f t="shared" si="603"/>
        <v>#DIV/0!</v>
      </c>
    </row>
    <row r="9632" spans="9:19" x14ac:dyDescent="0.25">
      <c r="I9632" s="45">
        <f t="shared" si="600"/>
        <v>0</v>
      </c>
      <c r="J9632" s="45">
        <f t="shared" si="601"/>
        <v>-13.92489392990414</v>
      </c>
      <c r="K9632" s="39" t="e">
        <f t="shared" si="602"/>
        <v>#DIV/0!</v>
      </c>
      <c r="L9632" s="46">
        <f>-J9632/Eingaben!$D$29</f>
        <v>0.95638835726756799</v>
      </c>
      <c r="M9632" s="44" t="e">
        <f>-K9632/Eingaben!$D$8</f>
        <v>#DIV/0!</v>
      </c>
      <c r="N9632" s="46">
        <f>ABS(B9632-C9632)/Eingaben!$D$8</f>
        <v>0</v>
      </c>
      <c r="P9632">
        <f>D9632/3600000*G9632*100*100/Eingaben!$D$39*(A9632-A9631)/3600</f>
        <v>0</v>
      </c>
      <c r="R9632" s="91" t="e">
        <f>('Dichte Wasser'!$B$4*AVERAGE(B9632:C9632)^3+'Dichte Wasser'!$B$3*AVERAGE(B9632:C9632)^2+'Dichte Wasser'!$B$2*AVERAGE(B9632:C9632)+'Dichte Wasser'!$B$1)/1000</f>
        <v>#DIV/0!</v>
      </c>
      <c r="S9632" s="92" t="e">
        <f t="shared" si="603"/>
        <v>#DIV/0!</v>
      </c>
    </row>
    <row r="9633" spans="9:19" x14ac:dyDescent="0.25">
      <c r="I9633" s="45">
        <f t="shared" si="600"/>
        <v>0</v>
      </c>
      <c r="J9633" s="45">
        <f t="shared" si="601"/>
        <v>-13.92489392990414</v>
      </c>
      <c r="K9633" s="39" t="e">
        <f t="shared" si="602"/>
        <v>#DIV/0!</v>
      </c>
      <c r="L9633" s="46">
        <f>-J9633/Eingaben!$D$29</f>
        <v>0.95638835726756799</v>
      </c>
      <c r="M9633" s="44" t="e">
        <f>-K9633/Eingaben!$D$8</f>
        <v>#DIV/0!</v>
      </c>
      <c r="N9633" s="46">
        <f>ABS(B9633-C9633)/Eingaben!$D$8</f>
        <v>0</v>
      </c>
      <c r="P9633">
        <f>D9633/3600000*G9633*100*100/Eingaben!$D$39*(A9633-A9632)/3600</f>
        <v>0</v>
      </c>
      <c r="R9633" s="91" t="e">
        <f>('Dichte Wasser'!$B$4*AVERAGE(B9633:C9633)^3+'Dichte Wasser'!$B$3*AVERAGE(B9633:C9633)^2+'Dichte Wasser'!$B$2*AVERAGE(B9633:C9633)+'Dichte Wasser'!$B$1)/1000</f>
        <v>#DIV/0!</v>
      </c>
      <c r="S9633" s="92" t="e">
        <f t="shared" si="603"/>
        <v>#DIV/0!</v>
      </c>
    </row>
    <row r="9634" spans="9:19" x14ac:dyDescent="0.25">
      <c r="I9634" s="45">
        <f t="shared" si="600"/>
        <v>0</v>
      </c>
      <c r="J9634" s="45">
        <f t="shared" si="601"/>
        <v>-13.92489392990414</v>
      </c>
      <c r="K9634" s="39" t="e">
        <f t="shared" si="602"/>
        <v>#DIV/0!</v>
      </c>
      <c r="L9634" s="46">
        <f>-J9634/Eingaben!$D$29</f>
        <v>0.95638835726756799</v>
      </c>
      <c r="M9634" s="44" t="e">
        <f>-K9634/Eingaben!$D$8</f>
        <v>#DIV/0!</v>
      </c>
      <c r="N9634" s="46">
        <f>ABS(B9634-C9634)/Eingaben!$D$8</f>
        <v>0</v>
      </c>
      <c r="P9634">
        <f>D9634/3600000*G9634*100*100/Eingaben!$D$39*(A9634-A9633)/3600</f>
        <v>0</v>
      </c>
      <c r="R9634" s="91" t="e">
        <f>('Dichte Wasser'!$B$4*AVERAGE(B9634:C9634)^3+'Dichte Wasser'!$B$3*AVERAGE(B9634:C9634)^2+'Dichte Wasser'!$B$2*AVERAGE(B9634:C9634)+'Dichte Wasser'!$B$1)/1000</f>
        <v>#DIV/0!</v>
      </c>
      <c r="S9634" s="92" t="e">
        <f t="shared" si="603"/>
        <v>#DIV/0!</v>
      </c>
    </row>
    <row r="9635" spans="9:19" x14ac:dyDescent="0.25">
      <c r="I9635" s="45">
        <f t="shared" si="600"/>
        <v>0</v>
      </c>
      <c r="J9635" s="45">
        <f t="shared" si="601"/>
        <v>-13.92489392990414</v>
      </c>
      <c r="K9635" s="39" t="e">
        <f t="shared" si="602"/>
        <v>#DIV/0!</v>
      </c>
      <c r="L9635" s="46">
        <f>-J9635/Eingaben!$D$29</f>
        <v>0.95638835726756799</v>
      </c>
      <c r="M9635" s="44" t="e">
        <f>-K9635/Eingaben!$D$8</f>
        <v>#DIV/0!</v>
      </c>
      <c r="N9635" s="46">
        <f>ABS(B9635-C9635)/Eingaben!$D$8</f>
        <v>0</v>
      </c>
      <c r="P9635">
        <f>D9635/3600000*G9635*100*100/Eingaben!$D$39*(A9635-A9634)/3600</f>
        <v>0</v>
      </c>
      <c r="R9635" s="91" t="e">
        <f>('Dichte Wasser'!$B$4*AVERAGE(B9635:C9635)^3+'Dichte Wasser'!$B$3*AVERAGE(B9635:C9635)^2+'Dichte Wasser'!$B$2*AVERAGE(B9635:C9635)+'Dichte Wasser'!$B$1)/1000</f>
        <v>#DIV/0!</v>
      </c>
      <c r="S9635" s="92" t="e">
        <f t="shared" si="603"/>
        <v>#DIV/0!</v>
      </c>
    </row>
    <row r="9636" spans="9:19" x14ac:dyDescent="0.25">
      <c r="I9636" s="45">
        <f t="shared" si="600"/>
        <v>0</v>
      </c>
      <c r="J9636" s="45">
        <f t="shared" si="601"/>
        <v>-13.92489392990414</v>
      </c>
      <c r="K9636" s="39" t="e">
        <f t="shared" si="602"/>
        <v>#DIV/0!</v>
      </c>
      <c r="L9636" s="46">
        <f>-J9636/Eingaben!$D$29</f>
        <v>0.95638835726756799</v>
      </c>
      <c r="M9636" s="44" t="e">
        <f>-K9636/Eingaben!$D$8</f>
        <v>#DIV/0!</v>
      </c>
      <c r="N9636" s="46">
        <f>ABS(B9636-C9636)/Eingaben!$D$8</f>
        <v>0</v>
      </c>
      <c r="P9636">
        <f>D9636/3600000*G9636*100*100/Eingaben!$D$39*(A9636-A9635)/3600</f>
        <v>0</v>
      </c>
      <c r="R9636" s="91" t="e">
        <f>('Dichte Wasser'!$B$4*AVERAGE(B9636:C9636)^3+'Dichte Wasser'!$B$3*AVERAGE(B9636:C9636)^2+'Dichte Wasser'!$B$2*AVERAGE(B9636:C9636)+'Dichte Wasser'!$B$1)/1000</f>
        <v>#DIV/0!</v>
      </c>
      <c r="S9636" s="92" t="e">
        <f t="shared" si="603"/>
        <v>#DIV/0!</v>
      </c>
    </row>
    <row r="9637" spans="9:19" x14ac:dyDescent="0.25">
      <c r="I9637" s="45">
        <f t="shared" si="600"/>
        <v>0</v>
      </c>
      <c r="J9637" s="45">
        <f t="shared" si="601"/>
        <v>-13.92489392990414</v>
      </c>
      <c r="K9637" s="39" t="e">
        <f t="shared" si="602"/>
        <v>#DIV/0!</v>
      </c>
      <c r="L9637" s="46">
        <f>-J9637/Eingaben!$D$29</f>
        <v>0.95638835726756799</v>
      </c>
      <c r="M9637" s="44" t="e">
        <f>-K9637/Eingaben!$D$8</f>
        <v>#DIV/0!</v>
      </c>
      <c r="N9637" s="46">
        <f>ABS(B9637-C9637)/Eingaben!$D$8</f>
        <v>0</v>
      </c>
      <c r="P9637">
        <f>D9637/3600000*G9637*100*100/Eingaben!$D$39*(A9637-A9636)/3600</f>
        <v>0</v>
      </c>
      <c r="R9637" s="91" t="e">
        <f>('Dichte Wasser'!$B$4*AVERAGE(B9637:C9637)^3+'Dichte Wasser'!$B$3*AVERAGE(B9637:C9637)^2+'Dichte Wasser'!$B$2*AVERAGE(B9637:C9637)+'Dichte Wasser'!$B$1)/1000</f>
        <v>#DIV/0!</v>
      </c>
      <c r="S9637" s="92" t="e">
        <f t="shared" si="603"/>
        <v>#DIV/0!</v>
      </c>
    </row>
    <row r="9638" spans="9:19" x14ac:dyDescent="0.25">
      <c r="I9638" s="45">
        <f t="shared" si="600"/>
        <v>0</v>
      </c>
      <c r="J9638" s="45">
        <f t="shared" si="601"/>
        <v>-13.92489392990414</v>
      </c>
      <c r="K9638" s="39" t="e">
        <f t="shared" si="602"/>
        <v>#DIV/0!</v>
      </c>
      <c r="L9638" s="46">
        <f>-J9638/Eingaben!$D$29</f>
        <v>0.95638835726756799</v>
      </c>
      <c r="M9638" s="44" t="e">
        <f>-K9638/Eingaben!$D$8</f>
        <v>#DIV/0!</v>
      </c>
      <c r="N9638" s="46">
        <f>ABS(B9638-C9638)/Eingaben!$D$8</f>
        <v>0</v>
      </c>
      <c r="P9638">
        <f>D9638/3600000*G9638*100*100/Eingaben!$D$39*(A9638-A9637)/3600</f>
        <v>0</v>
      </c>
      <c r="R9638" s="91" t="e">
        <f>('Dichte Wasser'!$B$4*AVERAGE(B9638:C9638)^3+'Dichte Wasser'!$B$3*AVERAGE(B9638:C9638)^2+'Dichte Wasser'!$B$2*AVERAGE(B9638:C9638)+'Dichte Wasser'!$B$1)/1000</f>
        <v>#DIV/0!</v>
      </c>
      <c r="S9638" s="92" t="e">
        <f t="shared" si="603"/>
        <v>#DIV/0!</v>
      </c>
    </row>
    <row r="9639" spans="9:19" x14ac:dyDescent="0.25">
      <c r="I9639" s="45">
        <f t="shared" si="600"/>
        <v>0</v>
      </c>
      <c r="J9639" s="45">
        <f t="shared" si="601"/>
        <v>-13.92489392990414</v>
      </c>
      <c r="K9639" s="39" t="e">
        <f t="shared" si="602"/>
        <v>#DIV/0!</v>
      </c>
      <c r="L9639" s="46">
        <f>-J9639/Eingaben!$D$29</f>
        <v>0.95638835726756799</v>
      </c>
      <c r="M9639" s="44" t="e">
        <f>-K9639/Eingaben!$D$8</f>
        <v>#DIV/0!</v>
      </c>
      <c r="N9639" s="46">
        <f>ABS(B9639-C9639)/Eingaben!$D$8</f>
        <v>0</v>
      </c>
      <c r="P9639">
        <f>D9639/3600000*G9639*100*100/Eingaben!$D$39*(A9639-A9638)/3600</f>
        <v>0</v>
      </c>
      <c r="R9639" s="91" t="e">
        <f>('Dichte Wasser'!$B$4*AVERAGE(B9639:C9639)^3+'Dichte Wasser'!$B$3*AVERAGE(B9639:C9639)^2+'Dichte Wasser'!$B$2*AVERAGE(B9639:C9639)+'Dichte Wasser'!$B$1)/1000</f>
        <v>#DIV/0!</v>
      </c>
      <c r="S9639" s="92" t="e">
        <f t="shared" si="603"/>
        <v>#DIV/0!</v>
      </c>
    </row>
    <row r="9640" spans="9:19" x14ac:dyDescent="0.25">
      <c r="I9640" s="45">
        <f t="shared" si="600"/>
        <v>0</v>
      </c>
      <c r="J9640" s="45">
        <f t="shared" si="601"/>
        <v>-13.92489392990414</v>
      </c>
      <c r="K9640" s="39" t="e">
        <f t="shared" si="602"/>
        <v>#DIV/0!</v>
      </c>
      <c r="L9640" s="46">
        <f>-J9640/Eingaben!$D$29</f>
        <v>0.95638835726756799</v>
      </c>
      <c r="M9640" s="44" t="e">
        <f>-K9640/Eingaben!$D$8</f>
        <v>#DIV/0!</v>
      </c>
      <c r="N9640" s="46">
        <f>ABS(B9640-C9640)/Eingaben!$D$8</f>
        <v>0</v>
      </c>
      <c r="P9640">
        <f>D9640/3600000*G9640*100*100/Eingaben!$D$39*(A9640-A9639)/3600</f>
        <v>0</v>
      </c>
      <c r="R9640" s="91" t="e">
        <f>('Dichte Wasser'!$B$4*AVERAGE(B9640:C9640)^3+'Dichte Wasser'!$B$3*AVERAGE(B9640:C9640)^2+'Dichte Wasser'!$B$2*AVERAGE(B9640:C9640)+'Dichte Wasser'!$B$1)/1000</f>
        <v>#DIV/0!</v>
      </c>
      <c r="S9640" s="92" t="e">
        <f t="shared" si="603"/>
        <v>#DIV/0!</v>
      </c>
    </row>
    <row r="9641" spans="9:19" x14ac:dyDescent="0.25">
      <c r="I9641" s="45">
        <f t="shared" ref="I9641:I9704" si="604">IF(D9641&gt;0,D9641/3600*R9641*(A9641-A9640)*S9641*(B9641-C9641)/3600,0)</f>
        <v>0</v>
      </c>
      <c r="J9641" s="45">
        <f t="shared" ref="J9641:J9704" si="605">J9640+I9641</f>
        <v>-13.92489392990414</v>
      </c>
      <c r="K9641" s="39" t="e">
        <f t="shared" ref="K9641:K9704" si="606">I9641/((A9641-A9640)/3600)</f>
        <v>#DIV/0!</v>
      </c>
      <c r="L9641" s="46">
        <f>-J9641/Eingaben!$D$29</f>
        <v>0.95638835726756799</v>
      </c>
      <c r="M9641" s="44" t="e">
        <f>-K9641/Eingaben!$D$8</f>
        <v>#DIV/0!</v>
      </c>
      <c r="N9641" s="46">
        <f>ABS(B9641-C9641)/Eingaben!$D$8</f>
        <v>0</v>
      </c>
      <c r="P9641">
        <f>D9641/3600000*G9641*100*100/Eingaben!$D$39*(A9641-A9640)/3600</f>
        <v>0</v>
      </c>
      <c r="R9641" s="91" t="e">
        <f>('Dichte Wasser'!$B$4*AVERAGE(B9641:C9641)^3+'Dichte Wasser'!$B$3*AVERAGE(B9641:C9641)^2+'Dichte Wasser'!$B$2*AVERAGE(B9641:C9641)+'Dichte Wasser'!$B$1)/1000</f>
        <v>#DIV/0!</v>
      </c>
      <c r="S9641" s="92" t="e">
        <f t="shared" ref="S9641:S9704" si="607" xml:space="preserve">  0.0000000024*AVERAGE(B9641:C9641)^4 - 0.0000005979*AVERAGE(B9641:C9641)^3 + 0.0000621355*AVERAGE(B9641:C9641)^2 - 0.0026683907*AVERAGE(B9641:C9641) + 4.2176232303</f>
        <v>#DIV/0!</v>
      </c>
    </row>
    <row r="9642" spans="9:19" x14ac:dyDescent="0.25">
      <c r="I9642" s="45">
        <f t="shared" si="604"/>
        <v>0</v>
      </c>
      <c r="J9642" s="45">
        <f t="shared" si="605"/>
        <v>-13.92489392990414</v>
      </c>
      <c r="K9642" s="39" t="e">
        <f t="shared" si="606"/>
        <v>#DIV/0!</v>
      </c>
      <c r="L9642" s="46">
        <f>-J9642/Eingaben!$D$29</f>
        <v>0.95638835726756799</v>
      </c>
      <c r="M9642" s="44" t="e">
        <f>-K9642/Eingaben!$D$8</f>
        <v>#DIV/0!</v>
      </c>
      <c r="N9642" s="46">
        <f>ABS(B9642-C9642)/Eingaben!$D$8</f>
        <v>0</v>
      </c>
      <c r="P9642">
        <f>D9642/3600000*G9642*100*100/Eingaben!$D$39*(A9642-A9641)/3600</f>
        <v>0</v>
      </c>
      <c r="R9642" s="91" t="e">
        <f>('Dichte Wasser'!$B$4*AVERAGE(B9642:C9642)^3+'Dichte Wasser'!$B$3*AVERAGE(B9642:C9642)^2+'Dichte Wasser'!$B$2*AVERAGE(B9642:C9642)+'Dichte Wasser'!$B$1)/1000</f>
        <v>#DIV/0!</v>
      </c>
      <c r="S9642" s="92" t="e">
        <f t="shared" si="607"/>
        <v>#DIV/0!</v>
      </c>
    </row>
    <row r="9643" spans="9:19" x14ac:dyDescent="0.25">
      <c r="I9643" s="45">
        <f t="shared" si="604"/>
        <v>0</v>
      </c>
      <c r="J9643" s="45">
        <f t="shared" si="605"/>
        <v>-13.92489392990414</v>
      </c>
      <c r="K9643" s="39" t="e">
        <f t="shared" si="606"/>
        <v>#DIV/0!</v>
      </c>
      <c r="L9643" s="46">
        <f>-J9643/Eingaben!$D$29</f>
        <v>0.95638835726756799</v>
      </c>
      <c r="M9643" s="44" t="e">
        <f>-K9643/Eingaben!$D$8</f>
        <v>#DIV/0!</v>
      </c>
      <c r="N9643" s="46">
        <f>ABS(B9643-C9643)/Eingaben!$D$8</f>
        <v>0</v>
      </c>
      <c r="P9643">
        <f>D9643/3600000*G9643*100*100/Eingaben!$D$39*(A9643-A9642)/3600</f>
        <v>0</v>
      </c>
      <c r="R9643" s="91" t="e">
        <f>('Dichte Wasser'!$B$4*AVERAGE(B9643:C9643)^3+'Dichte Wasser'!$B$3*AVERAGE(B9643:C9643)^2+'Dichte Wasser'!$B$2*AVERAGE(B9643:C9643)+'Dichte Wasser'!$B$1)/1000</f>
        <v>#DIV/0!</v>
      </c>
      <c r="S9643" s="92" t="e">
        <f t="shared" si="607"/>
        <v>#DIV/0!</v>
      </c>
    </row>
    <row r="9644" spans="9:19" x14ac:dyDescent="0.25">
      <c r="I9644" s="45">
        <f t="shared" si="604"/>
        <v>0</v>
      </c>
      <c r="J9644" s="45">
        <f t="shared" si="605"/>
        <v>-13.92489392990414</v>
      </c>
      <c r="K9644" s="39" t="e">
        <f t="shared" si="606"/>
        <v>#DIV/0!</v>
      </c>
      <c r="L9644" s="46">
        <f>-J9644/Eingaben!$D$29</f>
        <v>0.95638835726756799</v>
      </c>
      <c r="M9644" s="44" t="e">
        <f>-K9644/Eingaben!$D$8</f>
        <v>#DIV/0!</v>
      </c>
      <c r="N9644" s="46">
        <f>ABS(B9644-C9644)/Eingaben!$D$8</f>
        <v>0</v>
      </c>
      <c r="P9644">
        <f>D9644/3600000*G9644*100*100/Eingaben!$D$39*(A9644-A9643)/3600</f>
        <v>0</v>
      </c>
      <c r="R9644" s="91" t="e">
        <f>('Dichte Wasser'!$B$4*AVERAGE(B9644:C9644)^3+'Dichte Wasser'!$B$3*AVERAGE(B9644:C9644)^2+'Dichte Wasser'!$B$2*AVERAGE(B9644:C9644)+'Dichte Wasser'!$B$1)/1000</f>
        <v>#DIV/0!</v>
      </c>
      <c r="S9644" s="92" t="e">
        <f t="shared" si="607"/>
        <v>#DIV/0!</v>
      </c>
    </row>
    <row r="9645" spans="9:19" x14ac:dyDescent="0.25">
      <c r="I9645" s="45">
        <f t="shared" si="604"/>
        <v>0</v>
      </c>
      <c r="J9645" s="45">
        <f t="shared" si="605"/>
        <v>-13.92489392990414</v>
      </c>
      <c r="K9645" s="39" t="e">
        <f t="shared" si="606"/>
        <v>#DIV/0!</v>
      </c>
      <c r="L9645" s="46">
        <f>-J9645/Eingaben!$D$29</f>
        <v>0.95638835726756799</v>
      </c>
      <c r="M9645" s="44" t="e">
        <f>-K9645/Eingaben!$D$8</f>
        <v>#DIV/0!</v>
      </c>
      <c r="N9645" s="46">
        <f>ABS(B9645-C9645)/Eingaben!$D$8</f>
        <v>0</v>
      </c>
      <c r="P9645">
        <f>D9645/3600000*G9645*100*100/Eingaben!$D$39*(A9645-A9644)/3600</f>
        <v>0</v>
      </c>
      <c r="R9645" s="91" t="e">
        <f>('Dichte Wasser'!$B$4*AVERAGE(B9645:C9645)^3+'Dichte Wasser'!$B$3*AVERAGE(B9645:C9645)^2+'Dichte Wasser'!$B$2*AVERAGE(B9645:C9645)+'Dichte Wasser'!$B$1)/1000</f>
        <v>#DIV/0!</v>
      </c>
      <c r="S9645" s="92" t="e">
        <f t="shared" si="607"/>
        <v>#DIV/0!</v>
      </c>
    </row>
    <row r="9646" spans="9:19" x14ac:dyDescent="0.25">
      <c r="I9646" s="45">
        <f t="shared" si="604"/>
        <v>0</v>
      </c>
      <c r="J9646" s="45">
        <f t="shared" si="605"/>
        <v>-13.92489392990414</v>
      </c>
      <c r="K9646" s="39" t="e">
        <f t="shared" si="606"/>
        <v>#DIV/0!</v>
      </c>
      <c r="L9646" s="46">
        <f>-J9646/Eingaben!$D$29</f>
        <v>0.95638835726756799</v>
      </c>
      <c r="M9646" s="44" t="e">
        <f>-K9646/Eingaben!$D$8</f>
        <v>#DIV/0!</v>
      </c>
      <c r="N9646" s="46">
        <f>ABS(B9646-C9646)/Eingaben!$D$8</f>
        <v>0</v>
      </c>
      <c r="P9646">
        <f>D9646/3600000*G9646*100*100/Eingaben!$D$39*(A9646-A9645)/3600</f>
        <v>0</v>
      </c>
      <c r="R9646" s="91" t="e">
        <f>('Dichte Wasser'!$B$4*AVERAGE(B9646:C9646)^3+'Dichte Wasser'!$B$3*AVERAGE(B9646:C9646)^2+'Dichte Wasser'!$B$2*AVERAGE(B9646:C9646)+'Dichte Wasser'!$B$1)/1000</f>
        <v>#DIV/0!</v>
      </c>
      <c r="S9646" s="92" t="e">
        <f t="shared" si="607"/>
        <v>#DIV/0!</v>
      </c>
    </row>
    <row r="9647" spans="9:19" x14ac:dyDescent="0.25">
      <c r="I9647" s="45">
        <f t="shared" si="604"/>
        <v>0</v>
      </c>
      <c r="J9647" s="45">
        <f t="shared" si="605"/>
        <v>-13.92489392990414</v>
      </c>
      <c r="K9647" s="39" t="e">
        <f t="shared" si="606"/>
        <v>#DIV/0!</v>
      </c>
      <c r="L9647" s="46">
        <f>-J9647/Eingaben!$D$29</f>
        <v>0.95638835726756799</v>
      </c>
      <c r="M9647" s="44" t="e">
        <f>-K9647/Eingaben!$D$8</f>
        <v>#DIV/0!</v>
      </c>
      <c r="N9647" s="46">
        <f>ABS(B9647-C9647)/Eingaben!$D$8</f>
        <v>0</v>
      </c>
      <c r="P9647">
        <f>D9647/3600000*G9647*100*100/Eingaben!$D$39*(A9647-A9646)/3600</f>
        <v>0</v>
      </c>
      <c r="R9647" s="91" t="e">
        <f>('Dichte Wasser'!$B$4*AVERAGE(B9647:C9647)^3+'Dichte Wasser'!$B$3*AVERAGE(B9647:C9647)^2+'Dichte Wasser'!$B$2*AVERAGE(B9647:C9647)+'Dichte Wasser'!$B$1)/1000</f>
        <v>#DIV/0!</v>
      </c>
      <c r="S9647" s="92" t="e">
        <f t="shared" si="607"/>
        <v>#DIV/0!</v>
      </c>
    </row>
    <row r="9648" spans="9:19" x14ac:dyDescent="0.25">
      <c r="I9648" s="45">
        <f t="shared" si="604"/>
        <v>0</v>
      </c>
      <c r="J9648" s="45">
        <f t="shared" si="605"/>
        <v>-13.92489392990414</v>
      </c>
      <c r="K9648" s="39" t="e">
        <f t="shared" si="606"/>
        <v>#DIV/0!</v>
      </c>
      <c r="L9648" s="46">
        <f>-J9648/Eingaben!$D$29</f>
        <v>0.95638835726756799</v>
      </c>
      <c r="M9648" s="44" t="e">
        <f>-K9648/Eingaben!$D$8</f>
        <v>#DIV/0!</v>
      </c>
      <c r="N9648" s="46">
        <f>ABS(B9648-C9648)/Eingaben!$D$8</f>
        <v>0</v>
      </c>
      <c r="P9648">
        <f>D9648/3600000*G9648*100*100/Eingaben!$D$39*(A9648-A9647)/3600</f>
        <v>0</v>
      </c>
      <c r="R9648" s="91" t="e">
        <f>('Dichte Wasser'!$B$4*AVERAGE(B9648:C9648)^3+'Dichte Wasser'!$B$3*AVERAGE(B9648:C9648)^2+'Dichte Wasser'!$B$2*AVERAGE(B9648:C9648)+'Dichte Wasser'!$B$1)/1000</f>
        <v>#DIV/0!</v>
      </c>
      <c r="S9648" s="92" t="e">
        <f t="shared" si="607"/>
        <v>#DIV/0!</v>
      </c>
    </row>
    <row r="9649" spans="9:19" x14ac:dyDescent="0.25">
      <c r="I9649" s="45">
        <f t="shared" si="604"/>
        <v>0</v>
      </c>
      <c r="J9649" s="45">
        <f t="shared" si="605"/>
        <v>-13.92489392990414</v>
      </c>
      <c r="K9649" s="39" t="e">
        <f t="shared" si="606"/>
        <v>#DIV/0!</v>
      </c>
      <c r="L9649" s="46">
        <f>-J9649/Eingaben!$D$29</f>
        <v>0.95638835726756799</v>
      </c>
      <c r="M9649" s="44" t="e">
        <f>-K9649/Eingaben!$D$8</f>
        <v>#DIV/0!</v>
      </c>
      <c r="N9649" s="46">
        <f>ABS(B9649-C9649)/Eingaben!$D$8</f>
        <v>0</v>
      </c>
      <c r="P9649">
        <f>D9649/3600000*G9649*100*100/Eingaben!$D$39*(A9649-A9648)/3600</f>
        <v>0</v>
      </c>
      <c r="R9649" s="91" t="e">
        <f>('Dichte Wasser'!$B$4*AVERAGE(B9649:C9649)^3+'Dichte Wasser'!$B$3*AVERAGE(B9649:C9649)^2+'Dichte Wasser'!$B$2*AVERAGE(B9649:C9649)+'Dichte Wasser'!$B$1)/1000</f>
        <v>#DIV/0!</v>
      </c>
      <c r="S9649" s="92" t="e">
        <f t="shared" si="607"/>
        <v>#DIV/0!</v>
      </c>
    </row>
    <row r="9650" spans="9:19" x14ac:dyDescent="0.25">
      <c r="I9650" s="45">
        <f t="shared" si="604"/>
        <v>0</v>
      </c>
      <c r="J9650" s="45">
        <f t="shared" si="605"/>
        <v>-13.92489392990414</v>
      </c>
      <c r="K9650" s="39" t="e">
        <f t="shared" si="606"/>
        <v>#DIV/0!</v>
      </c>
      <c r="L9650" s="46">
        <f>-J9650/Eingaben!$D$29</f>
        <v>0.95638835726756799</v>
      </c>
      <c r="M9650" s="44" t="e">
        <f>-K9650/Eingaben!$D$8</f>
        <v>#DIV/0!</v>
      </c>
      <c r="N9650" s="46">
        <f>ABS(B9650-C9650)/Eingaben!$D$8</f>
        <v>0</v>
      </c>
      <c r="P9650">
        <f>D9650/3600000*G9650*100*100/Eingaben!$D$39*(A9650-A9649)/3600</f>
        <v>0</v>
      </c>
      <c r="R9650" s="91" t="e">
        <f>('Dichte Wasser'!$B$4*AVERAGE(B9650:C9650)^3+'Dichte Wasser'!$B$3*AVERAGE(B9650:C9650)^2+'Dichte Wasser'!$B$2*AVERAGE(B9650:C9650)+'Dichte Wasser'!$B$1)/1000</f>
        <v>#DIV/0!</v>
      </c>
      <c r="S9650" s="92" t="e">
        <f t="shared" si="607"/>
        <v>#DIV/0!</v>
      </c>
    </row>
    <row r="9651" spans="9:19" x14ac:dyDescent="0.25">
      <c r="I9651" s="45">
        <f t="shared" si="604"/>
        <v>0</v>
      </c>
      <c r="J9651" s="45">
        <f t="shared" si="605"/>
        <v>-13.92489392990414</v>
      </c>
      <c r="K9651" s="39" t="e">
        <f t="shared" si="606"/>
        <v>#DIV/0!</v>
      </c>
      <c r="L9651" s="46">
        <f>-J9651/Eingaben!$D$29</f>
        <v>0.95638835726756799</v>
      </c>
      <c r="M9651" s="44" t="e">
        <f>-K9651/Eingaben!$D$8</f>
        <v>#DIV/0!</v>
      </c>
      <c r="N9651" s="46">
        <f>ABS(B9651-C9651)/Eingaben!$D$8</f>
        <v>0</v>
      </c>
      <c r="P9651">
        <f>D9651/3600000*G9651*100*100/Eingaben!$D$39*(A9651-A9650)/3600</f>
        <v>0</v>
      </c>
      <c r="R9651" s="91" t="e">
        <f>('Dichte Wasser'!$B$4*AVERAGE(B9651:C9651)^3+'Dichte Wasser'!$B$3*AVERAGE(B9651:C9651)^2+'Dichte Wasser'!$B$2*AVERAGE(B9651:C9651)+'Dichte Wasser'!$B$1)/1000</f>
        <v>#DIV/0!</v>
      </c>
      <c r="S9651" s="92" t="e">
        <f t="shared" si="607"/>
        <v>#DIV/0!</v>
      </c>
    </row>
    <row r="9652" spans="9:19" x14ac:dyDescent="0.25">
      <c r="I9652" s="45">
        <f t="shared" si="604"/>
        <v>0</v>
      </c>
      <c r="J9652" s="45">
        <f t="shared" si="605"/>
        <v>-13.92489392990414</v>
      </c>
      <c r="K9652" s="39" t="e">
        <f t="shared" si="606"/>
        <v>#DIV/0!</v>
      </c>
      <c r="L9652" s="46">
        <f>-J9652/Eingaben!$D$29</f>
        <v>0.95638835726756799</v>
      </c>
      <c r="M9652" s="44" t="e">
        <f>-K9652/Eingaben!$D$8</f>
        <v>#DIV/0!</v>
      </c>
      <c r="N9652" s="46">
        <f>ABS(B9652-C9652)/Eingaben!$D$8</f>
        <v>0</v>
      </c>
      <c r="P9652">
        <f>D9652/3600000*G9652*100*100/Eingaben!$D$39*(A9652-A9651)/3600</f>
        <v>0</v>
      </c>
      <c r="R9652" s="91" t="e">
        <f>('Dichte Wasser'!$B$4*AVERAGE(B9652:C9652)^3+'Dichte Wasser'!$B$3*AVERAGE(B9652:C9652)^2+'Dichte Wasser'!$B$2*AVERAGE(B9652:C9652)+'Dichte Wasser'!$B$1)/1000</f>
        <v>#DIV/0!</v>
      </c>
      <c r="S9652" s="92" t="e">
        <f t="shared" si="607"/>
        <v>#DIV/0!</v>
      </c>
    </row>
    <row r="9653" spans="9:19" x14ac:dyDescent="0.25">
      <c r="I9653" s="45">
        <f t="shared" si="604"/>
        <v>0</v>
      </c>
      <c r="J9653" s="45">
        <f t="shared" si="605"/>
        <v>-13.92489392990414</v>
      </c>
      <c r="K9653" s="39" t="e">
        <f t="shared" si="606"/>
        <v>#DIV/0!</v>
      </c>
      <c r="L9653" s="46">
        <f>-J9653/Eingaben!$D$29</f>
        <v>0.95638835726756799</v>
      </c>
      <c r="M9653" s="44" t="e">
        <f>-K9653/Eingaben!$D$8</f>
        <v>#DIV/0!</v>
      </c>
      <c r="N9653" s="46">
        <f>ABS(B9653-C9653)/Eingaben!$D$8</f>
        <v>0</v>
      </c>
      <c r="P9653">
        <f>D9653/3600000*G9653*100*100/Eingaben!$D$39*(A9653-A9652)/3600</f>
        <v>0</v>
      </c>
      <c r="R9653" s="91" t="e">
        <f>('Dichte Wasser'!$B$4*AVERAGE(B9653:C9653)^3+'Dichte Wasser'!$B$3*AVERAGE(B9653:C9653)^2+'Dichte Wasser'!$B$2*AVERAGE(B9653:C9653)+'Dichte Wasser'!$B$1)/1000</f>
        <v>#DIV/0!</v>
      </c>
      <c r="S9653" s="92" t="e">
        <f t="shared" si="607"/>
        <v>#DIV/0!</v>
      </c>
    </row>
    <row r="9654" spans="9:19" x14ac:dyDescent="0.25">
      <c r="I9654" s="45">
        <f t="shared" si="604"/>
        <v>0</v>
      </c>
      <c r="J9654" s="45">
        <f t="shared" si="605"/>
        <v>-13.92489392990414</v>
      </c>
      <c r="K9654" s="39" t="e">
        <f t="shared" si="606"/>
        <v>#DIV/0!</v>
      </c>
      <c r="L9654" s="46">
        <f>-J9654/Eingaben!$D$29</f>
        <v>0.95638835726756799</v>
      </c>
      <c r="M9654" s="44" t="e">
        <f>-K9654/Eingaben!$D$8</f>
        <v>#DIV/0!</v>
      </c>
      <c r="N9654" s="46">
        <f>ABS(B9654-C9654)/Eingaben!$D$8</f>
        <v>0</v>
      </c>
      <c r="P9654">
        <f>D9654/3600000*G9654*100*100/Eingaben!$D$39*(A9654-A9653)/3600</f>
        <v>0</v>
      </c>
      <c r="R9654" s="91" t="e">
        <f>('Dichte Wasser'!$B$4*AVERAGE(B9654:C9654)^3+'Dichte Wasser'!$B$3*AVERAGE(B9654:C9654)^2+'Dichte Wasser'!$B$2*AVERAGE(B9654:C9654)+'Dichte Wasser'!$B$1)/1000</f>
        <v>#DIV/0!</v>
      </c>
      <c r="S9654" s="92" t="e">
        <f t="shared" si="607"/>
        <v>#DIV/0!</v>
      </c>
    </row>
    <row r="9655" spans="9:19" x14ac:dyDescent="0.25">
      <c r="I9655" s="45">
        <f t="shared" si="604"/>
        <v>0</v>
      </c>
      <c r="J9655" s="45">
        <f t="shared" si="605"/>
        <v>-13.92489392990414</v>
      </c>
      <c r="K9655" s="39" t="e">
        <f t="shared" si="606"/>
        <v>#DIV/0!</v>
      </c>
      <c r="L9655" s="46">
        <f>-J9655/Eingaben!$D$29</f>
        <v>0.95638835726756799</v>
      </c>
      <c r="M9655" s="44" t="e">
        <f>-K9655/Eingaben!$D$8</f>
        <v>#DIV/0!</v>
      </c>
      <c r="N9655" s="46">
        <f>ABS(B9655-C9655)/Eingaben!$D$8</f>
        <v>0</v>
      </c>
      <c r="P9655">
        <f>D9655/3600000*G9655*100*100/Eingaben!$D$39*(A9655-A9654)/3600</f>
        <v>0</v>
      </c>
      <c r="R9655" s="91" t="e">
        <f>('Dichte Wasser'!$B$4*AVERAGE(B9655:C9655)^3+'Dichte Wasser'!$B$3*AVERAGE(B9655:C9655)^2+'Dichte Wasser'!$B$2*AVERAGE(B9655:C9655)+'Dichte Wasser'!$B$1)/1000</f>
        <v>#DIV/0!</v>
      </c>
      <c r="S9655" s="92" t="e">
        <f t="shared" si="607"/>
        <v>#DIV/0!</v>
      </c>
    </row>
    <row r="9656" spans="9:19" x14ac:dyDescent="0.25">
      <c r="I9656" s="45">
        <f t="shared" si="604"/>
        <v>0</v>
      </c>
      <c r="J9656" s="45">
        <f t="shared" si="605"/>
        <v>-13.92489392990414</v>
      </c>
      <c r="K9656" s="39" t="e">
        <f t="shared" si="606"/>
        <v>#DIV/0!</v>
      </c>
      <c r="L9656" s="46">
        <f>-J9656/Eingaben!$D$29</f>
        <v>0.95638835726756799</v>
      </c>
      <c r="M9656" s="44" t="e">
        <f>-K9656/Eingaben!$D$8</f>
        <v>#DIV/0!</v>
      </c>
      <c r="N9656" s="46">
        <f>ABS(B9656-C9656)/Eingaben!$D$8</f>
        <v>0</v>
      </c>
      <c r="P9656">
        <f>D9656/3600000*G9656*100*100/Eingaben!$D$39*(A9656-A9655)/3600</f>
        <v>0</v>
      </c>
      <c r="R9656" s="91" t="e">
        <f>('Dichte Wasser'!$B$4*AVERAGE(B9656:C9656)^3+'Dichte Wasser'!$B$3*AVERAGE(B9656:C9656)^2+'Dichte Wasser'!$B$2*AVERAGE(B9656:C9656)+'Dichte Wasser'!$B$1)/1000</f>
        <v>#DIV/0!</v>
      </c>
      <c r="S9656" s="92" t="e">
        <f t="shared" si="607"/>
        <v>#DIV/0!</v>
      </c>
    </row>
    <row r="9657" spans="9:19" x14ac:dyDescent="0.25">
      <c r="I9657" s="45">
        <f t="shared" si="604"/>
        <v>0</v>
      </c>
      <c r="J9657" s="45">
        <f t="shared" si="605"/>
        <v>-13.92489392990414</v>
      </c>
      <c r="K9657" s="39" t="e">
        <f t="shared" si="606"/>
        <v>#DIV/0!</v>
      </c>
      <c r="L9657" s="46">
        <f>-J9657/Eingaben!$D$29</f>
        <v>0.95638835726756799</v>
      </c>
      <c r="M9657" s="44" t="e">
        <f>-K9657/Eingaben!$D$8</f>
        <v>#DIV/0!</v>
      </c>
      <c r="N9657" s="46">
        <f>ABS(B9657-C9657)/Eingaben!$D$8</f>
        <v>0</v>
      </c>
      <c r="P9657">
        <f>D9657/3600000*G9657*100*100/Eingaben!$D$39*(A9657-A9656)/3600</f>
        <v>0</v>
      </c>
      <c r="R9657" s="91" t="e">
        <f>('Dichte Wasser'!$B$4*AVERAGE(B9657:C9657)^3+'Dichte Wasser'!$B$3*AVERAGE(B9657:C9657)^2+'Dichte Wasser'!$B$2*AVERAGE(B9657:C9657)+'Dichte Wasser'!$B$1)/1000</f>
        <v>#DIV/0!</v>
      </c>
      <c r="S9657" s="92" t="e">
        <f t="shared" si="607"/>
        <v>#DIV/0!</v>
      </c>
    </row>
    <row r="9658" spans="9:19" x14ac:dyDescent="0.25">
      <c r="I9658" s="45">
        <f t="shared" si="604"/>
        <v>0</v>
      </c>
      <c r="J9658" s="45">
        <f t="shared" si="605"/>
        <v>-13.92489392990414</v>
      </c>
      <c r="K9658" s="39" t="e">
        <f t="shared" si="606"/>
        <v>#DIV/0!</v>
      </c>
      <c r="L9658" s="46">
        <f>-J9658/Eingaben!$D$29</f>
        <v>0.95638835726756799</v>
      </c>
      <c r="M9658" s="44" t="e">
        <f>-K9658/Eingaben!$D$8</f>
        <v>#DIV/0!</v>
      </c>
      <c r="N9658" s="46">
        <f>ABS(B9658-C9658)/Eingaben!$D$8</f>
        <v>0</v>
      </c>
      <c r="P9658">
        <f>D9658/3600000*G9658*100*100/Eingaben!$D$39*(A9658-A9657)/3600</f>
        <v>0</v>
      </c>
      <c r="R9658" s="91" t="e">
        <f>('Dichte Wasser'!$B$4*AVERAGE(B9658:C9658)^3+'Dichte Wasser'!$B$3*AVERAGE(B9658:C9658)^2+'Dichte Wasser'!$B$2*AVERAGE(B9658:C9658)+'Dichte Wasser'!$B$1)/1000</f>
        <v>#DIV/0!</v>
      </c>
      <c r="S9658" s="92" t="e">
        <f t="shared" si="607"/>
        <v>#DIV/0!</v>
      </c>
    </row>
    <row r="9659" spans="9:19" x14ac:dyDescent="0.25">
      <c r="I9659" s="45">
        <f t="shared" si="604"/>
        <v>0</v>
      </c>
      <c r="J9659" s="45">
        <f t="shared" si="605"/>
        <v>-13.92489392990414</v>
      </c>
      <c r="K9659" s="39" t="e">
        <f t="shared" si="606"/>
        <v>#DIV/0!</v>
      </c>
      <c r="L9659" s="46">
        <f>-J9659/Eingaben!$D$29</f>
        <v>0.95638835726756799</v>
      </c>
      <c r="M9659" s="44" t="e">
        <f>-K9659/Eingaben!$D$8</f>
        <v>#DIV/0!</v>
      </c>
      <c r="N9659" s="46">
        <f>ABS(B9659-C9659)/Eingaben!$D$8</f>
        <v>0</v>
      </c>
      <c r="P9659">
        <f>D9659/3600000*G9659*100*100/Eingaben!$D$39*(A9659-A9658)/3600</f>
        <v>0</v>
      </c>
      <c r="R9659" s="91" t="e">
        <f>('Dichte Wasser'!$B$4*AVERAGE(B9659:C9659)^3+'Dichte Wasser'!$B$3*AVERAGE(B9659:C9659)^2+'Dichte Wasser'!$B$2*AVERAGE(B9659:C9659)+'Dichte Wasser'!$B$1)/1000</f>
        <v>#DIV/0!</v>
      </c>
      <c r="S9659" s="92" t="e">
        <f t="shared" si="607"/>
        <v>#DIV/0!</v>
      </c>
    </row>
    <row r="9660" spans="9:19" x14ac:dyDescent="0.25">
      <c r="I9660" s="45">
        <f t="shared" si="604"/>
        <v>0</v>
      </c>
      <c r="J9660" s="45">
        <f t="shared" si="605"/>
        <v>-13.92489392990414</v>
      </c>
      <c r="K9660" s="39" t="e">
        <f t="shared" si="606"/>
        <v>#DIV/0!</v>
      </c>
      <c r="L9660" s="46">
        <f>-J9660/Eingaben!$D$29</f>
        <v>0.95638835726756799</v>
      </c>
      <c r="M9660" s="44" t="e">
        <f>-K9660/Eingaben!$D$8</f>
        <v>#DIV/0!</v>
      </c>
      <c r="N9660" s="46">
        <f>ABS(B9660-C9660)/Eingaben!$D$8</f>
        <v>0</v>
      </c>
      <c r="P9660">
        <f>D9660/3600000*G9660*100*100/Eingaben!$D$39*(A9660-A9659)/3600</f>
        <v>0</v>
      </c>
      <c r="R9660" s="91" t="e">
        <f>('Dichte Wasser'!$B$4*AVERAGE(B9660:C9660)^3+'Dichte Wasser'!$B$3*AVERAGE(B9660:C9660)^2+'Dichte Wasser'!$B$2*AVERAGE(B9660:C9660)+'Dichte Wasser'!$B$1)/1000</f>
        <v>#DIV/0!</v>
      </c>
      <c r="S9660" s="92" t="e">
        <f t="shared" si="607"/>
        <v>#DIV/0!</v>
      </c>
    </row>
    <row r="9661" spans="9:19" x14ac:dyDescent="0.25">
      <c r="I9661" s="45">
        <f t="shared" si="604"/>
        <v>0</v>
      </c>
      <c r="J9661" s="45">
        <f t="shared" si="605"/>
        <v>-13.92489392990414</v>
      </c>
      <c r="K9661" s="39" t="e">
        <f t="shared" si="606"/>
        <v>#DIV/0!</v>
      </c>
      <c r="L9661" s="46">
        <f>-J9661/Eingaben!$D$29</f>
        <v>0.95638835726756799</v>
      </c>
      <c r="M9661" s="44" t="e">
        <f>-K9661/Eingaben!$D$8</f>
        <v>#DIV/0!</v>
      </c>
      <c r="N9661" s="46">
        <f>ABS(B9661-C9661)/Eingaben!$D$8</f>
        <v>0</v>
      </c>
      <c r="P9661">
        <f>D9661/3600000*G9661*100*100/Eingaben!$D$39*(A9661-A9660)/3600</f>
        <v>0</v>
      </c>
      <c r="R9661" s="91" t="e">
        <f>('Dichte Wasser'!$B$4*AVERAGE(B9661:C9661)^3+'Dichte Wasser'!$B$3*AVERAGE(B9661:C9661)^2+'Dichte Wasser'!$B$2*AVERAGE(B9661:C9661)+'Dichte Wasser'!$B$1)/1000</f>
        <v>#DIV/0!</v>
      </c>
      <c r="S9661" s="92" t="e">
        <f t="shared" si="607"/>
        <v>#DIV/0!</v>
      </c>
    </row>
    <row r="9662" spans="9:19" x14ac:dyDescent="0.25">
      <c r="I9662" s="45">
        <f t="shared" si="604"/>
        <v>0</v>
      </c>
      <c r="J9662" s="45">
        <f t="shared" si="605"/>
        <v>-13.92489392990414</v>
      </c>
      <c r="K9662" s="39" t="e">
        <f t="shared" si="606"/>
        <v>#DIV/0!</v>
      </c>
      <c r="L9662" s="46">
        <f>-J9662/Eingaben!$D$29</f>
        <v>0.95638835726756799</v>
      </c>
      <c r="M9662" s="44" t="e">
        <f>-K9662/Eingaben!$D$8</f>
        <v>#DIV/0!</v>
      </c>
      <c r="N9662" s="46">
        <f>ABS(B9662-C9662)/Eingaben!$D$8</f>
        <v>0</v>
      </c>
      <c r="P9662">
        <f>D9662/3600000*G9662*100*100/Eingaben!$D$39*(A9662-A9661)/3600</f>
        <v>0</v>
      </c>
      <c r="R9662" s="91" t="e">
        <f>('Dichte Wasser'!$B$4*AVERAGE(B9662:C9662)^3+'Dichte Wasser'!$B$3*AVERAGE(B9662:C9662)^2+'Dichte Wasser'!$B$2*AVERAGE(B9662:C9662)+'Dichte Wasser'!$B$1)/1000</f>
        <v>#DIV/0!</v>
      </c>
      <c r="S9662" s="92" t="e">
        <f t="shared" si="607"/>
        <v>#DIV/0!</v>
      </c>
    </row>
    <row r="9663" spans="9:19" x14ac:dyDescent="0.25">
      <c r="I9663" s="45">
        <f t="shared" si="604"/>
        <v>0</v>
      </c>
      <c r="J9663" s="45">
        <f t="shared" si="605"/>
        <v>-13.92489392990414</v>
      </c>
      <c r="K9663" s="39" t="e">
        <f t="shared" si="606"/>
        <v>#DIV/0!</v>
      </c>
      <c r="L9663" s="46">
        <f>-J9663/Eingaben!$D$29</f>
        <v>0.95638835726756799</v>
      </c>
      <c r="M9663" s="44" t="e">
        <f>-K9663/Eingaben!$D$8</f>
        <v>#DIV/0!</v>
      </c>
      <c r="N9663" s="46">
        <f>ABS(B9663-C9663)/Eingaben!$D$8</f>
        <v>0</v>
      </c>
      <c r="P9663">
        <f>D9663/3600000*G9663*100*100/Eingaben!$D$39*(A9663-A9662)/3600</f>
        <v>0</v>
      </c>
      <c r="R9663" s="91" t="e">
        <f>('Dichte Wasser'!$B$4*AVERAGE(B9663:C9663)^3+'Dichte Wasser'!$B$3*AVERAGE(B9663:C9663)^2+'Dichte Wasser'!$B$2*AVERAGE(B9663:C9663)+'Dichte Wasser'!$B$1)/1000</f>
        <v>#DIV/0!</v>
      </c>
      <c r="S9663" s="92" t="e">
        <f t="shared" si="607"/>
        <v>#DIV/0!</v>
      </c>
    </row>
    <row r="9664" spans="9:19" x14ac:dyDescent="0.25">
      <c r="I9664" s="45">
        <f t="shared" si="604"/>
        <v>0</v>
      </c>
      <c r="J9664" s="45">
        <f t="shared" si="605"/>
        <v>-13.92489392990414</v>
      </c>
      <c r="K9664" s="39" t="e">
        <f t="shared" si="606"/>
        <v>#DIV/0!</v>
      </c>
      <c r="L9664" s="46">
        <f>-J9664/Eingaben!$D$29</f>
        <v>0.95638835726756799</v>
      </c>
      <c r="M9664" s="44" t="e">
        <f>-K9664/Eingaben!$D$8</f>
        <v>#DIV/0!</v>
      </c>
      <c r="N9664" s="46">
        <f>ABS(B9664-C9664)/Eingaben!$D$8</f>
        <v>0</v>
      </c>
      <c r="P9664">
        <f>D9664/3600000*G9664*100*100/Eingaben!$D$39*(A9664-A9663)/3600</f>
        <v>0</v>
      </c>
      <c r="R9664" s="91" t="e">
        <f>('Dichte Wasser'!$B$4*AVERAGE(B9664:C9664)^3+'Dichte Wasser'!$B$3*AVERAGE(B9664:C9664)^2+'Dichte Wasser'!$B$2*AVERAGE(B9664:C9664)+'Dichte Wasser'!$B$1)/1000</f>
        <v>#DIV/0!</v>
      </c>
      <c r="S9664" s="92" t="e">
        <f t="shared" si="607"/>
        <v>#DIV/0!</v>
      </c>
    </row>
    <row r="9665" spans="9:19" x14ac:dyDescent="0.25">
      <c r="I9665" s="45">
        <f t="shared" si="604"/>
        <v>0</v>
      </c>
      <c r="J9665" s="45">
        <f t="shared" si="605"/>
        <v>-13.92489392990414</v>
      </c>
      <c r="K9665" s="39" t="e">
        <f t="shared" si="606"/>
        <v>#DIV/0!</v>
      </c>
      <c r="L9665" s="46">
        <f>-J9665/Eingaben!$D$29</f>
        <v>0.95638835726756799</v>
      </c>
      <c r="M9665" s="44" t="e">
        <f>-K9665/Eingaben!$D$8</f>
        <v>#DIV/0!</v>
      </c>
      <c r="N9665" s="46">
        <f>ABS(B9665-C9665)/Eingaben!$D$8</f>
        <v>0</v>
      </c>
      <c r="P9665">
        <f>D9665/3600000*G9665*100*100/Eingaben!$D$39*(A9665-A9664)/3600</f>
        <v>0</v>
      </c>
      <c r="R9665" s="91" t="e">
        <f>('Dichte Wasser'!$B$4*AVERAGE(B9665:C9665)^3+'Dichte Wasser'!$B$3*AVERAGE(B9665:C9665)^2+'Dichte Wasser'!$B$2*AVERAGE(B9665:C9665)+'Dichte Wasser'!$B$1)/1000</f>
        <v>#DIV/0!</v>
      </c>
      <c r="S9665" s="92" t="e">
        <f t="shared" si="607"/>
        <v>#DIV/0!</v>
      </c>
    </row>
    <row r="9666" spans="9:19" x14ac:dyDescent="0.25">
      <c r="I9666" s="45">
        <f t="shared" si="604"/>
        <v>0</v>
      </c>
      <c r="J9666" s="45">
        <f t="shared" si="605"/>
        <v>-13.92489392990414</v>
      </c>
      <c r="K9666" s="39" t="e">
        <f t="shared" si="606"/>
        <v>#DIV/0!</v>
      </c>
      <c r="L9666" s="46">
        <f>-J9666/Eingaben!$D$29</f>
        <v>0.95638835726756799</v>
      </c>
      <c r="M9666" s="44" t="e">
        <f>-K9666/Eingaben!$D$8</f>
        <v>#DIV/0!</v>
      </c>
      <c r="N9666" s="46">
        <f>ABS(B9666-C9666)/Eingaben!$D$8</f>
        <v>0</v>
      </c>
      <c r="P9666">
        <f>D9666/3600000*G9666*100*100/Eingaben!$D$39*(A9666-A9665)/3600</f>
        <v>0</v>
      </c>
      <c r="R9666" s="91" t="e">
        <f>('Dichte Wasser'!$B$4*AVERAGE(B9666:C9666)^3+'Dichte Wasser'!$B$3*AVERAGE(B9666:C9666)^2+'Dichte Wasser'!$B$2*AVERAGE(B9666:C9666)+'Dichte Wasser'!$B$1)/1000</f>
        <v>#DIV/0!</v>
      </c>
      <c r="S9666" s="92" t="e">
        <f t="shared" si="607"/>
        <v>#DIV/0!</v>
      </c>
    </row>
    <row r="9667" spans="9:19" x14ac:dyDescent="0.25">
      <c r="I9667" s="45">
        <f t="shared" si="604"/>
        <v>0</v>
      </c>
      <c r="J9667" s="45">
        <f t="shared" si="605"/>
        <v>-13.92489392990414</v>
      </c>
      <c r="K9667" s="39" t="e">
        <f t="shared" si="606"/>
        <v>#DIV/0!</v>
      </c>
      <c r="L9667" s="46">
        <f>-J9667/Eingaben!$D$29</f>
        <v>0.95638835726756799</v>
      </c>
      <c r="M9667" s="44" t="e">
        <f>-K9667/Eingaben!$D$8</f>
        <v>#DIV/0!</v>
      </c>
      <c r="N9667" s="46">
        <f>ABS(B9667-C9667)/Eingaben!$D$8</f>
        <v>0</v>
      </c>
      <c r="P9667">
        <f>D9667/3600000*G9667*100*100/Eingaben!$D$39*(A9667-A9666)/3600</f>
        <v>0</v>
      </c>
      <c r="R9667" s="91" t="e">
        <f>('Dichte Wasser'!$B$4*AVERAGE(B9667:C9667)^3+'Dichte Wasser'!$B$3*AVERAGE(B9667:C9667)^2+'Dichte Wasser'!$B$2*AVERAGE(B9667:C9667)+'Dichte Wasser'!$B$1)/1000</f>
        <v>#DIV/0!</v>
      </c>
      <c r="S9667" s="92" t="e">
        <f t="shared" si="607"/>
        <v>#DIV/0!</v>
      </c>
    </row>
    <row r="9668" spans="9:19" x14ac:dyDescent="0.25">
      <c r="I9668" s="45">
        <f t="shared" si="604"/>
        <v>0</v>
      </c>
      <c r="J9668" s="45">
        <f t="shared" si="605"/>
        <v>-13.92489392990414</v>
      </c>
      <c r="K9668" s="39" t="e">
        <f t="shared" si="606"/>
        <v>#DIV/0!</v>
      </c>
      <c r="L9668" s="46">
        <f>-J9668/Eingaben!$D$29</f>
        <v>0.95638835726756799</v>
      </c>
      <c r="M9668" s="44" t="e">
        <f>-K9668/Eingaben!$D$8</f>
        <v>#DIV/0!</v>
      </c>
      <c r="N9668" s="46">
        <f>ABS(B9668-C9668)/Eingaben!$D$8</f>
        <v>0</v>
      </c>
      <c r="P9668">
        <f>D9668/3600000*G9668*100*100/Eingaben!$D$39*(A9668-A9667)/3600</f>
        <v>0</v>
      </c>
      <c r="R9668" s="91" t="e">
        <f>('Dichte Wasser'!$B$4*AVERAGE(B9668:C9668)^3+'Dichte Wasser'!$B$3*AVERAGE(B9668:C9668)^2+'Dichte Wasser'!$B$2*AVERAGE(B9668:C9668)+'Dichte Wasser'!$B$1)/1000</f>
        <v>#DIV/0!</v>
      </c>
      <c r="S9668" s="92" t="e">
        <f t="shared" si="607"/>
        <v>#DIV/0!</v>
      </c>
    </row>
    <row r="9669" spans="9:19" x14ac:dyDescent="0.25">
      <c r="I9669" s="45">
        <f t="shared" si="604"/>
        <v>0</v>
      </c>
      <c r="J9669" s="45">
        <f t="shared" si="605"/>
        <v>-13.92489392990414</v>
      </c>
      <c r="K9669" s="39" t="e">
        <f t="shared" si="606"/>
        <v>#DIV/0!</v>
      </c>
      <c r="L9669" s="46">
        <f>-J9669/Eingaben!$D$29</f>
        <v>0.95638835726756799</v>
      </c>
      <c r="M9669" s="44" t="e">
        <f>-K9669/Eingaben!$D$8</f>
        <v>#DIV/0!</v>
      </c>
      <c r="N9669" s="46">
        <f>ABS(B9669-C9669)/Eingaben!$D$8</f>
        <v>0</v>
      </c>
      <c r="P9669">
        <f>D9669/3600000*G9669*100*100/Eingaben!$D$39*(A9669-A9668)/3600</f>
        <v>0</v>
      </c>
      <c r="R9669" s="91" t="e">
        <f>('Dichte Wasser'!$B$4*AVERAGE(B9669:C9669)^3+'Dichte Wasser'!$B$3*AVERAGE(B9669:C9669)^2+'Dichte Wasser'!$B$2*AVERAGE(B9669:C9669)+'Dichte Wasser'!$B$1)/1000</f>
        <v>#DIV/0!</v>
      </c>
      <c r="S9669" s="92" t="e">
        <f t="shared" si="607"/>
        <v>#DIV/0!</v>
      </c>
    </row>
    <row r="9670" spans="9:19" x14ac:dyDescent="0.25">
      <c r="I9670" s="45">
        <f t="shared" si="604"/>
        <v>0</v>
      </c>
      <c r="J9670" s="45">
        <f t="shared" si="605"/>
        <v>-13.92489392990414</v>
      </c>
      <c r="K9670" s="39" t="e">
        <f t="shared" si="606"/>
        <v>#DIV/0!</v>
      </c>
      <c r="L9670" s="46">
        <f>-J9670/Eingaben!$D$29</f>
        <v>0.95638835726756799</v>
      </c>
      <c r="M9670" s="44" t="e">
        <f>-K9670/Eingaben!$D$8</f>
        <v>#DIV/0!</v>
      </c>
      <c r="N9670" s="46">
        <f>ABS(B9670-C9670)/Eingaben!$D$8</f>
        <v>0</v>
      </c>
      <c r="P9670">
        <f>D9670/3600000*G9670*100*100/Eingaben!$D$39*(A9670-A9669)/3600</f>
        <v>0</v>
      </c>
      <c r="R9670" s="91" t="e">
        <f>('Dichte Wasser'!$B$4*AVERAGE(B9670:C9670)^3+'Dichte Wasser'!$B$3*AVERAGE(B9670:C9670)^2+'Dichte Wasser'!$B$2*AVERAGE(B9670:C9670)+'Dichte Wasser'!$B$1)/1000</f>
        <v>#DIV/0!</v>
      </c>
      <c r="S9670" s="92" t="e">
        <f t="shared" si="607"/>
        <v>#DIV/0!</v>
      </c>
    </row>
    <row r="9671" spans="9:19" x14ac:dyDescent="0.25">
      <c r="I9671" s="45">
        <f t="shared" si="604"/>
        <v>0</v>
      </c>
      <c r="J9671" s="45">
        <f t="shared" si="605"/>
        <v>-13.92489392990414</v>
      </c>
      <c r="K9671" s="39" t="e">
        <f t="shared" si="606"/>
        <v>#DIV/0!</v>
      </c>
      <c r="L9671" s="46">
        <f>-J9671/Eingaben!$D$29</f>
        <v>0.95638835726756799</v>
      </c>
      <c r="M9671" s="44" t="e">
        <f>-K9671/Eingaben!$D$8</f>
        <v>#DIV/0!</v>
      </c>
      <c r="N9671" s="46">
        <f>ABS(B9671-C9671)/Eingaben!$D$8</f>
        <v>0</v>
      </c>
      <c r="P9671">
        <f>D9671/3600000*G9671*100*100/Eingaben!$D$39*(A9671-A9670)/3600</f>
        <v>0</v>
      </c>
      <c r="R9671" s="91" t="e">
        <f>('Dichte Wasser'!$B$4*AVERAGE(B9671:C9671)^3+'Dichte Wasser'!$B$3*AVERAGE(B9671:C9671)^2+'Dichte Wasser'!$B$2*AVERAGE(B9671:C9671)+'Dichte Wasser'!$B$1)/1000</f>
        <v>#DIV/0!</v>
      </c>
      <c r="S9671" s="92" t="e">
        <f t="shared" si="607"/>
        <v>#DIV/0!</v>
      </c>
    </row>
    <row r="9672" spans="9:19" x14ac:dyDescent="0.25">
      <c r="I9672" s="45">
        <f t="shared" si="604"/>
        <v>0</v>
      </c>
      <c r="J9672" s="45">
        <f t="shared" si="605"/>
        <v>-13.92489392990414</v>
      </c>
      <c r="K9672" s="39" t="e">
        <f t="shared" si="606"/>
        <v>#DIV/0!</v>
      </c>
      <c r="L9672" s="46">
        <f>-J9672/Eingaben!$D$29</f>
        <v>0.95638835726756799</v>
      </c>
      <c r="M9672" s="44" t="e">
        <f>-K9672/Eingaben!$D$8</f>
        <v>#DIV/0!</v>
      </c>
      <c r="N9672" s="46">
        <f>ABS(B9672-C9672)/Eingaben!$D$8</f>
        <v>0</v>
      </c>
      <c r="P9672">
        <f>D9672/3600000*G9672*100*100/Eingaben!$D$39*(A9672-A9671)/3600</f>
        <v>0</v>
      </c>
      <c r="R9672" s="91" t="e">
        <f>('Dichte Wasser'!$B$4*AVERAGE(B9672:C9672)^3+'Dichte Wasser'!$B$3*AVERAGE(B9672:C9672)^2+'Dichte Wasser'!$B$2*AVERAGE(B9672:C9672)+'Dichte Wasser'!$B$1)/1000</f>
        <v>#DIV/0!</v>
      </c>
      <c r="S9672" s="92" t="e">
        <f t="shared" si="607"/>
        <v>#DIV/0!</v>
      </c>
    </row>
    <row r="9673" spans="9:19" x14ac:dyDescent="0.25">
      <c r="I9673" s="45">
        <f t="shared" si="604"/>
        <v>0</v>
      </c>
      <c r="J9673" s="45">
        <f t="shared" si="605"/>
        <v>-13.92489392990414</v>
      </c>
      <c r="K9673" s="39" t="e">
        <f t="shared" si="606"/>
        <v>#DIV/0!</v>
      </c>
      <c r="L9673" s="46">
        <f>-J9673/Eingaben!$D$29</f>
        <v>0.95638835726756799</v>
      </c>
      <c r="M9673" s="44" t="e">
        <f>-K9673/Eingaben!$D$8</f>
        <v>#DIV/0!</v>
      </c>
      <c r="N9673" s="46">
        <f>ABS(B9673-C9673)/Eingaben!$D$8</f>
        <v>0</v>
      </c>
      <c r="P9673">
        <f>D9673/3600000*G9673*100*100/Eingaben!$D$39*(A9673-A9672)/3600</f>
        <v>0</v>
      </c>
      <c r="R9673" s="91" t="e">
        <f>('Dichte Wasser'!$B$4*AVERAGE(B9673:C9673)^3+'Dichte Wasser'!$B$3*AVERAGE(B9673:C9673)^2+'Dichte Wasser'!$B$2*AVERAGE(B9673:C9673)+'Dichte Wasser'!$B$1)/1000</f>
        <v>#DIV/0!</v>
      </c>
      <c r="S9673" s="92" t="e">
        <f t="shared" si="607"/>
        <v>#DIV/0!</v>
      </c>
    </row>
    <row r="9674" spans="9:19" x14ac:dyDescent="0.25">
      <c r="I9674" s="45">
        <f t="shared" si="604"/>
        <v>0</v>
      </c>
      <c r="J9674" s="45">
        <f t="shared" si="605"/>
        <v>-13.92489392990414</v>
      </c>
      <c r="K9674" s="39" t="e">
        <f t="shared" si="606"/>
        <v>#DIV/0!</v>
      </c>
      <c r="L9674" s="46">
        <f>-J9674/Eingaben!$D$29</f>
        <v>0.95638835726756799</v>
      </c>
      <c r="M9674" s="44" t="e">
        <f>-K9674/Eingaben!$D$8</f>
        <v>#DIV/0!</v>
      </c>
      <c r="N9674" s="46">
        <f>ABS(B9674-C9674)/Eingaben!$D$8</f>
        <v>0</v>
      </c>
      <c r="P9674">
        <f>D9674/3600000*G9674*100*100/Eingaben!$D$39*(A9674-A9673)/3600</f>
        <v>0</v>
      </c>
      <c r="R9674" s="91" t="e">
        <f>('Dichte Wasser'!$B$4*AVERAGE(B9674:C9674)^3+'Dichte Wasser'!$B$3*AVERAGE(B9674:C9674)^2+'Dichte Wasser'!$B$2*AVERAGE(B9674:C9674)+'Dichte Wasser'!$B$1)/1000</f>
        <v>#DIV/0!</v>
      </c>
      <c r="S9674" s="92" t="e">
        <f t="shared" si="607"/>
        <v>#DIV/0!</v>
      </c>
    </row>
    <row r="9675" spans="9:19" x14ac:dyDescent="0.25">
      <c r="I9675" s="45">
        <f t="shared" si="604"/>
        <v>0</v>
      </c>
      <c r="J9675" s="45">
        <f t="shared" si="605"/>
        <v>-13.92489392990414</v>
      </c>
      <c r="K9675" s="39" t="e">
        <f t="shared" si="606"/>
        <v>#DIV/0!</v>
      </c>
      <c r="L9675" s="46">
        <f>-J9675/Eingaben!$D$29</f>
        <v>0.95638835726756799</v>
      </c>
      <c r="M9675" s="44" t="e">
        <f>-K9675/Eingaben!$D$8</f>
        <v>#DIV/0!</v>
      </c>
      <c r="N9675" s="46">
        <f>ABS(B9675-C9675)/Eingaben!$D$8</f>
        <v>0</v>
      </c>
      <c r="P9675">
        <f>D9675/3600000*G9675*100*100/Eingaben!$D$39*(A9675-A9674)/3600</f>
        <v>0</v>
      </c>
      <c r="R9675" s="91" t="e">
        <f>('Dichte Wasser'!$B$4*AVERAGE(B9675:C9675)^3+'Dichte Wasser'!$B$3*AVERAGE(B9675:C9675)^2+'Dichte Wasser'!$B$2*AVERAGE(B9675:C9675)+'Dichte Wasser'!$B$1)/1000</f>
        <v>#DIV/0!</v>
      </c>
      <c r="S9675" s="92" t="e">
        <f t="shared" si="607"/>
        <v>#DIV/0!</v>
      </c>
    </row>
    <row r="9676" spans="9:19" x14ac:dyDescent="0.25">
      <c r="I9676" s="45">
        <f t="shared" si="604"/>
        <v>0</v>
      </c>
      <c r="J9676" s="45">
        <f t="shared" si="605"/>
        <v>-13.92489392990414</v>
      </c>
      <c r="K9676" s="39" t="e">
        <f t="shared" si="606"/>
        <v>#DIV/0!</v>
      </c>
      <c r="L9676" s="46">
        <f>-J9676/Eingaben!$D$29</f>
        <v>0.95638835726756799</v>
      </c>
      <c r="M9676" s="44" t="e">
        <f>-K9676/Eingaben!$D$8</f>
        <v>#DIV/0!</v>
      </c>
      <c r="N9676" s="46">
        <f>ABS(B9676-C9676)/Eingaben!$D$8</f>
        <v>0</v>
      </c>
      <c r="P9676">
        <f>D9676/3600000*G9676*100*100/Eingaben!$D$39*(A9676-A9675)/3600</f>
        <v>0</v>
      </c>
      <c r="R9676" s="91" t="e">
        <f>('Dichte Wasser'!$B$4*AVERAGE(B9676:C9676)^3+'Dichte Wasser'!$B$3*AVERAGE(B9676:C9676)^2+'Dichte Wasser'!$B$2*AVERAGE(B9676:C9676)+'Dichte Wasser'!$B$1)/1000</f>
        <v>#DIV/0!</v>
      </c>
      <c r="S9676" s="92" t="e">
        <f t="shared" si="607"/>
        <v>#DIV/0!</v>
      </c>
    </row>
    <row r="9677" spans="9:19" x14ac:dyDescent="0.25">
      <c r="I9677" s="45">
        <f t="shared" si="604"/>
        <v>0</v>
      </c>
      <c r="J9677" s="45">
        <f t="shared" si="605"/>
        <v>-13.92489392990414</v>
      </c>
      <c r="K9677" s="39" t="e">
        <f t="shared" si="606"/>
        <v>#DIV/0!</v>
      </c>
      <c r="L9677" s="46">
        <f>-J9677/Eingaben!$D$29</f>
        <v>0.95638835726756799</v>
      </c>
      <c r="M9677" s="44" t="e">
        <f>-K9677/Eingaben!$D$8</f>
        <v>#DIV/0!</v>
      </c>
      <c r="N9677" s="46">
        <f>ABS(B9677-C9677)/Eingaben!$D$8</f>
        <v>0</v>
      </c>
      <c r="P9677">
        <f>D9677/3600000*G9677*100*100/Eingaben!$D$39*(A9677-A9676)/3600</f>
        <v>0</v>
      </c>
      <c r="R9677" s="91" t="e">
        <f>('Dichte Wasser'!$B$4*AVERAGE(B9677:C9677)^3+'Dichte Wasser'!$B$3*AVERAGE(B9677:C9677)^2+'Dichte Wasser'!$B$2*AVERAGE(B9677:C9677)+'Dichte Wasser'!$B$1)/1000</f>
        <v>#DIV/0!</v>
      </c>
      <c r="S9677" s="92" t="e">
        <f t="shared" si="607"/>
        <v>#DIV/0!</v>
      </c>
    </row>
    <row r="9678" spans="9:19" x14ac:dyDescent="0.25">
      <c r="I9678" s="45">
        <f t="shared" si="604"/>
        <v>0</v>
      </c>
      <c r="J9678" s="45">
        <f t="shared" si="605"/>
        <v>-13.92489392990414</v>
      </c>
      <c r="K9678" s="39" t="e">
        <f t="shared" si="606"/>
        <v>#DIV/0!</v>
      </c>
      <c r="L9678" s="46">
        <f>-J9678/Eingaben!$D$29</f>
        <v>0.95638835726756799</v>
      </c>
      <c r="M9678" s="44" t="e">
        <f>-K9678/Eingaben!$D$8</f>
        <v>#DIV/0!</v>
      </c>
      <c r="N9678" s="46">
        <f>ABS(B9678-C9678)/Eingaben!$D$8</f>
        <v>0</v>
      </c>
      <c r="P9678">
        <f>D9678/3600000*G9678*100*100/Eingaben!$D$39*(A9678-A9677)/3600</f>
        <v>0</v>
      </c>
      <c r="R9678" s="91" t="e">
        <f>('Dichte Wasser'!$B$4*AVERAGE(B9678:C9678)^3+'Dichte Wasser'!$B$3*AVERAGE(B9678:C9678)^2+'Dichte Wasser'!$B$2*AVERAGE(B9678:C9678)+'Dichte Wasser'!$B$1)/1000</f>
        <v>#DIV/0!</v>
      </c>
      <c r="S9678" s="92" t="e">
        <f t="shared" si="607"/>
        <v>#DIV/0!</v>
      </c>
    </row>
    <row r="9679" spans="9:19" x14ac:dyDescent="0.25">
      <c r="I9679" s="45">
        <f t="shared" si="604"/>
        <v>0</v>
      </c>
      <c r="J9679" s="45">
        <f t="shared" si="605"/>
        <v>-13.92489392990414</v>
      </c>
      <c r="K9679" s="39" t="e">
        <f t="shared" si="606"/>
        <v>#DIV/0!</v>
      </c>
      <c r="L9679" s="46">
        <f>-J9679/Eingaben!$D$29</f>
        <v>0.95638835726756799</v>
      </c>
      <c r="M9679" s="44" t="e">
        <f>-K9679/Eingaben!$D$8</f>
        <v>#DIV/0!</v>
      </c>
      <c r="N9679" s="46">
        <f>ABS(B9679-C9679)/Eingaben!$D$8</f>
        <v>0</v>
      </c>
      <c r="P9679">
        <f>D9679/3600000*G9679*100*100/Eingaben!$D$39*(A9679-A9678)/3600</f>
        <v>0</v>
      </c>
      <c r="R9679" s="91" t="e">
        <f>('Dichte Wasser'!$B$4*AVERAGE(B9679:C9679)^3+'Dichte Wasser'!$B$3*AVERAGE(B9679:C9679)^2+'Dichte Wasser'!$B$2*AVERAGE(B9679:C9679)+'Dichte Wasser'!$B$1)/1000</f>
        <v>#DIV/0!</v>
      </c>
      <c r="S9679" s="92" t="e">
        <f t="shared" si="607"/>
        <v>#DIV/0!</v>
      </c>
    </row>
    <row r="9680" spans="9:19" x14ac:dyDescent="0.25">
      <c r="I9680" s="45">
        <f t="shared" si="604"/>
        <v>0</v>
      </c>
      <c r="J9680" s="45">
        <f t="shared" si="605"/>
        <v>-13.92489392990414</v>
      </c>
      <c r="K9680" s="39" t="e">
        <f t="shared" si="606"/>
        <v>#DIV/0!</v>
      </c>
      <c r="L9680" s="46">
        <f>-J9680/Eingaben!$D$29</f>
        <v>0.95638835726756799</v>
      </c>
      <c r="M9680" s="44" t="e">
        <f>-K9680/Eingaben!$D$8</f>
        <v>#DIV/0!</v>
      </c>
      <c r="N9680" s="46">
        <f>ABS(B9680-C9680)/Eingaben!$D$8</f>
        <v>0</v>
      </c>
      <c r="P9680">
        <f>D9680/3600000*G9680*100*100/Eingaben!$D$39*(A9680-A9679)/3600</f>
        <v>0</v>
      </c>
      <c r="R9680" s="91" t="e">
        <f>('Dichte Wasser'!$B$4*AVERAGE(B9680:C9680)^3+'Dichte Wasser'!$B$3*AVERAGE(B9680:C9680)^2+'Dichte Wasser'!$B$2*AVERAGE(B9680:C9680)+'Dichte Wasser'!$B$1)/1000</f>
        <v>#DIV/0!</v>
      </c>
      <c r="S9680" s="92" t="e">
        <f t="shared" si="607"/>
        <v>#DIV/0!</v>
      </c>
    </row>
    <row r="9681" spans="9:19" x14ac:dyDescent="0.25">
      <c r="I9681" s="45">
        <f t="shared" si="604"/>
        <v>0</v>
      </c>
      <c r="J9681" s="45">
        <f t="shared" si="605"/>
        <v>-13.92489392990414</v>
      </c>
      <c r="K9681" s="39" t="e">
        <f t="shared" si="606"/>
        <v>#DIV/0!</v>
      </c>
      <c r="L9681" s="46">
        <f>-J9681/Eingaben!$D$29</f>
        <v>0.95638835726756799</v>
      </c>
      <c r="M9681" s="44" t="e">
        <f>-K9681/Eingaben!$D$8</f>
        <v>#DIV/0!</v>
      </c>
      <c r="N9681" s="46">
        <f>ABS(B9681-C9681)/Eingaben!$D$8</f>
        <v>0</v>
      </c>
      <c r="P9681">
        <f>D9681/3600000*G9681*100*100/Eingaben!$D$39*(A9681-A9680)/3600</f>
        <v>0</v>
      </c>
      <c r="R9681" s="91" t="e">
        <f>('Dichte Wasser'!$B$4*AVERAGE(B9681:C9681)^3+'Dichte Wasser'!$B$3*AVERAGE(B9681:C9681)^2+'Dichte Wasser'!$B$2*AVERAGE(B9681:C9681)+'Dichte Wasser'!$B$1)/1000</f>
        <v>#DIV/0!</v>
      </c>
      <c r="S9681" s="92" t="e">
        <f t="shared" si="607"/>
        <v>#DIV/0!</v>
      </c>
    </row>
    <row r="9682" spans="9:19" x14ac:dyDescent="0.25">
      <c r="I9682" s="45">
        <f t="shared" si="604"/>
        <v>0</v>
      </c>
      <c r="J9682" s="45">
        <f t="shared" si="605"/>
        <v>-13.92489392990414</v>
      </c>
      <c r="K9682" s="39" t="e">
        <f t="shared" si="606"/>
        <v>#DIV/0!</v>
      </c>
      <c r="L9682" s="46">
        <f>-J9682/Eingaben!$D$29</f>
        <v>0.95638835726756799</v>
      </c>
      <c r="M9682" s="44" t="e">
        <f>-K9682/Eingaben!$D$8</f>
        <v>#DIV/0!</v>
      </c>
      <c r="N9682" s="46">
        <f>ABS(B9682-C9682)/Eingaben!$D$8</f>
        <v>0</v>
      </c>
      <c r="P9682">
        <f>D9682/3600000*G9682*100*100/Eingaben!$D$39*(A9682-A9681)/3600</f>
        <v>0</v>
      </c>
      <c r="R9682" s="91" t="e">
        <f>('Dichte Wasser'!$B$4*AVERAGE(B9682:C9682)^3+'Dichte Wasser'!$B$3*AVERAGE(B9682:C9682)^2+'Dichte Wasser'!$B$2*AVERAGE(B9682:C9682)+'Dichte Wasser'!$B$1)/1000</f>
        <v>#DIV/0!</v>
      </c>
      <c r="S9682" s="92" t="e">
        <f t="shared" si="607"/>
        <v>#DIV/0!</v>
      </c>
    </row>
    <row r="9683" spans="9:19" x14ac:dyDescent="0.25">
      <c r="I9683" s="45">
        <f t="shared" si="604"/>
        <v>0</v>
      </c>
      <c r="J9683" s="45">
        <f t="shared" si="605"/>
        <v>-13.92489392990414</v>
      </c>
      <c r="K9683" s="39" t="e">
        <f t="shared" si="606"/>
        <v>#DIV/0!</v>
      </c>
      <c r="L9683" s="46">
        <f>-J9683/Eingaben!$D$29</f>
        <v>0.95638835726756799</v>
      </c>
      <c r="M9683" s="44" t="e">
        <f>-K9683/Eingaben!$D$8</f>
        <v>#DIV/0!</v>
      </c>
      <c r="N9683" s="46">
        <f>ABS(B9683-C9683)/Eingaben!$D$8</f>
        <v>0</v>
      </c>
      <c r="P9683">
        <f>D9683/3600000*G9683*100*100/Eingaben!$D$39*(A9683-A9682)/3600</f>
        <v>0</v>
      </c>
      <c r="R9683" s="91" t="e">
        <f>('Dichte Wasser'!$B$4*AVERAGE(B9683:C9683)^3+'Dichte Wasser'!$B$3*AVERAGE(B9683:C9683)^2+'Dichte Wasser'!$B$2*AVERAGE(B9683:C9683)+'Dichte Wasser'!$B$1)/1000</f>
        <v>#DIV/0!</v>
      </c>
      <c r="S9683" s="92" t="e">
        <f t="shared" si="607"/>
        <v>#DIV/0!</v>
      </c>
    </row>
    <row r="9684" spans="9:19" x14ac:dyDescent="0.25">
      <c r="I9684" s="45">
        <f t="shared" si="604"/>
        <v>0</v>
      </c>
      <c r="J9684" s="45">
        <f t="shared" si="605"/>
        <v>-13.92489392990414</v>
      </c>
      <c r="K9684" s="39" t="e">
        <f t="shared" si="606"/>
        <v>#DIV/0!</v>
      </c>
      <c r="L9684" s="46">
        <f>-J9684/Eingaben!$D$29</f>
        <v>0.95638835726756799</v>
      </c>
      <c r="M9684" s="44" t="e">
        <f>-K9684/Eingaben!$D$8</f>
        <v>#DIV/0!</v>
      </c>
      <c r="N9684" s="46">
        <f>ABS(B9684-C9684)/Eingaben!$D$8</f>
        <v>0</v>
      </c>
      <c r="P9684">
        <f>D9684/3600000*G9684*100*100/Eingaben!$D$39*(A9684-A9683)/3600</f>
        <v>0</v>
      </c>
      <c r="R9684" s="91" t="e">
        <f>('Dichte Wasser'!$B$4*AVERAGE(B9684:C9684)^3+'Dichte Wasser'!$B$3*AVERAGE(B9684:C9684)^2+'Dichte Wasser'!$B$2*AVERAGE(B9684:C9684)+'Dichte Wasser'!$B$1)/1000</f>
        <v>#DIV/0!</v>
      </c>
      <c r="S9684" s="92" t="e">
        <f t="shared" si="607"/>
        <v>#DIV/0!</v>
      </c>
    </row>
    <row r="9685" spans="9:19" x14ac:dyDescent="0.25">
      <c r="I9685" s="45">
        <f t="shared" si="604"/>
        <v>0</v>
      </c>
      <c r="J9685" s="45">
        <f t="shared" si="605"/>
        <v>-13.92489392990414</v>
      </c>
      <c r="K9685" s="39" t="e">
        <f t="shared" si="606"/>
        <v>#DIV/0!</v>
      </c>
      <c r="L9685" s="46">
        <f>-J9685/Eingaben!$D$29</f>
        <v>0.95638835726756799</v>
      </c>
      <c r="M9685" s="44" t="e">
        <f>-K9685/Eingaben!$D$8</f>
        <v>#DIV/0!</v>
      </c>
      <c r="N9685" s="46">
        <f>ABS(B9685-C9685)/Eingaben!$D$8</f>
        <v>0</v>
      </c>
      <c r="P9685">
        <f>D9685/3600000*G9685*100*100/Eingaben!$D$39*(A9685-A9684)/3600</f>
        <v>0</v>
      </c>
      <c r="R9685" s="91" t="e">
        <f>('Dichte Wasser'!$B$4*AVERAGE(B9685:C9685)^3+'Dichte Wasser'!$B$3*AVERAGE(B9685:C9685)^2+'Dichte Wasser'!$B$2*AVERAGE(B9685:C9685)+'Dichte Wasser'!$B$1)/1000</f>
        <v>#DIV/0!</v>
      </c>
      <c r="S9685" s="92" t="e">
        <f t="shared" si="607"/>
        <v>#DIV/0!</v>
      </c>
    </row>
    <row r="9686" spans="9:19" x14ac:dyDescent="0.25">
      <c r="I9686" s="45">
        <f t="shared" si="604"/>
        <v>0</v>
      </c>
      <c r="J9686" s="45">
        <f t="shared" si="605"/>
        <v>-13.92489392990414</v>
      </c>
      <c r="K9686" s="39" t="e">
        <f t="shared" si="606"/>
        <v>#DIV/0!</v>
      </c>
      <c r="L9686" s="46">
        <f>-J9686/Eingaben!$D$29</f>
        <v>0.95638835726756799</v>
      </c>
      <c r="M9686" s="44" t="e">
        <f>-K9686/Eingaben!$D$8</f>
        <v>#DIV/0!</v>
      </c>
      <c r="N9686" s="46">
        <f>ABS(B9686-C9686)/Eingaben!$D$8</f>
        <v>0</v>
      </c>
      <c r="P9686">
        <f>D9686/3600000*G9686*100*100/Eingaben!$D$39*(A9686-A9685)/3600</f>
        <v>0</v>
      </c>
      <c r="R9686" s="91" t="e">
        <f>('Dichte Wasser'!$B$4*AVERAGE(B9686:C9686)^3+'Dichte Wasser'!$B$3*AVERAGE(B9686:C9686)^2+'Dichte Wasser'!$B$2*AVERAGE(B9686:C9686)+'Dichte Wasser'!$B$1)/1000</f>
        <v>#DIV/0!</v>
      </c>
      <c r="S9686" s="92" t="e">
        <f t="shared" si="607"/>
        <v>#DIV/0!</v>
      </c>
    </row>
    <row r="9687" spans="9:19" x14ac:dyDescent="0.25">
      <c r="I9687" s="45">
        <f t="shared" si="604"/>
        <v>0</v>
      </c>
      <c r="J9687" s="45">
        <f t="shared" si="605"/>
        <v>-13.92489392990414</v>
      </c>
      <c r="K9687" s="39" t="e">
        <f t="shared" si="606"/>
        <v>#DIV/0!</v>
      </c>
      <c r="L9687" s="46">
        <f>-J9687/Eingaben!$D$29</f>
        <v>0.95638835726756799</v>
      </c>
      <c r="M9687" s="44" t="e">
        <f>-K9687/Eingaben!$D$8</f>
        <v>#DIV/0!</v>
      </c>
      <c r="N9687" s="46">
        <f>ABS(B9687-C9687)/Eingaben!$D$8</f>
        <v>0</v>
      </c>
      <c r="P9687">
        <f>D9687/3600000*G9687*100*100/Eingaben!$D$39*(A9687-A9686)/3600</f>
        <v>0</v>
      </c>
      <c r="R9687" s="91" t="e">
        <f>('Dichte Wasser'!$B$4*AVERAGE(B9687:C9687)^3+'Dichte Wasser'!$B$3*AVERAGE(B9687:C9687)^2+'Dichte Wasser'!$B$2*AVERAGE(B9687:C9687)+'Dichte Wasser'!$B$1)/1000</f>
        <v>#DIV/0!</v>
      </c>
      <c r="S9687" s="92" t="e">
        <f t="shared" si="607"/>
        <v>#DIV/0!</v>
      </c>
    </row>
    <row r="9688" spans="9:19" x14ac:dyDescent="0.25">
      <c r="I9688" s="45">
        <f t="shared" si="604"/>
        <v>0</v>
      </c>
      <c r="J9688" s="45">
        <f t="shared" si="605"/>
        <v>-13.92489392990414</v>
      </c>
      <c r="K9688" s="39" t="e">
        <f t="shared" si="606"/>
        <v>#DIV/0!</v>
      </c>
      <c r="L9688" s="46">
        <f>-J9688/Eingaben!$D$29</f>
        <v>0.95638835726756799</v>
      </c>
      <c r="M9688" s="44" t="e">
        <f>-K9688/Eingaben!$D$8</f>
        <v>#DIV/0!</v>
      </c>
      <c r="N9688" s="46">
        <f>ABS(B9688-C9688)/Eingaben!$D$8</f>
        <v>0</v>
      </c>
      <c r="P9688">
        <f>D9688/3600000*G9688*100*100/Eingaben!$D$39*(A9688-A9687)/3600</f>
        <v>0</v>
      </c>
      <c r="R9688" s="91" t="e">
        <f>('Dichte Wasser'!$B$4*AVERAGE(B9688:C9688)^3+'Dichte Wasser'!$B$3*AVERAGE(B9688:C9688)^2+'Dichte Wasser'!$B$2*AVERAGE(B9688:C9688)+'Dichte Wasser'!$B$1)/1000</f>
        <v>#DIV/0!</v>
      </c>
      <c r="S9688" s="92" t="e">
        <f t="shared" si="607"/>
        <v>#DIV/0!</v>
      </c>
    </row>
    <row r="9689" spans="9:19" x14ac:dyDescent="0.25">
      <c r="I9689" s="45">
        <f t="shared" si="604"/>
        <v>0</v>
      </c>
      <c r="J9689" s="45">
        <f t="shared" si="605"/>
        <v>-13.92489392990414</v>
      </c>
      <c r="K9689" s="39" t="e">
        <f t="shared" si="606"/>
        <v>#DIV/0!</v>
      </c>
      <c r="L9689" s="46">
        <f>-J9689/Eingaben!$D$29</f>
        <v>0.95638835726756799</v>
      </c>
      <c r="M9689" s="44" t="e">
        <f>-K9689/Eingaben!$D$8</f>
        <v>#DIV/0!</v>
      </c>
      <c r="N9689" s="46">
        <f>ABS(B9689-C9689)/Eingaben!$D$8</f>
        <v>0</v>
      </c>
      <c r="P9689">
        <f>D9689/3600000*G9689*100*100/Eingaben!$D$39*(A9689-A9688)/3600</f>
        <v>0</v>
      </c>
      <c r="R9689" s="91" t="e">
        <f>('Dichte Wasser'!$B$4*AVERAGE(B9689:C9689)^3+'Dichte Wasser'!$B$3*AVERAGE(B9689:C9689)^2+'Dichte Wasser'!$B$2*AVERAGE(B9689:C9689)+'Dichte Wasser'!$B$1)/1000</f>
        <v>#DIV/0!</v>
      </c>
      <c r="S9689" s="92" t="e">
        <f t="shared" si="607"/>
        <v>#DIV/0!</v>
      </c>
    </row>
    <row r="9690" spans="9:19" x14ac:dyDescent="0.25">
      <c r="I9690" s="45">
        <f t="shared" si="604"/>
        <v>0</v>
      </c>
      <c r="J9690" s="45">
        <f t="shared" si="605"/>
        <v>-13.92489392990414</v>
      </c>
      <c r="K9690" s="39" t="e">
        <f t="shared" si="606"/>
        <v>#DIV/0!</v>
      </c>
      <c r="L9690" s="46">
        <f>-J9690/Eingaben!$D$29</f>
        <v>0.95638835726756799</v>
      </c>
      <c r="M9690" s="44" t="e">
        <f>-K9690/Eingaben!$D$8</f>
        <v>#DIV/0!</v>
      </c>
      <c r="N9690" s="46">
        <f>ABS(B9690-C9690)/Eingaben!$D$8</f>
        <v>0</v>
      </c>
      <c r="P9690">
        <f>D9690/3600000*G9690*100*100/Eingaben!$D$39*(A9690-A9689)/3600</f>
        <v>0</v>
      </c>
      <c r="R9690" s="91" t="e">
        <f>('Dichte Wasser'!$B$4*AVERAGE(B9690:C9690)^3+'Dichte Wasser'!$B$3*AVERAGE(B9690:C9690)^2+'Dichte Wasser'!$B$2*AVERAGE(B9690:C9690)+'Dichte Wasser'!$B$1)/1000</f>
        <v>#DIV/0!</v>
      </c>
      <c r="S9690" s="92" t="e">
        <f t="shared" si="607"/>
        <v>#DIV/0!</v>
      </c>
    </row>
    <row r="9691" spans="9:19" x14ac:dyDescent="0.25">
      <c r="I9691" s="45">
        <f t="shared" si="604"/>
        <v>0</v>
      </c>
      <c r="J9691" s="45">
        <f t="shared" si="605"/>
        <v>-13.92489392990414</v>
      </c>
      <c r="K9691" s="39" t="e">
        <f t="shared" si="606"/>
        <v>#DIV/0!</v>
      </c>
      <c r="L9691" s="46">
        <f>-J9691/Eingaben!$D$29</f>
        <v>0.95638835726756799</v>
      </c>
      <c r="M9691" s="44" t="e">
        <f>-K9691/Eingaben!$D$8</f>
        <v>#DIV/0!</v>
      </c>
      <c r="N9691" s="46">
        <f>ABS(B9691-C9691)/Eingaben!$D$8</f>
        <v>0</v>
      </c>
      <c r="P9691">
        <f>D9691/3600000*G9691*100*100/Eingaben!$D$39*(A9691-A9690)/3600</f>
        <v>0</v>
      </c>
      <c r="R9691" s="91" t="e">
        <f>('Dichte Wasser'!$B$4*AVERAGE(B9691:C9691)^3+'Dichte Wasser'!$B$3*AVERAGE(B9691:C9691)^2+'Dichte Wasser'!$B$2*AVERAGE(B9691:C9691)+'Dichte Wasser'!$B$1)/1000</f>
        <v>#DIV/0!</v>
      </c>
      <c r="S9691" s="92" t="e">
        <f t="shared" si="607"/>
        <v>#DIV/0!</v>
      </c>
    </row>
    <row r="9692" spans="9:19" x14ac:dyDescent="0.25">
      <c r="I9692" s="45">
        <f t="shared" si="604"/>
        <v>0</v>
      </c>
      <c r="J9692" s="45">
        <f t="shared" si="605"/>
        <v>-13.92489392990414</v>
      </c>
      <c r="K9692" s="39" t="e">
        <f t="shared" si="606"/>
        <v>#DIV/0!</v>
      </c>
      <c r="L9692" s="46">
        <f>-J9692/Eingaben!$D$29</f>
        <v>0.95638835726756799</v>
      </c>
      <c r="M9692" s="44" t="e">
        <f>-K9692/Eingaben!$D$8</f>
        <v>#DIV/0!</v>
      </c>
      <c r="N9692" s="46">
        <f>ABS(B9692-C9692)/Eingaben!$D$8</f>
        <v>0</v>
      </c>
      <c r="P9692">
        <f>D9692/3600000*G9692*100*100/Eingaben!$D$39*(A9692-A9691)/3600</f>
        <v>0</v>
      </c>
      <c r="R9692" s="91" t="e">
        <f>('Dichte Wasser'!$B$4*AVERAGE(B9692:C9692)^3+'Dichte Wasser'!$B$3*AVERAGE(B9692:C9692)^2+'Dichte Wasser'!$B$2*AVERAGE(B9692:C9692)+'Dichte Wasser'!$B$1)/1000</f>
        <v>#DIV/0!</v>
      </c>
      <c r="S9692" s="92" t="e">
        <f t="shared" si="607"/>
        <v>#DIV/0!</v>
      </c>
    </row>
    <row r="9693" spans="9:19" x14ac:dyDescent="0.25">
      <c r="I9693" s="45">
        <f t="shared" si="604"/>
        <v>0</v>
      </c>
      <c r="J9693" s="45">
        <f t="shared" si="605"/>
        <v>-13.92489392990414</v>
      </c>
      <c r="K9693" s="39" t="e">
        <f t="shared" si="606"/>
        <v>#DIV/0!</v>
      </c>
      <c r="L9693" s="46">
        <f>-J9693/Eingaben!$D$29</f>
        <v>0.95638835726756799</v>
      </c>
      <c r="M9693" s="44" t="e">
        <f>-K9693/Eingaben!$D$8</f>
        <v>#DIV/0!</v>
      </c>
      <c r="N9693" s="46">
        <f>ABS(B9693-C9693)/Eingaben!$D$8</f>
        <v>0</v>
      </c>
      <c r="P9693">
        <f>D9693/3600000*G9693*100*100/Eingaben!$D$39*(A9693-A9692)/3600</f>
        <v>0</v>
      </c>
      <c r="R9693" s="91" t="e">
        <f>('Dichte Wasser'!$B$4*AVERAGE(B9693:C9693)^3+'Dichte Wasser'!$B$3*AVERAGE(B9693:C9693)^2+'Dichte Wasser'!$B$2*AVERAGE(B9693:C9693)+'Dichte Wasser'!$B$1)/1000</f>
        <v>#DIV/0!</v>
      </c>
      <c r="S9693" s="92" t="e">
        <f t="shared" si="607"/>
        <v>#DIV/0!</v>
      </c>
    </row>
    <row r="9694" spans="9:19" x14ac:dyDescent="0.25">
      <c r="I9694" s="45">
        <f t="shared" si="604"/>
        <v>0</v>
      </c>
      <c r="J9694" s="45">
        <f t="shared" si="605"/>
        <v>-13.92489392990414</v>
      </c>
      <c r="K9694" s="39" t="e">
        <f t="shared" si="606"/>
        <v>#DIV/0!</v>
      </c>
      <c r="L9694" s="46">
        <f>-J9694/Eingaben!$D$29</f>
        <v>0.95638835726756799</v>
      </c>
      <c r="M9694" s="44" t="e">
        <f>-K9694/Eingaben!$D$8</f>
        <v>#DIV/0!</v>
      </c>
      <c r="N9694" s="46">
        <f>ABS(B9694-C9694)/Eingaben!$D$8</f>
        <v>0</v>
      </c>
      <c r="P9694">
        <f>D9694/3600000*G9694*100*100/Eingaben!$D$39*(A9694-A9693)/3600</f>
        <v>0</v>
      </c>
      <c r="R9694" s="91" t="e">
        <f>('Dichte Wasser'!$B$4*AVERAGE(B9694:C9694)^3+'Dichte Wasser'!$B$3*AVERAGE(B9694:C9694)^2+'Dichte Wasser'!$B$2*AVERAGE(B9694:C9694)+'Dichte Wasser'!$B$1)/1000</f>
        <v>#DIV/0!</v>
      </c>
      <c r="S9694" s="92" t="e">
        <f t="shared" si="607"/>
        <v>#DIV/0!</v>
      </c>
    </row>
    <row r="9695" spans="9:19" x14ac:dyDescent="0.25">
      <c r="I9695" s="45">
        <f t="shared" si="604"/>
        <v>0</v>
      </c>
      <c r="J9695" s="45">
        <f t="shared" si="605"/>
        <v>-13.92489392990414</v>
      </c>
      <c r="K9695" s="39" t="e">
        <f t="shared" si="606"/>
        <v>#DIV/0!</v>
      </c>
      <c r="L9695" s="46">
        <f>-J9695/Eingaben!$D$29</f>
        <v>0.95638835726756799</v>
      </c>
      <c r="M9695" s="44" t="e">
        <f>-K9695/Eingaben!$D$8</f>
        <v>#DIV/0!</v>
      </c>
      <c r="N9695" s="46">
        <f>ABS(B9695-C9695)/Eingaben!$D$8</f>
        <v>0</v>
      </c>
      <c r="P9695">
        <f>D9695/3600000*G9695*100*100/Eingaben!$D$39*(A9695-A9694)/3600</f>
        <v>0</v>
      </c>
      <c r="R9695" s="91" t="e">
        <f>('Dichte Wasser'!$B$4*AVERAGE(B9695:C9695)^3+'Dichte Wasser'!$B$3*AVERAGE(B9695:C9695)^2+'Dichte Wasser'!$B$2*AVERAGE(B9695:C9695)+'Dichte Wasser'!$B$1)/1000</f>
        <v>#DIV/0!</v>
      </c>
      <c r="S9695" s="92" t="e">
        <f t="shared" si="607"/>
        <v>#DIV/0!</v>
      </c>
    </row>
    <row r="9696" spans="9:19" x14ac:dyDescent="0.25">
      <c r="I9696" s="45">
        <f t="shared" si="604"/>
        <v>0</v>
      </c>
      <c r="J9696" s="45">
        <f t="shared" si="605"/>
        <v>-13.92489392990414</v>
      </c>
      <c r="K9696" s="39" t="e">
        <f t="shared" si="606"/>
        <v>#DIV/0!</v>
      </c>
      <c r="L9696" s="46">
        <f>-J9696/Eingaben!$D$29</f>
        <v>0.95638835726756799</v>
      </c>
      <c r="M9696" s="44" t="e">
        <f>-K9696/Eingaben!$D$8</f>
        <v>#DIV/0!</v>
      </c>
      <c r="N9696" s="46">
        <f>ABS(B9696-C9696)/Eingaben!$D$8</f>
        <v>0</v>
      </c>
      <c r="P9696">
        <f>D9696/3600000*G9696*100*100/Eingaben!$D$39*(A9696-A9695)/3600</f>
        <v>0</v>
      </c>
      <c r="R9696" s="91" t="e">
        <f>('Dichte Wasser'!$B$4*AVERAGE(B9696:C9696)^3+'Dichte Wasser'!$B$3*AVERAGE(B9696:C9696)^2+'Dichte Wasser'!$B$2*AVERAGE(B9696:C9696)+'Dichte Wasser'!$B$1)/1000</f>
        <v>#DIV/0!</v>
      </c>
      <c r="S9696" s="92" t="e">
        <f t="shared" si="607"/>
        <v>#DIV/0!</v>
      </c>
    </row>
    <row r="9697" spans="9:19" x14ac:dyDescent="0.25">
      <c r="I9697" s="45">
        <f t="shared" si="604"/>
        <v>0</v>
      </c>
      <c r="J9697" s="45">
        <f t="shared" si="605"/>
        <v>-13.92489392990414</v>
      </c>
      <c r="K9697" s="39" t="e">
        <f t="shared" si="606"/>
        <v>#DIV/0!</v>
      </c>
      <c r="L9697" s="46">
        <f>-J9697/Eingaben!$D$29</f>
        <v>0.95638835726756799</v>
      </c>
      <c r="M9697" s="44" t="e">
        <f>-K9697/Eingaben!$D$8</f>
        <v>#DIV/0!</v>
      </c>
      <c r="N9697" s="46">
        <f>ABS(B9697-C9697)/Eingaben!$D$8</f>
        <v>0</v>
      </c>
      <c r="P9697">
        <f>D9697/3600000*G9697*100*100/Eingaben!$D$39*(A9697-A9696)/3600</f>
        <v>0</v>
      </c>
      <c r="R9697" s="91" t="e">
        <f>('Dichte Wasser'!$B$4*AVERAGE(B9697:C9697)^3+'Dichte Wasser'!$B$3*AVERAGE(B9697:C9697)^2+'Dichte Wasser'!$B$2*AVERAGE(B9697:C9697)+'Dichte Wasser'!$B$1)/1000</f>
        <v>#DIV/0!</v>
      </c>
      <c r="S9697" s="92" t="e">
        <f t="shared" si="607"/>
        <v>#DIV/0!</v>
      </c>
    </row>
    <row r="9698" spans="9:19" x14ac:dyDescent="0.25">
      <c r="I9698" s="45">
        <f t="shared" si="604"/>
        <v>0</v>
      </c>
      <c r="J9698" s="45">
        <f t="shared" si="605"/>
        <v>-13.92489392990414</v>
      </c>
      <c r="K9698" s="39" t="e">
        <f t="shared" si="606"/>
        <v>#DIV/0!</v>
      </c>
      <c r="L9698" s="46">
        <f>-J9698/Eingaben!$D$29</f>
        <v>0.95638835726756799</v>
      </c>
      <c r="M9698" s="44" t="e">
        <f>-K9698/Eingaben!$D$8</f>
        <v>#DIV/0!</v>
      </c>
      <c r="N9698" s="46">
        <f>ABS(B9698-C9698)/Eingaben!$D$8</f>
        <v>0</v>
      </c>
      <c r="P9698">
        <f>D9698/3600000*G9698*100*100/Eingaben!$D$39*(A9698-A9697)/3600</f>
        <v>0</v>
      </c>
      <c r="R9698" s="91" t="e">
        <f>('Dichte Wasser'!$B$4*AVERAGE(B9698:C9698)^3+'Dichte Wasser'!$B$3*AVERAGE(B9698:C9698)^2+'Dichte Wasser'!$B$2*AVERAGE(B9698:C9698)+'Dichte Wasser'!$B$1)/1000</f>
        <v>#DIV/0!</v>
      </c>
      <c r="S9698" s="92" t="e">
        <f t="shared" si="607"/>
        <v>#DIV/0!</v>
      </c>
    </row>
    <row r="9699" spans="9:19" x14ac:dyDescent="0.25">
      <c r="I9699" s="45">
        <f t="shared" si="604"/>
        <v>0</v>
      </c>
      <c r="J9699" s="45">
        <f t="shared" si="605"/>
        <v>-13.92489392990414</v>
      </c>
      <c r="K9699" s="39" t="e">
        <f t="shared" si="606"/>
        <v>#DIV/0!</v>
      </c>
      <c r="L9699" s="46">
        <f>-J9699/Eingaben!$D$29</f>
        <v>0.95638835726756799</v>
      </c>
      <c r="M9699" s="44" t="e">
        <f>-K9699/Eingaben!$D$8</f>
        <v>#DIV/0!</v>
      </c>
      <c r="N9699" s="46">
        <f>ABS(B9699-C9699)/Eingaben!$D$8</f>
        <v>0</v>
      </c>
      <c r="P9699">
        <f>D9699/3600000*G9699*100*100/Eingaben!$D$39*(A9699-A9698)/3600</f>
        <v>0</v>
      </c>
      <c r="R9699" s="91" t="e">
        <f>('Dichte Wasser'!$B$4*AVERAGE(B9699:C9699)^3+'Dichte Wasser'!$B$3*AVERAGE(B9699:C9699)^2+'Dichte Wasser'!$B$2*AVERAGE(B9699:C9699)+'Dichte Wasser'!$B$1)/1000</f>
        <v>#DIV/0!</v>
      </c>
      <c r="S9699" s="92" t="e">
        <f t="shared" si="607"/>
        <v>#DIV/0!</v>
      </c>
    </row>
    <row r="9700" spans="9:19" x14ac:dyDescent="0.25">
      <c r="I9700" s="45">
        <f t="shared" si="604"/>
        <v>0</v>
      </c>
      <c r="J9700" s="45">
        <f t="shared" si="605"/>
        <v>-13.92489392990414</v>
      </c>
      <c r="K9700" s="39" t="e">
        <f t="shared" si="606"/>
        <v>#DIV/0!</v>
      </c>
      <c r="L9700" s="46">
        <f>-J9700/Eingaben!$D$29</f>
        <v>0.95638835726756799</v>
      </c>
      <c r="M9700" s="44" t="e">
        <f>-K9700/Eingaben!$D$8</f>
        <v>#DIV/0!</v>
      </c>
      <c r="N9700" s="46">
        <f>ABS(B9700-C9700)/Eingaben!$D$8</f>
        <v>0</v>
      </c>
      <c r="P9700">
        <f>D9700/3600000*G9700*100*100/Eingaben!$D$39*(A9700-A9699)/3600</f>
        <v>0</v>
      </c>
      <c r="R9700" s="91" t="e">
        <f>('Dichte Wasser'!$B$4*AVERAGE(B9700:C9700)^3+'Dichte Wasser'!$B$3*AVERAGE(B9700:C9700)^2+'Dichte Wasser'!$B$2*AVERAGE(B9700:C9700)+'Dichte Wasser'!$B$1)/1000</f>
        <v>#DIV/0!</v>
      </c>
      <c r="S9700" s="92" t="e">
        <f t="shared" si="607"/>
        <v>#DIV/0!</v>
      </c>
    </row>
    <row r="9701" spans="9:19" x14ac:dyDescent="0.25">
      <c r="I9701" s="45">
        <f t="shared" si="604"/>
        <v>0</v>
      </c>
      <c r="J9701" s="45">
        <f t="shared" si="605"/>
        <v>-13.92489392990414</v>
      </c>
      <c r="K9701" s="39" t="e">
        <f t="shared" si="606"/>
        <v>#DIV/0!</v>
      </c>
      <c r="L9701" s="46">
        <f>-J9701/Eingaben!$D$29</f>
        <v>0.95638835726756799</v>
      </c>
      <c r="M9701" s="44" t="e">
        <f>-K9701/Eingaben!$D$8</f>
        <v>#DIV/0!</v>
      </c>
      <c r="N9701" s="46">
        <f>ABS(B9701-C9701)/Eingaben!$D$8</f>
        <v>0</v>
      </c>
      <c r="P9701">
        <f>D9701/3600000*G9701*100*100/Eingaben!$D$39*(A9701-A9700)/3600</f>
        <v>0</v>
      </c>
      <c r="R9701" s="91" t="e">
        <f>('Dichte Wasser'!$B$4*AVERAGE(B9701:C9701)^3+'Dichte Wasser'!$B$3*AVERAGE(B9701:C9701)^2+'Dichte Wasser'!$B$2*AVERAGE(B9701:C9701)+'Dichte Wasser'!$B$1)/1000</f>
        <v>#DIV/0!</v>
      </c>
      <c r="S9701" s="92" t="e">
        <f t="shared" si="607"/>
        <v>#DIV/0!</v>
      </c>
    </row>
    <row r="9702" spans="9:19" x14ac:dyDescent="0.25">
      <c r="I9702" s="45">
        <f t="shared" si="604"/>
        <v>0</v>
      </c>
      <c r="J9702" s="45">
        <f t="shared" si="605"/>
        <v>-13.92489392990414</v>
      </c>
      <c r="K9702" s="39" t="e">
        <f t="shared" si="606"/>
        <v>#DIV/0!</v>
      </c>
      <c r="L9702" s="46">
        <f>-J9702/Eingaben!$D$29</f>
        <v>0.95638835726756799</v>
      </c>
      <c r="M9702" s="44" t="e">
        <f>-K9702/Eingaben!$D$8</f>
        <v>#DIV/0!</v>
      </c>
      <c r="N9702" s="46">
        <f>ABS(B9702-C9702)/Eingaben!$D$8</f>
        <v>0</v>
      </c>
      <c r="P9702">
        <f>D9702/3600000*G9702*100*100/Eingaben!$D$39*(A9702-A9701)/3600</f>
        <v>0</v>
      </c>
      <c r="R9702" s="91" t="e">
        <f>('Dichte Wasser'!$B$4*AVERAGE(B9702:C9702)^3+'Dichte Wasser'!$B$3*AVERAGE(B9702:C9702)^2+'Dichte Wasser'!$B$2*AVERAGE(B9702:C9702)+'Dichte Wasser'!$B$1)/1000</f>
        <v>#DIV/0!</v>
      </c>
      <c r="S9702" s="92" t="e">
        <f t="shared" si="607"/>
        <v>#DIV/0!</v>
      </c>
    </row>
    <row r="9703" spans="9:19" x14ac:dyDescent="0.25">
      <c r="I9703" s="45">
        <f t="shared" si="604"/>
        <v>0</v>
      </c>
      <c r="J9703" s="45">
        <f t="shared" si="605"/>
        <v>-13.92489392990414</v>
      </c>
      <c r="K9703" s="39" t="e">
        <f t="shared" si="606"/>
        <v>#DIV/0!</v>
      </c>
      <c r="L9703" s="46">
        <f>-J9703/Eingaben!$D$29</f>
        <v>0.95638835726756799</v>
      </c>
      <c r="M9703" s="44" t="e">
        <f>-K9703/Eingaben!$D$8</f>
        <v>#DIV/0!</v>
      </c>
      <c r="N9703" s="46">
        <f>ABS(B9703-C9703)/Eingaben!$D$8</f>
        <v>0</v>
      </c>
      <c r="P9703">
        <f>D9703/3600000*G9703*100*100/Eingaben!$D$39*(A9703-A9702)/3600</f>
        <v>0</v>
      </c>
      <c r="R9703" s="91" t="e">
        <f>('Dichte Wasser'!$B$4*AVERAGE(B9703:C9703)^3+'Dichte Wasser'!$B$3*AVERAGE(B9703:C9703)^2+'Dichte Wasser'!$B$2*AVERAGE(B9703:C9703)+'Dichte Wasser'!$B$1)/1000</f>
        <v>#DIV/0!</v>
      </c>
      <c r="S9703" s="92" t="e">
        <f t="shared" si="607"/>
        <v>#DIV/0!</v>
      </c>
    </row>
    <row r="9704" spans="9:19" x14ac:dyDescent="0.25">
      <c r="I9704" s="45">
        <f t="shared" si="604"/>
        <v>0</v>
      </c>
      <c r="J9704" s="45">
        <f t="shared" si="605"/>
        <v>-13.92489392990414</v>
      </c>
      <c r="K9704" s="39" t="e">
        <f t="shared" si="606"/>
        <v>#DIV/0!</v>
      </c>
      <c r="L9704" s="46">
        <f>-J9704/Eingaben!$D$29</f>
        <v>0.95638835726756799</v>
      </c>
      <c r="M9704" s="44" t="e">
        <f>-K9704/Eingaben!$D$8</f>
        <v>#DIV/0!</v>
      </c>
      <c r="N9704" s="46">
        <f>ABS(B9704-C9704)/Eingaben!$D$8</f>
        <v>0</v>
      </c>
      <c r="P9704">
        <f>D9704/3600000*G9704*100*100/Eingaben!$D$39*(A9704-A9703)/3600</f>
        <v>0</v>
      </c>
      <c r="R9704" s="91" t="e">
        <f>('Dichte Wasser'!$B$4*AVERAGE(B9704:C9704)^3+'Dichte Wasser'!$B$3*AVERAGE(B9704:C9704)^2+'Dichte Wasser'!$B$2*AVERAGE(B9704:C9704)+'Dichte Wasser'!$B$1)/1000</f>
        <v>#DIV/0!</v>
      </c>
      <c r="S9704" s="92" t="e">
        <f t="shared" si="607"/>
        <v>#DIV/0!</v>
      </c>
    </row>
    <row r="9705" spans="9:19" x14ac:dyDescent="0.25">
      <c r="I9705" s="45">
        <f t="shared" ref="I9705:I9768" si="608">IF(D9705&gt;0,D9705/3600*R9705*(A9705-A9704)*S9705*(B9705-C9705)/3600,0)</f>
        <v>0</v>
      </c>
      <c r="J9705" s="45">
        <f t="shared" ref="J9705:J9768" si="609">J9704+I9705</f>
        <v>-13.92489392990414</v>
      </c>
      <c r="K9705" s="39" t="e">
        <f t="shared" ref="K9705:K9768" si="610">I9705/((A9705-A9704)/3600)</f>
        <v>#DIV/0!</v>
      </c>
      <c r="L9705" s="46">
        <f>-J9705/Eingaben!$D$29</f>
        <v>0.95638835726756799</v>
      </c>
      <c r="M9705" s="44" t="e">
        <f>-K9705/Eingaben!$D$8</f>
        <v>#DIV/0!</v>
      </c>
      <c r="N9705" s="46">
        <f>ABS(B9705-C9705)/Eingaben!$D$8</f>
        <v>0</v>
      </c>
      <c r="P9705">
        <f>D9705/3600000*G9705*100*100/Eingaben!$D$39*(A9705-A9704)/3600</f>
        <v>0</v>
      </c>
      <c r="R9705" s="91" t="e">
        <f>('Dichte Wasser'!$B$4*AVERAGE(B9705:C9705)^3+'Dichte Wasser'!$B$3*AVERAGE(B9705:C9705)^2+'Dichte Wasser'!$B$2*AVERAGE(B9705:C9705)+'Dichte Wasser'!$B$1)/1000</f>
        <v>#DIV/0!</v>
      </c>
      <c r="S9705" s="92" t="e">
        <f t="shared" ref="S9705:S9768" si="611" xml:space="preserve">  0.0000000024*AVERAGE(B9705:C9705)^4 - 0.0000005979*AVERAGE(B9705:C9705)^3 + 0.0000621355*AVERAGE(B9705:C9705)^2 - 0.0026683907*AVERAGE(B9705:C9705) + 4.2176232303</f>
        <v>#DIV/0!</v>
      </c>
    </row>
    <row r="9706" spans="9:19" x14ac:dyDescent="0.25">
      <c r="I9706" s="45">
        <f t="shared" si="608"/>
        <v>0</v>
      </c>
      <c r="J9706" s="45">
        <f t="shared" si="609"/>
        <v>-13.92489392990414</v>
      </c>
      <c r="K9706" s="39" t="e">
        <f t="shared" si="610"/>
        <v>#DIV/0!</v>
      </c>
      <c r="L9706" s="46">
        <f>-J9706/Eingaben!$D$29</f>
        <v>0.95638835726756799</v>
      </c>
      <c r="M9706" s="44" t="e">
        <f>-K9706/Eingaben!$D$8</f>
        <v>#DIV/0!</v>
      </c>
      <c r="N9706" s="46">
        <f>ABS(B9706-C9706)/Eingaben!$D$8</f>
        <v>0</v>
      </c>
      <c r="P9706">
        <f>D9706/3600000*G9706*100*100/Eingaben!$D$39*(A9706-A9705)/3600</f>
        <v>0</v>
      </c>
      <c r="R9706" s="91" t="e">
        <f>('Dichte Wasser'!$B$4*AVERAGE(B9706:C9706)^3+'Dichte Wasser'!$B$3*AVERAGE(B9706:C9706)^2+'Dichte Wasser'!$B$2*AVERAGE(B9706:C9706)+'Dichte Wasser'!$B$1)/1000</f>
        <v>#DIV/0!</v>
      </c>
      <c r="S9706" s="92" t="e">
        <f t="shared" si="611"/>
        <v>#DIV/0!</v>
      </c>
    </row>
    <row r="9707" spans="9:19" x14ac:dyDescent="0.25">
      <c r="I9707" s="45">
        <f t="shared" si="608"/>
        <v>0</v>
      </c>
      <c r="J9707" s="45">
        <f t="shared" si="609"/>
        <v>-13.92489392990414</v>
      </c>
      <c r="K9707" s="39" t="e">
        <f t="shared" si="610"/>
        <v>#DIV/0!</v>
      </c>
      <c r="L9707" s="46">
        <f>-J9707/Eingaben!$D$29</f>
        <v>0.95638835726756799</v>
      </c>
      <c r="M9707" s="44" t="e">
        <f>-K9707/Eingaben!$D$8</f>
        <v>#DIV/0!</v>
      </c>
      <c r="N9707" s="46">
        <f>ABS(B9707-C9707)/Eingaben!$D$8</f>
        <v>0</v>
      </c>
      <c r="P9707">
        <f>D9707/3600000*G9707*100*100/Eingaben!$D$39*(A9707-A9706)/3600</f>
        <v>0</v>
      </c>
      <c r="R9707" s="91" t="e">
        <f>('Dichte Wasser'!$B$4*AVERAGE(B9707:C9707)^3+'Dichte Wasser'!$B$3*AVERAGE(B9707:C9707)^2+'Dichte Wasser'!$B$2*AVERAGE(B9707:C9707)+'Dichte Wasser'!$B$1)/1000</f>
        <v>#DIV/0!</v>
      </c>
      <c r="S9707" s="92" t="e">
        <f t="shared" si="611"/>
        <v>#DIV/0!</v>
      </c>
    </row>
    <row r="9708" spans="9:19" x14ac:dyDescent="0.25">
      <c r="I9708" s="45">
        <f t="shared" si="608"/>
        <v>0</v>
      </c>
      <c r="J9708" s="45">
        <f t="shared" si="609"/>
        <v>-13.92489392990414</v>
      </c>
      <c r="K9708" s="39" t="e">
        <f t="shared" si="610"/>
        <v>#DIV/0!</v>
      </c>
      <c r="L9708" s="46">
        <f>-J9708/Eingaben!$D$29</f>
        <v>0.95638835726756799</v>
      </c>
      <c r="M9708" s="44" t="e">
        <f>-K9708/Eingaben!$D$8</f>
        <v>#DIV/0!</v>
      </c>
      <c r="N9708" s="46">
        <f>ABS(B9708-C9708)/Eingaben!$D$8</f>
        <v>0</v>
      </c>
      <c r="P9708">
        <f>D9708/3600000*G9708*100*100/Eingaben!$D$39*(A9708-A9707)/3600</f>
        <v>0</v>
      </c>
      <c r="R9708" s="91" t="e">
        <f>('Dichte Wasser'!$B$4*AVERAGE(B9708:C9708)^3+'Dichte Wasser'!$B$3*AVERAGE(B9708:C9708)^2+'Dichte Wasser'!$B$2*AVERAGE(B9708:C9708)+'Dichte Wasser'!$B$1)/1000</f>
        <v>#DIV/0!</v>
      </c>
      <c r="S9708" s="92" t="e">
        <f t="shared" si="611"/>
        <v>#DIV/0!</v>
      </c>
    </row>
    <row r="9709" spans="9:19" x14ac:dyDescent="0.25">
      <c r="I9709" s="45">
        <f t="shared" si="608"/>
        <v>0</v>
      </c>
      <c r="J9709" s="45">
        <f t="shared" si="609"/>
        <v>-13.92489392990414</v>
      </c>
      <c r="K9709" s="39" t="e">
        <f t="shared" si="610"/>
        <v>#DIV/0!</v>
      </c>
      <c r="L9709" s="46">
        <f>-J9709/Eingaben!$D$29</f>
        <v>0.95638835726756799</v>
      </c>
      <c r="M9709" s="44" t="e">
        <f>-K9709/Eingaben!$D$8</f>
        <v>#DIV/0!</v>
      </c>
      <c r="N9709" s="46">
        <f>ABS(B9709-C9709)/Eingaben!$D$8</f>
        <v>0</v>
      </c>
      <c r="P9709">
        <f>D9709/3600000*G9709*100*100/Eingaben!$D$39*(A9709-A9708)/3600</f>
        <v>0</v>
      </c>
      <c r="R9709" s="91" t="e">
        <f>('Dichte Wasser'!$B$4*AVERAGE(B9709:C9709)^3+'Dichte Wasser'!$B$3*AVERAGE(B9709:C9709)^2+'Dichte Wasser'!$B$2*AVERAGE(B9709:C9709)+'Dichte Wasser'!$B$1)/1000</f>
        <v>#DIV/0!</v>
      </c>
      <c r="S9709" s="92" t="e">
        <f t="shared" si="611"/>
        <v>#DIV/0!</v>
      </c>
    </row>
    <row r="9710" spans="9:19" x14ac:dyDescent="0.25">
      <c r="I9710" s="45">
        <f t="shared" si="608"/>
        <v>0</v>
      </c>
      <c r="J9710" s="45">
        <f t="shared" si="609"/>
        <v>-13.92489392990414</v>
      </c>
      <c r="K9710" s="39" t="e">
        <f t="shared" si="610"/>
        <v>#DIV/0!</v>
      </c>
      <c r="L9710" s="46">
        <f>-J9710/Eingaben!$D$29</f>
        <v>0.95638835726756799</v>
      </c>
      <c r="M9710" s="44" t="e">
        <f>-K9710/Eingaben!$D$8</f>
        <v>#DIV/0!</v>
      </c>
      <c r="N9710" s="46">
        <f>ABS(B9710-C9710)/Eingaben!$D$8</f>
        <v>0</v>
      </c>
      <c r="P9710">
        <f>D9710/3600000*G9710*100*100/Eingaben!$D$39*(A9710-A9709)/3600</f>
        <v>0</v>
      </c>
      <c r="R9710" s="91" t="e">
        <f>('Dichte Wasser'!$B$4*AVERAGE(B9710:C9710)^3+'Dichte Wasser'!$B$3*AVERAGE(B9710:C9710)^2+'Dichte Wasser'!$B$2*AVERAGE(B9710:C9710)+'Dichte Wasser'!$B$1)/1000</f>
        <v>#DIV/0!</v>
      </c>
      <c r="S9710" s="92" t="e">
        <f t="shared" si="611"/>
        <v>#DIV/0!</v>
      </c>
    </row>
    <row r="9711" spans="9:19" x14ac:dyDescent="0.25">
      <c r="I9711" s="45">
        <f t="shared" si="608"/>
        <v>0</v>
      </c>
      <c r="J9711" s="45">
        <f t="shared" si="609"/>
        <v>-13.92489392990414</v>
      </c>
      <c r="K9711" s="39" t="e">
        <f t="shared" si="610"/>
        <v>#DIV/0!</v>
      </c>
      <c r="L9711" s="46">
        <f>-J9711/Eingaben!$D$29</f>
        <v>0.95638835726756799</v>
      </c>
      <c r="M9711" s="44" t="e">
        <f>-K9711/Eingaben!$D$8</f>
        <v>#DIV/0!</v>
      </c>
      <c r="N9711" s="46">
        <f>ABS(B9711-C9711)/Eingaben!$D$8</f>
        <v>0</v>
      </c>
      <c r="P9711">
        <f>D9711/3600000*G9711*100*100/Eingaben!$D$39*(A9711-A9710)/3600</f>
        <v>0</v>
      </c>
      <c r="R9711" s="91" t="e">
        <f>('Dichte Wasser'!$B$4*AVERAGE(B9711:C9711)^3+'Dichte Wasser'!$B$3*AVERAGE(B9711:C9711)^2+'Dichte Wasser'!$B$2*AVERAGE(B9711:C9711)+'Dichte Wasser'!$B$1)/1000</f>
        <v>#DIV/0!</v>
      </c>
      <c r="S9711" s="92" t="e">
        <f t="shared" si="611"/>
        <v>#DIV/0!</v>
      </c>
    </row>
    <row r="9712" spans="9:19" x14ac:dyDescent="0.25">
      <c r="I9712" s="45">
        <f t="shared" si="608"/>
        <v>0</v>
      </c>
      <c r="J9712" s="45">
        <f t="shared" si="609"/>
        <v>-13.92489392990414</v>
      </c>
      <c r="K9712" s="39" t="e">
        <f t="shared" si="610"/>
        <v>#DIV/0!</v>
      </c>
      <c r="L9712" s="46">
        <f>-J9712/Eingaben!$D$29</f>
        <v>0.95638835726756799</v>
      </c>
      <c r="M9712" s="44" t="e">
        <f>-K9712/Eingaben!$D$8</f>
        <v>#DIV/0!</v>
      </c>
      <c r="N9712" s="46">
        <f>ABS(B9712-C9712)/Eingaben!$D$8</f>
        <v>0</v>
      </c>
      <c r="P9712">
        <f>D9712/3600000*G9712*100*100/Eingaben!$D$39*(A9712-A9711)/3600</f>
        <v>0</v>
      </c>
      <c r="R9712" s="91" t="e">
        <f>('Dichte Wasser'!$B$4*AVERAGE(B9712:C9712)^3+'Dichte Wasser'!$B$3*AVERAGE(B9712:C9712)^2+'Dichte Wasser'!$B$2*AVERAGE(B9712:C9712)+'Dichte Wasser'!$B$1)/1000</f>
        <v>#DIV/0!</v>
      </c>
      <c r="S9712" s="92" t="e">
        <f t="shared" si="611"/>
        <v>#DIV/0!</v>
      </c>
    </row>
    <row r="9713" spans="9:19" x14ac:dyDescent="0.25">
      <c r="I9713" s="45">
        <f t="shared" si="608"/>
        <v>0</v>
      </c>
      <c r="J9713" s="45">
        <f t="shared" si="609"/>
        <v>-13.92489392990414</v>
      </c>
      <c r="K9713" s="39" t="e">
        <f t="shared" si="610"/>
        <v>#DIV/0!</v>
      </c>
      <c r="L9713" s="46">
        <f>-J9713/Eingaben!$D$29</f>
        <v>0.95638835726756799</v>
      </c>
      <c r="M9713" s="44" t="e">
        <f>-K9713/Eingaben!$D$8</f>
        <v>#DIV/0!</v>
      </c>
      <c r="N9713" s="46">
        <f>ABS(B9713-C9713)/Eingaben!$D$8</f>
        <v>0</v>
      </c>
      <c r="P9713">
        <f>D9713/3600000*G9713*100*100/Eingaben!$D$39*(A9713-A9712)/3600</f>
        <v>0</v>
      </c>
      <c r="R9713" s="91" t="e">
        <f>('Dichte Wasser'!$B$4*AVERAGE(B9713:C9713)^3+'Dichte Wasser'!$B$3*AVERAGE(B9713:C9713)^2+'Dichte Wasser'!$B$2*AVERAGE(B9713:C9713)+'Dichte Wasser'!$B$1)/1000</f>
        <v>#DIV/0!</v>
      </c>
      <c r="S9713" s="92" t="e">
        <f t="shared" si="611"/>
        <v>#DIV/0!</v>
      </c>
    </row>
    <row r="9714" spans="9:19" x14ac:dyDescent="0.25">
      <c r="I9714" s="45">
        <f t="shared" si="608"/>
        <v>0</v>
      </c>
      <c r="J9714" s="45">
        <f t="shared" si="609"/>
        <v>-13.92489392990414</v>
      </c>
      <c r="K9714" s="39" t="e">
        <f t="shared" si="610"/>
        <v>#DIV/0!</v>
      </c>
      <c r="L9714" s="46">
        <f>-J9714/Eingaben!$D$29</f>
        <v>0.95638835726756799</v>
      </c>
      <c r="M9714" s="44" t="e">
        <f>-K9714/Eingaben!$D$8</f>
        <v>#DIV/0!</v>
      </c>
      <c r="N9714" s="46">
        <f>ABS(B9714-C9714)/Eingaben!$D$8</f>
        <v>0</v>
      </c>
      <c r="P9714">
        <f>D9714/3600000*G9714*100*100/Eingaben!$D$39*(A9714-A9713)/3600</f>
        <v>0</v>
      </c>
      <c r="R9714" s="91" t="e">
        <f>('Dichte Wasser'!$B$4*AVERAGE(B9714:C9714)^3+'Dichte Wasser'!$B$3*AVERAGE(B9714:C9714)^2+'Dichte Wasser'!$B$2*AVERAGE(B9714:C9714)+'Dichte Wasser'!$B$1)/1000</f>
        <v>#DIV/0!</v>
      </c>
      <c r="S9714" s="92" t="e">
        <f t="shared" si="611"/>
        <v>#DIV/0!</v>
      </c>
    </row>
    <row r="9715" spans="9:19" x14ac:dyDescent="0.25">
      <c r="I9715" s="45">
        <f t="shared" si="608"/>
        <v>0</v>
      </c>
      <c r="J9715" s="45">
        <f t="shared" si="609"/>
        <v>-13.92489392990414</v>
      </c>
      <c r="K9715" s="39" t="e">
        <f t="shared" si="610"/>
        <v>#DIV/0!</v>
      </c>
      <c r="L9715" s="46">
        <f>-J9715/Eingaben!$D$29</f>
        <v>0.95638835726756799</v>
      </c>
      <c r="M9715" s="44" t="e">
        <f>-K9715/Eingaben!$D$8</f>
        <v>#DIV/0!</v>
      </c>
      <c r="N9715" s="46">
        <f>ABS(B9715-C9715)/Eingaben!$D$8</f>
        <v>0</v>
      </c>
      <c r="P9715">
        <f>D9715/3600000*G9715*100*100/Eingaben!$D$39*(A9715-A9714)/3600</f>
        <v>0</v>
      </c>
      <c r="R9715" s="91" t="e">
        <f>('Dichte Wasser'!$B$4*AVERAGE(B9715:C9715)^3+'Dichte Wasser'!$B$3*AVERAGE(B9715:C9715)^2+'Dichte Wasser'!$B$2*AVERAGE(B9715:C9715)+'Dichte Wasser'!$B$1)/1000</f>
        <v>#DIV/0!</v>
      </c>
      <c r="S9715" s="92" t="e">
        <f t="shared" si="611"/>
        <v>#DIV/0!</v>
      </c>
    </row>
    <row r="9716" spans="9:19" x14ac:dyDescent="0.25">
      <c r="I9716" s="45">
        <f t="shared" si="608"/>
        <v>0</v>
      </c>
      <c r="J9716" s="45">
        <f t="shared" si="609"/>
        <v>-13.92489392990414</v>
      </c>
      <c r="K9716" s="39" t="e">
        <f t="shared" si="610"/>
        <v>#DIV/0!</v>
      </c>
      <c r="L9716" s="46">
        <f>-J9716/Eingaben!$D$29</f>
        <v>0.95638835726756799</v>
      </c>
      <c r="M9716" s="44" t="e">
        <f>-K9716/Eingaben!$D$8</f>
        <v>#DIV/0!</v>
      </c>
      <c r="N9716" s="46">
        <f>ABS(B9716-C9716)/Eingaben!$D$8</f>
        <v>0</v>
      </c>
      <c r="P9716">
        <f>D9716/3600000*G9716*100*100/Eingaben!$D$39*(A9716-A9715)/3600</f>
        <v>0</v>
      </c>
      <c r="R9716" s="91" t="e">
        <f>('Dichte Wasser'!$B$4*AVERAGE(B9716:C9716)^3+'Dichte Wasser'!$B$3*AVERAGE(B9716:C9716)^2+'Dichte Wasser'!$B$2*AVERAGE(B9716:C9716)+'Dichte Wasser'!$B$1)/1000</f>
        <v>#DIV/0!</v>
      </c>
      <c r="S9716" s="92" t="e">
        <f t="shared" si="611"/>
        <v>#DIV/0!</v>
      </c>
    </row>
    <row r="9717" spans="9:19" x14ac:dyDescent="0.25">
      <c r="I9717" s="45">
        <f t="shared" si="608"/>
        <v>0</v>
      </c>
      <c r="J9717" s="45">
        <f t="shared" si="609"/>
        <v>-13.92489392990414</v>
      </c>
      <c r="K9717" s="39" t="e">
        <f t="shared" si="610"/>
        <v>#DIV/0!</v>
      </c>
      <c r="L9717" s="46">
        <f>-J9717/Eingaben!$D$29</f>
        <v>0.95638835726756799</v>
      </c>
      <c r="M9717" s="44" t="e">
        <f>-K9717/Eingaben!$D$8</f>
        <v>#DIV/0!</v>
      </c>
      <c r="N9717" s="46">
        <f>ABS(B9717-C9717)/Eingaben!$D$8</f>
        <v>0</v>
      </c>
      <c r="P9717">
        <f>D9717/3600000*G9717*100*100/Eingaben!$D$39*(A9717-A9716)/3600</f>
        <v>0</v>
      </c>
      <c r="R9717" s="91" t="e">
        <f>('Dichte Wasser'!$B$4*AVERAGE(B9717:C9717)^3+'Dichte Wasser'!$B$3*AVERAGE(B9717:C9717)^2+'Dichte Wasser'!$B$2*AVERAGE(B9717:C9717)+'Dichte Wasser'!$B$1)/1000</f>
        <v>#DIV/0!</v>
      </c>
      <c r="S9717" s="92" t="e">
        <f t="shared" si="611"/>
        <v>#DIV/0!</v>
      </c>
    </row>
    <row r="9718" spans="9:19" x14ac:dyDescent="0.25">
      <c r="I9718" s="45">
        <f t="shared" si="608"/>
        <v>0</v>
      </c>
      <c r="J9718" s="45">
        <f t="shared" si="609"/>
        <v>-13.92489392990414</v>
      </c>
      <c r="K9718" s="39" t="e">
        <f t="shared" si="610"/>
        <v>#DIV/0!</v>
      </c>
      <c r="L9718" s="46">
        <f>-J9718/Eingaben!$D$29</f>
        <v>0.95638835726756799</v>
      </c>
      <c r="M9718" s="44" t="e">
        <f>-K9718/Eingaben!$D$8</f>
        <v>#DIV/0!</v>
      </c>
      <c r="N9718" s="46">
        <f>ABS(B9718-C9718)/Eingaben!$D$8</f>
        <v>0</v>
      </c>
      <c r="P9718">
        <f>D9718/3600000*G9718*100*100/Eingaben!$D$39*(A9718-A9717)/3600</f>
        <v>0</v>
      </c>
      <c r="R9718" s="91" t="e">
        <f>('Dichte Wasser'!$B$4*AVERAGE(B9718:C9718)^3+'Dichte Wasser'!$B$3*AVERAGE(B9718:C9718)^2+'Dichte Wasser'!$B$2*AVERAGE(B9718:C9718)+'Dichte Wasser'!$B$1)/1000</f>
        <v>#DIV/0!</v>
      </c>
      <c r="S9718" s="92" t="e">
        <f t="shared" si="611"/>
        <v>#DIV/0!</v>
      </c>
    </row>
    <row r="9719" spans="9:19" x14ac:dyDescent="0.25">
      <c r="I9719" s="45">
        <f t="shared" si="608"/>
        <v>0</v>
      </c>
      <c r="J9719" s="45">
        <f t="shared" si="609"/>
        <v>-13.92489392990414</v>
      </c>
      <c r="K9719" s="39" t="e">
        <f t="shared" si="610"/>
        <v>#DIV/0!</v>
      </c>
      <c r="L9719" s="46">
        <f>-J9719/Eingaben!$D$29</f>
        <v>0.95638835726756799</v>
      </c>
      <c r="M9719" s="44" t="e">
        <f>-K9719/Eingaben!$D$8</f>
        <v>#DIV/0!</v>
      </c>
      <c r="N9719" s="46">
        <f>ABS(B9719-C9719)/Eingaben!$D$8</f>
        <v>0</v>
      </c>
      <c r="P9719">
        <f>D9719/3600000*G9719*100*100/Eingaben!$D$39*(A9719-A9718)/3600</f>
        <v>0</v>
      </c>
      <c r="R9719" s="91" t="e">
        <f>('Dichte Wasser'!$B$4*AVERAGE(B9719:C9719)^3+'Dichte Wasser'!$B$3*AVERAGE(B9719:C9719)^2+'Dichte Wasser'!$B$2*AVERAGE(B9719:C9719)+'Dichte Wasser'!$B$1)/1000</f>
        <v>#DIV/0!</v>
      </c>
      <c r="S9719" s="92" t="e">
        <f t="shared" si="611"/>
        <v>#DIV/0!</v>
      </c>
    </row>
    <row r="9720" spans="9:19" x14ac:dyDescent="0.25">
      <c r="I9720" s="45">
        <f t="shared" si="608"/>
        <v>0</v>
      </c>
      <c r="J9720" s="45">
        <f t="shared" si="609"/>
        <v>-13.92489392990414</v>
      </c>
      <c r="K9720" s="39" t="e">
        <f t="shared" si="610"/>
        <v>#DIV/0!</v>
      </c>
      <c r="L9720" s="46">
        <f>-J9720/Eingaben!$D$29</f>
        <v>0.95638835726756799</v>
      </c>
      <c r="M9720" s="44" t="e">
        <f>-K9720/Eingaben!$D$8</f>
        <v>#DIV/0!</v>
      </c>
      <c r="N9720" s="46">
        <f>ABS(B9720-C9720)/Eingaben!$D$8</f>
        <v>0</v>
      </c>
      <c r="P9720">
        <f>D9720/3600000*G9720*100*100/Eingaben!$D$39*(A9720-A9719)/3600</f>
        <v>0</v>
      </c>
      <c r="R9720" s="91" t="e">
        <f>('Dichte Wasser'!$B$4*AVERAGE(B9720:C9720)^3+'Dichte Wasser'!$B$3*AVERAGE(B9720:C9720)^2+'Dichte Wasser'!$B$2*AVERAGE(B9720:C9720)+'Dichte Wasser'!$B$1)/1000</f>
        <v>#DIV/0!</v>
      </c>
      <c r="S9720" s="92" t="e">
        <f t="shared" si="611"/>
        <v>#DIV/0!</v>
      </c>
    </row>
    <row r="9721" spans="9:19" x14ac:dyDescent="0.25">
      <c r="I9721" s="45">
        <f t="shared" si="608"/>
        <v>0</v>
      </c>
      <c r="J9721" s="45">
        <f t="shared" si="609"/>
        <v>-13.92489392990414</v>
      </c>
      <c r="K9721" s="39" t="e">
        <f t="shared" si="610"/>
        <v>#DIV/0!</v>
      </c>
      <c r="L9721" s="46">
        <f>-J9721/Eingaben!$D$29</f>
        <v>0.95638835726756799</v>
      </c>
      <c r="M9721" s="44" t="e">
        <f>-K9721/Eingaben!$D$8</f>
        <v>#DIV/0!</v>
      </c>
      <c r="N9721" s="46">
        <f>ABS(B9721-C9721)/Eingaben!$D$8</f>
        <v>0</v>
      </c>
      <c r="P9721">
        <f>D9721/3600000*G9721*100*100/Eingaben!$D$39*(A9721-A9720)/3600</f>
        <v>0</v>
      </c>
      <c r="R9721" s="91" t="e">
        <f>('Dichte Wasser'!$B$4*AVERAGE(B9721:C9721)^3+'Dichte Wasser'!$B$3*AVERAGE(B9721:C9721)^2+'Dichte Wasser'!$B$2*AVERAGE(B9721:C9721)+'Dichte Wasser'!$B$1)/1000</f>
        <v>#DIV/0!</v>
      </c>
      <c r="S9721" s="92" t="e">
        <f t="shared" si="611"/>
        <v>#DIV/0!</v>
      </c>
    </row>
    <row r="9722" spans="9:19" x14ac:dyDescent="0.25">
      <c r="I9722" s="45">
        <f t="shared" si="608"/>
        <v>0</v>
      </c>
      <c r="J9722" s="45">
        <f t="shared" si="609"/>
        <v>-13.92489392990414</v>
      </c>
      <c r="K9722" s="39" t="e">
        <f t="shared" si="610"/>
        <v>#DIV/0!</v>
      </c>
      <c r="L9722" s="46">
        <f>-J9722/Eingaben!$D$29</f>
        <v>0.95638835726756799</v>
      </c>
      <c r="M9722" s="44" t="e">
        <f>-K9722/Eingaben!$D$8</f>
        <v>#DIV/0!</v>
      </c>
      <c r="N9722" s="46">
        <f>ABS(B9722-C9722)/Eingaben!$D$8</f>
        <v>0</v>
      </c>
      <c r="P9722">
        <f>D9722/3600000*G9722*100*100/Eingaben!$D$39*(A9722-A9721)/3600</f>
        <v>0</v>
      </c>
      <c r="R9722" s="91" t="e">
        <f>('Dichte Wasser'!$B$4*AVERAGE(B9722:C9722)^3+'Dichte Wasser'!$B$3*AVERAGE(B9722:C9722)^2+'Dichte Wasser'!$B$2*AVERAGE(B9722:C9722)+'Dichte Wasser'!$B$1)/1000</f>
        <v>#DIV/0!</v>
      </c>
      <c r="S9722" s="92" t="e">
        <f t="shared" si="611"/>
        <v>#DIV/0!</v>
      </c>
    </row>
    <row r="9723" spans="9:19" x14ac:dyDescent="0.25">
      <c r="I9723" s="45">
        <f t="shared" si="608"/>
        <v>0</v>
      </c>
      <c r="J9723" s="45">
        <f t="shared" si="609"/>
        <v>-13.92489392990414</v>
      </c>
      <c r="K9723" s="39" t="e">
        <f t="shared" si="610"/>
        <v>#DIV/0!</v>
      </c>
      <c r="L9723" s="46">
        <f>-J9723/Eingaben!$D$29</f>
        <v>0.95638835726756799</v>
      </c>
      <c r="M9723" s="44" t="e">
        <f>-K9723/Eingaben!$D$8</f>
        <v>#DIV/0!</v>
      </c>
      <c r="N9723" s="46">
        <f>ABS(B9723-C9723)/Eingaben!$D$8</f>
        <v>0</v>
      </c>
      <c r="P9723">
        <f>D9723/3600000*G9723*100*100/Eingaben!$D$39*(A9723-A9722)/3600</f>
        <v>0</v>
      </c>
      <c r="R9723" s="91" t="e">
        <f>('Dichte Wasser'!$B$4*AVERAGE(B9723:C9723)^3+'Dichte Wasser'!$B$3*AVERAGE(B9723:C9723)^2+'Dichte Wasser'!$B$2*AVERAGE(B9723:C9723)+'Dichte Wasser'!$B$1)/1000</f>
        <v>#DIV/0!</v>
      </c>
      <c r="S9723" s="92" t="e">
        <f t="shared" si="611"/>
        <v>#DIV/0!</v>
      </c>
    </row>
    <row r="9724" spans="9:19" x14ac:dyDescent="0.25">
      <c r="I9724" s="45">
        <f t="shared" si="608"/>
        <v>0</v>
      </c>
      <c r="J9724" s="45">
        <f t="shared" si="609"/>
        <v>-13.92489392990414</v>
      </c>
      <c r="K9724" s="39" t="e">
        <f t="shared" si="610"/>
        <v>#DIV/0!</v>
      </c>
      <c r="L9724" s="46">
        <f>-J9724/Eingaben!$D$29</f>
        <v>0.95638835726756799</v>
      </c>
      <c r="M9724" s="44" t="e">
        <f>-K9724/Eingaben!$D$8</f>
        <v>#DIV/0!</v>
      </c>
      <c r="N9724" s="46">
        <f>ABS(B9724-C9724)/Eingaben!$D$8</f>
        <v>0</v>
      </c>
      <c r="P9724">
        <f>D9724/3600000*G9724*100*100/Eingaben!$D$39*(A9724-A9723)/3600</f>
        <v>0</v>
      </c>
      <c r="R9724" s="91" t="e">
        <f>('Dichte Wasser'!$B$4*AVERAGE(B9724:C9724)^3+'Dichte Wasser'!$B$3*AVERAGE(B9724:C9724)^2+'Dichte Wasser'!$B$2*AVERAGE(B9724:C9724)+'Dichte Wasser'!$B$1)/1000</f>
        <v>#DIV/0!</v>
      </c>
      <c r="S9724" s="92" t="e">
        <f t="shared" si="611"/>
        <v>#DIV/0!</v>
      </c>
    </row>
    <row r="9725" spans="9:19" x14ac:dyDescent="0.25">
      <c r="I9725" s="45">
        <f t="shared" si="608"/>
        <v>0</v>
      </c>
      <c r="J9725" s="45">
        <f t="shared" si="609"/>
        <v>-13.92489392990414</v>
      </c>
      <c r="K9725" s="39" t="e">
        <f t="shared" si="610"/>
        <v>#DIV/0!</v>
      </c>
      <c r="L9725" s="46">
        <f>-J9725/Eingaben!$D$29</f>
        <v>0.95638835726756799</v>
      </c>
      <c r="M9725" s="44" t="e">
        <f>-K9725/Eingaben!$D$8</f>
        <v>#DIV/0!</v>
      </c>
      <c r="N9725" s="46">
        <f>ABS(B9725-C9725)/Eingaben!$D$8</f>
        <v>0</v>
      </c>
      <c r="P9725">
        <f>D9725/3600000*G9725*100*100/Eingaben!$D$39*(A9725-A9724)/3600</f>
        <v>0</v>
      </c>
      <c r="R9725" s="91" t="e">
        <f>('Dichte Wasser'!$B$4*AVERAGE(B9725:C9725)^3+'Dichte Wasser'!$B$3*AVERAGE(B9725:C9725)^2+'Dichte Wasser'!$B$2*AVERAGE(B9725:C9725)+'Dichte Wasser'!$B$1)/1000</f>
        <v>#DIV/0!</v>
      </c>
      <c r="S9725" s="92" t="e">
        <f t="shared" si="611"/>
        <v>#DIV/0!</v>
      </c>
    </row>
    <row r="9726" spans="9:19" x14ac:dyDescent="0.25">
      <c r="I9726" s="45">
        <f t="shared" si="608"/>
        <v>0</v>
      </c>
      <c r="J9726" s="45">
        <f t="shared" si="609"/>
        <v>-13.92489392990414</v>
      </c>
      <c r="K9726" s="39" t="e">
        <f t="shared" si="610"/>
        <v>#DIV/0!</v>
      </c>
      <c r="L9726" s="46">
        <f>-J9726/Eingaben!$D$29</f>
        <v>0.95638835726756799</v>
      </c>
      <c r="M9726" s="44" t="e">
        <f>-K9726/Eingaben!$D$8</f>
        <v>#DIV/0!</v>
      </c>
      <c r="N9726" s="46">
        <f>ABS(B9726-C9726)/Eingaben!$D$8</f>
        <v>0</v>
      </c>
      <c r="P9726">
        <f>D9726/3600000*G9726*100*100/Eingaben!$D$39*(A9726-A9725)/3600</f>
        <v>0</v>
      </c>
      <c r="R9726" s="91" t="e">
        <f>('Dichte Wasser'!$B$4*AVERAGE(B9726:C9726)^3+'Dichte Wasser'!$B$3*AVERAGE(B9726:C9726)^2+'Dichte Wasser'!$B$2*AVERAGE(B9726:C9726)+'Dichte Wasser'!$B$1)/1000</f>
        <v>#DIV/0!</v>
      </c>
      <c r="S9726" s="92" t="e">
        <f t="shared" si="611"/>
        <v>#DIV/0!</v>
      </c>
    </row>
    <row r="9727" spans="9:19" x14ac:dyDescent="0.25">
      <c r="I9727" s="45">
        <f t="shared" si="608"/>
        <v>0</v>
      </c>
      <c r="J9727" s="45">
        <f t="shared" si="609"/>
        <v>-13.92489392990414</v>
      </c>
      <c r="K9727" s="39" t="e">
        <f t="shared" si="610"/>
        <v>#DIV/0!</v>
      </c>
      <c r="L9727" s="46">
        <f>-J9727/Eingaben!$D$29</f>
        <v>0.95638835726756799</v>
      </c>
      <c r="M9727" s="44" t="e">
        <f>-K9727/Eingaben!$D$8</f>
        <v>#DIV/0!</v>
      </c>
      <c r="N9727" s="46">
        <f>ABS(B9727-C9727)/Eingaben!$D$8</f>
        <v>0</v>
      </c>
      <c r="P9727">
        <f>D9727/3600000*G9727*100*100/Eingaben!$D$39*(A9727-A9726)/3600</f>
        <v>0</v>
      </c>
      <c r="R9727" s="91" t="e">
        <f>('Dichte Wasser'!$B$4*AVERAGE(B9727:C9727)^3+'Dichte Wasser'!$B$3*AVERAGE(B9727:C9727)^2+'Dichte Wasser'!$B$2*AVERAGE(B9727:C9727)+'Dichte Wasser'!$B$1)/1000</f>
        <v>#DIV/0!</v>
      </c>
      <c r="S9727" s="92" t="e">
        <f t="shared" si="611"/>
        <v>#DIV/0!</v>
      </c>
    </row>
    <row r="9728" spans="9:19" x14ac:dyDescent="0.25">
      <c r="I9728" s="45">
        <f t="shared" si="608"/>
        <v>0</v>
      </c>
      <c r="J9728" s="45">
        <f t="shared" si="609"/>
        <v>-13.92489392990414</v>
      </c>
      <c r="K9728" s="39" t="e">
        <f t="shared" si="610"/>
        <v>#DIV/0!</v>
      </c>
      <c r="L9728" s="46">
        <f>-J9728/Eingaben!$D$29</f>
        <v>0.95638835726756799</v>
      </c>
      <c r="M9728" s="44" t="e">
        <f>-K9728/Eingaben!$D$8</f>
        <v>#DIV/0!</v>
      </c>
      <c r="N9728" s="46">
        <f>ABS(B9728-C9728)/Eingaben!$D$8</f>
        <v>0</v>
      </c>
      <c r="P9728">
        <f>D9728/3600000*G9728*100*100/Eingaben!$D$39*(A9728-A9727)/3600</f>
        <v>0</v>
      </c>
      <c r="R9728" s="91" t="e">
        <f>('Dichte Wasser'!$B$4*AVERAGE(B9728:C9728)^3+'Dichte Wasser'!$B$3*AVERAGE(B9728:C9728)^2+'Dichte Wasser'!$B$2*AVERAGE(B9728:C9728)+'Dichte Wasser'!$B$1)/1000</f>
        <v>#DIV/0!</v>
      </c>
      <c r="S9728" s="92" t="e">
        <f t="shared" si="611"/>
        <v>#DIV/0!</v>
      </c>
    </row>
    <row r="9729" spans="9:19" x14ac:dyDescent="0.25">
      <c r="I9729" s="45">
        <f t="shared" si="608"/>
        <v>0</v>
      </c>
      <c r="J9729" s="45">
        <f t="shared" si="609"/>
        <v>-13.92489392990414</v>
      </c>
      <c r="K9729" s="39" t="e">
        <f t="shared" si="610"/>
        <v>#DIV/0!</v>
      </c>
      <c r="L9729" s="46">
        <f>-J9729/Eingaben!$D$29</f>
        <v>0.95638835726756799</v>
      </c>
      <c r="M9729" s="44" t="e">
        <f>-K9729/Eingaben!$D$8</f>
        <v>#DIV/0!</v>
      </c>
      <c r="N9729" s="46">
        <f>ABS(B9729-C9729)/Eingaben!$D$8</f>
        <v>0</v>
      </c>
      <c r="P9729">
        <f>D9729/3600000*G9729*100*100/Eingaben!$D$39*(A9729-A9728)/3600</f>
        <v>0</v>
      </c>
      <c r="R9729" s="91" t="e">
        <f>('Dichte Wasser'!$B$4*AVERAGE(B9729:C9729)^3+'Dichte Wasser'!$B$3*AVERAGE(B9729:C9729)^2+'Dichte Wasser'!$B$2*AVERAGE(B9729:C9729)+'Dichte Wasser'!$B$1)/1000</f>
        <v>#DIV/0!</v>
      </c>
      <c r="S9729" s="92" t="e">
        <f t="shared" si="611"/>
        <v>#DIV/0!</v>
      </c>
    </row>
    <row r="9730" spans="9:19" x14ac:dyDescent="0.25">
      <c r="I9730" s="45">
        <f t="shared" si="608"/>
        <v>0</v>
      </c>
      <c r="J9730" s="45">
        <f t="shared" si="609"/>
        <v>-13.92489392990414</v>
      </c>
      <c r="K9730" s="39" t="e">
        <f t="shared" si="610"/>
        <v>#DIV/0!</v>
      </c>
      <c r="L9730" s="46">
        <f>-J9730/Eingaben!$D$29</f>
        <v>0.95638835726756799</v>
      </c>
      <c r="M9730" s="44" t="e">
        <f>-K9730/Eingaben!$D$8</f>
        <v>#DIV/0!</v>
      </c>
      <c r="N9730" s="46">
        <f>ABS(B9730-C9730)/Eingaben!$D$8</f>
        <v>0</v>
      </c>
      <c r="P9730">
        <f>D9730/3600000*G9730*100*100/Eingaben!$D$39*(A9730-A9729)/3600</f>
        <v>0</v>
      </c>
      <c r="R9730" s="91" t="e">
        <f>('Dichte Wasser'!$B$4*AVERAGE(B9730:C9730)^3+'Dichte Wasser'!$B$3*AVERAGE(B9730:C9730)^2+'Dichte Wasser'!$B$2*AVERAGE(B9730:C9730)+'Dichte Wasser'!$B$1)/1000</f>
        <v>#DIV/0!</v>
      </c>
      <c r="S9730" s="92" t="e">
        <f t="shared" si="611"/>
        <v>#DIV/0!</v>
      </c>
    </row>
    <row r="9731" spans="9:19" x14ac:dyDescent="0.25">
      <c r="I9731" s="45">
        <f t="shared" si="608"/>
        <v>0</v>
      </c>
      <c r="J9731" s="45">
        <f t="shared" si="609"/>
        <v>-13.92489392990414</v>
      </c>
      <c r="K9731" s="39" t="e">
        <f t="shared" si="610"/>
        <v>#DIV/0!</v>
      </c>
      <c r="L9731" s="46">
        <f>-J9731/Eingaben!$D$29</f>
        <v>0.95638835726756799</v>
      </c>
      <c r="M9731" s="44" t="e">
        <f>-K9731/Eingaben!$D$8</f>
        <v>#DIV/0!</v>
      </c>
      <c r="N9731" s="46">
        <f>ABS(B9731-C9731)/Eingaben!$D$8</f>
        <v>0</v>
      </c>
      <c r="P9731">
        <f>D9731/3600000*G9731*100*100/Eingaben!$D$39*(A9731-A9730)/3600</f>
        <v>0</v>
      </c>
      <c r="R9731" s="91" t="e">
        <f>('Dichte Wasser'!$B$4*AVERAGE(B9731:C9731)^3+'Dichte Wasser'!$B$3*AVERAGE(B9731:C9731)^2+'Dichte Wasser'!$B$2*AVERAGE(B9731:C9731)+'Dichte Wasser'!$B$1)/1000</f>
        <v>#DIV/0!</v>
      </c>
      <c r="S9731" s="92" t="e">
        <f t="shared" si="611"/>
        <v>#DIV/0!</v>
      </c>
    </row>
    <row r="9732" spans="9:19" x14ac:dyDescent="0.25">
      <c r="I9732" s="45">
        <f t="shared" si="608"/>
        <v>0</v>
      </c>
      <c r="J9732" s="45">
        <f t="shared" si="609"/>
        <v>-13.92489392990414</v>
      </c>
      <c r="K9732" s="39" t="e">
        <f t="shared" si="610"/>
        <v>#DIV/0!</v>
      </c>
      <c r="L9732" s="46">
        <f>-J9732/Eingaben!$D$29</f>
        <v>0.95638835726756799</v>
      </c>
      <c r="M9732" s="44" t="e">
        <f>-K9732/Eingaben!$D$8</f>
        <v>#DIV/0!</v>
      </c>
      <c r="N9732" s="46">
        <f>ABS(B9732-C9732)/Eingaben!$D$8</f>
        <v>0</v>
      </c>
      <c r="P9732">
        <f>D9732/3600000*G9732*100*100/Eingaben!$D$39*(A9732-A9731)/3600</f>
        <v>0</v>
      </c>
      <c r="R9732" s="91" t="e">
        <f>('Dichte Wasser'!$B$4*AVERAGE(B9732:C9732)^3+'Dichte Wasser'!$B$3*AVERAGE(B9732:C9732)^2+'Dichte Wasser'!$B$2*AVERAGE(B9732:C9732)+'Dichte Wasser'!$B$1)/1000</f>
        <v>#DIV/0!</v>
      </c>
      <c r="S9732" s="92" t="e">
        <f t="shared" si="611"/>
        <v>#DIV/0!</v>
      </c>
    </row>
    <row r="9733" spans="9:19" x14ac:dyDescent="0.25">
      <c r="I9733" s="45">
        <f t="shared" si="608"/>
        <v>0</v>
      </c>
      <c r="J9733" s="45">
        <f t="shared" si="609"/>
        <v>-13.92489392990414</v>
      </c>
      <c r="K9733" s="39" t="e">
        <f t="shared" si="610"/>
        <v>#DIV/0!</v>
      </c>
      <c r="L9733" s="46">
        <f>-J9733/Eingaben!$D$29</f>
        <v>0.95638835726756799</v>
      </c>
      <c r="M9733" s="44" t="e">
        <f>-K9733/Eingaben!$D$8</f>
        <v>#DIV/0!</v>
      </c>
      <c r="N9733" s="46">
        <f>ABS(B9733-C9733)/Eingaben!$D$8</f>
        <v>0</v>
      </c>
      <c r="P9733">
        <f>D9733/3600000*G9733*100*100/Eingaben!$D$39*(A9733-A9732)/3600</f>
        <v>0</v>
      </c>
      <c r="R9733" s="91" t="e">
        <f>('Dichte Wasser'!$B$4*AVERAGE(B9733:C9733)^3+'Dichte Wasser'!$B$3*AVERAGE(B9733:C9733)^2+'Dichte Wasser'!$B$2*AVERAGE(B9733:C9733)+'Dichte Wasser'!$B$1)/1000</f>
        <v>#DIV/0!</v>
      </c>
      <c r="S9733" s="92" t="e">
        <f t="shared" si="611"/>
        <v>#DIV/0!</v>
      </c>
    </row>
    <row r="9734" spans="9:19" x14ac:dyDescent="0.25">
      <c r="I9734" s="45">
        <f t="shared" si="608"/>
        <v>0</v>
      </c>
      <c r="J9734" s="45">
        <f t="shared" si="609"/>
        <v>-13.92489392990414</v>
      </c>
      <c r="K9734" s="39" t="e">
        <f t="shared" si="610"/>
        <v>#DIV/0!</v>
      </c>
      <c r="L9734" s="46">
        <f>-J9734/Eingaben!$D$29</f>
        <v>0.95638835726756799</v>
      </c>
      <c r="M9734" s="44" t="e">
        <f>-K9734/Eingaben!$D$8</f>
        <v>#DIV/0!</v>
      </c>
      <c r="N9734" s="46">
        <f>ABS(B9734-C9734)/Eingaben!$D$8</f>
        <v>0</v>
      </c>
      <c r="P9734">
        <f>D9734/3600000*G9734*100*100/Eingaben!$D$39*(A9734-A9733)/3600</f>
        <v>0</v>
      </c>
      <c r="R9734" s="91" t="e">
        <f>('Dichte Wasser'!$B$4*AVERAGE(B9734:C9734)^3+'Dichte Wasser'!$B$3*AVERAGE(B9734:C9734)^2+'Dichte Wasser'!$B$2*AVERAGE(B9734:C9734)+'Dichte Wasser'!$B$1)/1000</f>
        <v>#DIV/0!</v>
      </c>
      <c r="S9734" s="92" t="e">
        <f t="shared" si="611"/>
        <v>#DIV/0!</v>
      </c>
    </row>
    <row r="9735" spans="9:19" x14ac:dyDescent="0.25">
      <c r="I9735" s="45">
        <f t="shared" si="608"/>
        <v>0</v>
      </c>
      <c r="J9735" s="45">
        <f t="shared" si="609"/>
        <v>-13.92489392990414</v>
      </c>
      <c r="K9735" s="39" t="e">
        <f t="shared" si="610"/>
        <v>#DIV/0!</v>
      </c>
      <c r="L9735" s="46">
        <f>-J9735/Eingaben!$D$29</f>
        <v>0.95638835726756799</v>
      </c>
      <c r="M9735" s="44" t="e">
        <f>-K9735/Eingaben!$D$8</f>
        <v>#DIV/0!</v>
      </c>
      <c r="N9735" s="46">
        <f>ABS(B9735-C9735)/Eingaben!$D$8</f>
        <v>0</v>
      </c>
      <c r="P9735">
        <f>D9735/3600000*G9735*100*100/Eingaben!$D$39*(A9735-A9734)/3600</f>
        <v>0</v>
      </c>
      <c r="R9735" s="91" t="e">
        <f>('Dichte Wasser'!$B$4*AVERAGE(B9735:C9735)^3+'Dichte Wasser'!$B$3*AVERAGE(B9735:C9735)^2+'Dichte Wasser'!$B$2*AVERAGE(B9735:C9735)+'Dichte Wasser'!$B$1)/1000</f>
        <v>#DIV/0!</v>
      </c>
      <c r="S9735" s="92" t="e">
        <f t="shared" si="611"/>
        <v>#DIV/0!</v>
      </c>
    </row>
    <row r="9736" spans="9:19" x14ac:dyDescent="0.25">
      <c r="I9736" s="45">
        <f t="shared" si="608"/>
        <v>0</v>
      </c>
      <c r="J9736" s="45">
        <f t="shared" si="609"/>
        <v>-13.92489392990414</v>
      </c>
      <c r="K9736" s="39" t="e">
        <f t="shared" si="610"/>
        <v>#DIV/0!</v>
      </c>
      <c r="L9736" s="46">
        <f>-J9736/Eingaben!$D$29</f>
        <v>0.95638835726756799</v>
      </c>
      <c r="M9736" s="44" t="e">
        <f>-K9736/Eingaben!$D$8</f>
        <v>#DIV/0!</v>
      </c>
      <c r="N9736" s="46">
        <f>ABS(B9736-C9736)/Eingaben!$D$8</f>
        <v>0</v>
      </c>
      <c r="P9736">
        <f>D9736/3600000*G9736*100*100/Eingaben!$D$39*(A9736-A9735)/3600</f>
        <v>0</v>
      </c>
      <c r="R9736" s="91" t="e">
        <f>('Dichte Wasser'!$B$4*AVERAGE(B9736:C9736)^3+'Dichte Wasser'!$B$3*AVERAGE(B9736:C9736)^2+'Dichte Wasser'!$B$2*AVERAGE(B9736:C9736)+'Dichte Wasser'!$B$1)/1000</f>
        <v>#DIV/0!</v>
      </c>
      <c r="S9736" s="92" t="e">
        <f t="shared" si="611"/>
        <v>#DIV/0!</v>
      </c>
    </row>
    <row r="9737" spans="9:19" x14ac:dyDescent="0.25">
      <c r="I9737" s="45">
        <f t="shared" si="608"/>
        <v>0</v>
      </c>
      <c r="J9737" s="45">
        <f t="shared" si="609"/>
        <v>-13.92489392990414</v>
      </c>
      <c r="K9737" s="39" t="e">
        <f t="shared" si="610"/>
        <v>#DIV/0!</v>
      </c>
      <c r="L9737" s="46">
        <f>-J9737/Eingaben!$D$29</f>
        <v>0.95638835726756799</v>
      </c>
      <c r="M9737" s="44" t="e">
        <f>-K9737/Eingaben!$D$8</f>
        <v>#DIV/0!</v>
      </c>
      <c r="N9737" s="46">
        <f>ABS(B9737-C9737)/Eingaben!$D$8</f>
        <v>0</v>
      </c>
      <c r="P9737">
        <f>D9737/3600000*G9737*100*100/Eingaben!$D$39*(A9737-A9736)/3600</f>
        <v>0</v>
      </c>
      <c r="R9737" s="91" t="e">
        <f>('Dichte Wasser'!$B$4*AVERAGE(B9737:C9737)^3+'Dichte Wasser'!$B$3*AVERAGE(B9737:C9737)^2+'Dichte Wasser'!$B$2*AVERAGE(B9737:C9737)+'Dichte Wasser'!$B$1)/1000</f>
        <v>#DIV/0!</v>
      </c>
      <c r="S9737" s="92" t="e">
        <f t="shared" si="611"/>
        <v>#DIV/0!</v>
      </c>
    </row>
    <row r="9738" spans="9:19" x14ac:dyDescent="0.25">
      <c r="I9738" s="45">
        <f t="shared" si="608"/>
        <v>0</v>
      </c>
      <c r="J9738" s="45">
        <f t="shared" si="609"/>
        <v>-13.92489392990414</v>
      </c>
      <c r="K9738" s="39" t="e">
        <f t="shared" si="610"/>
        <v>#DIV/0!</v>
      </c>
      <c r="L9738" s="46">
        <f>-J9738/Eingaben!$D$29</f>
        <v>0.95638835726756799</v>
      </c>
      <c r="M9738" s="44" t="e">
        <f>-K9738/Eingaben!$D$8</f>
        <v>#DIV/0!</v>
      </c>
      <c r="N9738" s="46">
        <f>ABS(B9738-C9738)/Eingaben!$D$8</f>
        <v>0</v>
      </c>
      <c r="P9738">
        <f>D9738/3600000*G9738*100*100/Eingaben!$D$39*(A9738-A9737)/3600</f>
        <v>0</v>
      </c>
      <c r="R9738" s="91" t="e">
        <f>('Dichte Wasser'!$B$4*AVERAGE(B9738:C9738)^3+'Dichte Wasser'!$B$3*AVERAGE(B9738:C9738)^2+'Dichte Wasser'!$B$2*AVERAGE(B9738:C9738)+'Dichte Wasser'!$B$1)/1000</f>
        <v>#DIV/0!</v>
      </c>
      <c r="S9738" s="92" t="e">
        <f t="shared" si="611"/>
        <v>#DIV/0!</v>
      </c>
    </row>
    <row r="9739" spans="9:19" x14ac:dyDescent="0.25">
      <c r="I9739" s="45">
        <f t="shared" si="608"/>
        <v>0</v>
      </c>
      <c r="J9739" s="45">
        <f t="shared" si="609"/>
        <v>-13.92489392990414</v>
      </c>
      <c r="K9739" s="39" t="e">
        <f t="shared" si="610"/>
        <v>#DIV/0!</v>
      </c>
      <c r="L9739" s="46">
        <f>-J9739/Eingaben!$D$29</f>
        <v>0.95638835726756799</v>
      </c>
      <c r="M9739" s="44" t="e">
        <f>-K9739/Eingaben!$D$8</f>
        <v>#DIV/0!</v>
      </c>
      <c r="N9739" s="46">
        <f>ABS(B9739-C9739)/Eingaben!$D$8</f>
        <v>0</v>
      </c>
      <c r="P9739">
        <f>D9739/3600000*G9739*100*100/Eingaben!$D$39*(A9739-A9738)/3600</f>
        <v>0</v>
      </c>
      <c r="R9739" s="91" t="e">
        <f>('Dichte Wasser'!$B$4*AVERAGE(B9739:C9739)^3+'Dichte Wasser'!$B$3*AVERAGE(B9739:C9739)^2+'Dichte Wasser'!$B$2*AVERAGE(B9739:C9739)+'Dichte Wasser'!$B$1)/1000</f>
        <v>#DIV/0!</v>
      </c>
      <c r="S9739" s="92" t="e">
        <f t="shared" si="611"/>
        <v>#DIV/0!</v>
      </c>
    </row>
    <row r="9740" spans="9:19" x14ac:dyDescent="0.25">
      <c r="I9740" s="45">
        <f t="shared" si="608"/>
        <v>0</v>
      </c>
      <c r="J9740" s="45">
        <f t="shared" si="609"/>
        <v>-13.92489392990414</v>
      </c>
      <c r="K9740" s="39" t="e">
        <f t="shared" si="610"/>
        <v>#DIV/0!</v>
      </c>
      <c r="L9740" s="46">
        <f>-J9740/Eingaben!$D$29</f>
        <v>0.95638835726756799</v>
      </c>
      <c r="M9740" s="44" t="e">
        <f>-K9740/Eingaben!$D$8</f>
        <v>#DIV/0!</v>
      </c>
      <c r="N9740" s="46">
        <f>ABS(B9740-C9740)/Eingaben!$D$8</f>
        <v>0</v>
      </c>
      <c r="P9740">
        <f>D9740/3600000*G9740*100*100/Eingaben!$D$39*(A9740-A9739)/3600</f>
        <v>0</v>
      </c>
      <c r="R9740" s="91" t="e">
        <f>('Dichte Wasser'!$B$4*AVERAGE(B9740:C9740)^3+'Dichte Wasser'!$B$3*AVERAGE(B9740:C9740)^2+'Dichte Wasser'!$B$2*AVERAGE(B9740:C9740)+'Dichte Wasser'!$B$1)/1000</f>
        <v>#DIV/0!</v>
      </c>
      <c r="S9740" s="92" t="e">
        <f t="shared" si="611"/>
        <v>#DIV/0!</v>
      </c>
    </row>
    <row r="9741" spans="9:19" x14ac:dyDescent="0.25">
      <c r="I9741" s="45">
        <f t="shared" si="608"/>
        <v>0</v>
      </c>
      <c r="J9741" s="45">
        <f t="shared" si="609"/>
        <v>-13.92489392990414</v>
      </c>
      <c r="K9741" s="39" t="e">
        <f t="shared" si="610"/>
        <v>#DIV/0!</v>
      </c>
      <c r="L9741" s="46">
        <f>-J9741/Eingaben!$D$29</f>
        <v>0.95638835726756799</v>
      </c>
      <c r="M9741" s="44" t="e">
        <f>-K9741/Eingaben!$D$8</f>
        <v>#DIV/0!</v>
      </c>
      <c r="N9741" s="46">
        <f>ABS(B9741-C9741)/Eingaben!$D$8</f>
        <v>0</v>
      </c>
      <c r="P9741">
        <f>D9741/3600000*G9741*100*100/Eingaben!$D$39*(A9741-A9740)/3600</f>
        <v>0</v>
      </c>
      <c r="R9741" s="91" t="e">
        <f>('Dichte Wasser'!$B$4*AVERAGE(B9741:C9741)^3+'Dichte Wasser'!$B$3*AVERAGE(B9741:C9741)^2+'Dichte Wasser'!$B$2*AVERAGE(B9741:C9741)+'Dichte Wasser'!$B$1)/1000</f>
        <v>#DIV/0!</v>
      </c>
      <c r="S9741" s="92" t="e">
        <f t="shared" si="611"/>
        <v>#DIV/0!</v>
      </c>
    </row>
    <row r="9742" spans="9:19" x14ac:dyDescent="0.25">
      <c r="I9742" s="45">
        <f t="shared" si="608"/>
        <v>0</v>
      </c>
      <c r="J9742" s="45">
        <f t="shared" si="609"/>
        <v>-13.92489392990414</v>
      </c>
      <c r="K9742" s="39" t="e">
        <f t="shared" si="610"/>
        <v>#DIV/0!</v>
      </c>
      <c r="L9742" s="46">
        <f>-J9742/Eingaben!$D$29</f>
        <v>0.95638835726756799</v>
      </c>
      <c r="M9742" s="44" t="e">
        <f>-K9742/Eingaben!$D$8</f>
        <v>#DIV/0!</v>
      </c>
      <c r="N9742" s="46">
        <f>ABS(B9742-C9742)/Eingaben!$D$8</f>
        <v>0</v>
      </c>
      <c r="P9742">
        <f>D9742/3600000*G9742*100*100/Eingaben!$D$39*(A9742-A9741)/3600</f>
        <v>0</v>
      </c>
      <c r="R9742" s="91" t="e">
        <f>('Dichte Wasser'!$B$4*AVERAGE(B9742:C9742)^3+'Dichte Wasser'!$B$3*AVERAGE(B9742:C9742)^2+'Dichte Wasser'!$B$2*AVERAGE(B9742:C9742)+'Dichte Wasser'!$B$1)/1000</f>
        <v>#DIV/0!</v>
      </c>
      <c r="S9742" s="92" t="e">
        <f t="shared" si="611"/>
        <v>#DIV/0!</v>
      </c>
    </row>
    <row r="9743" spans="9:19" x14ac:dyDescent="0.25">
      <c r="I9743" s="45">
        <f t="shared" si="608"/>
        <v>0</v>
      </c>
      <c r="J9743" s="45">
        <f t="shared" si="609"/>
        <v>-13.92489392990414</v>
      </c>
      <c r="K9743" s="39" t="e">
        <f t="shared" si="610"/>
        <v>#DIV/0!</v>
      </c>
      <c r="L9743" s="46">
        <f>-J9743/Eingaben!$D$29</f>
        <v>0.95638835726756799</v>
      </c>
      <c r="M9743" s="44" t="e">
        <f>-K9743/Eingaben!$D$8</f>
        <v>#DIV/0!</v>
      </c>
      <c r="N9743" s="46">
        <f>ABS(B9743-C9743)/Eingaben!$D$8</f>
        <v>0</v>
      </c>
      <c r="P9743">
        <f>D9743/3600000*G9743*100*100/Eingaben!$D$39*(A9743-A9742)/3600</f>
        <v>0</v>
      </c>
      <c r="R9743" s="91" t="e">
        <f>('Dichte Wasser'!$B$4*AVERAGE(B9743:C9743)^3+'Dichte Wasser'!$B$3*AVERAGE(B9743:C9743)^2+'Dichte Wasser'!$B$2*AVERAGE(B9743:C9743)+'Dichte Wasser'!$B$1)/1000</f>
        <v>#DIV/0!</v>
      </c>
      <c r="S9743" s="92" t="e">
        <f t="shared" si="611"/>
        <v>#DIV/0!</v>
      </c>
    </row>
    <row r="9744" spans="9:19" x14ac:dyDescent="0.25">
      <c r="I9744" s="45">
        <f t="shared" si="608"/>
        <v>0</v>
      </c>
      <c r="J9744" s="45">
        <f t="shared" si="609"/>
        <v>-13.92489392990414</v>
      </c>
      <c r="K9744" s="39" t="e">
        <f t="shared" si="610"/>
        <v>#DIV/0!</v>
      </c>
      <c r="L9744" s="46">
        <f>-J9744/Eingaben!$D$29</f>
        <v>0.95638835726756799</v>
      </c>
      <c r="M9744" s="44" t="e">
        <f>-K9744/Eingaben!$D$8</f>
        <v>#DIV/0!</v>
      </c>
      <c r="N9744" s="46">
        <f>ABS(B9744-C9744)/Eingaben!$D$8</f>
        <v>0</v>
      </c>
      <c r="P9744">
        <f>D9744/3600000*G9744*100*100/Eingaben!$D$39*(A9744-A9743)/3600</f>
        <v>0</v>
      </c>
      <c r="R9744" s="91" t="e">
        <f>('Dichte Wasser'!$B$4*AVERAGE(B9744:C9744)^3+'Dichte Wasser'!$B$3*AVERAGE(B9744:C9744)^2+'Dichte Wasser'!$B$2*AVERAGE(B9744:C9744)+'Dichte Wasser'!$B$1)/1000</f>
        <v>#DIV/0!</v>
      </c>
      <c r="S9744" s="92" t="e">
        <f t="shared" si="611"/>
        <v>#DIV/0!</v>
      </c>
    </row>
    <row r="9745" spans="9:19" x14ac:dyDescent="0.25">
      <c r="I9745" s="45">
        <f t="shared" si="608"/>
        <v>0</v>
      </c>
      <c r="J9745" s="45">
        <f t="shared" si="609"/>
        <v>-13.92489392990414</v>
      </c>
      <c r="K9745" s="39" t="e">
        <f t="shared" si="610"/>
        <v>#DIV/0!</v>
      </c>
      <c r="L9745" s="46">
        <f>-J9745/Eingaben!$D$29</f>
        <v>0.95638835726756799</v>
      </c>
      <c r="M9745" s="44" t="e">
        <f>-K9745/Eingaben!$D$8</f>
        <v>#DIV/0!</v>
      </c>
      <c r="N9745" s="46">
        <f>ABS(B9745-C9745)/Eingaben!$D$8</f>
        <v>0</v>
      </c>
      <c r="P9745">
        <f>D9745/3600000*G9745*100*100/Eingaben!$D$39*(A9745-A9744)/3600</f>
        <v>0</v>
      </c>
      <c r="R9745" s="91" t="e">
        <f>('Dichte Wasser'!$B$4*AVERAGE(B9745:C9745)^3+'Dichte Wasser'!$B$3*AVERAGE(B9745:C9745)^2+'Dichte Wasser'!$B$2*AVERAGE(B9745:C9745)+'Dichte Wasser'!$B$1)/1000</f>
        <v>#DIV/0!</v>
      </c>
      <c r="S9745" s="92" t="e">
        <f t="shared" si="611"/>
        <v>#DIV/0!</v>
      </c>
    </row>
    <row r="9746" spans="9:19" x14ac:dyDescent="0.25">
      <c r="I9746" s="45">
        <f t="shared" si="608"/>
        <v>0</v>
      </c>
      <c r="J9746" s="45">
        <f t="shared" si="609"/>
        <v>-13.92489392990414</v>
      </c>
      <c r="K9746" s="39" t="e">
        <f t="shared" si="610"/>
        <v>#DIV/0!</v>
      </c>
      <c r="L9746" s="46">
        <f>-J9746/Eingaben!$D$29</f>
        <v>0.95638835726756799</v>
      </c>
      <c r="M9746" s="44" t="e">
        <f>-K9746/Eingaben!$D$8</f>
        <v>#DIV/0!</v>
      </c>
      <c r="N9746" s="46">
        <f>ABS(B9746-C9746)/Eingaben!$D$8</f>
        <v>0</v>
      </c>
      <c r="P9746">
        <f>D9746/3600000*G9746*100*100/Eingaben!$D$39*(A9746-A9745)/3600</f>
        <v>0</v>
      </c>
      <c r="R9746" s="91" t="e">
        <f>('Dichte Wasser'!$B$4*AVERAGE(B9746:C9746)^3+'Dichte Wasser'!$B$3*AVERAGE(B9746:C9746)^2+'Dichte Wasser'!$B$2*AVERAGE(B9746:C9746)+'Dichte Wasser'!$B$1)/1000</f>
        <v>#DIV/0!</v>
      </c>
      <c r="S9746" s="92" t="e">
        <f t="shared" si="611"/>
        <v>#DIV/0!</v>
      </c>
    </row>
    <row r="9747" spans="9:19" x14ac:dyDescent="0.25">
      <c r="I9747" s="45">
        <f t="shared" si="608"/>
        <v>0</v>
      </c>
      <c r="J9747" s="45">
        <f t="shared" si="609"/>
        <v>-13.92489392990414</v>
      </c>
      <c r="K9747" s="39" t="e">
        <f t="shared" si="610"/>
        <v>#DIV/0!</v>
      </c>
      <c r="L9747" s="46">
        <f>-J9747/Eingaben!$D$29</f>
        <v>0.95638835726756799</v>
      </c>
      <c r="M9747" s="44" t="e">
        <f>-K9747/Eingaben!$D$8</f>
        <v>#DIV/0!</v>
      </c>
      <c r="N9747" s="46">
        <f>ABS(B9747-C9747)/Eingaben!$D$8</f>
        <v>0</v>
      </c>
      <c r="P9747">
        <f>D9747/3600000*G9747*100*100/Eingaben!$D$39*(A9747-A9746)/3600</f>
        <v>0</v>
      </c>
      <c r="R9747" s="91" t="e">
        <f>('Dichte Wasser'!$B$4*AVERAGE(B9747:C9747)^3+'Dichte Wasser'!$B$3*AVERAGE(B9747:C9747)^2+'Dichte Wasser'!$B$2*AVERAGE(B9747:C9747)+'Dichte Wasser'!$B$1)/1000</f>
        <v>#DIV/0!</v>
      </c>
      <c r="S9747" s="92" t="e">
        <f t="shared" si="611"/>
        <v>#DIV/0!</v>
      </c>
    </row>
    <row r="9748" spans="9:19" x14ac:dyDescent="0.25">
      <c r="I9748" s="45">
        <f t="shared" si="608"/>
        <v>0</v>
      </c>
      <c r="J9748" s="45">
        <f t="shared" si="609"/>
        <v>-13.92489392990414</v>
      </c>
      <c r="K9748" s="39" t="e">
        <f t="shared" si="610"/>
        <v>#DIV/0!</v>
      </c>
      <c r="L9748" s="46">
        <f>-J9748/Eingaben!$D$29</f>
        <v>0.95638835726756799</v>
      </c>
      <c r="M9748" s="44" t="e">
        <f>-K9748/Eingaben!$D$8</f>
        <v>#DIV/0!</v>
      </c>
      <c r="N9748" s="46">
        <f>ABS(B9748-C9748)/Eingaben!$D$8</f>
        <v>0</v>
      </c>
      <c r="P9748">
        <f>D9748/3600000*G9748*100*100/Eingaben!$D$39*(A9748-A9747)/3600</f>
        <v>0</v>
      </c>
      <c r="R9748" s="91" t="e">
        <f>('Dichte Wasser'!$B$4*AVERAGE(B9748:C9748)^3+'Dichte Wasser'!$B$3*AVERAGE(B9748:C9748)^2+'Dichte Wasser'!$B$2*AVERAGE(B9748:C9748)+'Dichte Wasser'!$B$1)/1000</f>
        <v>#DIV/0!</v>
      </c>
      <c r="S9748" s="92" t="e">
        <f t="shared" si="611"/>
        <v>#DIV/0!</v>
      </c>
    </row>
    <row r="9749" spans="9:19" x14ac:dyDescent="0.25">
      <c r="I9749" s="45">
        <f t="shared" si="608"/>
        <v>0</v>
      </c>
      <c r="J9749" s="45">
        <f t="shared" si="609"/>
        <v>-13.92489392990414</v>
      </c>
      <c r="K9749" s="39" t="e">
        <f t="shared" si="610"/>
        <v>#DIV/0!</v>
      </c>
      <c r="L9749" s="46">
        <f>-J9749/Eingaben!$D$29</f>
        <v>0.95638835726756799</v>
      </c>
      <c r="M9749" s="44" t="e">
        <f>-K9749/Eingaben!$D$8</f>
        <v>#DIV/0!</v>
      </c>
      <c r="N9749" s="46">
        <f>ABS(B9749-C9749)/Eingaben!$D$8</f>
        <v>0</v>
      </c>
      <c r="P9749">
        <f>D9749/3600000*G9749*100*100/Eingaben!$D$39*(A9749-A9748)/3600</f>
        <v>0</v>
      </c>
      <c r="R9749" s="91" t="e">
        <f>('Dichte Wasser'!$B$4*AVERAGE(B9749:C9749)^3+'Dichte Wasser'!$B$3*AVERAGE(B9749:C9749)^2+'Dichte Wasser'!$B$2*AVERAGE(B9749:C9749)+'Dichte Wasser'!$B$1)/1000</f>
        <v>#DIV/0!</v>
      </c>
      <c r="S9749" s="92" t="e">
        <f t="shared" si="611"/>
        <v>#DIV/0!</v>
      </c>
    </row>
    <row r="9750" spans="9:19" x14ac:dyDescent="0.25">
      <c r="I9750" s="45">
        <f t="shared" si="608"/>
        <v>0</v>
      </c>
      <c r="J9750" s="45">
        <f t="shared" si="609"/>
        <v>-13.92489392990414</v>
      </c>
      <c r="K9750" s="39" t="e">
        <f t="shared" si="610"/>
        <v>#DIV/0!</v>
      </c>
      <c r="L9750" s="46">
        <f>-J9750/Eingaben!$D$29</f>
        <v>0.95638835726756799</v>
      </c>
      <c r="M9750" s="44" t="e">
        <f>-K9750/Eingaben!$D$8</f>
        <v>#DIV/0!</v>
      </c>
      <c r="N9750" s="46">
        <f>ABS(B9750-C9750)/Eingaben!$D$8</f>
        <v>0</v>
      </c>
      <c r="P9750">
        <f>D9750/3600000*G9750*100*100/Eingaben!$D$39*(A9750-A9749)/3600</f>
        <v>0</v>
      </c>
      <c r="R9750" s="91" t="e">
        <f>('Dichte Wasser'!$B$4*AVERAGE(B9750:C9750)^3+'Dichte Wasser'!$B$3*AVERAGE(B9750:C9750)^2+'Dichte Wasser'!$B$2*AVERAGE(B9750:C9750)+'Dichte Wasser'!$B$1)/1000</f>
        <v>#DIV/0!</v>
      </c>
      <c r="S9750" s="92" t="e">
        <f t="shared" si="611"/>
        <v>#DIV/0!</v>
      </c>
    </row>
    <row r="9751" spans="9:19" x14ac:dyDescent="0.25">
      <c r="I9751" s="45">
        <f t="shared" si="608"/>
        <v>0</v>
      </c>
      <c r="J9751" s="45">
        <f t="shared" si="609"/>
        <v>-13.92489392990414</v>
      </c>
      <c r="K9751" s="39" t="e">
        <f t="shared" si="610"/>
        <v>#DIV/0!</v>
      </c>
      <c r="L9751" s="46">
        <f>-J9751/Eingaben!$D$29</f>
        <v>0.95638835726756799</v>
      </c>
      <c r="M9751" s="44" t="e">
        <f>-K9751/Eingaben!$D$8</f>
        <v>#DIV/0!</v>
      </c>
      <c r="N9751" s="46">
        <f>ABS(B9751-C9751)/Eingaben!$D$8</f>
        <v>0</v>
      </c>
      <c r="P9751">
        <f>D9751/3600000*G9751*100*100/Eingaben!$D$39*(A9751-A9750)/3600</f>
        <v>0</v>
      </c>
      <c r="R9751" s="91" t="e">
        <f>('Dichte Wasser'!$B$4*AVERAGE(B9751:C9751)^3+'Dichte Wasser'!$B$3*AVERAGE(B9751:C9751)^2+'Dichte Wasser'!$B$2*AVERAGE(B9751:C9751)+'Dichte Wasser'!$B$1)/1000</f>
        <v>#DIV/0!</v>
      </c>
      <c r="S9751" s="92" t="e">
        <f t="shared" si="611"/>
        <v>#DIV/0!</v>
      </c>
    </row>
    <row r="9752" spans="9:19" x14ac:dyDescent="0.25">
      <c r="I9752" s="45">
        <f t="shared" si="608"/>
        <v>0</v>
      </c>
      <c r="J9752" s="45">
        <f t="shared" si="609"/>
        <v>-13.92489392990414</v>
      </c>
      <c r="K9752" s="39" t="e">
        <f t="shared" si="610"/>
        <v>#DIV/0!</v>
      </c>
      <c r="L9752" s="46">
        <f>-J9752/Eingaben!$D$29</f>
        <v>0.95638835726756799</v>
      </c>
      <c r="M9752" s="44" t="e">
        <f>-K9752/Eingaben!$D$8</f>
        <v>#DIV/0!</v>
      </c>
      <c r="N9752" s="46">
        <f>ABS(B9752-C9752)/Eingaben!$D$8</f>
        <v>0</v>
      </c>
      <c r="P9752">
        <f>D9752/3600000*G9752*100*100/Eingaben!$D$39*(A9752-A9751)/3600</f>
        <v>0</v>
      </c>
      <c r="R9752" s="91" t="e">
        <f>('Dichte Wasser'!$B$4*AVERAGE(B9752:C9752)^3+'Dichte Wasser'!$B$3*AVERAGE(B9752:C9752)^2+'Dichte Wasser'!$B$2*AVERAGE(B9752:C9752)+'Dichte Wasser'!$B$1)/1000</f>
        <v>#DIV/0!</v>
      </c>
      <c r="S9752" s="92" t="e">
        <f t="shared" si="611"/>
        <v>#DIV/0!</v>
      </c>
    </row>
    <row r="9753" spans="9:19" x14ac:dyDescent="0.25">
      <c r="I9753" s="45">
        <f t="shared" si="608"/>
        <v>0</v>
      </c>
      <c r="J9753" s="45">
        <f t="shared" si="609"/>
        <v>-13.92489392990414</v>
      </c>
      <c r="K9753" s="39" t="e">
        <f t="shared" si="610"/>
        <v>#DIV/0!</v>
      </c>
      <c r="L9753" s="46">
        <f>-J9753/Eingaben!$D$29</f>
        <v>0.95638835726756799</v>
      </c>
      <c r="M9753" s="44" t="e">
        <f>-K9753/Eingaben!$D$8</f>
        <v>#DIV/0!</v>
      </c>
      <c r="N9753" s="46">
        <f>ABS(B9753-C9753)/Eingaben!$D$8</f>
        <v>0</v>
      </c>
      <c r="P9753">
        <f>D9753/3600000*G9753*100*100/Eingaben!$D$39*(A9753-A9752)/3600</f>
        <v>0</v>
      </c>
      <c r="R9753" s="91" t="e">
        <f>('Dichte Wasser'!$B$4*AVERAGE(B9753:C9753)^3+'Dichte Wasser'!$B$3*AVERAGE(B9753:C9753)^2+'Dichte Wasser'!$B$2*AVERAGE(B9753:C9753)+'Dichte Wasser'!$B$1)/1000</f>
        <v>#DIV/0!</v>
      </c>
      <c r="S9753" s="92" t="e">
        <f t="shared" si="611"/>
        <v>#DIV/0!</v>
      </c>
    </row>
    <row r="9754" spans="9:19" x14ac:dyDescent="0.25">
      <c r="I9754" s="45">
        <f t="shared" si="608"/>
        <v>0</v>
      </c>
      <c r="J9754" s="45">
        <f t="shared" si="609"/>
        <v>-13.92489392990414</v>
      </c>
      <c r="K9754" s="39" t="e">
        <f t="shared" si="610"/>
        <v>#DIV/0!</v>
      </c>
      <c r="L9754" s="46">
        <f>-J9754/Eingaben!$D$29</f>
        <v>0.95638835726756799</v>
      </c>
      <c r="M9754" s="44" t="e">
        <f>-K9754/Eingaben!$D$8</f>
        <v>#DIV/0!</v>
      </c>
      <c r="N9754" s="46">
        <f>ABS(B9754-C9754)/Eingaben!$D$8</f>
        <v>0</v>
      </c>
      <c r="P9754">
        <f>D9754/3600000*G9754*100*100/Eingaben!$D$39*(A9754-A9753)/3600</f>
        <v>0</v>
      </c>
      <c r="R9754" s="91" t="e">
        <f>('Dichte Wasser'!$B$4*AVERAGE(B9754:C9754)^3+'Dichte Wasser'!$B$3*AVERAGE(B9754:C9754)^2+'Dichte Wasser'!$B$2*AVERAGE(B9754:C9754)+'Dichte Wasser'!$B$1)/1000</f>
        <v>#DIV/0!</v>
      </c>
      <c r="S9754" s="92" t="e">
        <f t="shared" si="611"/>
        <v>#DIV/0!</v>
      </c>
    </row>
    <row r="9755" spans="9:19" x14ac:dyDescent="0.25">
      <c r="I9755" s="45">
        <f t="shared" si="608"/>
        <v>0</v>
      </c>
      <c r="J9755" s="45">
        <f t="shared" si="609"/>
        <v>-13.92489392990414</v>
      </c>
      <c r="K9755" s="39" t="e">
        <f t="shared" si="610"/>
        <v>#DIV/0!</v>
      </c>
      <c r="L9755" s="46">
        <f>-J9755/Eingaben!$D$29</f>
        <v>0.95638835726756799</v>
      </c>
      <c r="M9755" s="44" t="e">
        <f>-K9755/Eingaben!$D$8</f>
        <v>#DIV/0!</v>
      </c>
      <c r="N9755" s="46">
        <f>ABS(B9755-C9755)/Eingaben!$D$8</f>
        <v>0</v>
      </c>
      <c r="P9755">
        <f>D9755/3600000*G9755*100*100/Eingaben!$D$39*(A9755-A9754)/3600</f>
        <v>0</v>
      </c>
      <c r="R9755" s="91" t="e">
        <f>('Dichte Wasser'!$B$4*AVERAGE(B9755:C9755)^3+'Dichte Wasser'!$B$3*AVERAGE(B9755:C9755)^2+'Dichte Wasser'!$B$2*AVERAGE(B9755:C9755)+'Dichte Wasser'!$B$1)/1000</f>
        <v>#DIV/0!</v>
      </c>
      <c r="S9755" s="92" t="e">
        <f t="shared" si="611"/>
        <v>#DIV/0!</v>
      </c>
    </row>
    <row r="9756" spans="9:19" x14ac:dyDescent="0.25">
      <c r="I9756" s="45">
        <f t="shared" si="608"/>
        <v>0</v>
      </c>
      <c r="J9756" s="45">
        <f t="shared" si="609"/>
        <v>-13.92489392990414</v>
      </c>
      <c r="K9756" s="39" t="e">
        <f t="shared" si="610"/>
        <v>#DIV/0!</v>
      </c>
      <c r="L9756" s="46">
        <f>-J9756/Eingaben!$D$29</f>
        <v>0.95638835726756799</v>
      </c>
      <c r="M9756" s="44" t="e">
        <f>-K9756/Eingaben!$D$8</f>
        <v>#DIV/0!</v>
      </c>
      <c r="N9756" s="46">
        <f>ABS(B9756-C9756)/Eingaben!$D$8</f>
        <v>0</v>
      </c>
      <c r="P9756">
        <f>D9756/3600000*G9756*100*100/Eingaben!$D$39*(A9756-A9755)/3600</f>
        <v>0</v>
      </c>
      <c r="R9756" s="91" t="e">
        <f>('Dichte Wasser'!$B$4*AVERAGE(B9756:C9756)^3+'Dichte Wasser'!$B$3*AVERAGE(B9756:C9756)^2+'Dichte Wasser'!$B$2*AVERAGE(B9756:C9756)+'Dichte Wasser'!$B$1)/1000</f>
        <v>#DIV/0!</v>
      </c>
      <c r="S9756" s="92" t="e">
        <f t="shared" si="611"/>
        <v>#DIV/0!</v>
      </c>
    </row>
    <row r="9757" spans="9:19" x14ac:dyDescent="0.25">
      <c r="I9757" s="45">
        <f t="shared" si="608"/>
        <v>0</v>
      </c>
      <c r="J9757" s="45">
        <f t="shared" si="609"/>
        <v>-13.92489392990414</v>
      </c>
      <c r="K9757" s="39" t="e">
        <f t="shared" si="610"/>
        <v>#DIV/0!</v>
      </c>
      <c r="L9757" s="46">
        <f>-J9757/Eingaben!$D$29</f>
        <v>0.95638835726756799</v>
      </c>
      <c r="M9757" s="44" t="e">
        <f>-K9757/Eingaben!$D$8</f>
        <v>#DIV/0!</v>
      </c>
      <c r="N9757" s="46">
        <f>ABS(B9757-C9757)/Eingaben!$D$8</f>
        <v>0</v>
      </c>
      <c r="P9757">
        <f>D9757/3600000*G9757*100*100/Eingaben!$D$39*(A9757-A9756)/3600</f>
        <v>0</v>
      </c>
      <c r="R9757" s="91" t="e">
        <f>('Dichte Wasser'!$B$4*AVERAGE(B9757:C9757)^3+'Dichte Wasser'!$B$3*AVERAGE(B9757:C9757)^2+'Dichte Wasser'!$B$2*AVERAGE(B9757:C9757)+'Dichte Wasser'!$B$1)/1000</f>
        <v>#DIV/0!</v>
      </c>
      <c r="S9757" s="92" t="e">
        <f t="shared" si="611"/>
        <v>#DIV/0!</v>
      </c>
    </row>
    <row r="9758" spans="9:19" x14ac:dyDescent="0.25">
      <c r="I9758" s="45">
        <f t="shared" si="608"/>
        <v>0</v>
      </c>
      <c r="J9758" s="45">
        <f t="shared" si="609"/>
        <v>-13.92489392990414</v>
      </c>
      <c r="K9758" s="39" t="e">
        <f t="shared" si="610"/>
        <v>#DIV/0!</v>
      </c>
      <c r="L9758" s="46">
        <f>-J9758/Eingaben!$D$29</f>
        <v>0.95638835726756799</v>
      </c>
      <c r="M9758" s="44" t="e">
        <f>-K9758/Eingaben!$D$8</f>
        <v>#DIV/0!</v>
      </c>
      <c r="N9758" s="46">
        <f>ABS(B9758-C9758)/Eingaben!$D$8</f>
        <v>0</v>
      </c>
      <c r="P9758">
        <f>D9758/3600000*G9758*100*100/Eingaben!$D$39*(A9758-A9757)/3600</f>
        <v>0</v>
      </c>
      <c r="R9758" s="91" t="e">
        <f>('Dichte Wasser'!$B$4*AVERAGE(B9758:C9758)^3+'Dichte Wasser'!$B$3*AVERAGE(B9758:C9758)^2+'Dichte Wasser'!$B$2*AVERAGE(B9758:C9758)+'Dichte Wasser'!$B$1)/1000</f>
        <v>#DIV/0!</v>
      </c>
      <c r="S9758" s="92" t="e">
        <f t="shared" si="611"/>
        <v>#DIV/0!</v>
      </c>
    </row>
    <row r="9759" spans="9:19" x14ac:dyDescent="0.25">
      <c r="I9759" s="45">
        <f t="shared" si="608"/>
        <v>0</v>
      </c>
      <c r="J9759" s="45">
        <f t="shared" si="609"/>
        <v>-13.92489392990414</v>
      </c>
      <c r="K9759" s="39" t="e">
        <f t="shared" si="610"/>
        <v>#DIV/0!</v>
      </c>
      <c r="L9759" s="46">
        <f>-J9759/Eingaben!$D$29</f>
        <v>0.95638835726756799</v>
      </c>
      <c r="M9759" s="44" t="e">
        <f>-K9759/Eingaben!$D$8</f>
        <v>#DIV/0!</v>
      </c>
      <c r="N9759" s="46">
        <f>ABS(B9759-C9759)/Eingaben!$D$8</f>
        <v>0</v>
      </c>
      <c r="P9759">
        <f>D9759/3600000*G9759*100*100/Eingaben!$D$39*(A9759-A9758)/3600</f>
        <v>0</v>
      </c>
      <c r="R9759" s="91" t="e">
        <f>('Dichte Wasser'!$B$4*AVERAGE(B9759:C9759)^3+'Dichte Wasser'!$B$3*AVERAGE(B9759:C9759)^2+'Dichte Wasser'!$B$2*AVERAGE(B9759:C9759)+'Dichte Wasser'!$B$1)/1000</f>
        <v>#DIV/0!</v>
      </c>
      <c r="S9759" s="92" t="e">
        <f t="shared" si="611"/>
        <v>#DIV/0!</v>
      </c>
    </row>
    <row r="9760" spans="9:19" x14ac:dyDescent="0.25">
      <c r="I9760" s="45">
        <f t="shared" si="608"/>
        <v>0</v>
      </c>
      <c r="J9760" s="45">
        <f t="shared" si="609"/>
        <v>-13.92489392990414</v>
      </c>
      <c r="K9760" s="39" t="e">
        <f t="shared" si="610"/>
        <v>#DIV/0!</v>
      </c>
      <c r="L9760" s="46">
        <f>-J9760/Eingaben!$D$29</f>
        <v>0.95638835726756799</v>
      </c>
      <c r="M9760" s="44" t="e">
        <f>-K9760/Eingaben!$D$8</f>
        <v>#DIV/0!</v>
      </c>
      <c r="N9760" s="46">
        <f>ABS(B9760-C9760)/Eingaben!$D$8</f>
        <v>0</v>
      </c>
      <c r="P9760">
        <f>D9760/3600000*G9760*100*100/Eingaben!$D$39*(A9760-A9759)/3600</f>
        <v>0</v>
      </c>
      <c r="R9760" s="91" t="e">
        <f>('Dichte Wasser'!$B$4*AVERAGE(B9760:C9760)^3+'Dichte Wasser'!$B$3*AVERAGE(B9760:C9760)^2+'Dichte Wasser'!$B$2*AVERAGE(B9760:C9760)+'Dichte Wasser'!$B$1)/1000</f>
        <v>#DIV/0!</v>
      </c>
      <c r="S9760" s="92" t="e">
        <f t="shared" si="611"/>
        <v>#DIV/0!</v>
      </c>
    </row>
    <row r="9761" spans="9:19" x14ac:dyDescent="0.25">
      <c r="I9761" s="45">
        <f t="shared" si="608"/>
        <v>0</v>
      </c>
      <c r="J9761" s="45">
        <f t="shared" si="609"/>
        <v>-13.92489392990414</v>
      </c>
      <c r="K9761" s="39" t="e">
        <f t="shared" si="610"/>
        <v>#DIV/0!</v>
      </c>
      <c r="L9761" s="46">
        <f>-J9761/Eingaben!$D$29</f>
        <v>0.95638835726756799</v>
      </c>
      <c r="M9761" s="44" t="e">
        <f>-K9761/Eingaben!$D$8</f>
        <v>#DIV/0!</v>
      </c>
      <c r="N9761" s="46">
        <f>ABS(B9761-C9761)/Eingaben!$D$8</f>
        <v>0</v>
      </c>
      <c r="P9761">
        <f>D9761/3600000*G9761*100*100/Eingaben!$D$39*(A9761-A9760)/3600</f>
        <v>0</v>
      </c>
      <c r="R9761" s="91" t="e">
        <f>('Dichte Wasser'!$B$4*AVERAGE(B9761:C9761)^3+'Dichte Wasser'!$B$3*AVERAGE(B9761:C9761)^2+'Dichte Wasser'!$B$2*AVERAGE(B9761:C9761)+'Dichte Wasser'!$B$1)/1000</f>
        <v>#DIV/0!</v>
      </c>
      <c r="S9761" s="92" t="e">
        <f t="shared" si="611"/>
        <v>#DIV/0!</v>
      </c>
    </row>
    <row r="9762" spans="9:19" x14ac:dyDescent="0.25">
      <c r="I9762" s="45">
        <f t="shared" si="608"/>
        <v>0</v>
      </c>
      <c r="J9762" s="45">
        <f t="shared" si="609"/>
        <v>-13.92489392990414</v>
      </c>
      <c r="K9762" s="39" t="e">
        <f t="shared" si="610"/>
        <v>#DIV/0!</v>
      </c>
      <c r="L9762" s="46">
        <f>-J9762/Eingaben!$D$29</f>
        <v>0.95638835726756799</v>
      </c>
      <c r="M9762" s="44" t="e">
        <f>-K9762/Eingaben!$D$8</f>
        <v>#DIV/0!</v>
      </c>
      <c r="N9762" s="46">
        <f>ABS(B9762-C9762)/Eingaben!$D$8</f>
        <v>0</v>
      </c>
      <c r="P9762">
        <f>D9762/3600000*G9762*100*100/Eingaben!$D$39*(A9762-A9761)/3600</f>
        <v>0</v>
      </c>
      <c r="R9762" s="91" t="e">
        <f>('Dichte Wasser'!$B$4*AVERAGE(B9762:C9762)^3+'Dichte Wasser'!$B$3*AVERAGE(B9762:C9762)^2+'Dichte Wasser'!$B$2*AVERAGE(B9762:C9762)+'Dichte Wasser'!$B$1)/1000</f>
        <v>#DIV/0!</v>
      </c>
      <c r="S9762" s="92" t="e">
        <f t="shared" si="611"/>
        <v>#DIV/0!</v>
      </c>
    </row>
    <row r="9763" spans="9:19" x14ac:dyDescent="0.25">
      <c r="I9763" s="45">
        <f t="shared" si="608"/>
        <v>0</v>
      </c>
      <c r="J9763" s="45">
        <f t="shared" si="609"/>
        <v>-13.92489392990414</v>
      </c>
      <c r="K9763" s="39" t="e">
        <f t="shared" si="610"/>
        <v>#DIV/0!</v>
      </c>
      <c r="L9763" s="46">
        <f>-J9763/Eingaben!$D$29</f>
        <v>0.95638835726756799</v>
      </c>
      <c r="M9763" s="44" t="e">
        <f>-K9763/Eingaben!$D$8</f>
        <v>#DIV/0!</v>
      </c>
      <c r="N9763" s="46">
        <f>ABS(B9763-C9763)/Eingaben!$D$8</f>
        <v>0</v>
      </c>
      <c r="P9763">
        <f>D9763/3600000*G9763*100*100/Eingaben!$D$39*(A9763-A9762)/3600</f>
        <v>0</v>
      </c>
      <c r="R9763" s="91" t="e">
        <f>('Dichte Wasser'!$B$4*AVERAGE(B9763:C9763)^3+'Dichte Wasser'!$B$3*AVERAGE(B9763:C9763)^2+'Dichte Wasser'!$B$2*AVERAGE(B9763:C9763)+'Dichte Wasser'!$B$1)/1000</f>
        <v>#DIV/0!</v>
      </c>
      <c r="S9763" s="92" t="e">
        <f t="shared" si="611"/>
        <v>#DIV/0!</v>
      </c>
    </row>
    <row r="9764" spans="9:19" x14ac:dyDescent="0.25">
      <c r="I9764" s="45">
        <f t="shared" si="608"/>
        <v>0</v>
      </c>
      <c r="J9764" s="45">
        <f t="shared" si="609"/>
        <v>-13.92489392990414</v>
      </c>
      <c r="K9764" s="39" t="e">
        <f t="shared" si="610"/>
        <v>#DIV/0!</v>
      </c>
      <c r="L9764" s="46">
        <f>-J9764/Eingaben!$D$29</f>
        <v>0.95638835726756799</v>
      </c>
      <c r="M9764" s="44" t="e">
        <f>-K9764/Eingaben!$D$8</f>
        <v>#DIV/0!</v>
      </c>
      <c r="N9764" s="46">
        <f>ABS(B9764-C9764)/Eingaben!$D$8</f>
        <v>0</v>
      </c>
      <c r="P9764">
        <f>D9764/3600000*G9764*100*100/Eingaben!$D$39*(A9764-A9763)/3600</f>
        <v>0</v>
      </c>
      <c r="R9764" s="91" t="e">
        <f>('Dichte Wasser'!$B$4*AVERAGE(B9764:C9764)^3+'Dichte Wasser'!$B$3*AVERAGE(B9764:C9764)^2+'Dichte Wasser'!$B$2*AVERAGE(B9764:C9764)+'Dichte Wasser'!$B$1)/1000</f>
        <v>#DIV/0!</v>
      </c>
      <c r="S9764" s="92" t="e">
        <f t="shared" si="611"/>
        <v>#DIV/0!</v>
      </c>
    </row>
    <row r="9765" spans="9:19" x14ac:dyDescent="0.25">
      <c r="I9765" s="45">
        <f t="shared" si="608"/>
        <v>0</v>
      </c>
      <c r="J9765" s="45">
        <f t="shared" si="609"/>
        <v>-13.92489392990414</v>
      </c>
      <c r="K9765" s="39" t="e">
        <f t="shared" si="610"/>
        <v>#DIV/0!</v>
      </c>
      <c r="L9765" s="46">
        <f>-J9765/Eingaben!$D$29</f>
        <v>0.95638835726756799</v>
      </c>
      <c r="M9765" s="44" t="e">
        <f>-K9765/Eingaben!$D$8</f>
        <v>#DIV/0!</v>
      </c>
      <c r="N9765" s="46">
        <f>ABS(B9765-C9765)/Eingaben!$D$8</f>
        <v>0</v>
      </c>
      <c r="P9765">
        <f>D9765/3600000*G9765*100*100/Eingaben!$D$39*(A9765-A9764)/3600</f>
        <v>0</v>
      </c>
      <c r="R9765" s="91" t="e">
        <f>('Dichte Wasser'!$B$4*AVERAGE(B9765:C9765)^3+'Dichte Wasser'!$B$3*AVERAGE(B9765:C9765)^2+'Dichte Wasser'!$B$2*AVERAGE(B9765:C9765)+'Dichte Wasser'!$B$1)/1000</f>
        <v>#DIV/0!</v>
      </c>
      <c r="S9765" s="92" t="e">
        <f t="shared" si="611"/>
        <v>#DIV/0!</v>
      </c>
    </row>
    <row r="9766" spans="9:19" x14ac:dyDescent="0.25">
      <c r="I9766" s="45">
        <f t="shared" si="608"/>
        <v>0</v>
      </c>
      <c r="J9766" s="45">
        <f t="shared" si="609"/>
        <v>-13.92489392990414</v>
      </c>
      <c r="K9766" s="39" t="e">
        <f t="shared" si="610"/>
        <v>#DIV/0!</v>
      </c>
      <c r="L9766" s="46">
        <f>-J9766/Eingaben!$D$29</f>
        <v>0.95638835726756799</v>
      </c>
      <c r="M9766" s="44" t="e">
        <f>-K9766/Eingaben!$D$8</f>
        <v>#DIV/0!</v>
      </c>
      <c r="N9766" s="46">
        <f>ABS(B9766-C9766)/Eingaben!$D$8</f>
        <v>0</v>
      </c>
      <c r="P9766">
        <f>D9766/3600000*G9766*100*100/Eingaben!$D$39*(A9766-A9765)/3600</f>
        <v>0</v>
      </c>
      <c r="R9766" s="91" t="e">
        <f>('Dichte Wasser'!$B$4*AVERAGE(B9766:C9766)^3+'Dichte Wasser'!$B$3*AVERAGE(B9766:C9766)^2+'Dichte Wasser'!$B$2*AVERAGE(B9766:C9766)+'Dichte Wasser'!$B$1)/1000</f>
        <v>#DIV/0!</v>
      </c>
      <c r="S9766" s="92" t="e">
        <f t="shared" si="611"/>
        <v>#DIV/0!</v>
      </c>
    </row>
    <row r="9767" spans="9:19" x14ac:dyDescent="0.25">
      <c r="I9767" s="45">
        <f t="shared" si="608"/>
        <v>0</v>
      </c>
      <c r="J9767" s="45">
        <f t="shared" si="609"/>
        <v>-13.92489392990414</v>
      </c>
      <c r="K9767" s="39" t="e">
        <f t="shared" si="610"/>
        <v>#DIV/0!</v>
      </c>
      <c r="L9767" s="46">
        <f>-J9767/Eingaben!$D$29</f>
        <v>0.95638835726756799</v>
      </c>
      <c r="M9767" s="44" t="e">
        <f>-K9767/Eingaben!$D$8</f>
        <v>#DIV/0!</v>
      </c>
      <c r="N9767" s="46">
        <f>ABS(B9767-C9767)/Eingaben!$D$8</f>
        <v>0</v>
      </c>
      <c r="P9767">
        <f>D9767/3600000*G9767*100*100/Eingaben!$D$39*(A9767-A9766)/3600</f>
        <v>0</v>
      </c>
      <c r="R9767" s="91" t="e">
        <f>('Dichte Wasser'!$B$4*AVERAGE(B9767:C9767)^3+'Dichte Wasser'!$B$3*AVERAGE(B9767:C9767)^2+'Dichte Wasser'!$B$2*AVERAGE(B9767:C9767)+'Dichte Wasser'!$B$1)/1000</f>
        <v>#DIV/0!</v>
      </c>
      <c r="S9767" s="92" t="e">
        <f t="shared" si="611"/>
        <v>#DIV/0!</v>
      </c>
    </row>
    <row r="9768" spans="9:19" x14ac:dyDescent="0.25">
      <c r="I9768" s="45">
        <f t="shared" si="608"/>
        <v>0</v>
      </c>
      <c r="J9768" s="45">
        <f t="shared" si="609"/>
        <v>-13.92489392990414</v>
      </c>
      <c r="K9768" s="39" t="e">
        <f t="shared" si="610"/>
        <v>#DIV/0!</v>
      </c>
      <c r="L9768" s="46">
        <f>-J9768/Eingaben!$D$29</f>
        <v>0.95638835726756799</v>
      </c>
      <c r="M9768" s="44" t="e">
        <f>-K9768/Eingaben!$D$8</f>
        <v>#DIV/0!</v>
      </c>
      <c r="N9768" s="46">
        <f>ABS(B9768-C9768)/Eingaben!$D$8</f>
        <v>0</v>
      </c>
      <c r="P9768">
        <f>D9768/3600000*G9768*100*100/Eingaben!$D$39*(A9768-A9767)/3600</f>
        <v>0</v>
      </c>
      <c r="R9768" s="91" t="e">
        <f>('Dichte Wasser'!$B$4*AVERAGE(B9768:C9768)^3+'Dichte Wasser'!$B$3*AVERAGE(B9768:C9768)^2+'Dichte Wasser'!$B$2*AVERAGE(B9768:C9768)+'Dichte Wasser'!$B$1)/1000</f>
        <v>#DIV/0!</v>
      </c>
      <c r="S9768" s="92" t="e">
        <f t="shared" si="611"/>
        <v>#DIV/0!</v>
      </c>
    </row>
    <row r="9769" spans="9:19" x14ac:dyDescent="0.25">
      <c r="I9769" s="45">
        <f t="shared" ref="I9769:I9832" si="612">IF(D9769&gt;0,D9769/3600*R9769*(A9769-A9768)*S9769*(B9769-C9769)/3600,0)</f>
        <v>0</v>
      </c>
      <c r="J9769" s="45">
        <f t="shared" ref="J9769:J9832" si="613">J9768+I9769</f>
        <v>-13.92489392990414</v>
      </c>
      <c r="K9769" s="39" t="e">
        <f t="shared" ref="K9769:K9832" si="614">I9769/((A9769-A9768)/3600)</f>
        <v>#DIV/0!</v>
      </c>
      <c r="L9769" s="46">
        <f>-J9769/Eingaben!$D$29</f>
        <v>0.95638835726756799</v>
      </c>
      <c r="M9769" s="44" t="e">
        <f>-K9769/Eingaben!$D$8</f>
        <v>#DIV/0!</v>
      </c>
      <c r="N9769" s="46">
        <f>ABS(B9769-C9769)/Eingaben!$D$8</f>
        <v>0</v>
      </c>
      <c r="P9769">
        <f>D9769/3600000*G9769*100*100/Eingaben!$D$39*(A9769-A9768)/3600</f>
        <v>0</v>
      </c>
      <c r="R9769" s="91" t="e">
        <f>('Dichte Wasser'!$B$4*AVERAGE(B9769:C9769)^3+'Dichte Wasser'!$B$3*AVERAGE(B9769:C9769)^2+'Dichte Wasser'!$B$2*AVERAGE(B9769:C9769)+'Dichte Wasser'!$B$1)/1000</f>
        <v>#DIV/0!</v>
      </c>
      <c r="S9769" s="92" t="e">
        <f t="shared" ref="S9769:S9832" si="615" xml:space="preserve">  0.0000000024*AVERAGE(B9769:C9769)^4 - 0.0000005979*AVERAGE(B9769:C9769)^3 + 0.0000621355*AVERAGE(B9769:C9769)^2 - 0.0026683907*AVERAGE(B9769:C9769) + 4.2176232303</f>
        <v>#DIV/0!</v>
      </c>
    </row>
    <row r="9770" spans="9:19" x14ac:dyDescent="0.25">
      <c r="I9770" s="45">
        <f t="shared" si="612"/>
        <v>0</v>
      </c>
      <c r="J9770" s="45">
        <f t="shared" si="613"/>
        <v>-13.92489392990414</v>
      </c>
      <c r="K9770" s="39" t="e">
        <f t="shared" si="614"/>
        <v>#DIV/0!</v>
      </c>
      <c r="L9770" s="46">
        <f>-J9770/Eingaben!$D$29</f>
        <v>0.95638835726756799</v>
      </c>
      <c r="M9770" s="44" t="e">
        <f>-K9770/Eingaben!$D$8</f>
        <v>#DIV/0!</v>
      </c>
      <c r="N9770" s="46">
        <f>ABS(B9770-C9770)/Eingaben!$D$8</f>
        <v>0</v>
      </c>
      <c r="P9770">
        <f>D9770/3600000*G9770*100*100/Eingaben!$D$39*(A9770-A9769)/3600</f>
        <v>0</v>
      </c>
      <c r="R9770" s="91" t="e">
        <f>('Dichte Wasser'!$B$4*AVERAGE(B9770:C9770)^3+'Dichte Wasser'!$B$3*AVERAGE(B9770:C9770)^2+'Dichte Wasser'!$B$2*AVERAGE(B9770:C9770)+'Dichte Wasser'!$B$1)/1000</f>
        <v>#DIV/0!</v>
      </c>
      <c r="S9770" s="92" t="e">
        <f t="shared" si="615"/>
        <v>#DIV/0!</v>
      </c>
    </row>
    <row r="9771" spans="9:19" x14ac:dyDescent="0.25">
      <c r="I9771" s="45">
        <f t="shared" si="612"/>
        <v>0</v>
      </c>
      <c r="J9771" s="45">
        <f t="shared" si="613"/>
        <v>-13.92489392990414</v>
      </c>
      <c r="K9771" s="39" t="e">
        <f t="shared" si="614"/>
        <v>#DIV/0!</v>
      </c>
      <c r="L9771" s="46">
        <f>-J9771/Eingaben!$D$29</f>
        <v>0.95638835726756799</v>
      </c>
      <c r="M9771" s="44" t="e">
        <f>-K9771/Eingaben!$D$8</f>
        <v>#DIV/0!</v>
      </c>
      <c r="N9771" s="46">
        <f>ABS(B9771-C9771)/Eingaben!$D$8</f>
        <v>0</v>
      </c>
      <c r="P9771">
        <f>D9771/3600000*G9771*100*100/Eingaben!$D$39*(A9771-A9770)/3600</f>
        <v>0</v>
      </c>
      <c r="R9771" s="91" t="e">
        <f>('Dichte Wasser'!$B$4*AVERAGE(B9771:C9771)^3+'Dichte Wasser'!$B$3*AVERAGE(B9771:C9771)^2+'Dichte Wasser'!$B$2*AVERAGE(B9771:C9771)+'Dichte Wasser'!$B$1)/1000</f>
        <v>#DIV/0!</v>
      </c>
      <c r="S9771" s="92" t="e">
        <f t="shared" si="615"/>
        <v>#DIV/0!</v>
      </c>
    </row>
    <row r="9772" spans="9:19" x14ac:dyDescent="0.25">
      <c r="I9772" s="45">
        <f t="shared" si="612"/>
        <v>0</v>
      </c>
      <c r="J9772" s="45">
        <f t="shared" si="613"/>
        <v>-13.92489392990414</v>
      </c>
      <c r="K9772" s="39" t="e">
        <f t="shared" si="614"/>
        <v>#DIV/0!</v>
      </c>
      <c r="L9772" s="46">
        <f>-J9772/Eingaben!$D$29</f>
        <v>0.95638835726756799</v>
      </c>
      <c r="M9772" s="44" t="e">
        <f>-K9772/Eingaben!$D$8</f>
        <v>#DIV/0!</v>
      </c>
      <c r="N9772" s="46">
        <f>ABS(B9772-C9772)/Eingaben!$D$8</f>
        <v>0</v>
      </c>
      <c r="P9772">
        <f>D9772/3600000*G9772*100*100/Eingaben!$D$39*(A9772-A9771)/3600</f>
        <v>0</v>
      </c>
      <c r="R9772" s="91" t="e">
        <f>('Dichte Wasser'!$B$4*AVERAGE(B9772:C9772)^3+'Dichte Wasser'!$B$3*AVERAGE(B9772:C9772)^2+'Dichte Wasser'!$B$2*AVERAGE(B9772:C9772)+'Dichte Wasser'!$B$1)/1000</f>
        <v>#DIV/0!</v>
      </c>
      <c r="S9772" s="92" t="e">
        <f t="shared" si="615"/>
        <v>#DIV/0!</v>
      </c>
    </row>
    <row r="9773" spans="9:19" x14ac:dyDescent="0.25">
      <c r="I9773" s="45">
        <f t="shared" si="612"/>
        <v>0</v>
      </c>
      <c r="J9773" s="45">
        <f t="shared" si="613"/>
        <v>-13.92489392990414</v>
      </c>
      <c r="K9773" s="39" t="e">
        <f t="shared" si="614"/>
        <v>#DIV/0!</v>
      </c>
      <c r="L9773" s="46">
        <f>-J9773/Eingaben!$D$29</f>
        <v>0.95638835726756799</v>
      </c>
      <c r="M9773" s="44" t="e">
        <f>-K9773/Eingaben!$D$8</f>
        <v>#DIV/0!</v>
      </c>
      <c r="N9773" s="46">
        <f>ABS(B9773-C9773)/Eingaben!$D$8</f>
        <v>0</v>
      </c>
      <c r="P9773">
        <f>D9773/3600000*G9773*100*100/Eingaben!$D$39*(A9773-A9772)/3600</f>
        <v>0</v>
      </c>
      <c r="R9773" s="91" t="e">
        <f>('Dichte Wasser'!$B$4*AVERAGE(B9773:C9773)^3+'Dichte Wasser'!$B$3*AVERAGE(B9773:C9773)^2+'Dichte Wasser'!$B$2*AVERAGE(B9773:C9773)+'Dichte Wasser'!$B$1)/1000</f>
        <v>#DIV/0!</v>
      </c>
      <c r="S9773" s="92" t="e">
        <f t="shared" si="615"/>
        <v>#DIV/0!</v>
      </c>
    </row>
    <row r="9774" spans="9:19" x14ac:dyDescent="0.25">
      <c r="I9774" s="45">
        <f t="shared" si="612"/>
        <v>0</v>
      </c>
      <c r="J9774" s="45">
        <f t="shared" si="613"/>
        <v>-13.92489392990414</v>
      </c>
      <c r="K9774" s="39" t="e">
        <f t="shared" si="614"/>
        <v>#DIV/0!</v>
      </c>
      <c r="L9774" s="46">
        <f>-J9774/Eingaben!$D$29</f>
        <v>0.95638835726756799</v>
      </c>
      <c r="M9774" s="44" t="e">
        <f>-K9774/Eingaben!$D$8</f>
        <v>#DIV/0!</v>
      </c>
      <c r="N9774" s="46">
        <f>ABS(B9774-C9774)/Eingaben!$D$8</f>
        <v>0</v>
      </c>
      <c r="P9774">
        <f>D9774/3600000*G9774*100*100/Eingaben!$D$39*(A9774-A9773)/3600</f>
        <v>0</v>
      </c>
      <c r="R9774" s="91" t="e">
        <f>('Dichte Wasser'!$B$4*AVERAGE(B9774:C9774)^3+'Dichte Wasser'!$B$3*AVERAGE(B9774:C9774)^2+'Dichte Wasser'!$B$2*AVERAGE(B9774:C9774)+'Dichte Wasser'!$B$1)/1000</f>
        <v>#DIV/0!</v>
      </c>
      <c r="S9774" s="92" t="e">
        <f t="shared" si="615"/>
        <v>#DIV/0!</v>
      </c>
    </row>
    <row r="9775" spans="9:19" x14ac:dyDescent="0.25">
      <c r="I9775" s="45">
        <f t="shared" si="612"/>
        <v>0</v>
      </c>
      <c r="J9775" s="45">
        <f t="shared" si="613"/>
        <v>-13.92489392990414</v>
      </c>
      <c r="K9775" s="39" t="e">
        <f t="shared" si="614"/>
        <v>#DIV/0!</v>
      </c>
      <c r="L9775" s="46">
        <f>-J9775/Eingaben!$D$29</f>
        <v>0.95638835726756799</v>
      </c>
      <c r="M9775" s="44" t="e">
        <f>-K9775/Eingaben!$D$8</f>
        <v>#DIV/0!</v>
      </c>
      <c r="N9775" s="46">
        <f>ABS(B9775-C9775)/Eingaben!$D$8</f>
        <v>0</v>
      </c>
      <c r="P9775">
        <f>D9775/3600000*G9775*100*100/Eingaben!$D$39*(A9775-A9774)/3600</f>
        <v>0</v>
      </c>
      <c r="R9775" s="91" t="e">
        <f>('Dichte Wasser'!$B$4*AVERAGE(B9775:C9775)^3+'Dichte Wasser'!$B$3*AVERAGE(B9775:C9775)^2+'Dichte Wasser'!$B$2*AVERAGE(B9775:C9775)+'Dichte Wasser'!$B$1)/1000</f>
        <v>#DIV/0!</v>
      </c>
      <c r="S9775" s="92" t="e">
        <f t="shared" si="615"/>
        <v>#DIV/0!</v>
      </c>
    </row>
    <row r="9776" spans="9:19" x14ac:dyDescent="0.25">
      <c r="I9776" s="45">
        <f t="shared" si="612"/>
        <v>0</v>
      </c>
      <c r="J9776" s="45">
        <f t="shared" si="613"/>
        <v>-13.92489392990414</v>
      </c>
      <c r="K9776" s="39" t="e">
        <f t="shared" si="614"/>
        <v>#DIV/0!</v>
      </c>
      <c r="L9776" s="46">
        <f>-J9776/Eingaben!$D$29</f>
        <v>0.95638835726756799</v>
      </c>
      <c r="M9776" s="44" t="e">
        <f>-K9776/Eingaben!$D$8</f>
        <v>#DIV/0!</v>
      </c>
      <c r="N9776" s="46">
        <f>ABS(B9776-C9776)/Eingaben!$D$8</f>
        <v>0</v>
      </c>
      <c r="P9776">
        <f>D9776/3600000*G9776*100*100/Eingaben!$D$39*(A9776-A9775)/3600</f>
        <v>0</v>
      </c>
      <c r="R9776" s="91" t="e">
        <f>('Dichte Wasser'!$B$4*AVERAGE(B9776:C9776)^3+'Dichte Wasser'!$B$3*AVERAGE(B9776:C9776)^2+'Dichte Wasser'!$B$2*AVERAGE(B9776:C9776)+'Dichte Wasser'!$B$1)/1000</f>
        <v>#DIV/0!</v>
      </c>
      <c r="S9776" s="92" t="e">
        <f t="shared" si="615"/>
        <v>#DIV/0!</v>
      </c>
    </row>
    <row r="9777" spans="9:19" x14ac:dyDescent="0.25">
      <c r="I9777" s="45">
        <f t="shared" si="612"/>
        <v>0</v>
      </c>
      <c r="J9777" s="45">
        <f t="shared" si="613"/>
        <v>-13.92489392990414</v>
      </c>
      <c r="K9777" s="39" t="e">
        <f t="shared" si="614"/>
        <v>#DIV/0!</v>
      </c>
      <c r="L9777" s="46">
        <f>-J9777/Eingaben!$D$29</f>
        <v>0.95638835726756799</v>
      </c>
      <c r="M9777" s="44" t="e">
        <f>-K9777/Eingaben!$D$8</f>
        <v>#DIV/0!</v>
      </c>
      <c r="N9777" s="46">
        <f>ABS(B9777-C9777)/Eingaben!$D$8</f>
        <v>0</v>
      </c>
      <c r="P9777">
        <f>D9777/3600000*G9777*100*100/Eingaben!$D$39*(A9777-A9776)/3600</f>
        <v>0</v>
      </c>
      <c r="R9777" s="91" t="e">
        <f>('Dichte Wasser'!$B$4*AVERAGE(B9777:C9777)^3+'Dichte Wasser'!$B$3*AVERAGE(B9777:C9777)^2+'Dichte Wasser'!$B$2*AVERAGE(B9777:C9777)+'Dichte Wasser'!$B$1)/1000</f>
        <v>#DIV/0!</v>
      </c>
      <c r="S9777" s="92" t="e">
        <f t="shared" si="615"/>
        <v>#DIV/0!</v>
      </c>
    </row>
    <row r="9778" spans="9:19" x14ac:dyDescent="0.25">
      <c r="I9778" s="45">
        <f t="shared" si="612"/>
        <v>0</v>
      </c>
      <c r="J9778" s="45">
        <f t="shared" si="613"/>
        <v>-13.92489392990414</v>
      </c>
      <c r="K9778" s="39" t="e">
        <f t="shared" si="614"/>
        <v>#DIV/0!</v>
      </c>
      <c r="L9778" s="46">
        <f>-J9778/Eingaben!$D$29</f>
        <v>0.95638835726756799</v>
      </c>
      <c r="M9778" s="44" t="e">
        <f>-K9778/Eingaben!$D$8</f>
        <v>#DIV/0!</v>
      </c>
      <c r="N9778" s="46">
        <f>ABS(B9778-C9778)/Eingaben!$D$8</f>
        <v>0</v>
      </c>
      <c r="P9778">
        <f>D9778/3600000*G9778*100*100/Eingaben!$D$39*(A9778-A9777)/3600</f>
        <v>0</v>
      </c>
      <c r="R9778" s="91" t="e">
        <f>('Dichte Wasser'!$B$4*AVERAGE(B9778:C9778)^3+'Dichte Wasser'!$B$3*AVERAGE(B9778:C9778)^2+'Dichte Wasser'!$B$2*AVERAGE(B9778:C9778)+'Dichte Wasser'!$B$1)/1000</f>
        <v>#DIV/0!</v>
      </c>
      <c r="S9778" s="92" t="e">
        <f t="shared" si="615"/>
        <v>#DIV/0!</v>
      </c>
    </row>
    <row r="9779" spans="9:19" x14ac:dyDescent="0.25">
      <c r="I9779" s="45">
        <f t="shared" si="612"/>
        <v>0</v>
      </c>
      <c r="J9779" s="45">
        <f t="shared" si="613"/>
        <v>-13.92489392990414</v>
      </c>
      <c r="K9779" s="39" t="e">
        <f t="shared" si="614"/>
        <v>#DIV/0!</v>
      </c>
      <c r="L9779" s="46">
        <f>-J9779/Eingaben!$D$29</f>
        <v>0.95638835726756799</v>
      </c>
      <c r="M9779" s="44" t="e">
        <f>-K9779/Eingaben!$D$8</f>
        <v>#DIV/0!</v>
      </c>
      <c r="N9779" s="46">
        <f>ABS(B9779-C9779)/Eingaben!$D$8</f>
        <v>0</v>
      </c>
      <c r="P9779">
        <f>D9779/3600000*G9779*100*100/Eingaben!$D$39*(A9779-A9778)/3600</f>
        <v>0</v>
      </c>
      <c r="R9779" s="91" t="e">
        <f>('Dichte Wasser'!$B$4*AVERAGE(B9779:C9779)^3+'Dichte Wasser'!$B$3*AVERAGE(B9779:C9779)^2+'Dichte Wasser'!$B$2*AVERAGE(B9779:C9779)+'Dichte Wasser'!$B$1)/1000</f>
        <v>#DIV/0!</v>
      </c>
      <c r="S9779" s="92" t="e">
        <f t="shared" si="615"/>
        <v>#DIV/0!</v>
      </c>
    </row>
    <row r="9780" spans="9:19" x14ac:dyDescent="0.25">
      <c r="I9780" s="45">
        <f t="shared" si="612"/>
        <v>0</v>
      </c>
      <c r="J9780" s="45">
        <f t="shared" si="613"/>
        <v>-13.92489392990414</v>
      </c>
      <c r="K9780" s="39" t="e">
        <f t="shared" si="614"/>
        <v>#DIV/0!</v>
      </c>
      <c r="L9780" s="46">
        <f>-J9780/Eingaben!$D$29</f>
        <v>0.95638835726756799</v>
      </c>
      <c r="M9780" s="44" t="e">
        <f>-K9780/Eingaben!$D$8</f>
        <v>#DIV/0!</v>
      </c>
      <c r="N9780" s="46">
        <f>ABS(B9780-C9780)/Eingaben!$D$8</f>
        <v>0</v>
      </c>
      <c r="P9780">
        <f>D9780/3600000*G9780*100*100/Eingaben!$D$39*(A9780-A9779)/3600</f>
        <v>0</v>
      </c>
      <c r="R9780" s="91" t="e">
        <f>('Dichte Wasser'!$B$4*AVERAGE(B9780:C9780)^3+'Dichte Wasser'!$B$3*AVERAGE(B9780:C9780)^2+'Dichte Wasser'!$B$2*AVERAGE(B9780:C9780)+'Dichte Wasser'!$B$1)/1000</f>
        <v>#DIV/0!</v>
      </c>
      <c r="S9780" s="92" t="e">
        <f t="shared" si="615"/>
        <v>#DIV/0!</v>
      </c>
    </row>
    <row r="9781" spans="9:19" x14ac:dyDescent="0.25">
      <c r="I9781" s="45">
        <f t="shared" si="612"/>
        <v>0</v>
      </c>
      <c r="J9781" s="45">
        <f t="shared" si="613"/>
        <v>-13.92489392990414</v>
      </c>
      <c r="K9781" s="39" t="e">
        <f t="shared" si="614"/>
        <v>#DIV/0!</v>
      </c>
      <c r="L9781" s="46">
        <f>-J9781/Eingaben!$D$29</f>
        <v>0.95638835726756799</v>
      </c>
      <c r="M9781" s="44" t="e">
        <f>-K9781/Eingaben!$D$8</f>
        <v>#DIV/0!</v>
      </c>
      <c r="N9781" s="46">
        <f>ABS(B9781-C9781)/Eingaben!$D$8</f>
        <v>0</v>
      </c>
      <c r="P9781">
        <f>D9781/3600000*G9781*100*100/Eingaben!$D$39*(A9781-A9780)/3600</f>
        <v>0</v>
      </c>
      <c r="R9781" s="91" t="e">
        <f>('Dichte Wasser'!$B$4*AVERAGE(B9781:C9781)^3+'Dichte Wasser'!$B$3*AVERAGE(B9781:C9781)^2+'Dichte Wasser'!$B$2*AVERAGE(B9781:C9781)+'Dichte Wasser'!$B$1)/1000</f>
        <v>#DIV/0!</v>
      </c>
      <c r="S9781" s="92" t="e">
        <f t="shared" si="615"/>
        <v>#DIV/0!</v>
      </c>
    </row>
    <row r="9782" spans="9:19" x14ac:dyDescent="0.25">
      <c r="I9782" s="45">
        <f t="shared" si="612"/>
        <v>0</v>
      </c>
      <c r="J9782" s="45">
        <f t="shared" si="613"/>
        <v>-13.92489392990414</v>
      </c>
      <c r="K9782" s="39" t="e">
        <f t="shared" si="614"/>
        <v>#DIV/0!</v>
      </c>
      <c r="L9782" s="46">
        <f>-J9782/Eingaben!$D$29</f>
        <v>0.95638835726756799</v>
      </c>
      <c r="M9782" s="44" t="e">
        <f>-K9782/Eingaben!$D$8</f>
        <v>#DIV/0!</v>
      </c>
      <c r="N9782" s="46">
        <f>ABS(B9782-C9782)/Eingaben!$D$8</f>
        <v>0</v>
      </c>
      <c r="P9782">
        <f>D9782/3600000*G9782*100*100/Eingaben!$D$39*(A9782-A9781)/3600</f>
        <v>0</v>
      </c>
      <c r="R9782" s="91" t="e">
        <f>('Dichte Wasser'!$B$4*AVERAGE(B9782:C9782)^3+'Dichte Wasser'!$B$3*AVERAGE(B9782:C9782)^2+'Dichte Wasser'!$B$2*AVERAGE(B9782:C9782)+'Dichte Wasser'!$B$1)/1000</f>
        <v>#DIV/0!</v>
      </c>
      <c r="S9782" s="92" t="e">
        <f t="shared" si="615"/>
        <v>#DIV/0!</v>
      </c>
    </row>
    <row r="9783" spans="9:19" x14ac:dyDescent="0.25">
      <c r="I9783" s="45">
        <f t="shared" si="612"/>
        <v>0</v>
      </c>
      <c r="J9783" s="45">
        <f t="shared" si="613"/>
        <v>-13.92489392990414</v>
      </c>
      <c r="K9783" s="39" t="e">
        <f t="shared" si="614"/>
        <v>#DIV/0!</v>
      </c>
      <c r="L9783" s="46">
        <f>-J9783/Eingaben!$D$29</f>
        <v>0.95638835726756799</v>
      </c>
      <c r="M9783" s="44" t="e">
        <f>-K9783/Eingaben!$D$8</f>
        <v>#DIV/0!</v>
      </c>
      <c r="N9783" s="46">
        <f>ABS(B9783-C9783)/Eingaben!$D$8</f>
        <v>0</v>
      </c>
      <c r="P9783">
        <f>D9783/3600000*G9783*100*100/Eingaben!$D$39*(A9783-A9782)/3600</f>
        <v>0</v>
      </c>
      <c r="R9783" s="91" t="e">
        <f>('Dichte Wasser'!$B$4*AVERAGE(B9783:C9783)^3+'Dichte Wasser'!$B$3*AVERAGE(B9783:C9783)^2+'Dichte Wasser'!$B$2*AVERAGE(B9783:C9783)+'Dichte Wasser'!$B$1)/1000</f>
        <v>#DIV/0!</v>
      </c>
      <c r="S9783" s="92" t="e">
        <f t="shared" si="615"/>
        <v>#DIV/0!</v>
      </c>
    </row>
    <row r="9784" spans="9:19" x14ac:dyDescent="0.25">
      <c r="I9784" s="45">
        <f t="shared" si="612"/>
        <v>0</v>
      </c>
      <c r="J9784" s="45">
        <f t="shared" si="613"/>
        <v>-13.92489392990414</v>
      </c>
      <c r="K9784" s="39" t="e">
        <f t="shared" si="614"/>
        <v>#DIV/0!</v>
      </c>
      <c r="L9784" s="46">
        <f>-J9784/Eingaben!$D$29</f>
        <v>0.95638835726756799</v>
      </c>
      <c r="M9784" s="44" t="e">
        <f>-K9784/Eingaben!$D$8</f>
        <v>#DIV/0!</v>
      </c>
      <c r="N9784" s="46">
        <f>ABS(B9784-C9784)/Eingaben!$D$8</f>
        <v>0</v>
      </c>
      <c r="P9784">
        <f>D9784/3600000*G9784*100*100/Eingaben!$D$39*(A9784-A9783)/3600</f>
        <v>0</v>
      </c>
      <c r="R9784" s="91" t="e">
        <f>('Dichte Wasser'!$B$4*AVERAGE(B9784:C9784)^3+'Dichte Wasser'!$B$3*AVERAGE(B9784:C9784)^2+'Dichte Wasser'!$B$2*AVERAGE(B9784:C9784)+'Dichte Wasser'!$B$1)/1000</f>
        <v>#DIV/0!</v>
      </c>
      <c r="S9784" s="92" t="e">
        <f t="shared" si="615"/>
        <v>#DIV/0!</v>
      </c>
    </row>
    <row r="9785" spans="9:19" x14ac:dyDescent="0.25">
      <c r="I9785" s="45">
        <f t="shared" si="612"/>
        <v>0</v>
      </c>
      <c r="J9785" s="45">
        <f t="shared" si="613"/>
        <v>-13.92489392990414</v>
      </c>
      <c r="K9785" s="39" t="e">
        <f t="shared" si="614"/>
        <v>#DIV/0!</v>
      </c>
      <c r="L9785" s="46">
        <f>-J9785/Eingaben!$D$29</f>
        <v>0.95638835726756799</v>
      </c>
      <c r="M9785" s="44" t="e">
        <f>-K9785/Eingaben!$D$8</f>
        <v>#DIV/0!</v>
      </c>
      <c r="N9785" s="46">
        <f>ABS(B9785-C9785)/Eingaben!$D$8</f>
        <v>0</v>
      </c>
      <c r="P9785">
        <f>D9785/3600000*G9785*100*100/Eingaben!$D$39*(A9785-A9784)/3600</f>
        <v>0</v>
      </c>
      <c r="R9785" s="91" t="e">
        <f>('Dichte Wasser'!$B$4*AVERAGE(B9785:C9785)^3+'Dichte Wasser'!$B$3*AVERAGE(B9785:C9785)^2+'Dichte Wasser'!$B$2*AVERAGE(B9785:C9785)+'Dichte Wasser'!$B$1)/1000</f>
        <v>#DIV/0!</v>
      </c>
      <c r="S9785" s="92" t="e">
        <f t="shared" si="615"/>
        <v>#DIV/0!</v>
      </c>
    </row>
    <row r="9786" spans="9:19" x14ac:dyDescent="0.25">
      <c r="I9786" s="45">
        <f t="shared" si="612"/>
        <v>0</v>
      </c>
      <c r="J9786" s="45">
        <f t="shared" si="613"/>
        <v>-13.92489392990414</v>
      </c>
      <c r="K9786" s="39" t="e">
        <f t="shared" si="614"/>
        <v>#DIV/0!</v>
      </c>
      <c r="L9786" s="46">
        <f>-J9786/Eingaben!$D$29</f>
        <v>0.95638835726756799</v>
      </c>
      <c r="M9786" s="44" t="e">
        <f>-K9786/Eingaben!$D$8</f>
        <v>#DIV/0!</v>
      </c>
      <c r="N9786" s="46">
        <f>ABS(B9786-C9786)/Eingaben!$D$8</f>
        <v>0</v>
      </c>
      <c r="P9786">
        <f>D9786/3600000*G9786*100*100/Eingaben!$D$39*(A9786-A9785)/3600</f>
        <v>0</v>
      </c>
      <c r="R9786" s="91" t="e">
        <f>('Dichte Wasser'!$B$4*AVERAGE(B9786:C9786)^3+'Dichte Wasser'!$B$3*AVERAGE(B9786:C9786)^2+'Dichte Wasser'!$B$2*AVERAGE(B9786:C9786)+'Dichte Wasser'!$B$1)/1000</f>
        <v>#DIV/0!</v>
      </c>
      <c r="S9786" s="92" t="e">
        <f t="shared" si="615"/>
        <v>#DIV/0!</v>
      </c>
    </row>
    <row r="9787" spans="9:19" x14ac:dyDescent="0.25">
      <c r="I9787" s="45">
        <f t="shared" si="612"/>
        <v>0</v>
      </c>
      <c r="J9787" s="45">
        <f t="shared" si="613"/>
        <v>-13.92489392990414</v>
      </c>
      <c r="K9787" s="39" t="e">
        <f t="shared" si="614"/>
        <v>#DIV/0!</v>
      </c>
      <c r="L9787" s="46">
        <f>-J9787/Eingaben!$D$29</f>
        <v>0.95638835726756799</v>
      </c>
      <c r="M9787" s="44" t="e">
        <f>-K9787/Eingaben!$D$8</f>
        <v>#DIV/0!</v>
      </c>
      <c r="N9787" s="46">
        <f>ABS(B9787-C9787)/Eingaben!$D$8</f>
        <v>0</v>
      </c>
      <c r="P9787">
        <f>D9787/3600000*G9787*100*100/Eingaben!$D$39*(A9787-A9786)/3600</f>
        <v>0</v>
      </c>
      <c r="R9787" s="91" t="e">
        <f>('Dichte Wasser'!$B$4*AVERAGE(B9787:C9787)^3+'Dichte Wasser'!$B$3*AVERAGE(B9787:C9787)^2+'Dichte Wasser'!$B$2*AVERAGE(B9787:C9787)+'Dichte Wasser'!$B$1)/1000</f>
        <v>#DIV/0!</v>
      </c>
      <c r="S9787" s="92" t="e">
        <f t="shared" si="615"/>
        <v>#DIV/0!</v>
      </c>
    </row>
    <row r="9788" spans="9:19" x14ac:dyDescent="0.25">
      <c r="I9788" s="45">
        <f t="shared" si="612"/>
        <v>0</v>
      </c>
      <c r="J9788" s="45">
        <f t="shared" si="613"/>
        <v>-13.92489392990414</v>
      </c>
      <c r="K9788" s="39" t="e">
        <f t="shared" si="614"/>
        <v>#DIV/0!</v>
      </c>
      <c r="L9788" s="46">
        <f>-J9788/Eingaben!$D$29</f>
        <v>0.95638835726756799</v>
      </c>
      <c r="M9788" s="44" t="e">
        <f>-K9788/Eingaben!$D$8</f>
        <v>#DIV/0!</v>
      </c>
      <c r="N9788" s="46">
        <f>ABS(B9788-C9788)/Eingaben!$D$8</f>
        <v>0</v>
      </c>
      <c r="P9788">
        <f>D9788/3600000*G9788*100*100/Eingaben!$D$39*(A9788-A9787)/3600</f>
        <v>0</v>
      </c>
      <c r="R9788" s="91" t="e">
        <f>('Dichte Wasser'!$B$4*AVERAGE(B9788:C9788)^3+'Dichte Wasser'!$B$3*AVERAGE(B9788:C9788)^2+'Dichte Wasser'!$B$2*AVERAGE(B9788:C9788)+'Dichte Wasser'!$B$1)/1000</f>
        <v>#DIV/0!</v>
      </c>
      <c r="S9788" s="92" t="e">
        <f t="shared" si="615"/>
        <v>#DIV/0!</v>
      </c>
    </row>
    <row r="9789" spans="9:19" x14ac:dyDescent="0.25">
      <c r="I9789" s="45">
        <f t="shared" si="612"/>
        <v>0</v>
      </c>
      <c r="J9789" s="45">
        <f t="shared" si="613"/>
        <v>-13.92489392990414</v>
      </c>
      <c r="K9789" s="39" t="e">
        <f t="shared" si="614"/>
        <v>#DIV/0!</v>
      </c>
      <c r="L9789" s="46">
        <f>-J9789/Eingaben!$D$29</f>
        <v>0.95638835726756799</v>
      </c>
      <c r="M9789" s="44" t="e">
        <f>-K9789/Eingaben!$D$8</f>
        <v>#DIV/0!</v>
      </c>
      <c r="N9789" s="46">
        <f>ABS(B9789-C9789)/Eingaben!$D$8</f>
        <v>0</v>
      </c>
      <c r="P9789">
        <f>D9789/3600000*G9789*100*100/Eingaben!$D$39*(A9789-A9788)/3600</f>
        <v>0</v>
      </c>
      <c r="R9789" s="91" t="e">
        <f>('Dichte Wasser'!$B$4*AVERAGE(B9789:C9789)^3+'Dichte Wasser'!$B$3*AVERAGE(B9789:C9789)^2+'Dichte Wasser'!$B$2*AVERAGE(B9789:C9789)+'Dichte Wasser'!$B$1)/1000</f>
        <v>#DIV/0!</v>
      </c>
      <c r="S9789" s="92" t="e">
        <f t="shared" si="615"/>
        <v>#DIV/0!</v>
      </c>
    </row>
    <row r="9790" spans="9:19" x14ac:dyDescent="0.25">
      <c r="I9790" s="45">
        <f t="shared" si="612"/>
        <v>0</v>
      </c>
      <c r="J9790" s="45">
        <f t="shared" si="613"/>
        <v>-13.92489392990414</v>
      </c>
      <c r="K9790" s="39" t="e">
        <f t="shared" si="614"/>
        <v>#DIV/0!</v>
      </c>
      <c r="L9790" s="46">
        <f>-J9790/Eingaben!$D$29</f>
        <v>0.95638835726756799</v>
      </c>
      <c r="M9790" s="44" t="e">
        <f>-K9790/Eingaben!$D$8</f>
        <v>#DIV/0!</v>
      </c>
      <c r="N9790" s="46">
        <f>ABS(B9790-C9790)/Eingaben!$D$8</f>
        <v>0</v>
      </c>
      <c r="P9790">
        <f>D9790/3600000*G9790*100*100/Eingaben!$D$39*(A9790-A9789)/3600</f>
        <v>0</v>
      </c>
      <c r="R9790" s="91" t="e">
        <f>('Dichte Wasser'!$B$4*AVERAGE(B9790:C9790)^3+'Dichte Wasser'!$B$3*AVERAGE(B9790:C9790)^2+'Dichte Wasser'!$B$2*AVERAGE(B9790:C9790)+'Dichte Wasser'!$B$1)/1000</f>
        <v>#DIV/0!</v>
      </c>
      <c r="S9790" s="92" t="e">
        <f t="shared" si="615"/>
        <v>#DIV/0!</v>
      </c>
    </row>
    <row r="9791" spans="9:19" x14ac:dyDescent="0.25">
      <c r="I9791" s="45">
        <f t="shared" si="612"/>
        <v>0</v>
      </c>
      <c r="J9791" s="45">
        <f t="shared" si="613"/>
        <v>-13.92489392990414</v>
      </c>
      <c r="K9791" s="39" t="e">
        <f t="shared" si="614"/>
        <v>#DIV/0!</v>
      </c>
      <c r="L9791" s="46">
        <f>-J9791/Eingaben!$D$29</f>
        <v>0.95638835726756799</v>
      </c>
      <c r="M9791" s="44" t="e">
        <f>-K9791/Eingaben!$D$8</f>
        <v>#DIV/0!</v>
      </c>
      <c r="N9791" s="46">
        <f>ABS(B9791-C9791)/Eingaben!$D$8</f>
        <v>0</v>
      </c>
      <c r="P9791">
        <f>D9791/3600000*G9791*100*100/Eingaben!$D$39*(A9791-A9790)/3600</f>
        <v>0</v>
      </c>
      <c r="R9791" s="91" t="e">
        <f>('Dichte Wasser'!$B$4*AVERAGE(B9791:C9791)^3+'Dichte Wasser'!$B$3*AVERAGE(B9791:C9791)^2+'Dichte Wasser'!$B$2*AVERAGE(B9791:C9791)+'Dichte Wasser'!$B$1)/1000</f>
        <v>#DIV/0!</v>
      </c>
      <c r="S9791" s="92" t="e">
        <f t="shared" si="615"/>
        <v>#DIV/0!</v>
      </c>
    </row>
    <row r="9792" spans="9:19" x14ac:dyDescent="0.25">
      <c r="I9792" s="45">
        <f t="shared" si="612"/>
        <v>0</v>
      </c>
      <c r="J9792" s="45">
        <f t="shared" si="613"/>
        <v>-13.92489392990414</v>
      </c>
      <c r="K9792" s="39" t="e">
        <f t="shared" si="614"/>
        <v>#DIV/0!</v>
      </c>
      <c r="L9792" s="46">
        <f>-J9792/Eingaben!$D$29</f>
        <v>0.95638835726756799</v>
      </c>
      <c r="M9792" s="44" t="e">
        <f>-K9792/Eingaben!$D$8</f>
        <v>#DIV/0!</v>
      </c>
      <c r="N9792" s="46">
        <f>ABS(B9792-C9792)/Eingaben!$D$8</f>
        <v>0</v>
      </c>
      <c r="P9792">
        <f>D9792/3600000*G9792*100*100/Eingaben!$D$39*(A9792-A9791)/3600</f>
        <v>0</v>
      </c>
      <c r="R9792" s="91" t="e">
        <f>('Dichte Wasser'!$B$4*AVERAGE(B9792:C9792)^3+'Dichte Wasser'!$B$3*AVERAGE(B9792:C9792)^2+'Dichte Wasser'!$B$2*AVERAGE(B9792:C9792)+'Dichte Wasser'!$B$1)/1000</f>
        <v>#DIV/0!</v>
      </c>
      <c r="S9792" s="92" t="e">
        <f t="shared" si="615"/>
        <v>#DIV/0!</v>
      </c>
    </row>
    <row r="9793" spans="9:19" x14ac:dyDescent="0.25">
      <c r="I9793" s="45">
        <f t="shared" si="612"/>
        <v>0</v>
      </c>
      <c r="J9793" s="45">
        <f t="shared" si="613"/>
        <v>-13.92489392990414</v>
      </c>
      <c r="K9793" s="39" t="e">
        <f t="shared" si="614"/>
        <v>#DIV/0!</v>
      </c>
      <c r="L9793" s="46">
        <f>-J9793/Eingaben!$D$29</f>
        <v>0.95638835726756799</v>
      </c>
      <c r="M9793" s="44" t="e">
        <f>-K9793/Eingaben!$D$8</f>
        <v>#DIV/0!</v>
      </c>
      <c r="N9793" s="46">
        <f>ABS(B9793-C9793)/Eingaben!$D$8</f>
        <v>0</v>
      </c>
      <c r="P9793">
        <f>D9793/3600000*G9793*100*100/Eingaben!$D$39*(A9793-A9792)/3600</f>
        <v>0</v>
      </c>
      <c r="R9793" s="91" t="e">
        <f>('Dichte Wasser'!$B$4*AVERAGE(B9793:C9793)^3+'Dichte Wasser'!$B$3*AVERAGE(B9793:C9793)^2+'Dichte Wasser'!$B$2*AVERAGE(B9793:C9793)+'Dichte Wasser'!$B$1)/1000</f>
        <v>#DIV/0!</v>
      </c>
      <c r="S9793" s="92" t="e">
        <f t="shared" si="615"/>
        <v>#DIV/0!</v>
      </c>
    </row>
    <row r="9794" spans="9:19" x14ac:dyDescent="0.25">
      <c r="I9794" s="45">
        <f t="shared" si="612"/>
        <v>0</v>
      </c>
      <c r="J9794" s="45">
        <f t="shared" si="613"/>
        <v>-13.92489392990414</v>
      </c>
      <c r="K9794" s="39" t="e">
        <f t="shared" si="614"/>
        <v>#DIV/0!</v>
      </c>
      <c r="L9794" s="46">
        <f>-J9794/Eingaben!$D$29</f>
        <v>0.95638835726756799</v>
      </c>
      <c r="M9794" s="44" t="e">
        <f>-K9794/Eingaben!$D$8</f>
        <v>#DIV/0!</v>
      </c>
      <c r="N9794" s="46">
        <f>ABS(B9794-C9794)/Eingaben!$D$8</f>
        <v>0</v>
      </c>
      <c r="P9794">
        <f>D9794/3600000*G9794*100*100/Eingaben!$D$39*(A9794-A9793)/3600</f>
        <v>0</v>
      </c>
      <c r="R9794" s="91" t="e">
        <f>('Dichte Wasser'!$B$4*AVERAGE(B9794:C9794)^3+'Dichte Wasser'!$B$3*AVERAGE(B9794:C9794)^2+'Dichte Wasser'!$B$2*AVERAGE(B9794:C9794)+'Dichte Wasser'!$B$1)/1000</f>
        <v>#DIV/0!</v>
      </c>
      <c r="S9794" s="92" t="e">
        <f t="shared" si="615"/>
        <v>#DIV/0!</v>
      </c>
    </row>
    <row r="9795" spans="9:19" x14ac:dyDescent="0.25">
      <c r="I9795" s="45">
        <f t="shared" si="612"/>
        <v>0</v>
      </c>
      <c r="J9795" s="45">
        <f t="shared" si="613"/>
        <v>-13.92489392990414</v>
      </c>
      <c r="K9795" s="39" t="e">
        <f t="shared" si="614"/>
        <v>#DIV/0!</v>
      </c>
      <c r="L9795" s="46">
        <f>-J9795/Eingaben!$D$29</f>
        <v>0.95638835726756799</v>
      </c>
      <c r="M9795" s="44" t="e">
        <f>-K9795/Eingaben!$D$8</f>
        <v>#DIV/0!</v>
      </c>
      <c r="N9795" s="46">
        <f>ABS(B9795-C9795)/Eingaben!$D$8</f>
        <v>0</v>
      </c>
      <c r="P9795">
        <f>D9795/3600000*G9795*100*100/Eingaben!$D$39*(A9795-A9794)/3600</f>
        <v>0</v>
      </c>
      <c r="R9795" s="91" t="e">
        <f>('Dichte Wasser'!$B$4*AVERAGE(B9795:C9795)^3+'Dichte Wasser'!$B$3*AVERAGE(B9795:C9795)^2+'Dichte Wasser'!$B$2*AVERAGE(B9795:C9795)+'Dichte Wasser'!$B$1)/1000</f>
        <v>#DIV/0!</v>
      </c>
      <c r="S9795" s="92" t="e">
        <f t="shared" si="615"/>
        <v>#DIV/0!</v>
      </c>
    </row>
    <row r="9796" spans="9:19" x14ac:dyDescent="0.25">
      <c r="I9796" s="45">
        <f t="shared" si="612"/>
        <v>0</v>
      </c>
      <c r="J9796" s="45">
        <f t="shared" si="613"/>
        <v>-13.92489392990414</v>
      </c>
      <c r="K9796" s="39" t="e">
        <f t="shared" si="614"/>
        <v>#DIV/0!</v>
      </c>
      <c r="L9796" s="46">
        <f>-J9796/Eingaben!$D$29</f>
        <v>0.95638835726756799</v>
      </c>
      <c r="M9796" s="44" t="e">
        <f>-K9796/Eingaben!$D$8</f>
        <v>#DIV/0!</v>
      </c>
      <c r="N9796" s="46">
        <f>ABS(B9796-C9796)/Eingaben!$D$8</f>
        <v>0</v>
      </c>
      <c r="P9796">
        <f>D9796/3600000*G9796*100*100/Eingaben!$D$39*(A9796-A9795)/3600</f>
        <v>0</v>
      </c>
      <c r="R9796" s="91" t="e">
        <f>('Dichte Wasser'!$B$4*AVERAGE(B9796:C9796)^3+'Dichte Wasser'!$B$3*AVERAGE(B9796:C9796)^2+'Dichte Wasser'!$B$2*AVERAGE(B9796:C9796)+'Dichte Wasser'!$B$1)/1000</f>
        <v>#DIV/0!</v>
      </c>
      <c r="S9796" s="92" t="e">
        <f t="shared" si="615"/>
        <v>#DIV/0!</v>
      </c>
    </row>
    <row r="9797" spans="9:19" x14ac:dyDescent="0.25">
      <c r="I9797" s="45">
        <f t="shared" si="612"/>
        <v>0</v>
      </c>
      <c r="J9797" s="45">
        <f t="shared" si="613"/>
        <v>-13.92489392990414</v>
      </c>
      <c r="K9797" s="39" t="e">
        <f t="shared" si="614"/>
        <v>#DIV/0!</v>
      </c>
      <c r="L9797" s="46">
        <f>-J9797/Eingaben!$D$29</f>
        <v>0.95638835726756799</v>
      </c>
      <c r="M9797" s="44" t="e">
        <f>-K9797/Eingaben!$D$8</f>
        <v>#DIV/0!</v>
      </c>
      <c r="N9797" s="46">
        <f>ABS(B9797-C9797)/Eingaben!$D$8</f>
        <v>0</v>
      </c>
      <c r="P9797">
        <f>D9797/3600000*G9797*100*100/Eingaben!$D$39*(A9797-A9796)/3600</f>
        <v>0</v>
      </c>
      <c r="R9797" s="91" t="e">
        <f>('Dichte Wasser'!$B$4*AVERAGE(B9797:C9797)^3+'Dichte Wasser'!$B$3*AVERAGE(B9797:C9797)^2+'Dichte Wasser'!$B$2*AVERAGE(B9797:C9797)+'Dichte Wasser'!$B$1)/1000</f>
        <v>#DIV/0!</v>
      </c>
      <c r="S9797" s="92" t="e">
        <f t="shared" si="615"/>
        <v>#DIV/0!</v>
      </c>
    </row>
    <row r="9798" spans="9:19" x14ac:dyDescent="0.25">
      <c r="I9798" s="45">
        <f t="shared" si="612"/>
        <v>0</v>
      </c>
      <c r="J9798" s="45">
        <f t="shared" si="613"/>
        <v>-13.92489392990414</v>
      </c>
      <c r="K9798" s="39" t="e">
        <f t="shared" si="614"/>
        <v>#DIV/0!</v>
      </c>
      <c r="L9798" s="46">
        <f>-J9798/Eingaben!$D$29</f>
        <v>0.95638835726756799</v>
      </c>
      <c r="M9798" s="44" t="e">
        <f>-K9798/Eingaben!$D$8</f>
        <v>#DIV/0!</v>
      </c>
      <c r="N9798" s="46">
        <f>ABS(B9798-C9798)/Eingaben!$D$8</f>
        <v>0</v>
      </c>
      <c r="P9798">
        <f>D9798/3600000*G9798*100*100/Eingaben!$D$39*(A9798-A9797)/3600</f>
        <v>0</v>
      </c>
      <c r="R9798" s="91" t="e">
        <f>('Dichte Wasser'!$B$4*AVERAGE(B9798:C9798)^3+'Dichte Wasser'!$B$3*AVERAGE(B9798:C9798)^2+'Dichte Wasser'!$B$2*AVERAGE(B9798:C9798)+'Dichte Wasser'!$B$1)/1000</f>
        <v>#DIV/0!</v>
      </c>
      <c r="S9798" s="92" t="e">
        <f t="shared" si="615"/>
        <v>#DIV/0!</v>
      </c>
    </row>
    <row r="9799" spans="9:19" x14ac:dyDescent="0.25">
      <c r="I9799" s="45">
        <f t="shared" si="612"/>
        <v>0</v>
      </c>
      <c r="J9799" s="45">
        <f t="shared" si="613"/>
        <v>-13.92489392990414</v>
      </c>
      <c r="K9799" s="39" t="e">
        <f t="shared" si="614"/>
        <v>#DIV/0!</v>
      </c>
      <c r="L9799" s="46">
        <f>-J9799/Eingaben!$D$29</f>
        <v>0.95638835726756799</v>
      </c>
      <c r="M9799" s="44" t="e">
        <f>-K9799/Eingaben!$D$8</f>
        <v>#DIV/0!</v>
      </c>
      <c r="N9799" s="46">
        <f>ABS(B9799-C9799)/Eingaben!$D$8</f>
        <v>0</v>
      </c>
      <c r="P9799">
        <f>D9799/3600000*G9799*100*100/Eingaben!$D$39*(A9799-A9798)/3600</f>
        <v>0</v>
      </c>
      <c r="R9799" s="91" t="e">
        <f>('Dichte Wasser'!$B$4*AVERAGE(B9799:C9799)^3+'Dichte Wasser'!$B$3*AVERAGE(B9799:C9799)^2+'Dichte Wasser'!$B$2*AVERAGE(B9799:C9799)+'Dichte Wasser'!$B$1)/1000</f>
        <v>#DIV/0!</v>
      </c>
      <c r="S9799" s="92" t="e">
        <f t="shared" si="615"/>
        <v>#DIV/0!</v>
      </c>
    </row>
    <row r="9800" spans="9:19" x14ac:dyDescent="0.25">
      <c r="I9800" s="45">
        <f t="shared" si="612"/>
        <v>0</v>
      </c>
      <c r="J9800" s="45">
        <f t="shared" si="613"/>
        <v>-13.92489392990414</v>
      </c>
      <c r="K9800" s="39" t="e">
        <f t="shared" si="614"/>
        <v>#DIV/0!</v>
      </c>
      <c r="L9800" s="46">
        <f>-J9800/Eingaben!$D$29</f>
        <v>0.95638835726756799</v>
      </c>
      <c r="M9800" s="44" t="e">
        <f>-K9800/Eingaben!$D$8</f>
        <v>#DIV/0!</v>
      </c>
      <c r="N9800" s="46">
        <f>ABS(B9800-C9800)/Eingaben!$D$8</f>
        <v>0</v>
      </c>
      <c r="P9800">
        <f>D9800/3600000*G9800*100*100/Eingaben!$D$39*(A9800-A9799)/3600</f>
        <v>0</v>
      </c>
      <c r="R9800" s="91" t="e">
        <f>('Dichte Wasser'!$B$4*AVERAGE(B9800:C9800)^3+'Dichte Wasser'!$B$3*AVERAGE(B9800:C9800)^2+'Dichte Wasser'!$B$2*AVERAGE(B9800:C9800)+'Dichte Wasser'!$B$1)/1000</f>
        <v>#DIV/0!</v>
      </c>
      <c r="S9800" s="92" t="e">
        <f t="shared" si="615"/>
        <v>#DIV/0!</v>
      </c>
    </row>
    <row r="9801" spans="9:19" x14ac:dyDescent="0.25">
      <c r="I9801" s="45">
        <f t="shared" si="612"/>
        <v>0</v>
      </c>
      <c r="J9801" s="45">
        <f t="shared" si="613"/>
        <v>-13.92489392990414</v>
      </c>
      <c r="K9801" s="39" t="e">
        <f t="shared" si="614"/>
        <v>#DIV/0!</v>
      </c>
      <c r="L9801" s="46">
        <f>-J9801/Eingaben!$D$29</f>
        <v>0.95638835726756799</v>
      </c>
      <c r="M9801" s="44" t="e">
        <f>-K9801/Eingaben!$D$8</f>
        <v>#DIV/0!</v>
      </c>
      <c r="N9801" s="46">
        <f>ABS(B9801-C9801)/Eingaben!$D$8</f>
        <v>0</v>
      </c>
      <c r="P9801">
        <f>D9801/3600000*G9801*100*100/Eingaben!$D$39*(A9801-A9800)/3600</f>
        <v>0</v>
      </c>
      <c r="R9801" s="91" t="e">
        <f>('Dichte Wasser'!$B$4*AVERAGE(B9801:C9801)^3+'Dichte Wasser'!$B$3*AVERAGE(B9801:C9801)^2+'Dichte Wasser'!$B$2*AVERAGE(B9801:C9801)+'Dichte Wasser'!$B$1)/1000</f>
        <v>#DIV/0!</v>
      </c>
      <c r="S9801" s="92" t="e">
        <f t="shared" si="615"/>
        <v>#DIV/0!</v>
      </c>
    </row>
    <row r="9802" spans="9:19" x14ac:dyDescent="0.25">
      <c r="I9802" s="45">
        <f t="shared" si="612"/>
        <v>0</v>
      </c>
      <c r="J9802" s="45">
        <f t="shared" si="613"/>
        <v>-13.92489392990414</v>
      </c>
      <c r="K9802" s="39" t="e">
        <f t="shared" si="614"/>
        <v>#DIV/0!</v>
      </c>
      <c r="L9802" s="46">
        <f>-J9802/Eingaben!$D$29</f>
        <v>0.95638835726756799</v>
      </c>
      <c r="M9802" s="44" t="e">
        <f>-K9802/Eingaben!$D$8</f>
        <v>#DIV/0!</v>
      </c>
      <c r="N9802" s="46">
        <f>ABS(B9802-C9802)/Eingaben!$D$8</f>
        <v>0</v>
      </c>
      <c r="P9802">
        <f>D9802/3600000*G9802*100*100/Eingaben!$D$39*(A9802-A9801)/3600</f>
        <v>0</v>
      </c>
      <c r="R9802" s="91" t="e">
        <f>('Dichte Wasser'!$B$4*AVERAGE(B9802:C9802)^3+'Dichte Wasser'!$B$3*AVERAGE(B9802:C9802)^2+'Dichte Wasser'!$B$2*AVERAGE(B9802:C9802)+'Dichte Wasser'!$B$1)/1000</f>
        <v>#DIV/0!</v>
      </c>
      <c r="S9802" s="92" t="e">
        <f t="shared" si="615"/>
        <v>#DIV/0!</v>
      </c>
    </row>
    <row r="9803" spans="9:19" x14ac:dyDescent="0.25">
      <c r="I9803" s="45">
        <f t="shared" si="612"/>
        <v>0</v>
      </c>
      <c r="J9803" s="45">
        <f t="shared" si="613"/>
        <v>-13.92489392990414</v>
      </c>
      <c r="K9803" s="39" t="e">
        <f t="shared" si="614"/>
        <v>#DIV/0!</v>
      </c>
      <c r="L9803" s="46">
        <f>-J9803/Eingaben!$D$29</f>
        <v>0.95638835726756799</v>
      </c>
      <c r="M9803" s="44" t="e">
        <f>-K9803/Eingaben!$D$8</f>
        <v>#DIV/0!</v>
      </c>
      <c r="N9803" s="46">
        <f>ABS(B9803-C9803)/Eingaben!$D$8</f>
        <v>0</v>
      </c>
      <c r="P9803">
        <f>D9803/3600000*G9803*100*100/Eingaben!$D$39*(A9803-A9802)/3600</f>
        <v>0</v>
      </c>
      <c r="R9803" s="91" t="e">
        <f>('Dichte Wasser'!$B$4*AVERAGE(B9803:C9803)^3+'Dichte Wasser'!$B$3*AVERAGE(B9803:C9803)^2+'Dichte Wasser'!$B$2*AVERAGE(B9803:C9803)+'Dichte Wasser'!$B$1)/1000</f>
        <v>#DIV/0!</v>
      </c>
      <c r="S9803" s="92" t="e">
        <f t="shared" si="615"/>
        <v>#DIV/0!</v>
      </c>
    </row>
    <row r="9804" spans="9:19" x14ac:dyDescent="0.25">
      <c r="I9804" s="45">
        <f t="shared" si="612"/>
        <v>0</v>
      </c>
      <c r="J9804" s="45">
        <f t="shared" si="613"/>
        <v>-13.92489392990414</v>
      </c>
      <c r="K9804" s="39" t="e">
        <f t="shared" si="614"/>
        <v>#DIV/0!</v>
      </c>
      <c r="L9804" s="46">
        <f>-J9804/Eingaben!$D$29</f>
        <v>0.95638835726756799</v>
      </c>
      <c r="M9804" s="44" t="e">
        <f>-K9804/Eingaben!$D$8</f>
        <v>#DIV/0!</v>
      </c>
      <c r="N9804" s="46">
        <f>ABS(B9804-C9804)/Eingaben!$D$8</f>
        <v>0</v>
      </c>
      <c r="P9804">
        <f>D9804/3600000*G9804*100*100/Eingaben!$D$39*(A9804-A9803)/3600</f>
        <v>0</v>
      </c>
      <c r="R9804" s="91" t="e">
        <f>('Dichte Wasser'!$B$4*AVERAGE(B9804:C9804)^3+'Dichte Wasser'!$B$3*AVERAGE(B9804:C9804)^2+'Dichte Wasser'!$B$2*AVERAGE(B9804:C9804)+'Dichte Wasser'!$B$1)/1000</f>
        <v>#DIV/0!</v>
      </c>
      <c r="S9804" s="92" t="e">
        <f t="shared" si="615"/>
        <v>#DIV/0!</v>
      </c>
    </row>
    <row r="9805" spans="9:19" x14ac:dyDescent="0.25">
      <c r="I9805" s="45">
        <f t="shared" si="612"/>
        <v>0</v>
      </c>
      <c r="J9805" s="45">
        <f t="shared" si="613"/>
        <v>-13.92489392990414</v>
      </c>
      <c r="K9805" s="39" t="e">
        <f t="shared" si="614"/>
        <v>#DIV/0!</v>
      </c>
      <c r="L9805" s="46">
        <f>-J9805/Eingaben!$D$29</f>
        <v>0.95638835726756799</v>
      </c>
      <c r="M9805" s="44" t="e">
        <f>-K9805/Eingaben!$D$8</f>
        <v>#DIV/0!</v>
      </c>
      <c r="N9805" s="46">
        <f>ABS(B9805-C9805)/Eingaben!$D$8</f>
        <v>0</v>
      </c>
      <c r="P9805">
        <f>D9805/3600000*G9805*100*100/Eingaben!$D$39*(A9805-A9804)/3600</f>
        <v>0</v>
      </c>
      <c r="R9805" s="91" t="e">
        <f>('Dichte Wasser'!$B$4*AVERAGE(B9805:C9805)^3+'Dichte Wasser'!$B$3*AVERAGE(B9805:C9805)^2+'Dichte Wasser'!$B$2*AVERAGE(B9805:C9805)+'Dichte Wasser'!$B$1)/1000</f>
        <v>#DIV/0!</v>
      </c>
      <c r="S9805" s="92" t="e">
        <f t="shared" si="615"/>
        <v>#DIV/0!</v>
      </c>
    </row>
    <row r="9806" spans="9:19" x14ac:dyDescent="0.25">
      <c r="I9806" s="45">
        <f t="shared" si="612"/>
        <v>0</v>
      </c>
      <c r="J9806" s="45">
        <f t="shared" si="613"/>
        <v>-13.92489392990414</v>
      </c>
      <c r="K9806" s="39" t="e">
        <f t="shared" si="614"/>
        <v>#DIV/0!</v>
      </c>
      <c r="L9806" s="46">
        <f>-J9806/Eingaben!$D$29</f>
        <v>0.95638835726756799</v>
      </c>
      <c r="M9806" s="44" t="e">
        <f>-K9806/Eingaben!$D$8</f>
        <v>#DIV/0!</v>
      </c>
      <c r="N9806" s="46">
        <f>ABS(B9806-C9806)/Eingaben!$D$8</f>
        <v>0</v>
      </c>
      <c r="P9806">
        <f>D9806/3600000*G9806*100*100/Eingaben!$D$39*(A9806-A9805)/3600</f>
        <v>0</v>
      </c>
      <c r="R9806" s="91" t="e">
        <f>('Dichte Wasser'!$B$4*AVERAGE(B9806:C9806)^3+'Dichte Wasser'!$B$3*AVERAGE(B9806:C9806)^2+'Dichte Wasser'!$B$2*AVERAGE(B9806:C9806)+'Dichte Wasser'!$B$1)/1000</f>
        <v>#DIV/0!</v>
      </c>
      <c r="S9806" s="92" t="e">
        <f t="shared" si="615"/>
        <v>#DIV/0!</v>
      </c>
    </row>
    <row r="9807" spans="9:19" x14ac:dyDescent="0.25">
      <c r="I9807" s="45">
        <f t="shared" si="612"/>
        <v>0</v>
      </c>
      <c r="J9807" s="45">
        <f t="shared" si="613"/>
        <v>-13.92489392990414</v>
      </c>
      <c r="K9807" s="39" t="e">
        <f t="shared" si="614"/>
        <v>#DIV/0!</v>
      </c>
      <c r="L9807" s="46">
        <f>-J9807/Eingaben!$D$29</f>
        <v>0.95638835726756799</v>
      </c>
      <c r="M9807" s="44" t="e">
        <f>-K9807/Eingaben!$D$8</f>
        <v>#DIV/0!</v>
      </c>
      <c r="N9807" s="46">
        <f>ABS(B9807-C9807)/Eingaben!$D$8</f>
        <v>0</v>
      </c>
      <c r="P9807">
        <f>D9807/3600000*G9807*100*100/Eingaben!$D$39*(A9807-A9806)/3600</f>
        <v>0</v>
      </c>
      <c r="R9807" s="91" t="e">
        <f>('Dichte Wasser'!$B$4*AVERAGE(B9807:C9807)^3+'Dichte Wasser'!$B$3*AVERAGE(B9807:C9807)^2+'Dichte Wasser'!$B$2*AVERAGE(B9807:C9807)+'Dichte Wasser'!$B$1)/1000</f>
        <v>#DIV/0!</v>
      </c>
      <c r="S9807" s="92" t="e">
        <f t="shared" si="615"/>
        <v>#DIV/0!</v>
      </c>
    </row>
    <row r="9808" spans="9:19" x14ac:dyDescent="0.25">
      <c r="I9808" s="45">
        <f t="shared" si="612"/>
        <v>0</v>
      </c>
      <c r="J9808" s="45">
        <f t="shared" si="613"/>
        <v>-13.92489392990414</v>
      </c>
      <c r="K9808" s="39" t="e">
        <f t="shared" si="614"/>
        <v>#DIV/0!</v>
      </c>
      <c r="L9808" s="46">
        <f>-J9808/Eingaben!$D$29</f>
        <v>0.95638835726756799</v>
      </c>
      <c r="M9808" s="44" t="e">
        <f>-K9808/Eingaben!$D$8</f>
        <v>#DIV/0!</v>
      </c>
      <c r="N9808" s="46">
        <f>ABS(B9808-C9808)/Eingaben!$D$8</f>
        <v>0</v>
      </c>
      <c r="P9808">
        <f>D9808/3600000*G9808*100*100/Eingaben!$D$39*(A9808-A9807)/3600</f>
        <v>0</v>
      </c>
      <c r="R9808" s="91" t="e">
        <f>('Dichte Wasser'!$B$4*AVERAGE(B9808:C9808)^3+'Dichte Wasser'!$B$3*AVERAGE(B9808:C9808)^2+'Dichte Wasser'!$B$2*AVERAGE(B9808:C9808)+'Dichte Wasser'!$B$1)/1000</f>
        <v>#DIV/0!</v>
      </c>
      <c r="S9808" s="92" t="e">
        <f t="shared" si="615"/>
        <v>#DIV/0!</v>
      </c>
    </row>
    <row r="9809" spans="9:19" x14ac:dyDescent="0.25">
      <c r="I9809" s="45">
        <f t="shared" si="612"/>
        <v>0</v>
      </c>
      <c r="J9809" s="45">
        <f t="shared" si="613"/>
        <v>-13.92489392990414</v>
      </c>
      <c r="K9809" s="39" t="e">
        <f t="shared" si="614"/>
        <v>#DIV/0!</v>
      </c>
      <c r="L9809" s="46">
        <f>-J9809/Eingaben!$D$29</f>
        <v>0.95638835726756799</v>
      </c>
      <c r="M9809" s="44" t="e">
        <f>-K9809/Eingaben!$D$8</f>
        <v>#DIV/0!</v>
      </c>
      <c r="N9809" s="46">
        <f>ABS(B9809-C9809)/Eingaben!$D$8</f>
        <v>0</v>
      </c>
      <c r="P9809">
        <f>D9809/3600000*G9809*100*100/Eingaben!$D$39*(A9809-A9808)/3600</f>
        <v>0</v>
      </c>
      <c r="R9809" s="91" t="e">
        <f>('Dichte Wasser'!$B$4*AVERAGE(B9809:C9809)^3+'Dichte Wasser'!$B$3*AVERAGE(B9809:C9809)^2+'Dichte Wasser'!$B$2*AVERAGE(B9809:C9809)+'Dichte Wasser'!$B$1)/1000</f>
        <v>#DIV/0!</v>
      </c>
      <c r="S9809" s="92" t="e">
        <f t="shared" si="615"/>
        <v>#DIV/0!</v>
      </c>
    </row>
    <row r="9810" spans="9:19" x14ac:dyDescent="0.25">
      <c r="I9810" s="45">
        <f t="shared" si="612"/>
        <v>0</v>
      </c>
      <c r="J9810" s="45">
        <f t="shared" si="613"/>
        <v>-13.92489392990414</v>
      </c>
      <c r="K9810" s="39" t="e">
        <f t="shared" si="614"/>
        <v>#DIV/0!</v>
      </c>
      <c r="L9810" s="46">
        <f>-J9810/Eingaben!$D$29</f>
        <v>0.95638835726756799</v>
      </c>
      <c r="M9810" s="44" t="e">
        <f>-K9810/Eingaben!$D$8</f>
        <v>#DIV/0!</v>
      </c>
      <c r="N9810" s="46">
        <f>ABS(B9810-C9810)/Eingaben!$D$8</f>
        <v>0</v>
      </c>
      <c r="P9810">
        <f>D9810/3600000*G9810*100*100/Eingaben!$D$39*(A9810-A9809)/3600</f>
        <v>0</v>
      </c>
      <c r="R9810" s="91" t="e">
        <f>('Dichte Wasser'!$B$4*AVERAGE(B9810:C9810)^3+'Dichte Wasser'!$B$3*AVERAGE(B9810:C9810)^2+'Dichte Wasser'!$B$2*AVERAGE(B9810:C9810)+'Dichte Wasser'!$B$1)/1000</f>
        <v>#DIV/0!</v>
      </c>
      <c r="S9810" s="92" t="e">
        <f t="shared" si="615"/>
        <v>#DIV/0!</v>
      </c>
    </row>
    <row r="9811" spans="9:19" x14ac:dyDescent="0.25">
      <c r="I9811" s="45">
        <f t="shared" si="612"/>
        <v>0</v>
      </c>
      <c r="J9811" s="45">
        <f t="shared" si="613"/>
        <v>-13.92489392990414</v>
      </c>
      <c r="K9811" s="39" t="e">
        <f t="shared" si="614"/>
        <v>#DIV/0!</v>
      </c>
      <c r="L9811" s="46">
        <f>-J9811/Eingaben!$D$29</f>
        <v>0.95638835726756799</v>
      </c>
      <c r="M9811" s="44" t="e">
        <f>-K9811/Eingaben!$D$8</f>
        <v>#DIV/0!</v>
      </c>
      <c r="N9811" s="46">
        <f>ABS(B9811-C9811)/Eingaben!$D$8</f>
        <v>0</v>
      </c>
      <c r="P9811">
        <f>D9811/3600000*G9811*100*100/Eingaben!$D$39*(A9811-A9810)/3600</f>
        <v>0</v>
      </c>
      <c r="R9811" s="91" t="e">
        <f>('Dichte Wasser'!$B$4*AVERAGE(B9811:C9811)^3+'Dichte Wasser'!$B$3*AVERAGE(B9811:C9811)^2+'Dichte Wasser'!$B$2*AVERAGE(B9811:C9811)+'Dichte Wasser'!$B$1)/1000</f>
        <v>#DIV/0!</v>
      </c>
      <c r="S9811" s="92" t="e">
        <f t="shared" si="615"/>
        <v>#DIV/0!</v>
      </c>
    </row>
    <row r="9812" spans="9:19" x14ac:dyDescent="0.25">
      <c r="I9812" s="45">
        <f t="shared" si="612"/>
        <v>0</v>
      </c>
      <c r="J9812" s="45">
        <f t="shared" si="613"/>
        <v>-13.92489392990414</v>
      </c>
      <c r="K9812" s="39" t="e">
        <f t="shared" si="614"/>
        <v>#DIV/0!</v>
      </c>
      <c r="L9812" s="46">
        <f>-J9812/Eingaben!$D$29</f>
        <v>0.95638835726756799</v>
      </c>
      <c r="M9812" s="44" t="e">
        <f>-K9812/Eingaben!$D$8</f>
        <v>#DIV/0!</v>
      </c>
      <c r="N9812" s="46">
        <f>ABS(B9812-C9812)/Eingaben!$D$8</f>
        <v>0</v>
      </c>
      <c r="P9812">
        <f>D9812/3600000*G9812*100*100/Eingaben!$D$39*(A9812-A9811)/3600</f>
        <v>0</v>
      </c>
      <c r="R9812" s="91" t="e">
        <f>('Dichte Wasser'!$B$4*AVERAGE(B9812:C9812)^3+'Dichte Wasser'!$B$3*AVERAGE(B9812:C9812)^2+'Dichte Wasser'!$B$2*AVERAGE(B9812:C9812)+'Dichte Wasser'!$B$1)/1000</f>
        <v>#DIV/0!</v>
      </c>
      <c r="S9812" s="92" t="e">
        <f t="shared" si="615"/>
        <v>#DIV/0!</v>
      </c>
    </row>
    <row r="9813" spans="9:19" x14ac:dyDescent="0.25">
      <c r="I9813" s="45">
        <f t="shared" si="612"/>
        <v>0</v>
      </c>
      <c r="J9813" s="45">
        <f t="shared" si="613"/>
        <v>-13.92489392990414</v>
      </c>
      <c r="K9813" s="39" t="e">
        <f t="shared" si="614"/>
        <v>#DIV/0!</v>
      </c>
      <c r="L9813" s="46">
        <f>-J9813/Eingaben!$D$29</f>
        <v>0.95638835726756799</v>
      </c>
      <c r="M9813" s="44" t="e">
        <f>-K9813/Eingaben!$D$8</f>
        <v>#DIV/0!</v>
      </c>
      <c r="N9813" s="46">
        <f>ABS(B9813-C9813)/Eingaben!$D$8</f>
        <v>0</v>
      </c>
      <c r="P9813">
        <f>D9813/3600000*G9813*100*100/Eingaben!$D$39*(A9813-A9812)/3600</f>
        <v>0</v>
      </c>
      <c r="R9813" s="91" t="e">
        <f>('Dichte Wasser'!$B$4*AVERAGE(B9813:C9813)^3+'Dichte Wasser'!$B$3*AVERAGE(B9813:C9813)^2+'Dichte Wasser'!$B$2*AVERAGE(B9813:C9813)+'Dichte Wasser'!$B$1)/1000</f>
        <v>#DIV/0!</v>
      </c>
      <c r="S9813" s="92" t="e">
        <f t="shared" si="615"/>
        <v>#DIV/0!</v>
      </c>
    </row>
    <row r="9814" spans="9:19" x14ac:dyDescent="0.25">
      <c r="I9814" s="45">
        <f t="shared" si="612"/>
        <v>0</v>
      </c>
      <c r="J9814" s="45">
        <f t="shared" si="613"/>
        <v>-13.92489392990414</v>
      </c>
      <c r="K9814" s="39" t="e">
        <f t="shared" si="614"/>
        <v>#DIV/0!</v>
      </c>
      <c r="L9814" s="46">
        <f>-J9814/Eingaben!$D$29</f>
        <v>0.95638835726756799</v>
      </c>
      <c r="M9814" s="44" t="e">
        <f>-K9814/Eingaben!$D$8</f>
        <v>#DIV/0!</v>
      </c>
      <c r="N9814" s="46">
        <f>ABS(B9814-C9814)/Eingaben!$D$8</f>
        <v>0</v>
      </c>
      <c r="P9814">
        <f>D9814/3600000*G9814*100*100/Eingaben!$D$39*(A9814-A9813)/3600</f>
        <v>0</v>
      </c>
      <c r="R9814" s="91" t="e">
        <f>('Dichte Wasser'!$B$4*AVERAGE(B9814:C9814)^3+'Dichte Wasser'!$B$3*AVERAGE(B9814:C9814)^2+'Dichte Wasser'!$B$2*AVERAGE(B9814:C9814)+'Dichte Wasser'!$B$1)/1000</f>
        <v>#DIV/0!</v>
      </c>
      <c r="S9814" s="92" t="e">
        <f t="shared" si="615"/>
        <v>#DIV/0!</v>
      </c>
    </row>
    <row r="9815" spans="9:19" x14ac:dyDescent="0.25">
      <c r="I9815" s="45">
        <f t="shared" si="612"/>
        <v>0</v>
      </c>
      <c r="J9815" s="45">
        <f t="shared" si="613"/>
        <v>-13.92489392990414</v>
      </c>
      <c r="K9815" s="39" t="e">
        <f t="shared" si="614"/>
        <v>#DIV/0!</v>
      </c>
      <c r="L9815" s="46">
        <f>-J9815/Eingaben!$D$29</f>
        <v>0.95638835726756799</v>
      </c>
      <c r="M9815" s="44" t="e">
        <f>-K9815/Eingaben!$D$8</f>
        <v>#DIV/0!</v>
      </c>
      <c r="N9815" s="46">
        <f>ABS(B9815-C9815)/Eingaben!$D$8</f>
        <v>0</v>
      </c>
      <c r="P9815">
        <f>D9815/3600000*G9815*100*100/Eingaben!$D$39*(A9815-A9814)/3600</f>
        <v>0</v>
      </c>
      <c r="R9815" s="91" t="e">
        <f>('Dichte Wasser'!$B$4*AVERAGE(B9815:C9815)^3+'Dichte Wasser'!$B$3*AVERAGE(B9815:C9815)^2+'Dichte Wasser'!$B$2*AVERAGE(B9815:C9815)+'Dichte Wasser'!$B$1)/1000</f>
        <v>#DIV/0!</v>
      </c>
      <c r="S9815" s="92" t="e">
        <f t="shared" si="615"/>
        <v>#DIV/0!</v>
      </c>
    </row>
    <row r="9816" spans="9:19" x14ac:dyDescent="0.25">
      <c r="I9816" s="45">
        <f t="shared" si="612"/>
        <v>0</v>
      </c>
      <c r="J9816" s="45">
        <f t="shared" si="613"/>
        <v>-13.92489392990414</v>
      </c>
      <c r="K9816" s="39" t="e">
        <f t="shared" si="614"/>
        <v>#DIV/0!</v>
      </c>
      <c r="L9816" s="46">
        <f>-J9816/Eingaben!$D$29</f>
        <v>0.95638835726756799</v>
      </c>
      <c r="M9816" s="44" t="e">
        <f>-K9816/Eingaben!$D$8</f>
        <v>#DIV/0!</v>
      </c>
      <c r="N9816" s="46">
        <f>ABS(B9816-C9816)/Eingaben!$D$8</f>
        <v>0</v>
      </c>
      <c r="P9816">
        <f>D9816/3600000*G9816*100*100/Eingaben!$D$39*(A9816-A9815)/3600</f>
        <v>0</v>
      </c>
      <c r="R9816" s="91" t="e">
        <f>('Dichte Wasser'!$B$4*AVERAGE(B9816:C9816)^3+'Dichte Wasser'!$B$3*AVERAGE(B9816:C9816)^2+'Dichte Wasser'!$B$2*AVERAGE(B9816:C9816)+'Dichte Wasser'!$B$1)/1000</f>
        <v>#DIV/0!</v>
      </c>
      <c r="S9816" s="92" t="e">
        <f t="shared" si="615"/>
        <v>#DIV/0!</v>
      </c>
    </row>
    <row r="9817" spans="9:19" x14ac:dyDescent="0.25">
      <c r="I9817" s="45">
        <f t="shared" si="612"/>
        <v>0</v>
      </c>
      <c r="J9817" s="45">
        <f t="shared" si="613"/>
        <v>-13.92489392990414</v>
      </c>
      <c r="K9817" s="39" t="e">
        <f t="shared" si="614"/>
        <v>#DIV/0!</v>
      </c>
      <c r="L9817" s="46">
        <f>-J9817/Eingaben!$D$29</f>
        <v>0.95638835726756799</v>
      </c>
      <c r="M9817" s="44" t="e">
        <f>-K9817/Eingaben!$D$8</f>
        <v>#DIV/0!</v>
      </c>
      <c r="N9817" s="46">
        <f>ABS(B9817-C9817)/Eingaben!$D$8</f>
        <v>0</v>
      </c>
      <c r="P9817">
        <f>D9817/3600000*G9817*100*100/Eingaben!$D$39*(A9817-A9816)/3600</f>
        <v>0</v>
      </c>
      <c r="R9817" s="91" t="e">
        <f>('Dichte Wasser'!$B$4*AVERAGE(B9817:C9817)^3+'Dichte Wasser'!$B$3*AVERAGE(B9817:C9817)^2+'Dichte Wasser'!$B$2*AVERAGE(B9817:C9817)+'Dichte Wasser'!$B$1)/1000</f>
        <v>#DIV/0!</v>
      </c>
      <c r="S9817" s="92" t="e">
        <f t="shared" si="615"/>
        <v>#DIV/0!</v>
      </c>
    </row>
    <row r="9818" spans="9:19" x14ac:dyDescent="0.25">
      <c r="I9818" s="45">
        <f t="shared" si="612"/>
        <v>0</v>
      </c>
      <c r="J9818" s="45">
        <f t="shared" si="613"/>
        <v>-13.92489392990414</v>
      </c>
      <c r="K9818" s="39" t="e">
        <f t="shared" si="614"/>
        <v>#DIV/0!</v>
      </c>
      <c r="L9818" s="46">
        <f>-J9818/Eingaben!$D$29</f>
        <v>0.95638835726756799</v>
      </c>
      <c r="M9818" s="44" t="e">
        <f>-K9818/Eingaben!$D$8</f>
        <v>#DIV/0!</v>
      </c>
      <c r="N9818" s="46">
        <f>ABS(B9818-C9818)/Eingaben!$D$8</f>
        <v>0</v>
      </c>
      <c r="P9818">
        <f>D9818/3600000*G9818*100*100/Eingaben!$D$39*(A9818-A9817)/3600</f>
        <v>0</v>
      </c>
      <c r="R9818" s="91" t="e">
        <f>('Dichte Wasser'!$B$4*AVERAGE(B9818:C9818)^3+'Dichte Wasser'!$B$3*AVERAGE(B9818:C9818)^2+'Dichte Wasser'!$B$2*AVERAGE(B9818:C9818)+'Dichte Wasser'!$B$1)/1000</f>
        <v>#DIV/0!</v>
      </c>
      <c r="S9818" s="92" t="e">
        <f t="shared" si="615"/>
        <v>#DIV/0!</v>
      </c>
    </row>
    <row r="9819" spans="9:19" x14ac:dyDescent="0.25">
      <c r="I9819" s="45">
        <f t="shared" si="612"/>
        <v>0</v>
      </c>
      <c r="J9819" s="45">
        <f t="shared" si="613"/>
        <v>-13.92489392990414</v>
      </c>
      <c r="K9819" s="39" t="e">
        <f t="shared" si="614"/>
        <v>#DIV/0!</v>
      </c>
      <c r="L9819" s="46">
        <f>-J9819/Eingaben!$D$29</f>
        <v>0.95638835726756799</v>
      </c>
      <c r="M9819" s="44" t="e">
        <f>-K9819/Eingaben!$D$8</f>
        <v>#DIV/0!</v>
      </c>
      <c r="N9819" s="46">
        <f>ABS(B9819-C9819)/Eingaben!$D$8</f>
        <v>0</v>
      </c>
      <c r="P9819">
        <f>D9819/3600000*G9819*100*100/Eingaben!$D$39*(A9819-A9818)/3600</f>
        <v>0</v>
      </c>
      <c r="R9819" s="91" t="e">
        <f>('Dichte Wasser'!$B$4*AVERAGE(B9819:C9819)^3+'Dichte Wasser'!$B$3*AVERAGE(B9819:C9819)^2+'Dichte Wasser'!$B$2*AVERAGE(B9819:C9819)+'Dichte Wasser'!$B$1)/1000</f>
        <v>#DIV/0!</v>
      </c>
      <c r="S9819" s="92" t="e">
        <f t="shared" si="615"/>
        <v>#DIV/0!</v>
      </c>
    </row>
    <row r="9820" spans="9:19" x14ac:dyDescent="0.25">
      <c r="I9820" s="45">
        <f t="shared" si="612"/>
        <v>0</v>
      </c>
      <c r="J9820" s="45">
        <f t="shared" si="613"/>
        <v>-13.92489392990414</v>
      </c>
      <c r="K9820" s="39" t="e">
        <f t="shared" si="614"/>
        <v>#DIV/0!</v>
      </c>
      <c r="L9820" s="46">
        <f>-J9820/Eingaben!$D$29</f>
        <v>0.95638835726756799</v>
      </c>
      <c r="M9820" s="44" t="e">
        <f>-K9820/Eingaben!$D$8</f>
        <v>#DIV/0!</v>
      </c>
      <c r="N9820" s="46">
        <f>ABS(B9820-C9820)/Eingaben!$D$8</f>
        <v>0</v>
      </c>
      <c r="P9820">
        <f>D9820/3600000*G9820*100*100/Eingaben!$D$39*(A9820-A9819)/3600</f>
        <v>0</v>
      </c>
      <c r="R9820" s="91" t="e">
        <f>('Dichte Wasser'!$B$4*AVERAGE(B9820:C9820)^3+'Dichte Wasser'!$B$3*AVERAGE(B9820:C9820)^2+'Dichte Wasser'!$B$2*AVERAGE(B9820:C9820)+'Dichte Wasser'!$B$1)/1000</f>
        <v>#DIV/0!</v>
      </c>
      <c r="S9820" s="92" t="e">
        <f t="shared" si="615"/>
        <v>#DIV/0!</v>
      </c>
    </row>
    <row r="9821" spans="9:19" x14ac:dyDescent="0.25">
      <c r="I9821" s="45">
        <f t="shared" si="612"/>
        <v>0</v>
      </c>
      <c r="J9821" s="45">
        <f t="shared" si="613"/>
        <v>-13.92489392990414</v>
      </c>
      <c r="K9821" s="39" t="e">
        <f t="shared" si="614"/>
        <v>#DIV/0!</v>
      </c>
      <c r="L9821" s="46">
        <f>-J9821/Eingaben!$D$29</f>
        <v>0.95638835726756799</v>
      </c>
      <c r="M9821" s="44" t="e">
        <f>-K9821/Eingaben!$D$8</f>
        <v>#DIV/0!</v>
      </c>
      <c r="N9821" s="46">
        <f>ABS(B9821-C9821)/Eingaben!$D$8</f>
        <v>0</v>
      </c>
      <c r="P9821">
        <f>D9821/3600000*G9821*100*100/Eingaben!$D$39*(A9821-A9820)/3600</f>
        <v>0</v>
      </c>
      <c r="R9821" s="91" t="e">
        <f>('Dichte Wasser'!$B$4*AVERAGE(B9821:C9821)^3+'Dichte Wasser'!$B$3*AVERAGE(B9821:C9821)^2+'Dichte Wasser'!$B$2*AVERAGE(B9821:C9821)+'Dichte Wasser'!$B$1)/1000</f>
        <v>#DIV/0!</v>
      </c>
      <c r="S9821" s="92" t="e">
        <f t="shared" si="615"/>
        <v>#DIV/0!</v>
      </c>
    </row>
    <row r="9822" spans="9:19" x14ac:dyDescent="0.25">
      <c r="I9822" s="45">
        <f t="shared" si="612"/>
        <v>0</v>
      </c>
      <c r="J9822" s="45">
        <f t="shared" si="613"/>
        <v>-13.92489392990414</v>
      </c>
      <c r="K9822" s="39" t="e">
        <f t="shared" si="614"/>
        <v>#DIV/0!</v>
      </c>
      <c r="L9822" s="46">
        <f>-J9822/Eingaben!$D$29</f>
        <v>0.95638835726756799</v>
      </c>
      <c r="M9822" s="44" t="e">
        <f>-K9822/Eingaben!$D$8</f>
        <v>#DIV/0!</v>
      </c>
      <c r="N9822" s="46">
        <f>ABS(B9822-C9822)/Eingaben!$D$8</f>
        <v>0</v>
      </c>
      <c r="P9822">
        <f>D9822/3600000*G9822*100*100/Eingaben!$D$39*(A9822-A9821)/3600</f>
        <v>0</v>
      </c>
      <c r="R9822" s="91" t="e">
        <f>('Dichte Wasser'!$B$4*AVERAGE(B9822:C9822)^3+'Dichte Wasser'!$B$3*AVERAGE(B9822:C9822)^2+'Dichte Wasser'!$B$2*AVERAGE(B9822:C9822)+'Dichte Wasser'!$B$1)/1000</f>
        <v>#DIV/0!</v>
      </c>
      <c r="S9822" s="92" t="e">
        <f t="shared" si="615"/>
        <v>#DIV/0!</v>
      </c>
    </row>
    <row r="9823" spans="9:19" x14ac:dyDescent="0.25">
      <c r="I9823" s="45">
        <f t="shared" si="612"/>
        <v>0</v>
      </c>
      <c r="J9823" s="45">
        <f t="shared" si="613"/>
        <v>-13.92489392990414</v>
      </c>
      <c r="K9823" s="39" t="e">
        <f t="shared" si="614"/>
        <v>#DIV/0!</v>
      </c>
      <c r="L9823" s="46">
        <f>-J9823/Eingaben!$D$29</f>
        <v>0.95638835726756799</v>
      </c>
      <c r="M9823" s="44" t="e">
        <f>-K9823/Eingaben!$D$8</f>
        <v>#DIV/0!</v>
      </c>
      <c r="N9823" s="46">
        <f>ABS(B9823-C9823)/Eingaben!$D$8</f>
        <v>0</v>
      </c>
      <c r="P9823">
        <f>D9823/3600000*G9823*100*100/Eingaben!$D$39*(A9823-A9822)/3600</f>
        <v>0</v>
      </c>
      <c r="R9823" s="91" t="e">
        <f>('Dichte Wasser'!$B$4*AVERAGE(B9823:C9823)^3+'Dichte Wasser'!$B$3*AVERAGE(B9823:C9823)^2+'Dichte Wasser'!$B$2*AVERAGE(B9823:C9823)+'Dichte Wasser'!$B$1)/1000</f>
        <v>#DIV/0!</v>
      </c>
      <c r="S9823" s="92" t="e">
        <f t="shared" si="615"/>
        <v>#DIV/0!</v>
      </c>
    </row>
    <row r="9824" spans="9:19" x14ac:dyDescent="0.25">
      <c r="I9824" s="45">
        <f t="shared" si="612"/>
        <v>0</v>
      </c>
      <c r="J9824" s="45">
        <f t="shared" si="613"/>
        <v>-13.92489392990414</v>
      </c>
      <c r="K9824" s="39" t="e">
        <f t="shared" si="614"/>
        <v>#DIV/0!</v>
      </c>
      <c r="L9824" s="46">
        <f>-J9824/Eingaben!$D$29</f>
        <v>0.95638835726756799</v>
      </c>
      <c r="M9824" s="44" t="e">
        <f>-K9824/Eingaben!$D$8</f>
        <v>#DIV/0!</v>
      </c>
      <c r="N9824" s="46">
        <f>ABS(B9824-C9824)/Eingaben!$D$8</f>
        <v>0</v>
      </c>
      <c r="P9824">
        <f>D9824/3600000*G9824*100*100/Eingaben!$D$39*(A9824-A9823)/3600</f>
        <v>0</v>
      </c>
      <c r="R9824" s="91" t="e">
        <f>('Dichte Wasser'!$B$4*AVERAGE(B9824:C9824)^3+'Dichte Wasser'!$B$3*AVERAGE(B9824:C9824)^2+'Dichte Wasser'!$B$2*AVERAGE(B9824:C9824)+'Dichte Wasser'!$B$1)/1000</f>
        <v>#DIV/0!</v>
      </c>
      <c r="S9824" s="92" t="e">
        <f t="shared" si="615"/>
        <v>#DIV/0!</v>
      </c>
    </row>
    <row r="9825" spans="9:19" x14ac:dyDescent="0.25">
      <c r="I9825" s="45">
        <f t="shared" si="612"/>
        <v>0</v>
      </c>
      <c r="J9825" s="45">
        <f t="shared" si="613"/>
        <v>-13.92489392990414</v>
      </c>
      <c r="K9825" s="39" t="e">
        <f t="shared" si="614"/>
        <v>#DIV/0!</v>
      </c>
      <c r="L9825" s="46">
        <f>-J9825/Eingaben!$D$29</f>
        <v>0.95638835726756799</v>
      </c>
      <c r="M9825" s="44" t="e">
        <f>-K9825/Eingaben!$D$8</f>
        <v>#DIV/0!</v>
      </c>
      <c r="N9825" s="46">
        <f>ABS(B9825-C9825)/Eingaben!$D$8</f>
        <v>0</v>
      </c>
      <c r="P9825">
        <f>D9825/3600000*G9825*100*100/Eingaben!$D$39*(A9825-A9824)/3600</f>
        <v>0</v>
      </c>
      <c r="R9825" s="91" t="e">
        <f>('Dichte Wasser'!$B$4*AVERAGE(B9825:C9825)^3+'Dichte Wasser'!$B$3*AVERAGE(B9825:C9825)^2+'Dichte Wasser'!$B$2*AVERAGE(B9825:C9825)+'Dichte Wasser'!$B$1)/1000</f>
        <v>#DIV/0!</v>
      </c>
      <c r="S9825" s="92" t="e">
        <f t="shared" si="615"/>
        <v>#DIV/0!</v>
      </c>
    </row>
    <row r="9826" spans="9:19" x14ac:dyDescent="0.25">
      <c r="I9826" s="45">
        <f t="shared" si="612"/>
        <v>0</v>
      </c>
      <c r="J9826" s="45">
        <f t="shared" si="613"/>
        <v>-13.92489392990414</v>
      </c>
      <c r="K9826" s="39" t="e">
        <f t="shared" si="614"/>
        <v>#DIV/0!</v>
      </c>
      <c r="L9826" s="46">
        <f>-J9826/Eingaben!$D$29</f>
        <v>0.95638835726756799</v>
      </c>
      <c r="M9826" s="44" t="e">
        <f>-K9826/Eingaben!$D$8</f>
        <v>#DIV/0!</v>
      </c>
      <c r="N9826" s="46">
        <f>ABS(B9826-C9826)/Eingaben!$D$8</f>
        <v>0</v>
      </c>
      <c r="P9826">
        <f>D9826/3600000*G9826*100*100/Eingaben!$D$39*(A9826-A9825)/3600</f>
        <v>0</v>
      </c>
      <c r="R9826" s="91" t="e">
        <f>('Dichte Wasser'!$B$4*AVERAGE(B9826:C9826)^3+'Dichte Wasser'!$B$3*AVERAGE(B9826:C9826)^2+'Dichte Wasser'!$B$2*AVERAGE(B9826:C9826)+'Dichte Wasser'!$B$1)/1000</f>
        <v>#DIV/0!</v>
      </c>
      <c r="S9826" s="92" t="e">
        <f t="shared" si="615"/>
        <v>#DIV/0!</v>
      </c>
    </row>
    <row r="9827" spans="9:19" x14ac:dyDescent="0.25">
      <c r="I9827" s="45">
        <f t="shared" si="612"/>
        <v>0</v>
      </c>
      <c r="J9827" s="45">
        <f t="shared" si="613"/>
        <v>-13.92489392990414</v>
      </c>
      <c r="K9827" s="39" t="e">
        <f t="shared" si="614"/>
        <v>#DIV/0!</v>
      </c>
      <c r="L9827" s="46">
        <f>-J9827/Eingaben!$D$29</f>
        <v>0.95638835726756799</v>
      </c>
      <c r="M9827" s="44" t="e">
        <f>-K9827/Eingaben!$D$8</f>
        <v>#DIV/0!</v>
      </c>
      <c r="N9827" s="46">
        <f>ABS(B9827-C9827)/Eingaben!$D$8</f>
        <v>0</v>
      </c>
      <c r="P9827">
        <f>D9827/3600000*G9827*100*100/Eingaben!$D$39*(A9827-A9826)/3600</f>
        <v>0</v>
      </c>
      <c r="R9827" s="91" t="e">
        <f>('Dichte Wasser'!$B$4*AVERAGE(B9827:C9827)^3+'Dichte Wasser'!$B$3*AVERAGE(B9827:C9827)^2+'Dichte Wasser'!$B$2*AVERAGE(B9827:C9827)+'Dichte Wasser'!$B$1)/1000</f>
        <v>#DIV/0!</v>
      </c>
      <c r="S9827" s="92" t="e">
        <f t="shared" si="615"/>
        <v>#DIV/0!</v>
      </c>
    </row>
    <row r="9828" spans="9:19" x14ac:dyDescent="0.25">
      <c r="I9828" s="45">
        <f t="shared" si="612"/>
        <v>0</v>
      </c>
      <c r="J9828" s="45">
        <f t="shared" si="613"/>
        <v>-13.92489392990414</v>
      </c>
      <c r="K9828" s="39" t="e">
        <f t="shared" si="614"/>
        <v>#DIV/0!</v>
      </c>
      <c r="L9828" s="46">
        <f>-J9828/Eingaben!$D$29</f>
        <v>0.95638835726756799</v>
      </c>
      <c r="M9828" s="44" t="e">
        <f>-K9828/Eingaben!$D$8</f>
        <v>#DIV/0!</v>
      </c>
      <c r="N9828" s="46">
        <f>ABS(B9828-C9828)/Eingaben!$D$8</f>
        <v>0</v>
      </c>
      <c r="P9828">
        <f>D9828/3600000*G9828*100*100/Eingaben!$D$39*(A9828-A9827)/3600</f>
        <v>0</v>
      </c>
      <c r="R9828" s="91" t="e">
        <f>('Dichte Wasser'!$B$4*AVERAGE(B9828:C9828)^3+'Dichte Wasser'!$B$3*AVERAGE(B9828:C9828)^2+'Dichte Wasser'!$B$2*AVERAGE(B9828:C9828)+'Dichte Wasser'!$B$1)/1000</f>
        <v>#DIV/0!</v>
      </c>
      <c r="S9828" s="92" t="e">
        <f t="shared" si="615"/>
        <v>#DIV/0!</v>
      </c>
    </row>
    <row r="9829" spans="9:19" x14ac:dyDescent="0.25">
      <c r="I9829" s="45">
        <f t="shared" si="612"/>
        <v>0</v>
      </c>
      <c r="J9829" s="45">
        <f t="shared" si="613"/>
        <v>-13.92489392990414</v>
      </c>
      <c r="K9829" s="39" t="e">
        <f t="shared" si="614"/>
        <v>#DIV/0!</v>
      </c>
      <c r="L9829" s="46">
        <f>-J9829/Eingaben!$D$29</f>
        <v>0.95638835726756799</v>
      </c>
      <c r="M9829" s="44" t="e">
        <f>-K9829/Eingaben!$D$8</f>
        <v>#DIV/0!</v>
      </c>
      <c r="N9829" s="46">
        <f>ABS(B9829-C9829)/Eingaben!$D$8</f>
        <v>0</v>
      </c>
      <c r="P9829">
        <f>D9829/3600000*G9829*100*100/Eingaben!$D$39*(A9829-A9828)/3600</f>
        <v>0</v>
      </c>
      <c r="R9829" s="91" t="e">
        <f>('Dichte Wasser'!$B$4*AVERAGE(B9829:C9829)^3+'Dichte Wasser'!$B$3*AVERAGE(B9829:C9829)^2+'Dichte Wasser'!$B$2*AVERAGE(B9829:C9829)+'Dichte Wasser'!$B$1)/1000</f>
        <v>#DIV/0!</v>
      </c>
      <c r="S9829" s="92" t="e">
        <f t="shared" si="615"/>
        <v>#DIV/0!</v>
      </c>
    </row>
    <row r="9830" spans="9:19" x14ac:dyDescent="0.25">
      <c r="I9830" s="45">
        <f t="shared" si="612"/>
        <v>0</v>
      </c>
      <c r="J9830" s="45">
        <f t="shared" si="613"/>
        <v>-13.92489392990414</v>
      </c>
      <c r="K9830" s="39" t="e">
        <f t="shared" si="614"/>
        <v>#DIV/0!</v>
      </c>
      <c r="L9830" s="46">
        <f>-J9830/Eingaben!$D$29</f>
        <v>0.95638835726756799</v>
      </c>
      <c r="M9830" s="44" t="e">
        <f>-K9830/Eingaben!$D$8</f>
        <v>#DIV/0!</v>
      </c>
      <c r="N9830" s="46">
        <f>ABS(B9830-C9830)/Eingaben!$D$8</f>
        <v>0</v>
      </c>
      <c r="P9830">
        <f>D9830/3600000*G9830*100*100/Eingaben!$D$39*(A9830-A9829)/3600</f>
        <v>0</v>
      </c>
      <c r="R9830" s="91" t="e">
        <f>('Dichte Wasser'!$B$4*AVERAGE(B9830:C9830)^3+'Dichte Wasser'!$B$3*AVERAGE(B9830:C9830)^2+'Dichte Wasser'!$B$2*AVERAGE(B9830:C9830)+'Dichte Wasser'!$B$1)/1000</f>
        <v>#DIV/0!</v>
      </c>
      <c r="S9830" s="92" t="e">
        <f t="shared" si="615"/>
        <v>#DIV/0!</v>
      </c>
    </row>
    <row r="9831" spans="9:19" x14ac:dyDescent="0.25">
      <c r="I9831" s="45">
        <f t="shared" si="612"/>
        <v>0</v>
      </c>
      <c r="J9831" s="45">
        <f t="shared" si="613"/>
        <v>-13.92489392990414</v>
      </c>
      <c r="K9831" s="39" t="e">
        <f t="shared" si="614"/>
        <v>#DIV/0!</v>
      </c>
      <c r="L9831" s="46">
        <f>-J9831/Eingaben!$D$29</f>
        <v>0.95638835726756799</v>
      </c>
      <c r="M9831" s="44" t="e">
        <f>-K9831/Eingaben!$D$8</f>
        <v>#DIV/0!</v>
      </c>
      <c r="N9831" s="46">
        <f>ABS(B9831-C9831)/Eingaben!$D$8</f>
        <v>0</v>
      </c>
      <c r="P9831">
        <f>D9831/3600000*G9831*100*100/Eingaben!$D$39*(A9831-A9830)/3600</f>
        <v>0</v>
      </c>
      <c r="R9831" s="91" t="e">
        <f>('Dichte Wasser'!$B$4*AVERAGE(B9831:C9831)^3+'Dichte Wasser'!$B$3*AVERAGE(B9831:C9831)^2+'Dichte Wasser'!$B$2*AVERAGE(B9831:C9831)+'Dichte Wasser'!$B$1)/1000</f>
        <v>#DIV/0!</v>
      </c>
      <c r="S9831" s="92" t="e">
        <f t="shared" si="615"/>
        <v>#DIV/0!</v>
      </c>
    </row>
    <row r="9832" spans="9:19" x14ac:dyDescent="0.25">
      <c r="I9832" s="45">
        <f t="shared" si="612"/>
        <v>0</v>
      </c>
      <c r="J9832" s="45">
        <f t="shared" si="613"/>
        <v>-13.92489392990414</v>
      </c>
      <c r="K9832" s="39" t="e">
        <f t="shared" si="614"/>
        <v>#DIV/0!</v>
      </c>
      <c r="L9832" s="46">
        <f>-J9832/Eingaben!$D$29</f>
        <v>0.95638835726756799</v>
      </c>
      <c r="M9832" s="44" t="e">
        <f>-K9832/Eingaben!$D$8</f>
        <v>#DIV/0!</v>
      </c>
      <c r="N9832" s="46">
        <f>ABS(B9832-C9832)/Eingaben!$D$8</f>
        <v>0</v>
      </c>
      <c r="P9832">
        <f>D9832/3600000*G9832*100*100/Eingaben!$D$39*(A9832-A9831)/3600</f>
        <v>0</v>
      </c>
      <c r="R9832" s="91" t="e">
        <f>('Dichte Wasser'!$B$4*AVERAGE(B9832:C9832)^3+'Dichte Wasser'!$B$3*AVERAGE(B9832:C9832)^2+'Dichte Wasser'!$B$2*AVERAGE(B9832:C9832)+'Dichte Wasser'!$B$1)/1000</f>
        <v>#DIV/0!</v>
      </c>
      <c r="S9832" s="92" t="e">
        <f t="shared" si="615"/>
        <v>#DIV/0!</v>
      </c>
    </row>
    <row r="9833" spans="9:19" x14ac:dyDescent="0.25">
      <c r="I9833" s="45">
        <f t="shared" ref="I9833:I9896" si="616">IF(D9833&gt;0,D9833/3600*R9833*(A9833-A9832)*S9833*(B9833-C9833)/3600,0)</f>
        <v>0</v>
      </c>
      <c r="J9833" s="45">
        <f t="shared" ref="J9833:J9896" si="617">J9832+I9833</f>
        <v>-13.92489392990414</v>
      </c>
      <c r="K9833" s="39" t="e">
        <f t="shared" ref="K9833:K9896" si="618">I9833/((A9833-A9832)/3600)</f>
        <v>#DIV/0!</v>
      </c>
      <c r="L9833" s="46">
        <f>-J9833/Eingaben!$D$29</f>
        <v>0.95638835726756799</v>
      </c>
      <c r="M9833" s="44" t="e">
        <f>-K9833/Eingaben!$D$8</f>
        <v>#DIV/0!</v>
      </c>
      <c r="N9833" s="46">
        <f>ABS(B9833-C9833)/Eingaben!$D$8</f>
        <v>0</v>
      </c>
      <c r="P9833">
        <f>D9833/3600000*G9833*100*100/Eingaben!$D$39*(A9833-A9832)/3600</f>
        <v>0</v>
      </c>
      <c r="R9833" s="91" t="e">
        <f>('Dichte Wasser'!$B$4*AVERAGE(B9833:C9833)^3+'Dichte Wasser'!$B$3*AVERAGE(B9833:C9833)^2+'Dichte Wasser'!$B$2*AVERAGE(B9833:C9833)+'Dichte Wasser'!$B$1)/1000</f>
        <v>#DIV/0!</v>
      </c>
      <c r="S9833" s="92" t="e">
        <f t="shared" ref="S9833:S9896" si="619" xml:space="preserve">  0.0000000024*AVERAGE(B9833:C9833)^4 - 0.0000005979*AVERAGE(B9833:C9833)^3 + 0.0000621355*AVERAGE(B9833:C9833)^2 - 0.0026683907*AVERAGE(B9833:C9833) + 4.2176232303</f>
        <v>#DIV/0!</v>
      </c>
    </row>
    <row r="9834" spans="9:19" x14ac:dyDescent="0.25">
      <c r="I9834" s="45">
        <f t="shared" si="616"/>
        <v>0</v>
      </c>
      <c r="J9834" s="45">
        <f t="shared" si="617"/>
        <v>-13.92489392990414</v>
      </c>
      <c r="K9834" s="39" t="e">
        <f t="shared" si="618"/>
        <v>#DIV/0!</v>
      </c>
      <c r="L9834" s="46">
        <f>-J9834/Eingaben!$D$29</f>
        <v>0.95638835726756799</v>
      </c>
      <c r="M9834" s="44" t="e">
        <f>-K9834/Eingaben!$D$8</f>
        <v>#DIV/0!</v>
      </c>
      <c r="N9834" s="46">
        <f>ABS(B9834-C9834)/Eingaben!$D$8</f>
        <v>0</v>
      </c>
      <c r="P9834">
        <f>D9834/3600000*G9834*100*100/Eingaben!$D$39*(A9834-A9833)/3600</f>
        <v>0</v>
      </c>
      <c r="R9834" s="91" t="e">
        <f>('Dichte Wasser'!$B$4*AVERAGE(B9834:C9834)^3+'Dichte Wasser'!$B$3*AVERAGE(B9834:C9834)^2+'Dichte Wasser'!$B$2*AVERAGE(B9834:C9834)+'Dichte Wasser'!$B$1)/1000</f>
        <v>#DIV/0!</v>
      </c>
      <c r="S9834" s="92" t="e">
        <f t="shared" si="619"/>
        <v>#DIV/0!</v>
      </c>
    </row>
    <row r="9835" spans="9:19" x14ac:dyDescent="0.25">
      <c r="I9835" s="45">
        <f t="shared" si="616"/>
        <v>0</v>
      </c>
      <c r="J9835" s="45">
        <f t="shared" si="617"/>
        <v>-13.92489392990414</v>
      </c>
      <c r="K9835" s="39" t="e">
        <f t="shared" si="618"/>
        <v>#DIV/0!</v>
      </c>
      <c r="L9835" s="46">
        <f>-J9835/Eingaben!$D$29</f>
        <v>0.95638835726756799</v>
      </c>
      <c r="M9835" s="44" t="e">
        <f>-K9835/Eingaben!$D$8</f>
        <v>#DIV/0!</v>
      </c>
      <c r="N9835" s="46">
        <f>ABS(B9835-C9835)/Eingaben!$D$8</f>
        <v>0</v>
      </c>
      <c r="P9835">
        <f>D9835/3600000*G9835*100*100/Eingaben!$D$39*(A9835-A9834)/3600</f>
        <v>0</v>
      </c>
      <c r="R9835" s="91" t="e">
        <f>('Dichte Wasser'!$B$4*AVERAGE(B9835:C9835)^3+'Dichte Wasser'!$B$3*AVERAGE(B9835:C9835)^2+'Dichte Wasser'!$B$2*AVERAGE(B9835:C9835)+'Dichte Wasser'!$B$1)/1000</f>
        <v>#DIV/0!</v>
      </c>
      <c r="S9835" s="92" t="e">
        <f t="shared" si="619"/>
        <v>#DIV/0!</v>
      </c>
    </row>
    <row r="9836" spans="9:19" x14ac:dyDescent="0.25">
      <c r="I9836" s="45">
        <f t="shared" si="616"/>
        <v>0</v>
      </c>
      <c r="J9836" s="45">
        <f t="shared" si="617"/>
        <v>-13.92489392990414</v>
      </c>
      <c r="K9836" s="39" t="e">
        <f t="shared" si="618"/>
        <v>#DIV/0!</v>
      </c>
      <c r="L9836" s="46">
        <f>-J9836/Eingaben!$D$29</f>
        <v>0.95638835726756799</v>
      </c>
      <c r="M9836" s="44" t="e">
        <f>-K9836/Eingaben!$D$8</f>
        <v>#DIV/0!</v>
      </c>
      <c r="N9836" s="46">
        <f>ABS(B9836-C9836)/Eingaben!$D$8</f>
        <v>0</v>
      </c>
      <c r="P9836">
        <f>D9836/3600000*G9836*100*100/Eingaben!$D$39*(A9836-A9835)/3600</f>
        <v>0</v>
      </c>
      <c r="R9836" s="91" t="e">
        <f>('Dichte Wasser'!$B$4*AVERAGE(B9836:C9836)^3+'Dichte Wasser'!$B$3*AVERAGE(B9836:C9836)^2+'Dichte Wasser'!$B$2*AVERAGE(B9836:C9836)+'Dichte Wasser'!$B$1)/1000</f>
        <v>#DIV/0!</v>
      </c>
      <c r="S9836" s="92" t="e">
        <f t="shared" si="619"/>
        <v>#DIV/0!</v>
      </c>
    </row>
    <row r="9837" spans="9:19" x14ac:dyDescent="0.25">
      <c r="I9837" s="45">
        <f t="shared" si="616"/>
        <v>0</v>
      </c>
      <c r="J9837" s="45">
        <f t="shared" si="617"/>
        <v>-13.92489392990414</v>
      </c>
      <c r="K9837" s="39" t="e">
        <f t="shared" si="618"/>
        <v>#DIV/0!</v>
      </c>
      <c r="L9837" s="46">
        <f>-J9837/Eingaben!$D$29</f>
        <v>0.95638835726756799</v>
      </c>
      <c r="M9837" s="44" t="e">
        <f>-K9837/Eingaben!$D$8</f>
        <v>#DIV/0!</v>
      </c>
      <c r="N9837" s="46">
        <f>ABS(B9837-C9837)/Eingaben!$D$8</f>
        <v>0</v>
      </c>
      <c r="P9837">
        <f>D9837/3600000*G9837*100*100/Eingaben!$D$39*(A9837-A9836)/3600</f>
        <v>0</v>
      </c>
      <c r="R9837" s="91" t="e">
        <f>('Dichte Wasser'!$B$4*AVERAGE(B9837:C9837)^3+'Dichte Wasser'!$B$3*AVERAGE(B9837:C9837)^2+'Dichte Wasser'!$B$2*AVERAGE(B9837:C9837)+'Dichte Wasser'!$B$1)/1000</f>
        <v>#DIV/0!</v>
      </c>
      <c r="S9837" s="92" t="e">
        <f t="shared" si="619"/>
        <v>#DIV/0!</v>
      </c>
    </row>
    <row r="9838" spans="9:19" x14ac:dyDescent="0.25">
      <c r="I9838" s="45">
        <f t="shared" si="616"/>
        <v>0</v>
      </c>
      <c r="J9838" s="45">
        <f t="shared" si="617"/>
        <v>-13.92489392990414</v>
      </c>
      <c r="K9838" s="39" t="e">
        <f t="shared" si="618"/>
        <v>#DIV/0!</v>
      </c>
      <c r="L9838" s="46">
        <f>-J9838/Eingaben!$D$29</f>
        <v>0.95638835726756799</v>
      </c>
      <c r="M9838" s="44" t="e">
        <f>-K9838/Eingaben!$D$8</f>
        <v>#DIV/0!</v>
      </c>
      <c r="N9838" s="46">
        <f>ABS(B9838-C9838)/Eingaben!$D$8</f>
        <v>0</v>
      </c>
      <c r="P9838">
        <f>D9838/3600000*G9838*100*100/Eingaben!$D$39*(A9838-A9837)/3600</f>
        <v>0</v>
      </c>
      <c r="R9838" s="91" t="e">
        <f>('Dichte Wasser'!$B$4*AVERAGE(B9838:C9838)^3+'Dichte Wasser'!$B$3*AVERAGE(B9838:C9838)^2+'Dichte Wasser'!$B$2*AVERAGE(B9838:C9838)+'Dichte Wasser'!$B$1)/1000</f>
        <v>#DIV/0!</v>
      </c>
      <c r="S9838" s="92" t="e">
        <f t="shared" si="619"/>
        <v>#DIV/0!</v>
      </c>
    </row>
    <row r="9839" spans="9:19" x14ac:dyDescent="0.25">
      <c r="I9839" s="45">
        <f t="shared" si="616"/>
        <v>0</v>
      </c>
      <c r="J9839" s="45">
        <f t="shared" si="617"/>
        <v>-13.92489392990414</v>
      </c>
      <c r="K9839" s="39" t="e">
        <f t="shared" si="618"/>
        <v>#DIV/0!</v>
      </c>
      <c r="L9839" s="46">
        <f>-J9839/Eingaben!$D$29</f>
        <v>0.95638835726756799</v>
      </c>
      <c r="M9839" s="44" t="e">
        <f>-K9839/Eingaben!$D$8</f>
        <v>#DIV/0!</v>
      </c>
      <c r="N9839" s="46">
        <f>ABS(B9839-C9839)/Eingaben!$D$8</f>
        <v>0</v>
      </c>
      <c r="P9839">
        <f>D9839/3600000*G9839*100*100/Eingaben!$D$39*(A9839-A9838)/3600</f>
        <v>0</v>
      </c>
      <c r="R9839" s="91" t="e">
        <f>('Dichte Wasser'!$B$4*AVERAGE(B9839:C9839)^3+'Dichte Wasser'!$B$3*AVERAGE(B9839:C9839)^2+'Dichte Wasser'!$B$2*AVERAGE(B9839:C9839)+'Dichte Wasser'!$B$1)/1000</f>
        <v>#DIV/0!</v>
      </c>
      <c r="S9839" s="92" t="e">
        <f t="shared" si="619"/>
        <v>#DIV/0!</v>
      </c>
    </row>
    <row r="9840" spans="9:19" x14ac:dyDescent="0.25">
      <c r="I9840" s="45">
        <f t="shared" si="616"/>
        <v>0</v>
      </c>
      <c r="J9840" s="45">
        <f t="shared" si="617"/>
        <v>-13.92489392990414</v>
      </c>
      <c r="K9840" s="39" t="e">
        <f t="shared" si="618"/>
        <v>#DIV/0!</v>
      </c>
      <c r="L9840" s="46">
        <f>-J9840/Eingaben!$D$29</f>
        <v>0.95638835726756799</v>
      </c>
      <c r="M9840" s="44" t="e">
        <f>-K9840/Eingaben!$D$8</f>
        <v>#DIV/0!</v>
      </c>
      <c r="N9840" s="46">
        <f>ABS(B9840-C9840)/Eingaben!$D$8</f>
        <v>0</v>
      </c>
      <c r="P9840">
        <f>D9840/3600000*G9840*100*100/Eingaben!$D$39*(A9840-A9839)/3600</f>
        <v>0</v>
      </c>
      <c r="R9840" s="91" t="e">
        <f>('Dichte Wasser'!$B$4*AVERAGE(B9840:C9840)^3+'Dichte Wasser'!$B$3*AVERAGE(B9840:C9840)^2+'Dichte Wasser'!$B$2*AVERAGE(B9840:C9840)+'Dichte Wasser'!$B$1)/1000</f>
        <v>#DIV/0!</v>
      </c>
      <c r="S9840" s="92" t="e">
        <f t="shared" si="619"/>
        <v>#DIV/0!</v>
      </c>
    </row>
    <row r="9841" spans="9:19" x14ac:dyDescent="0.25">
      <c r="I9841" s="45">
        <f t="shared" si="616"/>
        <v>0</v>
      </c>
      <c r="J9841" s="45">
        <f t="shared" si="617"/>
        <v>-13.92489392990414</v>
      </c>
      <c r="K9841" s="39" t="e">
        <f t="shared" si="618"/>
        <v>#DIV/0!</v>
      </c>
      <c r="L9841" s="46">
        <f>-J9841/Eingaben!$D$29</f>
        <v>0.95638835726756799</v>
      </c>
      <c r="M9841" s="44" t="e">
        <f>-K9841/Eingaben!$D$8</f>
        <v>#DIV/0!</v>
      </c>
      <c r="N9841" s="46">
        <f>ABS(B9841-C9841)/Eingaben!$D$8</f>
        <v>0</v>
      </c>
      <c r="P9841">
        <f>D9841/3600000*G9841*100*100/Eingaben!$D$39*(A9841-A9840)/3600</f>
        <v>0</v>
      </c>
      <c r="R9841" s="91" t="e">
        <f>('Dichte Wasser'!$B$4*AVERAGE(B9841:C9841)^3+'Dichte Wasser'!$B$3*AVERAGE(B9841:C9841)^2+'Dichte Wasser'!$B$2*AVERAGE(B9841:C9841)+'Dichte Wasser'!$B$1)/1000</f>
        <v>#DIV/0!</v>
      </c>
      <c r="S9841" s="92" t="e">
        <f t="shared" si="619"/>
        <v>#DIV/0!</v>
      </c>
    </row>
    <row r="9842" spans="9:19" x14ac:dyDescent="0.25">
      <c r="I9842" s="45">
        <f t="shared" si="616"/>
        <v>0</v>
      </c>
      <c r="J9842" s="45">
        <f t="shared" si="617"/>
        <v>-13.92489392990414</v>
      </c>
      <c r="K9842" s="39" t="e">
        <f t="shared" si="618"/>
        <v>#DIV/0!</v>
      </c>
      <c r="L9842" s="46">
        <f>-J9842/Eingaben!$D$29</f>
        <v>0.95638835726756799</v>
      </c>
      <c r="M9842" s="44" t="e">
        <f>-K9842/Eingaben!$D$8</f>
        <v>#DIV/0!</v>
      </c>
      <c r="N9842" s="46">
        <f>ABS(B9842-C9842)/Eingaben!$D$8</f>
        <v>0</v>
      </c>
      <c r="P9842">
        <f>D9842/3600000*G9842*100*100/Eingaben!$D$39*(A9842-A9841)/3600</f>
        <v>0</v>
      </c>
      <c r="R9842" s="91" t="e">
        <f>('Dichte Wasser'!$B$4*AVERAGE(B9842:C9842)^3+'Dichte Wasser'!$B$3*AVERAGE(B9842:C9842)^2+'Dichte Wasser'!$B$2*AVERAGE(B9842:C9842)+'Dichte Wasser'!$B$1)/1000</f>
        <v>#DIV/0!</v>
      </c>
      <c r="S9842" s="92" t="e">
        <f t="shared" si="619"/>
        <v>#DIV/0!</v>
      </c>
    </row>
    <row r="9843" spans="9:19" x14ac:dyDescent="0.25">
      <c r="I9843" s="45">
        <f t="shared" si="616"/>
        <v>0</v>
      </c>
      <c r="J9843" s="45">
        <f t="shared" si="617"/>
        <v>-13.92489392990414</v>
      </c>
      <c r="K9843" s="39" t="e">
        <f t="shared" si="618"/>
        <v>#DIV/0!</v>
      </c>
      <c r="L9843" s="46">
        <f>-J9843/Eingaben!$D$29</f>
        <v>0.95638835726756799</v>
      </c>
      <c r="M9843" s="44" t="e">
        <f>-K9843/Eingaben!$D$8</f>
        <v>#DIV/0!</v>
      </c>
      <c r="N9843" s="46">
        <f>ABS(B9843-C9843)/Eingaben!$D$8</f>
        <v>0</v>
      </c>
      <c r="P9843">
        <f>D9843/3600000*G9843*100*100/Eingaben!$D$39*(A9843-A9842)/3600</f>
        <v>0</v>
      </c>
      <c r="R9843" s="91" t="e">
        <f>('Dichte Wasser'!$B$4*AVERAGE(B9843:C9843)^3+'Dichte Wasser'!$B$3*AVERAGE(B9843:C9843)^2+'Dichte Wasser'!$B$2*AVERAGE(B9843:C9843)+'Dichte Wasser'!$B$1)/1000</f>
        <v>#DIV/0!</v>
      </c>
      <c r="S9843" s="92" t="e">
        <f t="shared" si="619"/>
        <v>#DIV/0!</v>
      </c>
    </row>
    <row r="9844" spans="9:19" x14ac:dyDescent="0.25">
      <c r="I9844" s="45">
        <f t="shared" si="616"/>
        <v>0</v>
      </c>
      <c r="J9844" s="45">
        <f t="shared" si="617"/>
        <v>-13.92489392990414</v>
      </c>
      <c r="K9844" s="39" t="e">
        <f t="shared" si="618"/>
        <v>#DIV/0!</v>
      </c>
      <c r="L9844" s="46">
        <f>-J9844/Eingaben!$D$29</f>
        <v>0.95638835726756799</v>
      </c>
      <c r="M9844" s="44" t="e">
        <f>-K9844/Eingaben!$D$8</f>
        <v>#DIV/0!</v>
      </c>
      <c r="N9844" s="46">
        <f>ABS(B9844-C9844)/Eingaben!$D$8</f>
        <v>0</v>
      </c>
      <c r="P9844">
        <f>D9844/3600000*G9844*100*100/Eingaben!$D$39*(A9844-A9843)/3600</f>
        <v>0</v>
      </c>
      <c r="R9844" s="91" t="e">
        <f>('Dichte Wasser'!$B$4*AVERAGE(B9844:C9844)^3+'Dichte Wasser'!$B$3*AVERAGE(B9844:C9844)^2+'Dichte Wasser'!$B$2*AVERAGE(B9844:C9844)+'Dichte Wasser'!$B$1)/1000</f>
        <v>#DIV/0!</v>
      </c>
      <c r="S9844" s="92" t="e">
        <f t="shared" si="619"/>
        <v>#DIV/0!</v>
      </c>
    </row>
    <row r="9845" spans="9:19" x14ac:dyDescent="0.25">
      <c r="I9845" s="45">
        <f t="shared" si="616"/>
        <v>0</v>
      </c>
      <c r="J9845" s="45">
        <f t="shared" si="617"/>
        <v>-13.92489392990414</v>
      </c>
      <c r="K9845" s="39" t="e">
        <f t="shared" si="618"/>
        <v>#DIV/0!</v>
      </c>
      <c r="L9845" s="46">
        <f>-J9845/Eingaben!$D$29</f>
        <v>0.95638835726756799</v>
      </c>
      <c r="M9845" s="44" t="e">
        <f>-K9845/Eingaben!$D$8</f>
        <v>#DIV/0!</v>
      </c>
      <c r="N9845" s="46">
        <f>ABS(B9845-C9845)/Eingaben!$D$8</f>
        <v>0</v>
      </c>
      <c r="P9845">
        <f>D9845/3600000*G9845*100*100/Eingaben!$D$39*(A9845-A9844)/3600</f>
        <v>0</v>
      </c>
      <c r="R9845" s="91" t="e">
        <f>('Dichte Wasser'!$B$4*AVERAGE(B9845:C9845)^3+'Dichte Wasser'!$B$3*AVERAGE(B9845:C9845)^2+'Dichte Wasser'!$B$2*AVERAGE(B9845:C9845)+'Dichte Wasser'!$B$1)/1000</f>
        <v>#DIV/0!</v>
      </c>
      <c r="S9845" s="92" t="e">
        <f t="shared" si="619"/>
        <v>#DIV/0!</v>
      </c>
    </row>
    <row r="9846" spans="9:19" x14ac:dyDescent="0.25">
      <c r="I9846" s="45">
        <f t="shared" si="616"/>
        <v>0</v>
      </c>
      <c r="J9846" s="45">
        <f t="shared" si="617"/>
        <v>-13.92489392990414</v>
      </c>
      <c r="K9846" s="39" t="e">
        <f t="shared" si="618"/>
        <v>#DIV/0!</v>
      </c>
      <c r="L9846" s="46">
        <f>-J9846/Eingaben!$D$29</f>
        <v>0.95638835726756799</v>
      </c>
      <c r="M9846" s="44" t="e">
        <f>-K9846/Eingaben!$D$8</f>
        <v>#DIV/0!</v>
      </c>
      <c r="N9846" s="46">
        <f>ABS(B9846-C9846)/Eingaben!$D$8</f>
        <v>0</v>
      </c>
      <c r="P9846">
        <f>D9846/3600000*G9846*100*100/Eingaben!$D$39*(A9846-A9845)/3600</f>
        <v>0</v>
      </c>
      <c r="R9846" s="91" t="e">
        <f>('Dichte Wasser'!$B$4*AVERAGE(B9846:C9846)^3+'Dichte Wasser'!$B$3*AVERAGE(B9846:C9846)^2+'Dichte Wasser'!$B$2*AVERAGE(B9846:C9846)+'Dichte Wasser'!$B$1)/1000</f>
        <v>#DIV/0!</v>
      </c>
      <c r="S9846" s="92" t="e">
        <f t="shared" si="619"/>
        <v>#DIV/0!</v>
      </c>
    </row>
    <row r="9847" spans="9:19" x14ac:dyDescent="0.25">
      <c r="I9847" s="45">
        <f t="shared" si="616"/>
        <v>0</v>
      </c>
      <c r="J9847" s="45">
        <f t="shared" si="617"/>
        <v>-13.92489392990414</v>
      </c>
      <c r="K9847" s="39" t="e">
        <f t="shared" si="618"/>
        <v>#DIV/0!</v>
      </c>
      <c r="L9847" s="46">
        <f>-J9847/Eingaben!$D$29</f>
        <v>0.95638835726756799</v>
      </c>
      <c r="M9847" s="44" t="e">
        <f>-K9847/Eingaben!$D$8</f>
        <v>#DIV/0!</v>
      </c>
      <c r="N9847" s="46">
        <f>ABS(B9847-C9847)/Eingaben!$D$8</f>
        <v>0</v>
      </c>
      <c r="P9847">
        <f>D9847/3600000*G9847*100*100/Eingaben!$D$39*(A9847-A9846)/3600</f>
        <v>0</v>
      </c>
      <c r="R9847" s="91" t="e">
        <f>('Dichte Wasser'!$B$4*AVERAGE(B9847:C9847)^3+'Dichte Wasser'!$B$3*AVERAGE(B9847:C9847)^2+'Dichte Wasser'!$B$2*AVERAGE(B9847:C9847)+'Dichte Wasser'!$B$1)/1000</f>
        <v>#DIV/0!</v>
      </c>
      <c r="S9847" s="92" t="e">
        <f t="shared" si="619"/>
        <v>#DIV/0!</v>
      </c>
    </row>
    <row r="9848" spans="9:19" x14ac:dyDescent="0.25">
      <c r="I9848" s="45">
        <f t="shared" si="616"/>
        <v>0</v>
      </c>
      <c r="J9848" s="45">
        <f t="shared" si="617"/>
        <v>-13.92489392990414</v>
      </c>
      <c r="K9848" s="39" t="e">
        <f t="shared" si="618"/>
        <v>#DIV/0!</v>
      </c>
      <c r="L9848" s="46">
        <f>-J9848/Eingaben!$D$29</f>
        <v>0.95638835726756799</v>
      </c>
      <c r="M9848" s="44" t="e">
        <f>-K9848/Eingaben!$D$8</f>
        <v>#DIV/0!</v>
      </c>
      <c r="N9848" s="46">
        <f>ABS(B9848-C9848)/Eingaben!$D$8</f>
        <v>0</v>
      </c>
      <c r="P9848">
        <f>D9848/3600000*G9848*100*100/Eingaben!$D$39*(A9848-A9847)/3600</f>
        <v>0</v>
      </c>
      <c r="R9848" s="91" t="e">
        <f>('Dichte Wasser'!$B$4*AVERAGE(B9848:C9848)^3+'Dichte Wasser'!$B$3*AVERAGE(B9848:C9848)^2+'Dichte Wasser'!$B$2*AVERAGE(B9848:C9848)+'Dichte Wasser'!$B$1)/1000</f>
        <v>#DIV/0!</v>
      </c>
      <c r="S9848" s="92" t="e">
        <f t="shared" si="619"/>
        <v>#DIV/0!</v>
      </c>
    </row>
    <row r="9849" spans="9:19" x14ac:dyDescent="0.25">
      <c r="I9849" s="45">
        <f t="shared" si="616"/>
        <v>0</v>
      </c>
      <c r="J9849" s="45">
        <f t="shared" si="617"/>
        <v>-13.92489392990414</v>
      </c>
      <c r="K9849" s="39" t="e">
        <f t="shared" si="618"/>
        <v>#DIV/0!</v>
      </c>
      <c r="L9849" s="46">
        <f>-J9849/Eingaben!$D$29</f>
        <v>0.95638835726756799</v>
      </c>
      <c r="M9849" s="44" t="e">
        <f>-K9849/Eingaben!$D$8</f>
        <v>#DIV/0!</v>
      </c>
      <c r="N9849" s="46">
        <f>ABS(B9849-C9849)/Eingaben!$D$8</f>
        <v>0</v>
      </c>
      <c r="P9849">
        <f>D9849/3600000*G9849*100*100/Eingaben!$D$39*(A9849-A9848)/3600</f>
        <v>0</v>
      </c>
      <c r="R9849" s="91" t="e">
        <f>('Dichte Wasser'!$B$4*AVERAGE(B9849:C9849)^3+'Dichte Wasser'!$B$3*AVERAGE(B9849:C9849)^2+'Dichte Wasser'!$B$2*AVERAGE(B9849:C9849)+'Dichte Wasser'!$B$1)/1000</f>
        <v>#DIV/0!</v>
      </c>
      <c r="S9849" s="92" t="e">
        <f t="shared" si="619"/>
        <v>#DIV/0!</v>
      </c>
    </row>
    <row r="9850" spans="9:19" x14ac:dyDescent="0.25">
      <c r="I9850" s="45">
        <f t="shared" si="616"/>
        <v>0</v>
      </c>
      <c r="J9850" s="45">
        <f t="shared" si="617"/>
        <v>-13.92489392990414</v>
      </c>
      <c r="K9850" s="39" t="e">
        <f t="shared" si="618"/>
        <v>#DIV/0!</v>
      </c>
      <c r="L9850" s="46">
        <f>-J9850/Eingaben!$D$29</f>
        <v>0.95638835726756799</v>
      </c>
      <c r="M9850" s="44" t="e">
        <f>-K9850/Eingaben!$D$8</f>
        <v>#DIV/0!</v>
      </c>
      <c r="N9850" s="46">
        <f>ABS(B9850-C9850)/Eingaben!$D$8</f>
        <v>0</v>
      </c>
      <c r="P9850">
        <f>D9850/3600000*G9850*100*100/Eingaben!$D$39*(A9850-A9849)/3600</f>
        <v>0</v>
      </c>
      <c r="R9850" s="91" t="e">
        <f>('Dichte Wasser'!$B$4*AVERAGE(B9850:C9850)^3+'Dichte Wasser'!$B$3*AVERAGE(B9850:C9850)^2+'Dichte Wasser'!$B$2*AVERAGE(B9850:C9850)+'Dichte Wasser'!$B$1)/1000</f>
        <v>#DIV/0!</v>
      </c>
      <c r="S9850" s="92" t="e">
        <f t="shared" si="619"/>
        <v>#DIV/0!</v>
      </c>
    </row>
    <row r="9851" spans="9:19" x14ac:dyDescent="0.25">
      <c r="I9851" s="45">
        <f t="shared" si="616"/>
        <v>0</v>
      </c>
      <c r="J9851" s="45">
        <f t="shared" si="617"/>
        <v>-13.92489392990414</v>
      </c>
      <c r="K9851" s="39" t="e">
        <f t="shared" si="618"/>
        <v>#DIV/0!</v>
      </c>
      <c r="L9851" s="46">
        <f>-J9851/Eingaben!$D$29</f>
        <v>0.95638835726756799</v>
      </c>
      <c r="M9851" s="44" t="e">
        <f>-K9851/Eingaben!$D$8</f>
        <v>#DIV/0!</v>
      </c>
      <c r="N9851" s="46">
        <f>ABS(B9851-C9851)/Eingaben!$D$8</f>
        <v>0</v>
      </c>
      <c r="P9851">
        <f>D9851/3600000*G9851*100*100/Eingaben!$D$39*(A9851-A9850)/3600</f>
        <v>0</v>
      </c>
      <c r="R9851" s="91" t="e">
        <f>('Dichte Wasser'!$B$4*AVERAGE(B9851:C9851)^3+'Dichte Wasser'!$B$3*AVERAGE(B9851:C9851)^2+'Dichte Wasser'!$B$2*AVERAGE(B9851:C9851)+'Dichte Wasser'!$B$1)/1000</f>
        <v>#DIV/0!</v>
      </c>
      <c r="S9851" s="92" t="e">
        <f t="shared" si="619"/>
        <v>#DIV/0!</v>
      </c>
    </row>
    <row r="9852" spans="9:19" x14ac:dyDescent="0.25">
      <c r="I9852" s="45">
        <f t="shared" si="616"/>
        <v>0</v>
      </c>
      <c r="J9852" s="45">
        <f t="shared" si="617"/>
        <v>-13.92489392990414</v>
      </c>
      <c r="K9852" s="39" t="e">
        <f t="shared" si="618"/>
        <v>#DIV/0!</v>
      </c>
      <c r="L9852" s="46">
        <f>-J9852/Eingaben!$D$29</f>
        <v>0.95638835726756799</v>
      </c>
      <c r="M9852" s="44" t="e">
        <f>-K9852/Eingaben!$D$8</f>
        <v>#DIV/0!</v>
      </c>
      <c r="N9852" s="46">
        <f>ABS(B9852-C9852)/Eingaben!$D$8</f>
        <v>0</v>
      </c>
      <c r="P9852">
        <f>D9852/3600000*G9852*100*100/Eingaben!$D$39*(A9852-A9851)/3600</f>
        <v>0</v>
      </c>
      <c r="R9852" s="91" t="e">
        <f>('Dichte Wasser'!$B$4*AVERAGE(B9852:C9852)^3+'Dichte Wasser'!$B$3*AVERAGE(B9852:C9852)^2+'Dichte Wasser'!$B$2*AVERAGE(B9852:C9852)+'Dichte Wasser'!$B$1)/1000</f>
        <v>#DIV/0!</v>
      </c>
      <c r="S9852" s="92" t="e">
        <f t="shared" si="619"/>
        <v>#DIV/0!</v>
      </c>
    </row>
    <row r="9853" spans="9:19" x14ac:dyDescent="0.25">
      <c r="I9853" s="45">
        <f t="shared" si="616"/>
        <v>0</v>
      </c>
      <c r="J9853" s="45">
        <f t="shared" si="617"/>
        <v>-13.92489392990414</v>
      </c>
      <c r="K9853" s="39" t="e">
        <f t="shared" si="618"/>
        <v>#DIV/0!</v>
      </c>
      <c r="L9853" s="46">
        <f>-J9853/Eingaben!$D$29</f>
        <v>0.95638835726756799</v>
      </c>
      <c r="M9853" s="44" t="e">
        <f>-K9853/Eingaben!$D$8</f>
        <v>#DIV/0!</v>
      </c>
      <c r="N9853" s="46">
        <f>ABS(B9853-C9853)/Eingaben!$D$8</f>
        <v>0</v>
      </c>
      <c r="P9853">
        <f>D9853/3600000*G9853*100*100/Eingaben!$D$39*(A9853-A9852)/3600</f>
        <v>0</v>
      </c>
      <c r="R9853" s="91" t="e">
        <f>('Dichte Wasser'!$B$4*AVERAGE(B9853:C9853)^3+'Dichte Wasser'!$B$3*AVERAGE(B9853:C9853)^2+'Dichte Wasser'!$B$2*AVERAGE(B9853:C9853)+'Dichte Wasser'!$B$1)/1000</f>
        <v>#DIV/0!</v>
      </c>
      <c r="S9853" s="92" t="e">
        <f t="shared" si="619"/>
        <v>#DIV/0!</v>
      </c>
    </row>
    <row r="9854" spans="9:19" x14ac:dyDescent="0.25">
      <c r="I9854" s="45">
        <f t="shared" si="616"/>
        <v>0</v>
      </c>
      <c r="J9854" s="45">
        <f t="shared" si="617"/>
        <v>-13.92489392990414</v>
      </c>
      <c r="K9854" s="39" t="e">
        <f t="shared" si="618"/>
        <v>#DIV/0!</v>
      </c>
      <c r="L9854" s="46">
        <f>-J9854/Eingaben!$D$29</f>
        <v>0.95638835726756799</v>
      </c>
      <c r="M9854" s="44" t="e">
        <f>-K9854/Eingaben!$D$8</f>
        <v>#DIV/0!</v>
      </c>
      <c r="N9854" s="46">
        <f>ABS(B9854-C9854)/Eingaben!$D$8</f>
        <v>0</v>
      </c>
      <c r="P9854">
        <f>D9854/3600000*G9854*100*100/Eingaben!$D$39*(A9854-A9853)/3600</f>
        <v>0</v>
      </c>
      <c r="R9854" s="91" t="e">
        <f>('Dichte Wasser'!$B$4*AVERAGE(B9854:C9854)^3+'Dichte Wasser'!$B$3*AVERAGE(B9854:C9854)^2+'Dichte Wasser'!$B$2*AVERAGE(B9854:C9854)+'Dichte Wasser'!$B$1)/1000</f>
        <v>#DIV/0!</v>
      </c>
      <c r="S9854" s="92" t="e">
        <f t="shared" si="619"/>
        <v>#DIV/0!</v>
      </c>
    </row>
    <row r="9855" spans="9:19" x14ac:dyDescent="0.25">
      <c r="I9855" s="45">
        <f t="shared" si="616"/>
        <v>0</v>
      </c>
      <c r="J9855" s="45">
        <f t="shared" si="617"/>
        <v>-13.92489392990414</v>
      </c>
      <c r="K9855" s="39" t="e">
        <f t="shared" si="618"/>
        <v>#DIV/0!</v>
      </c>
      <c r="L9855" s="46">
        <f>-J9855/Eingaben!$D$29</f>
        <v>0.95638835726756799</v>
      </c>
      <c r="M9855" s="44" t="e">
        <f>-K9855/Eingaben!$D$8</f>
        <v>#DIV/0!</v>
      </c>
      <c r="N9855" s="46">
        <f>ABS(B9855-C9855)/Eingaben!$D$8</f>
        <v>0</v>
      </c>
      <c r="P9855">
        <f>D9855/3600000*G9855*100*100/Eingaben!$D$39*(A9855-A9854)/3600</f>
        <v>0</v>
      </c>
      <c r="R9855" s="91" t="e">
        <f>('Dichte Wasser'!$B$4*AVERAGE(B9855:C9855)^3+'Dichte Wasser'!$B$3*AVERAGE(B9855:C9855)^2+'Dichte Wasser'!$B$2*AVERAGE(B9855:C9855)+'Dichte Wasser'!$B$1)/1000</f>
        <v>#DIV/0!</v>
      </c>
      <c r="S9855" s="92" t="e">
        <f t="shared" si="619"/>
        <v>#DIV/0!</v>
      </c>
    </row>
    <row r="9856" spans="9:19" x14ac:dyDescent="0.25">
      <c r="I9856" s="45">
        <f t="shared" si="616"/>
        <v>0</v>
      </c>
      <c r="J9856" s="45">
        <f t="shared" si="617"/>
        <v>-13.92489392990414</v>
      </c>
      <c r="K9856" s="39" t="e">
        <f t="shared" si="618"/>
        <v>#DIV/0!</v>
      </c>
      <c r="L9856" s="46">
        <f>-J9856/Eingaben!$D$29</f>
        <v>0.95638835726756799</v>
      </c>
      <c r="M9856" s="44" t="e">
        <f>-K9856/Eingaben!$D$8</f>
        <v>#DIV/0!</v>
      </c>
      <c r="N9856" s="46">
        <f>ABS(B9856-C9856)/Eingaben!$D$8</f>
        <v>0</v>
      </c>
      <c r="P9856">
        <f>D9856/3600000*G9856*100*100/Eingaben!$D$39*(A9856-A9855)/3600</f>
        <v>0</v>
      </c>
      <c r="R9856" s="91" t="e">
        <f>('Dichte Wasser'!$B$4*AVERAGE(B9856:C9856)^3+'Dichte Wasser'!$B$3*AVERAGE(B9856:C9856)^2+'Dichte Wasser'!$B$2*AVERAGE(B9856:C9856)+'Dichte Wasser'!$B$1)/1000</f>
        <v>#DIV/0!</v>
      </c>
      <c r="S9856" s="92" t="e">
        <f t="shared" si="619"/>
        <v>#DIV/0!</v>
      </c>
    </row>
    <row r="9857" spans="9:19" x14ac:dyDescent="0.25">
      <c r="I9857" s="45">
        <f t="shared" si="616"/>
        <v>0</v>
      </c>
      <c r="J9857" s="45">
        <f t="shared" si="617"/>
        <v>-13.92489392990414</v>
      </c>
      <c r="K9857" s="39" t="e">
        <f t="shared" si="618"/>
        <v>#DIV/0!</v>
      </c>
      <c r="L9857" s="46">
        <f>-J9857/Eingaben!$D$29</f>
        <v>0.95638835726756799</v>
      </c>
      <c r="M9857" s="44" t="e">
        <f>-K9857/Eingaben!$D$8</f>
        <v>#DIV/0!</v>
      </c>
      <c r="N9857" s="46">
        <f>ABS(B9857-C9857)/Eingaben!$D$8</f>
        <v>0</v>
      </c>
      <c r="P9857">
        <f>D9857/3600000*G9857*100*100/Eingaben!$D$39*(A9857-A9856)/3600</f>
        <v>0</v>
      </c>
      <c r="R9857" s="91" t="e">
        <f>('Dichte Wasser'!$B$4*AVERAGE(B9857:C9857)^3+'Dichte Wasser'!$B$3*AVERAGE(B9857:C9857)^2+'Dichte Wasser'!$B$2*AVERAGE(B9857:C9857)+'Dichte Wasser'!$B$1)/1000</f>
        <v>#DIV/0!</v>
      </c>
      <c r="S9857" s="92" t="e">
        <f t="shared" si="619"/>
        <v>#DIV/0!</v>
      </c>
    </row>
    <row r="9858" spans="9:19" x14ac:dyDescent="0.25">
      <c r="I9858" s="45">
        <f t="shared" si="616"/>
        <v>0</v>
      </c>
      <c r="J9858" s="45">
        <f t="shared" si="617"/>
        <v>-13.92489392990414</v>
      </c>
      <c r="K9858" s="39" t="e">
        <f t="shared" si="618"/>
        <v>#DIV/0!</v>
      </c>
      <c r="L9858" s="46">
        <f>-J9858/Eingaben!$D$29</f>
        <v>0.95638835726756799</v>
      </c>
      <c r="M9858" s="44" t="e">
        <f>-K9858/Eingaben!$D$8</f>
        <v>#DIV/0!</v>
      </c>
      <c r="N9858" s="46">
        <f>ABS(B9858-C9858)/Eingaben!$D$8</f>
        <v>0</v>
      </c>
      <c r="P9858">
        <f>D9858/3600000*G9858*100*100/Eingaben!$D$39*(A9858-A9857)/3600</f>
        <v>0</v>
      </c>
      <c r="R9858" s="91" t="e">
        <f>('Dichte Wasser'!$B$4*AVERAGE(B9858:C9858)^3+'Dichte Wasser'!$B$3*AVERAGE(B9858:C9858)^2+'Dichte Wasser'!$B$2*AVERAGE(B9858:C9858)+'Dichte Wasser'!$B$1)/1000</f>
        <v>#DIV/0!</v>
      </c>
      <c r="S9858" s="92" t="e">
        <f t="shared" si="619"/>
        <v>#DIV/0!</v>
      </c>
    </row>
    <row r="9859" spans="9:19" x14ac:dyDescent="0.25">
      <c r="I9859" s="45">
        <f t="shared" si="616"/>
        <v>0</v>
      </c>
      <c r="J9859" s="45">
        <f t="shared" si="617"/>
        <v>-13.92489392990414</v>
      </c>
      <c r="K9859" s="39" t="e">
        <f t="shared" si="618"/>
        <v>#DIV/0!</v>
      </c>
      <c r="L9859" s="46">
        <f>-J9859/Eingaben!$D$29</f>
        <v>0.95638835726756799</v>
      </c>
      <c r="M9859" s="44" t="e">
        <f>-K9859/Eingaben!$D$8</f>
        <v>#DIV/0!</v>
      </c>
      <c r="N9859" s="46">
        <f>ABS(B9859-C9859)/Eingaben!$D$8</f>
        <v>0</v>
      </c>
      <c r="P9859">
        <f>D9859/3600000*G9859*100*100/Eingaben!$D$39*(A9859-A9858)/3600</f>
        <v>0</v>
      </c>
      <c r="R9859" s="91" t="e">
        <f>('Dichte Wasser'!$B$4*AVERAGE(B9859:C9859)^3+'Dichte Wasser'!$B$3*AVERAGE(B9859:C9859)^2+'Dichte Wasser'!$B$2*AVERAGE(B9859:C9859)+'Dichte Wasser'!$B$1)/1000</f>
        <v>#DIV/0!</v>
      </c>
      <c r="S9859" s="92" t="e">
        <f t="shared" si="619"/>
        <v>#DIV/0!</v>
      </c>
    </row>
    <row r="9860" spans="9:19" x14ac:dyDescent="0.25">
      <c r="I9860" s="45">
        <f t="shared" si="616"/>
        <v>0</v>
      </c>
      <c r="J9860" s="45">
        <f t="shared" si="617"/>
        <v>-13.92489392990414</v>
      </c>
      <c r="K9860" s="39" t="e">
        <f t="shared" si="618"/>
        <v>#DIV/0!</v>
      </c>
      <c r="L9860" s="46">
        <f>-J9860/Eingaben!$D$29</f>
        <v>0.95638835726756799</v>
      </c>
      <c r="M9860" s="44" t="e">
        <f>-K9860/Eingaben!$D$8</f>
        <v>#DIV/0!</v>
      </c>
      <c r="N9860" s="46">
        <f>ABS(B9860-C9860)/Eingaben!$D$8</f>
        <v>0</v>
      </c>
      <c r="P9860">
        <f>D9860/3600000*G9860*100*100/Eingaben!$D$39*(A9860-A9859)/3600</f>
        <v>0</v>
      </c>
      <c r="R9860" s="91" t="e">
        <f>('Dichte Wasser'!$B$4*AVERAGE(B9860:C9860)^3+'Dichte Wasser'!$B$3*AVERAGE(B9860:C9860)^2+'Dichte Wasser'!$B$2*AVERAGE(B9860:C9860)+'Dichte Wasser'!$B$1)/1000</f>
        <v>#DIV/0!</v>
      </c>
      <c r="S9860" s="92" t="e">
        <f t="shared" si="619"/>
        <v>#DIV/0!</v>
      </c>
    </row>
    <row r="9861" spans="9:19" x14ac:dyDescent="0.25">
      <c r="I9861" s="45">
        <f t="shared" si="616"/>
        <v>0</v>
      </c>
      <c r="J9861" s="45">
        <f t="shared" si="617"/>
        <v>-13.92489392990414</v>
      </c>
      <c r="K9861" s="39" t="e">
        <f t="shared" si="618"/>
        <v>#DIV/0!</v>
      </c>
      <c r="L9861" s="46">
        <f>-J9861/Eingaben!$D$29</f>
        <v>0.95638835726756799</v>
      </c>
      <c r="M9861" s="44" t="e">
        <f>-K9861/Eingaben!$D$8</f>
        <v>#DIV/0!</v>
      </c>
      <c r="N9861" s="46">
        <f>ABS(B9861-C9861)/Eingaben!$D$8</f>
        <v>0</v>
      </c>
      <c r="P9861">
        <f>D9861/3600000*G9861*100*100/Eingaben!$D$39*(A9861-A9860)/3600</f>
        <v>0</v>
      </c>
      <c r="R9861" s="91" t="e">
        <f>('Dichte Wasser'!$B$4*AVERAGE(B9861:C9861)^3+'Dichte Wasser'!$B$3*AVERAGE(B9861:C9861)^2+'Dichte Wasser'!$B$2*AVERAGE(B9861:C9861)+'Dichte Wasser'!$B$1)/1000</f>
        <v>#DIV/0!</v>
      </c>
      <c r="S9861" s="92" t="e">
        <f t="shared" si="619"/>
        <v>#DIV/0!</v>
      </c>
    </row>
    <row r="9862" spans="9:19" x14ac:dyDescent="0.25">
      <c r="I9862" s="45">
        <f t="shared" si="616"/>
        <v>0</v>
      </c>
      <c r="J9862" s="45">
        <f t="shared" si="617"/>
        <v>-13.92489392990414</v>
      </c>
      <c r="K9862" s="39" t="e">
        <f t="shared" si="618"/>
        <v>#DIV/0!</v>
      </c>
      <c r="L9862" s="46">
        <f>-J9862/Eingaben!$D$29</f>
        <v>0.95638835726756799</v>
      </c>
      <c r="M9862" s="44" t="e">
        <f>-K9862/Eingaben!$D$8</f>
        <v>#DIV/0!</v>
      </c>
      <c r="N9862" s="46">
        <f>ABS(B9862-C9862)/Eingaben!$D$8</f>
        <v>0</v>
      </c>
      <c r="P9862">
        <f>D9862/3600000*G9862*100*100/Eingaben!$D$39*(A9862-A9861)/3600</f>
        <v>0</v>
      </c>
      <c r="R9862" s="91" t="e">
        <f>('Dichte Wasser'!$B$4*AVERAGE(B9862:C9862)^3+'Dichte Wasser'!$B$3*AVERAGE(B9862:C9862)^2+'Dichte Wasser'!$B$2*AVERAGE(B9862:C9862)+'Dichte Wasser'!$B$1)/1000</f>
        <v>#DIV/0!</v>
      </c>
      <c r="S9862" s="92" t="e">
        <f t="shared" si="619"/>
        <v>#DIV/0!</v>
      </c>
    </row>
    <row r="9863" spans="9:19" x14ac:dyDescent="0.25">
      <c r="I9863" s="45">
        <f t="shared" si="616"/>
        <v>0</v>
      </c>
      <c r="J9863" s="45">
        <f t="shared" si="617"/>
        <v>-13.92489392990414</v>
      </c>
      <c r="K9863" s="39" t="e">
        <f t="shared" si="618"/>
        <v>#DIV/0!</v>
      </c>
      <c r="L9863" s="46">
        <f>-J9863/Eingaben!$D$29</f>
        <v>0.95638835726756799</v>
      </c>
      <c r="M9863" s="44" t="e">
        <f>-K9863/Eingaben!$D$8</f>
        <v>#DIV/0!</v>
      </c>
      <c r="N9863" s="46">
        <f>ABS(B9863-C9863)/Eingaben!$D$8</f>
        <v>0</v>
      </c>
      <c r="P9863">
        <f>D9863/3600000*G9863*100*100/Eingaben!$D$39*(A9863-A9862)/3600</f>
        <v>0</v>
      </c>
      <c r="R9863" s="91" t="e">
        <f>('Dichte Wasser'!$B$4*AVERAGE(B9863:C9863)^3+'Dichte Wasser'!$B$3*AVERAGE(B9863:C9863)^2+'Dichte Wasser'!$B$2*AVERAGE(B9863:C9863)+'Dichte Wasser'!$B$1)/1000</f>
        <v>#DIV/0!</v>
      </c>
      <c r="S9863" s="92" t="e">
        <f t="shared" si="619"/>
        <v>#DIV/0!</v>
      </c>
    </row>
    <row r="9864" spans="9:19" x14ac:dyDescent="0.25">
      <c r="I9864" s="45">
        <f t="shared" si="616"/>
        <v>0</v>
      </c>
      <c r="J9864" s="45">
        <f t="shared" si="617"/>
        <v>-13.92489392990414</v>
      </c>
      <c r="K9864" s="39" t="e">
        <f t="shared" si="618"/>
        <v>#DIV/0!</v>
      </c>
      <c r="L9864" s="46">
        <f>-J9864/Eingaben!$D$29</f>
        <v>0.95638835726756799</v>
      </c>
      <c r="M9864" s="44" t="e">
        <f>-K9864/Eingaben!$D$8</f>
        <v>#DIV/0!</v>
      </c>
      <c r="N9864" s="46">
        <f>ABS(B9864-C9864)/Eingaben!$D$8</f>
        <v>0</v>
      </c>
      <c r="P9864">
        <f>D9864/3600000*G9864*100*100/Eingaben!$D$39*(A9864-A9863)/3600</f>
        <v>0</v>
      </c>
      <c r="R9864" s="91" t="e">
        <f>('Dichte Wasser'!$B$4*AVERAGE(B9864:C9864)^3+'Dichte Wasser'!$B$3*AVERAGE(B9864:C9864)^2+'Dichte Wasser'!$B$2*AVERAGE(B9864:C9864)+'Dichte Wasser'!$B$1)/1000</f>
        <v>#DIV/0!</v>
      </c>
      <c r="S9864" s="92" t="e">
        <f t="shared" si="619"/>
        <v>#DIV/0!</v>
      </c>
    </row>
    <row r="9865" spans="9:19" x14ac:dyDescent="0.25">
      <c r="I9865" s="45">
        <f t="shared" si="616"/>
        <v>0</v>
      </c>
      <c r="J9865" s="45">
        <f t="shared" si="617"/>
        <v>-13.92489392990414</v>
      </c>
      <c r="K9865" s="39" t="e">
        <f t="shared" si="618"/>
        <v>#DIV/0!</v>
      </c>
      <c r="L9865" s="46">
        <f>-J9865/Eingaben!$D$29</f>
        <v>0.95638835726756799</v>
      </c>
      <c r="M9865" s="44" t="e">
        <f>-K9865/Eingaben!$D$8</f>
        <v>#DIV/0!</v>
      </c>
      <c r="N9865" s="46">
        <f>ABS(B9865-C9865)/Eingaben!$D$8</f>
        <v>0</v>
      </c>
      <c r="P9865">
        <f>D9865/3600000*G9865*100*100/Eingaben!$D$39*(A9865-A9864)/3600</f>
        <v>0</v>
      </c>
      <c r="R9865" s="91" t="e">
        <f>('Dichte Wasser'!$B$4*AVERAGE(B9865:C9865)^3+'Dichte Wasser'!$B$3*AVERAGE(B9865:C9865)^2+'Dichte Wasser'!$B$2*AVERAGE(B9865:C9865)+'Dichte Wasser'!$B$1)/1000</f>
        <v>#DIV/0!</v>
      </c>
      <c r="S9865" s="92" t="e">
        <f t="shared" si="619"/>
        <v>#DIV/0!</v>
      </c>
    </row>
    <row r="9866" spans="9:19" x14ac:dyDescent="0.25">
      <c r="I9866" s="45">
        <f t="shared" si="616"/>
        <v>0</v>
      </c>
      <c r="J9866" s="45">
        <f t="shared" si="617"/>
        <v>-13.92489392990414</v>
      </c>
      <c r="K9866" s="39" t="e">
        <f t="shared" si="618"/>
        <v>#DIV/0!</v>
      </c>
      <c r="L9866" s="46">
        <f>-J9866/Eingaben!$D$29</f>
        <v>0.95638835726756799</v>
      </c>
      <c r="M9866" s="44" t="e">
        <f>-K9866/Eingaben!$D$8</f>
        <v>#DIV/0!</v>
      </c>
      <c r="N9866" s="46">
        <f>ABS(B9866-C9866)/Eingaben!$D$8</f>
        <v>0</v>
      </c>
      <c r="P9866">
        <f>D9866/3600000*G9866*100*100/Eingaben!$D$39*(A9866-A9865)/3600</f>
        <v>0</v>
      </c>
      <c r="R9866" s="91" t="e">
        <f>('Dichte Wasser'!$B$4*AVERAGE(B9866:C9866)^3+'Dichte Wasser'!$B$3*AVERAGE(B9866:C9866)^2+'Dichte Wasser'!$B$2*AVERAGE(B9866:C9866)+'Dichte Wasser'!$B$1)/1000</f>
        <v>#DIV/0!</v>
      </c>
      <c r="S9866" s="92" t="e">
        <f t="shared" si="619"/>
        <v>#DIV/0!</v>
      </c>
    </row>
    <row r="9867" spans="9:19" x14ac:dyDescent="0.25">
      <c r="I9867" s="45">
        <f t="shared" si="616"/>
        <v>0</v>
      </c>
      <c r="J9867" s="45">
        <f t="shared" si="617"/>
        <v>-13.92489392990414</v>
      </c>
      <c r="K9867" s="39" t="e">
        <f t="shared" si="618"/>
        <v>#DIV/0!</v>
      </c>
      <c r="L9867" s="46">
        <f>-J9867/Eingaben!$D$29</f>
        <v>0.95638835726756799</v>
      </c>
      <c r="M9867" s="44" t="e">
        <f>-K9867/Eingaben!$D$8</f>
        <v>#DIV/0!</v>
      </c>
      <c r="N9867" s="46">
        <f>ABS(B9867-C9867)/Eingaben!$D$8</f>
        <v>0</v>
      </c>
      <c r="P9867">
        <f>D9867/3600000*G9867*100*100/Eingaben!$D$39*(A9867-A9866)/3600</f>
        <v>0</v>
      </c>
      <c r="R9867" s="91" t="e">
        <f>('Dichte Wasser'!$B$4*AVERAGE(B9867:C9867)^3+'Dichte Wasser'!$B$3*AVERAGE(B9867:C9867)^2+'Dichte Wasser'!$B$2*AVERAGE(B9867:C9867)+'Dichte Wasser'!$B$1)/1000</f>
        <v>#DIV/0!</v>
      </c>
      <c r="S9867" s="92" t="e">
        <f t="shared" si="619"/>
        <v>#DIV/0!</v>
      </c>
    </row>
    <row r="9868" spans="9:19" x14ac:dyDescent="0.25">
      <c r="I9868" s="45">
        <f t="shared" si="616"/>
        <v>0</v>
      </c>
      <c r="J9868" s="45">
        <f t="shared" si="617"/>
        <v>-13.92489392990414</v>
      </c>
      <c r="K9868" s="39" t="e">
        <f t="shared" si="618"/>
        <v>#DIV/0!</v>
      </c>
      <c r="L9868" s="46">
        <f>-J9868/Eingaben!$D$29</f>
        <v>0.95638835726756799</v>
      </c>
      <c r="M9868" s="44" t="e">
        <f>-K9868/Eingaben!$D$8</f>
        <v>#DIV/0!</v>
      </c>
      <c r="N9868" s="46">
        <f>ABS(B9868-C9868)/Eingaben!$D$8</f>
        <v>0</v>
      </c>
      <c r="P9868">
        <f>D9868/3600000*G9868*100*100/Eingaben!$D$39*(A9868-A9867)/3600</f>
        <v>0</v>
      </c>
      <c r="R9868" s="91" t="e">
        <f>('Dichte Wasser'!$B$4*AVERAGE(B9868:C9868)^3+'Dichte Wasser'!$B$3*AVERAGE(B9868:C9868)^2+'Dichte Wasser'!$B$2*AVERAGE(B9868:C9868)+'Dichte Wasser'!$B$1)/1000</f>
        <v>#DIV/0!</v>
      </c>
      <c r="S9868" s="92" t="e">
        <f t="shared" si="619"/>
        <v>#DIV/0!</v>
      </c>
    </row>
    <row r="9869" spans="9:19" x14ac:dyDescent="0.25">
      <c r="I9869" s="45">
        <f t="shared" si="616"/>
        <v>0</v>
      </c>
      <c r="J9869" s="45">
        <f t="shared" si="617"/>
        <v>-13.92489392990414</v>
      </c>
      <c r="K9869" s="39" t="e">
        <f t="shared" si="618"/>
        <v>#DIV/0!</v>
      </c>
      <c r="L9869" s="46">
        <f>-J9869/Eingaben!$D$29</f>
        <v>0.95638835726756799</v>
      </c>
      <c r="M9869" s="44" t="e">
        <f>-K9869/Eingaben!$D$8</f>
        <v>#DIV/0!</v>
      </c>
      <c r="N9869" s="46">
        <f>ABS(B9869-C9869)/Eingaben!$D$8</f>
        <v>0</v>
      </c>
      <c r="P9869">
        <f>D9869/3600000*G9869*100*100/Eingaben!$D$39*(A9869-A9868)/3600</f>
        <v>0</v>
      </c>
      <c r="R9869" s="91" t="e">
        <f>('Dichte Wasser'!$B$4*AVERAGE(B9869:C9869)^3+'Dichte Wasser'!$B$3*AVERAGE(B9869:C9869)^2+'Dichte Wasser'!$B$2*AVERAGE(B9869:C9869)+'Dichte Wasser'!$B$1)/1000</f>
        <v>#DIV/0!</v>
      </c>
      <c r="S9869" s="92" t="e">
        <f t="shared" si="619"/>
        <v>#DIV/0!</v>
      </c>
    </row>
    <row r="9870" spans="9:19" x14ac:dyDescent="0.25">
      <c r="I9870" s="45">
        <f t="shared" si="616"/>
        <v>0</v>
      </c>
      <c r="J9870" s="45">
        <f t="shared" si="617"/>
        <v>-13.92489392990414</v>
      </c>
      <c r="K9870" s="39" t="e">
        <f t="shared" si="618"/>
        <v>#DIV/0!</v>
      </c>
      <c r="L9870" s="46">
        <f>-J9870/Eingaben!$D$29</f>
        <v>0.95638835726756799</v>
      </c>
      <c r="M9870" s="44" t="e">
        <f>-K9870/Eingaben!$D$8</f>
        <v>#DIV/0!</v>
      </c>
      <c r="N9870" s="46">
        <f>ABS(B9870-C9870)/Eingaben!$D$8</f>
        <v>0</v>
      </c>
      <c r="P9870">
        <f>D9870/3600000*G9870*100*100/Eingaben!$D$39*(A9870-A9869)/3600</f>
        <v>0</v>
      </c>
      <c r="R9870" s="91" t="e">
        <f>('Dichte Wasser'!$B$4*AVERAGE(B9870:C9870)^3+'Dichte Wasser'!$B$3*AVERAGE(B9870:C9870)^2+'Dichte Wasser'!$B$2*AVERAGE(B9870:C9870)+'Dichte Wasser'!$B$1)/1000</f>
        <v>#DIV/0!</v>
      </c>
      <c r="S9870" s="92" t="e">
        <f t="shared" si="619"/>
        <v>#DIV/0!</v>
      </c>
    </row>
    <row r="9871" spans="9:19" x14ac:dyDescent="0.25">
      <c r="I9871" s="45">
        <f t="shared" si="616"/>
        <v>0</v>
      </c>
      <c r="J9871" s="45">
        <f t="shared" si="617"/>
        <v>-13.92489392990414</v>
      </c>
      <c r="K9871" s="39" t="e">
        <f t="shared" si="618"/>
        <v>#DIV/0!</v>
      </c>
      <c r="L9871" s="46">
        <f>-J9871/Eingaben!$D$29</f>
        <v>0.95638835726756799</v>
      </c>
      <c r="M9871" s="44" t="e">
        <f>-K9871/Eingaben!$D$8</f>
        <v>#DIV/0!</v>
      </c>
      <c r="N9871" s="46">
        <f>ABS(B9871-C9871)/Eingaben!$D$8</f>
        <v>0</v>
      </c>
      <c r="P9871">
        <f>D9871/3600000*G9871*100*100/Eingaben!$D$39*(A9871-A9870)/3600</f>
        <v>0</v>
      </c>
      <c r="R9871" s="91" t="e">
        <f>('Dichte Wasser'!$B$4*AVERAGE(B9871:C9871)^3+'Dichte Wasser'!$B$3*AVERAGE(B9871:C9871)^2+'Dichte Wasser'!$B$2*AVERAGE(B9871:C9871)+'Dichte Wasser'!$B$1)/1000</f>
        <v>#DIV/0!</v>
      </c>
      <c r="S9871" s="92" t="e">
        <f t="shared" si="619"/>
        <v>#DIV/0!</v>
      </c>
    </row>
    <row r="9872" spans="9:19" x14ac:dyDescent="0.25">
      <c r="I9872" s="45">
        <f t="shared" si="616"/>
        <v>0</v>
      </c>
      <c r="J9872" s="45">
        <f t="shared" si="617"/>
        <v>-13.92489392990414</v>
      </c>
      <c r="K9872" s="39" t="e">
        <f t="shared" si="618"/>
        <v>#DIV/0!</v>
      </c>
      <c r="L9872" s="46">
        <f>-J9872/Eingaben!$D$29</f>
        <v>0.95638835726756799</v>
      </c>
      <c r="M9872" s="44" t="e">
        <f>-K9872/Eingaben!$D$8</f>
        <v>#DIV/0!</v>
      </c>
      <c r="N9872" s="46">
        <f>ABS(B9872-C9872)/Eingaben!$D$8</f>
        <v>0</v>
      </c>
      <c r="P9872">
        <f>D9872/3600000*G9872*100*100/Eingaben!$D$39*(A9872-A9871)/3600</f>
        <v>0</v>
      </c>
      <c r="R9872" s="91" t="e">
        <f>('Dichte Wasser'!$B$4*AVERAGE(B9872:C9872)^3+'Dichte Wasser'!$B$3*AVERAGE(B9872:C9872)^2+'Dichte Wasser'!$B$2*AVERAGE(B9872:C9872)+'Dichte Wasser'!$B$1)/1000</f>
        <v>#DIV/0!</v>
      </c>
      <c r="S9872" s="92" t="e">
        <f t="shared" si="619"/>
        <v>#DIV/0!</v>
      </c>
    </row>
    <row r="9873" spans="9:19" x14ac:dyDescent="0.25">
      <c r="I9873" s="45">
        <f t="shared" si="616"/>
        <v>0</v>
      </c>
      <c r="J9873" s="45">
        <f t="shared" si="617"/>
        <v>-13.92489392990414</v>
      </c>
      <c r="K9873" s="39" t="e">
        <f t="shared" si="618"/>
        <v>#DIV/0!</v>
      </c>
      <c r="L9873" s="46">
        <f>-J9873/Eingaben!$D$29</f>
        <v>0.95638835726756799</v>
      </c>
      <c r="M9873" s="44" t="e">
        <f>-K9873/Eingaben!$D$8</f>
        <v>#DIV/0!</v>
      </c>
      <c r="N9873" s="46">
        <f>ABS(B9873-C9873)/Eingaben!$D$8</f>
        <v>0</v>
      </c>
      <c r="P9873">
        <f>D9873/3600000*G9873*100*100/Eingaben!$D$39*(A9873-A9872)/3600</f>
        <v>0</v>
      </c>
      <c r="R9873" s="91" t="e">
        <f>('Dichte Wasser'!$B$4*AVERAGE(B9873:C9873)^3+'Dichte Wasser'!$B$3*AVERAGE(B9873:C9873)^2+'Dichte Wasser'!$B$2*AVERAGE(B9873:C9873)+'Dichte Wasser'!$B$1)/1000</f>
        <v>#DIV/0!</v>
      </c>
      <c r="S9873" s="92" t="e">
        <f t="shared" si="619"/>
        <v>#DIV/0!</v>
      </c>
    </row>
    <row r="9874" spans="9:19" x14ac:dyDescent="0.25">
      <c r="I9874" s="45">
        <f t="shared" si="616"/>
        <v>0</v>
      </c>
      <c r="J9874" s="45">
        <f t="shared" si="617"/>
        <v>-13.92489392990414</v>
      </c>
      <c r="K9874" s="39" t="e">
        <f t="shared" si="618"/>
        <v>#DIV/0!</v>
      </c>
      <c r="L9874" s="46">
        <f>-J9874/Eingaben!$D$29</f>
        <v>0.95638835726756799</v>
      </c>
      <c r="M9874" s="44" t="e">
        <f>-K9874/Eingaben!$D$8</f>
        <v>#DIV/0!</v>
      </c>
      <c r="N9874" s="46">
        <f>ABS(B9874-C9874)/Eingaben!$D$8</f>
        <v>0</v>
      </c>
      <c r="P9874">
        <f>D9874/3600000*G9874*100*100/Eingaben!$D$39*(A9874-A9873)/3600</f>
        <v>0</v>
      </c>
      <c r="R9874" s="91" t="e">
        <f>('Dichte Wasser'!$B$4*AVERAGE(B9874:C9874)^3+'Dichte Wasser'!$B$3*AVERAGE(B9874:C9874)^2+'Dichte Wasser'!$B$2*AVERAGE(B9874:C9874)+'Dichte Wasser'!$B$1)/1000</f>
        <v>#DIV/0!</v>
      </c>
      <c r="S9874" s="92" t="e">
        <f t="shared" si="619"/>
        <v>#DIV/0!</v>
      </c>
    </row>
    <row r="9875" spans="9:19" x14ac:dyDescent="0.25">
      <c r="I9875" s="45">
        <f t="shared" si="616"/>
        <v>0</v>
      </c>
      <c r="J9875" s="45">
        <f t="shared" si="617"/>
        <v>-13.92489392990414</v>
      </c>
      <c r="K9875" s="39" t="e">
        <f t="shared" si="618"/>
        <v>#DIV/0!</v>
      </c>
      <c r="L9875" s="46">
        <f>-J9875/Eingaben!$D$29</f>
        <v>0.95638835726756799</v>
      </c>
      <c r="M9875" s="44" t="e">
        <f>-K9875/Eingaben!$D$8</f>
        <v>#DIV/0!</v>
      </c>
      <c r="N9875" s="46">
        <f>ABS(B9875-C9875)/Eingaben!$D$8</f>
        <v>0</v>
      </c>
      <c r="P9875">
        <f>D9875/3600000*G9875*100*100/Eingaben!$D$39*(A9875-A9874)/3600</f>
        <v>0</v>
      </c>
      <c r="R9875" s="91" t="e">
        <f>('Dichte Wasser'!$B$4*AVERAGE(B9875:C9875)^3+'Dichte Wasser'!$B$3*AVERAGE(B9875:C9875)^2+'Dichte Wasser'!$B$2*AVERAGE(B9875:C9875)+'Dichte Wasser'!$B$1)/1000</f>
        <v>#DIV/0!</v>
      </c>
      <c r="S9875" s="92" t="e">
        <f t="shared" si="619"/>
        <v>#DIV/0!</v>
      </c>
    </row>
    <row r="9876" spans="9:19" x14ac:dyDescent="0.25">
      <c r="I9876" s="45">
        <f t="shared" si="616"/>
        <v>0</v>
      </c>
      <c r="J9876" s="45">
        <f t="shared" si="617"/>
        <v>-13.92489392990414</v>
      </c>
      <c r="K9876" s="39" t="e">
        <f t="shared" si="618"/>
        <v>#DIV/0!</v>
      </c>
      <c r="L9876" s="46">
        <f>-J9876/Eingaben!$D$29</f>
        <v>0.95638835726756799</v>
      </c>
      <c r="M9876" s="44" t="e">
        <f>-K9876/Eingaben!$D$8</f>
        <v>#DIV/0!</v>
      </c>
      <c r="N9876" s="46">
        <f>ABS(B9876-C9876)/Eingaben!$D$8</f>
        <v>0</v>
      </c>
      <c r="P9876">
        <f>D9876/3600000*G9876*100*100/Eingaben!$D$39*(A9876-A9875)/3600</f>
        <v>0</v>
      </c>
      <c r="R9876" s="91" t="e">
        <f>('Dichte Wasser'!$B$4*AVERAGE(B9876:C9876)^3+'Dichte Wasser'!$B$3*AVERAGE(B9876:C9876)^2+'Dichte Wasser'!$B$2*AVERAGE(B9876:C9876)+'Dichte Wasser'!$B$1)/1000</f>
        <v>#DIV/0!</v>
      </c>
      <c r="S9876" s="92" t="e">
        <f t="shared" si="619"/>
        <v>#DIV/0!</v>
      </c>
    </row>
    <row r="9877" spans="9:19" x14ac:dyDescent="0.25">
      <c r="I9877" s="45">
        <f t="shared" si="616"/>
        <v>0</v>
      </c>
      <c r="J9877" s="45">
        <f t="shared" si="617"/>
        <v>-13.92489392990414</v>
      </c>
      <c r="K9877" s="39" t="e">
        <f t="shared" si="618"/>
        <v>#DIV/0!</v>
      </c>
      <c r="L9877" s="46">
        <f>-J9877/Eingaben!$D$29</f>
        <v>0.95638835726756799</v>
      </c>
      <c r="M9877" s="44" t="e">
        <f>-K9877/Eingaben!$D$8</f>
        <v>#DIV/0!</v>
      </c>
      <c r="N9877" s="46">
        <f>ABS(B9877-C9877)/Eingaben!$D$8</f>
        <v>0</v>
      </c>
      <c r="P9877">
        <f>D9877/3600000*G9877*100*100/Eingaben!$D$39*(A9877-A9876)/3600</f>
        <v>0</v>
      </c>
      <c r="R9877" s="91" t="e">
        <f>('Dichte Wasser'!$B$4*AVERAGE(B9877:C9877)^3+'Dichte Wasser'!$B$3*AVERAGE(B9877:C9877)^2+'Dichte Wasser'!$B$2*AVERAGE(B9877:C9877)+'Dichte Wasser'!$B$1)/1000</f>
        <v>#DIV/0!</v>
      </c>
      <c r="S9877" s="92" t="e">
        <f t="shared" si="619"/>
        <v>#DIV/0!</v>
      </c>
    </row>
    <row r="9878" spans="9:19" x14ac:dyDescent="0.25">
      <c r="I9878" s="45">
        <f t="shared" si="616"/>
        <v>0</v>
      </c>
      <c r="J9878" s="45">
        <f t="shared" si="617"/>
        <v>-13.92489392990414</v>
      </c>
      <c r="K9878" s="39" t="e">
        <f t="shared" si="618"/>
        <v>#DIV/0!</v>
      </c>
      <c r="L9878" s="46">
        <f>-J9878/Eingaben!$D$29</f>
        <v>0.95638835726756799</v>
      </c>
      <c r="M9878" s="44" t="e">
        <f>-K9878/Eingaben!$D$8</f>
        <v>#DIV/0!</v>
      </c>
      <c r="N9878" s="46">
        <f>ABS(B9878-C9878)/Eingaben!$D$8</f>
        <v>0</v>
      </c>
      <c r="P9878">
        <f>D9878/3600000*G9878*100*100/Eingaben!$D$39*(A9878-A9877)/3600</f>
        <v>0</v>
      </c>
      <c r="R9878" s="91" t="e">
        <f>('Dichte Wasser'!$B$4*AVERAGE(B9878:C9878)^3+'Dichte Wasser'!$B$3*AVERAGE(B9878:C9878)^2+'Dichte Wasser'!$B$2*AVERAGE(B9878:C9878)+'Dichte Wasser'!$B$1)/1000</f>
        <v>#DIV/0!</v>
      </c>
      <c r="S9878" s="92" t="e">
        <f t="shared" si="619"/>
        <v>#DIV/0!</v>
      </c>
    </row>
    <row r="9879" spans="9:19" x14ac:dyDescent="0.25">
      <c r="I9879" s="45">
        <f t="shared" si="616"/>
        <v>0</v>
      </c>
      <c r="J9879" s="45">
        <f t="shared" si="617"/>
        <v>-13.92489392990414</v>
      </c>
      <c r="K9879" s="39" t="e">
        <f t="shared" si="618"/>
        <v>#DIV/0!</v>
      </c>
      <c r="L9879" s="46">
        <f>-J9879/Eingaben!$D$29</f>
        <v>0.95638835726756799</v>
      </c>
      <c r="M9879" s="44" t="e">
        <f>-K9879/Eingaben!$D$8</f>
        <v>#DIV/0!</v>
      </c>
      <c r="N9879" s="46">
        <f>ABS(B9879-C9879)/Eingaben!$D$8</f>
        <v>0</v>
      </c>
      <c r="P9879">
        <f>D9879/3600000*G9879*100*100/Eingaben!$D$39*(A9879-A9878)/3600</f>
        <v>0</v>
      </c>
      <c r="R9879" s="91" t="e">
        <f>('Dichte Wasser'!$B$4*AVERAGE(B9879:C9879)^3+'Dichte Wasser'!$B$3*AVERAGE(B9879:C9879)^2+'Dichte Wasser'!$B$2*AVERAGE(B9879:C9879)+'Dichte Wasser'!$B$1)/1000</f>
        <v>#DIV/0!</v>
      </c>
      <c r="S9879" s="92" t="e">
        <f t="shared" si="619"/>
        <v>#DIV/0!</v>
      </c>
    </row>
    <row r="9880" spans="9:19" x14ac:dyDescent="0.25">
      <c r="I9880" s="45">
        <f t="shared" si="616"/>
        <v>0</v>
      </c>
      <c r="J9880" s="45">
        <f t="shared" si="617"/>
        <v>-13.92489392990414</v>
      </c>
      <c r="K9880" s="39" t="e">
        <f t="shared" si="618"/>
        <v>#DIV/0!</v>
      </c>
      <c r="L9880" s="46">
        <f>-J9880/Eingaben!$D$29</f>
        <v>0.95638835726756799</v>
      </c>
      <c r="M9880" s="44" t="e">
        <f>-K9880/Eingaben!$D$8</f>
        <v>#DIV/0!</v>
      </c>
      <c r="N9880" s="46">
        <f>ABS(B9880-C9880)/Eingaben!$D$8</f>
        <v>0</v>
      </c>
      <c r="P9880">
        <f>D9880/3600000*G9880*100*100/Eingaben!$D$39*(A9880-A9879)/3600</f>
        <v>0</v>
      </c>
      <c r="R9880" s="91" t="e">
        <f>('Dichte Wasser'!$B$4*AVERAGE(B9880:C9880)^3+'Dichte Wasser'!$B$3*AVERAGE(B9880:C9880)^2+'Dichte Wasser'!$B$2*AVERAGE(B9880:C9880)+'Dichte Wasser'!$B$1)/1000</f>
        <v>#DIV/0!</v>
      </c>
      <c r="S9880" s="92" t="e">
        <f t="shared" si="619"/>
        <v>#DIV/0!</v>
      </c>
    </row>
    <row r="9881" spans="9:19" x14ac:dyDescent="0.25">
      <c r="I9881" s="45">
        <f t="shared" si="616"/>
        <v>0</v>
      </c>
      <c r="J9881" s="45">
        <f t="shared" si="617"/>
        <v>-13.92489392990414</v>
      </c>
      <c r="K9881" s="39" t="e">
        <f t="shared" si="618"/>
        <v>#DIV/0!</v>
      </c>
      <c r="L9881" s="46">
        <f>-J9881/Eingaben!$D$29</f>
        <v>0.95638835726756799</v>
      </c>
      <c r="M9881" s="44" t="e">
        <f>-K9881/Eingaben!$D$8</f>
        <v>#DIV/0!</v>
      </c>
      <c r="N9881" s="46">
        <f>ABS(B9881-C9881)/Eingaben!$D$8</f>
        <v>0</v>
      </c>
      <c r="P9881">
        <f>D9881/3600000*G9881*100*100/Eingaben!$D$39*(A9881-A9880)/3600</f>
        <v>0</v>
      </c>
      <c r="R9881" s="91" t="e">
        <f>('Dichte Wasser'!$B$4*AVERAGE(B9881:C9881)^3+'Dichte Wasser'!$B$3*AVERAGE(B9881:C9881)^2+'Dichte Wasser'!$B$2*AVERAGE(B9881:C9881)+'Dichte Wasser'!$B$1)/1000</f>
        <v>#DIV/0!</v>
      </c>
      <c r="S9881" s="92" t="e">
        <f t="shared" si="619"/>
        <v>#DIV/0!</v>
      </c>
    </row>
    <row r="9882" spans="9:19" x14ac:dyDescent="0.25">
      <c r="I9882" s="45">
        <f t="shared" si="616"/>
        <v>0</v>
      </c>
      <c r="J9882" s="45">
        <f t="shared" si="617"/>
        <v>-13.92489392990414</v>
      </c>
      <c r="K9882" s="39" t="e">
        <f t="shared" si="618"/>
        <v>#DIV/0!</v>
      </c>
      <c r="L9882" s="46">
        <f>-J9882/Eingaben!$D$29</f>
        <v>0.95638835726756799</v>
      </c>
      <c r="M9882" s="44" t="e">
        <f>-K9882/Eingaben!$D$8</f>
        <v>#DIV/0!</v>
      </c>
      <c r="N9882" s="46">
        <f>ABS(B9882-C9882)/Eingaben!$D$8</f>
        <v>0</v>
      </c>
      <c r="P9882">
        <f>D9882/3600000*G9882*100*100/Eingaben!$D$39*(A9882-A9881)/3600</f>
        <v>0</v>
      </c>
      <c r="R9882" s="91" t="e">
        <f>('Dichte Wasser'!$B$4*AVERAGE(B9882:C9882)^3+'Dichte Wasser'!$B$3*AVERAGE(B9882:C9882)^2+'Dichte Wasser'!$B$2*AVERAGE(B9882:C9882)+'Dichte Wasser'!$B$1)/1000</f>
        <v>#DIV/0!</v>
      </c>
      <c r="S9882" s="92" t="e">
        <f t="shared" si="619"/>
        <v>#DIV/0!</v>
      </c>
    </row>
    <row r="9883" spans="9:19" x14ac:dyDescent="0.25">
      <c r="I9883" s="45">
        <f t="shared" si="616"/>
        <v>0</v>
      </c>
      <c r="J9883" s="45">
        <f t="shared" si="617"/>
        <v>-13.92489392990414</v>
      </c>
      <c r="K9883" s="39" t="e">
        <f t="shared" si="618"/>
        <v>#DIV/0!</v>
      </c>
      <c r="L9883" s="46">
        <f>-J9883/Eingaben!$D$29</f>
        <v>0.95638835726756799</v>
      </c>
      <c r="M9883" s="44" t="e">
        <f>-K9883/Eingaben!$D$8</f>
        <v>#DIV/0!</v>
      </c>
      <c r="N9883" s="46">
        <f>ABS(B9883-C9883)/Eingaben!$D$8</f>
        <v>0</v>
      </c>
      <c r="P9883">
        <f>D9883/3600000*G9883*100*100/Eingaben!$D$39*(A9883-A9882)/3600</f>
        <v>0</v>
      </c>
      <c r="R9883" s="91" t="e">
        <f>('Dichte Wasser'!$B$4*AVERAGE(B9883:C9883)^3+'Dichte Wasser'!$B$3*AVERAGE(B9883:C9883)^2+'Dichte Wasser'!$B$2*AVERAGE(B9883:C9883)+'Dichte Wasser'!$B$1)/1000</f>
        <v>#DIV/0!</v>
      </c>
      <c r="S9883" s="92" t="e">
        <f t="shared" si="619"/>
        <v>#DIV/0!</v>
      </c>
    </row>
    <row r="9884" spans="9:19" x14ac:dyDescent="0.25">
      <c r="I9884" s="45">
        <f t="shared" si="616"/>
        <v>0</v>
      </c>
      <c r="J9884" s="45">
        <f t="shared" si="617"/>
        <v>-13.92489392990414</v>
      </c>
      <c r="K9884" s="39" t="e">
        <f t="shared" si="618"/>
        <v>#DIV/0!</v>
      </c>
      <c r="L9884" s="46">
        <f>-J9884/Eingaben!$D$29</f>
        <v>0.95638835726756799</v>
      </c>
      <c r="M9884" s="44" t="e">
        <f>-K9884/Eingaben!$D$8</f>
        <v>#DIV/0!</v>
      </c>
      <c r="N9884" s="46">
        <f>ABS(B9884-C9884)/Eingaben!$D$8</f>
        <v>0</v>
      </c>
      <c r="P9884">
        <f>D9884/3600000*G9884*100*100/Eingaben!$D$39*(A9884-A9883)/3600</f>
        <v>0</v>
      </c>
      <c r="R9884" s="91" t="e">
        <f>('Dichte Wasser'!$B$4*AVERAGE(B9884:C9884)^3+'Dichte Wasser'!$B$3*AVERAGE(B9884:C9884)^2+'Dichte Wasser'!$B$2*AVERAGE(B9884:C9884)+'Dichte Wasser'!$B$1)/1000</f>
        <v>#DIV/0!</v>
      </c>
      <c r="S9884" s="92" t="e">
        <f t="shared" si="619"/>
        <v>#DIV/0!</v>
      </c>
    </row>
    <row r="9885" spans="9:19" x14ac:dyDescent="0.25">
      <c r="I9885" s="45">
        <f t="shared" si="616"/>
        <v>0</v>
      </c>
      <c r="J9885" s="45">
        <f t="shared" si="617"/>
        <v>-13.92489392990414</v>
      </c>
      <c r="K9885" s="39" t="e">
        <f t="shared" si="618"/>
        <v>#DIV/0!</v>
      </c>
      <c r="L9885" s="46">
        <f>-J9885/Eingaben!$D$29</f>
        <v>0.95638835726756799</v>
      </c>
      <c r="M9885" s="44" t="e">
        <f>-K9885/Eingaben!$D$8</f>
        <v>#DIV/0!</v>
      </c>
      <c r="N9885" s="46">
        <f>ABS(B9885-C9885)/Eingaben!$D$8</f>
        <v>0</v>
      </c>
      <c r="P9885">
        <f>D9885/3600000*G9885*100*100/Eingaben!$D$39*(A9885-A9884)/3600</f>
        <v>0</v>
      </c>
      <c r="R9885" s="91" t="e">
        <f>('Dichte Wasser'!$B$4*AVERAGE(B9885:C9885)^3+'Dichte Wasser'!$B$3*AVERAGE(B9885:C9885)^2+'Dichte Wasser'!$B$2*AVERAGE(B9885:C9885)+'Dichte Wasser'!$B$1)/1000</f>
        <v>#DIV/0!</v>
      </c>
      <c r="S9885" s="92" t="e">
        <f t="shared" si="619"/>
        <v>#DIV/0!</v>
      </c>
    </row>
    <row r="9886" spans="9:19" x14ac:dyDescent="0.25">
      <c r="I9886" s="45">
        <f t="shared" si="616"/>
        <v>0</v>
      </c>
      <c r="J9886" s="45">
        <f t="shared" si="617"/>
        <v>-13.92489392990414</v>
      </c>
      <c r="K9886" s="39" t="e">
        <f t="shared" si="618"/>
        <v>#DIV/0!</v>
      </c>
      <c r="L9886" s="46">
        <f>-J9886/Eingaben!$D$29</f>
        <v>0.95638835726756799</v>
      </c>
      <c r="M9886" s="44" t="e">
        <f>-K9886/Eingaben!$D$8</f>
        <v>#DIV/0!</v>
      </c>
      <c r="N9886" s="46">
        <f>ABS(B9886-C9886)/Eingaben!$D$8</f>
        <v>0</v>
      </c>
      <c r="P9886">
        <f>D9886/3600000*G9886*100*100/Eingaben!$D$39*(A9886-A9885)/3600</f>
        <v>0</v>
      </c>
      <c r="R9886" s="91" t="e">
        <f>('Dichte Wasser'!$B$4*AVERAGE(B9886:C9886)^3+'Dichte Wasser'!$B$3*AVERAGE(B9886:C9886)^2+'Dichte Wasser'!$B$2*AVERAGE(B9886:C9886)+'Dichte Wasser'!$B$1)/1000</f>
        <v>#DIV/0!</v>
      </c>
      <c r="S9886" s="92" t="e">
        <f t="shared" si="619"/>
        <v>#DIV/0!</v>
      </c>
    </row>
    <row r="9887" spans="9:19" x14ac:dyDescent="0.25">
      <c r="I9887" s="45">
        <f t="shared" si="616"/>
        <v>0</v>
      </c>
      <c r="J9887" s="45">
        <f t="shared" si="617"/>
        <v>-13.92489392990414</v>
      </c>
      <c r="K9887" s="39" t="e">
        <f t="shared" si="618"/>
        <v>#DIV/0!</v>
      </c>
      <c r="L9887" s="46">
        <f>-J9887/Eingaben!$D$29</f>
        <v>0.95638835726756799</v>
      </c>
      <c r="M9887" s="44" t="e">
        <f>-K9887/Eingaben!$D$8</f>
        <v>#DIV/0!</v>
      </c>
      <c r="N9887" s="46">
        <f>ABS(B9887-C9887)/Eingaben!$D$8</f>
        <v>0</v>
      </c>
      <c r="P9887">
        <f>D9887/3600000*G9887*100*100/Eingaben!$D$39*(A9887-A9886)/3600</f>
        <v>0</v>
      </c>
      <c r="R9887" s="91" t="e">
        <f>('Dichte Wasser'!$B$4*AVERAGE(B9887:C9887)^3+'Dichte Wasser'!$B$3*AVERAGE(B9887:C9887)^2+'Dichte Wasser'!$B$2*AVERAGE(B9887:C9887)+'Dichte Wasser'!$B$1)/1000</f>
        <v>#DIV/0!</v>
      </c>
      <c r="S9887" s="92" t="e">
        <f t="shared" si="619"/>
        <v>#DIV/0!</v>
      </c>
    </row>
    <row r="9888" spans="9:19" x14ac:dyDescent="0.25">
      <c r="I9888" s="45">
        <f t="shared" si="616"/>
        <v>0</v>
      </c>
      <c r="J9888" s="45">
        <f t="shared" si="617"/>
        <v>-13.92489392990414</v>
      </c>
      <c r="K9888" s="39" t="e">
        <f t="shared" si="618"/>
        <v>#DIV/0!</v>
      </c>
      <c r="L9888" s="46">
        <f>-J9888/Eingaben!$D$29</f>
        <v>0.95638835726756799</v>
      </c>
      <c r="M9888" s="44" t="e">
        <f>-K9888/Eingaben!$D$8</f>
        <v>#DIV/0!</v>
      </c>
      <c r="N9888" s="46">
        <f>ABS(B9888-C9888)/Eingaben!$D$8</f>
        <v>0</v>
      </c>
      <c r="P9888">
        <f>D9888/3600000*G9888*100*100/Eingaben!$D$39*(A9888-A9887)/3600</f>
        <v>0</v>
      </c>
      <c r="R9888" s="91" t="e">
        <f>('Dichte Wasser'!$B$4*AVERAGE(B9888:C9888)^3+'Dichte Wasser'!$B$3*AVERAGE(B9888:C9888)^2+'Dichte Wasser'!$B$2*AVERAGE(B9888:C9888)+'Dichte Wasser'!$B$1)/1000</f>
        <v>#DIV/0!</v>
      </c>
      <c r="S9888" s="92" t="e">
        <f t="shared" si="619"/>
        <v>#DIV/0!</v>
      </c>
    </row>
    <row r="9889" spans="9:19" x14ac:dyDescent="0.25">
      <c r="I9889" s="45">
        <f t="shared" si="616"/>
        <v>0</v>
      </c>
      <c r="J9889" s="45">
        <f t="shared" si="617"/>
        <v>-13.92489392990414</v>
      </c>
      <c r="K9889" s="39" t="e">
        <f t="shared" si="618"/>
        <v>#DIV/0!</v>
      </c>
      <c r="L9889" s="46">
        <f>-J9889/Eingaben!$D$29</f>
        <v>0.95638835726756799</v>
      </c>
      <c r="M9889" s="44" t="e">
        <f>-K9889/Eingaben!$D$8</f>
        <v>#DIV/0!</v>
      </c>
      <c r="N9889" s="46">
        <f>ABS(B9889-C9889)/Eingaben!$D$8</f>
        <v>0</v>
      </c>
      <c r="P9889">
        <f>D9889/3600000*G9889*100*100/Eingaben!$D$39*(A9889-A9888)/3600</f>
        <v>0</v>
      </c>
      <c r="R9889" s="91" t="e">
        <f>('Dichte Wasser'!$B$4*AVERAGE(B9889:C9889)^3+'Dichte Wasser'!$B$3*AVERAGE(B9889:C9889)^2+'Dichte Wasser'!$B$2*AVERAGE(B9889:C9889)+'Dichte Wasser'!$B$1)/1000</f>
        <v>#DIV/0!</v>
      </c>
      <c r="S9889" s="92" t="e">
        <f t="shared" si="619"/>
        <v>#DIV/0!</v>
      </c>
    </row>
    <row r="9890" spans="9:19" x14ac:dyDescent="0.25">
      <c r="I9890" s="45">
        <f t="shared" si="616"/>
        <v>0</v>
      </c>
      <c r="J9890" s="45">
        <f t="shared" si="617"/>
        <v>-13.92489392990414</v>
      </c>
      <c r="K9890" s="39" t="e">
        <f t="shared" si="618"/>
        <v>#DIV/0!</v>
      </c>
      <c r="L9890" s="46">
        <f>-J9890/Eingaben!$D$29</f>
        <v>0.95638835726756799</v>
      </c>
      <c r="M9890" s="44" t="e">
        <f>-K9890/Eingaben!$D$8</f>
        <v>#DIV/0!</v>
      </c>
      <c r="N9890" s="46">
        <f>ABS(B9890-C9890)/Eingaben!$D$8</f>
        <v>0</v>
      </c>
      <c r="P9890">
        <f>D9890/3600000*G9890*100*100/Eingaben!$D$39*(A9890-A9889)/3600</f>
        <v>0</v>
      </c>
      <c r="R9890" s="91" t="e">
        <f>('Dichte Wasser'!$B$4*AVERAGE(B9890:C9890)^3+'Dichte Wasser'!$B$3*AVERAGE(B9890:C9890)^2+'Dichte Wasser'!$B$2*AVERAGE(B9890:C9890)+'Dichte Wasser'!$B$1)/1000</f>
        <v>#DIV/0!</v>
      </c>
      <c r="S9890" s="92" t="e">
        <f t="shared" si="619"/>
        <v>#DIV/0!</v>
      </c>
    </row>
    <row r="9891" spans="9:19" x14ac:dyDescent="0.25">
      <c r="I9891" s="45">
        <f t="shared" si="616"/>
        <v>0</v>
      </c>
      <c r="J9891" s="45">
        <f t="shared" si="617"/>
        <v>-13.92489392990414</v>
      </c>
      <c r="K9891" s="39" t="e">
        <f t="shared" si="618"/>
        <v>#DIV/0!</v>
      </c>
      <c r="L9891" s="46">
        <f>-J9891/Eingaben!$D$29</f>
        <v>0.95638835726756799</v>
      </c>
      <c r="M9891" s="44" t="e">
        <f>-K9891/Eingaben!$D$8</f>
        <v>#DIV/0!</v>
      </c>
      <c r="N9891" s="46">
        <f>ABS(B9891-C9891)/Eingaben!$D$8</f>
        <v>0</v>
      </c>
      <c r="P9891">
        <f>D9891/3600000*G9891*100*100/Eingaben!$D$39*(A9891-A9890)/3600</f>
        <v>0</v>
      </c>
      <c r="R9891" s="91" t="e">
        <f>('Dichte Wasser'!$B$4*AVERAGE(B9891:C9891)^3+'Dichte Wasser'!$B$3*AVERAGE(B9891:C9891)^2+'Dichte Wasser'!$B$2*AVERAGE(B9891:C9891)+'Dichte Wasser'!$B$1)/1000</f>
        <v>#DIV/0!</v>
      </c>
      <c r="S9891" s="92" t="e">
        <f t="shared" si="619"/>
        <v>#DIV/0!</v>
      </c>
    </row>
    <row r="9892" spans="9:19" x14ac:dyDescent="0.25">
      <c r="I9892" s="45">
        <f t="shared" si="616"/>
        <v>0</v>
      </c>
      <c r="J9892" s="45">
        <f t="shared" si="617"/>
        <v>-13.92489392990414</v>
      </c>
      <c r="K9892" s="39" t="e">
        <f t="shared" si="618"/>
        <v>#DIV/0!</v>
      </c>
      <c r="L9892" s="46">
        <f>-J9892/Eingaben!$D$29</f>
        <v>0.95638835726756799</v>
      </c>
      <c r="M9892" s="44" t="e">
        <f>-K9892/Eingaben!$D$8</f>
        <v>#DIV/0!</v>
      </c>
      <c r="N9892" s="46">
        <f>ABS(B9892-C9892)/Eingaben!$D$8</f>
        <v>0</v>
      </c>
      <c r="P9892">
        <f>D9892/3600000*G9892*100*100/Eingaben!$D$39*(A9892-A9891)/3600</f>
        <v>0</v>
      </c>
      <c r="R9892" s="91" t="e">
        <f>('Dichte Wasser'!$B$4*AVERAGE(B9892:C9892)^3+'Dichte Wasser'!$B$3*AVERAGE(B9892:C9892)^2+'Dichte Wasser'!$B$2*AVERAGE(B9892:C9892)+'Dichte Wasser'!$B$1)/1000</f>
        <v>#DIV/0!</v>
      </c>
      <c r="S9892" s="92" t="e">
        <f t="shared" si="619"/>
        <v>#DIV/0!</v>
      </c>
    </row>
    <row r="9893" spans="9:19" x14ac:dyDescent="0.25">
      <c r="I9893" s="45">
        <f t="shared" si="616"/>
        <v>0</v>
      </c>
      <c r="J9893" s="45">
        <f t="shared" si="617"/>
        <v>-13.92489392990414</v>
      </c>
      <c r="K9893" s="39" t="e">
        <f t="shared" si="618"/>
        <v>#DIV/0!</v>
      </c>
      <c r="L9893" s="46">
        <f>-J9893/Eingaben!$D$29</f>
        <v>0.95638835726756799</v>
      </c>
      <c r="M9893" s="44" t="e">
        <f>-K9893/Eingaben!$D$8</f>
        <v>#DIV/0!</v>
      </c>
      <c r="N9893" s="46">
        <f>ABS(B9893-C9893)/Eingaben!$D$8</f>
        <v>0</v>
      </c>
      <c r="P9893">
        <f>D9893/3600000*G9893*100*100/Eingaben!$D$39*(A9893-A9892)/3600</f>
        <v>0</v>
      </c>
      <c r="R9893" s="91" t="e">
        <f>('Dichte Wasser'!$B$4*AVERAGE(B9893:C9893)^3+'Dichte Wasser'!$B$3*AVERAGE(B9893:C9893)^2+'Dichte Wasser'!$B$2*AVERAGE(B9893:C9893)+'Dichte Wasser'!$B$1)/1000</f>
        <v>#DIV/0!</v>
      </c>
      <c r="S9893" s="92" t="e">
        <f t="shared" si="619"/>
        <v>#DIV/0!</v>
      </c>
    </row>
    <row r="9894" spans="9:19" x14ac:dyDescent="0.25">
      <c r="I9894" s="45">
        <f t="shared" si="616"/>
        <v>0</v>
      </c>
      <c r="J9894" s="45">
        <f t="shared" si="617"/>
        <v>-13.92489392990414</v>
      </c>
      <c r="K9894" s="39" t="e">
        <f t="shared" si="618"/>
        <v>#DIV/0!</v>
      </c>
      <c r="L9894" s="46">
        <f>-J9894/Eingaben!$D$29</f>
        <v>0.95638835726756799</v>
      </c>
      <c r="M9894" s="44" t="e">
        <f>-K9894/Eingaben!$D$8</f>
        <v>#DIV/0!</v>
      </c>
      <c r="N9894" s="46">
        <f>ABS(B9894-C9894)/Eingaben!$D$8</f>
        <v>0</v>
      </c>
      <c r="P9894">
        <f>D9894/3600000*G9894*100*100/Eingaben!$D$39*(A9894-A9893)/3600</f>
        <v>0</v>
      </c>
      <c r="R9894" s="91" t="e">
        <f>('Dichte Wasser'!$B$4*AVERAGE(B9894:C9894)^3+'Dichte Wasser'!$B$3*AVERAGE(B9894:C9894)^2+'Dichte Wasser'!$B$2*AVERAGE(B9894:C9894)+'Dichte Wasser'!$B$1)/1000</f>
        <v>#DIV/0!</v>
      </c>
      <c r="S9894" s="92" t="e">
        <f t="shared" si="619"/>
        <v>#DIV/0!</v>
      </c>
    </row>
    <row r="9895" spans="9:19" x14ac:dyDescent="0.25">
      <c r="I9895" s="45">
        <f t="shared" si="616"/>
        <v>0</v>
      </c>
      <c r="J9895" s="45">
        <f t="shared" si="617"/>
        <v>-13.92489392990414</v>
      </c>
      <c r="K9895" s="39" t="e">
        <f t="shared" si="618"/>
        <v>#DIV/0!</v>
      </c>
      <c r="L9895" s="46">
        <f>-J9895/Eingaben!$D$29</f>
        <v>0.95638835726756799</v>
      </c>
      <c r="M9895" s="44" t="e">
        <f>-K9895/Eingaben!$D$8</f>
        <v>#DIV/0!</v>
      </c>
      <c r="N9895" s="46">
        <f>ABS(B9895-C9895)/Eingaben!$D$8</f>
        <v>0</v>
      </c>
      <c r="P9895">
        <f>D9895/3600000*G9895*100*100/Eingaben!$D$39*(A9895-A9894)/3600</f>
        <v>0</v>
      </c>
      <c r="R9895" s="91" t="e">
        <f>('Dichte Wasser'!$B$4*AVERAGE(B9895:C9895)^3+'Dichte Wasser'!$B$3*AVERAGE(B9895:C9895)^2+'Dichte Wasser'!$B$2*AVERAGE(B9895:C9895)+'Dichte Wasser'!$B$1)/1000</f>
        <v>#DIV/0!</v>
      </c>
      <c r="S9895" s="92" t="e">
        <f t="shared" si="619"/>
        <v>#DIV/0!</v>
      </c>
    </row>
    <row r="9896" spans="9:19" x14ac:dyDescent="0.25">
      <c r="I9896" s="45">
        <f t="shared" si="616"/>
        <v>0</v>
      </c>
      <c r="J9896" s="45">
        <f t="shared" si="617"/>
        <v>-13.92489392990414</v>
      </c>
      <c r="K9896" s="39" t="e">
        <f t="shared" si="618"/>
        <v>#DIV/0!</v>
      </c>
      <c r="L9896" s="46">
        <f>-J9896/Eingaben!$D$29</f>
        <v>0.95638835726756799</v>
      </c>
      <c r="M9896" s="44" t="e">
        <f>-K9896/Eingaben!$D$8</f>
        <v>#DIV/0!</v>
      </c>
      <c r="N9896" s="46">
        <f>ABS(B9896-C9896)/Eingaben!$D$8</f>
        <v>0</v>
      </c>
      <c r="P9896">
        <f>D9896/3600000*G9896*100*100/Eingaben!$D$39*(A9896-A9895)/3600</f>
        <v>0</v>
      </c>
      <c r="R9896" s="91" t="e">
        <f>('Dichte Wasser'!$B$4*AVERAGE(B9896:C9896)^3+'Dichte Wasser'!$B$3*AVERAGE(B9896:C9896)^2+'Dichte Wasser'!$B$2*AVERAGE(B9896:C9896)+'Dichte Wasser'!$B$1)/1000</f>
        <v>#DIV/0!</v>
      </c>
      <c r="S9896" s="92" t="e">
        <f t="shared" si="619"/>
        <v>#DIV/0!</v>
      </c>
    </row>
    <row r="9897" spans="9:19" x14ac:dyDescent="0.25">
      <c r="I9897" s="45">
        <f t="shared" ref="I9897:I9960" si="620">IF(D9897&gt;0,D9897/3600*R9897*(A9897-A9896)*S9897*(B9897-C9897)/3600,0)</f>
        <v>0</v>
      </c>
      <c r="J9897" s="45">
        <f t="shared" ref="J9897:J9960" si="621">J9896+I9897</f>
        <v>-13.92489392990414</v>
      </c>
      <c r="K9897" s="39" t="e">
        <f t="shared" ref="K9897:K9960" si="622">I9897/((A9897-A9896)/3600)</f>
        <v>#DIV/0!</v>
      </c>
      <c r="L9897" s="46">
        <f>-J9897/Eingaben!$D$29</f>
        <v>0.95638835726756799</v>
      </c>
      <c r="M9897" s="44" t="e">
        <f>-K9897/Eingaben!$D$8</f>
        <v>#DIV/0!</v>
      </c>
      <c r="N9897" s="46">
        <f>ABS(B9897-C9897)/Eingaben!$D$8</f>
        <v>0</v>
      </c>
      <c r="P9897">
        <f>D9897/3600000*G9897*100*100/Eingaben!$D$39*(A9897-A9896)/3600</f>
        <v>0</v>
      </c>
      <c r="R9897" s="91" t="e">
        <f>('Dichte Wasser'!$B$4*AVERAGE(B9897:C9897)^3+'Dichte Wasser'!$B$3*AVERAGE(B9897:C9897)^2+'Dichte Wasser'!$B$2*AVERAGE(B9897:C9897)+'Dichte Wasser'!$B$1)/1000</f>
        <v>#DIV/0!</v>
      </c>
      <c r="S9897" s="92" t="e">
        <f t="shared" ref="S9897:S9960" si="623" xml:space="preserve">  0.0000000024*AVERAGE(B9897:C9897)^4 - 0.0000005979*AVERAGE(B9897:C9897)^3 + 0.0000621355*AVERAGE(B9897:C9897)^2 - 0.0026683907*AVERAGE(B9897:C9897) + 4.2176232303</f>
        <v>#DIV/0!</v>
      </c>
    </row>
    <row r="9898" spans="9:19" x14ac:dyDescent="0.25">
      <c r="I9898" s="45">
        <f t="shared" si="620"/>
        <v>0</v>
      </c>
      <c r="J9898" s="45">
        <f t="shared" si="621"/>
        <v>-13.92489392990414</v>
      </c>
      <c r="K9898" s="39" t="e">
        <f t="shared" si="622"/>
        <v>#DIV/0!</v>
      </c>
      <c r="L9898" s="46">
        <f>-J9898/Eingaben!$D$29</f>
        <v>0.95638835726756799</v>
      </c>
      <c r="M9898" s="44" t="e">
        <f>-K9898/Eingaben!$D$8</f>
        <v>#DIV/0!</v>
      </c>
      <c r="N9898" s="46">
        <f>ABS(B9898-C9898)/Eingaben!$D$8</f>
        <v>0</v>
      </c>
      <c r="P9898">
        <f>D9898/3600000*G9898*100*100/Eingaben!$D$39*(A9898-A9897)/3600</f>
        <v>0</v>
      </c>
      <c r="R9898" s="91" t="e">
        <f>('Dichte Wasser'!$B$4*AVERAGE(B9898:C9898)^3+'Dichte Wasser'!$B$3*AVERAGE(B9898:C9898)^2+'Dichte Wasser'!$B$2*AVERAGE(B9898:C9898)+'Dichte Wasser'!$B$1)/1000</f>
        <v>#DIV/0!</v>
      </c>
      <c r="S9898" s="92" t="e">
        <f t="shared" si="623"/>
        <v>#DIV/0!</v>
      </c>
    </row>
    <row r="9899" spans="9:19" x14ac:dyDescent="0.25">
      <c r="I9899" s="45">
        <f t="shared" si="620"/>
        <v>0</v>
      </c>
      <c r="J9899" s="45">
        <f t="shared" si="621"/>
        <v>-13.92489392990414</v>
      </c>
      <c r="K9899" s="39" t="e">
        <f t="shared" si="622"/>
        <v>#DIV/0!</v>
      </c>
      <c r="L9899" s="46">
        <f>-J9899/Eingaben!$D$29</f>
        <v>0.95638835726756799</v>
      </c>
      <c r="M9899" s="44" t="e">
        <f>-K9899/Eingaben!$D$8</f>
        <v>#DIV/0!</v>
      </c>
      <c r="N9899" s="46">
        <f>ABS(B9899-C9899)/Eingaben!$D$8</f>
        <v>0</v>
      </c>
      <c r="P9899">
        <f>D9899/3600000*G9899*100*100/Eingaben!$D$39*(A9899-A9898)/3600</f>
        <v>0</v>
      </c>
      <c r="R9899" s="91" t="e">
        <f>('Dichte Wasser'!$B$4*AVERAGE(B9899:C9899)^3+'Dichte Wasser'!$B$3*AVERAGE(B9899:C9899)^2+'Dichte Wasser'!$B$2*AVERAGE(B9899:C9899)+'Dichte Wasser'!$B$1)/1000</f>
        <v>#DIV/0!</v>
      </c>
      <c r="S9899" s="92" t="e">
        <f t="shared" si="623"/>
        <v>#DIV/0!</v>
      </c>
    </row>
    <row r="9900" spans="9:19" x14ac:dyDescent="0.25">
      <c r="I9900" s="45">
        <f t="shared" si="620"/>
        <v>0</v>
      </c>
      <c r="J9900" s="45">
        <f t="shared" si="621"/>
        <v>-13.92489392990414</v>
      </c>
      <c r="K9900" s="39" t="e">
        <f t="shared" si="622"/>
        <v>#DIV/0!</v>
      </c>
      <c r="L9900" s="46">
        <f>-J9900/Eingaben!$D$29</f>
        <v>0.95638835726756799</v>
      </c>
      <c r="M9900" s="44" t="e">
        <f>-K9900/Eingaben!$D$8</f>
        <v>#DIV/0!</v>
      </c>
      <c r="N9900" s="46">
        <f>ABS(B9900-C9900)/Eingaben!$D$8</f>
        <v>0</v>
      </c>
      <c r="P9900">
        <f>D9900/3600000*G9900*100*100/Eingaben!$D$39*(A9900-A9899)/3600</f>
        <v>0</v>
      </c>
      <c r="R9900" s="91" t="e">
        <f>('Dichte Wasser'!$B$4*AVERAGE(B9900:C9900)^3+'Dichte Wasser'!$B$3*AVERAGE(B9900:C9900)^2+'Dichte Wasser'!$B$2*AVERAGE(B9900:C9900)+'Dichte Wasser'!$B$1)/1000</f>
        <v>#DIV/0!</v>
      </c>
      <c r="S9900" s="92" t="e">
        <f t="shared" si="623"/>
        <v>#DIV/0!</v>
      </c>
    </row>
    <row r="9901" spans="9:19" x14ac:dyDescent="0.25">
      <c r="I9901" s="45">
        <f t="shared" si="620"/>
        <v>0</v>
      </c>
      <c r="J9901" s="45">
        <f t="shared" si="621"/>
        <v>-13.92489392990414</v>
      </c>
      <c r="K9901" s="39" t="e">
        <f t="shared" si="622"/>
        <v>#DIV/0!</v>
      </c>
      <c r="L9901" s="46">
        <f>-J9901/Eingaben!$D$29</f>
        <v>0.95638835726756799</v>
      </c>
      <c r="M9901" s="44" t="e">
        <f>-K9901/Eingaben!$D$8</f>
        <v>#DIV/0!</v>
      </c>
      <c r="N9901" s="46">
        <f>ABS(B9901-C9901)/Eingaben!$D$8</f>
        <v>0</v>
      </c>
      <c r="P9901">
        <f>D9901/3600000*G9901*100*100/Eingaben!$D$39*(A9901-A9900)/3600</f>
        <v>0</v>
      </c>
      <c r="R9901" s="91" t="e">
        <f>('Dichte Wasser'!$B$4*AVERAGE(B9901:C9901)^3+'Dichte Wasser'!$B$3*AVERAGE(B9901:C9901)^2+'Dichte Wasser'!$B$2*AVERAGE(B9901:C9901)+'Dichte Wasser'!$B$1)/1000</f>
        <v>#DIV/0!</v>
      </c>
      <c r="S9901" s="92" t="e">
        <f t="shared" si="623"/>
        <v>#DIV/0!</v>
      </c>
    </row>
    <row r="9902" spans="9:19" x14ac:dyDescent="0.25">
      <c r="I9902" s="45">
        <f t="shared" si="620"/>
        <v>0</v>
      </c>
      <c r="J9902" s="45">
        <f t="shared" si="621"/>
        <v>-13.92489392990414</v>
      </c>
      <c r="K9902" s="39" t="e">
        <f t="shared" si="622"/>
        <v>#DIV/0!</v>
      </c>
      <c r="L9902" s="46">
        <f>-J9902/Eingaben!$D$29</f>
        <v>0.95638835726756799</v>
      </c>
      <c r="M9902" s="44" t="e">
        <f>-K9902/Eingaben!$D$8</f>
        <v>#DIV/0!</v>
      </c>
      <c r="N9902" s="46">
        <f>ABS(B9902-C9902)/Eingaben!$D$8</f>
        <v>0</v>
      </c>
      <c r="P9902">
        <f>D9902/3600000*G9902*100*100/Eingaben!$D$39*(A9902-A9901)/3600</f>
        <v>0</v>
      </c>
      <c r="R9902" s="91" t="e">
        <f>('Dichte Wasser'!$B$4*AVERAGE(B9902:C9902)^3+'Dichte Wasser'!$B$3*AVERAGE(B9902:C9902)^2+'Dichte Wasser'!$B$2*AVERAGE(B9902:C9902)+'Dichte Wasser'!$B$1)/1000</f>
        <v>#DIV/0!</v>
      </c>
      <c r="S9902" s="92" t="e">
        <f t="shared" si="623"/>
        <v>#DIV/0!</v>
      </c>
    </row>
    <row r="9903" spans="9:19" x14ac:dyDescent="0.25">
      <c r="I9903" s="45">
        <f t="shared" si="620"/>
        <v>0</v>
      </c>
      <c r="J9903" s="45">
        <f t="shared" si="621"/>
        <v>-13.92489392990414</v>
      </c>
      <c r="K9903" s="39" t="e">
        <f t="shared" si="622"/>
        <v>#DIV/0!</v>
      </c>
      <c r="L9903" s="46">
        <f>-J9903/Eingaben!$D$29</f>
        <v>0.95638835726756799</v>
      </c>
      <c r="M9903" s="44" t="e">
        <f>-K9903/Eingaben!$D$8</f>
        <v>#DIV/0!</v>
      </c>
      <c r="N9903" s="46">
        <f>ABS(B9903-C9903)/Eingaben!$D$8</f>
        <v>0</v>
      </c>
      <c r="P9903">
        <f>D9903/3600000*G9903*100*100/Eingaben!$D$39*(A9903-A9902)/3600</f>
        <v>0</v>
      </c>
      <c r="R9903" s="91" t="e">
        <f>('Dichte Wasser'!$B$4*AVERAGE(B9903:C9903)^3+'Dichte Wasser'!$B$3*AVERAGE(B9903:C9903)^2+'Dichte Wasser'!$B$2*AVERAGE(B9903:C9903)+'Dichte Wasser'!$B$1)/1000</f>
        <v>#DIV/0!</v>
      </c>
      <c r="S9903" s="92" t="e">
        <f t="shared" si="623"/>
        <v>#DIV/0!</v>
      </c>
    </row>
    <row r="9904" spans="9:19" x14ac:dyDescent="0.25">
      <c r="I9904" s="45">
        <f t="shared" si="620"/>
        <v>0</v>
      </c>
      <c r="J9904" s="45">
        <f t="shared" si="621"/>
        <v>-13.92489392990414</v>
      </c>
      <c r="K9904" s="39" t="e">
        <f t="shared" si="622"/>
        <v>#DIV/0!</v>
      </c>
      <c r="L9904" s="46">
        <f>-J9904/Eingaben!$D$29</f>
        <v>0.95638835726756799</v>
      </c>
      <c r="M9904" s="44" t="e">
        <f>-K9904/Eingaben!$D$8</f>
        <v>#DIV/0!</v>
      </c>
      <c r="N9904" s="46">
        <f>ABS(B9904-C9904)/Eingaben!$D$8</f>
        <v>0</v>
      </c>
      <c r="P9904">
        <f>D9904/3600000*G9904*100*100/Eingaben!$D$39*(A9904-A9903)/3600</f>
        <v>0</v>
      </c>
      <c r="R9904" s="91" t="e">
        <f>('Dichte Wasser'!$B$4*AVERAGE(B9904:C9904)^3+'Dichte Wasser'!$B$3*AVERAGE(B9904:C9904)^2+'Dichte Wasser'!$B$2*AVERAGE(B9904:C9904)+'Dichte Wasser'!$B$1)/1000</f>
        <v>#DIV/0!</v>
      </c>
      <c r="S9904" s="92" t="e">
        <f t="shared" si="623"/>
        <v>#DIV/0!</v>
      </c>
    </row>
    <row r="9905" spans="9:19" x14ac:dyDescent="0.25">
      <c r="I9905" s="45">
        <f t="shared" si="620"/>
        <v>0</v>
      </c>
      <c r="J9905" s="45">
        <f t="shared" si="621"/>
        <v>-13.92489392990414</v>
      </c>
      <c r="K9905" s="39" t="e">
        <f t="shared" si="622"/>
        <v>#DIV/0!</v>
      </c>
      <c r="L9905" s="46">
        <f>-J9905/Eingaben!$D$29</f>
        <v>0.95638835726756799</v>
      </c>
      <c r="M9905" s="44" t="e">
        <f>-K9905/Eingaben!$D$8</f>
        <v>#DIV/0!</v>
      </c>
      <c r="N9905" s="46">
        <f>ABS(B9905-C9905)/Eingaben!$D$8</f>
        <v>0</v>
      </c>
      <c r="P9905">
        <f>D9905/3600000*G9905*100*100/Eingaben!$D$39*(A9905-A9904)/3600</f>
        <v>0</v>
      </c>
      <c r="R9905" s="91" t="e">
        <f>('Dichte Wasser'!$B$4*AVERAGE(B9905:C9905)^3+'Dichte Wasser'!$B$3*AVERAGE(B9905:C9905)^2+'Dichte Wasser'!$B$2*AVERAGE(B9905:C9905)+'Dichte Wasser'!$B$1)/1000</f>
        <v>#DIV/0!</v>
      </c>
      <c r="S9905" s="92" t="e">
        <f t="shared" si="623"/>
        <v>#DIV/0!</v>
      </c>
    </row>
    <row r="9906" spans="9:19" x14ac:dyDescent="0.25">
      <c r="I9906" s="45">
        <f t="shared" si="620"/>
        <v>0</v>
      </c>
      <c r="J9906" s="45">
        <f t="shared" si="621"/>
        <v>-13.92489392990414</v>
      </c>
      <c r="K9906" s="39" t="e">
        <f t="shared" si="622"/>
        <v>#DIV/0!</v>
      </c>
      <c r="L9906" s="46">
        <f>-J9906/Eingaben!$D$29</f>
        <v>0.95638835726756799</v>
      </c>
      <c r="M9906" s="44" t="e">
        <f>-K9906/Eingaben!$D$8</f>
        <v>#DIV/0!</v>
      </c>
      <c r="N9906" s="46">
        <f>ABS(B9906-C9906)/Eingaben!$D$8</f>
        <v>0</v>
      </c>
      <c r="P9906">
        <f>D9906/3600000*G9906*100*100/Eingaben!$D$39*(A9906-A9905)/3600</f>
        <v>0</v>
      </c>
      <c r="R9906" s="91" t="e">
        <f>('Dichte Wasser'!$B$4*AVERAGE(B9906:C9906)^3+'Dichte Wasser'!$B$3*AVERAGE(B9906:C9906)^2+'Dichte Wasser'!$B$2*AVERAGE(B9906:C9906)+'Dichte Wasser'!$B$1)/1000</f>
        <v>#DIV/0!</v>
      </c>
      <c r="S9906" s="92" t="e">
        <f t="shared" si="623"/>
        <v>#DIV/0!</v>
      </c>
    </row>
    <row r="9907" spans="9:19" x14ac:dyDescent="0.25">
      <c r="I9907" s="45">
        <f t="shared" si="620"/>
        <v>0</v>
      </c>
      <c r="J9907" s="45">
        <f t="shared" si="621"/>
        <v>-13.92489392990414</v>
      </c>
      <c r="K9907" s="39" t="e">
        <f t="shared" si="622"/>
        <v>#DIV/0!</v>
      </c>
      <c r="L9907" s="46">
        <f>-J9907/Eingaben!$D$29</f>
        <v>0.95638835726756799</v>
      </c>
      <c r="M9907" s="44" t="e">
        <f>-K9907/Eingaben!$D$8</f>
        <v>#DIV/0!</v>
      </c>
      <c r="N9907" s="46">
        <f>ABS(B9907-C9907)/Eingaben!$D$8</f>
        <v>0</v>
      </c>
      <c r="P9907">
        <f>D9907/3600000*G9907*100*100/Eingaben!$D$39*(A9907-A9906)/3600</f>
        <v>0</v>
      </c>
      <c r="R9907" s="91" t="e">
        <f>('Dichte Wasser'!$B$4*AVERAGE(B9907:C9907)^3+'Dichte Wasser'!$B$3*AVERAGE(B9907:C9907)^2+'Dichte Wasser'!$B$2*AVERAGE(B9907:C9907)+'Dichte Wasser'!$B$1)/1000</f>
        <v>#DIV/0!</v>
      </c>
      <c r="S9907" s="92" t="e">
        <f t="shared" si="623"/>
        <v>#DIV/0!</v>
      </c>
    </row>
    <row r="9908" spans="9:19" x14ac:dyDescent="0.25">
      <c r="I9908" s="45">
        <f t="shared" si="620"/>
        <v>0</v>
      </c>
      <c r="J9908" s="45">
        <f t="shared" si="621"/>
        <v>-13.92489392990414</v>
      </c>
      <c r="K9908" s="39" t="e">
        <f t="shared" si="622"/>
        <v>#DIV/0!</v>
      </c>
      <c r="L9908" s="46">
        <f>-J9908/Eingaben!$D$29</f>
        <v>0.95638835726756799</v>
      </c>
      <c r="M9908" s="44" t="e">
        <f>-K9908/Eingaben!$D$8</f>
        <v>#DIV/0!</v>
      </c>
      <c r="N9908" s="46">
        <f>ABS(B9908-C9908)/Eingaben!$D$8</f>
        <v>0</v>
      </c>
      <c r="P9908">
        <f>D9908/3600000*G9908*100*100/Eingaben!$D$39*(A9908-A9907)/3600</f>
        <v>0</v>
      </c>
      <c r="R9908" s="91" t="e">
        <f>('Dichte Wasser'!$B$4*AVERAGE(B9908:C9908)^3+'Dichte Wasser'!$B$3*AVERAGE(B9908:C9908)^2+'Dichte Wasser'!$B$2*AVERAGE(B9908:C9908)+'Dichte Wasser'!$B$1)/1000</f>
        <v>#DIV/0!</v>
      </c>
      <c r="S9908" s="92" t="e">
        <f t="shared" si="623"/>
        <v>#DIV/0!</v>
      </c>
    </row>
    <row r="9909" spans="9:19" x14ac:dyDescent="0.25">
      <c r="I9909" s="45">
        <f t="shared" si="620"/>
        <v>0</v>
      </c>
      <c r="J9909" s="45">
        <f t="shared" si="621"/>
        <v>-13.92489392990414</v>
      </c>
      <c r="K9909" s="39" t="e">
        <f t="shared" si="622"/>
        <v>#DIV/0!</v>
      </c>
      <c r="L9909" s="46">
        <f>-J9909/Eingaben!$D$29</f>
        <v>0.95638835726756799</v>
      </c>
      <c r="M9909" s="44" t="e">
        <f>-K9909/Eingaben!$D$8</f>
        <v>#DIV/0!</v>
      </c>
      <c r="N9909" s="46">
        <f>ABS(B9909-C9909)/Eingaben!$D$8</f>
        <v>0</v>
      </c>
      <c r="P9909">
        <f>D9909/3600000*G9909*100*100/Eingaben!$D$39*(A9909-A9908)/3600</f>
        <v>0</v>
      </c>
      <c r="R9909" s="91" t="e">
        <f>('Dichte Wasser'!$B$4*AVERAGE(B9909:C9909)^3+'Dichte Wasser'!$B$3*AVERAGE(B9909:C9909)^2+'Dichte Wasser'!$B$2*AVERAGE(B9909:C9909)+'Dichte Wasser'!$B$1)/1000</f>
        <v>#DIV/0!</v>
      </c>
      <c r="S9909" s="92" t="e">
        <f t="shared" si="623"/>
        <v>#DIV/0!</v>
      </c>
    </row>
    <row r="9910" spans="9:19" x14ac:dyDescent="0.25">
      <c r="I9910" s="45">
        <f t="shared" si="620"/>
        <v>0</v>
      </c>
      <c r="J9910" s="45">
        <f t="shared" si="621"/>
        <v>-13.92489392990414</v>
      </c>
      <c r="K9910" s="39" t="e">
        <f t="shared" si="622"/>
        <v>#DIV/0!</v>
      </c>
      <c r="L9910" s="46">
        <f>-J9910/Eingaben!$D$29</f>
        <v>0.95638835726756799</v>
      </c>
      <c r="M9910" s="44" t="e">
        <f>-K9910/Eingaben!$D$8</f>
        <v>#DIV/0!</v>
      </c>
      <c r="N9910" s="46">
        <f>ABS(B9910-C9910)/Eingaben!$D$8</f>
        <v>0</v>
      </c>
      <c r="P9910">
        <f>D9910/3600000*G9910*100*100/Eingaben!$D$39*(A9910-A9909)/3600</f>
        <v>0</v>
      </c>
      <c r="R9910" s="91" t="e">
        <f>('Dichte Wasser'!$B$4*AVERAGE(B9910:C9910)^3+'Dichte Wasser'!$B$3*AVERAGE(B9910:C9910)^2+'Dichte Wasser'!$B$2*AVERAGE(B9910:C9910)+'Dichte Wasser'!$B$1)/1000</f>
        <v>#DIV/0!</v>
      </c>
      <c r="S9910" s="92" t="e">
        <f t="shared" si="623"/>
        <v>#DIV/0!</v>
      </c>
    </row>
    <row r="9911" spans="9:19" x14ac:dyDescent="0.25">
      <c r="I9911" s="45">
        <f t="shared" si="620"/>
        <v>0</v>
      </c>
      <c r="J9911" s="45">
        <f t="shared" si="621"/>
        <v>-13.92489392990414</v>
      </c>
      <c r="K9911" s="39" t="e">
        <f t="shared" si="622"/>
        <v>#DIV/0!</v>
      </c>
      <c r="L9911" s="46">
        <f>-J9911/Eingaben!$D$29</f>
        <v>0.95638835726756799</v>
      </c>
      <c r="M9911" s="44" t="e">
        <f>-K9911/Eingaben!$D$8</f>
        <v>#DIV/0!</v>
      </c>
      <c r="N9911" s="46">
        <f>ABS(B9911-C9911)/Eingaben!$D$8</f>
        <v>0</v>
      </c>
      <c r="P9911">
        <f>D9911/3600000*G9911*100*100/Eingaben!$D$39*(A9911-A9910)/3600</f>
        <v>0</v>
      </c>
      <c r="R9911" s="91" t="e">
        <f>('Dichte Wasser'!$B$4*AVERAGE(B9911:C9911)^3+'Dichte Wasser'!$B$3*AVERAGE(B9911:C9911)^2+'Dichte Wasser'!$B$2*AVERAGE(B9911:C9911)+'Dichte Wasser'!$B$1)/1000</f>
        <v>#DIV/0!</v>
      </c>
      <c r="S9911" s="92" t="e">
        <f t="shared" si="623"/>
        <v>#DIV/0!</v>
      </c>
    </row>
    <row r="9912" spans="9:19" x14ac:dyDescent="0.25">
      <c r="I9912" s="45">
        <f t="shared" si="620"/>
        <v>0</v>
      </c>
      <c r="J9912" s="45">
        <f t="shared" si="621"/>
        <v>-13.92489392990414</v>
      </c>
      <c r="K9912" s="39" t="e">
        <f t="shared" si="622"/>
        <v>#DIV/0!</v>
      </c>
      <c r="L9912" s="46">
        <f>-J9912/Eingaben!$D$29</f>
        <v>0.95638835726756799</v>
      </c>
      <c r="M9912" s="44" t="e">
        <f>-K9912/Eingaben!$D$8</f>
        <v>#DIV/0!</v>
      </c>
      <c r="N9912" s="46">
        <f>ABS(B9912-C9912)/Eingaben!$D$8</f>
        <v>0</v>
      </c>
      <c r="P9912">
        <f>D9912/3600000*G9912*100*100/Eingaben!$D$39*(A9912-A9911)/3600</f>
        <v>0</v>
      </c>
      <c r="R9912" s="91" t="e">
        <f>('Dichte Wasser'!$B$4*AVERAGE(B9912:C9912)^3+'Dichte Wasser'!$B$3*AVERAGE(B9912:C9912)^2+'Dichte Wasser'!$B$2*AVERAGE(B9912:C9912)+'Dichte Wasser'!$B$1)/1000</f>
        <v>#DIV/0!</v>
      </c>
      <c r="S9912" s="92" t="e">
        <f t="shared" si="623"/>
        <v>#DIV/0!</v>
      </c>
    </row>
    <row r="9913" spans="9:19" x14ac:dyDescent="0.25">
      <c r="I9913" s="45">
        <f t="shared" si="620"/>
        <v>0</v>
      </c>
      <c r="J9913" s="45">
        <f t="shared" si="621"/>
        <v>-13.92489392990414</v>
      </c>
      <c r="K9913" s="39" t="e">
        <f t="shared" si="622"/>
        <v>#DIV/0!</v>
      </c>
      <c r="L9913" s="46">
        <f>-J9913/Eingaben!$D$29</f>
        <v>0.95638835726756799</v>
      </c>
      <c r="M9913" s="44" t="e">
        <f>-K9913/Eingaben!$D$8</f>
        <v>#DIV/0!</v>
      </c>
      <c r="N9913" s="46">
        <f>ABS(B9913-C9913)/Eingaben!$D$8</f>
        <v>0</v>
      </c>
      <c r="P9913">
        <f>D9913/3600000*G9913*100*100/Eingaben!$D$39*(A9913-A9912)/3600</f>
        <v>0</v>
      </c>
      <c r="R9913" s="91" t="e">
        <f>('Dichte Wasser'!$B$4*AVERAGE(B9913:C9913)^3+'Dichte Wasser'!$B$3*AVERAGE(B9913:C9913)^2+'Dichte Wasser'!$B$2*AVERAGE(B9913:C9913)+'Dichte Wasser'!$B$1)/1000</f>
        <v>#DIV/0!</v>
      </c>
      <c r="S9913" s="92" t="e">
        <f t="shared" si="623"/>
        <v>#DIV/0!</v>
      </c>
    </row>
    <row r="9914" spans="9:19" x14ac:dyDescent="0.25">
      <c r="I9914" s="45">
        <f t="shared" si="620"/>
        <v>0</v>
      </c>
      <c r="J9914" s="45">
        <f t="shared" si="621"/>
        <v>-13.92489392990414</v>
      </c>
      <c r="K9914" s="39" t="e">
        <f t="shared" si="622"/>
        <v>#DIV/0!</v>
      </c>
      <c r="L9914" s="46">
        <f>-J9914/Eingaben!$D$29</f>
        <v>0.95638835726756799</v>
      </c>
      <c r="M9914" s="44" t="e">
        <f>-K9914/Eingaben!$D$8</f>
        <v>#DIV/0!</v>
      </c>
      <c r="N9914" s="46">
        <f>ABS(B9914-C9914)/Eingaben!$D$8</f>
        <v>0</v>
      </c>
      <c r="P9914">
        <f>D9914/3600000*G9914*100*100/Eingaben!$D$39*(A9914-A9913)/3600</f>
        <v>0</v>
      </c>
      <c r="R9914" s="91" t="e">
        <f>('Dichte Wasser'!$B$4*AVERAGE(B9914:C9914)^3+'Dichte Wasser'!$B$3*AVERAGE(B9914:C9914)^2+'Dichte Wasser'!$B$2*AVERAGE(B9914:C9914)+'Dichte Wasser'!$B$1)/1000</f>
        <v>#DIV/0!</v>
      </c>
      <c r="S9914" s="92" t="e">
        <f t="shared" si="623"/>
        <v>#DIV/0!</v>
      </c>
    </row>
    <row r="9915" spans="9:19" x14ac:dyDescent="0.25">
      <c r="I9915" s="45">
        <f t="shared" si="620"/>
        <v>0</v>
      </c>
      <c r="J9915" s="45">
        <f t="shared" si="621"/>
        <v>-13.92489392990414</v>
      </c>
      <c r="K9915" s="39" t="e">
        <f t="shared" si="622"/>
        <v>#DIV/0!</v>
      </c>
      <c r="L9915" s="46">
        <f>-J9915/Eingaben!$D$29</f>
        <v>0.95638835726756799</v>
      </c>
      <c r="M9915" s="44" t="e">
        <f>-K9915/Eingaben!$D$8</f>
        <v>#DIV/0!</v>
      </c>
      <c r="N9915" s="46">
        <f>ABS(B9915-C9915)/Eingaben!$D$8</f>
        <v>0</v>
      </c>
      <c r="P9915">
        <f>D9915/3600000*G9915*100*100/Eingaben!$D$39*(A9915-A9914)/3600</f>
        <v>0</v>
      </c>
      <c r="R9915" s="91" t="e">
        <f>('Dichte Wasser'!$B$4*AVERAGE(B9915:C9915)^3+'Dichte Wasser'!$B$3*AVERAGE(B9915:C9915)^2+'Dichte Wasser'!$B$2*AVERAGE(B9915:C9915)+'Dichte Wasser'!$B$1)/1000</f>
        <v>#DIV/0!</v>
      </c>
      <c r="S9915" s="92" t="e">
        <f t="shared" si="623"/>
        <v>#DIV/0!</v>
      </c>
    </row>
    <row r="9916" spans="9:19" x14ac:dyDescent="0.25">
      <c r="I9916" s="45">
        <f t="shared" si="620"/>
        <v>0</v>
      </c>
      <c r="J9916" s="45">
        <f t="shared" si="621"/>
        <v>-13.92489392990414</v>
      </c>
      <c r="K9916" s="39" t="e">
        <f t="shared" si="622"/>
        <v>#DIV/0!</v>
      </c>
      <c r="L9916" s="46">
        <f>-J9916/Eingaben!$D$29</f>
        <v>0.95638835726756799</v>
      </c>
      <c r="M9916" s="44" t="e">
        <f>-K9916/Eingaben!$D$8</f>
        <v>#DIV/0!</v>
      </c>
      <c r="N9916" s="46">
        <f>ABS(B9916-C9916)/Eingaben!$D$8</f>
        <v>0</v>
      </c>
      <c r="P9916">
        <f>D9916/3600000*G9916*100*100/Eingaben!$D$39*(A9916-A9915)/3600</f>
        <v>0</v>
      </c>
      <c r="R9916" s="91" t="e">
        <f>('Dichte Wasser'!$B$4*AVERAGE(B9916:C9916)^3+'Dichte Wasser'!$B$3*AVERAGE(B9916:C9916)^2+'Dichte Wasser'!$B$2*AVERAGE(B9916:C9916)+'Dichte Wasser'!$B$1)/1000</f>
        <v>#DIV/0!</v>
      </c>
      <c r="S9916" s="92" t="e">
        <f t="shared" si="623"/>
        <v>#DIV/0!</v>
      </c>
    </row>
    <row r="9917" spans="9:19" x14ac:dyDescent="0.25">
      <c r="I9917" s="45">
        <f t="shared" si="620"/>
        <v>0</v>
      </c>
      <c r="J9917" s="45">
        <f t="shared" si="621"/>
        <v>-13.92489392990414</v>
      </c>
      <c r="K9917" s="39" t="e">
        <f t="shared" si="622"/>
        <v>#DIV/0!</v>
      </c>
      <c r="L9917" s="46">
        <f>-J9917/Eingaben!$D$29</f>
        <v>0.95638835726756799</v>
      </c>
      <c r="M9917" s="44" t="e">
        <f>-K9917/Eingaben!$D$8</f>
        <v>#DIV/0!</v>
      </c>
      <c r="N9917" s="46">
        <f>ABS(B9917-C9917)/Eingaben!$D$8</f>
        <v>0</v>
      </c>
      <c r="P9917">
        <f>D9917/3600000*G9917*100*100/Eingaben!$D$39*(A9917-A9916)/3600</f>
        <v>0</v>
      </c>
      <c r="R9917" s="91" t="e">
        <f>('Dichte Wasser'!$B$4*AVERAGE(B9917:C9917)^3+'Dichte Wasser'!$B$3*AVERAGE(B9917:C9917)^2+'Dichte Wasser'!$B$2*AVERAGE(B9917:C9917)+'Dichte Wasser'!$B$1)/1000</f>
        <v>#DIV/0!</v>
      </c>
      <c r="S9917" s="92" t="e">
        <f t="shared" si="623"/>
        <v>#DIV/0!</v>
      </c>
    </row>
    <row r="9918" spans="9:19" x14ac:dyDescent="0.25">
      <c r="I9918" s="45">
        <f t="shared" si="620"/>
        <v>0</v>
      </c>
      <c r="J9918" s="45">
        <f t="shared" si="621"/>
        <v>-13.92489392990414</v>
      </c>
      <c r="K9918" s="39" t="e">
        <f t="shared" si="622"/>
        <v>#DIV/0!</v>
      </c>
      <c r="L9918" s="46">
        <f>-J9918/Eingaben!$D$29</f>
        <v>0.95638835726756799</v>
      </c>
      <c r="M9918" s="44" t="e">
        <f>-K9918/Eingaben!$D$8</f>
        <v>#DIV/0!</v>
      </c>
      <c r="N9918" s="46">
        <f>ABS(B9918-C9918)/Eingaben!$D$8</f>
        <v>0</v>
      </c>
      <c r="P9918">
        <f>D9918/3600000*G9918*100*100/Eingaben!$D$39*(A9918-A9917)/3600</f>
        <v>0</v>
      </c>
      <c r="R9918" s="91" t="e">
        <f>('Dichte Wasser'!$B$4*AVERAGE(B9918:C9918)^3+'Dichte Wasser'!$B$3*AVERAGE(B9918:C9918)^2+'Dichte Wasser'!$B$2*AVERAGE(B9918:C9918)+'Dichte Wasser'!$B$1)/1000</f>
        <v>#DIV/0!</v>
      </c>
      <c r="S9918" s="92" t="e">
        <f t="shared" si="623"/>
        <v>#DIV/0!</v>
      </c>
    </row>
    <row r="9919" spans="9:19" x14ac:dyDescent="0.25">
      <c r="I9919" s="45">
        <f t="shared" si="620"/>
        <v>0</v>
      </c>
      <c r="J9919" s="45">
        <f t="shared" si="621"/>
        <v>-13.92489392990414</v>
      </c>
      <c r="K9919" s="39" t="e">
        <f t="shared" si="622"/>
        <v>#DIV/0!</v>
      </c>
      <c r="L9919" s="46">
        <f>-J9919/Eingaben!$D$29</f>
        <v>0.95638835726756799</v>
      </c>
      <c r="M9919" s="44" t="e">
        <f>-K9919/Eingaben!$D$8</f>
        <v>#DIV/0!</v>
      </c>
      <c r="N9919" s="46">
        <f>ABS(B9919-C9919)/Eingaben!$D$8</f>
        <v>0</v>
      </c>
      <c r="P9919">
        <f>D9919/3600000*G9919*100*100/Eingaben!$D$39*(A9919-A9918)/3600</f>
        <v>0</v>
      </c>
      <c r="R9919" s="91" t="e">
        <f>('Dichte Wasser'!$B$4*AVERAGE(B9919:C9919)^3+'Dichte Wasser'!$B$3*AVERAGE(B9919:C9919)^2+'Dichte Wasser'!$B$2*AVERAGE(B9919:C9919)+'Dichte Wasser'!$B$1)/1000</f>
        <v>#DIV/0!</v>
      </c>
      <c r="S9919" s="92" t="e">
        <f t="shared" si="623"/>
        <v>#DIV/0!</v>
      </c>
    </row>
    <row r="9920" spans="9:19" x14ac:dyDescent="0.25">
      <c r="I9920" s="45">
        <f t="shared" si="620"/>
        <v>0</v>
      </c>
      <c r="J9920" s="45">
        <f t="shared" si="621"/>
        <v>-13.92489392990414</v>
      </c>
      <c r="K9920" s="39" t="e">
        <f t="shared" si="622"/>
        <v>#DIV/0!</v>
      </c>
      <c r="L9920" s="46">
        <f>-J9920/Eingaben!$D$29</f>
        <v>0.95638835726756799</v>
      </c>
      <c r="M9920" s="44" t="e">
        <f>-K9920/Eingaben!$D$8</f>
        <v>#DIV/0!</v>
      </c>
      <c r="N9920" s="46">
        <f>ABS(B9920-C9920)/Eingaben!$D$8</f>
        <v>0</v>
      </c>
      <c r="P9920">
        <f>D9920/3600000*G9920*100*100/Eingaben!$D$39*(A9920-A9919)/3600</f>
        <v>0</v>
      </c>
      <c r="R9920" s="91" t="e">
        <f>('Dichte Wasser'!$B$4*AVERAGE(B9920:C9920)^3+'Dichte Wasser'!$B$3*AVERAGE(B9920:C9920)^2+'Dichte Wasser'!$B$2*AVERAGE(B9920:C9920)+'Dichte Wasser'!$B$1)/1000</f>
        <v>#DIV/0!</v>
      </c>
      <c r="S9920" s="92" t="e">
        <f t="shared" si="623"/>
        <v>#DIV/0!</v>
      </c>
    </row>
    <row r="9921" spans="9:19" x14ac:dyDescent="0.25">
      <c r="I9921" s="45">
        <f t="shared" si="620"/>
        <v>0</v>
      </c>
      <c r="J9921" s="45">
        <f t="shared" si="621"/>
        <v>-13.92489392990414</v>
      </c>
      <c r="K9921" s="39" t="e">
        <f t="shared" si="622"/>
        <v>#DIV/0!</v>
      </c>
      <c r="L9921" s="46">
        <f>-J9921/Eingaben!$D$29</f>
        <v>0.95638835726756799</v>
      </c>
      <c r="M9921" s="44" t="e">
        <f>-K9921/Eingaben!$D$8</f>
        <v>#DIV/0!</v>
      </c>
      <c r="N9921" s="46">
        <f>ABS(B9921-C9921)/Eingaben!$D$8</f>
        <v>0</v>
      </c>
      <c r="P9921">
        <f>D9921/3600000*G9921*100*100/Eingaben!$D$39*(A9921-A9920)/3600</f>
        <v>0</v>
      </c>
      <c r="R9921" s="91" t="e">
        <f>('Dichte Wasser'!$B$4*AVERAGE(B9921:C9921)^3+'Dichte Wasser'!$B$3*AVERAGE(B9921:C9921)^2+'Dichte Wasser'!$B$2*AVERAGE(B9921:C9921)+'Dichte Wasser'!$B$1)/1000</f>
        <v>#DIV/0!</v>
      </c>
      <c r="S9921" s="92" t="e">
        <f t="shared" si="623"/>
        <v>#DIV/0!</v>
      </c>
    </row>
    <row r="9922" spans="9:19" x14ac:dyDescent="0.25">
      <c r="I9922" s="45">
        <f t="shared" si="620"/>
        <v>0</v>
      </c>
      <c r="J9922" s="45">
        <f t="shared" si="621"/>
        <v>-13.92489392990414</v>
      </c>
      <c r="K9922" s="39" t="e">
        <f t="shared" si="622"/>
        <v>#DIV/0!</v>
      </c>
      <c r="L9922" s="46">
        <f>-J9922/Eingaben!$D$29</f>
        <v>0.95638835726756799</v>
      </c>
      <c r="M9922" s="44" t="e">
        <f>-K9922/Eingaben!$D$8</f>
        <v>#DIV/0!</v>
      </c>
      <c r="N9922" s="46">
        <f>ABS(B9922-C9922)/Eingaben!$D$8</f>
        <v>0</v>
      </c>
      <c r="P9922">
        <f>D9922/3600000*G9922*100*100/Eingaben!$D$39*(A9922-A9921)/3600</f>
        <v>0</v>
      </c>
      <c r="R9922" s="91" t="e">
        <f>('Dichte Wasser'!$B$4*AVERAGE(B9922:C9922)^3+'Dichte Wasser'!$B$3*AVERAGE(B9922:C9922)^2+'Dichte Wasser'!$B$2*AVERAGE(B9922:C9922)+'Dichte Wasser'!$B$1)/1000</f>
        <v>#DIV/0!</v>
      </c>
      <c r="S9922" s="92" t="e">
        <f t="shared" si="623"/>
        <v>#DIV/0!</v>
      </c>
    </row>
    <row r="9923" spans="9:19" x14ac:dyDescent="0.25">
      <c r="I9923" s="45">
        <f t="shared" si="620"/>
        <v>0</v>
      </c>
      <c r="J9923" s="45">
        <f t="shared" si="621"/>
        <v>-13.92489392990414</v>
      </c>
      <c r="K9923" s="39" t="e">
        <f t="shared" si="622"/>
        <v>#DIV/0!</v>
      </c>
      <c r="L9923" s="46">
        <f>-J9923/Eingaben!$D$29</f>
        <v>0.95638835726756799</v>
      </c>
      <c r="M9923" s="44" t="e">
        <f>-K9923/Eingaben!$D$8</f>
        <v>#DIV/0!</v>
      </c>
      <c r="N9923" s="46">
        <f>ABS(B9923-C9923)/Eingaben!$D$8</f>
        <v>0</v>
      </c>
      <c r="P9923">
        <f>D9923/3600000*G9923*100*100/Eingaben!$D$39*(A9923-A9922)/3600</f>
        <v>0</v>
      </c>
      <c r="R9923" s="91" t="e">
        <f>('Dichte Wasser'!$B$4*AVERAGE(B9923:C9923)^3+'Dichte Wasser'!$B$3*AVERAGE(B9923:C9923)^2+'Dichte Wasser'!$B$2*AVERAGE(B9923:C9923)+'Dichte Wasser'!$B$1)/1000</f>
        <v>#DIV/0!</v>
      </c>
      <c r="S9923" s="92" t="e">
        <f t="shared" si="623"/>
        <v>#DIV/0!</v>
      </c>
    </row>
    <row r="9924" spans="9:19" x14ac:dyDescent="0.25">
      <c r="I9924" s="45">
        <f t="shared" si="620"/>
        <v>0</v>
      </c>
      <c r="J9924" s="45">
        <f t="shared" si="621"/>
        <v>-13.92489392990414</v>
      </c>
      <c r="K9924" s="39" t="e">
        <f t="shared" si="622"/>
        <v>#DIV/0!</v>
      </c>
      <c r="L9924" s="46">
        <f>-J9924/Eingaben!$D$29</f>
        <v>0.95638835726756799</v>
      </c>
      <c r="M9924" s="44" t="e">
        <f>-K9924/Eingaben!$D$8</f>
        <v>#DIV/0!</v>
      </c>
      <c r="N9924" s="46">
        <f>ABS(B9924-C9924)/Eingaben!$D$8</f>
        <v>0</v>
      </c>
      <c r="P9924">
        <f>D9924/3600000*G9924*100*100/Eingaben!$D$39*(A9924-A9923)/3600</f>
        <v>0</v>
      </c>
      <c r="R9924" s="91" t="e">
        <f>('Dichte Wasser'!$B$4*AVERAGE(B9924:C9924)^3+'Dichte Wasser'!$B$3*AVERAGE(B9924:C9924)^2+'Dichte Wasser'!$B$2*AVERAGE(B9924:C9924)+'Dichte Wasser'!$B$1)/1000</f>
        <v>#DIV/0!</v>
      </c>
      <c r="S9924" s="92" t="e">
        <f t="shared" si="623"/>
        <v>#DIV/0!</v>
      </c>
    </row>
    <row r="9925" spans="9:19" x14ac:dyDescent="0.25">
      <c r="I9925" s="45">
        <f t="shared" si="620"/>
        <v>0</v>
      </c>
      <c r="J9925" s="45">
        <f t="shared" si="621"/>
        <v>-13.92489392990414</v>
      </c>
      <c r="K9925" s="39" t="e">
        <f t="shared" si="622"/>
        <v>#DIV/0!</v>
      </c>
      <c r="L9925" s="46">
        <f>-J9925/Eingaben!$D$29</f>
        <v>0.95638835726756799</v>
      </c>
      <c r="M9925" s="44" t="e">
        <f>-K9925/Eingaben!$D$8</f>
        <v>#DIV/0!</v>
      </c>
      <c r="N9925" s="46">
        <f>ABS(B9925-C9925)/Eingaben!$D$8</f>
        <v>0</v>
      </c>
      <c r="P9925">
        <f>D9925/3600000*G9925*100*100/Eingaben!$D$39*(A9925-A9924)/3600</f>
        <v>0</v>
      </c>
      <c r="R9925" s="91" t="e">
        <f>('Dichte Wasser'!$B$4*AVERAGE(B9925:C9925)^3+'Dichte Wasser'!$B$3*AVERAGE(B9925:C9925)^2+'Dichte Wasser'!$B$2*AVERAGE(B9925:C9925)+'Dichte Wasser'!$B$1)/1000</f>
        <v>#DIV/0!</v>
      </c>
      <c r="S9925" s="92" t="e">
        <f t="shared" si="623"/>
        <v>#DIV/0!</v>
      </c>
    </row>
    <row r="9926" spans="9:19" x14ac:dyDescent="0.25">
      <c r="I9926" s="45">
        <f t="shared" si="620"/>
        <v>0</v>
      </c>
      <c r="J9926" s="45">
        <f t="shared" si="621"/>
        <v>-13.92489392990414</v>
      </c>
      <c r="K9926" s="39" t="e">
        <f t="shared" si="622"/>
        <v>#DIV/0!</v>
      </c>
      <c r="L9926" s="46">
        <f>-J9926/Eingaben!$D$29</f>
        <v>0.95638835726756799</v>
      </c>
      <c r="M9926" s="44" t="e">
        <f>-K9926/Eingaben!$D$8</f>
        <v>#DIV/0!</v>
      </c>
      <c r="N9926" s="46">
        <f>ABS(B9926-C9926)/Eingaben!$D$8</f>
        <v>0</v>
      </c>
      <c r="P9926">
        <f>D9926/3600000*G9926*100*100/Eingaben!$D$39*(A9926-A9925)/3600</f>
        <v>0</v>
      </c>
      <c r="R9926" s="91" t="e">
        <f>('Dichte Wasser'!$B$4*AVERAGE(B9926:C9926)^3+'Dichte Wasser'!$B$3*AVERAGE(B9926:C9926)^2+'Dichte Wasser'!$B$2*AVERAGE(B9926:C9926)+'Dichte Wasser'!$B$1)/1000</f>
        <v>#DIV/0!</v>
      </c>
      <c r="S9926" s="92" t="e">
        <f t="shared" si="623"/>
        <v>#DIV/0!</v>
      </c>
    </row>
    <row r="9927" spans="9:19" x14ac:dyDescent="0.25">
      <c r="I9927" s="45">
        <f t="shared" si="620"/>
        <v>0</v>
      </c>
      <c r="J9927" s="45">
        <f t="shared" si="621"/>
        <v>-13.92489392990414</v>
      </c>
      <c r="K9927" s="39" t="e">
        <f t="shared" si="622"/>
        <v>#DIV/0!</v>
      </c>
      <c r="L9927" s="46">
        <f>-J9927/Eingaben!$D$29</f>
        <v>0.95638835726756799</v>
      </c>
      <c r="M9927" s="44" t="e">
        <f>-K9927/Eingaben!$D$8</f>
        <v>#DIV/0!</v>
      </c>
      <c r="N9927" s="46">
        <f>ABS(B9927-C9927)/Eingaben!$D$8</f>
        <v>0</v>
      </c>
      <c r="P9927">
        <f>D9927/3600000*G9927*100*100/Eingaben!$D$39*(A9927-A9926)/3600</f>
        <v>0</v>
      </c>
      <c r="R9927" s="91" t="e">
        <f>('Dichte Wasser'!$B$4*AVERAGE(B9927:C9927)^3+'Dichte Wasser'!$B$3*AVERAGE(B9927:C9927)^2+'Dichte Wasser'!$B$2*AVERAGE(B9927:C9927)+'Dichte Wasser'!$B$1)/1000</f>
        <v>#DIV/0!</v>
      </c>
      <c r="S9927" s="92" t="e">
        <f t="shared" si="623"/>
        <v>#DIV/0!</v>
      </c>
    </row>
    <row r="9928" spans="9:19" x14ac:dyDescent="0.25">
      <c r="I9928" s="45">
        <f t="shared" si="620"/>
        <v>0</v>
      </c>
      <c r="J9928" s="45">
        <f t="shared" si="621"/>
        <v>-13.92489392990414</v>
      </c>
      <c r="K9928" s="39" t="e">
        <f t="shared" si="622"/>
        <v>#DIV/0!</v>
      </c>
      <c r="L9928" s="46">
        <f>-J9928/Eingaben!$D$29</f>
        <v>0.95638835726756799</v>
      </c>
      <c r="M9928" s="44" t="e">
        <f>-K9928/Eingaben!$D$8</f>
        <v>#DIV/0!</v>
      </c>
      <c r="N9928" s="46">
        <f>ABS(B9928-C9928)/Eingaben!$D$8</f>
        <v>0</v>
      </c>
      <c r="P9928">
        <f>D9928/3600000*G9928*100*100/Eingaben!$D$39*(A9928-A9927)/3600</f>
        <v>0</v>
      </c>
      <c r="R9928" s="91" t="e">
        <f>('Dichte Wasser'!$B$4*AVERAGE(B9928:C9928)^3+'Dichte Wasser'!$B$3*AVERAGE(B9928:C9928)^2+'Dichte Wasser'!$B$2*AVERAGE(B9928:C9928)+'Dichte Wasser'!$B$1)/1000</f>
        <v>#DIV/0!</v>
      </c>
      <c r="S9928" s="92" t="e">
        <f t="shared" si="623"/>
        <v>#DIV/0!</v>
      </c>
    </row>
    <row r="9929" spans="9:19" x14ac:dyDescent="0.25">
      <c r="I9929" s="45">
        <f t="shared" si="620"/>
        <v>0</v>
      </c>
      <c r="J9929" s="45">
        <f t="shared" si="621"/>
        <v>-13.92489392990414</v>
      </c>
      <c r="K9929" s="39" t="e">
        <f t="shared" si="622"/>
        <v>#DIV/0!</v>
      </c>
      <c r="L9929" s="46">
        <f>-J9929/Eingaben!$D$29</f>
        <v>0.95638835726756799</v>
      </c>
      <c r="M9929" s="44" t="e">
        <f>-K9929/Eingaben!$D$8</f>
        <v>#DIV/0!</v>
      </c>
      <c r="N9929" s="46">
        <f>ABS(B9929-C9929)/Eingaben!$D$8</f>
        <v>0</v>
      </c>
      <c r="P9929">
        <f>D9929/3600000*G9929*100*100/Eingaben!$D$39*(A9929-A9928)/3600</f>
        <v>0</v>
      </c>
      <c r="R9929" s="91" t="e">
        <f>('Dichte Wasser'!$B$4*AVERAGE(B9929:C9929)^3+'Dichte Wasser'!$B$3*AVERAGE(B9929:C9929)^2+'Dichte Wasser'!$B$2*AVERAGE(B9929:C9929)+'Dichte Wasser'!$B$1)/1000</f>
        <v>#DIV/0!</v>
      </c>
      <c r="S9929" s="92" t="e">
        <f t="shared" si="623"/>
        <v>#DIV/0!</v>
      </c>
    </row>
    <row r="9930" spans="9:19" x14ac:dyDescent="0.25">
      <c r="I9930" s="45">
        <f t="shared" si="620"/>
        <v>0</v>
      </c>
      <c r="J9930" s="45">
        <f t="shared" si="621"/>
        <v>-13.92489392990414</v>
      </c>
      <c r="K9930" s="39" t="e">
        <f t="shared" si="622"/>
        <v>#DIV/0!</v>
      </c>
      <c r="L9930" s="46">
        <f>-J9930/Eingaben!$D$29</f>
        <v>0.95638835726756799</v>
      </c>
      <c r="M9930" s="44" t="e">
        <f>-K9930/Eingaben!$D$8</f>
        <v>#DIV/0!</v>
      </c>
      <c r="N9930" s="46">
        <f>ABS(B9930-C9930)/Eingaben!$D$8</f>
        <v>0</v>
      </c>
      <c r="P9930">
        <f>D9930/3600000*G9930*100*100/Eingaben!$D$39*(A9930-A9929)/3600</f>
        <v>0</v>
      </c>
      <c r="R9930" s="91" t="e">
        <f>('Dichte Wasser'!$B$4*AVERAGE(B9930:C9930)^3+'Dichte Wasser'!$B$3*AVERAGE(B9930:C9930)^2+'Dichte Wasser'!$B$2*AVERAGE(B9930:C9930)+'Dichte Wasser'!$B$1)/1000</f>
        <v>#DIV/0!</v>
      </c>
      <c r="S9930" s="92" t="e">
        <f t="shared" si="623"/>
        <v>#DIV/0!</v>
      </c>
    </row>
    <row r="9931" spans="9:19" x14ac:dyDescent="0.25">
      <c r="I9931" s="45">
        <f t="shared" si="620"/>
        <v>0</v>
      </c>
      <c r="J9931" s="45">
        <f t="shared" si="621"/>
        <v>-13.92489392990414</v>
      </c>
      <c r="K9931" s="39" t="e">
        <f t="shared" si="622"/>
        <v>#DIV/0!</v>
      </c>
      <c r="L9931" s="46">
        <f>-J9931/Eingaben!$D$29</f>
        <v>0.95638835726756799</v>
      </c>
      <c r="M9931" s="44" t="e">
        <f>-K9931/Eingaben!$D$8</f>
        <v>#DIV/0!</v>
      </c>
      <c r="N9931" s="46">
        <f>ABS(B9931-C9931)/Eingaben!$D$8</f>
        <v>0</v>
      </c>
      <c r="P9931">
        <f>D9931/3600000*G9931*100*100/Eingaben!$D$39*(A9931-A9930)/3600</f>
        <v>0</v>
      </c>
      <c r="R9931" s="91" t="e">
        <f>('Dichte Wasser'!$B$4*AVERAGE(B9931:C9931)^3+'Dichte Wasser'!$B$3*AVERAGE(B9931:C9931)^2+'Dichte Wasser'!$B$2*AVERAGE(B9931:C9931)+'Dichte Wasser'!$B$1)/1000</f>
        <v>#DIV/0!</v>
      </c>
      <c r="S9931" s="92" t="e">
        <f t="shared" si="623"/>
        <v>#DIV/0!</v>
      </c>
    </row>
    <row r="9932" spans="9:19" x14ac:dyDescent="0.25">
      <c r="I9932" s="45">
        <f t="shared" si="620"/>
        <v>0</v>
      </c>
      <c r="J9932" s="45">
        <f t="shared" si="621"/>
        <v>-13.92489392990414</v>
      </c>
      <c r="K9932" s="39" t="e">
        <f t="shared" si="622"/>
        <v>#DIV/0!</v>
      </c>
      <c r="L9932" s="46">
        <f>-J9932/Eingaben!$D$29</f>
        <v>0.95638835726756799</v>
      </c>
      <c r="M9932" s="44" t="e">
        <f>-K9932/Eingaben!$D$8</f>
        <v>#DIV/0!</v>
      </c>
      <c r="N9932" s="46">
        <f>ABS(B9932-C9932)/Eingaben!$D$8</f>
        <v>0</v>
      </c>
      <c r="P9932">
        <f>D9932/3600000*G9932*100*100/Eingaben!$D$39*(A9932-A9931)/3600</f>
        <v>0</v>
      </c>
      <c r="R9932" s="91" t="e">
        <f>('Dichte Wasser'!$B$4*AVERAGE(B9932:C9932)^3+'Dichte Wasser'!$B$3*AVERAGE(B9932:C9932)^2+'Dichte Wasser'!$B$2*AVERAGE(B9932:C9932)+'Dichte Wasser'!$B$1)/1000</f>
        <v>#DIV/0!</v>
      </c>
      <c r="S9932" s="92" t="e">
        <f t="shared" si="623"/>
        <v>#DIV/0!</v>
      </c>
    </row>
    <row r="9933" spans="9:19" x14ac:dyDescent="0.25">
      <c r="I9933" s="45">
        <f t="shared" si="620"/>
        <v>0</v>
      </c>
      <c r="J9933" s="45">
        <f t="shared" si="621"/>
        <v>-13.92489392990414</v>
      </c>
      <c r="K9933" s="39" t="e">
        <f t="shared" si="622"/>
        <v>#DIV/0!</v>
      </c>
      <c r="L9933" s="46">
        <f>-J9933/Eingaben!$D$29</f>
        <v>0.95638835726756799</v>
      </c>
      <c r="M9933" s="44" t="e">
        <f>-K9933/Eingaben!$D$8</f>
        <v>#DIV/0!</v>
      </c>
      <c r="N9933" s="46">
        <f>ABS(B9933-C9933)/Eingaben!$D$8</f>
        <v>0</v>
      </c>
      <c r="P9933">
        <f>D9933/3600000*G9933*100*100/Eingaben!$D$39*(A9933-A9932)/3600</f>
        <v>0</v>
      </c>
      <c r="R9933" s="91" t="e">
        <f>('Dichte Wasser'!$B$4*AVERAGE(B9933:C9933)^3+'Dichte Wasser'!$B$3*AVERAGE(B9933:C9933)^2+'Dichte Wasser'!$B$2*AVERAGE(B9933:C9933)+'Dichte Wasser'!$B$1)/1000</f>
        <v>#DIV/0!</v>
      </c>
      <c r="S9933" s="92" t="e">
        <f t="shared" si="623"/>
        <v>#DIV/0!</v>
      </c>
    </row>
    <row r="9934" spans="9:19" x14ac:dyDescent="0.25">
      <c r="I9934" s="45">
        <f t="shared" si="620"/>
        <v>0</v>
      </c>
      <c r="J9934" s="45">
        <f t="shared" si="621"/>
        <v>-13.92489392990414</v>
      </c>
      <c r="K9934" s="39" t="e">
        <f t="shared" si="622"/>
        <v>#DIV/0!</v>
      </c>
      <c r="L9934" s="46">
        <f>-J9934/Eingaben!$D$29</f>
        <v>0.95638835726756799</v>
      </c>
      <c r="M9934" s="44" t="e">
        <f>-K9934/Eingaben!$D$8</f>
        <v>#DIV/0!</v>
      </c>
      <c r="N9934" s="46">
        <f>ABS(B9934-C9934)/Eingaben!$D$8</f>
        <v>0</v>
      </c>
      <c r="P9934">
        <f>D9934/3600000*G9934*100*100/Eingaben!$D$39*(A9934-A9933)/3600</f>
        <v>0</v>
      </c>
      <c r="R9934" s="91" t="e">
        <f>('Dichte Wasser'!$B$4*AVERAGE(B9934:C9934)^3+'Dichte Wasser'!$B$3*AVERAGE(B9934:C9934)^2+'Dichte Wasser'!$B$2*AVERAGE(B9934:C9934)+'Dichte Wasser'!$B$1)/1000</f>
        <v>#DIV/0!</v>
      </c>
      <c r="S9934" s="92" t="e">
        <f t="shared" si="623"/>
        <v>#DIV/0!</v>
      </c>
    </row>
    <row r="9935" spans="9:19" x14ac:dyDescent="0.25">
      <c r="I9935" s="45">
        <f t="shared" si="620"/>
        <v>0</v>
      </c>
      <c r="J9935" s="45">
        <f t="shared" si="621"/>
        <v>-13.92489392990414</v>
      </c>
      <c r="K9935" s="39" t="e">
        <f t="shared" si="622"/>
        <v>#DIV/0!</v>
      </c>
      <c r="L9935" s="46">
        <f>-J9935/Eingaben!$D$29</f>
        <v>0.95638835726756799</v>
      </c>
      <c r="M9935" s="44" t="e">
        <f>-K9935/Eingaben!$D$8</f>
        <v>#DIV/0!</v>
      </c>
      <c r="N9935" s="46">
        <f>ABS(B9935-C9935)/Eingaben!$D$8</f>
        <v>0</v>
      </c>
      <c r="P9935">
        <f>D9935/3600000*G9935*100*100/Eingaben!$D$39*(A9935-A9934)/3600</f>
        <v>0</v>
      </c>
      <c r="R9935" s="91" t="e">
        <f>('Dichte Wasser'!$B$4*AVERAGE(B9935:C9935)^3+'Dichte Wasser'!$B$3*AVERAGE(B9935:C9935)^2+'Dichte Wasser'!$B$2*AVERAGE(B9935:C9935)+'Dichte Wasser'!$B$1)/1000</f>
        <v>#DIV/0!</v>
      </c>
      <c r="S9935" s="92" t="e">
        <f t="shared" si="623"/>
        <v>#DIV/0!</v>
      </c>
    </row>
    <row r="9936" spans="9:19" x14ac:dyDescent="0.25">
      <c r="I9936" s="45">
        <f t="shared" si="620"/>
        <v>0</v>
      </c>
      <c r="J9936" s="45">
        <f t="shared" si="621"/>
        <v>-13.92489392990414</v>
      </c>
      <c r="K9936" s="39" t="e">
        <f t="shared" si="622"/>
        <v>#DIV/0!</v>
      </c>
      <c r="L9936" s="46">
        <f>-J9936/Eingaben!$D$29</f>
        <v>0.95638835726756799</v>
      </c>
      <c r="M9936" s="44" t="e">
        <f>-K9936/Eingaben!$D$8</f>
        <v>#DIV/0!</v>
      </c>
      <c r="N9936" s="46">
        <f>ABS(B9936-C9936)/Eingaben!$D$8</f>
        <v>0</v>
      </c>
      <c r="P9936">
        <f>D9936/3600000*G9936*100*100/Eingaben!$D$39*(A9936-A9935)/3600</f>
        <v>0</v>
      </c>
      <c r="R9936" s="91" t="e">
        <f>('Dichte Wasser'!$B$4*AVERAGE(B9936:C9936)^3+'Dichte Wasser'!$B$3*AVERAGE(B9936:C9936)^2+'Dichte Wasser'!$B$2*AVERAGE(B9936:C9936)+'Dichte Wasser'!$B$1)/1000</f>
        <v>#DIV/0!</v>
      </c>
      <c r="S9936" s="92" t="e">
        <f t="shared" si="623"/>
        <v>#DIV/0!</v>
      </c>
    </row>
    <row r="9937" spans="9:19" x14ac:dyDescent="0.25">
      <c r="I9937" s="45">
        <f t="shared" si="620"/>
        <v>0</v>
      </c>
      <c r="J9937" s="45">
        <f t="shared" si="621"/>
        <v>-13.92489392990414</v>
      </c>
      <c r="K9937" s="39" t="e">
        <f t="shared" si="622"/>
        <v>#DIV/0!</v>
      </c>
      <c r="L9937" s="46">
        <f>-J9937/Eingaben!$D$29</f>
        <v>0.95638835726756799</v>
      </c>
      <c r="M9937" s="44" t="e">
        <f>-K9937/Eingaben!$D$8</f>
        <v>#DIV/0!</v>
      </c>
      <c r="N9937" s="46">
        <f>ABS(B9937-C9937)/Eingaben!$D$8</f>
        <v>0</v>
      </c>
      <c r="P9937">
        <f>D9937/3600000*G9937*100*100/Eingaben!$D$39*(A9937-A9936)/3600</f>
        <v>0</v>
      </c>
      <c r="R9937" s="91" t="e">
        <f>('Dichte Wasser'!$B$4*AVERAGE(B9937:C9937)^3+'Dichte Wasser'!$B$3*AVERAGE(B9937:C9937)^2+'Dichte Wasser'!$B$2*AVERAGE(B9937:C9937)+'Dichte Wasser'!$B$1)/1000</f>
        <v>#DIV/0!</v>
      </c>
      <c r="S9937" s="92" t="e">
        <f t="shared" si="623"/>
        <v>#DIV/0!</v>
      </c>
    </row>
    <row r="9938" spans="9:19" x14ac:dyDescent="0.25">
      <c r="I9938" s="45">
        <f t="shared" si="620"/>
        <v>0</v>
      </c>
      <c r="J9938" s="45">
        <f t="shared" si="621"/>
        <v>-13.92489392990414</v>
      </c>
      <c r="K9938" s="39" t="e">
        <f t="shared" si="622"/>
        <v>#DIV/0!</v>
      </c>
      <c r="L9938" s="46">
        <f>-J9938/Eingaben!$D$29</f>
        <v>0.95638835726756799</v>
      </c>
      <c r="M9938" s="44" t="e">
        <f>-K9938/Eingaben!$D$8</f>
        <v>#DIV/0!</v>
      </c>
      <c r="N9938" s="46">
        <f>ABS(B9938-C9938)/Eingaben!$D$8</f>
        <v>0</v>
      </c>
      <c r="P9938">
        <f>D9938/3600000*G9938*100*100/Eingaben!$D$39*(A9938-A9937)/3600</f>
        <v>0</v>
      </c>
      <c r="R9938" s="91" t="e">
        <f>('Dichte Wasser'!$B$4*AVERAGE(B9938:C9938)^3+'Dichte Wasser'!$B$3*AVERAGE(B9938:C9938)^2+'Dichte Wasser'!$B$2*AVERAGE(B9938:C9938)+'Dichte Wasser'!$B$1)/1000</f>
        <v>#DIV/0!</v>
      </c>
      <c r="S9938" s="92" t="e">
        <f t="shared" si="623"/>
        <v>#DIV/0!</v>
      </c>
    </row>
    <row r="9939" spans="9:19" x14ac:dyDescent="0.25">
      <c r="I9939" s="45">
        <f t="shared" si="620"/>
        <v>0</v>
      </c>
      <c r="J9939" s="45">
        <f t="shared" si="621"/>
        <v>-13.92489392990414</v>
      </c>
      <c r="K9939" s="39" t="e">
        <f t="shared" si="622"/>
        <v>#DIV/0!</v>
      </c>
      <c r="L9939" s="46">
        <f>-J9939/Eingaben!$D$29</f>
        <v>0.95638835726756799</v>
      </c>
      <c r="M9939" s="44" t="e">
        <f>-K9939/Eingaben!$D$8</f>
        <v>#DIV/0!</v>
      </c>
      <c r="N9939" s="46">
        <f>ABS(B9939-C9939)/Eingaben!$D$8</f>
        <v>0</v>
      </c>
      <c r="P9939">
        <f>D9939/3600000*G9939*100*100/Eingaben!$D$39*(A9939-A9938)/3600</f>
        <v>0</v>
      </c>
      <c r="R9939" s="91" t="e">
        <f>('Dichte Wasser'!$B$4*AVERAGE(B9939:C9939)^3+'Dichte Wasser'!$B$3*AVERAGE(B9939:C9939)^2+'Dichte Wasser'!$B$2*AVERAGE(B9939:C9939)+'Dichte Wasser'!$B$1)/1000</f>
        <v>#DIV/0!</v>
      </c>
      <c r="S9939" s="92" t="e">
        <f t="shared" si="623"/>
        <v>#DIV/0!</v>
      </c>
    </row>
    <row r="9940" spans="9:19" x14ac:dyDescent="0.25">
      <c r="I9940" s="45">
        <f t="shared" si="620"/>
        <v>0</v>
      </c>
      <c r="J9940" s="45">
        <f t="shared" si="621"/>
        <v>-13.92489392990414</v>
      </c>
      <c r="K9940" s="39" t="e">
        <f t="shared" si="622"/>
        <v>#DIV/0!</v>
      </c>
      <c r="L9940" s="46">
        <f>-J9940/Eingaben!$D$29</f>
        <v>0.95638835726756799</v>
      </c>
      <c r="M9940" s="44" t="e">
        <f>-K9940/Eingaben!$D$8</f>
        <v>#DIV/0!</v>
      </c>
      <c r="N9940" s="46">
        <f>ABS(B9940-C9940)/Eingaben!$D$8</f>
        <v>0</v>
      </c>
      <c r="P9940">
        <f>D9940/3600000*G9940*100*100/Eingaben!$D$39*(A9940-A9939)/3600</f>
        <v>0</v>
      </c>
      <c r="R9940" s="91" t="e">
        <f>('Dichte Wasser'!$B$4*AVERAGE(B9940:C9940)^3+'Dichte Wasser'!$B$3*AVERAGE(B9940:C9940)^2+'Dichte Wasser'!$B$2*AVERAGE(B9940:C9940)+'Dichte Wasser'!$B$1)/1000</f>
        <v>#DIV/0!</v>
      </c>
      <c r="S9940" s="92" t="e">
        <f t="shared" si="623"/>
        <v>#DIV/0!</v>
      </c>
    </row>
    <row r="9941" spans="9:19" x14ac:dyDescent="0.25">
      <c r="I9941" s="45">
        <f t="shared" si="620"/>
        <v>0</v>
      </c>
      <c r="J9941" s="45">
        <f t="shared" si="621"/>
        <v>-13.92489392990414</v>
      </c>
      <c r="K9941" s="39" t="e">
        <f t="shared" si="622"/>
        <v>#DIV/0!</v>
      </c>
      <c r="L9941" s="46">
        <f>-J9941/Eingaben!$D$29</f>
        <v>0.95638835726756799</v>
      </c>
      <c r="M9941" s="44" t="e">
        <f>-K9941/Eingaben!$D$8</f>
        <v>#DIV/0!</v>
      </c>
      <c r="N9941" s="46">
        <f>ABS(B9941-C9941)/Eingaben!$D$8</f>
        <v>0</v>
      </c>
      <c r="P9941">
        <f>D9941/3600000*G9941*100*100/Eingaben!$D$39*(A9941-A9940)/3600</f>
        <v>0</v>
      </c>
      <c r="R9941" s="91" t="e">
        <f>('Dichte Wasser'!$B$4*AVERAGE(B9941:C9941)^3+'Dichte Wasser'!$B$3*AVERAGE(B9941:C9941)^2+'Dichte Wasser'!$B$2*AVERAGE(B9941:C9941)+'Dichte Wasser'!$B$1)/1000</f>
        <v>#DIV/0!</v>
      </c>
      <c r="S9941" s="92" t="e">
        <f t="shared" si="623"/>
        <v>#DIV/0!</v>
      </c>
    </row>
    <row r="9942" spans="9:19" x14ac:dyDescent="0.25">
      <c r="I9942" s="45">
        <f t="shared" si="620"/>
        <v>0</v>
      </c>
      <c r="J9942" s="45">
        <f t="shared" si="621"/>
        <v>-13.92489392990414</v>
      </c>
      <c r="K9942" s="39" t="e">
        <f t="shared" si="622"/>
        <v>#DIV/0!</v>
      </c>
      <c r="L9942" s="46">
        <f>-J9942/Eingaben!$D$29</f>
        <v>0.95638835726756799</v>
      </c>
      <c r="M9942" s="44" t="e">
        <f>-K9942/Eingaben!$D$8</f>
        <v>#DIV/0!</v>
      </c>
      <c r="N9942" s="46">
        <f>ABS(B9942-C9942)/Eingaben!$D$8</f>
        <v>0</v>
      </c>
      <c r="P9942">
        <f>D9942/3600000*G9942*100*100/Eingaben!$D$39*(A9942-A9941)/3600</f>
        <v>0</v>
      </c>
      <c r="R9942" s="91" t="e">
        <f>('Dichte Wasser'!$B$4*AVERAGE(B9942:C9942)^3+'Dichte Wasser'!$B$3*AVERAGE(B9942:C9942)^2+'Dichte Wasser'!$B$2*AVERAGE(B9942:C9942)+'Dichte Wasser'!$B$1)/1000</f>
        <v>#DIV/0!</v>
      </c>
      <c r="S9942" s="92" t="e">
        <f t="shared" si="623"/>
        <v>#DIV/0!</v>
      </c>
    </row>
    <row r="9943" spans="9:19" x14ac:dyDescent="0.25">
      <c r="I9943" s="45">
        <f t="shared" si="620"/>
        <v>0</v>
      </c>
      <c r="J9943" s="45">
        <f t="shared" si="621"/>
        <v>-13.92489392990414</v>
      </c>
      <c r="K9943" s="39" t="e">
        <f t="shared" si="622"/>
        <v>#DIV/0!</v>
      </c>
      <c r="L9943" s="46">
        <f>-J9943/Eingaben!$D$29</f>
        <v>0.95638835726756799</v>
      </c>
      <c r="M9943" s="44" t="e">
        <f>-K9943/Eingaben!$D$8</f>
        <v>#DIV/0!</v>
      </c>
      <c r="N9943" s="46">
        <f>ABS(B9943-C9943)/Eingaben!$D$8</f>
        <v>0</v>
      </c>
      <c r="P9943">
        <f>D9943/3600000*G9943*100*100/Eingaben!$D$39*(A9943-A9942)/3600</f>
        <v>0</v>
      </c>
      <c r="R9943" s="91" t="e">
        <f>('Dichte Wasser'!$B$4*AVERAGE(B9943:C9943)^3+'Dichte Wasser'!$B$3*AVERAGE(B9943:C9943)^2+'Dichte Wasser'!$B$2*AVERAGE(B9943:C9943)+'Dichte Wasser'!$B$1)/1000</f>
        <v>#DIV/0!</v>
      </c>
      <c r="S9943" s="92" t="e">
        <f t="shared" si="623"/>
        <v>#DIV/0!</v>
      </c>
    </row>
    <row r="9944" spans="9:19" x14ac:dyDescent="0.25">
      <c r="I9944" s="45">
        <f t="shared" si="620"/>
        <v>0</v>
      </c>
      <c r="J9944" s="45">
        <f t="shared" si="621"/>
        <v>-13.92489392990414</v>
      </c>
      <c r="K9944" s="39" t="e">
        <f t="shared" si="622"/>
        <v>#DIV/0!</v>
      </c>
      <c r="L9944" s="46">
        <f>-J9944/Eingaben!$D$29</f>
        <v>0.95638835726756799</v>
      </c>
      <c r="M9944" s="44" t="e">
        <f>-K9944/Eingaben!$D$8</f>
        <v>#DIV/0!</v>
      </c>
      <c r="N9944" s="46">
        <f>ABS(B9944-C9944)/Eingaben!$D$8</f>
        <v>0</v>
      </c>
      <c r="P9944">
        <f>D9944/3600000*G9944*100*100/Eingaben!$D$39*(A9944-A9943)/3600</f>
        <v>0</v>
      </c>
      <c r="R9944" s="91" t="e">
        <f>('Dichte Wasser'!$B$4*AVERAGE(B9944:C9944)^3+'Dichte Wasser'!$B$3*AVERAGE(B9944:C9944)^2+'Dichte Wasser'!$B$2*AVERAGE(B9944:C9944)+'Dichte Wasser'!$B$1)/1000</f>
        <v>#DIV/0!</v>
      </c>
      <c r="S9944" s="92" t="e">
        <f t="shared" si="623"/>
        <v>#DIV/0!</v>
      </c>
    </row>
    <row r="9945" spans="9:19" x14ac:dyDescent="0.25">
      <c r="I9945" s="45">
        <f t="shared" si="620"/>
        <v>0</v>
      </c>
      <c r="J9945" s="45">
        <f t="shared" si="621"/>
        <v>-13.92489392990414</v>
      </c>
      <c r="K9945" s="39" t="e">
        <f t="shared" si="622"/>
        <v>#DIV/0!</v>
      </c>
      <c r="L9945" s="46">
        <f>-J9945/Eingaben!$D$29</f>
        <v>0.95638835726756799</v>
      </c>
      <c r="M9945" s="44" t="e">
        <f>-K9945/Eingaben!$D$8</f>
        <v>#DIV/0!</v>
      </c>
      <c r="N9945" s="46">
        <f>ABS(B9945-C9945)/Eingaben!$D$8</f>
        <v>0</v>
      </c>
      <c r="P9945">
        <f>D9945/3600000*G9945*100*100/Eingaben!$D$39*(A9945-A9944)/3600</f>
        <v>0</v>
      </c>
      <c r="R9945" s="91" t="e">
        <f>('Dichte Wasser'!$B$4*AVERAGE(B9945:C9945)^3+'Dichte Wasser'!$B$3*AVERAGE(B9945:C9945)^2+'Dichte Wasser'!$B$2*AVERAGE(B9945:C9945)+'Dichte Wasser'!$B$1)/1000</f>
        <v>#DIV/0!</v>
      </c>
      <c r="S9945" s="92" t="e">
        <f t="shared" si="623"/>
        <v>#DIV/0!</v>
      </c>
    </row>
    <row r="9946" spans="9:19" x14ac:dyDescent="0.25">
      <c r="I9946" s="45">
        <f t="shared" si="620"/>
        <v>0</v>
      </c>
      <c r="J9946" s="45">
        <f t="shared" si="621"/>
        <v>-13.92489392990414</v>
      </c>
      <c r="K9946" s="39" t="e">
        <f t="shared" si="622"/>
        <v>#DIV/0!</v>
      </c>
      <c r="L9946" s="46">
        <f>-J9946/Eingaben!$D$29</f>
        <v>0.95638835726756799</v>
      </c>
      <c r="M9946" s="44" t="e">
        <f>-K9946/Eingaben!$D$8</f>
        <v>#DIV/0!</v>
      </c>
      <c r="N9946" s="46">
        <f>ABS(B9946-C9946)/Eingaben!$D$8</f>
        <v>0</v>
      </c>
      <c r="P9946">
        <f>D9946/3600000*G9946*100*100/Eingaben!$D$39*(A9946-A9945)/3600</f>
        <v>0</v>
      </c>
      <c r="R9946" s="91" t="e">
        <f>('Dichte Wasser'!$B$4*AVERAGE(B9946:C9946)^3+'Dichte Wasser'!$B$3*AVERAGE(B9946:C9946)^2+'Dichte Wasser'!$B$2*AVERAGE(B9946:C9946)+'Dichte Wasser'!$B$1)/1000</f>
        <v>#DIV/0!</v>
      </c>
      <c r="S9946" s="92" t="e">
        <f t="shared" si="623"/>
        <v>#DIV/0!</v>
      </c>
    </row>
    <row r="9947" spans="9:19" x14ac:dyDescent="0.25">
      <c r="I9947" s="45">
        <f t="shared" si="620"/>
        <v>0</v>
      </c>
      <c r="J9947" s="45">
        <f t="shared" si="621"/>
        <v>-13.92489392990414</v>
      </c>
      <c r="K9947" s="39" t="e">
        <f t="shared" si="622"/>
        <v>#DIV/0!</v>
      </c>
      <c r="L9947" s="46">
        <f>-J9947/Eingaben!$D$29</f>
        <v>0.95638835726756799</v>
      </c>
      <c r="M9947" s="44" t="e">
        <f>-K9947/Eingaben!$D$8</f>
        <v>#DIV/0!</v>
      </c>
      <c r="N9947" s="46">
        <f>ABS(B9947-C9947)/Eingaben!$D$8</f>
        <v>0</v>
      </c>
      <c r="P9947">
        <f>D9947/3600000*G9947*100*100/Eingaben!$D$39*(A9947-A9946)/3600</f>
        <v>0</v>
      </c>
      <c r="R9947" s="91" t="e">
        <f>('Dichte Wasser'!$B$4*AVERAGE(B9947:C9947)^3+'Dichte Wasser'!$B$3*AVERAGE(B9947:C9947)^2+'Dichte Wasser'!$B$2*AVERAGE(B9947:C9947)+'Dichte Wasser'!$B$1)/1000</f>
        <v>#DIV/0!</v>
      </c>
      <c r="S9947" s="92" t="e">
        <f t="shared" si="623"/>
        <v>#DIV/0!</v>
      </c>
    </row>
    <row r="9948" spans="9:19" x14ac:dyDescent="0.25">
      <c r="I9948" s="45">
        <f t="shared" si="620"/>
        <v>0</v>
      </c>
      <c r="J9948" s="45">
        <f t="shared" si="621"/>
        <v>-13.92489392990414</v>
      </c>
      <c r="K9948" s="39" t="e">
        <f t="shared" si="622"/>
        <v>#DIV/0!</v>
      </c>
      <c r="L9948" s="46">
        <f>-J9948/Eingaben!$D$29</f>
        <v>0.95638835726756799</v>
      </c>
      <c r="M9948" s="44" t="e">
        <f>-K9948/Eingaben!$D$8</f>
        <v>#DIV/0!</v>
      </c>
      <c r="N9948" s="46">
        <f>ABS(B9948-C9948)/Eingaben!$D$8</f>
        <v>0</v>
      </c>
      <c r="P9948">
        <f>D9948/3600000*G9948*100*100/Eingaben!$D$39*(A9948-A9947)/3600</f>
        <v>0</v>
      </c>
      <c r="R9948" s="91" t="e">
        <f>('Dichte Wasser'!$B$4*AVERAGE(B9948:C9948)^3+'Dichte Wasser'!$B$3*AVERAGE(B9948:C9948)^2+'Dichte Wasser'!$B$2*AVERAGE(B9948:C9948)+'Dichte Wasser'!$B$1)/1000</f>
        <v>#DIV/0!</v>
      </c>
      <c r="S9948" s="92" t="e">
        <f t="shared" si="623"/>
        <v>#DIV/0!</v>
      </c>
    </row>
    <row r="9949" spans="9:19" x14ac:dyDescent="0.25">
      <c r="I9949" s="45">
        <f t="shared" si="620"/>
        <v>0</v>
      </c>
      <c r="J9949" s="45">
        <f t="shared" si="621"/>
        <v>-13.92489392990414</v>
      </c>
      <c r="K9949" s="39" t="e">
        <f t="shared" si="622"/>
        <v>#DIV/0!</v>
      </c>
      <c r="L9949" s="46">
        <f>-J9949/Eingaben!$D$29</f>
        <v>0.95638835726756799</v>
      </c>
      <c r="M9949" s="44" t="e">
        <f>-K9949/Eingaben!$D$8</f>
        <v>#DIV/0!</v>
      </c>
      <c r="N9949" s="46">
        <f>ABS(B9949-C9949)/Eingaben!$D$8</f>
        <v>0</v>
      </c>
      <c r="P9949">
        <f>D9949/3600000*G9949*100*100/Eingaben!$D$39*(A9949-A9948)/3600</f>
        <v>0</v>
      </c>
      <c r="R9949" s="91" t="e">
        <f>('Dichte Wasser'!$B$4*AVERAGE(B9949:C9949)^3+'Dichte Wasser'!$B$3*AVERAGE(B9949:C9949)^2+'Dichte Wasser'!$B$2*AVERAGE(B9949:C9949)+'Dichte Wasser'!$B$1)/1000</f>
        <v>#DIV/0!</v>
      </c>
      <c r="S9949" s="92" t="e">
        <f t="shared" si="623"/>
        <v>#DIV/0!</v>
      </c>
    </row>
    <row r="9950" spans="9:19" x14ac:dyDescent="0.25">
      <c r="I9950" s="45">
        <f t="shared" si="620"/>
        <v>0</v>
      </c>
      <c r="J9950" s="45">
        <f t="shared" si="621"/>
        <v>-13.92489392990414</v>
      </c>
      <c r="K9950" s="39" t="e">
        <f t="shared" si="622"/>
        <v>#DIV/0!</v>
      </c>
      <c r="L9950" s="46">
        <f>-J9950/Eingaben!$D$29</f>
        <v>0.95638835726756799</v>
      </c>
      <c r="M9950" s="44" t="e">
        <f>-K9950/Eingaben!$D$8</f>
        <v>#DIV/0!</v>
      </c>
      <c r="N9950" s="46">
        <f>ABS(B9950-C9950)/Eingaben!$D$8</f>
        <v>0</v>
      </c>
      <c r="P9950">
        <f>D9950/3600000*G9950*100*100/Eingaben!$D$39*(A9950-A9949)/3600</f>
        <v>0</v>
      </c>
      <c r="R9950" s="91" t="e">
        <f>('Dichte Wasser'!$B$4*AVERAGE(B9950:C9950)^3+'Dichte Wasser'!$B$3*AVERAGE(B9950:C9950)^2+'Dichte Wasser'!$B$2*AVERAGE(B9950:C9950)+'Dichte Wasser'!$B$1)/1000</f>
        <v>#DIV/0!</v>
      </c>
      <c r="S9950" s="92" t="e">
        <f t="shared" si="623"/>
        <v>#DIV/0!</v>
      </c>
    </row>
    <row r="9951" spans="9:19" x14ac:dyDescent="0.25">
      <c r="I9951" s="45">
        <f t="shared" si="620"/>
        <v>0</v>
      </c>
      <c r="J9951" s="45">
        <f t="shared" si="621"/>
        <v>-13.92489392990414</v>
      </c>
      <c r="K9951" s="39" t="e">
        <f t="shared" si="622"/>
        <v>#DIV/0!</v>
      </c>
      <c r="L9951" s="46">
        <f>-J9951/Eingaben!$D$29</f>
        <v>0.95638835726756799</v>
      </c>
      <c r="M9951" s="44" t="e">
        <f>-K9951/Eingaben!$D$8</f>
        <v>#DIV/0!</v>
      </c>
      <c r="N9951" s="46">
        <f>ABS(B9951-C9951)/Eingaben!$D$8</f>
        <v>0</v>
      </c>
      <c r="P9951">
        <f>D9951/3600000*G9951*100*100/Eingaben!$D$39*(A9951-A9950)/3600</f>
        <v>0</v>
      </c>
      <c r="R9951" s="91" t="e">
        <f>('Dichte Wasser'!$B$4*AVERAGE(B9951:C9951)^3+'Dichte Wasser'!$B$3*AVERAGE(B9951:C9951)^2+'Dichte Wasser'!$B$2*AVERAGE(B9951:C9951)+'Dichte Wasser'!$B$1)/1000</f>
        <v>#DIV/0!</v>
      </c>
      <c r="S9951" s="92" t="e">
        <f t="shared" si="623"/>
        <v>#DIV/0!</v>
      </c>
    </row>
    <row r="9952" spans="9:19" x14ac:dyDescent="0.25">
      <c r="I9952" s="45">
        <f t="shared" si="620"/>
        <v>0</v>
      </c>
      <c r="J9952" s="45">
        <f t="shared" si="621"/>
        <v>-13.92489392990414</v>
      </c>
      <c r="K9952" s="39" t="e">
        <f t="shared" si="622"/>
        <v>#DIV/0!</v>
      </c>
      <c r="L9952" s="46">
        <f>-J9952/Eingaben!$D$29</f>
        <v>0.95638835726756799</v>
      </c>
      <c r="M9952" s="44" t="e">
        <f>-K9952/Eingaben!$D$8</f>
        <v>#DIV/0!</v>
      </c>
      <c r="N9952" s="46">
        <f>ABS(B9952-C9952)/Eingaben!$D$8</f>
        <v>0</v>
      </c>
      <c r="P9952">
        <f>D9952/3600000*G9952*100*100/Eingaben!$D$39*(A9952-A9951)/3600</f>
        <v>0</v>
      </c>
      <c r="R9952" s="91" t="e">
        <f>('Dichte Wasser'!$B$4*AVERAGE(B9952:C9952)^3+'Dichte Wasser'!$B$3*AVERAGE(B9952:C9952)^2+'Dichte Wasser'!$B$2*AVERAGE(B9952:C9952)+'Dichte Wasser'!$B$1)/1000</f>
        <v>#DIV/0!</v>
      </c>
      <c r="S9952" s="92" t="e">
        <f t="shared" si="623"/>
        <v>#DIV/0!</v>
      </c>
    </row>
    <row r="9953" spans="9:19" x14ac:dyDescent="0.25">
      <c r="I9953" s="45">
        <f t="shared" si="620"/>
        <v>0</v>
      </c>
      <c r="J9953" s="45">
        <f t="shared" si="621"/>
        <v>-13.92489392990414</v>
      </c>
      <c r="K9953" s="39" t="e">
        <f t="shared" si="622"/>
        <v>#DIV/0!</v>
      </c>
      <c r="L9953" s="46">
        <f>-J9953/Eingaben!$D$29</f>
        <v>0.95638835726756799</v>
      </c>
      <c r="M9953" s="44" t="e">
        <f>-K9953/Eingaben!$D$8</f>
        <v>#DIV/0!</v>
      </c>
      <c r="N9953" s="46">
        <f>ABS(B9953-C9953)/Eingaben!$D$8</f>
        <v>0</v>
      </c>
      <c r="P9953">
        <f>D9953/3600000*G9953*100*100/Eingaben!$D$39*(A9953-A9952)/3600</f>
        <v>0</v>
      </c>
      <c r="R9953" s="91" t="e">
        <f>('Dichte Wasser'!$B$4*AVERAGE(B9953:C9953)^3+'Dichte Wasser'!$B$3*AVERAGE(B9953:C9953)^2+'Dichte Wasser'!$B$2*AVERAGE(B9953:C9953)+'Dichte Wasser'!$B$1)/1000</f>
        <v>#DIV/0!</v>
      </c>
      <c r="S9953" s="92" t="e">
        <f t="shared" si="623"/>
        <v>#DIV/0!</v>
      </c>
    </row>
    <row r="9954" spans="9:19" x14ac:dyDescent="0.25">
      <c r="I9954" s="45">
        <f t="shared" si="620"/>
        <v>0</v>
      </c>
      <c r="J9954" s="45">
        <f t="shared" si="621"/>
        <v>-13.92489392990414</v>
      </c>
      <c r="K9954" s="39" t="e">
        <f t="shared" si="622"/>
        <v>#DIV/0!</v>
      </c>
      <c r="L9954" s="46">
        <f>-J9954/Eingaben!$D$29</f>
        <v>0.95638835726756799</v>
      </c>
      <c r="M9954" s="44" t="e">
        <f>-K9954/Eingaben!$D$8</f>
        <v>#DIV/0!</v>
      </c>
      <c r="N9954" s="46">
        <f>ABS(B9954-C9954)/Eingaben!$D$8</f>
        <v>0</v>
      </c>
      <c r="P9954">
        <f>D9954/3600000*G9954*100*100/Eingaben!$D$39*(A9954-A9953)/3600</f>
        <v>0</v>
      </c>
      <c r="R9954" s="91" t="e">
        <f>('Dichte Wasser'!$B$4*AVERAGE(B9954:C9954)^3+'Dichte Wasser'!$B$3*AVERAGE(B9954:C9954)^2+'Dichte Wasser'!$B$2*AVERAGE(B9954:C9954)+'Dichte Wasser'!$B$1)/1000</f>
        <v>#DIV/0!</v>
      </c>
      <c r="S9954" s="92" t="e">
        <f t="shared" si="623"/>
        <v>#DIV/0!</v>
      </c>
    </row>
    <row r="9955" spans="9:19" x14ac:dyDescent="0.25">
      <c r="I9955" s="45">
        <f t="shared" si="620"/>
        <v>0</v>
      </c>
      <c r="J9955" s="45">
        <f t="shared" si="621"/>
        <v>-13.92489392990414</v>
      </c>
      <c r="K9955" s="39" t="e">
        <f t="shared" si="622"/>
        <v>#DIV/0!</v>
      </c>
      <c r="L9955" s="46">
        <f>-J9955/Eingaben!$D$29</f>
        <v>0.95638835726756799</v>
      </c>
      <c r="M9955" s="44" t="e">
        <f>-K9955/Eingaben!$D$8</f>
        <v>#DIV/0!</v>
      </c>
      <c r="N9955" s="46">
        <f>ABS(B9955-C9955)/Eingaben!$D$8</f>
        <v>0</v>
      </c>
      <c r="P9955">
        <f>D9955/3600000*G9955*100*100/Eingaben!$D$39*(A9955-A9954)/3600</f>
        <v>0</v>
      </c>
      <c r="R9955" s="91" t="e">
        <f>('Dichte Wasser'!$B$4*AVERAGE(B9955:C9955)^3+'Dichte Wasser'!$B$3*AVERAGE(B9955:C9955)^2+'Dichte Wasser'!$B$2*AVERAGE(B9955:C9955)+'Dichte Wasser'!$B$1)/1000</f>
        <v>#DIV/0!</v>
      </c>
      <c r="S9955" s="92" t="e">
        <f t="shared" si="623"/>
        <v>#DIV/0!</v>
      </c>
    </row>
    <row r="9956" spans="9:19" x14ac:dyDescent="0.25">
      <c r="I9956" s="45">
        <f t="shared" si="620"/>
        <v>0</v>
      </c>
      <c r="J9956" s="45">
        <f t="shared" si="621"/>
        <v>-13.92489392990414</v>
      </c>
      <c r="K9956" s="39" t="e">
        <f t="shared" si="622"/>
        <v>#DIV/0!</v>
      </c>
      <c r="L9956" s="46">
        <f>-J9956/Eingaben!$D$29</f>
        <v>0.95638835726756799</v>
      </c>
      <c r="M9956" s="44" t="e">
        <f>-K9956/Eingaben!$D$8</f>
        <v>#DIV/0!</v>
      </c>
      <c r="N9956" s="46">
        <f>ABS(B9956-C9956)/Eingaben!$D$8</f>
        <v>0</v>
      </c>
      <c r="P9956">
        <f>D9956/3600000*G9956*100*100/Eingaben!$D$39*(A9956-A9955)/3600</f>
        <v>0</v>
      </c>
      <c r="R9956" s="91" t="e">
        <f>('Dichte Wasser'!$B$4*AVERAGE(B9956:C9956)^3+'Dichte Wasser'!$B$3*AVERAGE(B9956:C9956)^2+'Dichte Wasser'!$B$2*AVERAGE(B9956:C9956)+'Dichte Wasser'!$B$1)/1000</f>
        <v>#DIV/0!</v>
      </c>
      <c r="S9956" s="92" t="e">
        <f t="shared" si="623"/>
        <v>#DIV/0!</v>
      </c>
    </row>
    <row r="9957" spans="9:19" x14ac:dyDescent="0.25">
      <c r="I9957" s="45">
        <f t="shared" si="620"/>
        <v>0</v>
      </c>
      <c r="J9957" s="45">
        <f t="shared" si="621"/>
        <v>-13.92489392990414</v>
      </c>
      <c r="K9957" s="39" t="e">
        <f t="shared" si="622"/>
        <v>#DIV/0!</v>
      </c>
      <c r="L9957" s="46">
        <f>-J9957/Eingaben!$D$29</f>
        <v>0.95638835726756799</v>
      </c>
      <c r="M9957" s="44" t="e">
        <f>-K9957/Eingaben!$D$8</f>
        <v>#DIV/0!</v>
      </c>
      <c r="N9957" s="46">
        <f>ABS(B9957-C9957)/Eingaben!$D$8</f>
        <v>0</v>
      </c>
      <c r="P9957">
        <f>D9957/3600000*G9957*100*100/Eingaben!$D$39*(A9957-A9956)/3600</f>
        <v>0</v>
      </c>
      <c r="R9957" s="91" t="e">
        <f>('Dichte Wasser'!$B$4*AVERAGE(B9957:C9957)^3+'Dichte Wasser'!$B$3*AVERAGE(B9957:C9957)^2+'Dichte Wasser'!$B$2*AVERAGE(B9957:C9957)+'Dichte Wasser'!$B$1)/1000</f>
        <v>#DIV/0!</v>
      </c>
      <c r="S9957" s="92" t="e">
        <f t="shared" si="623"/>
        <v>#DIV/0!</v>
      </c>
    </row>
    <row r="9958" spans="9:19" x14ac:dyDescent="0.25">
      <c r="I9958" s="45">
        <f t="shared" si="620"/>
        <v>0</v>
      </c>
      <c r="J9958" s="45">
        <f t="shared" si="621"/>
        <v>-13.92489392990414</v>
      </c>
      <c r="K9958" s="39" t="e">
        <f t="shared" si="622"/>
        <v>#DIV/0!</v>
      </c>
      <c r="L9958" s="46">
        <f>-J9958/Eingaben!$D$29</f>
        <v>0.95638835726756799</v>
      </c>
      <c r="M9958" s="44" t="e">
        <f>-K9958/Eingaben!$D$8</f>
        <v>#DIV/0!</v>
      </c>
      <c r="N9958" s="46">
        <f>ABS(B9958-C9958)/Eingaben!$D$8</f>
        <v>0</v>
      </c>
      <c r="P9958">
        <f>D9958/3600000*G9958*100*100/Eingaben!$D$39*(A9958-A9957)/3600</f>
        <v>0</v>
      </c>
      <c r="R9958" s="91" t="e">
        <f>('Dichte Wasser'!$B$4*AVERAGE(B9958:C9958)^3+'Dichte Wasser'!$B$3*AVERAGE(B9958:C9958)^2+'Dichte Wasser'!$B$2*AVERAGE(B9958:C9958)+'Dichte Wasser'!$B$1)/1000</f>
        <v>#DIV/0!</v>
      </c>
      <c r="S9958" s="92" t="e">
        <f t="shared" si="623"/>
        <v>#DIV/0!</v>
      </c>
    </row>
    <row r="9959" spans="9:19" x14ac:dyDescent="0.25">
      <c r="I9959" s="45">
        <f t="shared" si="620"/>
        <v>0</v>
      </c>
      <c r="J9959" s="45">
        <f t="shared" si="621"/>
        <v>-13.92489392990414</v>
      </c>
      <c r="K9959" s="39" t="e">
        <f t="shared" si="622"/>
        <v>#DIV/0!</v>
      </c>
      <c r="L9959" s="46">
        <f>-J9959/Eingaben!$D$29</f>
        <v>0.95638835726756799</v>
      </c>
      <c r="M9959" s="44" t="e">
        <f>-K9959/Eingaben!$D$8</f>
        <v>#DIV/0!</v>
      </c>
      <c r="N9959" s="46">
        <f>ABS(B9959-C9959)/Eingaben!$D$8</f>
        <v>0</v>
      </c>
      <c r="P9959">
        <f>D9959/3600000*G9959*100*100/Eingaben!$D$39*(A9959-A9958)/3600</f>
        <v>0</v>
      </c>
      <c r="R9959" s="91" t="e">
        <f>('Dichte Wasser'!$B$4*AVERAGE(B9959:C9959)^3+'Dichte Wasser'!$B$3*AVERAGE(B9959:C9959)^2+'Dichte Wasser'!$B$2*AVERAGE(B9959:C9959)+'Dichte Wasser'!$B$1)/1000</f>
        <v>#DIV/0!</v>
      </c>
      <c r="S9959" s="92" t="e">
        <f t="shared" si="623"/>
        <v>#DIV/0!</v>
      </c>
    </row>
    <row r="9960" spans="9:19" x14ac:dyDescent="0.25">
      <c r="I9960" s="45">
        <f t="shared" si="620"/>
        <v>0</v>
      </c>
      <c r="J9960" s="45">
        <f t="shared" si="621"/>
        <v>-13.92489392990414</v>
      </c>
      <c r="K9960" s="39" t="e">
        <f t="shared" si="622"/>
        <v>#DIV/0!</v>
      </c>
      <c r="L9960" s="46">
        <f>-J9960/Eingaben!$D$29</f>
        <v>0.95638835726756799</v>
      </c>
      <c r="M9960" s="44" t="e">
        <f>-K9960/Eingaben!$D$8</f>
        <v>#DIV/0!</v>
      </c>
      <c r="N9960" s="46">
        <f>ABS(B9960-C9960)/Eingaben!$D$8</f>
        <v>0</v>
      </c>
      <c r="P9960">
        <f>D9960/3600000*G9960*100*100/Eingaben!$D$39*(A9960-A9959)/3600</f>
        <v>0</v>
      </c>
      <c r="R9960" s="91" t="e">
        <f>('Dichte Wasser'!$B$4*AVERAGE(B9960:C9960)^3+'Dichte Wasser'!$B$3*AVERAGE(B9960:C9960)^2+'Dichte Wasser'!$B$2*AVERAGE(B9960:C9960)+'Dichte Wasser'!$B$1)/1000</f>
        <v>#DIV/0!</v>
      </c>
      <c r="S9960" s="92" t="e">
        <f t="shared" si="623"/>
        <v>#DIV/0!</v>
      </c>
    </row>
    <row r="9961" spans="9:19" x14ac:dyDescent="0.25">
      <c r="I9961" s="45">
        <f t="shared" ref="I9961:I10000" si="624">IF(D9961&gt;0,D9961/3600*R9961*(A9961-A9960)*S9961*(B9961-C9961)/3600,0)</f>
        <v>0</v>
      </c>
      <c r="J9961" s="45">
        <f t="shared" ref="J9961:J10000" si="625">J9960+I9961</f>
        <v>-13.92489392990414</v>
      </c>
      <c r="K9961" s="39" t="e">
        <f t="shared" ref="K9961:K10000" si="626">I9961/((A9961-A9960)/3600)</f>
        <v>#DIV/0!</v>
      </c>
      <c r="L9961" s="46">
        <f>-J9961/Eingaben!$D$29</f>
        <v>0.95638835726756799</v>
      </c>
      <c r="M9961" s="44" t="e">
        <f>-K9961/Eingaben!$D$8</f>
        <v>#DIV/0!</v>
      </c>
      <c r="N9961" s="46">
        <f>ABS(B9961-C9961)/Eingaben!$D$8</f>
        <v>0</v>
      </c>
      <c r="P9961">
        <f>D9961/3600000*G9961*100*100/Eingaben!$D$39*(A9961-A9960)/3600</f>
        <v>0</v>
      </c>
      <c r="R9961" s="91" t="e">
        <f>('Dichte Wasser'!$B$4*AVERAGE(B9961:C9961)^3+'Dichte Wasser'!$B$3*AVERAGE(B9961:C9961)^2+'Dichte Wasser'!$B$2*AVERAGE(B9961:C9961)+'Dichte Wasser'!$B$1)/1000</f>
        <v>#DIV/0!</v>
      </c>
      <c r="S9961" s="92" t="e">
        <f t="shared" ref="S9961:S10000" si="627" xml:space="preserve">  0.0000000024*AVERAGE(B9961:C9961)^4 - 0.0000005979*AVERAGE(B9961:C9961)^3 + 0.0000621355*AVERAGE(B9961:C9961)^2 - 0.0026683907*AVERAGE(B9961:C9961) + 4.2176232303</f>
        <v>#DIV/0!</v>
      </c>
    </row>
    <row r="9962" spans="9:19" x14ac:dyDescent="0.25">
      <c r="I9962" s="45">
        <f t="shared" si="624"/>
        <v>0</v>
      </c>
      <c r="J9962" s="45">
        <f t="shared" si="625"/>
        <v>-13.92489392990414</v>
      </c>
      <c r="K9962" s="39" t="e">
        <f t="shared" si="626"/>
        <v>#DIV/0!</v>
      </c>
      <c r="L9962" s="46">
        <f>-J9962/Eingaben!$D$29</f>
        <v>0.95638835726756799</v>
      </c>
      <c r="M9962" s="44" t="e">
        <f>-K9962/Eingaben!$D$8</f>
        <v>#DIV/0!</v>
      </c>
      <c r="N9962" s="46">
        <f>ABS(B9962-C9962)/Eingaben!$D$8</f>
        <v>0</v>
      </c>
      <c r="P9962">
        <f>D9962/3600000*G9962*100*100/Eingaben!$D$39*(A9962-A9961)/3600</f>
        <v>0</v>
      </c>
      <c r="R9962" s="91" t="e">
        <f>('Dichte Wasser'!$B$4*AVERAGE(B9962:C9962)^3+'Dichte Wasser'!$B$3*AVERAGE(B9962:C9962)^2+'Dichte Wasser'!$B$2*AVERAGE(B9962:C9962)+'Dichte Wasser'!$B$1)/1000</f>
        <v>#DIV/0!</v>
      </c>
      <c r="S9962" s="92" t="e">
        <f t="shared" si="627"/>
        <v>#DIV/0!</v>
      </c>
    </row>
    <row r="9963" spans="9:19" x14ac:dyDescent="0.25">
      <c r="I9963" s="45">
        <f t="shared" si="624"/>
        <v>0</v>
      </c>
      <c r="J9963" s="45">
        <f t="shared" si="625"/>
        <v>-13.92489392990414</v>
      </c>
      <c r="K9963" s="39" t="e">
        <f t="shared" si="626"/>
        <v>#DIV/0!</v>
      </c>
      <c r="L9963" s="46">
        <f>-J9963/Eingaben!$D$29</f>
        <v>0.95638835726756799</v>
      </c>
      <c r="M9963" s="44" t="e">
        <f>-K9963/Eingaben!$D$8</f>
        <v>#DIV/0!</v>
      </c>
      <c r="N9963" s="46">
        <f>ABS(B9963-C9963)/Eingaben!$D$8</f>
        <v>0</v>
      </c>
      <c r="P9963">
        <f>D9963/3600000*G9963*100*100/Eingaben!$D$39*(A9963-A9962)/3600</f>
        <v>0</v>
      </c>
      <c r="R9963" s="91" t="e">
        <f>('Dichte Wasser'!$B$4*AVERAGE(B9963:C9963)^3+'Dichte Wasser'!$B$3*AVERAGE(B9963:C9963)^2+'Dichte Wasser'!$B$2*AVERAGE(B9963:C9963)+'Dichte Wasser'!$B$1)/1000</f>
        <v>#DIV/0!</v>
      </c>
      <c r="S9963" s="92" t="e">
        <f t="shared" si="627"/>
        <v>#DIV/0!</v>
      </c>
    </row>
    <row r="9964" spans="9:19" x14ac:dyDescent="0.25">
      <c r="I9964" s="45">
        <f t="shared" si="624"/>
        <v>0</v>
      </c>
      <c r="J9964" s="45">
        <f t="shared" si="625"/>
        <v>-13.92489392990414</v>
      </c>
      <c r="K9964" s="39" t="e">
        <f t="shared" si="626"/>
        <v>#DIV/0!</v>
      </c>
      <c r="L9964" s="46">
        <f>-J9964/Eingaben!$D$29</f>
        <v>0.95638835726756799</v>
      </c>
      <c r="M9964" s="44" t="e">
        <f>-K9964/Eingaben!$D$8</f>
        <v>#DIV/0!</v>
      </c>
      <c r="N9964" s="46">
        <f>ABS(B9964-C9964)/Eingaben!$D$8</f>
        <v>0</v>
      </c>
      <c r="P9964">
        <f>D9964/3600000*G9964*100*100/Eingaben!$D$39*(A9964-A9963)/3600</f>
        <v>0</v>
      </c>
      <c r="R9964" s="91" t="e">
        <f>('Dichte Wasser'!$B$4*AVERAGE(B9964:C9964)^3+'Dichte Wasser'!$B$3*AVERAGE(B9964:C9964)^2+'Dichte Wasser'!$B$2*AVERAGE(B9964:C9964)+'Dichte Wasser'!$B$1)/1000</f>
        <v>#DIV/0!</v>
      </c>
      <c r="S9964" s="92" t="e">
        <f t="shared" si="627"/>
        <v>#DIV/0!</v>
      </c>
    </row>
    <row r="9965" spans="9:19" x14ac:dyDescent="0.25">
      <c r="I9965" s="45">
        <f t="shared" si="624"/>
        <v>0</v>
      </c>
      <c r="J9965" s="45">
        <f t="shared" si="625"/>
        <v>-13.92489392990414</v>
      </c>
      <c r="K9965" s="39" t="e">
        <f t="shared" si="626"/>
        <v>#DIV/0!</v>
      </c>
      <c r="L9965" s="46">
        <f>-J9965/Eingaben!$D$29</f>
        <v>0.95638835726756799</v>
      </c>
      <c r="M9965" s="44" t="e">
        <f>-K9965/Eingaben!$D$8</f>
        <v>#DIV/0!</v>
      </c>
      <c r="N9965" s="46">
        <f>ABS(B9965-C9965)/Eingaben!$D$8</f>
        <v>0</v>
      </c>
      <c r="P9965">
        <f>D9965/3600000*G9965*100*100/Eingaben!$D$39*(A9965-A9964)/3600</f>
        <v>0</v>
      </c>
      <c r="R9965" s="91" t="e">
        <f>('Dichte Wasser'!$B$4*AVERAGE(B9965:C9965)^3+'Dichte Wasser'!$B$3*AVERAGE(B9965:C9965)^2+'Dichte Wasser'!$B$2*AVERAGE(B9965:C9965)+'Dichte Wasser'!$B$1)/1000</f>
        <v>#DIV/0!</v>
      </c>
      <c r="S9965" s="92" t="e">
        <f t="shared" si="627"/>
        <v>#DIV/0!</v>
      </c>
    </row>
    <row r="9966" spans="9:19" x14ac:dyDescent="0.25">
      <c r="I9966" s="45">
        <f t="shared" si="624"/>
        <v>0</v>
      </c>
      <c r="J9966" s="45">
        <f t="shared" si="625"/>
        <v>-13.92489392990414</v>
      </c>
      <c r="K9966" s="39" t="e">
        <f t="shared" si="626"/>
        <v>#DIV/0!</v>
      </c>
      <c r="L9966" s="46">
        <f>-J9966/Eingaben!$D$29</f>
        <v>0.95638835726756799</v>
      </c>
      <c r="M9966" s="44" t="e">
        <f>-K9966/Eingaben!$D$8</f>
        <v>#DIV/0!</v>
      </c>
      <c r="N9966" s="46">
        <f>ABS(B9966-C9966)/Eingaben!$D$8</f>
        <v>0</v>
      </c>
      <c r="P9966">
        <f>D9966/3600000*G9966*100*100/Eingaben!$D$39*(A9966-A9965)/3600</f>
        <v>0</v>
      </c>
      <c r="R9966" s="91" t="e">
        <f>('Dichte Wasser'!$B$4*AVERAGE(B9966:C9966)^3+'Dichte Wasser'!$B$3*AVERAGE(B9966:C9966)^2+'Dichte Wasser'!$B$2*AVERAGE(B9966:C9966)+'Dichte Wasser'!$B$1)/1000</f>
        <v>#DIV/0!</v>
      </c>
      <c r="S9966" s="92" t="e">
        <f t="shared" si="627"/>
        <v>#DIV/0!</v>
      </c>
    </row>
    <row r="9967" spans="9:19" x14ac:dyDescent="0.25">
      <c r="I9967" s="45">
        <f t="shared" si="624"/>
        <v>0</v>
      </c>
      <c r="J9967" s="45">
        <f t="shared" si="625"/>
        <v>-13.92489392990414</v>
      </c>
      <c r="K9967" s="39" t="e">
        <f t="shared" si="626"/>
        <v>#DIV/0!</v>
      </c>
      <c r="L9967" s="46">
        <f>-J9967/Eingaben!$D$29</f>
        <v>0.95638835726756799</v>
      </c>
      <c r="M9967" s="44" t="e">
        <f>-K9967/Eingaben!$D$8</f>
        <v>#DIV/0!</v>
      </c>
      <c r="N9967" s="46">
        <f>ABS(B9967-C9967)/Eingaben!$D$8</f>
        <v>0</v>
      </c>
      <c r="P9967">
        <f>D9967/3600000*G9967*100*100/Eingaben!$D$39*(A9967-A9966)/3600</f>
        <v>0</v>
      </c>
      <c r="R9967" s="91" t="e">
        <f>('Dichte Wasser'!$B$4*AVERAGE(B9967:C9967)^3+'Dichte Wasser'!$B$3*AVERAGE(B9967:C9967)^2+'Dichte Wasser'!$B$2*AVERAGE(B9967:C9967)+'Dichte Wasser'!$B$1)/1000</f>
        <v>#DIV/0!</v>
      </c>
      <c r="S9967" s="92" t="e">
        <f t="shared" si="627"/>
        <v>#DIV/0!</v>
      </c>
    </row>
    <row r="9968" spans="9:19" x14ac:dyDescent="0.25">
      <c r="I9968" s="45">
        <f t="shared" si="624"/>
        <v>0</v>
      </c>
      <c r="J9968" s="45">
        <f t="shared" si="625"/>
        <v>-13.92489392990414</v>
      </c>
      <c r="K9968" s="39" t="e">
        <f t="shared" si="626"/>
        <v>#DIV/0!</v>
      </c>
      <c r="L9968" s="46">
        <f>-J9968/Eingaben!$D$29</f>
        <v>0.95638835726756799</v>
      </c>
      <c r="M9968" s="44" t="e">
        <f>-K9968/Eingaben!$D$8</f>
        <v>#DIV/0!</v>
      </c>
      <c r="N9968" s="46">
        <f>ABS(B9968-C9968)/Eingaben!$D$8</f>
        <v>0</v>
      </c>
      <c r="P9968">
        <f>D9968/3600000*G9968*100*100/Eingaben!$D$39*(A9968-A9967)/3600</f>
        <v>0</v>
      </c>
      <c r="R9968" s="91" t="e">
        <f>('Dichte Wasser'!$B$4*AVERAGE(B9968:C9968)^3+'Dichte Wasser'!$B$3*AVERAGE(B9968:C9968)^2+'Dichte Wasser'!$B$2*AVERAGE(B9968:C9968)+'Dichte Wasser'!$B$1)/1000</f>
        <v>#DIV/0!</v>
      </c>
      <c r="S9968" s="92" t="e">
        <f t="shared" si="627"/>
        <v>#DIV/0!</v>
      </c>
    </row>
    <row r="9969" spans="9:19" x14ac:dyDescent="0.25">
      <c r="I9969" s="45">
        <f t="shared" si="624"/>
        <v>0</v>
      </c>
      <c r="J9969" s="45">
        <f t="shared" si="625"/>
        <v>-13.92489392990414</v>
      </c>
      <c r="K9969" s="39" t="e">
        <f t="shared" si="626"/>
        <v>#DIV/0!</v>
      </c>
      <c r="L9969" s="46">
        <f>-J9969/Eingaben!$D$29</f>
        <v>0.95638835726756799</v>
      </c>
      <c r="M9969" s="44" t="e">
        <f>-K9969/Eingaben!$D$8</f>
        <v>#DIV/0!</v>
      </c>
      <c r="N9969" s="46">
        <f>ABS(B9969-C9969)/Eingaben!$D$8</f>
        <v>0</v>
      </c>
      <c r="P9969">
        <f>D9969/3600000*G9969*100*100/Eingaben!$D$39*(A9969-A9968)/3600</f>
        <v>0</v>
      </c>
      <c r="R9969" s="91" t="e">
        <f>('Dichte Wasser'!$B$4*AVERAGE(B9969:C9969)^3+'Dichte Wasser'!$B$3*AVERAGE(B9969:C9969)^2+'Dichte Wasser'!$B$2*AVERAGE(B9969:C9969)+'Dichte Wasser'!$B$1)/1000</f>
        <v>#DIV/0!</v>
      </c>
      <c r="S9969" s="92" t="e">
        <f t="shared" si="627"/>
        <v>#DIV/0!</v>
      </c>
    </row>
    <row r="9970" spans="9:19" x14ac:dyDescent="0.25">
      <c r="I9970" s="45">
        <f t="shared" si="624"/>
        <v>0</v>
      </c>
      <c r="J9970" s="45">
        <f t="shared" si="625"/>
        <v>-13.92489392990414</v>
      </c>
      <c r="K9970" s="39" t="e">
        <f t="shared" si="626"/>
        <v>#DIV/0!</v>
      </c>
      <c r="L9970" s="46">
        <f>-J9970/Eingaben!$D$29</f>
        <v>0.95638835726756799</v>
      </c>
      <c r="M9970" s="44" t="e">
        <f>-K9970/Eingaben!$D$8</f>
        <v>#DIV/0!</v>
      </c>
      <c r="N9970" s="46">
        <f>ABS(B9970-C9970)/Eingaben!$D$8</f>
        <v>0</v>
      </c>
      <c r="P9970">
        <f>D9970/3600000*G9970*100*100/Eingaben!$D$39*(A9970-A9969)/3600</f>
        <v>0</v>
      </c>
      <c r="R9970" s="91" t="e">
        <f>('Dichte Wasser'!$B$4*AVERAGE(B9970:C9970)^3+'Dichte Wasser'!$B$3*AVERAGE(B9970:C9970)^2+'Dichte Wasser'!$B$2*AVERAGE(B9970:C9970)+'Dichte Wasser'!$B$1)/1000</f>
        <v>#DIV/0!</v>
      </c>
      <c r="S9970" s="92" t="e">
        <f t="shared" si="627"/>
        <v>#DIV/0!</v>
      </c>
    </row>
    <row r="9971" spans="9:19" x14ac:dyDescent="0.25">
      <c r="I9971" s="45">
        <f t="shared" si="624"/>
        <v>0</v>
      </c>
      <c r="J9971" s="45">
        <f t="shared" si="625"/>
        <v>-13.92489392990414</v>
      </c>
      <c r="K9971" s="39" t="e">
        <f t="shared" si="626"/>
        <v>#DIV/0!</v>
      </c>
      <c r="L9971" s="46">
        <f>-J9971/Eingaben!$D$29</f>
        <v>0.95638835726756799</v>
      </c>
      <c r="M9971" s="44" t="e">
        <f>-K9971/Eingaben!$D$8</f>
        <v>#DIV/0!</v>
      </c>
      <c r="N9971" s="46">
        <f>ABS(B9971-C9971)/Eingaben!$D$8</f>
        <v>0</v>
      </c>
      <c r="P9971">
        <f>D9971/3600000*G9971*100*100/Eingaben!$D$39*(A9971-A9970)/3600</f>
        <v>0</v>
      </c>
      <c r="R9971" s="91" t="e">
        <f>('Dichte Wasser'!$B$4*AVERAGE(B9971:C9971)^3+'Dichte Wasser'!$B$3*AVERAGE(B9971:C9971)^2+'Dichte Wasser'!$B$2*AVERAGE(B9971:C9971)+'Dichte Wasser'!$B$1)/1000</f>
        <v>#DIV/0!</v>
      </c>
      <c r="S9971" s="92" t="e">
        <f t="shared" si="627"/>
        <v>#DIV/0!</v>
      </c>
    </row>
    <row r="9972" spans="9:19" x14ac:dyDescent="0.25">
      <c r="I9972" s="45">
        <f t="shared" si="624"/>
        <v>0</v>
      </c>
      <c r="J9972" s="45">
        <f t="shared" si="625"/>
        <v>-13.92489392990414</v>
      </c>
      <c r="K9972" s="39" t="e">
        <f t="shared" si="626"/>
        <v>#DIV/0!</v>
      </c>
      <c r="L9972" s="46">
        <f>-J9972/Eingaben!$D$29</f>
        <v>0.95638835726756799</v>
      </c>
      <c r="M9972" s="44" t="e">
        <f>-K9972/Eingaben!$D$8</f>
        <v>#DIV/0!</v>
      </c>
      <c r="N9972" s="46">
        <f>ABS(B9972-C9972)/Eingaben!$D$8</f>
        <v>0</v>
      </c>
      <c r="P9972">
        <f>D9972/3600000*G9972*100*100/Eingaben!$D$39*(A9972-A9971)/3600</f>
        <v>0</v>
      </c>
      <c r="R9972" s="91" t="e">
        <f>('Dichte Wasser'!$B$4*AVERAGE(B9972:C9972)^3+'Dichte Wasser'!$B$3*AVERAGE(B9972:C9972)^2+'Dichte Wasser'!$B$2*AVERAGE(B9972:C9972)+'Dichte Wasser'!$B$1)/1000</f>
        <v>#DIV/0!</v>
      </c>
      <c r="S9972" s="92" t="e">
        <f t="shared" si="627"/>
        <v>#DIV/0!</v>
      </c>
    </row>
    <row r="9973" spans="9:19" x14ac:dyDescent="0.25">
      <c r="I9973" s="45">
        <f t="shared" si="624"/>
        <v>0</v>
      </c>
      <c r="J9973" s="45">
        <f t="shared" si="625"/>
        <v>-13.92489392990414</v>
      </c>
      <c r="K9973" s="39" t="e">
        <f t="shared" si="626"/>
        <v>#DIV/0!</v>
      </c>
      <c r="L9973" s="46">
        <f>-J9973/Eingaben!$D$29</f>
        <v>0.95638835726756799</v>
      </c>
      <c r="M9973" s="44" t="e">
        <f>-K9973/Eingaben!$D$8</f>
        <v>#DIV/0!</v>
      </c>
      <c r="N9973" s="46">
        <f>ABS(B9973-C9973)/Eingaben!$D$8</f>
        <v>0</v>
      </c>
      <c r="P9973">
        <f>D9973/3600000*G9973*100*100/Eingaben!$D$39*(A9973-A9972)/3600</f>
        <v>0</v>
      </c>
      <c r="R9973" s="91" t="e">
        <f>('Dichte Wasser'!$B$4*AVERAGE(B9973:C9973)^3+'Dichte Wasser'!$B$3*AVERAGE(B9973:C9973)^2+'Dichte Wasser'!$B$2*AVERAGE(B9973:C9973)+'Dichte Wasser'!$B$1)/1000</f>
        <v>#DIV/0!</v>
      </c>
      <c r="S9973" s="92" t="e">
        <f t="shared" si="627"/>
        <v>#DIV/0!</v>
      </c>
    </row>
    <row r="9974" spans="9:19" x14ac:dyDescent="0.25">
      <c r="I9974" s="45">
        <f t="shared" si="624"/>
        <v>0</v>
      </c>
      <c r="J9974" s="45">
        <f t="shared" si="625"/>
        <v>-13.92489392990414</v>
      </c>
      <c r="K9974" s="39" t="e">
        <f t="shared" si="626"/>
        <v>#DIV/0!</v>
      </c>
      <c r="L9974" s="46">
        <f>-J9974/Eingaben!$D$29</f>
        <v>0.95638835726756799</v>
      </c>
      <c r="M9974" s="44" t="e">
        <f>-K9974/Eingaben!$D$8</f>
        <v>#DIV/0!</v>
      </c>
      <c r="N9974" s="46">
        <f>ABS(B9974-C9974)/Eingaben!$D$8</f>
        <v>0</v>
      </c>
      <c r="P9974">
        <f>D9974/3600000*G9974*100*100/Eingaben!$D$39*(A9974-A9973)/3600</f>
        <v>0</v>
      </c>
      <c r="R9974" s="91" t="e">
        <f>('Dichte Wasser'!$B$4*AVERAGE(B9974:C9974)^3+'Dichte Wasser'!$B$3*AVERAGE(B9974:C9974)^2+'Dichte Wasser'!$B$2*AVERAGE(B9974:C9974)+'Dichte Wasser'!$B$1)/1000</f>
        <v>#DIV/0!</v>
      </c>
      <c r="S9974" s="92" t="e">
        <f t="shared" si="627"/>
        <v>#DIV/0!</v>
      </c>
    </row>
    <row r="9975" spans="9:19" x14ac:dyDescent="0.25">
      <c r="I9975" s="45">
        <f t="shared" si="624"/>
        <v>0</v>
      </c>
      <c r="J9975" s="45">
        <f t="shared" si="625"/>
        <v>-13.92489392990414</v>
      </c>
      <c r="K9975" s="39" t="e">
        <f t="shared" si="626"/>
        <v>#DIV/0!</v>
      </c>
      <c r="L9975" s="46">
        <f>-J9975/Eingaben!$D$29</f>
        <v>0.95638835726756799</v>
      </c>
      <c r="M9975" s="44" t="e">
        <f>-K9975/Eingaben!$D$8</f>
        <v>#DIV/0!</v>
      </c>
      <c r="N9975" s="46">
        <f>ABS(B9975-C9975)/Eingaben!$D$8</f>
        <v>0</v>
      </c>
      <c r="P9975">
        <f>D9975/3600000*G9975*100*100/Eingaben!$D$39*(A9975-A9974)/3600</f>
        <v>0</v>
      </c>
      <c r="R9975" s="91" t="e">
        <f>('Dichte Wasser'!$B$4*AVERAGE(B9975:C9975)^3+'Dichte Wasser'!$B$3*AVERAGE(B9975:C9975)^2+'Dichte Wasser'!$B$2*AVERAGE(B9975:C9975)+'Dichte Wasser'!$B$1)/1000</f>
        <v>#DIV/0!</v>
      </c>
      <c r="S9975" s="92" t="e">
        <f t="shared" si="627"/>
        <v>#DIV/0!</v>
      </c>
    </row>
    <row r="9976" spans="9:19" x14ac:dyDescent="0.25">
      <c r="I9976" s="45">
        <f t="shared" si="624"/>
        <v>0</v>
      </c>
      <c r="J9976" s="45">
        <f t="shared" si="625"/>
        <v>-13.92489392990414</v>
      </c>
      <c r="K9976" s="39" t="e">
        <f t="shared" si="626"/>
        <v>#DIV/0!</v>
      </c>
      <c r="L9976" s="46">
        <f>-J9976/Eingaben!$D$29</f>
        <v>0.95638835726756799</v>
      </c>
      <c r="M9976" s="44" t="e">
        <f>-K9976/Eingaben!$D$8</f>
        <v>#DIV/0!</v>
      </c>
      <c r="N9976" s="46">
        <f>ABS(B9976-C9976)/Eingaben!$D$8</f>
        <v>0</v>
      </c>
      <c r="P9976">
        <f>D9976/3600000*G9976*100*100/Eingaben!$D$39*(A9976-A9975)/3600</f>
        <v>0</v>
      </c>
      <c r="R9976" s="91" t="e">
        <f>('Dichte Wasser'!$B$4*AVERAGE(B9976:C9976)^3+'Dichte Wasser'!$B$3*AVERAGE(B9976:C9976)^2+'Dichte Wasser'!$B$2*AVERAGE(B9976:C9976)+'Dichte Wasser'!$B$1)/1000</f>
        <v>#DIV/0!</v>
      </c>
      <c r="S9976" s="92" t="e">
        <f t="shared" si="627"/>
        <v>#DIV/0!</v>
      </c>
    </row>
    <row r="9977" spans="9:19" x14ac:dyDescent="0.25">
      <c r="I9977" s="45">
        <f t="shared" si="624"/>
        <v>0</v>
      </c>
      <c r="J9977" s="45">
        <f t="shared" si="625"/>
        <v>-13.92489392990414</v>
      </c>
      <c r="K9977" s="39" t="e">
        <f t="shared" si="626"/>
        <v>#DIV/0!</v>
      </c>
      <c r="L9977" s="46">
        <f>-J9977/Eingaben!$D$29</f>
        <v>0.95638835726756799</v>
      </c>
      <c r="M9977" s="44" t="e">
        <f>-K9977/Eingaben!$D$8</f>
        <v>#DIV/0!</v>
      </c>
      <c r="N9977" s="46">
        <f>ABS(B9977-C9977)/Eingaben!$D$8</f>
        <v>0</v>
      </c>
      <c r="P9977">
        <f>D9977/3600000*G9977*100*100/Eingaben!$D$39*(A9977-A9976)/3600</f>
        <v>0</v>
      </c>
      <c r="R9977" s="91" t="e">
        <f>('Dichte Wasser'!$B$4*AVERAGE(B9977:C9977)^3+'Dichte Wasser'!$B$3*AVERAGE(B9977:C9977)^2+'Dichte Wasser'!$B$2*AVERAGE(B9977:C9977)+'Dichte Wasser'!$B$1)/1000</f>
        <v>#DIV/0!</v>
      </c>
      <c r="S9977" s="92" t="e">
        <f t="shared" si="627"/>
        <v>#DIV/0!</v>
      </c>
    </row>
    <row r="9978" spans="9:19" x14ac:dyDescent="0.25">
      <c r="I9978" s="45">
        <f t="shared" si="624"/>
        <v>0</v>
      </c>
      <c r="J9978" s="45">
        <f t="shared" si="625"/>
        <v>-13.92489392990414</v>
      </c>
      <c r="K9978" s="39" t="e">
        <f t="shared" si="626"/>
        <v>#DIV/0!</v>
      </c>
      <c r="L9978" s="46">
        <f>-J9978/Eingaben!$D$29</f>
        <v>0.95638835726756799</v>
      </c>
      <c r="M9978" s="44" t="e">
        <f>-K9978/Eingaben!$D$8</f>
        <v>#DIV/0!</v>
      </c>
      <c r="N9978" s="46">
        <f>ABS(B9978-C9978)/Eingaben!$D$8</f>
        <v>0</v>
      </c>
      <c r="P9978">
        <f>D9978/3600000*G9978*100*100/Eingaben!$D$39*(A9978-A9977)/3600</f>
        <v>0</v>
      </c>
      <c r="R9978" s="91" t="e">
        <f>('Dichte Wasser'!$B$4*AVERAGE(B9978:C9978)^3+'Dichte Wasser'!$B$3*AVERAGE(B9978:C9978)^2+'Dichte Wasser'!$B$2*AVERAGE(B9978:C9978)+'Dichte Wasser'!$B$1)/1000</f>
        <v>#DIV/0!</v>
      </c>
      <c r="S9978" s="92" t="e">
        <f t="shared" si="627"/>
        <v>#DIV/0!</v>
      </c>
    </row>
    <row r="9979" spans="9:19" x14ac:dyDescent="0.25">
      <c r="I9979" s="45">
        <f t="shared" si="624"/>
        <v>0</v>
      </c>
      <c r="J9979" s="45">
        <f t="shared" si="625"/>
        <v>-13.92489392990414</v>
      </c>
      <c r="K9979" s="39" t="e">
        <f t="shared" si="626"/>
        <v>#DIV/0!</v>
      </c>
      <c r="L9979" s="46">
        <f>-J9979/Eingaben!$D$29</f>
        <v>0.95638835726756799</v>
      </c>
      <c r="M9979" s="44" t="e">
        <f>-K9979/Eingaben!$D$8</f>
        <v>#DIV/0!</v>
      </c>
      <c r="N9979" s="46">
        <f>ABS(B9979-C9979)/Eingaben!$D$8</f>
        <v>0</v>
      </c>
      <c r="P9979">
        <f>D9979/3600000*G9979*100*100/Eingaben!$D$39*(A9979-A9978)/3600</f>
        <v>0</v>
      </c>
      <c r="R9979" s="91" t="e">
        <f>('Dichte Wasser'!$B$4*AVERAGE(B9979:C9979)^3+'Dichte Wasser'!$B$3*AVERAGE(B9979:C9979)^2+'Dichte Wasser'!$B$2*AVERAGE(B9979:C9979)+'Dichte Wasser'!$B$1)/1000</f>
        <v>#DIV/0!</v>
      </c>
      <c r="S9979" s="92" t="e">
        <f t="shared" si="627"/>
        <v>#DIV/0!</v>
      </c>
    </row>
    <row r="9980" spans="9:19" x14ac:dyDescent="0.25">
      <c r="I9980" s="45">
        <f t="shared" si="624"/>
        <v>0</v>
      </c>
      <c r="J9980" s="45">
        <f t="shared" si="625"/>
        <v>-13.92489392990414</v>
      </c>
      <c r="K9980" s="39" t="e">
        <f t="shared" si="626"/>
        <v>#DIV/0!</v>
      </c>
      <c r="L9980" s="46">
        <f>-J9980/Eingaben!$D$29</f>
        <v>0.95638835726756799</v>
      </c>
      <c r="M9980" s="44" t="e">
        <f>-K9980/Eingaben!$D$8</f>
        <v>#DIV/0!</v>
      </c>
      <c r="N9980" s="46">
        <f>ABS(B9980-C9980)/Eingaben!$D$8</f>
        <v>0</v>
      </c>
      <c r="P9980">
        <f>D9980/3600000*G9980*100*100/Eingaben!$D$39*(A9980-A9979)/3600</f>
        <v>0</v>
      </c>
      <c r="R9980" s="91" t="e">
        <f>('Dichte Wasser'!$B$4*AVERAGE(B9980:C9980)^3+'Dichte Wasser'!$B$3*AVERAGE(B9980:C9980)^2+'Dichte Wasser'!$B$2*AVERAGE(B9980:C9980)+'Dichte Wasser'!$B$1)/1000</f>
        <v>#DIV/0!</v>
      </c>
      <c r="S9980" s="92" t="e">
        <f t="shared" si="627"/>
        <v>#DIV/0!</v>
      </c>
    </row>
    <row r="9981" spans="9:19" x14ac:dyDescent="0.25">
      <c r="I9981" s="45">
        <f t="shared" si="624"/>
        <v>0</v>
      </c>
      <c r="J9981" s="45">
        <f t="shared" si="625"/>
        <v>-13.92489392990414</v>
      </c>
      <c r="K9981" s="39" t="e">
        <f t="shared" si="626"/>
        <v>#DIV/0!</v>
      </c>
      <c r="L9981" s="46">
        <f>-J9981/Eingaben!$D$29</f>
        <v>0.95638835726756799</v>
      </c>
      <c r="M9981" s="44" t="e">
        <f>-K9981/Eingaben!$D$8</f>
        <v>#DIV/0!</v>
      </c>
      <c r="N9981" s="46">
        <f>ABS(B9981-C9981)/Eingaben!$D$8</f>
        <v>0</v>
      </c>
      <c r="P9981">
        <f>D9981/3600000*G9981*100*100/Eingaben!$D$39*(A9981-A9980)/3600</f>
        <v>0</v>
      </c>
      <c r="R9981" s="91" t="e">
        <f>('Dichte Wasser'!$B$4*AVERAGE(B9981:C9981)^3+'Dichte Wasser'!$B$3*AVERAGE(B9981:C9981)^2+'Dichte Wasser'!$B$2*AVERAGE(B9981:C9981)+'Dichte Wasser'!$B$1)/1000</f>
        <v>#DIV/0!</v>
      </c>
      <c r="S9981" s="92" t="e">
        <f t="shared" si="627"/>
        <v>#DIV/0!</v>
      </c>
    </row>
    <row r="9982" spans="9:19" x14ac:dyDescent="0.25">
      <c r="I9982" s="45">
        <f t="shared" si="624"/>
        <v>0</v>
      </c>
      <c r="J9982" s="45">
        <f t="shared" si="625"/>
        <v>-13.92489392990414</v>
      </c>
      <c r="K9982" s="39" t="e">
        <f t="shared" si="626"/>
        <v>#DIV/0!</v>
      </c>
      <c r="L9982" s="46">
        <f>-J9982/Eingaben!$D$29</f>
        <v>0.95638835726756799</v>
      </c>
      <c r="M9982" s="44" t="e">
        <f>-K9982/Eingaben!$D$8</f>
        <v>#DIV/0!</v>
      </c>
      <c r="N9982" s="46">
        <f>ABS(B9982-C9982)/Eingaben!$D$8</f>
        <v>0</v>
      </c>
      <c r="P9982">
        <f>D9982/3600000*G9982*100*100/Eingaben!$D$39*(A9982-A9981)/3600</f>
        <v>0</v>
      </c>
      <c r="R9982" s="91" t="e">
        <f>('Dichte Wasser'!$B$4*AVERAGE(B9982:C9982)^3+'Dichte Wasser'!$B$3*AVERAGE(B9982:C9982)^2+'Dichte Wasser'!$B$2*AVERAGE(B9982:C9982)+'Dichte Wasser'!$B$1)/1000</f>
        <v>#DIV/0!</v>
      </c>
      <c r="S9982" s="92" t="e">
        <f t="shared" si="627"/>
        <v>#DIV/0!</v>
      </c>
    </row>
    <row r="9983" spans="9:19" x14ac:dyDescent="0.25">
      <c r="I9983" s="45">
        <f t="shared" si="624"/>
        <v>0</v>
      </c>
      <c r="J9983" s="45">
        <f t="shared" si="625"/>
        <v>-13.92489392990414</v>
      </c>
      <c r="K9983" s="39" t="e">
        <f t="shared" si="626"/>
        <v>#DIV/0!</v>
      </c>
      <c r="L9983" s="46">
        <f>-J9983/Eingaben!$D$29</f>
        <v>0.95638835726756799</v>
      </c>
      <c r="M9983" s="44" t="e">
        <f>-K9983/Eingaben!$D$8</f>
        <v>#DIV/0!</v>
      </c>
      <c r="N9983" s="46">
        <f>ABS(B9983-C9983)/Eingaben!$D$8</f>
        <v>0</v>
      </c>
      <c r="P9983">
        <f>D9983/3600000*G9983*100*100/Eingaben!$D$39*(A9983-A9982)/3600</f>
        <v>0</v>
      </c>
      <c r="R9983" s="91" t="e">
        <f>('Dichte Wasser'!$B$4*AVERAGE(B9983:C9983)^3+'Dichte Wasser'!$B$3*AVERAGE(B9983:C9983)^2+'Dichte Wasser'!$B$2*AVERAGE(B9983:C9983)+'Dichte Wasser'!$B$1)/1000</f>
        <v>#DIV/0!</v>
      </c>
      <c r="S9983" s="92" t="e">
        <f t="shared" si="627"/>
        <v>#DIV/0!</v>
      </c>
    </row>
    <row r="9984" spans="9:19" x14ac:dyDescent="0.25">
      <c r="I9984" s="45">
        <f t="shared" si="624"/>
        <v>0</v>
      </c>
      <c r="J9984" s="45">
        <f t="shared" si="625"/>
        <v>-13.92489392990414</v>
      </c>
      <c r="K9984" s="39" t="e">
        <f t="shared" si="626"/>
        <v>#DIV/0!</v>
      </c>
      <c r="L9984" s="46">
        <f>-J9984/Eingaben!$D$29</f>
        <v>0.95638835726756799</v>
      </c>
      <c r="M9984" s="44" t="e">
        <f>-K9984/Eingaben!$D$8</f>
        <v>#DIV/0!</v>
      </c>
      <c r="N9984" s="46">
        <f>ABS(B9984-C9984)/Eingaben!$D$8</f>
        <v>0</v>
      </c>
      <c r="P9984">
        <f>D9984/3600000*G9984*100*100/Eingaben!$D$39*(A9984-A9983)/3600</f>
        <v>0</v>
      </c>
      <c r="R9984" s="91" t="e">
        <f>('Dichte Wasser'!$B$4*AVERAGE(B9984:C9984)^3+'Dichte Wasser'!$B$3*AVERAGE(B9984:C9984)^2+'Dichte Wasser'!$B$2*AVERAGE(B9984:C9984)+'Dichte Wasser'!$B$1)/1000</f>
        <v>#DIV/0!</v>
      </c>
      <c r="S9984" s="92" t="e">
        <f t="shared" si="627"/>
        <v>#DIV/0!</v>
      </c>
    </row>
    <row r="9985" spans="9:19" x14ac:dyDescent="0.25">
      <c r="I9985" s="45">
        <f t="shared" si="624"/>
        <v>0</v>
      </c>
      <c r="J9985" s="45">
        <f t="shared" si="625"/>
        <v>-13.92489392990414</v>
      </c>
      <c r="K9985" s="39" t="e">
        <f t="shared" si="626"/>
        <v>#DIV/0!</v>
      </c>
      <c r="L9985" s="46">
        <f>-J9985/Eingaben!$D$29</f>
        <v>0.95638835726756799</v>
      </c>
      <c r="M9985" s="44" t="e">
        <f>-K9985/Eingaben!$D$8</f>
        <v>#DIV/0!</v>
      </c>
      <c r="N9985" s="46">
        <f>ABS(B9985-C9985)/Eingaben!$D$8</f>
        <v>0</v>
      </c>
      <c r="P9985">
        <f>D9985/3600000*G9985*100*100/Eingaben!$D$39*(A9985-A9984)/3600</f>
        <v>0</v>
      </c>
      <c r="R9985" s="91" t="e">
        <f>('Dichte Wasser'!$B$4*AVERAGE(B9985:C9985)^3+'Dichte Wasser'!$B$3*AVERAGE(B9985:C9985)^2+'Dichte Wasser'!$B$2*AVERAGE(B9985:C9985)+'Dichte Wasser'!$B$1)/1000</f>
        <v>#DIV/0!</v>
      </c>
      <c r="S9985" s="92" t="e">
        <f t="shared" si="627"/>
        <v>#DIV/0!</v>
      </c>
    </row>
    <row r="9986" spans="9:19" x14ac:dyDescent="0.25">
      <c r="I9986" s="45">
        <f t="shared" si="624"/>
        <v>0</v>
      </c>
      <c r="J9986" s="45">
        <f t="shared" si="625"/>
        <v>-13.92489392990414</v>
      </c>
      <c r="K9986" s="39" t="e">
        <f t="shared" si="626"/>
        <v>#DIV/0!</v>
      </c>
      <c r="L9986" s="46">
        <f>-J9986/Eingaben!$D$29</f>
        <v>0.95638835726756799</v>
      </c>
      <c r="M9986" s="44" t="e">
        <f>-K9986/Eingaben!$D$8</f>
        <v>#DIV/0!</v>
      </c>
      <c r="N9986" s="46">
        <f>ABS(B9986-C9986)/Eingaben!$D$8</f>
        <v>0</v>
      </c>
      <c r="P9986">
        <f>D9986/3600000*G9986*100*100/Eingaben!$D$39*(A9986-A9985)/3600</f>
        <v>0</v>
      </c>
      <c r="R9986" s="91" t="e">
        <f>('Dichte Wasser'!$B$4*AVERAGE(B9986:C9986)^3+'Dichte Wasser'!$B$3*AVERAGE(B9986:C9986)^2+'Dichte Wasser'!$B$2*AVERAGE(B9986:C9986)+'Dichte Wasser'!$B$1)/1000</f>
        <v>#DIV/0!</v>
      </c>
      <c r="S9986" s="92" t="e">
        <f t="shared" si="627"/>
        <v>#DIV/0!</v>
      </c>
    </row>
    <row r="9987" spans="9:19" x14ac:dyDescent="0.25">
      <c r="I9987" s="45">
        <f t="shared" si="624"/>
        <v>0</v>
      </c>
      <c r="J9987" s="45">
        <f t="shared" si="625"/>
        <v>-13.92489392990414</v>
      </c>
      <c r="K9987" s="39" t="e">
        <f t="shared" si="626"/>
        <v>#DIV/0!</v>
      </c>
      <c r="L9987" s="46">
        <f>-J9987/Eingaben!$D$29</f>
        <v>0.95638835726756799</v>
      </c>
      <c r="M9987" s="44" t="e">
        <f>-K9987/Eingaben!$D$8</f>
        <v>#DIV/0!</v>
      </c>
      <c r="N9987" s="46">
        <f>ABS(B9987-C9987)/Eingaben!$D$8</f>
        <v>0</v>
      </c>
      <c r="P9987">
        <f>D9987/3600000*G9987*100*100/Eingaben!$D$39*(A9987-A9986)/3600</f>
        <v>0</v>
      </c>
      <c r="R9987" s="91" t="e">
        <f>('Dichte Wasser'!$B$4*AVERAGE(B9987:C9987)^3+'Dichte Wasser'!$B$3*AVERAGE(B9987:C9987)^2+'Dichte Wasser'!$B$2*AVERAGE(B9987:C9987)+'Dichte Wasser'!$B$1)/1000</f>
        <v>#DIV/0!</v>
      </c>
      <c r="S9987" s="92" t="e">
        <f t="shared" si="627"/>
        <v>#DIV/0!</v>
      </c>
    </row>
    <row r="9988" spans="9:19" x14ac:dyDescent="0.25">
      <c r="I9988" s="45">
        <f t="shared" si="624"/>
        <v>0</v>
      </c>
      <c r="J9988" s="45">
        <f t="shared" si="625"/>
        <v>-13.92489392990414</v>
      </c>
      <c r="K9988" s="39" t="e">
        <f t="shared" si="626"/>
        <v>#DIV/0!</v>
      </c>
      <c r="L9988" s="46">
        <f>-J9988/Eingaben!$D$29</f>
        <v>0.95638835726756799</v>
      </c>
      <c r="M9988" s="44" t="e">
        <f>-K9988/Eingaben!$D$8</f>
        <v>#DIV/0!</v>
      </c>
      <c r="N9988" s="46">
        <f>ABS(B9988-C9988)/Eingaben!$D$8</f>
        <v>0</v>
      </c>
      <c r="P9988">
        <f>D9988/3600000*G9988*100*100/Eingaben!$D$39*(A9988-A9987)/3600</f>
        <v>0</v>
      </c>
      <c r="R9988" s="91" t="e">
        <f>('Dichte Wasser'!$B$4*AVERAGE(B9988:C9988)^3+'Dichte Wasser'!$B$3*AVERAGE(B9988:C9988)^2+'Dichte Wasser'!$B$2*AVERAGE(B9988:C9988)+'Dichte Wasser'!$B$1)/1000</f>
        <v>#DIV/0!</v>
      </c>
      <c r="S9988" s="92" t="e">
        <f t="shared" si="627"/>
        <v>#DIV/0!</v>
      </c>
    </row>
    <row r="9989" spans="9:19" x14ac:dyDescent="0.25">
      <c r="I9989" s="45">
        <f t="shared" si="624"/>
        <v>0</v>
      </c>
      <c r="J9989" s="45">
        <f t="shared" si="625"/>
        <v>-13.92489392990414</v>
      </c>
      <c r="K9989" s="39" t="e">
        <f t="shared" si="626"/>
        <v>#DIV/0!</v>
      </c>
      <c r="L9989" s="46">
        <f>-J9989/Eingaben!$D$29</f>
        <v>0.95638835726756799</v>
      </c>
      <c r="M9989" s="44" t="e">
        <f>-K9989/Eingaben!$D$8</f>
        <v>#DIV/0!</v>
      </c>
      <c r="N9989" s="46">
        <f>ABS(B9989-C9989)/Eingaben!$D$8</f>
        <v>0</v>
      </c>
      <c r="P9989">
        <f>D9989/3600000*G9989*100*100/Eingaben!$D$39*(A9989-A9988)/3600</f>
        <v>0</v>
      </c>
      <c r="R9989" s="91" t="e">
        <f>('Dichte Wasser'!$B$4*AVERAGE(B9989:C9989)^3+'Dichte Wasser'!$B$3*AVERAGE(B9989:C9989)^2+'Dichte Wasser'!$B$2*AVERAGE(B9989:C9989)+'Dichte Wasser'!$B$1)/1000</f>
        <v>#DIV/0!</v>
      </c>
      <c r="S9989" s="92" t="e">
        <f t="shared" si="627"/>
        <v>#DIV/0!</v>
      </c>
    </row>
    <row r="9990" spans="9:19" x14ac:dyDescent="0.25">
      <c r="I9990" s="45">
        <f t="shared" si="624"/>
        <v>0</v>
      </c>
      <c r="J9990" s="45">
        <f t="shared" si="625"/>
        <v>-13.92489392990414</v>
      </c>
      <c r="K9990" s="39" t="e">
        <f t="shared" si="626"/>
        <v>#DIV/0!</v>
      </c>
      <c r="L9990" s="46">
        <f>-J9990/Eingaben!$D$29</f>
        <v>0.95638835726756799</v>
      </c>
      <c r="M9990" s="44" t="e">
        <f>-K9990/Eingaben!$D$8</f>
        <v>#DIV/0!</v>
      </c>
      <c r="N9990" s="46">
        <f>ABS(B9990-C9990)/Eingaben!$D$8</f>
        <v>0</v>
      </c>
      <c r="P9990">
        <f>D9990/3600000*G9990*100*100/Eingaben!$D$39*(A9990-A9989)/3600</f>
        <v>0</v>
      </c>
      <c r="R9990" s="91" t="e">
        <f>('Dichte Wasser'!$B$4*AVERAGE(B9990:C9990)^3+'Dichte Wasser'!$B$3*AVERAGE(B9990:C9990)^2+'Dichte Wasser'!$B$2*AVERAGE(B9990:C9990)+'Dichte Wasser'!$B$1)/1000</f>
        <v>#DIV/0!</v>
      </c>
      <c r="S9990" s="92" t="e">
        <f t="shared" si="627"/>
        <v>#DIV/0!</v>
      </c>
    </row>
    <row r="9991" spans="9:19" x14ac:dyDescent="0.25">
      <c r="I9991" s="45">
        <f t="shared" si="624"/>
        <v>0</v>
      </c>
      <c r="J9991" s="45">
        <f t="shared" si="625"/>
        <v>-13.92489392990414</v>
      </c>
      <c r="K9991" s="39" t="e">
        <f t="shared" si="626"/>
        <v>#DIV/0!</v>
      </c>
      <c r="L9991" s="46">
        <f>-J9991/Eingaben!$D$29</f>
        <v>0.95638835726756799</v>
      </c>
      <c r="M9991" s="44" t="e">
        <f>-K9991/Eingaben!$D$8</f>
        <v>#DIV/0!</v>
      </c>
      <c r="N9991" s="46">
        <f>ABS(B9991-C9991)/Eingaben!$D$8</f>
        <v>0</v>
      </c>
      <c r="P9991">
        <f>D9991/3600000*G9991*100*100/Eingaben!$D$39*(A9991-A9990)/3600</f>
        <v>0</v>
      </c>
      <c r="R9991" s="91" t="e">
        <f>('Dichte Wasser'!$B$4*AVERAGE(B9991:C9991)^3+'Dichte Wasser'!$B$3*AVERAGE(B9991:C9991)^2+'Dichte Wasser'!$B$2*AVERAGE(B9991:C9991)+'Dichte Wasser'!$B$1)/1000</f>
        <v>#DIV/0!</v>
      </c>
      <c r="S9991" s="92" t="e">
        <f t="shared" si="627"/>
        <v>#DIV/0!</v>
      </c>
    </row>
    <row r="9992" spans="9:19" x14ac:dyDescent="0.25">
      <c r="I9992" s="45">
        <f t="shared" si="624"/>
        <v>0</v>
      </c>
      <c r="J9992" s="45">
        <f t="shared" si="625"/>
        <v>-13.92489392990414</v>
      </c>
      <c r="K9992" s="39" t="e">
        <f t="shared" si="626"/>
        <v>#DIV/0!</v>
      </c>
      <c r="L9992" s="46">
        <f>-J9992/Eingaben!$D$29</f>
        <v>0.95638835726756799</v>
      </c>
      <c r="M9992" s="44" t="e">
        <f>-K9992/Eingaben!$D$8</f>
        <v>#DIV/0!</v>
      </c>
      <c r="N9992" s="46">
        <f>ABS(B9992-C9992)/Eingaben!$D$8</f>
        <v>0</v>
      </c>
      <c r="P9992">
        <f>D9992/3600000*G9992*100*100/Eingaben!$D$39*(A9992-A9991)/3600</f>
        <v>0</v>
      </c>
      <c r="R9992" s="91" t="e">
        <f>('Dichte Wasser'!$B$4*AVERAGE(B9992:C9992)^3+'Dichte Wasser'!$B$3*AVERAGE(B9992:C9992)^2+'Dichte Wasser'!$B$2*AVERAGE(B9992:C9992)+'Dichte Wasser'!$B$1)/1000</f>
        <v>#DIV/0!</v>
      </c>
      <c r="S9992" s="92" t="e">
        <f t="shared" si="627"/>
        <v>#DIV/0!</v>
      </c>
    </row>
    <row r="9993" spans="9:19" x14ac:dyDescent="0.25">
      <c r="I9993" s="45">
        <f t="shared" si="624"/>
        <v>0</v>
      </c>
      <c r="J9993" s="45">
        <f t="shared" si="625"/>
        <v>-13.92489392990414</v>
      </c>
      <c r="K9993" s="39" t="e">
        <f t="shared" si="626"/>
        <v>#DIV/0!</v>
      </c>
      <c r="L9993" s="46">
        <f>-J9993/Eingaben!$D$29</f>
        <v>0.95638835726756799</v>
      </c>
      <c r="M9993" s="44" t="e">
        <f>-K9993/Eingaben!$D$8</f>
        <v>#DIV/0!</v>
      </c>
      <c r="N9993" s="46">
        <f>ABS(B9993-C9993)/Eingaben!$D$8</f>
        <v>0</v>
      </c>
      <c r="P9993">
        <f>D9993/3600000*G9993*100*100/Eingaben!$D$39*(A9993-A9992)/3600</f>
        <v>0</v>
      </c>
      <c r="R9993" s="91" t="e">
        <f>('Dichte Wasser'!$B$4*AVERAGE(B9993:C9993)^3+'Dichte Wasser'!$B$3*AVERAGE(B9993:C9993)^2+'Dichte Wasser'!$B$2*AVERAGE(B9993:C9993)+'Dichte Wasser'!$B$1)/1000</f>
        <v>#DIV/0!</v>
      </c>
      <c r="S9993" s="92" t="e">
        <f t="shared" si="627"/>
        <v>#DIV/0!</v>
      </c>
    </row>
    <row r="9994" spans="9:19" x14ac:dyDescent="0.25">
      <c r="I9994" s="45">
        <f t="shared" si="624"/>
        <v>0</v>
      </c>
      <c r="J9994" s="45">
        <f t="shared" si="625"/>
        <v>-13.92489392990414</v>
      </c>
      <c r="K9994" s="39" t="e">
        <f t="shared" si="626"/>
        <v>#DIV/0!</v>
      </c>
      <c r="L9994" s="46">
        <f>-J9994/Eingaben!$D$29</f>
        <v>0.95638835726756799</v>
      </c>
      <c r="M9994" s="44" t="e">
        <f>-K9994/Eingaben!$D$8</f>
        <v>#DIV/0!</v>
      </c>
      <c r="N9994" s="46">
        <f>ABS(B9994-C9994)/Eingaben!$D$8</f>
        <v>0</v>
      </c>
      <c r="P9994">
        <f>D9994/3600000*G9994*100*100/Eingaben!$D$39*(A9994-A9993)/3600</f>
        <v>0</v>
      </c>
      <c r="R9994" s="91" t="e">
        <f>('Dichte Wasser'!$B$4*AVERAGE(B9994:C9994)^3+'Dichte Wasser'!$B$3*AVERAGE(B9994:C9994)^2+'Dichte Wasser'!$B$2*AVERAGE(B9994:C9994)+'Dichte Wasser'!$B$1)/1000</f>
        <v>#DIV/0!</v>
      </c>
      <c r="S9994" s="92" t="e">
        <f t="shared" si="627"/>
        <v>#DIV/0!</v>
      </c>
    </row>
    <row r="9995" spans="9:19" x14ac:dyDescent="0.25">
      <c r="I9995" s="45">
        <f t="shared" si="624"/>
        <v>0</v>
      </c>
      <c r="J9995" s="45">
        <f t="shared" si="625"/>
        <v>-13.92489392990414</v>
      </c>
      <c r="K9995" s="39" t="e">
        <f t="shared" si="626"/>
        <v>#DIV/0!</v>
      </c>
      <c r="L9995" s="46">
        <f>-J9995/Eingaben!$D$29</f>
        <v>0.95638835726756799</v>
      </c>
      <c r="M9995" s="44" t="e">
        <f>-K9995/Eingaben!$D$8</f>
        <v>#DIV/0!</v>
      </c>
      <c r="N9995" s="46">
        <f>ABS(B9995-C9995)/Eingaben!$D$8</f>
        <v>0</v>
      </c>
      <c r="P9995">
        <f>D9995/3600000*G9995*100*100/Eingaben!$D$39*(A9995-A9994)/3600</f>
        <v>0</v>
      </c>
      <c r="R9995" s="91" t="e">
        <f>('Dichte Wasser'!$B$4*AVERAGE(B9995:C9995)^3+'Dichte Wasser'!$B$3*AVERAGE(B9995:C9995)^2+'Dichte Wasser'!$B$2*AVERAGE(B9995:C9995)+'Dichte Wasser'!$B$1)/1000</f>
        <v>#DIV/0!</v>
      </c>
      <c r="S9995" s="92" t="e">
        <f t="shared" si="627"/>
        <v>#DIV/0!</v>
      </c>
    </row>
    <row r="9996" spans="9:19" x14ac:dyDescent="0.25">
      <c r="I9996" s="45">
        <f t="shared" si="624"/>
        <v>0</v>
      </c>
      <c r="J9996" s="45">
        <f t="shared" si="625"/>
        <v>-13.92489392990414</v>
      </c>
      <c r="K9996" s="39" t="e">
        <f t="shared" si="626"/>
        <v>#DIV/0!</v>
      </c>
      <c r="L9996" s="46">
        <f>-J9996/Eingaben!$D$29</f>
        <v>0.95638835726756799</v>
      </c>
      <c r="M9996" s="44" t="e">
        <f>-K9996/Eingaben!$D$8</f>
        <v>#DIV/0!</v>
      </c>
      <c r="N9996" s="46">
        <f>ABS(B9996-C9996)/Eingaben!$D$8</f>
        <v>0</v>
      </c>
      <c r="P9996">
        <f>D9996/3600000*G9996*100*100/Eingaben!$D$39*(A9996-A9995)/3600</f>
        <v>0</v>
      </c>
      <c r="R9996" s="91" t="e">
        <f>('Dichte Wasser'!$B$4*AVERAGE(B9996:C9996)^3+'Dichte Wasser'!$B$3*AVERAGE(B9996:C9996)^2+'Dichte Wasser'!$B$2*AVERAGE(B9996:C9996)+'Dichte Wasser'!$B$1)/1000</f>
        <v>#DIV/0!</v>
      </c>
      <c r="S9996" s="92" t="e">
        <f t="shared" si="627"/>
        <v>#DIV/0!</v>
      </c>
    </row>
    <row r="9997" spans="9:19" x14ac:dyDescent="0.25">
      <c r="I9997" s="45">
        <f t="shared" si="624"/>
        <v>0</v>
      </c>
      <c r="J9997" s="45">
        <f t="shared" si="625"/>
        <v>-13.92489392990414</v>
      </c>
      <c r="K9997" s="39" t="e">
        <f t="shared" si="626"/>
        <v>#DIV/0!</v>
      </c>
      <c r="L9997" s="46">
        <f>-J9997/Eingaben!$D$29</f>
        <v>0.95638835726756799</v>
      </c>
      <c r="M9997" s="44" t="e">
        <f>-K9997/Eingaben!$D$8</f>
        <v>#DIV/0!</v>
      </c>
      <c r="N9997" s="46">
        <f>ABS(B9997-C9997)/Eingaben!$D$8</f>
        <v>0</v>
      </c>
      <c r="P9997">
        <f>D9997/3600000*G9997*100*100/Eingaben!$D$39*(A9997-A9996)/3600</f>
        <v>0</v>
      </c>
      <c r="R9997" s="91" t="e">
        <f>('Dichte Wasser'!$B$4*AVERAGE(B9997:C9997)^3+'Dichte Wasser'!$B$3*AVERAGE(B9997:C9997)^2+'Dichte Wasser'!$B$2*AVERAGE(B9997:C9997)+'Dichte Wasser'!$B$1)/1000</f>
        <v>#DIV/0!</v>
      </c>
      <c r="S9997" s="92" t="e">
        <f t="shared" si="627"/>
        <v>#DIV/0!</v>
      </c>
    </row>
    <row r="9998" spans="9:19" x14ac:dyDescent="0.25">
      <c r="I9998" s="45">
        <f t="shared" si="624"/>
        <v>0</v>
      </c>
      <c r="J9998" s="45">
        <f t="shared" si="625"/>
        <v>-13.92489392990414</v>
      </c>
      <c r="K9998" s="39" t="e">
        <f t="shared" si="626"/>
        <v>#DIV/0!</v>
      </c>
      <c r="L9998" s="46">
        <f>-J9998/Eingaben!$D$29</f>
        <v>0.95638835726756799</v>
      </c>
      <c r="M9998" s="44" t="e">
        <f>-K9998/Eingaben!$D$8</f>
        <v>#DIV/0!</v>
      </c>
      <c r="N9998" s="46">
        <f>ABS(B9998-C9998)/Eingaben!$D$8</f>
        <v>0</v>
      </c>
      <c r="P9998">
        <f>D9998/3600000*G9998*100*100/Eingaben!$D$39*(A9998-A9997)/3600</f>
        <v>0</v>
      </c>
      <c r="R9998" s="91" t="e">
        <f>('Dichte Wasser'!$B$4*AVERAGE(B9998:C9998)^3+'Dichte Wasser'!$B$3*AVERAGE(B9998:C9998)^2+'Dichte Wasser'!$B$2*AVERAGE(B9998:C9998)+'Dichte Wasser'!$B$1)/1000</f>
        <v>#DIV/0!</v>
      </c>
      <c r="S9998" s="92" t="e">
        <f t="shared" si="627"/>
        <v>#DIV/0!</v>
      </c>
    </row>
    <row r="9999" spans="9:19" x14ac:dyDescent="0.25">
      <c r="I9999" s="45">
        <f t="shared" si="624"/>
        <v>0</v>
      </c>
      <c r="J9999" s="45">
        <f t="shared" si="625"/>
        <v>-13.92489392990414</v>
      </c>
      <c r="K9999" s="39" t="e">
        <f t="shared" si="626"/>
        <v>#DIV/0!</v>
      </c>
      <c r="L9999" s="46">
        <f>-J9999/Eingaben!$D$29</f>
        <v>0.95638835726756799</v>
      </c>
      <c r="M9999" s="44" t="e">
        <f>-K9999/Eingaben!$D$8</f>
        <v>#DIV/0!</v>
      </c>
      <c r="N9999" s="46">
        <f>ABS(B9999-C9999)/Eingaben!$D$8</f>
        <v>0</v>
      </c>
      <c r="P9999">
        <f>D9999/3600000*G9999*100*100/Eingaben!$D$39*(A9999-A9998)/3600</f>
        <v>0</v>
      </c>
      <c r="R9999" s="91" t="e">
        <f>('Dichte Wasser'!$B$4*AVERAGE(B9999:C9999)^3+'Dichte Wasser'!$B$3*AVERAGE(B9999:C9999)^2+'Dichte Wasser'!$B$2*AVERAGE(B9999:C9999)+'Dichte Wasser'!$B$1)/1000</f>
        <v>#DIV/0!</v>
      </c>
      <c r="S9999" s="92" t="e">
        <f t="shared" si="627"/>
        <v>#DIV/0!</v>
      </c>
    </row>
    <row r="10000" spans="9:19" x14ac:dyDescent="0.25">
      <c r="I10000" s="45">
        <f t="shared" si="624"/>
        <v>0</v>
      </c>
      <c r="J10000" s="45">
        <f t="shared" si="625"/>
        <v>-13.92489392990414</v>
      </c>
      <c r="K10000" s="39" t="e">
        <f t="shared" si="626"/>
        <v>#DIV/0!</v>
      </c>
      <c r="L10000" s="46">
        <f>-J10000/Eingaben!$D$29</f>
        <v>0.95638835726756799</v>
      </c>
      <c r="M10000" s="44" t="e">
        <f>-K10000/Eingaben!$D$8</f>
        <v>#DIV/0!</v>
      </c>
      <c r="N10000" s="46">
        <f>ABS(B10000-C10000)/Eingaben!$D$8</f>
        <v>0</v>
      </c>
      <c r="P10000">
        <f>D10000/3600000*G10000*100*100/Eingaben!$D$39*(A10000-A9999)/3600</f>
        <v>0</v>
      </c>
      <c r="R10000" s="91" t="e">
        <f>('Dichte Wasser'!$B$4*AVERAGE(B10000:C10000)^3+'Dichte Wasser'!$B$3*AVERAGE(B10000:C10000)^2+'Dichte Wasser'!$B$2*AVERAGE(B10000:C10000)+'Dichte Wasser'!$B$1)/1000</f>
        <v>#DIV/0!</v>
      </c>
      <c r="S10000" s="92" t="e">
        <f t="shared" si="627"/>
        <v>#DIV/0!</v>
      </c>
    </row>
  </sheetData>
  <pageMargins left="0.7" right="0.7" top="0.78740157499999996" bottom="0.78740157499999996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theme="8"/>
  </sheetPr>
  <dimension ref="A1:S10720"/>
  <sheetViews>
    <sheetView zoomScale="90" zoomScaleNormal="90" workbookViewId="0">
      <selection activeCell="H4" sqref="H4:I48"/>
    </sheetView>
  </sheetViews>
  <sheetFormatPr baseColWidth="10" defaultColWidth="11.42578125" defaultRowHeight="14.25" x14ac:dyDescent="0.2"/>
  <cols>
    <col min="1" max="1" width="11.42578125" style="1"/>
    <col min="2" max="2" width="54.7109375" style="1" bestFit="1" customWidth="1"/>
    <col min="3" max="3" width="12.85546875" style="1" customWidth="1"/>
    <col min="4" max="4" width="13" style="1" bestFit="1" customWidth="1"/>
    <col min="5" max="5" width="12.85546875" style="1" customWidth="1"/>
    <col min="6" max="6" width="8.5703125" style="1" customWidth="1"/>
    <col min="7" max="7" width="54.7109375" style="1" bestFit="1" customWidth="1"/>
    <col min="8" max="8" width="13.85546875" style="1" bestFit="1" customWidth="1"/>
    <col min="9" max="9" width="12.5703125" style="1" bestFit="1" customWidth="1"/>
    <col min="10" max="10" width="11.42578125" style="1"/>
    <col min="11" max="11" width="5.42578125" style="1" bestFit="1" customWidth="1"/>
    <col min="12" max="14" width="11.42578125" style="1"/>
    <col min="15" max="15" width="13.42578125" style="1" customWidth="1"/>
    <col min="16" max="16" width="11.42578125" style="1"/>
    <col min="17" max="17" width="18.5703125" style="1" bestFit="1" customWidth="1"/>
    <col min="18" max="18" width="17.7109375" style="1" bestFit="1" customWidth="1"/>
    <col min="19" max="19" width="18" style="1" bestFit="1" customWidth="1"/>
    <col min="20" max="16384" width="11.42578125" style="1"/>
  </cols>
  <sheetData>
    <row r="1" spans="2:19" ht="15" thickBot="1" x14ac:dyDescent="0.25"/>
    <row r="2" spans="2:19" ht="15.75" thickBot="1" x14ac:dyDescent="0.3">
      <c r="B2" s="284" t="s">
        <v>108</v>
      </c>
      <c r="C2" s="285"/>
      <c r="D2" s="285"/>
      <c r="E2" s="285"/>
      <c r="F2" s="286"/>
      <c r="O2" s="78"/>
    </row>
    <row r="3" spans="2:19" ht="15" thickBot="1" x14ac:dyDescent="0.25">
      <c r="B3" s="32"/>
      <c r="C3" s="4"/>
      <c r="O3" s="79"/>
      <c r="P3" s="4"/>
      <c r="Q3" s="3"/>
      <c r="R3" s="3"/>
      <c r="S3" s="3"/>
    </row>
    <row r="4" spans="2:19" ht="15" x14ac:dyDescent="0.25">
      <c r="B4" s="21"/>
      <c r="C4" s="31"/>
      <c r="D4" s="30" t="s">
        <v>45</v>
      </c>
      <c r="E4" s="30" t="s">
        <v>44</v>
      </c>
      <c r="F4" s="19"/>
      <c r="H4" s="4"/>
      <c r="I4" s="4"/>
      <c r="O4" s="79"/>
      <c r="P4" s="4"/>
      <c r="Q4" s="3"/>
      <c r="R4" s="3"/>
      <c r="S4" s="3"/>
    </row>
    <row r="5" spans="2:19" ht="18.75" x14ac:dyDescent="0.35">
      <c r="B5" s="23" t="s">
        <v>41</v>
      </c>
      <c r="C5" s="22" t="s">
        <v>40</v>
      </c>
      <c r="D5" s="77">
        <f>SUM('Beladung Vmin'!$I$5:$I$20000)</f>
        <v>13.945141504926658</v>
      </c>
      <c r="E5" s="77">
        <f>SUM('Entladung Vmin'!$I$5:$I$20000)</f>
        <v>-13.593940298537419</v>
      </c>
      <c r="F5" s="24" t="s">
        <v>2</v>
      </c>
      <c r="H5" s="4"/>
      <c r="I5" s="4"/>
      <c r="O5" s="79"/>
      <c r="P5" s="4"/>
      <c r="Q5" s="3"/>
      <c r="R5" s="3"/>
      <c r="S5" s="3"/>
    </row>
    <row r="6" spans="2:19" ht="18.75" x14ac:dyDescent="0.35">
      <c r="B6" s="23" t="s">
        <v>37</v>
      </c>
      <c r="C6" s="22" t="s">
        <v>72</v>
      </c>
      <c r="D6" s="76">
        <f>(1-D5/Eingaben!$D$29)*100</f>
        <v>4.2221000540691449</v>
      </c>
      <c r="E6" s="76">
        <f>(1--E5/Eingaben!$D$29)*100</f>
        <v>6.6342171340252776</v>
      </c>
      <c r="F6" s="24" t="s">
        <v>23</v>
      </c>
      <c r="H6" s="4"/>
      <c r="I6" s="4"/>
      <c r="O6" s="4"/>
      <c r="P6" s="4"/>
      <c r="Q6" s="3"/>
      <c r="R6" s="3"/>
      <c r="S6" s="3"/>
    </row>
    <row r="7" spans="2:19" ht="18.75" x14ac:dyDescent="0.35">
      <c r="B7" s="23" t="s">
        <v>34</v>
      </c>
      <c r="C7" s="22" t="s">
        <v>33</v>
      </c>
      <c r="D7" s="77">
        <f>((100-D6)/(100*3600))*(Eingaben!$D$18*Eingaben!$D$28+Eingaben!$D$25*Eingaben!$D$13)</f>
        <v>16.734169805911989</v>
      </c>
      <c r="E7" s="77">
        <f>((100-E6)/(100*3600))*(Eingaben!$D$18*Eingaben!$D$28+Eingaben!$D$25*Eingaben!$D$13)</f>
        <v>16.3127283582449</v>
      </c>
      <c r="F7" s="24" t="s">
        <v>2</v>
      </c>
      <c r="H7" s="4"/>
      <c r="I7" s="4"/>
      <c r="O7" s="4"/>
      <c r="P7" s="4"/>
      <c r="Q7" s="3"/>
      <c r="R7" s="3"/>
      <c r="S7" s="3"/>
    </row>
    <row r="8" spans="2:19" ht="18.75" x14ac:dyDescent="0.35">
      <c r="B8" s="29" t="s">
        <v>30</v>
      </c>
      <c r="C8" s="22" t="s">
        <v>29</v>
      </c>
      <c r="D8" s="85">
        <f>SUM('Beladung Vmin'!$P$6:$P$20000)</f>
        <v>0</v>
      </c>
      <c r="E8" s="85">
        <f>SUM('Entladung Vmin'!$P$6:$P$20000)</f>
        <v>0</v>
      </c>
      <c r="F8" s="24" t="s">
        <v>2</v>
      </c>
      <c r="H8" s="4"/>
      <c r="I8" s="4"/>
      <c r="O8" s="4"/>
      <c r="P8" s="4"/>
      <c r="Q8" s="3"/>
      <c r="R8" s="3"/>
      <c r="S8" s="3"/>
    </row>
    <row r="9" spans="2:19" x14ac:dyDescent="0.2">
      <c r="B9" s="29"/>
      <c r="C9" s="22"/>
      <c r="D9" s="290"/>
      <c r="E9" s="291"/>
      <c r="F9" s="24"/>
      <c r="H9" s="4"/>
      <c r="I9" s="4"/>
      <c r="O9" s="4"/>
      <c r="P9" s="4"/>
      <c r="Q9" s="3"/>
      <c r="R9" s="3"/>
      <c r="S9" s="3"/>
    </row>
    <row r="10" spans="2:19" ht="18.75" x14ac:dyDescent="0.35">
      <c r="B10" s="23" t="s">
        <v>51</v>
      </c>
      <c r="C10" s="22" t="s">
        <v>28</v>
      </c>
      <c r="D10" s="292">
        <f>-E5/(D5+D8+E8)*100</f>
        <v>97.481551504764838</v>
      </c>
      <c r="E10" s="293"/>
      <c r="F10" s="24" t="s">
        <v>23</v>
      </c>
      <c r="H10" s="4"/>
      <c r="I10" s="4"/>
      <c r="O10" s="4"/>
      <c r="P10" s="4"/>
      <c r="Q10" s="3"/>
      <c r="R10" s="3"/>
      <c r="S10" s="3"/>
    </row>
    <row r="11" spans="2:19" ht="19.5" thickBot="1" x14ac:dyDescent="0.4">
      <c r="B11" s="7" t="s">
        <v>25</v>
      </c>
      <c r="C11" s="18" t="s">
        <v>24</v>
      </c>
      <c r="D11" s="294">
        <f>E7/(D7+D8+E8)*100</f>
        <v>97.481551504764823</v>
      </c>
      <c r="E11" s="294"/>
      <c r="F11" s="42" t="s">
        <v>23</v>
      </c>
      <c r="O11" s="4"/>
      <c r="P11" s="4"/>
      <c r="Q11" s="3"/>
      <c r="R11" s="3"/>
      <c r="S11" s="3"/>
    </row>
    <row r="12" spans="2:19" ht="15" x14ac:dyDescent="0.25">
      <c r="B12" s="36"/>
      <c r="C12" s="37"/>
      <c r="D12" s="40"/>
      <c r="E12" s="40"/>
      <c r="F12" s="41"/>
      <c r="O12" s="4"/>
      <c r="P12" s="4"/>
      <c r="Q12" s="3"/>
      <c r="R12" s="3"/>
      <c r="S12" s="3"/>
    </row>
    <row r="13" spans="2:19" ht="15.75" thickBot="1" x14ac:dyDescent="0.3">
      <c r="B13" s="36"/>
      <c r="C13" s="37"/>
      <c r="D13" s="40"/>
      <c r="E13" s="40"/>
      <c r="F13" s="41"/>
      <c r="O13" s="4"/>
      <c r="P13" s="4"/>
      <c r="Q13" s="3"/>
      <c r="R13" s="3"/>
      <c r="S13" s="3"/>
    </row>
    <row r="14" spans="2:19" ht="15.75" thickBot="1" x14ac:dyDescent="0.3">
      <c r="B14" s="284" t="s">
        <v>109</v>
      </c>
      <c r="C14" s="285"/>
      <c r="D14" s="285"/>
      <c r="E14" s="285"/>
      <c r="F14" s="286"/>
      <c r="O14" s="4"/>
      <c r="P14" s="4"/>
      <c r="Q14" s="3"/>
      <c r="R14" s="3"/>
      <c r="S14" s="3"/>
    </row>
    <row r="15" spans="2:19" ht="15" thickBot="1" x14ac:dyDescent="0.25">
      <c r="B15" s="32"/>
      <c r="C15" s="4"/>
      <c r="O15" s="4"/>
      <c r="P15" s="4"/>
      <c r="Q15" s="3"/>
      <c r="R15" s="3"/>
      <c r="S15" s="3"/>
    </row>
    <row r="16" spans="2:19" ht="15" x14ac:dyDescent="0.25">
      <c r="B16" s="21"/>
      <c r="C16" s="31"/>
      <c r="D16" s="30" t="s">
        <v>45</v>
      </c>
      <c r="E16" s="30" t="s">
        <v>44</v>
      </c>
      <c r="F16" s="19"/>
      <c r="H16" s="4"/>
      <c r="I16" s="4"/>
      <c r="O16" s="4"/>
      <c r="P16" s="4"/>
      <c r="Q16" s="3"/>
      <c r="R16" s="3"/>
      <c r="S16" s="3"/>
    </row>
    <row r="17" spans="2:19" ht="18.75" x14ac:dyDescent="0.35">
      <c r="B17" s="23" t="s">
        <v>41</v>
      </c>
      <c r="C17" s="22" t="s">
        <v>40</v>
      </c>
      <c r="D17" s="77">
        <f>SUM('Beladung Vref'!$I$5:$I$20000)</f>
        <v>13.723806896127114</v>
      </c>
      <c r="E17" s="77">
        <f>SUM('Entladung Vref'!$I$5:$I$20000)</f>
        <v>-13.666998453945324</v>
      </c>
      <c r="F17" s="24" t="s">
        <v>2</v>
      </c>
      <c r="H17" s="4"/>
      <c r="I17" s="4"/>
      <c r="O17" s="4"/>
      <c r="P17" s="4"/>
      <c r="Q17" s="3"/>
      <c r="R17" s="3"/>
      <c r="S17" s="3"/>
    </row>
    <row r="18" spans="2:19" ht="18.75" x14ac:dyDescent="0.35">
      <c r="B18" s="23" t="s">
        <v>37</v>
      </c>
      <c r="C18" s="22" t="s">
        <v>72</v>
      </c>
      <c r="D18" s="76">
        <f>(1-D17/Eingaben!$D$29)*100</f>
        <v>5.7422684947181839</v>
      </c>
      <c r="E18" s="76">
        <f>(1--E17/Eingaben!$D$29)*100</f>
        <v>6.132439744644147</v>
      </c>
      <c r="F18" s="24" t="s">
        <v>23</v>
      </c>
      <c r="H18" s="4"/>
      <c r="I18" s="4"/>
      <c r="O18" s="4"/>
      <c r="P18" s="4"/>
      <c r="Q18" s="3"/>
      <c r="R18" s="3"/>
      <c r="S18" s="3"/>
    </row>
    <row r="19" spans="2:19" ht="18.75" x14ac:dyDescent="0.35">
      <c r="B19" s="23" t="s">
        <v>34</v>
      </c>
      <c r="C19" s="22" t="s">
        <v>33</v>
      </c>
      <c r="D19" s="77">
        <f>((100-D18)/(100*3600))*(Eingaben!$D$18*Eingaben!$D$28+Eingaben!$D$25*Eingaben!$D$13)</f>
        <v>16.468568275352531</v>
      </c>
      <c r="E19" s="77">
        <f>((100-E18)/(100*3600))*(Eingaben!$D$18*Eingaben!$D$28+Eingaben!$D$25*Eingaben!$D$13)</f>
        <v>16.400398144734385</v>
      </c>
      <c r="F19" s="24" t="s">
        <v>2</v>
      </c>
      <c r="H19" s="4"/>
      <c r="I19" s="4"/>
      <c r="O19" s="4"/>
      <c r="P19" s="4"/>
      <c r="Q19" s="3"/>
      <c r="R19" s="3"/>
      <c r="S19" s="3"/>
    </row>
    <row r="20" spans="2:19" ht="18.75" x14ac:dyDescent="0.35">
      <c r="B20" s="29" t="s">
        <v>30</v>
      </c>
      <c r="C20" s="22" t="s">
        <v>29</v>
      </c>
      <c r="D20" s="85">
        <f>SUM('Beladung Vref'!$P$6:$P$20000)</f>
        <v>0</v>
      </c>
      <c r="E20" s="85">
        <f>SUM('Entladung Vref'!$P$6:$P$300000)</f>
        <v>0</v>
      </c>
      <c r="F20" s="24" t="s">
        <v>2</v>
      </c>
      <c r="H20" s="4"/>
      <c r="I20" s="4"/>
      <c r="O20" s="4"/>
      <c r="P20" s="4"/>
      <c r="Q20" s="3"/>
      <c r="R20" s="3"/>
      <c r="S20" s="3"/>
    </row>
    <row r="21" spans="2:19" x14ac:dyDescent="0.2">
      <c r="B21" s="29"/>
      <c r="C21" s="22"/>
      <c r="D21" s="290"/>
      <c r="E21" s="291"/>
      <c r="F21" s="24"/>
      <c r="H21" s="4"/>
      <c r="I21" s="4"/>
      <c r="O21" s="4"/>
      <c r="P21" s="4"/>
      <c r="Q21" s="3"/>
      <c r="R21" s="3"/>
      <c r="S21" s="3"/>
    </row>
    <row r="22" spans="2:19" ht="16.5" customHeight="1" x14ac:dyDescent="0.35">
      <c r="B22" s="23" t="s">
        <v>51</v>
      </c>
      <c r="C22" s="22" t="s">
        <v>28</v>
      </c>
      <c r="D22" s="292">
        <f>-E17/(D17+D20+E20)*100</f>
        <v>99.586059155365831</v>
      </c>
      <c r="E22" s="293"/>
      <c r="F22" s="24" t="s">
        <v>23</v>
      </c>
      <c r="H22" s="4"/>
      <c r="I22" s="4"/>
      <c r="O22" s="4"/>
      <c r="P22" s="4"/>
      <c r="Q22" s="3"/>
      <c r="R22" s="3"/>
      <c r="S22" s="3"/>
    </row>
    <row r="23" spans="2:19" ht="19.5" thickBot="1" x14ac:dyDescent="0.4">
      <c r="B23" s="7" t="s">
        <v>25</v>
      </c>
      <c r="C23" s="18" t="s">
        <v>24</v>
      </c>
      <c r="D23" s="294">
        <f>E19/(D19+D20+E20)*100</f>
        <v>99.586059155365845</v>
      </c>
      <c r="E23" s="294"/>
      <c r="F23" s="42" t="s">
        <v>23</v>
      </c>
      <c r="O23" s="4"/>
      <c r="P23" s="4"/>
      <c r="Q23" s="3"/>
      <c r="R23" s="3"/>
      <c r="S23" s="3"/>
    </row>
    <row r="24" spans="2:19" x14ac:dyDescent="0.2">
      <c r="O24" s="4"/>
      <c r="P24" s="4"/>
      <c r="Q24" s="3"/>
      <c r="R24" s="3"/>
      <c r="S24" s="3"/>
    </row>
    <row r="25" spans="2:19" ht="15" thickBot="1" x14ac:dyDescent="0.25">
      <c r="O25" s="4"/>
      <c r="P25" s="4"/>
      <c r="Q25" s="3"/>
      <c r="R25" s="3"/>
      <c r="S25" s="3"/>
    </row>
    <row r="26" spans="2:19" ht="15.75" thickBot="1" x14ac:dyDescent="0.3">
      <c r="B26" s="284" t="s">
        <v>110</v>
      </c>
      <c r="C26" s="285"/>
      <c r="D26" s="285"/>
      <c r="E26" s="285"/>
      <c r="F26" s="286"/>
      <c r="O26" s="4"/>
      <c r="P26" s="4"/>
      <c r="Q26" s="3"/>
      <c r="R26" s="3"/>
      <c r="S26" s="3"/>
    </row>
    <row r="27" spans="2:19" ht="15" thickBot="1" x14ac:dyDescent="0.25">
      <c r="B27" s="32"/>
      <c r="C27" s="4"/>
      <c r="O27" s="4"/>
      <c r="P27" s="4"/>
      <c r="Q27" s="3"/>
      <c r="R27" s="3"/>
      <c r="S27" s="3"/>
    </row>
    <row r="28" spans="2:19" ht="15" x14ac:dyDescent="0.25">
      <c r="B28" s="21"/>
      <c r="C28" s="31"/>
      <c r="D28" s="30" t="s">
        <v>45</v>
      </c>
      <c r="E28" s="30" t="s">
        <v>44</v>
      </c>
      <c r="F28" s="19"/>
      <c r="O28" s="4"/>
      <c r="P28" s="4"/>
      <c r="Q28" s="3"/>
      <c r="R28" s="3"/>
      <c r="S28" s="3"/>
    </row>
    <row r="29" spans="2:19" ht="18.75" x14ac:dyDescent="0.35">
      <c r="B29" s="23" t="s">
        <v>41</v>
      </c>
      <c r="C29" s="22" t="s">
        <v>40</v>
      </c>
      <c r="D29" s="77">
        <f>SUM('Beladung Vmax'!$I$5:$I$100000)</f>
        <v>14.048346409267548</v>
      </c>
      <c r="E29" s="77">
        <f>SUM('Entladung Vmax'!$I$5:$I$100000)</f>
        <v>-13.92489392990414</v>
      </c>
      <c r="F29" s="24" t="s">
        <v>2</v>
      </c>
      <c r="H29" s="4"/>
      <c r="I29" s="4"/>
      <c r="O29" s="4"/>
      <c r="P29" s="4"/>
      <c r="Q29" s="3"/>
      <c r="R29" s="3"/>
      <c r="S29" s="3"/>
    </row>
    <row r="30" spans="2:19" ht="18.75" x14ac:dyDescent="0.35">
      <c r="B30" s="23" t="s">
        <v>37</v>
      </c>
      <c r="C30" s="22" t="s">
        <v>72</v>
      </c>
      <c r="D30" s="76">
        <f>(1-D29/Eingaben!$D$29)*100</f>
        <v>3.5132690251119203</v>
      </c>
      <c r="E30" s="76">
        <f>(1--E29/Eingaben!$D$29)*100</f>
        <v>4.361164273243201</v>
      </c>
      <c r="F30" s="24" t="s">
        <v>23</v>
      </c>
      <c r="H30" s="4"/>
      <c r="I30" s="4"/>
      <c r="O30" s="4"/>
      <c r="P30" s="4"/>
      <c r="Q30" s="3"/>
      <c r="R30" s="3"/>
      <c r="S30" s="3"/>
    </row>
    <row r="31" spans="2:19" ht="18.75" x14ac:dyDescent="0.35">
      <c r="B31" s="23" t="s">
        <v>34</v>
      </c>
      <c r="C31" s="22" t="s">
        <v>33</v>
      </c>
      <c r="D31" s="77">
        <f>((100-D30)/(100*3600))*(Eingaben!$D$18*Eingaben!$D$28+Eingaben!$D$25*Eingaben!$D$13)</f>
        <v>16.858015691121054</v>
      </c>
      <c r="E31" s="77">
        <f>((100-E30)/(100*3600))*(Eingaben!$D$18*Eingaben!$D$28+Eingaben!$D$25*Eingaben!$D$13)</f>
        <v>16.709872715884966</v>
      </c>
      <c r="F31" s="24" t="s">
        <v>2</v>
      </c>
      <c r="H31" s="4"/>
      <c r="I31" s="4"/>
      <c r="O31" s="4"/>
      <c r="P31" s="4"/>
      <c r="Q31" s="3"/>
      <c r="R31" s="3"/>
      <c r="S31" s="3"/>
    </row>
    <row r="32" spans="2:19" ht="18.75" x14ac:dyDescent="0.35">
      <c r="B32" s="29" t="s">
        <v>30</v>
      </c>
      <c r="C32" s="22" t="s">
        <v>29</v>
      </c>
      <c r="D32" s="85">
        <f>SUM('Beladung Vmax'!$P$6:$P$300000)</f>
        <v>0</v>
      </c>
      <c r="E32" s="85">
        <f>SUM('Entladung Vmax'!$P$6:$P$300000)</f>
        <v>0</v>
      </c>
      <c r="F32" s="24" t="s">
        <v>2</v>
      </c>
      <c r="H32" s="4"/>
      <c r="I32" s="4"/>
      <c r="O32" s="4"/>
      <c r="P32" s="4"/>
      <c r="Q32" s="3"/>
      <c r="R32" s="3"/>
      <c r="S32" s="3"/>
    </row>
    <row r="33" spans="2:19" x14ac:dyDescent="0.2">
      <c r="B33" s="29"/>
      <c r="C33" s="22"/>
      <c r="D33" s="290"/>
      <c r="E33" s="291"/>
      <c r="F33" s="24"/>
      <c r="H33" s="4"/>
      <c r="I33" s="4"/>
      <c r="O33" s="4"/>
      <c r="P33" s="4"/>
      <c r="Q33" s="3"/>
      <c r="R33" s="3"/>
      <c r="S33" s="3"/>
    </row>
    <row r="34" spans="2:19" ht="18.75" x14ac:dyDescent="0.35">
      <c r="B34" s="23" t="s">
        <v>51</v>
      </c>
      <c r="C34" s="22" t="s">
        <v>28</v>
      </c>
      <c r="D34" s="292">
        <f>-E29/(D29+D32+E32)*100</f>
        <v>99.121231241265747</v>
      </c>
      <c r="E34" s="293"/>
      <c r="F34" s="24" t="s">
        <v>23</v>
      </c>
      <c r="H34" s="4"/>
      <c r="I34" s="4"/>
      <c r="O34" s="4"/>
      <c r="P34" s="4"/>
      <c r="Q34" s="3"/>
      <c r="R34" s="3"/>
      <c r="S34" s="3"/>
    </row>
    <row r="35" spans="2:19" ht="19.5" thickBot="1" x14ac:dyDescent="0.4">
      <c r="B35" s="7" t="s">
        <v>25</v>
      </c>
      <c r="C35" s="18" t="s">
        <v>24</v>
      </c>
      <c r="D35" s="294">
        <f>E31/(D31+D32+E32)*100</f>
        <v>99.121231241265761</v>
      </c>
      <c r="E35" s="294"/>
      <c r="F35" s="42" t="s">
        <v>23</v>
      </c>
      <c r="H35" s="4"/>
      <c r="I35" s="4"/>
      <c r="O35" s="4"/>
      <c r="P35" s="4"/>
      <c r="Q35" s="3"/>
      <c r="R35" s="3"/>
      <c r="S35" s="3"/>
    </row>
    <row r="36" spans="2:19" x14ac:dyDescent="0.2">
      <c r="O36" s="4"/>
      <c r="P36" s="4"/>
      <c r="Q36" s="3"/>
      <c r="R36" s="3"/>
      <c r="S36" s="3"/>
    </row>
    <row r="37" spans="2:19" x14ac:dyDescent="0.2">
      <c r="O37" s="4"/>
      <c r="P37" s="4"/>
      <c r="Q37" s="3"/>
      <c r="R37" s="3"/>
      <c r="S37" s="3"/>
    </row>
    <row r="38" spans="2:19" x14ac:dyDescent="0.2">
      <c r="O38" s="4"/>
      <c r="P38" s="4"/>
      <c r="Q38" s="3"/>
      <c r="R38" s="3"/>
      <c r="S38" s="3"/>
    </row>
    <row r="39" spans="2:19" x14ac:dyDescent="0.2">
      <c r="O39" s="4"/>
      <c r="P39" s="4"/>
      <c r="Q39" s="3"/>
      <c r="R39" s="3"/>
      <c r="S39" s="3"/>
    </row>
    <row r="40" spans="2:19" x14ac:dyDescent="0.2">
      <c r="O40" s="4"/>
      <c r="P40" s="4"/>
      <c r="Q40" s="3"/>
      <c r="R40" s="3"/>
      <c r="S40" s="3"/>
    </row>
    <row r="41" spans="2:19" x14ac:dyDescent="0.2">
      <c r="O41" s="4"/>
      <c r="P41" s="4"/>
      <c r="Q41" s="3"/>
      <c r="R41" s="3"/>
      <c r="S41" s="3"/>
    </row>
    <row r="42" spans="2:19" x14ac:dyDescent="0.2">
      <c r="O42" s="4"/>
      <c r="P42" s="4"/>
      <c r="Q42" s="3"/>
      <c r="R42" s="3"/>
      <c r="S42" s="3"/>
    </row>
    <row r="43" spans="2:19" x14ac:dyDescent="0.2">
      <c r="O43" s="4"/>
      <c r="P43" s="4"/>
      <c r="Q43" s="3"/>
      <c r="R43" s="3"/>
      <c r="S43" s="3"/>
    </row>
    <row r="44" spans="2:19" x14ac:dyDescent="0.2">
      <c r="O44" s="4"/>
      <c r="P44" s="4"/>
      <c r="Q44" s="3"/>
      <c r="R44" s="3"/>
      <c r="S44" s="3"/>
    </row>
    <row r="45" spans="2:19" x14ac:dyDescent="0.2">
      <c r="O45" s="4"/>
      <c r="P45" s="4"/>
      <c r="Q45" s="3"/>
      <c r="R45" s="3"/>
      <c r="S45" s="3"/>
    </row>
    <row r="46" spans="2:19" x14ac:dyDescent="0.2">
      <c r="O46" s="4"/>
      <c r="P46" s="4"/>
      <c r="Q46" s="3"/>
      <c r="R46" s="3"/>
      <c r="S46" s="3"/>
    </row>
    <row r="47" spans="2:19" x14ac:dyDescent="0.2">
      <c r="O47" s="4"/>
      <c r="P47" s="4"/>
      <c r="Q47" s="3"/>
      <c r="R47" s="3"/>
      <c r="S47" s="3"/>
    </row>
    <row r="48" spans="2:19" x14ac:dyDescent="0.2">
      <c r="O48" s="4"/>
      <c r="P48" s="4"/>
      <c r="Q48" s="3"/>
      <c r="R48" s="3"/>
      <c r="S48" s="3"/>
    </row>
    <row r="49" spans="15:19" x14ac:dyDescent="0.2">
      <c r="O49" s="4"/>
      <c r="P49" s="4"/>
      <c r="Q49" s="3"/>
      <c r="R49" s="3"/>
      <c r="S49" s="3"/>
    </row>
    <row r="50" spans="15:19" x14ac:dyDescent="0.2">
      <c r="O50" s="4"/>
      <c r="P50" s="4"/>
      <c r="Q50" s="3"/>
      <c r="R50" s="3"/>
      <c r="S50" s="3"/>
    </row>
    <row r="51" spans="15:19" x14ac:dyDescent="0.2">
      <c r="O51" s="4"/>
      <c r="P51" s="4"/>
      <c r="Q51" s="3"/>
      <c r="R51" s="3"/>
      <c r="S51" s="3"/>
    </row>
    <row r="52" spans="15:19" x14ac:dyDescent="0.2">
      <c r="O52" s="4"/>
      <c r="P52" s="4"/>
      <c r="Q52" s="3"/>
      <c r="R52" s="3"/>
      <c r="S52" s="3"/>
    </row>
    <row r="53" spans="15:19" x14ac:dyDescent="0.2">
      <c r="O53" s="4"/>
      <c r="P53" s="4"/>
      <c r="Q53" s="3"/>
      <c r="R53" s="3"/>
      <c r="S53" s="3"/>
    </row>
    <row r="54" spans="15:19" x14ac:dyDescent="0.2">
      <c r="O54" s="4"/>
      <c r="P54" s="4"/>
      <c r="Q54" s="3"/>
      <c r="R54" s="3"/>
      <c r="S54" s="3"/>
    </row>
    <row r="55" spans="15:19" x14ac:dyDescent="0.2">
      <c r="O55" s="4"/>
      <c r="P55" s="4"/>
      <c r="Q55" s="3"/>
      <c r="R55" s="3"/>
      <c r="S55" s="3"/>
    </row>
    <row r="56" spans="15:19" x14ac:dyDescent="0.2">
      <c r="O56" s="4"/>
      <c r="P56" s="4"/>
      <c r="Q56" s="3"/>
      <c r="R56" s="3"/>
      <c r="S56" s="3"/>
    </row>
    <row r="57" spans="15:19" x14ac:dyDescent="0.2">
      <c r="O57" s="4"/>
      <c r="P57" s="4"/>
      <c r="Q57" s="3"/>
      <c r="R57" s="3"/>
      <c r="S57" s="3"/>
    </row>
    <row r="58" spans="15:19" x14ac:dyDescent="0.2">
      <c r="O58" s="4"/>
      <c r="P58" s="4"/>
      <c r="Q58" s="3"/>
      <c r="R58" s="3"/>
      <c r="S58" s="3"/>
    </row>
    <row r="59" spans="15:19" x14ac:dyDescent="0.2">
      <c r="O59" s="4"/>
      <c r="P59" s="4"/>
      <c r="Q59" s="3"/>
      <c r="R59" s="3"/>
      <c r="S59" s="3"/>
    </row>
    <row r="60" spans="15:19" x14ac:dyDescent="0.2">
      <c r="O60" s="4"/>
      <c r="P60" s="4"/>
      <c r="Q60" s="3"/>
      <c r="R60" s="3"/>
      <c r="S60" s="3"/>
    </row>
    <row r="61" spans="15:19" x14ac:dyDescent="0.2">
      <c r="O61" s="4"/>
      <c r="P61" s="4"/>
      <c r="Q61" s="3"/>
      <c r="R61" s="3"/>
      <c r="S61" s="3"/>
    </row>
    <row r="62" spans="15:19" x14ac:dyDescent="0.2">
      <c r="O62" s="4"/>
      <c r="P62" s="4"/>
      <c r="Q62" s="3"/>
      <c r="R62" s="3"/>
      <c r="S62" s="3"/>
    </row>
    <row r="63" spans="15:19" x14ac:dyDescent="0.2">
      <c r="O63" s="4"/>
      <c r="P63" s="4"/>
      <c r="Q63" s="3"/>
      <c r="R63" s="3"/>
      <c r="S63" s="3"/>
    </row>
    <row r="64" spans="15:19" x14ac:dyDescent="0.2">
      <c r="O64" s="4"/>
      <c r="P64" s="4"/>
      <c r="Q64" s="3"/>
      <c r="R64" s="3"/>
      <c r="S64" s="3"/>
    </row>
    <row r="65" spans="15:19" x14ac:dyDescent="0.2">
      <c r="O65" s="4"/>
      <c r="P65" s="4"/>
      <c r="Q65" s="3"/>
      <c r="R65" s="3"/>
      <c r="S65" s="3"/>
    </row>
    <row r="66" spans="15:19" x14ac:dyDescent="0.2">
      <c r="O66" s="4"/>
      <c r="P66" s="4"/>
      <c r="Q66" s="3"/>
      <c r="R66" s="3"/>
      <c r="S66" s="3"/>
    </row>
    <row r="67" spans="15:19" x14ac:dyDescent="0.2">
      <c r="O67" s="4"/>
      <c r="P67" s="4"/>
      <c r="Q67" s="3"/>
      <c r="R67" s="3"/>
      <c r="S67" s="3"/>
    </row>
    <row r="68" spans="15:19" x14ac:dyDescent="0.2">
      <c r="O68" s="4"/>
      <c r="P68" s="4"/>
      <c r="Q68" s="3"/>
      <c r="R68" s="3"/>
      <c r="S68" s="3"/>
    </row>
    <row r="69" spans="15:19" x14ac:dyDescent="0.2">
      <c r="O69" s="4"/>
      <c r="P69" s="4"/>
      <c r="Q69" s="3"/>
      <c r="R69" s="3"/>
      <c r="S69" s="3"/>
    </row>
    <row r="70" spans="15:19" x14ac:dyDescent="0.2">
      <c r="O70" s="4"/>
      <c r="P70" s="4"/>
      <c r="Q70" s="3"/>
      <c r="R70" s="3"/>
      <c r="S70" s="3"/>
    </row>
    <row r="71" spans="15:19" x14ac:dyDescent="0.2">
      <c r="O71" s="4"/>
      <c r="P71" s="4"/>
      <c r="Q71" s="3"/>
      <c r="R71" s="3"/>
      <c r="S71" s="3"/>
    </row>
    <row r="72" spans="15:19" x14ac:dyDescent="0.2">
      <c r="O72" s="4"/>
      <c r="P72" s="4"/>
      <c r="Q72" s="3"/>
      <c r="R72" s="3"/>
      <c r="S72" s="3"/>
    </row>
    <row r="73" spans="15:19" x14ac:dyDescent="0.2">
      <c r="O73" s="4"/>
      <c r="P73" s="4"/>
      <c r="Q73" s="3"/>
      <c r="R73" s="3"/>
      <c r="S73" s="3"/>
    </row>
    <row r="74" spans="15:19" x14ac:dyDescent="0.2">
      <c r="O74" s="4"/>
      <c r="P74" s="4"/>
      <c r="Q74" s="3"/>
      <c r="R74" s="3"/>
      <c r="S74" s="3"/>
    </row>
    <row r="75" spans="15:19" x14ac:dyDescent="0.2">
      <c r="O75" s="4"/>
      <c r="P75" s="4"/>
      <c r="Q75" s="3"/>
      <c r="R75" s="3"/>
      <c r="S75" s="3"/>
    </row>
    <row r="76" spans="15:19" x14ac:dyDescent="0.2">
      <c r="O76" s="4"/>
      <c r="P76" s="4"/>
      <c r="Q76" s="3"/>
      <c r="R76" s="3"/>
      <c r="S76" s="3"/>
    </row>
    <row r="77" spans="15:19" x14ac:dyDescent="0.2">
      <c r="O77" s="4"/>
      <c r="P77" s="4"/>
      <c r="Q77" s="3"/>
      <c r="R77" s="3"/>
      <c r="S77" s="3"/>
    </row>
    <row r="78" spans="15:19" x14ac:dyDescent="0.2">
      <c r="O78" s="4"/>
      <c r="P78" s="4"/>
      <c r="Q78" s="3"/>
      <c r="R78" s="3"/>
      <c r="S78" s="3"/>
    </row>
    <row r="79" spans="15:19" x14ac:dyDescent="0.2">
      <c r="O79" s="4"/>
      <c r="P79" s="4"/>
      <c r="Q79" s="3"/>
      <c r="R79" s="3"/>
      <c r="S79" s="3"/>
    </row>
    <row r="80" spans="15:19" x14ac:dyDescent="0.2">
      <c r="O80" s="4"/>
      <c r="P80" s="4"/>
      <c r="Q80" s="3"/>
      <c r="R80" s="3"/>
      <c r="S80" s="3"/>
    </row>
    <row r="81" spans="15:19" x14ac:dyDescent="0.2">
      <c r="O81" s="4"/>
      <c r="P81" s="4"/>
      <c r="Q81" s="3"/>
      <c r="R81" s="3"/>
      <c r="S81" s="3"/>
    </row>
    <row r="82" spans="15:19" x14ac:dyDescent="0.2">
      <c r="O82" s="4"/>
      <c r="P82" s="4"/>
      <c r="Q82" s="3"/>
      <c r="R82" s="3"/>
      <c r="S82" s="3"/>
    </row>
    <row r="83" spans="15:19" x14ac:dyDescent="0.2">
      <c r="O83" s="4"/>
      <c r="P83" s="4"/>
      <c r="Q83" s="3"/>
      <c r="R83" s="3"/>
      <c r="S83" s="3"/>
    </row>
    <row r="84" spans="15:19" x14ac:dyDescent="0.2">
      <c r="O84" s="4"/>
      <c r="P84" s="4"/>
      <c r="Q84" s="3"/>
      <c r="R84" s="3"/>
      <c r="S84" s="3"/>
    </row>
    <row r="85" spans="15:19" x14ac:dyDescent="0.2">
      <c r="O85" s="4"/>
      <c r="P85" s="4"/>
      <c r="Q85" s="3"/>
      <c r="R85" s="3"/>
      <c r="S85" s="3"/>
    </row>
    <row r="86" spans="15:19" x14ac:dyDescent="0.2">
      <c r="O86" s="4"/>
      <c r="P86" s="4"/>
      <c r="Q86" s="3"/>
      <c r="R86" s="3"/>
      <c r="S86" s="3"/>
    </row>
    <row r="87" spans="15:19" x14ac:dyDescent="0.2">
      <c r="O87" s="4"/>
      <c r="P87" s="4"/>
      <c r="Q87" s="3"/>
      <c r="R87" s="3"/>
      <c r="S87" s="3"/>
    </row>
    <row r="88" spans="15:19" x14ac:dyDescent="0.2">
      <c r="O88" s="4"/>
      <c r="P88" s="4"/>
      <c r="Q88" s="3"/>
      <c r="R88" s="3"/>
      <c r="S88" s="3"/>
    </row>
    <row r="89" spans="15:19" x14ac:dyDescent="0.2">
      <c r="O89" s="4"/>
      <c r="P89" s="4"/>
      <c r="Q89" s="3"/>
      <c r="R89" s="3"/>
      <c r="S89" s="3"/>
    </row>
    <row r="90" spans="15:19" x14ac:dyDescent="0.2">
      <c r="O90" s="4"/>
      <c r="P90" s="4"/>
      <c r="Q90" s="3"/>
      <c r="R90" s="3"/>
      <c r="S90" s="3"/>
    </row>
    <row r="91" spans="15:19" x14ac:dyDescent="0.2">
      <c r="O91" s="4"/>
      <c r="P91" s="4"/>
      <c r="Q91" s="3"/>
      <c r="R91" s="3"/>
      <c r="S91" s="3"/>
    </row>
    <row r="92" spans="15:19" x14ac:dyDescent="0.2">
      <c r="O92" s="4"/>
      <c r="P92" s="4"/>
      <c r="Q92" s="3"/>
      <c r="R92" s="3"/>
      <c r="S92" s="3"/>
    </row>
    <row r="93" spans="15:19" x14ac:dyDescent="0.2">
      <c r="O93" s="4"/>
      <c r="P93" s="4"/>
      <c r="Q93" s="3"/>
      <c r="R93" s="3"/>
      <c r="S93" s="3"/>
    </row>
    <row r="94" spans="15:19" x14ac:dyDescent="0.2">
      <c r="O94" s="4"/>
      <c r="P94" s="4"/>
      <c r="Q94" s="3"/>
      <c r="R94" s="3"/>
      <c r="S94" s="3"/>
    </row>
    <row r="95" spans="15:19" x14ac:dyDescent="0.2">
      <c r="O95" s="4"/>
      <c r="P95" s="4"/>
      <c r="Q95" s="3"/>
      <c r="R95" s="3"/>
      <c r="S95" s="3"/>
    </row>
    <row r="96" spans="15:19" x14ac:dyDescent="0.2">
      <c r="O96" s="4"/>
      <c r="P96" s="4"/>
      <c r="Q96" s="3"/>
      <c r="R96" s="3"/>
      <c r="S96" s="3"/>
    </row>
    <row r="97" spans="15:19" x14ac:dyDescent="0.2">
      <c r="O97" s="4"/>
      <c r="P97" s="4"/>
      <c r="Q97" s="3"/>
      <c r="R97" s="3"/>
      <c r="S97" s="3"/>
    </row>
    <row r="98" spans="15:19" x14ac:dyDescent="0.2">
      <c r="O98" s="4"/>
      <c r="P98" s="4"/>
      <c r="Q98" s="3"/>
      <c r="R98" s="3"/>
      <c r="S98" s="3"/>
    </row>
    <row r="99" spans="15:19" x14ac:dyDescent="0.2">
      <c r="O99" s="4"/>
      <c r="P99" s="4"/>
      <c r="Q99" s="3"/>
      <c r="R99" s="3"/>
      <c r="S99" s="3"/>
    </row>
    <row r="100" spans="15:19" x14ac:dyDescent="0.2">
      <c r="O100" s="4"/>
      <c r="P100" s="4"/>
      <c r="Q100" s="3"/>
      <c r="R100" s="3"/>
      <c r="S100" s="3"/>
    </row>
    <row r="101" spans="15:19" x14ac:dyDescent="0.2">
      <c r="O101" s="4"/>
      <c r="P101" s="4"/>
      <c r="Q101" s="3"/>
      <c r="R101" s="3"/>
      <c r="S101" s="3"/>
    </row>
    <row r="102" spans="15:19" x14ac:dyDescent="0.2">
      <c r="O102" s="4"/>
      <c r="P102" s="4"/>
      <c r="Q102" s="3"/>
      <c r="R102" s="3"/>
      <c r="S102" s="3"/>
    </row>
    <row r="103" spans="15:19" x14ac:dyDescent="0.2">
      <c r="O103" s="4"/>
      <c r="P103" s="4"/>
      <c r="Q103" s="3"/>
      <c r="R103" s="3"/>
      <c r="S103" s="3"/>
    </row>
    <row r="104" spans="15:19" x14ac:dyDescent="0.2">
      <c r="O104" s="4"/>
      <c r="P104" s="4"/>
      <c r="Q104" s="3"/>
      <c r="R104" s="3"/>
      <c r="S104" s="3"/>
    </row>
    <row r="105" spans="15:19" x14ac:dyDescent="0.2">
      <c r="O105" s="4"/>
      <c r="P105" s="4"/>
      <c r="Q105" s="3"/>
      <c r="R105" s="3"/>
      <c r="S105" s="3"/>
    </row>
    <row r="106" spans="15:19" x14ac:dyDescent="0.2">
      <c r="O106" s="4"/>
      <c r="P106" s="4"/>
      <c r="Q106" s="3"/>
      <c r="R106" s="3"/>
      <c r="S106" s="3"/>
    </row>
    <row r="107" spans="15:19" x14ac:dyDescent="0.2">
      <c r="O107" s="4"/>
      <c r="P107" s="4"/>
      <c r="Q107" s="3"/>
      <c r="R107" s="3"/>
      <c r="S107" s="3"/>
    </row>
    <row r="108" spans="15:19" x14ac:dyDescent="0.2">
      <c r="O108" s="4"/>
      <c r="P108" s="4"/>
      <c r="Q108" s="3"/>
      <c r="R108" s="3"/>
      <c r="S108" s="3"/>
    </row>
    <row r="109" spans="15:19" x14ac:dyDescent="0.2">
      <c r="O109" s="4"/>
      <c r="P109" s="4"/>
      <c r="Q109" s="3"/>
      <c r="R109" s="3"/>
      <c r="S109" s="3"/>
    </row>
    <row r="110" spans="15:19" x14ac:dyDescent="0.2">
      <c r="O110" s="4"/>
      <c r="P110" s="4"/>
      <c r="Q110" s="3"/>
      <c r="R110" s="3"/>
      <c r="S110" s="3"/>
    </row>
    <row r="111" spans="15:19" x14ac:dyDescent="0.2">
      <c r="O111" s="4"/>
      <c r="P111" s="4"/>
      <c r="Q111" s="3"/>
      <c r="R111" s="3"/>
      <c r="S111" s="3"/>
    </row>
    <row r="112" spans="15:19" x14ac:dyDescent="0.2">
      <c r="O112" s="4"/>
      <c r="P112" s="4"/>
      <c r="Q112" s="3"/>
      <c r="R112" s="3"/>
      <c r="S112" s="3"/>
    </row>
    <row r="113" spans="15:19" x14ac:dyDescent="0.2">
      <c r="O113" s="4"/>
      <c r="P113" s="4"/>
      <c r="Q113" s="3"/>
      <c r="R113" s="3"/>
      <c r="S113" s="3"/>
    </row>
    <row r="114" spans="15:19" x14ac:dyDescent="0.2">
      <c r="O114" s="4"/>
      <c r="P114" s="4"/>
      <c r="Q114" s="3"/>
      <c r="R114" s="3"/>
      <c r="S114" s="3"/>
    </row>
    <row r="115" spans="15:19" x14ac:dyDescent="0.2">
      <c r="O115" s="4"/>
      <c r="P115" s="4"/>
      <c r="Q115" s="3"/>
      <c r="R115" s="3"/>
      <c r="S115" s="3"/>
    </row>
    <row r="116" spans="15:19" x14ac:dyDescent="0.2">
      <c r="O116" s="4"/>
      <c r="P116" s="4"/>
      <c r="Q116" s="3"/>
      <c r="R116" s="3"/>
      <c r="S116" s="3"/>
    </row>
    <row r="117" spans="15:19" x14ac:dyDescent="0.2">
      <c r="O117" s="4"/>
      <c r="P117" s="4"/>
      <c r="Q117" s="3"/>
      <c r="R117" s="3"/>
      <c r="S117" s="3"/>
    </row>
    <row r="118" spans="15:19" x14ac:dyDescent="0.2">
      <c r="O118" s="4"/>
      <c r="P118" s="4"/>
      <c r="Q118" s="3"/>
      <c r="R118" s="3"/>
      <c r="S118" s="3"/>
    </row>
    <row r="119" spans="15:19" x14ac:dyDescent="0.2">
      <c r="O119" s="4"/>
      <c r="P119" s="4"/>
      <c r="Q119" s="3"/>
      <c r="R119" s="3"/>
      <c r="S119" s="3"/>
    </row>
    <row r="120" spans="15:19" x14ac:dyDescent="0.2">
      <c r="O120" s="4"/>
      <c r="P120" s="4"/>
      <c r="Q120" s="3"/>
      <c r="R120" s="3"/>
      <c r="S120" s="3"/>
    </row>
    <row r="121" spans="15:19" x14ac:dyDescent="0.2">
      <c r="O121" s="4"/>
      <c r="P121" s="4"/>
      <c r="Q121" s="3"/>
      <c r="R121" s="3"/>
      <c r="S121" s="3"/>
    </row>
    <row r="122" spans="15:19" x14ac:dyDescent="0.2">
      <c r="O122" s="4"/>
      <c r="P122" s="4"/>
      <c r="Q122" s="3"/>
      <c r="R122" s="3"/>
      <c r="S122" s="3"/>
    </row>
    <row r="123" spans="15:19" x14ac:dyDescent="0.2">
      <c r="O123" s="4"/>
      <c r="P123" s="4"/>
      <c r="Q123" s="3"/>
      <c r="R123" s="3"/>
      <c r="S123" s="3"/>
    </row>
    <row r="124" spans="15:19" x14ac:dyDescent="0.2">
      <c r="O124" s="4"/>
      <c r="P124" s="4"/>
      <c r="Q124" s="3"/>
      <c r="R124" s="3"/>
      <c r="S124" s="3"/>
    </row>
    <row r="125" spans="15:19" x14ac:dyDescent="0.2">
      <c r="O125" s="4"/>
      <c r="P125" s="4"/>
      <c r="Q125" s="3"/>
      <c r="R125" s="3"/>
      <c r="S125" s="3"/>
    </row>
    <row r="126" spans="15:19" x14ac:dyDescent="0.2">
      <c r="O126" s="4"/>
      <c r="P126" s="4"/>
      <c r="Q126" s="3"/>
      <c r="R126" s="3"/>
      <c r="S126" s="3"/>
    </row>
    <row r="127" spans="15:19" x14ac:dyDescent="0.2">
      <c r="O127" s="4"/>
      <c r="P127" s="4"/>
      <c r="Q127" s="3"/>
      <c r="R127" s="3"/>
      <c r="S127" s="3"/>
    </row>
    <row r="128" spans="15:19" x14ac:dyDescent="0.2">
      <c r="O128" s="4"/>
      <c r="P128" s="4"/>
      <c r="Q128" s="3"/>
      <c r="R128" s="3"/>
      <c r="S128" s="3"/>
    </row>
    <row r="129" spans="15:19" x14ac:dyDescent="0.2">
      <c r="O129" s="4"/>
      <c r="P129" s="4"/>
      <c r="Q129" s="3"/>
      <c r="R129" s="3"/>
      <c r="S129" s="3"/>
    </row>
    <row r="130" spans="15:19" x14ac:dyDescent="0.2">
      <c r="O130" s="4"/>
      <c r="P130" s="4"/>
      <c r="Q130" s="3"/>
      <c r="R130" s="3"/>
      <c r="S130" s="3"/>
    </row>
    <row r="131" spans="15:19" x14ac:dyDescent="0.2">
      <c r="O131" s="4"/>
      <c r="P131" s="4"/>
      <c r="Q131" s="3"/>
      <c r="R131" s="3"/>
      <c r="S131" s="3"/>
    </row>
    <row r="132" spans="15:19" x14ac:dyDescent="0.2">
      <c r="O132" s="4"/>
      <c r="P132" s="4"/>
      <c r="Q132" s="3"/>
      <c r="R132" s="3"/>
      <c r="S132" s="3"/>
    </row>
    <row r="133" spans="15:19" x14ac:dyDescent="0.2">
      <c r="O133" s="4"/>
      <c r="P133" s="4"/>
      <c r="Q133" s="3"/>
      <c r="R133" s="3"/>
      <c r="S133" s="3"/>
    </row>
    <row r="134" spans="15:19" x14ac:dyDescent="0.2">
      <c r="O134" s="4"/>
      <c r="P134" s="4"/>
      <c r="Q134" s="3"/>
      <c r="R134" s="3"/>
      <c r="S134" s="3"/>
    </row>
    <row r="135" spans="15:19" x14ac:dyDescent="0.2">
      <c r="O135" s="4"/>
      <c r="P135" s="4"/>
      <c r="Q135" s="3"/>
      <c r="R135" s="3"/>
      <c r="S135" s="3"/>
    </row>
    <row r="136" spans="15:19" x14ac:dyDescent="0.2">
      <c r="O136" s="4"/>
      <c r="P136" s="4"/>
      <c r="Q136" s="3"/>
      <c r="R136" s="3"/>
      <c r="S136" s="3"/>
    </row>
    <row r="137" spans="15:19" x14ac:dyDescent="0.2">
      <c r="O137" s="4"/>
      <c r="P137" s="4"/>
      <c r="Q137" s="3"/>
      <c r="R137" s="3"/>
      <c r="S137" s="3"/>
    </row>
    <row r="138" spans="15:19" x14ac:dyDescent="0.2">
      <c r="O138" s="4"/>
      <c r="P138" s="4"/>
      <c r="Q138" s="3"/>
      <c r="R138" s="3"/>
      <c r="S138" s="3"/>
    </row>
    <row r="139" spans="15:19" x14ac:dyDescent="0.2">
      <c r="O139" s="4"/>
      <c r="P139" s="4"/>
      <c r="Q139" s="3"/>
      <c r="R139" s="3"/>
      <c r="S139" s="3"/>
    </row>
    <row r="140" spans="15:19" x14ac:dyDescent="0.2">
      <c r="O140" s="4"/>
      <c r="P140" s="4"/>
      <c r="Q140" s="3"/>
      <c r="R140" s="3"/>
      <c r="S140" s="3"/>
    </row>
    <row r="141" spans="15:19" x14ac:dyDescent="0.2">
      <c r="O141" s="4"/>
      <c r="P141" s="4"/>
      <c r="Q141" s="3"/>
      <c r="R141" s="3"/>
      <c r="S141" s="3"/>
    </row>
    <row r="142" spans="15:19" x14ac:dyDescent="0.2">
      <c r="O142" s="4"/>
      <c r="P142" s="4"/>
      <c r="Q142" s="3"/>
      <c r="R142" s="3"/>
      <c r="S142" s="3"/>
    </row>
    <row r="143" spans="15:19" x14ac:dyDescent="0.2">
      <c r="O143" s="4"/>
      <c r="P143" s="4"/>
      <c r="Q143" s="3"/>
      <c r="R143" s="3"/>
      <c r="S143" s="3"/>
    </row>
    <row r="144" spans="15:19" x14ac:dyDescent="0.2">
      <c r="O144" s="4"/>
      <c r="P144" s="4"/>
      <c r="Q144" s="3"/>
      <c r="R144" s="3"/>
      <c r="S144" s="3"/>
    </row>
    <row r="145" spans="15:19" x14ac:dyDescent="0.2">
      <c r="O145" s="4"/>
      <c r="P145" s="4"/>
      <c r="Q145" s="3"/>
      <c r="R145" s="3"/>
      <c r="S145" s="3"/>
    </row>
    <row r="146" spans="15:19" x14ac:dyDescent="0.2">
      <c r="O146" s="4"/>
      <c r="P146" s="4"/>
      <c r="Q146" s="3"/>
      <c r="R146" s="3"/>
      <c r="S146" s="3"/>
    </row>
    <row r="147" spans="15:19" x14ac:dyDescent="0.2">
      <c r="O147" s="4"/>
      <c r="P147" s="4"/>
      <c r="Q147" s="3"/>
      <c r="R147" s="3"/>
      <c r="S147" s="3"/>
    </row>
    <row r="148" spans="15:19" x14ac:dyDescent="0.2">
      <c r="O148" s="4"/>
      <c r="P148" s="4"/>
      <c r="Q148" s="3"/>
      <c r="R148" s="3"/>
      <c r="S148" s="3"/>
    </row>
    <row r="149" spans="15:19" x14ac:dyDescent="0.2">
      <c r="O149" s="4"/>
      <c r="P149" s="4"/>
      <c r="Q149" s="3"/>
      <c r="R149" s="3"/>
      <c r="S149" s="3"/>
    </row>
    <row r="150" spans="15:19" x14ac:dyDescent="0.2">
      <c r="O150" s="4"/>
      <c r="P150" s="4"/>
      <c r="Q150" s="3"/>
      <c r="R150" s="3"/>
      <c r="S150" s="3"/>
    </row>
    <row r="151" spans="15:19" x14ac:dyDescent="0.2">
      <c r="O151" s="4"/>
      <c r="P151" s="4"/>
      <c r="Q151" s="3"/>
      <c r="R151" s="3"/>
      <c r="S151" s="3"/>
    </row>
    <row r="152" spans="15:19" x14ac:dyDescent="0.2">
      <c r="O152" s="4"/>
      <c r="P152" s="4"/>
      <c r="Q152" s="3"/>
      <c r="R152" s="3"/>
      <c r="S152" s="3"/>
    </row>
    <row r="153" spans="15:19" x14ac:dyDescent="0.2">
      <c r="O153" s="4"/>
      <c r="P153" s="4"/>
      <c r="Q153" s="3"/>
      <c r="R153" s="3"/>
      <c r="S153" s="3"/>
    </row>
    <row r="154" spans="15:19" x14ac:dyDescent="0.2">
      <c r="O154" s="4"/>
      <c r="P154" s="4"/>
      <c r="Q154" s="3"/>
      <c r="R154" s="3"/>
      <c r="S154" s="3"/>
    </row>
    <row r="155" spans="15:19" x14ac:dyDescent="0.2">
      <c r="O155" s="4"/>
      <c r="P155" s="4"/>
      <c r="Q155" s="3"/>
      <c r="R155" s="3"/>
      <c r="S155" s="3"/>
    </row>
    <row r="156" spans="15:19" x14ac:dyDescent="0.2">
      <c r="O156" s="4"/>
      <c r="P156" s="4"/>
      <c r="Q156" s="3"/>
      <c r="R156" s="3"/>
      <c r="S156" s="3"/>
    </row>
    <row r="157" spans="15:19" x14ac:dyDescent="0.2">
      <c r="O157" s="4"/>
      <c r="P157" s="4"/>
      <c r="Q157" s="3"/>
      <c r="R157" s="3"/>
      <c r="S157" s="3"/>
    </row>
    <row r="158" spans="15:19" x14ac:dyDescent="0.2">
      <c r="O158" s="4"/>
      <c r="P158" s="4"/>
      <c r="Q158" s="3"/>
      <c r="R158" s="3"/>
      <c r="S158" s="3"/>
    </row>
    <row r="159" spans="15:19" x14ac:dyDescent="0.2">
      <c r="O159" s="4"/>
      <c r="P159" s="4"/>
      <c r="Q159" s="3"/>
      <c r="R159" s="3"/>
      <c r="S159" s="3"/>
    </row>
    <row r="160" spans="15:19" x14ac:dyDescent="0.2">
      <c r="O160" s="4"/>
      <c r="P160" s="4"/>
      <c r="Q160" s="3"/>
      <c r="R160" s="3"/>
      <c r="S160" s="3"/>
    </row>
    <row r="161" spans="15:19" x14ac:dyDescent="0.2">
      <c r="O161" s="4"/>
      <c r="P161" s="4"/>
      <c r="Q161" s="3"/>
      <c r="R161" s="3"/>
      <c r="S161" s="3"/>
    </row>
    <row r="162" spans="15:19" x14ac:dyDescent="0.2">
      <c r="O162" s="4"/>
      <c r="P162" s="4"/>
      <c r="Q162" s="3"/>
      <c r="R162" s="3"/>
      <c r="S162" s="3"/>
    </row>
    <row r="163" spans="15:19" x14ac:dyDescent="0.2">
      <c r="O163" s="4"/>
      <c r="P163" s="4"/>
      <c r="Q163" s="3"/>
      <c r="R163" s="3"/>
      <c r="S163" s="3"/>
    </row>
    <row r="164" spans="15:19" x14ac:dyDescent="0.2">
      <c r="O164" s="4"/>
      <c r="P164" s="4"/>
      <c r="Q164" s="3"/>
      <c r="R164" s="3"/>
      <c r="S164" s="3"/>
    </row>
    <row r="165" spans="15:19" x14ac:dyDescent="0.2">
      <c r="O165" s="4"/>
      <c r="P165" s="4"/>
      <c r="Q165" s="3"/>
      <c r="R165" s="3"/>
      <c r="S165" s="3"/>
    </row>
    <row r="166" spans="15:19" x14ac:dyDescent="0.2">
      <c r="O166" s="4"/>
      <c r="P166" s="4"/>
      <c r="Q166" s="3"/>
      <c r="R166" s="3"/>
      <c r="S166" s="3"/>
    </row>
    <row r="167" spans="15:19" x14ac:dyDescent="0.2">
      <c r="O167" s="4"/>
      <c r="P167" s="4"/>
      <c r="Q167" s="3"/>
      <c r="R167" s="3"/>
      <c r="S167" s="3"/>
    </row>
    <row r="168" spans="15:19" x14ac:dyDescent="0.2">
      <c r="O168" s="4"/>
      <c r="P168" s="4"/>
      <c r="Q168" s="3"/>
      <c r="R168" s="3"/>
      <c r="S168" s="3"/>
    </row>
    <row r="169" spans="15:19" x14ac:dyDescent="0.2">
      <c r="O169" s="4"/>
      <c r="P169" s="4"/>
      <c r="Q169" s="3"/>
      <c r="R169" s="3"/>
      <c r="S169" s="3"/>
    </row>
    <row r="170" spans="15:19" x14ac:dyDescent="0.2">
      <c r="O170" s="4"/>
      <c r="P170" s="4"/>
      <c r="Q170" s="3"/>
      <c r="R170" s="3"/>
      <c r="S170" s="3"/>
    </row>
    <row r="171" spans="15:19" x14ac:dyDescent="0.2">
      <c r="O171" s="4"/>
      <c r="P171" s="4"/>
      <c r="Q171" s="3"/>
      <c r="R171" s="3"/>
      <c r="S171" s="3"/>
    </row>
    <row r="172" spans="15:19" x14ac:dyDescent="0.2">
      <c r="O172" s="4"/>
      <c r="P172" s="4"/>
      <c r="Q172" s="3"/>
      <c r="R172" s="3"/>
      <c r="S172" s="3"/>
    </row>
    <row r="173" spans="15:19" x14ac:dyDescent="0.2">
      <c r="O173" s="4"/>
      <c r="P173" s="4"/>
      <c r="Q173" s="3"/>
      <c r="R173" s="3"/>
      <c r="S173" s="3"/>
    </row>
    <row r="174" spans="15:19" x14ac:dyDescent="0.2">
      <c r="O174" s="4"/>
      <c r="P174" s="4"/>
      <c r="Q174" s="3"/>
      <c r="R174" s="3"/>
      <c r="S174" s="3"/>
    </row>
    <row r="175" spans="15:19" x14ac:dyDescent="0.2">
      <c r="O175" s="4"/>
      <c r="P175" s="4"/>
      <c r="Q175" s="3"/>
      <c r="R175" s="3"/>
      <c r="S175" s="3"/>
    </row>
    <row r="176" spans="15:19" x14ac:dyDescent="0.2">
      <c r="O176" s="4"/>
      <c r="P176" s="4"/>
      <c r="Q176" s="3"/>
      <c r="R176" s="3"/>
      <c r="S176" s="3"/>
    </row>
    <row r="177" spans="15:19" x14ac:dyDescent="0.2">
      <c r="O177" s="4"/>
      <c r="P177" s="4"/>
      <c r="Q177" s="3"/>
      <c r="R177" s="3"/>
      <c r="S177" s="3"/>
    </row>
    <row r="178" spans="15:19" x14ac:dyDescent="0.2">
      <c r="O178" s="4"/>
      <c r="P178" s="4"/>
      <c r="Q178" s="3"/>
      <c r="R178" s="3"/>
      <c r="S178" s="3"/>
    </row>
    <row r="179" spans="15:19" x14ac:dyDescent="0.2">
      <c r="O179" s="4"/>
      <c r="P179" s="4"/>
      <c r="Q179" s="3"/>
      <c r="R179" s="3"/>
      <c r="S179" s="3"/>
    </row>
    <row r="180" spans="15:19" x14ac:dyDescent="0.2">
      <c r="O180" s="4"/>
      <c r="P180" s="4"/>
      <c r="Q180" s="3"/>
      <c r="R180" s="3"/>
      <c r="S180" s="3"/>
    </row>
    <row r="181" spans="15:19" x14ac:dyDescent="0.2">
      <c r="O181" s="4"/>
      <c r="P181" s="4"/>
      <c r="Q181" s="3"/>
      <c r="R181" s="3"/>
      <c r="S181" s="3"/>
    </row>
    <row r="182" spans="15:19" x14ac:dyDescent="0.2">
      <c r="O182" s="4"/>
      <c r="P182" s="4"/>
      <c r="Q182" s="3"/>
      <c r="R182" s="3"/>
      <c r="S182" s="3"/>
    </row>
    <row r="183" spans="15:19" x14ac:dyDescent="0.2">
      <c r="O183" s="4"/>
      <c r="P183" s="4"/>
      <c r="Q183" s="3"/>
      <c r="R183" s="3"/>
      <c r="S183" s="3"/>
    </row>
    <row r="184" spans="15:19" x14ac:dyDescent="0.2">
      <c r="O184" s="4"/>
      <c r="P184" s="4"/>
      <c r="Q184" s="3"/>
      <c r="R184" s="3"/>
      <c r="S184" s="3"/>
    </row>
    <row r="185" spans="15:19" x14ac:dyDescent="0.2">
      <c r="O185" s="4"/>
      <c r="P185" s="4"/>
      <c r="Q185" s="3"/>
      <c r="R185" s="3"/>
      <c r="S185" s="3"/>
    </row>
    <row r="186" spans="15:19" x14ac:dyDescent="0.2">
      <c r="O186" s="4"/>
      <c r="P186" s="4"/>
      <c r="Q186" s="3"/>
      <c r="R186" s="3"/>
      <c r="S186" s="3"/>
    </row>
    <row r="187" spans="15:19" x14ac:dyDescent="0.2">
      <c r="O187" s="4"/>
      <c r="P187" s="4"/>
      <c r="Q187" s="3"/>
      <c r="R187" s="3"/>
      <c r="S187" s="3"/>
    </row>
    <row r="188" spans="15:19" x14ac:dyDescent="0.2">
      <c r="O188" s="4"/>
      <c r="P188" s="4"/>
      <c r="Q188" s="3"/>
      <c r="R188" s="3"/>
      <c r="S188" s="3"/>
    </row>
    <row r="189" spans="15:19" x14ac:dyDescent="0.2">
      <c r="O189" s="4"/>
      <c r="P189" s="4"/>
      <c r="Q189" s="3"/>
      <c r="R189" s="3"/>
      <c r="S189" s="3"/>
    </row>
    <row r="190" spans="15:19" x14ac:dyDescent="0.2">
      <c r="O190" s="4"/>
      <c r="P190" s="4"/>
      <c r="Q190" s="3"/>
      <c r="R190" s="3"/>
      <c r="S190" s="3"/>
    </row>
    <row r="191" spans="15:19" x14ac:dyDescent="0.2">
      <c r="O191" s="4"/>
      <c r="P191" s="4"/>
      <c r="Q191" s="3"/>
      <c r="R191" s="3"/>
      <c r="S191" s="3"/>
    </row>
    <row r="192" spans="15:19" x14ac:dyDescent="0.2">
      <c r="O192" s="4"/>
      <c r="P192" s="4"/>
      <c r="Q192" s="3"/>
      <c r="R192" s="3"/>
      <c r="S192" s="3"/>
    </row>
    <row r="193" spans="15:19" x14ac:dyDescent="0.2">
      <c r="O193" s="4"/>
      <c r="P193" s="4"/>
      <c r="Q193" s="3"/>
      <c r="R193" s="3"/>
      <c r="S193" s="3"/>
    </row>
    <row r="194" spans="15:19" x14ac:dyDescent="0.2">
      <c r="O194" s="4"/>
      <c r="P194" s="4"/>
      <c r="Q194" s="3"/>
      <c r="R194" s="3"/>
      <c r="S194" s="3"/>
    </row>
    <row r="195" spans="15:19" x14ac:dyDescent="0.2">
      <c r="O195" s="4"/>
      <c r="P195" s="4"/>
      <c r="Q195" s="3"/>
      <c r="R195" s="3"/>
      <c r="S195" s="3"/>
    </row>
    <row r="196" spans="15:19" x14ac:dyDescent="0.2">
      <c r="O196" s="4"/>
      <c r="P196" s="4"/>
      <c r="Q196" s="3"/>
      <c r="R196" s="3"/>
      <c r="S196" s="3"/>
    </row>
    <row r="197" spans="15:19" x14ac:dyDescent="0.2">
      <c r="O197" s="4"/>
      <c r="P197" s="4"/>
      <c r="Q197" s="3"/>
      <c r="R197" s="3"/>
      <c r="S197" s="3"/>
    </row>
    <row r="198" spans="15:19" x14ac:dyDescent="0.2">
      <c r="O198" s="4"/>
      <c r="P198" s="4"/>
      <c r="Q198" s="3"/>
      <c r="R198" s="3"/>
      <c r="S198" s="3"/>
    </row>
    <row r="199" spans="15:19" x14ac:dyDescent="0.2">
      <c r="O199" s="4"/>
      <c r="P199" s="4"/>
      <c r="Q199" s="3"/>
      <c r="R199" s="3"/>
      <c r="S199" s="3"/>
    </row>
    <row r="200" spans="15:19" x14ac:dyDescent="0.2">
      <c r="O200" s="4"/>
      <c r="P200" s="4"/>
      <c r="Q200" s="3"/>
      <c r="R200" s="3"/>
      <c r="S200" s="3"/>
    </row>
    <row r="201" spans="15:19" x14ac:dyDescent="0.2">
      <c r="O201" s="4"/>
      <c r="P201" s="4"/>
      <c r="Q201" s="3"/>
      <c r="R201" s="3"/>
      <c r="S201" s="3"/>
    </row>
    <row r="202" spans="15:19" x14ac:dyDescent="0.2">
      <c r="O202" s="4"/>
      <c r="P202" s="4"/>
      <c r="Q202" s="3"/>
      <c r="R202" s="3"/>
      <c r="S202" s="3"/>
    </row>
    <row r="203" spans="15:19" x14ac:dyDescent="0.2">
      <c r="O203" s="4"/>
      <c r="P203" s="4"/>
      <c r="Q203" s="3"/>
      <c r="R203" s="3"/>
      <c r="S203" s="3"/>
    </row>
    <row r="204" spans="15:19" x14ac:dyDescent="0.2">
      <c r="O204" s="4"/>
      <c r="P204" s="4"/>
      <c r="Q204" s="3"/>
      <c r="R204" s="3"/>
      <c r="S204" s="3"/>
    </row>
    <row r="205" spans="15:19" x14ac:dyDescent="0.2">
      <c r="O205" s="4"/>
      <c r="P205" s="4"/>
      <c r="Q205" s="3"/>
      <c r="R205" s="3"/>
      <c r="S205" s="3"/>
    </row>
    <row r="206" spans="15:19" x14ac:dyDescent="0.2">
      <c r="O206" s="4"/>
      <c r="P206" s="4"/>
      <c r="Q206" s="3"/>
      <c r="R206" s="3"/>
      <c r="S206" s="3"/>
    </row>
    <row r="207" spans="15:19" x14ac:dyDescent="0.2">
      <c r="O207" s="4"/>
      <c r="P207" s="4"/>
      <c r="Q207" s="3"/>
      <c r="R207" s="3"/>
      <c r="S207" s="3"/>
    </row>
    <row r="208" spans="15:19" x14ac:dyDescent="0.2">
      <c r="O208" s="4"/>
      <c r="P208" s="4"/>
      <c r="Q208" s="3"/>
      <c r="R208" s="3"/>
      <c r="S208" s="3"/>
    </row>
    <row r="209" spans="15:19" x14ac:dyDescent="0.2">
      <c r="O209" s="4"/>
      <c r="P209" s="4"/>
      <c r="Q209" s="3"/>
      <c r="R209" s="3"/>
      <c r="S209" s="3"/>
    </row>
    <row r="210" spans="15:19" x14ac:dyDescent="0.2">
      <c r="O210" s="4"/>
      <c r="P210" s="4"/>
      <c r="Q210" s="3"/>
      <c r="R210" s="3"/>
      <c r="S210" s="3"/>
    </row>
    <row r="211" spans="15:19" x14ac:dyDescent="0.2">
      <c r="O211" s="4"/>
      <c r="P211" s="4"/>
      <c r="Q211" s="3"/>
      <c r="R211" s="3"/>
      <c r="S211" s="3"/>
    </row>
    <row r="212" spans="15:19" x14ac:dyDescent="0.2">
      <c r="O212" s="4"/>
      <c r="P212" s="4"/>
      <c r="Q212" s="3"/>
      <c r="R212" s="3"/>
      <c r="S212" s="3"/>
    </row>
    <row r="213" spans="15:19" x14ac:dyDescent="0.2">
      <c r="O213" s="4"/>
      <c r="P213" s="4"/>
      <c r="Q213" s="3"/>
      <c r="R213" s="3"/>
      <c r="S213" s="3"/>
    </row>
    <row r="214" spans="15:19" x14ac:dyDescent="0.2">
      <c r="O214" s="4"/>
      <c r="P214" s="4"/>
      <c r="Q214" s="3"/>
      <c r="R214" s="3"/>
      <c r="S214" s="3"/>
    </row>
    <row r="215" spans="15:19" x14ac:dyDescent="0.2">
      <c r="O215" s="4"/>
      <c r="P215" s="4"/>
      <c r="Q215" s="3"/>
      <c r="R215" s="3"/>
      <c r="S215" s="3"/>
    </row>
    <row r="216" spans="15:19" x14ac:dyDescent="0.2">
      <c r="O216" s="4"/>
      <c r="P216" s="4"/>
      <c r="Q216" s="3"/>
      <c r="R216" s="3"/>
      <c r="S216" s="3"/>
    </row>
    <row r="217" spans="15:19" x14ac:dyDescent="0.2">
      <c r="O217" s="4"/>
      <c r="P217" s="4"/>
      <c r="Q217" s="3"/>
      <c r="R217" s="3"/>
      <c r="S217" s="3"/>
    </row>
    <row r="218" spans="15:19" x14ac:dyDescent="0.2">
      <c r="O218" s="4"/>
      <c r="P218" s="4"/>
      <c r="Q218" s="3"/>
      <c r="R218" s="3"/>
      <c r="S218" s="3"/>
    </row>
    <row r="219" spans="15:19" x14ac:dyDescent="0.2">
      <c r="O219" s="4"/>
      <c r="P219" s="4"/>
      <c r="Q219" s="3"/>
      <c r="R219" s="3"/>
      <c r="S219" s="3"/>
    </row>
    <row r="220" spans="15:19" x14ac:dyDescent="0.2">
      <c r="O220" s="4"/>
      <c r="P220" s="4"/>
      <c r="Q220" s="3"/>
      <c r="R220" s="3"/>
      <c r="S220" s="3"/>
    </row>
    <row r="221" spans="15:19" x14ac:dyDescent="0.2">
      <c r="O221" s="4"/>
      <c r="P221" s="4"/>
      <c r="Q221" s="3"/>
      <c r="R221" s="3"/>
      <c r="S221" s="3"/>
    </row>
    <row r="222" spans="15:19" x14ac:dyDescent="0.2">
      <c r="O222" s="4"/>
      <c r="P222" s="4"/>
      <c r="Q222" s="3"/>
      <c r="R222" s="3"/>
      <c r="S222" s="3"/>
    </row>
    <row r="223" spans="15:19" x14ac:dyDescent="0.2">
      <c r="O223" s="4"/>
      <c r="P223" s="4"/>
      <c r="Q223" s="3"/>
      <c r="R223" s="3"/>
      <c r="S223" s="3"/>
    </row>
    <row r="224" spans="15:19" x14ac:dyDescent="0.2">
      <c r="O224" s="4"/>
      <c r="P224" s="4"/>
      <c r="Q224" s="3"/>
      <c r="R224" s="3"/>
      <c r="S224" s="3"/>
    </row>
    <row r="225" spans="15:19" x14ac:dyDescent="0.2">
      <c r="O225" s="4"/>
      <c r="P225" s="4"/>
      <c r="Q225" s="3"/>
      <c r="R225" s="3"/>
      <c r="S225" s="3"/>
    </row>
    <row r="226" spans="15:19" x14ac:dyDescent="0.2">
      <c r="O226" s="4"/>
      <c r="P226" s="4"/>
      <c r="Q226" s="3"/>
      <c r="R226" s="3"/>
      <c r="S226" s="3"/>
    </row>
    <row r="227" spans="15:19" x14ac:dyDescent="0.2">
      <c r="O227" s="4"/>
      <c r="P227" s="4"/>
      <c r="Q227" s="3"/>
      <c r="R227" s="3"/>
      <c r="S227" s="3"/>
    </row>
    <row r="228" spans="15:19" x14ac:dyDescent="0.2">
      <c r="O228" s="4"/>
      <c r="P228" s="4"/>
      <c r="Q228" s="3"/>
      <c r="R228" s="3"/>
      <c r="S228" s="3"/>
    </row>
    <row r="229" spans="15:19" x14ac:dyDescent="0.2">
      <c r="O229" s="4"/>
      <c r="P229" s="4"/>
      <c r="Q229" s="3"/>
      <c r="R229" s="3"/>
      <c r="S229" s="3"/>
    </row>
    <row r="230" spans="15:19" x14ac:dyDescent="0.2">
      <c r="O230" s="4"/>
      <c r="P230" s="4"/>
      <c r="Q230" s="3"/>
      <c r="R230" s="3"/>
      <c r="S230" s="3"/>
    </row>
    <row r="231" spans="15:19" x14ac:dyDescent="0.2">
      <c r="O231" s="4"/>
      <c r="P231" s="4"/>
      <c r="Q231" s="3"/>
      <c r="R231" s="3"/>
      <c r="S231" s="3"/>
    </row>
    <row r="232" spans="15:19" x14ac:dyDescent="0.2">
      <c r="O232" s="4"/>
      <c r="P232" s="4"/>
      <c r="Q232" s="3"/>
      <c r="R232" s="3"/>
      <c r="S232" s="3"/>
    </row>
    <row r="233" spans="15:19" x14ac:dyDescent="0.2">
      <c r="O233" s="4"/>
      <c r="P233" s="4"/>
      <c r="Q233" s="3"/>
      <c r="R233" s="3"/>
      <c r="S233" s="3"/>
    </row>
    <row r="234" spans="15:19" x14ac:dyDescent="0.2">
      <c r="O234" s="4"/>
      <c r="P234" s="4"/>
      <c r="Q234" s="3"/>
      <c r="R234" s="3"/>
      <c r="S234" s="3"/>
    </row>
    <row r="235" spans="15:19" x14ac:dyDescent="0.2">
      <c r="O235" s="4"/>
      <c r="P235" s="4"/>
      <c r="Q235" s="3"/>
      <c r="R235" s="3"/>
      <c r="S235" s="3"/>
    </row>
    <row r="236" spans="15:19" x14ac:dyDescent="0.2">
      <c r="O236" s="4"/>
      <c r="P236" s="4"/>
      <c r="Q236" s="3"/>
      <c r="R236" s="3"/>
      <c r="S236" s="3"/>
    </row>
    <row r="237" spans="15:19" x14ac:dyDescent="0.2">
      <c r="O237" s="4"/>
      <c r="P237" s="4"/>
      <c r="Q237" s="3"/>
      <c r="R237" s="3"/>
      <c r="S237" s="3"/>
    </row>
    <row r="238" spans="15:19" x14ac:dyDescent="0.2">
      <c r="O238" s="4"/>
      <c r="P238" s="4"/>
      <c r="Q238" s="3"/>
      <c r="R238" s="3"/>
      <c r="S238" s="3"/>
    </row>
    <row r="239" spans="15:19" x14ac:dyDescent="0.2">
      <c r="O239" s="4"/>
      <c r="P239" s="4"/>
      <c r="Q239" s="3"/>
      <c r="R239" s="3"/>
      <c r="S239" s="3"/>
    </row>
    <row r="240" spans="15:19" x14ac:dyDescent="0.2">
      <c r="O240" s="4"/>
      <c r="P240" s="4"/>
      <c r="Q240" s="3"/>
      <c r="R240" s="3"/>
      <c r="S240" s="3"/>
    </row>
    <row r="241" spans="15:19" x14ac:dyDescent="0.2">
      <c r="O241" s="4"/>
      <c r="P241" s="4"/>
      <c r="Q241" s="3"/>
      <c r="R241" s="3"/>
      <c r="S241" s="3"/>
    </row>
    <row r="242" spans="15:19" x14ac:dyDescent="0.2">
      <c r="O242" s="4"/>
      <c r="P242" s="4"/>
      <c r="Q242" s="3"/>
      <c r="R242" s="3"/>
      <c r="S242" s="3"/>
    </row>
    <row r="243" spans="15:19" x14ac:dyDescent="0.2">
      <c r="O243" s="4"/>
      <c r="P243" s="4"/>
      <c r="Q243" s="3"/>
      <c r="R243" s="3"/>
      <c r="S243" s="3"/>
    </row>
    <row r="244" spans="15:19" x14ac:dyDescent="0.2">
      <c r="O244" s="4"/>
      <c r="P244" s="4"/>
      <c r="Q244" s="3"/>
      <c r="R244" s="3"/>
      <c r="S244" s="3"/>
    </row>
    <row r="245" spans="15:19" x14ac:dyDescent="0.2">
      <c r="O245" s="4"/>
      <c r="P245" s="4"/>
      <c r="Q245" s="3"/>
      <c r="R245" s="3"/>
      <c r="S245" s="3"/>
    </row>
    <row r="246" spans="15:19" x14ac:dyDescent="0.2">
      <c r="O246" s="4"/>
      <c r="P246" s="4"/>
      <c r="Q246" s="3"/>
      <c r="R246" s="3"/>
      <c r="S246" s="3"/>
    </row>
    <row r="247" spans="15:19" x14ac:dyDescent="0.2">
      <c r="O247" s="4"/>
      <c r="P247" s="4"/>
      <c r="Q247" s="3"/>
      <c r="R247" s="3"/>
      <c r="S247" s="3"/>
    </row>
    <row r="248" spans="15:19" x14ac:dyDescent="0.2">
      <c r="O248" s="4"/>
      <c r="P248" s="4"/>
      <c r="Q248" s="3"/>
      <c r="R248" s="3"/>
      <c r="S248" s="3"/>
    </row>
    <row r="249" spans="15:19" x14ac:dyDescent="0.2">
      <c r="O249" s="4"/>
      <c r="P249" s="4"/>
      <c r="Q249" s="3"/>
      <c r="R249" s="3"/>
      <c r="S249" s="3"/>
    </row>
    <row r="250" spans="15:19" x14ac:dyDescent="0.2">
      <c r="O250" s="4"/>
      <c r="P250" s="4"/>
      <c r="Q250" s="3"/>
      <c r="R250" s="3"/>
      <c r="S250" s="3"/>
    </row>
    <row r="251" spans="15:19" x14ac:dyDescent="0.2">
      <c r="O251" s="4"/>
      <c r="P251" s="4"/>
      <c r="Q251" s="3"/>
      <c r="R251" s="3"/>
      <c r="S251" s="3"/>
    </row>
    <row r="252" spans="15:19" x14ac:dyDescent="0.2">
      <c r="O252" s="4"/>
      <c r="P252" s="4"/>
      <c r="Q252" s="3"/>
      <c r="R252" s="3"/>
      <c r="S252" s="3"/>
    </row>
    <row r="253" spans="15:19" x14ac:dyDescent="0.2">
      <c r="O253" s="4"/>
      <c r="P253" s="4"/>
      <c r="Q253" s="3"/>
      <c r="R253" s="3"/>
      <c r="S253" s="3"/>
    </row>
    <row r="254" spans="15:19" x14ac:dyDescent="0.2">
      <c r="O254" s="4"/>
      <c r="P254" s="4"/>
      <c r="Q254" s="3"/>
      <c r="R254" s="3"/>
      <c r="S254" s="3"/>
    </row>
    <row r="255" spans="15:19" x14ac:dyDescent="0.2">
      <c r="O255" s="4"/>
      <c r="P255" s="4"/>
      <c r="Q255" s="3"/>
      <c r="R255" s="3"/>
      <c r="S255" s="3"/>
    </row>
    <row r="256" spans="15:19" x14ac:dyDescent="0.2">
      <c r="O256" s="4"/>
      <c r="P256" s="4"/>
      <c r="Q256" s="3"/>
      <c r="R256" s="3"/>
      <c r="S256" s="3"/>
    </row>
    <row r="257" spans="15:19" x14ac:dyDescent="0.2">
      <c r="O257" s="4"/>
      <c r="P257" s="4"/>
      <c r="Q257" s="3"/>
      <c r="R257" s="3"/>
      <c r="S257" s="3"/>
    </row>
    <row r="258" spans="15:19" x14ac:dyDescent="0.2">
      <c r="O258" s="4"/>
      <c r="P258" s="4"/>
      <c r="Q258" s="3"/>
      <c r="R258" s="3"/>
      <c r="S258" s="3"/>
    </row>
    <row r="259" spans="15:19" x14ac:dyDescent="0.2">
      <c r="O259" s="4"/>
      <c r="P259" s="4"/>
      <c r="Q259" s="3"/>
      <c r="R259" s="3"/>
      <c r="S259" s="3"/>
    </row>
    <row r="260" spans="15:19" x14ac:dyDescent="0.2">
      <c r="O260" s="4"/>
      <c r="P260" s="4"/>
      <c r="Q260" s="3"/>
      <c r="R260" s="3"/>
      <c r="S260" s="3"/>
    </row>
    <row r="261" spans="15:19" x14ac:dyDescent="0.2">
      <c r="O261" s="4"/>
      <c r="P261" s="4"/>
      <c r="Q261" s="3"/>
      <c r="R261" s="3"/>
      <c r="S261" s="3"/>
    </row>
    <row r="262" spans="15:19" x14ac:dyDescent="0.2">
      <c r="O262" s="4"/>
      <c r="P262" s="4"/>
      <c r="Q262" s="3"/>
      <c r="R262" s="3"/>
      <c r="S262" s="3"/>
    </row>
    <row r="263" spans="15:19" x14ac:dyDescent="0.2">
      <c r="O263" s="4"/>
      <c r="P263" s="4"/>
      <c r="Q263" s="3"/>
      <c r="R263" s="3"/>
      <c r="S263" s="3"/>
    </row>
    <row r="264" spans="15:19" x14ac:dyDescent="0.2">
      <c r="O264" s="4"/>
      <c r="P264" s="4"/>
      <c r="Q264" s="3"/>
      <c r="R264" s="3"/>
      <c r="S264" s="3"/>
    </row>
    <row r="265" spans="15:19" x14ac:dyDescent="0.2">
      <c r="O265" s="4"/>
      <c r="P265" s="4"/>
      <c r="Q265" s="3"/>
      <c r="R265" s="3"/>
      <c r="S265" s="3"/>
    </row>
    <row r="266" spans="15:19" x14ac:dyDescent="0.2">
      <c r="O266" s="4"/>
      <c r="P266" s="4"/>
      <c r="Q266" s="3"/>
      <c r="R266" s="3"/>
      <c r="S266" s="3"/>
    </row>
    <row r="267" spans="15:19" x14ac:dyDescent="0.2">
      <c r="O267" s="4"/>
      <c r="P267" s="4"/>
      <c r="Q267" s="3"/>
      <c r="R267" s="3"/>
      <c r="S267" s="3"/>
    </row>
    <row r="268" spans="15:19" x14ac:dyDescent="0.2">
      <c r="O268" s="4"/>
      <c r="P268" s="4"/>
      <c r="Q268" s="3"/>
      <c r="R268" s="3"/>
      <c r="S268" s="3"/>
    </row>
    <row r="269" spans="15:19" x14ac:dyDescent="0.2">
      <c r="O269" s="4"/>
      <c r="P269" s="4"/>
      <c r="Q269" s="3"/>
      <c r="R269" s="3"/>
      <c r="S269" s="3"/>
    </row>
    <row r="270" spans="15:19" x14ac:dyDescent="0.2">
      <c r="O270" s="4"/>
      <c r="P270" s="4"/>
      <c r="Q270" s="3"/>
      <c r="R270" s="3"/>
      <c r="S270" s="3"/>
    </row>
    <row r="271" spans="15:19" x14ac:dyDescent="0.2">
      <c r="O271" s="4"/>
      <c r="P271" s="4"/>
      <c r="Q271" s="3"/>
      <c r="R271" s="3"/>
      <c r="S271" s="3"/>
    </row>
    <row r="272" spans="15:19" x14ac:dyDescent="0.2">
      <c r="O272" s="4"/>
      <c r="P272" s="4"/>
      <c r="Q272" s="3"/>
      <c r="R272" s="3"/>
      <c r="S272" s="3"/>
    </row>
    <row r="273" spans="15:19" x14ac:dyDescent="0.2">
      <c r="O273" s="4"/>
      <c r="P273" s="4"/>
      <c r="Q273" s="3"/>
      <c r="R273" s="3"/>
      <c r="S273" s="3"/>
    </row>
    <row r="274" spans="15:19" x14ac:dyDescent="0.2">
      <c r="O274" s="4"/>
      <c r="P274" s="4"/>
      <c r="Q274" s="3"/>
      <c r="R274" s="3"/>
      <c r="S274" s="3"/>
    </row>
    <row r="275" spans="15:19" x14ac:dyDescent="0.2">
      <c r="O275" s="4"/>
      <c r="P275" s="4"/>
      <c r="Q275" s="3"/>
      <c r="R275" s="3"/>
      <c r="S275" s="3"/>
    </row>
    <row r="276" spans="15:19" x14ac:dyDescent="0.2">
      <c r="O276" s="4"/>
      <c r="P276" s="4"/>
      <c r="Q276" s="3"/>
      <c r="R276" s="3"/>
      <c r="S276" s="3"/>
    </row>
    <row r="277" spans="15:19" x14ac:dyDescent="0.2">
      <c r="O277" s="4"/>
      <c r="P277" s="4"/>
      <c r="Q277" s="3"/>
      <c r="R277" s="3"/>
      <c r="S277" s="3"/>
    </row>
    <row r="278" spans="15:19" x14ac:dyDescent="0.2">
      <c r="O278" s="4"/>
      <c r="P278" s="4"/>
      <c r="Q278" s="3"/>
      <c r="R278" s="3"/>
      <c r="S278" s="3"/>
    </row>
    <row r="279" spans="15:19" x14ac:dyDescent="0.2">
      <c r="O279" s="4"/>
      <c r="P279" s="4"/>
      <c r="Q279" s="3"/>
      <c r="R279" s="3"/>
      <c r="S279" s="3"/>
    </row>
    <row r="280" spans="15:19" x14ac:dyDescent="0.2">
      <c r="O280" s="4"/>
      <c r="P280" s="4"/>
      <c r="Q280" s="3"/>
      <c r="R280" s="3"/>
      <c r="S280" s="3"/>
    </row>
    <row r="281" spans="15:19" x14ac:dyDescent="0.2">
      <c r="O281" s="4"/>
      <c r="P281" s="4"/>
      <c r="Q281" s="3"/>
      <c r="R281" s="3"/>
      <c r="S281" s="3"/>
    </row>
    <row r="282" spans="15:19" x14ac:dyDescent="0.2">
      <c r="O282" s="4"/>
      <c r="P282" s="4"/>
      <c r="Q282" s="3"/>
      <c r="R282" s="3"/>
      <c r="S282" s="3"/>
    </row>
    <row r="283" spans="15:19" x14ac:dyDescent="0.2">
      <c r="O283" s="4"/>
      <c r="P283" s="4"/>
      <c r="Q283" s="3"/>
      <c r="R283" s="3"/>
      <c r="S283" s="3"/>
    </row>
    <row r="284" spans="15:19" x14ac:dyDescent="0.2">
      <c r="O284" s="4"/>
      <c r="P284" s="4"/>
      <c r="Q284" s="3"/>
      <c r="R284" s="3"/>
      <c r="S284" s="3"/>
    </row>
    <row r="285" spans="15:19" x14ac:dyDescent="0.2">
      <c r="O285" s="4"/>
      <c r="P285" s="4"/>
      <c r="Q285" s="3"/>
      <c r="R285" s="3"/>
      <c r="S285" s="3"/>
    </row>
    <row r="286" spans="15:19" x14ac:dyDescent="0.2">
      <c r="O286" s="4"/>
      <c r="P286" s="4"/>
      <c r="Q286" s="3"/>
      <c r="R286" s="3"/>
      <c r="S286" s="3"/>
    </row>
    <row r="287" spans="15:19" x14ac:dyDescent="0.2">
      <c r="O287" s="4"/>
      <c r="P287" s="4"/>
      <c r="Q287" s="3"/>
      <c r="R287" s="3"/>
      <c r="S287" s="3"/>
    </row>
    <row r="288" spans="15:19" x14ac:dyDescent="0.2">
      <c r="O288" s="4"/>
      <c r="P288" s="4"/>
      <c r="Q288" s="3"/>
      <c r="R288" s="3"/>
      <c r="S288" s="3"/>
    </row>
    <row r="289" spans="15:19" x14ac:dyDescent="0.2">
      <c r="O289" s="4"/>
      <c r="P289" s="4"/>
      <c r="Q289" s="3"/>
      <c r="R289" s="3"/>
      <c r="S289" s="3"/>
    </row>
    <row r="290" spans="15:19" x14ac:dyDescent="0.2">
      <c r="O290" s="4"/>
      <c r="P290" s="4"/>
      <c r="Q290" s="3"/>
      <c r="R290" s="3"/>
      <c r="S290" s="3"/>
    </row>
    <row r="291" spans="15:19" x14ac:dyDescent="0.2">
      <c r="O291" s="4"/>
      <c r="P291" s="4"/>
      <c r="Q291" s="3"/>
      <c r="R291" s="3"/>
      <c r="S291" s="3"/>
    </row>
    <row r="292" spans="15:19" x14ac:dyDescent="0.2">
      <c r="O292" s="4"/>
      <c r="P292" s="4"/>
      <c r="Q292" s="3"/>
      <c r="R292" s="3"/>
      <c r="S292" s="3"/>
    </row>
    <row r="293" spans="15:19" x14ac:dyDescent="0.2">
      <c r="O293" s="4"/>
      <c r="P293" s="4"/>
      <c r="Q293" s="3"/>
      <c r="R293" s="3"/>
      <c r="S293" s="3"/>
    </row>
    <row r="294" spans="15:19" x14ac:dyDescent="0.2">
      <c r="O294" s="4"/>
      <c r="P294" s="4"/>
      <c r="Q294" s="3"/>
      <c r="R294" s="3"/>
      <c r="S294" s="3"/>
    </row>
    <row r="295" spans="15:19" x14ac:dyDescent="0.2">
      <c r="O295" s="4"/>
      <c r="P295" s="4"/>
      <c r="Q295" s="3"/>
      <c r="R295" s="3"/>
      <c r="S295" s="3"/>
    </row>
    <row r="296" spans="15:19" x14ac:dyDescent="0.2">
      <c r="O296" s="4"/>
      <c r="P296" s="4"/>
      <c r="Q296" s="3"/>
      <c r="R296" s="3"/>
      <c r="S296" s="3"/>
    </row>
    <row r="297" spans="15:19" x14ac:dyDescent="0.2">
      <c r="O297" s="4"/>
      <c r="P297" s="4"/>
      <c r="Q297" s="3"/>
      <c r="R297" s="3"/>
      <c r="S297" s="3"/>
    </row>
    <row r="298" spans="15:19" x14ac:dyDescent="0.2">
      <c r="O298" s="4"/>
      <c r="P298" s="4"/>
      <c r="Q298" s="3"/>
      <c r="R298" s="3"/>
      <c r="S298" s="3"/>
    </row>
    <row r="299" spans="15:19" x14ac:dyDescent="0.2">
      <c r="O299" s="4"/>
      <c r="P299" s="4"/>
      <c r="Q299" s="3"/>
      <c r="R299" s="3"/>
      <c r="S299" s="3"/>
    </row>
    <row r="300" spans="15:19" x14ac:dyDescent="0.2">
      <c r="O300" s="4"/>
      <c r="P300" s="4"/>
      <c r="Q300" s="3"/>
      <c r="R300" s="3"/>
      <c r="S300" s="3"/>
    </row>
    <row r="301" spans="15:19" x14ac:dyDescent="0.2">
      <c r="O301" s="4"/>
      <c r="P301" s="4"/>
      <c r="Q301" s="3"/>
      <c r="R301" s="3"/>
      <c r="S301" s="3"/>
    </row>
    <row r="302" spans="15:19" x14ac:dyDescent="0.2">
      <c r="O302" s="4"/>
      <c r="P302" s="4"/>
      <c r="Q302" s="3"/>
      <c r="R302" s="3"/>
      <c r="S302" s="3"/>
    </row>
    <row r="303" spans="15:19" x14ac:dyDescent="0.2">
      <c r="O303" s="4"/>
      <c r="P303" s="4"/>
      <c r="Q303" s="3"/>
      <c r="R303" s="3"/>
      <c r="S303" s="3"/>
    </row>
    <row r="304" spans="15:19" x14ac:dyDescent="0.2">
      <c r="O304" s="4"/>
      <c r="P304" s="4"/>
      <c r="Q304" s="3"/>
      <c r="R304" s="3"/>
      <c r="S304" s="3"/>
    </row>
    <row r="305" spans="15:19" x14ac:dyDescent="0.2">
      <c r="O305" s="4"/>
      <c r="P305" s="4"/>
      <c r="Q305" s="3"/>
      <c r="R305" s="3"/>
      <c r="S305" s="3"/>
    </row>
    <row r="306" spans="15:19" x14ac:dyDescent="0.2">
      <c r="O306" s="4"/>
      <c r="P306" s="4"/>
      <c r="Q306" s="3"/>
      <c r="R306" s="3"/>
      <c r="S306" s="3"/>
    </row>
    <row r="307" spans="15:19" x14ac:dyDescent="0.2">
      <c r="O307" s="4"/>
      <c r="P307" s="4"/>
      <c r="Q307" s="3"/>
      <c r="R307" s="3"/>
      <c r="S307" s="3"/>
    </row>
    <row r="308" spans="15:19" x14ac:dyDescent="0.2">
      <c r="O308" s="4"/>
      <c r="P308" s="4"/>
      <c r="Q308" s="3"/>
      <c r="R308" s="3"/>
      <c r="S308" s="3"/>
    </row>
    <row r="309" spans="15:19" x14ac:dyDescent="0.2">
      <c r="O309" s="4"/>
      <c r="P309" s="4"/>
      <c r="Q309" s="3"/>
      <c r="R309" s="3"/>
      <c r="S309" s="3"/>
    </row>
    <row r="310" spans="15:19" x14ac:dyDescent="0.2">
      <c r="O310" s="4"/>
      <c r="P310" s="4"/>
      <c r="Q310" s="3"/>
      <c r="R310" s="3"/>
      <c r="S310" s="3"/>
    </row>
    <row r="311" spans="15:19" x14ac:dyDescent="0.2">
      <c r="O311" s="4"/>
      <c r="P311" s="4"/>
      <c r="Q311" s="3"/>
      <c r="R311" s="3"/>
      <c r="S311" s="3"/>
    </row>
    <row r="312" spans="15:19" x14ac:dyDescent="0.2">
      <c r="O312" s="4"/>
      <c r="P312" s="4"/>
      <c r="Q312" s="3"/>
      <c r="R312" s="3"/>
      <c r="S312" s="3"/>
    </row>
    <row r="313" spans="15:19" x14ac:dyDescent="0.2">
      <c r="O313" s="4"/>
      <c r="P313" s="4"/>
      <c r="Q313" s="3"/>
      <c r="R313" s="3"/>
      <c r="S313" s="3"/>
    </row>
    <row r="314" spans="15:19" x14ac:dyDescent="0.2">
      <c r="O314" s="4"/>
      <c r="P314" s="4"/>
      <c r="Q314" s="3"/>
      <c r="R314" s="3"/>
      <c r="S314" s="3"/>
    </row>
    <row r="315" spans="15:19" x14ac:dyDescent="0.2">
      <c r="O315" s="4"/>
      <c r="P315" s="4"/>
      <c r="Q315" s="3"/>
      <c r="R315" s="3"/>
      <c r="S315" s="3"/>
    </row>
    <row r="316" spans="15:19" x14ac:dyDescent="0.2">
      <c r="O316" s="4"/>
      <c r="P316" s="4"/>
      <c r="Q316" s="3"/>
      <c r="R316" s="3"/>
      <c r="S316" s="3"/>
    </row>
    <row r="317" spans="15:19" x14ac:dyDescent="0.2">
      <c r="O317" s="4"/>
      <c r="P317" s="4"/>
      <c r="Q317" s="3"/>
      <c r="R317" s="3"/>
      <c r="S317" s="3"/>
    </row>
    <row r="318" spans="15:19" x14ac:dyDescent="0.2">
      <c r="O318" s="4"/>
      <c r="P318" s="4"/>
      <c r="Q318" s="3"/>
      <c r="R318" s="3"/>
      <c r="S318" s="3"/>
    </row>
    <row r="319" spans="15:19" x14ac:dyDescent="0.2">
      <c r="O319" s="4"/>
      <c r="P319" s="4"/>
      <c r="Q319" s="3"/>
      <c r="R319" s="3"/>
      <c r="S319" s="3"/>
    </row>
    <row r="320" spans="15:19" x14ac:dyDescent="0.2">
      <c r="O320" s="4"/>
      <c r="P320" s="4"/>
      <c r="Q320" s="3"/>
      <c r="R320" s="3"/>
      <c r="S320" s="3"/>
    </row>
    <row r="321" spans="15:19" x14ac:dyDescent="0.2">
      <c r="O321" s="4"/>
      <c r="P321" s="4"/>
      <c r="Q321" s="3"/>
      <c r="R321" s="3"/>
      <c r="S321" s="3"/>
    </row>
    <row r="322" spans="15:19" x14ac:dyDescent="0.2">
      <c r="O322" s="4"/>
      <c r="P322" s="4"/>
      <c r="Q322" s="3"/>
      <c r="R322" s="3"/>
      <c r="S322" s="3"/>
    </row>
    <row r="323" spans="15:19" x14ac:dyDescent="0.2">
      <c r="O323" s="4"/>
      <c r="P323" s="4"/>
      <c r="Q323" s="3"/>
      <c r="R323" s="3"/>
      <c r="S323" s="3"/>
    </row>
    <row r="324" spans="15:19" x14ac:dyDescent="0.2">
      <c r="O324" s="4"/>
      <c r="P324" s="4"/>
      <c r="Q324" s="3"/>
      <c r="R324" s="3"/>
      <c r="S324" s="3"/>
    </row>
    <row r="325" spans="15:19" x14ac:dyDescent="0.2">
      <c r="O325" s="4"/>
      <c r="P325" s="4"/>
      <c r="Q325" s="3"/>
      <c r="R325" s="3"/>
      <c r="S325" s="3"/>
    </row>
    <row r="326" spans="15:19" x14ac:dyDescent="0.2">
      <c r="O326" s="4"/>
      <c r="P326" s="4"/>
      <c r="Q326" s="3"/>
      <c r="R326" s="3"/>
      <c r="S326" s="3"/>
    </row>
    <row r="327" spans="15:19" x14ac:dyDescent="0.2">
      <c r="O327" s="4"/>
      <c r="P327" s="4"/>
      <c r="Q327" s="3"/>
      <c r="R327" s="3"/>
      <c r="S327" s="3"/>
    </row>
    <row r="328" spans="15:19" x14ac:dyDescent="0.2">
      <c r="O328" s="4"/>
      <c r="P328" s="4"/>
      <c r="Q328" s="3"/>
      <c r="R328" s="3"/>
      <c r="S328" s="3"/>
    </row>
    <row r="329" spans="15:19" x14ac:dyDescent="0.2">
      <c r="O329" s="4"/>
      <c r="P329" s="4"/>
      <c r="Q329" s="3"/>
      <c r="R329" s="3"/>
      <c r="S329" s="3"/>
    </row>
    <row r="330" spans="15:19" x14ac:dyDescent="0.2">
      <c r="O330" s="4"/>
      <c r="P330" s="4"/>
      <c r="Q330" s="3"/>
      <c r="R330" s="3"/>
      <c r="S330" s="3"/>
    </row>
    <row r="331" spans="15:19" x14ac:dyDescent="0.2">
      <c r="O331" s="4"/>
      <c r="P331" s="4"/>
      <c r="Q331" s="3"/>
      <c r="R331" s="3"/>
      <c r="S331" s="3"/>
    </row>
    <row r="332" spans="15:19" x14ac:dyDescent="0.2">
      <c r="O332" s="4"/>
      <c r="P332" s="4"/>
      <c r="Q332" s="3"/>
      <c r="R332" s="3"/>
      <c r="S332" s="3"/>
    </row>
    <row r="333" spans="15:19" x14ac:dyDescent="0.2">
      <c r="O333" s="4"/>
      <c r="P333" s="4"/>
      <c r="Q333" s="3"/>
      <c r="R333" s="3"/>
      <c r="S333" s="3"/>
    </row>
    <row r="334" spans="15:19" x14ac:dyDescent="0.2">
      <c r="O334" s="4"/>
      <c r="P334" s="4"/>
      <c r="Q334" s="3"/>
      <c r="R334" s="3"/>
      <c r="S334" s="3"/>
    </row>
    <row r="335" spans="15:19" x14ac:dyDescent="0.2">
      <c r="O335" s="4"/>
      <c r="P335" s="4"/>
      <c r="Q335" s="3"/>
      <c r="R335" s="3"/>
      <c r="S335" s="3"/>
    </row>
    <row r="336" spans="15:19" x14ac:dyDescent="0.2">
      <c r="O336" s="4"/>
      <c r="P336" s="4"/>
      <c r="Q336" s="3"/>
      <c r="R336" s="3"/>
      <c r="S336" s="3"/>
    </row>
    <row r="337" spans="15:19" x14ac:dyDescent="0.2">
      <c r="O337" s="4"/>
      <c r="P337" s="4"/>
      <c r="Q337" s="3"/>
      <c r="R337" s="3"/>
      <c r="S337" s="3"/>
    </row>
    <row r="338" spans="15:19" x14ac:dyDescent="0.2">
      <c r="O338" s="4"/>
      <c r="P338" s="4"/>
      <c r="Q338" s="3"/>
      <c r="R338" s="3"/>
      <c r="S338" s="3"/>
    </row>
    <row r="339" spans="15:19" x14ac:dyDescent="0.2">
      <c r="O339" s="4"/>
      <c r="P339" s="4"/>
      <c r="Q339" s="3"/>
      <c r="R339" s="3"/>
      <c r="S339" s="3"/>
    </row>
    <row r="340" spans="15:19" x14ac:dyDescent="0.2">
      <c r="O340" s="4"/>
      <c r="P340" s="4"/>
      <c r="Q340" s="3"/>
      <c r="R340" s="3"/>
      <c r="S340" s="3"/>
    </row>
    <row r="341" spans="15:19" x14ac:dyDescent="0.2">
      <c r="O341" s="4"/>
      <c r="P341" s="4"/>
      <c r="Q341" s="3"/>
      <c r="R341" s="3"/>
      <c r="S341" s="3"/>
    </row>
    <row r="342" spans="15:19" x14ac:dyDescent="0.2">
      <c r="O342" s="4"/>
      <c r="P342" s="4"/>
      <c r="Q342" s="3"/>
      <c r="R342" s="3"/>
      <c r="S342" s="3"/>
    </row>
    <row r="343" spans="15:19" x14ac:dyDescent="0.2">
      <c r="O343" s="4"/>
      <c r="P343" s="4"/>
      <c r="Q343" s="3"/>
      <c r="R343" s="3"/>
      <c r="S343" s="3"/>
    </row>
    <row r="344" spans="15:19" x14ac:dyDescent="0.2">
      <c r="O344" s="4"/>
      <c r="P344" s="4"/>
      <c r="Q344" s="3"/>
      <c r="R344" s="3"/>
      <c r="S344" s="3"/>
    </row>
    <row r="345" spans="15:19" x14ac:dyDescent="0.2">
      <c r="O345" s="4"/>
      <c r="P345" s="4"/>
      <c r="Q345" s="3"/>
      <c r="R345" s="3"/>
      <c r="S345" s="3"/>
    </row>
    <row r="346" spans="15:19" x14ac:dyDescent="0.2">
      <c r="O346" s="4"/>
      <c r="P346" s="4"/>
      <c r="Q346" s="3"/>
      <c r="R346" s="3"/>
      <c r="S346" s="3"/>
    </row>
    <row r="347" spans="15:19" x14ac:dyDescent="0.2">
      <c r="O347" s="4"/>
      <c r="P347" s="4"/>
      <c r="Q347" s="3"/>
      <c r="R347" s="3"/>
      <c r="S347" s="3"/>
    </row>
    <row r="348" spans="15:19" x14ac:dyDescent="0.2">
      <c r="O348" s="4"/>
      <c r="P348" s="4"/>
      <c r="Q348" s="3"/>
      <c r="R348" s="3"/>
      <c r="S348" s="3"/>
    </row>
    <row r="349" spans="15:19" x14ac:dyDescent="0.2">
      <c r="O349" s="4"/>
      <c r="P349" s="4"/>
      <c r="Q349" s="3"/>
      <c r="R349" s="3"/>
      <c r="S349" s="3"/>
    </row>
    <row r="350" spans="15:19" x14ac:dyDescent="0.2">
      <c r="O350" s="4"/>
      <c r="P350" s="4"/>
      <c r="Q350" s="3"/>
      <c r="R350" s="3"/>
      <c r="S350" s="3"/>
    </row>
    <row r="351" spans="15:19" x14ac:dyDescent="0.2">
      <c r="O351" s="4"/>
      <c r="P351" s="4"/>
      <c r="Q351" s="3"/>
      <c r="R351" s="3"/>
      <c r="S351" s="3"/>
    </row>
    <row r="352" spans="15:19" x14ac:dyDescent="0.2">
      <c r="O352" s="4"/>
      <c r="P352" s="4"/>
      <c r="Q352" s="3"/>
      <c r="R352" s="3"/>
      <c r="S352" s="3"/>
    </row>
    <row r="353" spans="15:19" x14ac:dyDescent="0.2">
      <c r="O353" s="4"/>
      <c r="P353" s="4"/>
      <c r="Q353" s="3"/>
      <c r="R353" s="3"/>
      <c r="S353" s="3"/>
    </row>
    <row r="354" spans="15:19" x14ac:dyDescent="0.2">
      <c r="O354" s="4"/>
      <c r="P354" s="4"/>
      <c r="Q354" s="3"/>
      <c r="R354" s="3"/>
      <c r="S354" s="3"/>
    </row>
    <row r="355" spans="15:19" x14ac:dyDescent="0.2">
      <c r="O355" s="4"/>
      <c r="P355" s="4"/>
      <c r="Q355" s="3"/>
      <c r="R355" s="3"/>
      <c r="S355" s="3"/>
    </row>
    <row r="356" spans="15:19" x14ac:dyDescent="0.2">
      <c r="O356" s="4"/>
      <c r="P356" s="4"/>
      <c r="Q356" s="3"/>
      <c r="R356" s="3"/>
      <c r="S356" s="3"/>
    </row>
    <row r="357" spans="15:19" x14ac:dyDescent="0.2">
      <c r="O357" s="4"/>
      <c r="P357" s="4"/>
      <c r="Q357" s="3"/>
      <c r="R357" s="3"/>
      <c r="S357" s="3"/>
    </row>
    <row r="358" spans="15:19" x14ac:dyDescent="0.2">
      <c r="O358" s="4"/>
      <c r="P358" s="4"/>
      <c r="Q358" s="3"/>
      <c r="R358" s="3"/>
      <c r="S358" s="3"/>
    </row>
    <row r="359" spans="15:19" x14ac:dyDescent="0.2">
      <c r="O359" s="4"/>
      <c r="P359" s="4"/>
      <c r="Q359" s="3"/>
      <c r="R359" s="3"/>
      <c r="S359" s="3"/>
    </row>
    <row r="360" spans="15:19" x14ac:dyDescent="0.2">
      <c r="O360" s="4"/>
      <c r="P360" s="4"/>
      <c r="Q360" s="3"/>
      <c r="R360" s="3"/>
      <c r="S360" s="3"/>
    </row>
    <row r="361" spans="15:19" x14ac:dyDescent="0.2">
      <c r="O361" s="4"/>
      <c r="P361" s="4"/>
      <c r="Q361" s="3"/>
      <c r="R361" s="3"/>
      <c r="S361" s="3"/>
    </row>
    <row r="362" spans="15:19" x14ac:dyDescent="0.2">
      <c r="O362" s="4"/>
      <c r="P362" s="4"/>
      <c r="Q362" s="3"/>
      <c r="R362" s="3"/>
      <c r="S362" s="3"/>
    </row>
    <row r="363" spans="15:19" x14ac:dyDescent="0.2">
      <c r="O363" s="4"/>
      <c r="P363" s="4"/>
      <c r="Q363" s="3"/>
      <c r="R363" s="3"/>
      <c r="S363" s="3"/>
    </row>
    <row r="364" spans="15:19" x14ac:dyDescent="0.2">
      <c r="O364" s="4"/>
      <c r="P364" s="4"/>
      <c r="Q364" s="3"/>
      <c r="R364" s="3"/>
      <c r="S364" s="3"/>
    </row>
    <row r="365" spans="15:19" x14ac:dyDescent="0.2">
      <c r="O365" s="4"/>
      <c r="P365" s="4"/>
      <c r="Q365" s="3"/>
      <c r="R365" s="3"/>
      <c r="S365" s="3"/>
    </row>
    <row r="366" spans="15:19" x14ac:dyDescent="0.2">
      <c r="O366" s="4"/>
      <c r="P366" s="4"/>
      <c r="Q366" s="3"/>
      <c r="R366" s="3"/>
      <c r="S366" s="3"/>
    </row>
    <row r="367" spans="15:19" x14ac:dyDescent="0.2">
      <c r="O367" s="4"/>
      <c r="P367" s="4"/>
      <c r="Q367" s="3"/>
      <c r="R367" s="3"/>
      <c r="S367" s="3"/>
    </row>
    <row r="368" spans="15:19" x14ac:dyDescent="0.2">
      <c r="O368" s="4"/>
      <c r="P368" s="4"/>
      <c r="Q368" s="3"/>
      <c r="R368" s="3"/>
      <c r="S368" s="3"/>
    </row>
    <row r="369" spans="15:19" x14ac:dyDescent="0.2">
      <c r="O369" s="4"/>
      <c r="P369" s="4"/>
      <c r="Q369" s="3"/>
      <c r="R369" s="3"/>
      <c r="S369" s="3"/>
    </row>
    <row r="370" spans="15:19" x14ac:dyDescent="0.2">
      <c r="O370" s="4"/>
      <c r="P370" s="4"/>
      <c r="Q370" s="3"/>
      <c r="R370" s="3"/>
      <c r="S370" s="3"/>
    </row>
    <row r="371" spans="15:19" x14ac:dyDescent="0.2">
      <c r="O371" s="4"/>
      <c r="P371" s="4"/>
      <c r="Q371" s="3"/>
      <c r="R371" s="3"/>
      <c r="S371" s="3"/>
    </row>
    <row r="372" spans="15:19" x14ac:dyDescent="0.2">
      <c r="O372" s="4"/>
      <c r="P372" s="4"/>
      <c r="Q372" s="3"/>
      <c r="R372" s="3"/>
      <c r="S372" s="3"/>
    </row>
    <row r="373" spans="15:19" x14ac:dyDescent="0.2">
      <c r="O373" s="4"/>
      <c r="P373" s="4"/>
      <c r="Q373" s="3"/>
      <c r="R373" s="3"/>
      <c r="S373" s="3"/>
    </row>
    <row r="374" spans="15:19" x14ac:dyDescent="0.2">
      <c r="O374" s="4"/>
      <c r="P374" s="4"/>
      <c r="Q374" s="3"/>
      <c r="R374" s="3"/>
      <c r="S374" s="3"/>
    </row>
    <row r="375" spans="15:19" x14ac:dyDescent="0.2">
      <c r="O375" s="4"/>
      <c r="P375" s="4"/>
      <c r="Q375" s="3"/>
      <c r="R375" s="3"/>
      <c r="S375" s="3"/>
    </row>
    <row r="376" spans="15:19" x14ac:dyDescent="0.2">
      <c r="O376" s="4"/>
      <c r="P376" s="4"/>
      <c r="Q376" s="3"/>
      <c r="R376" s="3"/>
      <c r="S376" s="3"/>
    </row>
    <row r="377" spans="15:19" x14ac:dyDescent="0.2">
      <c r="O377" s="4"/>
      <c r="P377" s="4"/>
      <c r="Q377" s="3"/>
      <c r="R377" s="3"/>
      <c r="S377" s="3"/>
    </row>
    <row r="378" spans="15:19" x14ac:dyDescent="0.2">
      <c r="O378" s="4"/>
      <c r="P378" s="4"/>
      <c r="Q378" s="3"/>
      <c r="R378" s="3"/>
      <c r="S378" s="3"/>
    </row>
    <row r="379" spans="15:19" x14ac:dyDescent="0.2">
      <c r="O379" s="4"/>
      <c r="P379" s="4"/>
      <c r="Q379" s="3"/>
      <c r="R379" s="3"/>
      <c r="S379" s="3"/>
    </row>
    <row r="380" spans="15:19" x14ac:dyDescent="0.2">
      <c r="O380" s="4"/>
      <c r="P380" s="4"/>
      <c r="Q380" s="3"/>
      <c r="R380" s="3"/>
      <c r="S380" s="3"/>
    </row>
    <row r="381" spans="15:19" x14ac:dyDescent="0.2">
      <c r="O381" s="4"/>
      <c r="P381" s="4"/>
      <c r="Q381" s="3"/>
      <c r="R381" s="3"/>
      <c r="S381" s="3"/>
    </row>
    <row r="382" spans="15:19" x14ac:dyDescent="0.2">
      <c r="O382" s="4"/>
      <c r="P382" s="4"/>
      <c r="Q382" s="3"/>
      <c r="R382" s="3"/>
      <c r="S382" s="3"/>
    </row>
    <row r="383" spans="15:19" x14ac:dyDescent="0.2">
      <c r="O383" s="4"/>
      <c r="P383" s="4"/>
      <c r="Q383" s="3"/>
      <c r="R383" s="3"/>
      <c r="S383" s="3"/>
    </row>
    <row r="384" spans="15:19" x14ac:dyDescent="0.2">
      <c r="O384" s="4"/>
      <c r="P384" s="4"/>
      <c r="Q384" s="3"/>
      <c r="R384" s="3"/>
      <c r="S384" s="3"/>
    </row>
    <row r="385" spans="15:19" x14ac:dyDescent="0.2">
      <c r="O385" s="4"/>
      <c r="P385" s="4"/>
      <c r="Q385" s="3"/>
      <c r="R385" s="3"/>
      <c r="S385" s="3"/>
    </row>
    <row r="386" spans="15:19" x14ac:dyDescent="0.2">
      <c r="O386" s="4"/>
      <c r="P386" s="4"/>
      <c r="Q386" s="3"/>
      <c r="R386" s="3"/>
      <c r="S386" s="3"/>
    </row>
    <row r="387" spans="15:19" x14ac:dyDescent="0.2">
      <c r="O387" s="4"/>
      <c r="P387" s="4"/>
      <c r="Q387" s="3"/>
      <c r="R387" s="3"/>
      <c r="S387" s="3"/>
    </row>
    <row r="388" spans="15:19" x14ac:dyDescent="0.2">
      <c r="O388" s="4"/>
      <c r="P388" s="4"/>
      <c r="Q388" s="3"/>
      <c r="R388" s="3"/>
      <c r="S388" s="3"/>
    </row>
    <row r="389" spans="15:19" x14ac:dyDescent="0.2">
      <c r="O389" s="4"/>
      <c r="P389" s="4"/>
      <c r="Q389" s="3"/>
      <c r="R389" s="3"/>
      <c r="S389" s="3"/>
    </row>
    <row r="390" spans="15:19" x14ac:dyDescent="0.2">
      <c r="O390" s="4"/>
      <c r="P390" s="4"/>
      <c r="Q390" s="3"/>
      <c r="R390" s="3"/>
      <c r="S390" s="3"/>
    </row>
    <row r="391" spans="15:19" x14ac:dyDescent="0.2">
      <c r="O391" s="4"/>
      <c r="P391" s="4"/>
      <c r="Q391" s="3"/>
      <c r="R391" s="3"/>
      <c r="S391" s="3"/>
    </row>
    <row r="392" spans="15:19" x14ac:dyDescent="0.2">
      <c r="O392" s="4"/>
      <c r="P392" s="4"/>
      <c r="Q392" s="3"/>
      <c r="R392" s="3"/>
      <c r="S392" s="3"/>
    </row>
    <row r="393" spans="15:19" x14ac:dyDescent="0.2">
      <c r="O393" s="4"/>
      <c r="P393" s="4"/>
      <c r="Q393" s="3"/>
      <c r="R393" s="3"/>
      <c r="S393" s="3"/>
    </row>
    <row r="394" spans="15:19" x14ac:dyDescent="0.2">
      <c r="O394" s="4"/>
      <c r="P394" s="4"/>
      <c r="Q394" s="3"/>
      <c r="R394" s="3"/>
      <c r="S394" s="3"/>
    </row>
    <row r="395" spans="15:19" x14ac:dyDescent="0.2">
      <c r="O395" s="4"/>
      <c r="P395" s="4"/>
      <c r="Q395" s="3"/>
      <c r="R395" s="3"/>
      <c r="S395" s="3"/>
    </row>
    <row r="396" spans="15:19" x14ac:dyDescent="0.2">
      <c r="O396" s="4"/>
      <c r="P396" s="4"/>
      <c r="Q396" s="3"/>
      <c r="R396" s="3"/>
      <c r="S396" s="3"/>
    </row>
    <row r="397" spans="15:19" x14ac:dyDescent="0.2">
      <c r="O397" s="4"/>
      <c r="P397" s="4"/>
      <c r="Q397" s="3"/>
      <c r="R397" s="3"/>
      <c r="S397" s="3"/>
    </row>
    <row r="398" spans="15:19" x14ac:dyDescent="0.2">
      <c r="O398" s="4"/>
      <c r="P398" s="4"/>
      <c r="Q398" s="3"/>
      <c r="R398" s="3"/>
      <c r="S398" s="3"/>
    </row>
    <row r="399" spans="15:19" x14ac:dyDescent="0.2">
      <c r="O399" s="4"/>
      <c r="P399" s="4"/>
      <c r="Q399" s="3"/>
      <c r="R399" s="3"/>
      <c r="S399" s="3"/>
    </row>
    <row r="400" spans="15:19" x14ac:dyDescent="0.2">
      <c r="O400" s="4"/>
      <c r="P400" s="4"/>
      <c r="Q400" s="3"/>
      <c r="R400" s="3"/>
      <c r="S400" s="3"/>
    </row>
    <row r="401" spans="15:19" x14ac:dyDescent="0.2">
      <c r="O401" s="4"/>
      <c r="P401" s="4"/>
      <c r="Q401" s="3"/>
      <c r="R401" s="3"/>
      <c r="S401" s="3"/>
    </row>
    <row r="402" spans="15:19" x14ac:dyDescent="0.2">
      <c r="O402" s="4"/>
      <c r="P402" s="4"/>
      <c r="Q402" s="3"/>
      <c r="R402" s="3"/>
      <c r="S402" s="3"/>
    </row>
    <row r="403" spans="15:19" x14ac:dyDescent="0.2">
      <c r="O403" s="4"/>
      <c r="P403" s="4"/>
      <c r="Q403" s="3"/>
      <c r="R403" s="3"/>
      <c r="S403" s="3"/>
    </row>
    <row r="404" spans="15:19" x14ac:dyDescent="0.2">
      <c r="O404" s="4"/>
      <c r="P404" s="4"/>
      <c r="Q404" s="3"/>
      <c r="R404" s="3"/>
      <c r="S404" s="3"/>
    </row>
    <row r="405" spans="15:19" x14ac:dyDescent="0.2">
      <c r="O405" s="4"/>
      <c r="P405" s="4"/>
      <c r="Q405" s="3"/>
      <c r="R405" s="3"/>
      <c r="S405" s="3"/>
    </row>
    <row r="406" spans="15:19" x14ac:dyDescent="0.2">
      <c r="O406" s="4"/>
      <c r="P406" s="4"/>
      <c r="Q406" s="3"/>
      <c r="R406" s="3"/>
      <c r="S406" s="3"/>
    </row>
    <row r="407" spans="15:19" x14ac:dyDescent="0.2">
      <c r="O407" s="4"/>
      <c r="P407" s="4"/>
      <c r="Q407" s="3"/>
      <c r="R407" s="3"/>
      <c r="S407" s="3"/>
    </row>
    <row r="408" spans="15:19" x14ac:dyDescent="0.2">
      <c r="O408" s="4"/>
      <c r="P408" s="4"/>
      <c r="Q408" s="3"/>
      <c r="R408" s="3"/>
      <c r="S408" s="3"/>
    </row>
    <row r="409" spans="15:19" x14ac:dyDescent="0.2">
      <c r="O409" s="4"/>
      <c r="P409" s="4"/>
      <c r="Q409" s="3"/>
      <c r="R409" s="3"/>
      <c r="S409" s="3"/>
    </row>
    <row r="410" spans="15:19" x14ac:dyDescent="0.2">
      <c r="O410" s="4"/>
      <c r="P410" s="4"/>
      <c r="Q410" s="3"/>
      <c r="R410" s="3"/>
      <c r="S410" s="3"/>
    </row>
    <row r="411" spans="15:19" x14ac:dyDescent="0.2">
      <c r="O411" s="4"/>
      <c r="P411" s="4"/>
      <c r="Q411" s="3"/>
      <c r="R411" s="3"/>
      <c r="S411" s="3"/>
    </row>
    <row r="412" spans="15:19" x14ac:dyDescent="0.2">
      <c r="O412" s="4"/>
      <c r="P412" s="4"/>
      <c r="Q412" s="3"/>
      <c r="R412" s="3"/>
      <c r="S412" s="3"/>
    </row>
    <row r="413" spans="15:19" x14ac:dyDescent="0.2">
      <c r="O413" s="4"/>
      <c r="P413" s="4"/>
      <c r="Q413" s="3"/>
      <c r="R413" s="3"/>
      <c r="S413" s="3"/>
    </row>
    <row r="414" spans="15:19" x14ac:dyDescent="0.2">
      <c r="O414" s="4"/>
      <c r="P414" s="4"/>
      <c r="Q414" s="3"/>
      <c r="R414" s="3"/>
      <c r="S414" s="3"/>
    </row>
    <row r="415" spans="15:19" x14ac:dyDescent="0.2">
      <c r="O415" s="4"/>
      <c r="P415" s="4"/>
      <c r="Q415" s="3"/>
      <c r="R415" s="3"/>
      <c r="S415" s="3"/>
    </row>
    <row r="416" spans="15:19" x14ac:dyDescent="0.2">
      <c r="O416" s="4"/>
      <c r="P416" s="4"/>
      <c r="Q416" s="3"/>
      <c r="R416" s="3"/>
      <c r="S416" s="3"/>
    </row>
    <row r="417" spans="15:19" x14ac:dyDescent="0.2">
      <c r="O417" s="4"/>
      <c r="P417" s="4"/>
      <c r="Q417" s="3"/>
      <c r="R417" s="3"/>
      <c r="S417" s="3"/>
    </row>
    <row r="418" spans="15:19" x14ac:dyDescent="0.2">
      <c r="O418" s="4"/>
      <c r="P418" s="4"/>
      <c r="Q418" s="3"/>
      <c r="R418" s="3"/>
      <c r="S418" s="3"/>
    </row>
    <row r="419" spans="15:19" x14ac:dyDescent="0.2">
      <c r="O419" s="4"/>
      <c r="P419" s="4"/>
      <c r="Q419" s="3"/>
      <c r="R419" s="3"/>
      <c r="S419" s="3"/>
    </row>
    <row r="420" spans="15:19" x14ac:dyDescent="0.2">
      <c r="O420" s="4"/>
      <c r="P420" s="4"/>
      <c r="Q420" s="3"/>
      <c r="R420" s="3"/>
      <c r="S420" s="3"/>
    </row>
    <row r="421" spans="15:19" x14ac:dyDescent="0.2">
      <c r="O421" s="4"/>
      <c r="P421" s="4"/>
      <c r="Q421" s="3"/>
      <c r="R421" s="3"/>
      <c r="S421" s="3"/>
    </row>
    <row r="422" spans="15:19" x14ac:dyDescent="0.2">
      <c r="O422" s="4"/>
      <c r="P422" s="4"/>
      <c r="Q422" s="3"/>
      <c r="R422" s="3"/>
      <c r="S422" s="3"/>
    </row>
    <row r="423" spans="15:19" x14ac:dyDescent="0.2">
      <c r="O423" s="4"/>
      <c r="P423" s="4"/>
      <c r="Q423" s="3"/>
      <c r="R423" s="3"/>
      <c r="S423" s="3"/>
    </row>
    <row r="424" spans="15:19" x14ac:dyDescent="0.2">
      <c r="O424" s="4"/>
      <c r="P424" s="4"/>
      <c r="Q424" s="3"/>
      <c r="R424" s="3"/>
      <c r="S424" s="3"/>
    </row>
    <row r="425" spans="15:19" x14ac:dyDescent="0.2">
      <c r="O425" s="4"/>
      <c r="P425" s="4"/>
      <c r="Q425" s="3"/>
      <c r="R425" s="3"/>
      <c r="S425" s="3"/>
    </row>
    <row r="426" spans="15:19" x14ac:dyDescent="0.2">
      <c r="O426" s="4"/>
      <c r="P426" s="4"/>
      <c r="Q426" s="3"/>
      <c r="R426" s="3"/>
      <c r="S426" s="3"/>
    </row>
    <row r="427" spans="15:19" x14ac:dyDescent="0.2">
      <c r="O427" s="4"/>
      <c r="P427" s="4"/>
      <c r="Q427" s="3"/>
      <c r="R427" s="3"/>
      <c r="S427" s="3"/>
    </row>
    <row r="428" spans="15:19" x14ac:dyDescent="0.2">
      <c r="O428" s="4"/>
      <c r="P428" s="4"/>
      <c r="Q428" s="3"/>
      <c r="R428" s="3"/>
      <c r="S428" s="3"/>
    </row>
    <row r="429" spans="15:19" x14ac:dyDescent="0.2">
      <c r="O429" s="4"/>
      <c r="P429" s="4"/>
      <c r="Q429" s="3"/>
      <c r="R429" s="3"/>
      <c r="S429" s="3"/>
    </row>
    <row r="430" spans="15:19" x14ac:dyDescent="0.2">
      <c r="O430" s="4"/>
      <c r="P430" s="4"/>
      <c r="Q430" s="3"/>
      <c r="R430" s="3"/>
      <c r="S430" s="3"/>
    </row>
    <row r="431" spans="15:19" x14ac:dyDescent="0.2">
      <c r="O431" s="4"/>
      <c r="P431" s="4"/>
      <c r="Q431" s="3"/>
      <c r="R431" s="3"/>
      <c r="S431" s="3"/>
    </row>
    <row r="432" spans="15:19" x14ac:dyDescent="0.2">
      <c r="O432" s="4"/>
      <c r="P432" s="4"/>
      <c r="Q432" s="3"/>
      <c r="R432" s="3"/>
      <c r="S432" s="3"/>
    </row>
    <row r="433" spans="15:19" x14ac:dyDescent="0.2">
      <c r="O433" s="4"/>
      <c r="P433" s="4"/>
      <c r="Q433" s="3"/>
      <c r="R433" s="3"/>
      <c r="S433" s="3"/>
    </row>
    <row r="434" spans="15:19" x14ac:dyDescent="0.2">
      <c r="O434" s="4"/>
      <c r="P434" s="4"/>
      <c r="Q434" s="3"/>
      <c r="R434" s="3"/>
      <c r="S434" s="3"/>
    </row>
    <row r="435" spans="15:19" x14ac:dyDescent="0.2">
      <c r="O435" s="4"/>
      <c r="P435" s="4"/>
      <c r="Q435" s="3"/>
      <c r="R435" s="3"/>
      <c r="S435" s="3"/>
    </row>
    <row r="436" spans="15:19" x14ac:dyDescent="0.2">
      <c r="O436" s="4"/>
      <c r="P436" s="4"/>
      <c r="Q436" s="3"/>
      <c r="R436" s="3"/>
      <c r="S436" s="3"/>
    </row>
    <row r="437" spans="15:19" x14ac:dyDescent="0.2">
      <c r="O437" s="4"/>
      <c r="P437" s="4"/>
      <c r="Q437" s="3"/>
      <c r="R437" s="3"/>
      <c r="S437" s="3"/>
    </row>
    <row r="438" spans="15:19" x14ac:dyDescent="0.2">
      <c r="O438" s="4"/>
      <c r="P438" s="4"/>
      <c r="Q438" s="3"/>
      <c r="R438" s="3"/>
      <c r="S438" s="3"/>
    </row>
    <row r="439" spans="15:19" x14ac:dyDescent="0.2">
      <c r="O439" s="4"/>
      <c r="P439" s="4"/>
      <c r="Q439" s="3"/>
      <c r="R439" s="3"/>
      <c r="S439" s="3"/>
    </row>
    <row r="440" spans="15:19" x14ac:dyDescent="0.2">
      <c r="O440" s="4"/>
      <c r="P440" s="4"/>
      <c r="Q440" s="3"/>
      <c r="R440" s="3"/>
      <c r="S440" s="3"/>
    </row>
    <row r="441" spans="15:19" x14ac:dyDescent="0.2">
      <c r="O441" s="4"/>
      <c r="P441" s="4"/>
      <c r="Q441" s="3"/>
      <c r="R441" s="3"/>
      <c r="S441" s="3"/>
    </row>
    <row r="442" spans="15:19" x14ac:dyDescent="0.2">
      <c r="O442" s="4"/>
      <c r="P442" s="4"/>
      <c r="Q442" s="3"/>
      <c r="R442" s="3"/>
      <c r="S442" s="3"/>
    </row>
    <row r="443" spans="15:19" x14ac:dyDescent="0.2">
      <c r="O443" s="4"/>
      <c r="P443" s="4"/>
      <c r="Q443" s="3"/>
      <c r="R443" s="3"/>
      <c r="S443" s="3"/>
    </row>
    <row r="444" spans="15:19" x14ac:dyDescent="0.2">
      <c r="O444" s="4"/>
      <c r="P444" s="4"/>
      <c r="Q444" s="3"/>
      <c r="R444" s="3"/>
      <c r="S444" s="3"/>
    </row>
    <row r="445" spans="15:19" x14ac:dyDescent="0.2">
      <c r="O445" s="4"/>
      <c r="P445" s="4"/>
      <c r="Q445" s="3"/>
      <c r="R445" s="3"/>
      <c r="S445" s="3"/>
    </row>
    <row r="446" spans="15:19" x14ac:dyDescent="0.2">
      <c r="O446" s="4"/>
      <c r="P446" s="4"/>
      <c r="Q446" s="3"/>
      <c r="R446" s="3"/>
      <c r="S446" s="3"/>
    </row>
    <row r="447" spans="15:19" x14ac:dyDescent="0.2">
      <c r="O447" s="4"/>
      <c r="P447" s="4"/>
      <c r="Q447" s="3"/>
      <c r="R447" s="3"/>
      <c r="S447" s="3"/>
    </row>
    <row r="448" spans="15:19" x14ac:dyDescent="0.2">
      <c r="O448" s="4"/>
      <c r="P448" s="4"/>
      <c r="Q448" s="3"/>
      <c r="R448" s="3"/>
      <c r="S448" s="3"/>
    </row>
    <row r="449" spans="15:19" x14ac:dyDescent="0.2">
      <c r="O449" s="4"/>
      <c r="P449" s="4"/>
      <c r="Q449" s="3"/>
      <c r="R449" s="3"/>
      <c r="S449" s="3"/>
    </row>
    <row r="450" spans="15:19" x14ac:dyDescent="0.2">
      <c r="O450" s="4"/>
      <c r="P450" s="4"/>
      <c r="Q450" s="3"/>
      <c r="R450" s="3"/>
      <c r="S450" s="3"/>
    </row>
    <row r="451" spans="15:19" x14ac:dyDescent="0.2">
      <c r="O451" s="4"/>
      <c r="P451" s="4"/>
      <c r="Q451" s="3"/>
      <c r="R451" s="3"/>
      <c r="S451" s="3"/>
    </row>
    <row r="452" spans="15:19" x14ac:dyDescent="0.2">
      <c r="O452" s="4"/>
      <c r="P452" s="4"/>
      <c r="Q452" s="3"/>
      <c r="R452" s="3"/>
      <c r="S452" s="3"/>
    </row>
    <row r="453" spans="15:19" x14ac:dyDescent="0.2">
      <c r="O453" s="4"/>
      <c r="P453" s="4"/>
      <c r="Q453" s="3"/>
      <c r="R453" s="3"/>
      <c r="S453" s="3"/>
    </row>
    <row r="454" spans="15:19" x14ac:dyDescent="0.2">
      <c r="O454" s="4"/>
      <c r="P454" s="4"/>
      <c r="Q454" s="3"/>
      <c r="R454" s="3"/>
      <c r="S454" s="3"/>
    </row>
    <row r="455" spans="15:19" x14ac:dyDescent="0.2">
      <c r="O455" s="4"/>
      <c r="P455" s="4"/>
      <c r="Q455" s="3"/>
      <c r="R455" s="3"/>
      <c r="S455" s="3"/>
    </row>
    <row r="456" spans="15:19" x14ac:dyDescent="0.2">
      <c r="O456" s="4"/>
      <c r="P456" s="4"/>
      <c r="Q456" s="3"/>
      <c r="R456" s="3"/>
      <c r="S456" s="3"/>
    </row>
    <row r="457" spans="15:19" x14ac:dyDescent="0.2">
      <c r="O457" s="4"/>
      <c r="P457" s="4"/>
      <c r="Q457" s="3"/>
      <c r="R457" s="3"/>
      <c r="S457" s="3"/>
    </row>
    <row r="458" spans="15:19" x14ac:dyDescent="0.2">
      <c r="O458" s="4"/>
      <c r="P458" s="4"/>
      <c r="Q458" s="3"/>
      <c r="R458" s="3"/>
      <c r="S458" s="3"/>
    </row>
    <row r="459" spans="15:19" x14ac:dyDescent="0.2">
      <c r="O459" s="4"/>
      <c r="P459" s="4"/>
      <c r="Q459" s="3"/>
      <c r="R459" s="3"/>
      <c r="S459" s="3"/>
    </row>
    <row r="460" spans="15:19" x14ac:dyDescent="0.2">
      <c r="O460" s="4"/>
      <c r="P460" s="4"/>
      <c r="Q460" s="3"/>
      <c r="R460" s="3"/>
      <c r="S460" s="3"/>
    </row>
    <row r="461" spans="15:19" x14ac:dyDescent="0.2">
      <c r="O461" s="4"/>
      <c r="P461" s="4"/>
      <c r="Q461" s="3"/>
      <c r="R461" s="3"/>
      <c r="S461" s="3"/>
    </row>
    <row r="462" spans="15:19" x14ac:dyDescent="0.2">
      <c r="O462" s="4"/>
      <c r="P462" s="4"/>
      <c r="Q462" s="3"/>
      <c r="R462" s="3"/>
      <c r="S462" s="3"/>
    </row>
    <row r="463" spans="15:19" x14ac:dyDescent="0.2">
      <c r="O463" s="4"/>
      <c r="P463" s="4"/>
      <c r="Q463" s="3"/>
      <c r="R463" s="3"/>
      <c r="S463" s="3"/>
    </row>
    <row r="464" spans="15:19" x14ac:dyDescent="0.2">
      <c r="O464" s="4"/>
      <c r="P464" s="4"/>
      <c r="Q464" s="3"/>
      <c r="R464" s="3"/>
      <c r="S464" s="3"/>
    </row>
    <row r="465" spans="15:19" x14ac:dyDescent="0.2">
      <c r="O465" s="4"/>
      <c r="P465" s="4"/>
      <c r="Q465" s="3"/>
      <c r="R465" s="3"/>
      <c r="S465" s="3"/>
    </row>
    <row r="466" spans="15:19" x14ac:dyDescent="0.2">
      <c r="O466" s="4"/>
      <c r="P466" s="4"/>
      <c r="Q466" s="3"/>
      <c r="R466" s="3"/>
      <c r="S466" s="3"/>
    </row>
    <row r="467" spans="15:19" x14ac:dyDescent="0.2">
      <c r="O467" s="4"/>
      <c r="P467" s="4"/>
      <c r="Q467" s="3"/>
      <c r="R467" s="3"/>
      <c r="S467" s="3"/>
    </row>
    <row r="468" spans="15:19" x14ac:dyDescent="0.2">
      <c r="O468" s="4"/>
      <c r="P468" s="4"/>
      <c r="Q468" s="3"/>
      <c r="R468" s="3"/>
      <c r="S468" s="3"/>
    </row>
    <row r="469" spans="15:19" x14ac:dyDescent="0.2">
      <c r="O469" s="4"/>
      <c r="P469" s="4"/>
      <c r="Q469" s="3"/>
      <c r="R469" s="3"/>
      <c r="S469" s="3"/>
    </row>
    <row r="470" spans="15:19" x14ac:dyDescent="0.2">
      <c r="O470" s="4"/>
      <c r="P470" s="4"/>
      <c r="Q470" s="3"/>
      <c r="R470" s="3"/>
      <c r="S470" s="3"/>
    </row>
    <row r="471" spans="15:19" x14ac:dyDescent="0.2">
      <c r="O471" s="4"/>
      <c r="P471" s="4"/>
      <c r="Q471" s="3"/>
      <c r="R471" s="3"/>
      <c r="S471" s="3"/>
    </row>
    <row r="472" spans="15:19" x14ac:dyDescent="0.2">
      <c r="O472" s="4"/>
      <c r="P472" s="4"/>
      <c r="Q472" s="3"/>
      <c r="R472" s="3"/>
      <c r="S472" s="3"/>
    </row>
    <row r="473" spans="15:19" x14ac:dyDescent="0.2">
      <c r="O473" s="4"/>
      <c r="P473" s="4"/>
      <c r="Q473" s="3"/>
      <c r="R473" s="3"/>
      <c r="S473" s="3"/>
    </row>
    <row r="474" spans="15:19" x14ac:dyDescent="0.2">
      <c r="O474" s="4"/>
      <c r="P474" s="4"/>
      <c r="Q474" s="3"/>
      <c r="R474" s="3"/>
      <c r="S474" s="3"/>
    </row>
    <row r="475" spans="15:19" x14ac:dyDescent="0.2">
      <c r="O475" s="4"/>
      <c r="P475" s="4"/>
      <c r="Q475" s="3"/>
      <c r="R475" s="3"/>
      <c r="S475" s="3"/>
    </row>
    <row r="476" spans="15:19" x14ac:dyDescent="0.2">
      <c r="O476" s="4"/>
      <c r="P476" s="4"/>
      <c r="Q476" s="3"/>
      <c r="R476" s="3"/>
      <c r="S476" s="3"/>
    </row>
    <row r="477" spans="15:19" x14ac:dyDescent="0.2">
      <c r="O477" s="4"/>
      <c r="P477" s="4"/>
      <c r="Q477" s="3"/>
      <c r="R477" s="3"/>
      <c r="S477" s="3"/>
    </row>
    <row r="478" spans="15:19" x14ac:dyDescent="0.2">
      <c r="O478" s="4"/>
      <c r="P478" s="4"/>
      <c r="Q478" s="3"/>
      <c r="R478" s="3"/>
      <c r="S478" s="3"/>
    </row>
    <row r="479" spans="15:19" x14ac:dyDescent="0.2">
      <c r="O479" s="4"/>
      <c r="P479" s="4"/>
      <c r="Q479" s="3"/>
      <c r="R479" s="3"/>
      <c r="S479" s="3"/>
    </row>
    <row r="480" spans="15:19" x14ac:dyDescent="0.2">
      <c r="O480" s="4"/>
      <c r="P480" s="4"/>
      <c r="Q480" s="3"/>
      <c r="R480" s="3"/>
      <c r="S480" s="3"/>
    </row>
    <row r="481" spans="15:19" x14ac:dyDescent="0.2">
      <c r="O481" s="4"/>
      <c r="P481" s="4"/>
      <c r="Q481" s="3"/>
      <c r="R481" s="3"/>
      <c r="S481" s="3"/>
    </row>
    <row r="482" spans="15:19" x14ac:dyDescent="0.2">
      <c r="O482" s="4"/>
      <c r="P482" s="4"/>
      <c r="Q482" s="3"/>
      <c r="R482" s="3"/>
      <c r="S482" s="3"/>
    </row>
    <row r="483" spans="15:19" x14ac:dyDescent="0.2">
      <c r="O483" s="4"/>
      <c r="P483" s="4"/>
      <c r="Q483" s="3"/>
      <c r="R483" s="3"/>
      <c r="S483" s="3"/>
    </row>
    <row r="484" spans="15:19" x14ac:dyDescent="0.2">
      <c r="O484" s="4"/>
      <c r="P484" s="4"/>
      <c r="Q484" s="3"/>
      <c r="R484" s="3"/>
      <c r="S484" s="3"/>
    </row>
    <row r="485" spans="15:19" x14ac:dyDescent="0.2">
      <c r="O485" s="4"/>
      <c r="P485" s="4"/>
      <c r="Q485" s="3"/>
      <c r="R485" s="3"/>
      <c r="S485" s="3"/>
    </row>
    <row r="486" spans="15:19" x14ac:dyDescent="0.2">
      <c r="O486" s="4"/>
      <c r="P486" s="4"/>
      <c r="Q486" s="3"/>
      <c r="R486" s="3"/>
      <c r="S486" s="3"/>
    </row>
    <row r="487" spans="15:19" x14ac:dyDescent="0.2">
      <c r="O487" s="4"/>
      <c r="P487" s="4"/>
      <c r="Q487" s="3"/>
      <c r="R487" s="3"/>
      <c r="S487" s="3"/>
    </row>
    <row r="488" spans="15:19" x14ac:dyDescent="0.2">
      <c r="O488" s="4"/>
      <c r="P488" s="4"/>
      <c r="Q488" s="3"/>
      <c r="R488" s="3"/>
      <c r="S488" s="3"/>
    </row>
    <row r="489" spans="15:19" x14ac:dyDescent="0.2">
      <c r="O489" s="4"/>
      <c r="P489" s="4"/>
      <c r="Q489" s="3"/>
      <c r="R489" s="3"/>
      <c r="S489" s="3"/>
    </row>
    <row r="490" spans="15:19" x14ac:dyDescent="0.2">
      <c r="O490" s="4"/>
      <c r="P490" s="4"/>
      <c r="Q490" s="3"/>
      <c r="R490" s="3"/>
      <c r="S490" s="3"/>
    </row>
    <row r="491" spans="15:19" x14ac:dyDescent="0.2">
      <c r="O491" s="4"/>
      <c r="P491" s="4"/>
      <c r="Q491" s="3"/>
      <c r="R491" s="3"/>
      <c r="S491" s="3"/>
    </row>
    <row r="492" spans="15:19" x14ac:dyDescent="0.2">
      <c r="O492" s="4"/>
      <c r="P492" s="4"/>
      <c r="Q492" s="3"/>
      <c r="R492" s="3"/>
      <c r="S492" s="3"/>
    </row>
    <row r="493" spans="15:19" x14ac:dyDescent="0.2">
      <c r="O493" s="4"/>
      <c r="P493" s="4"/>
      <c r="Q493" s="3"/>
      <c r="R493" s="3"/>
      <c r="S493" s="3"/>
    </row>
    <row r="494" spans="15:19" x14ac:dyDescent="0.2">
      <c r="O494" s="4"/>
      <c r="P494" s="4"/>
      <c r="Q494" s="3"/>
      <c r="R494" s="3"/>
      <c r="S494" s="3"/>
    </row>
    <row r="495" spans="15:19" x14ac:dyDescent="0.2">
      <c r="O495" s="4"/>
      <c r="P495" s="4"/>
      <c r="Q495" s="3"/>
      <c r="R495" s="3"/>
      <c r="S495" s="3"/>
    </row>
    <row r="496" spans="15:19" x14ac:dyDescent="0.2">
      <c r="O496" s="4"/>
      <c r="P496" s="4"/>
      <c r="Q496" s="3"/>
      <c r="R496" s="3"/>
      <c r="S496" s="3"/>
    </row>
    <row r="497" spans="15:19" x14ac:dyDescent="0.2">
      <c r="O497" s="4"/>
      <c r="P497" s="4"/>
      <c r="Q497" s="3"/>
      <c r="R497" s="3"/>
      <c r="S497" s="3"/>
    </row>
    <row r="498" spans="15:19" x14ac:dyDescent="0.2">
      <c r="O498" s="4"/>
      <c r="P498" s="4"/>
      <c r="Q498" s="3"/>
      <c r="R498" s="3"/>
      <c r="S498" s="3"/>
    </row>
    <row r="499" spans="15:19" x14ac:dyDescent="0.2">
      <c r="O499" s="4"/>
      <c r="P499" s="4"/>
      <c r="Q499" s="3"/>
      <c r="R499" s="3"/>
      <c r="S499" s="3"/>
    </row>
    <row r="500" spans="15:19" x14ac:dyDescent="0.2">
      <c r="O500" s="4"/>
      <c r="P500" s="4"/>
      <c r="Q500" s="3"/>
      <c r="R500" s="3"/>
      <c r="S500" s="3"/>
    </row>
    <row r="501" spans="15:19" x14ac:dyDescent="0.2">
      <c r="O501" s="4"/>
      <c r="P501" s="4"/>
      <c r="Q501" s="3"/>
      <c r="R501" s="3"/>
      <c r="S501" s="3"/>
    </row>
    <row r="502" spans="15:19" x14ac:dyDescent="0.2">
      <c r="O502" s="4"/>
      <c r="P502" s="4"/>
      <c r="Q502" s="3"/>
      <c r="R502" s="3"/>
      <c r="S502" s="3"/>
    </row>
    <row r="503" spans="15:19" x14ac:dyDescent="0.2">
      <c r="O503" s="4"/>
      <c r="P503" s="4"/>
      <c r="Q503" s="3"/>
      <c r="R503" s="3"/>
      <c r="S503" s="3"/>
    </row>
    <row r="504" spans="15:19" x14ac:dyDescent="0.2">
      <c r="O504" s="4"/>
      <c r="P504" s="4"/>
      <c r="Q504" s="3"/>
      <c r="R504" s="3"/>
      <c r="S504" s="3"/>
    </row>
    <row r="505" spans="15:19" x14ac:dyDescent="0.2">
      <c r="O505" s="4"/>
      <c r="P505" s="4"/>
      <c r="Q505" s="3"/>
      <c r="R505" s="3"/>
      <c r="S505" s="3"/>
    </row>
    <row r="506" spans="15:19" x14ac:dyDescent="0.2">
      <c r="O506" s="4"/>
      <c r="P506" s="4"/>
      <c r="Q506" s="3"/>
      <c r="R506" s="3"/>
      <c r="S506" s="3"/>
    </row>
    <row r="507" spans="15:19" x14ac:dyDescent="0.2">
      <c r="O507" s="4"/>
      <c r="P507" s="4"/>
      <c r="Q507" s="3"/>
      <c r="R507" s="3"/>
      <c r="S507" s="3"/>
    </row>
    <row r="508" spans="15:19" x14ac:dyDescent="0.2">
      <c r="O508" s="4"/>
      <c r="P508" s="4"/>
      <c r="Q508" s="3"/>
      <c r="R508" s="3"/>
      <c r="S508" s="3"/>
    </row>
    <row r="509" spans="15:19" x14ac:dyDescent="0.2">
      <c r="O509" s="4"/>
      <c r="P509" s="4"/>
      <c r="Q509" s="3"/>
      <c r="R509" s="3"/>
      <c r="S509" s="3"/>
    </row>
    <row r="510" spans="15:19" x14ac:dyDescent="0.2">
      <c r="O510" s="4"/>
      <c r="P510" s="4"/>
      <c r="Q510" s="3"/>
      <c r="R510" s="3"/>
      <c r="S510" s="3"/>
    </row>
    <row r="511" spans="15:19" x14ac:dyDescent="0.2">
      <c r="O511" s="4"/>
      <c r="P511" s="4"/>
      <c r="Q511" s="3"/>
      <c r="R511" s="3"/>
      <c r="S511" s="3"/>
    </row>
    <row r="512" spans="15:19" x14ac:dyDescent="0.2">
      <c r="O512" s="4"/>
      <c r="P512" s="4"/>
      <c r="Q512" s="3"/>
      <c r="R512" s="3"/>
      <c r="S512" s="3"/>
    </row>
    <row r="513" spans="15:19" x14ac:dyDescent="0.2">
      <c r="O513" s="4"/>
      <c r="P513" s="4"/>
      <c r="Q513" s="3"/>
      <c r="R513" s="3"/>
      <c r="S513" s="3"/>
    </row>
    <row r="514" spans="15:19" x14ac:dyDescent="0.2">
      <c r="O514" s="4"/>
      <c r="P514" s="4"/>
      <c r="Q514" s="3"/>
      <c r="R514" s="3"/>
      <c r="S514" s="3"/>
    </row>
    <row r="515" spans="15:19" x14ac:dyDescent="0.2">
      <c r="O515" s="4"/>
      <c r="P515" s="4"/>
      <c r="Q515" s="3"/>
      <c r="R515" s="3"/>
      <c r="S515" s="3"/>
    </row>
    <row r="516" spans="15:19" x14ac:dyDescent="0.2">
      <c r="O516" s="4"/>
      <c r="P516" s="4"/>
      <c r="Q516" s="3"/>
      <c r="R516" s="3"/>
      <c r="S516" s="3"/>
    </row>
    <row r="517" spans="15:19" x14ac:dyDescent="0.2">
      <c r="O517" s="4"/>
      <c r="P517" s="4"/>
      <c r="Q517" s="3"/>
      <c r="R517" s="3"/>
      <c r="S517" s="3"/>
    </row>
    <row r="518" spans="15:19" x14ac:dyDescent="0.2">
      <c r="O518" s="4"/>
      <c r="P518" s="4"/>
      <c r="Q518" s="3"/>
      <c r="R518" s="3"/>
      <c r="S518" s="3"/>
    </row>
    <row r="519" spans="15:19" x14ac:dyDescent="0.2">
      <c r="O519" s="4"/>
      <c r="P519" s="4"/>
      <c r="Q519" s="3"/>
      <c r="R519" s="3"/>
      <c r="S519" s="3"/>
    </row>
    <row r="520" spans="15:19" x14ac:dyDescent="0.2">
      <c r="O520" s="4"/>
      <c r="P520" s="4"/>
      <c r="Q520" s="3"/>
      <c r="R520" s="3"/>
      <c r="S520" s="3"/>
    </row>
    <row r="521" spans="15:19" x14ac:dyDescent="0.2">
      <c r="O521" s="4"/>
      <c r="P521" s="4"/>
      <c r="Q521" s="3"/>
      <c r="R521" s="3"/>
      <c r="S521" s="3"/>
    </row>
    <row r="522" spans="15:19" x14ac:dyDescent="0.2">
      <c r="O522" s="4"/>
      <c r="P522" s="4"/>
      <c r="Q522" s="3"/>
      <c r="R522" s="3"/>
      <c r="S522" s="3"/>
    </row>
    <row r="523" spans="15:19" x14ac:dyDescent="0.2">
      <c r="O523" s="4"/>
      <c r="P523" s="4"/>
      <c r="Q523" s="3"/>
      <c r="R523" s="3"/>
      <c r="S523" s="3"/>
    </row>
    <row r="524" spans="15:19" x14ac:dyDescent="0.2">
      <c r="O524" s="4"/>
      <c r="P524" s="4"/>
      <c r="Q524" s="3"/>
      <c r="R524" s="3"/>
      <c r="S524" s="3"/>
    </row>
    <row r="525" spans="15:19" x14ac:dyDescent="0.2">
      <c r="O525" s="4"/>
      <c r="P525" s="4"/>
      <c r="Q525" s="3"/>
      <c r="R525" s="3"/>
      <c r="S525" s="3"/>
    </row>
    <row r="526" spans="15:19" x14ac:dyDescent="0.2">
      <c r="O526" s="4"/>
      <c r="P526" s="4"/>
      <c r="Q526" s="3"/>
      <c r="R526" s="3"/>
      <c r="S526" s="3"/>
    </row>
    <row r="527" spans="15:19" x14ac:dyDescent="0.2">
      <c r="O527" s="4"/>
      <c r="P527" s="4"/>
      <c r="Q527" s="3"/>
      <c r="R527" s="3"/>
      <c r="S527" s="3"/>
    </row>
    <row r="528" spans="15:19" x14ac:dyDescent="0.2">
      <c r="O528" s="4"/>
      <c r="P528" s="4"/>
      <c r="Q528" s="3"/>
      <c r="R528" s="3"/>
      <c r="S528" s="3"/>
    </row>
    <row r="529" spans="15:19" x14ac:dyDescent="0.2">
      <c r="O529" s="4"/>
      <c r="P529" s="4"/>
      <c r="Q529" s="3"/>
      <c r="R529" s="3"/>
      <c r="S529" s="3"/>
    </row>
    <row r="530" spans="15:19" x14ac:dyDescent="0.2">
      <c r="O530" s="4"/>
      <c r="P530" s="4"/>
      <c r="Q530" s="3"/>
      <c r="R530" s="3"/>
      <c r="S530" s="3"/>
    </row>
    <row r="531" spans="15:19" x14ac:dyDescent="0.2">
      <c r="O531" s="4"/>
      <c r="P531" s="4"/>
      <c r="Q531" s="3"/>
      <c r="R531" s="3"/>
      <c r="S531" s="3"/>
    </row>
    <row r="532" spans="15:19" x14ac:dyDescent="0.2">
      <c r="O532" s="4"/>
      <c r="P532" s="4"/>
      <c r="Q532" s="3"/>
      <c r="R532" s="3"/>
      <c r="S532" s="3"/>
    </row>
    <row r="533" spans="15:19" x14ac:dyDescent="0.2">
      <c r="O533" s="4"/>
      <c r="P533" s="4"/>
      <c r="Q533" s="3"/>
      <c r="R533" s="3"/>
      <c r="S533" s="3"/>
    </row>
    <row r="534" spans="15:19" x14ac:dyDescent="0.2">
      <c r="O534" s="4"/>
      <c r="P534" s="4"/>
      <c r="Q534" s="3"/>
      <c r="R534" s="3"/>
      <c r="S534" s="3"/>
    </row>
    <row r="535" spans="15:19" x14ac:dyDescent="0.2">
      <c r="O535" s="4"/>
      <c r="P535" s="4"/>
      <c r="Q535" s="3"/>
      <c r="R535" s="3"/>
      <c r="S535" s="3"/>
    </row>
    <row r="536" spans="15:19" x14ac:dyDescent="0.2">
      <c r="O536" s="4"/>
      <c r="P536" s="4"/>
      <c r="Q536" s="3"/>
      <c r="R536" s="3"/>
      <c r="S536" s="3"/>
    </row>
    <row r="537" spans="15:19" x14ac:dyDescent="0.2">
      <c r="O537" s="4"/>
      <c r="P537" s="4"/>
      <c r="Q537" s="3"/>
      <c r="R537" s="3"/>
      <c r="S537" s="3"/>
    </row>
    <row r="538" spans="15:19" x14ac:dyDescent="0.2">
      <c r="O538" s="4"/>
      <c r="P538" s="4"/>
      <c r="Q538" s="3"/>
      <c r="R538" s="3"/>
      <c r="S538" s="3"/>
    </row>
    <row r="539" spans="15:19" x14ac:dyDescent="0.2">
      <c r="O539" s="4"/>
      <c r="P539" s="4"/>
      <c r="Q539" s="3"/>
      <c r="R539" s="3"/>
      <c r="S539" s="3"/>
    </row>
    <row r="540" spans="15:19" x14ac:dyDescent="0.2">
      <c r="O540" s="4"/>
      <c r="P540" s="4"/>
      <c r="Q540" s="3"/>
      <c r="R540" s="3"/>
      <c r="S540" s="3"/>
    </row>
    <row r="541" spans="15:19" x14ac:dyDescent="0.2">
      <c r="O541" s="4"/>
      <c r="P541" s="4"/>
      <c r="Q541" s="3"/>
      <c r="R541" s="3"/>
      <c r="S541" s="3"/>
    </row>
    <row r="542" spans="15:19" x14ac:dyDescent="0.2">
      <c r="O542" s="4"/>
      <c r="P542" s="4"/>
      <c r="Q542" s="3"/>
      <c r="R542" s="3"/>
      <c r="S542" s="3"/>
    </row>
    <row r="543" spans="15:19" x14ac:dyDescent="0.2">
      <c r="O543" s="4"/>
      <c r="P543" s="4"/>
      <c r="Q543" s="3"/>
      <c r="R543" s="3"/>
      <c r="S543" s="3"/>
    </row>
    <row r="544" spans="15:19" x14ac:dyDescent="0.2">
      <c r="O544" s="4"/>
      <c r="P544" s="4"/>
      <c r="Q544" s="3"/>
      <c r="R544" s="3"/>
      <c r="S544" s="3"/>
    </row>
    <row r="545" spans="15:19" x14ac:dyDescent="0.2">
      <c r="O545" s="4"/>
      <c r="P545" s="4"/>
      <c r="Q545" s="3"/>
      <c r="R545" s="3"/>
      <c r="S545" s="3"/>
    </row>
    <row r="546" spans="15:19" x14ac:dyDescent="0.2">
      <c r="O546" s="4"/>
      <c r="P546" s="4"/>
      <c r="Q546" s="3"/>
      <c r="R546" s="3"/>
      <c r="S546" s="3"/>
    </row>
    <row r="547" spans="15:19" x14ac:dyDescent="0.2">
      <c r="O547" s="4"/>
      <c r="P547" s="4"/>
      <c r="Q547" s="3"/>
      <c r="R547" s="3"/>
      <c r="S547" s="3"/>
    </row>
    <row r="548" spans="15:19" x14ac:dyDescent="0.2">
      <c r="O548" s="4"/>
      <c r="P548" s="4"/>
      <c r="Q548" s="3"/>
      <c r="R548" s="3"/>
      <c r="S548" s="3"/>
    </row>
    <row r="549" spans="15:19" x14ac:dyDescent="0.2">
      <c r="O549" s="4"/>
      <c r="P549" s="4"/>
      <c r="Q549" s="3"/>
      <c r="R549" s="3"/>
      <c r="S549" s="3"/>
    </row>
    <row r="550" spans="15:19" x14ac:dyDescent="0.2">
      <c r="O550" s="4"/>
      <c r="P550" s="4"/>
      <c r="Q550" s="3"/>
      <c r="R550" s="3"/>
      <c r="S550" s="3"/>
    </row>
    <row r="551" spans="15:19" x14ac:dyDescent="0.2">
      <c r="O551" s="4"/>
      <c r="P551" s="4"/>
      <c r="Q551" s="3"/>
      <c r="R551" s="3"/>
      <c r="S551" s="3"/>
    </row>
    <row r="552" spans="15:19" x14ac:dyDescent="0.2">
      <c r="O552" s="4"/>
      <c r="P552" s="4"/>
      <c r="Q552" s="3"/>
      <c r="R552" s="3"/>
      <c r="S552" s="3"/>
    </row>
    <row r="553" spans="15:19" x14ac:dyDescent="0.2">
      <c r="O553" s="4"/>
      <c r="P553" s="4"/>
      <c r="Q553" s="3"/>
      <c r="R553" s="3"/>
      <c r="S553" s="3"/>
    </row>
    <row r="554" spans="15:19" x14ac:dyDescent="0.2">
      <c r="O554" s="4"/>
      <c r="P554" s="4"/>
      <c r="Q554" s="3"/>
      <c r="R554" s="3"/>
      <c r="S554" s="3"/>
    </row>
    <row r="555" spans="15:19" x14ac:dyDescent="0.2">
      <c r="O555" s="4"/>
      <c r="P555" s="4"/>
      <c r="Q555" s="3"/>
      <c r="R555" s="3"/>
      <c r="S555" s="3"/>
    </row>
    <row r="556" spans="15:19" x14ac:dyDescent="0.2">
      <c r="O556" s="4"/>
      <c r="P556" s="4"/>
      <c r="Q556" s="3"/>
      <c r="R556" s="3"/>
      <c r="S556" s="3"/>
    </row>
    <row r="557" spans="15:19" x14ac:dyDescent="0.2">
      <c r="O557" s="4"/>
      <c r="P557" s="4"/>
      <c r="Q557" s="3"/>
      <c r="R557" s="3"/>
      <c r="S557" s="3"/>
    </row>
    <row r="558" spans="15:19" x14ac:dyDescent="0.2">
      <c r="O558" s="4"/>
      <c r="P558" s="4"/>
      <c r="Q558" s="3"/>
      <c r="R558" s="3"/>
      <c r="S558" s="3"/>
    </row>
    <row r="559" spans="15:19" x14ac:dyDescent="0.2">
      <c r="O559" s="4"/>
      <c r="P559" s="4"/>
      <c r="Q559" s="3"/>
      <c r="R559" s="3"/>
      <c r="S559" s="3"/>
    </row>
    <row r="560" spans="15:19" x14ac:dyDescent="0.2">
      <c r="O560" s="4"/>
      <c r="P560" s="4"/>
      <c r="Q560" s="3"/>
      <c r="R560" s="3"/>
      <c r="S560" s="3"/>
    </row>
    <row r="561" spans="15:19" x14ac:dyDescent="0.2">
      <c r="O561" s="4"/>
      <c r="P561" s="4"/>
      <c r="Q561" s="3"/>
      <c r="R561" s="3"/>
      <c r="S561" s="3"/>
    </row>
    <row r="562" spans="15:19" x14ac:dyDescent="0.2">
      <c r="O562" s="4"/>
      <c r="P562" s="4"/>
      <c r="Q562" s="3"/>
      <c r="R562" s="3"/>
      <c r="S562" s="3"/>
    </row>
    <row r="563" spans="15:19" x14ac:dyDescent="0.2">
      <c r="O563" s="4"/>
      <c r="P563" s="4"/>
      <c r="Q563" s="3"/>
      <c r="R563" s="3"/>
      <c r="S563" s="3"/>
    </row>
    <row r="564" spans="15:19" x14ac:dyDescent="0.2">
      <c r="O564" s="4"/>
      <c r="P564" s="4"/>
      <c r="Q564" s="3"/>
      <c r="R564" s="3"/>
      <c r="S564" s="3"/>
    </row>
    <row r="565" spans="15:19" x14ac:dyDescent="0.2">
      <c r="O565" s="4"/>
      <c r="P565" s="4"/>
      <c r="Q565" s="3"/>
      <c r="R565" s="3"/>
      <c r="S565" s="3"/>
    </row>
    <row r="566" spans="15:19" x14ac:dyDescent="0.2">
      <c r="O566" s="4"/>
      <c r="P566" s="4"/>
      <c r="Q566" s="3"/>
      <c r="R566" s="3"/>
      <c r="S566" s="3"/>
    </row>
    <row r="567" spans="15:19" x14ac:dyDescent="0.2">
      <c r="O567" s="4"/>
      <c r="P567" s="4"/>
      <c r="Q567" s="3"/>
      <c r="R567" s="3"/>
      <c r="S567" s="3"/>
    </row>
    <row r="568" spans="15:19" x14ac:dyDescent="0.2">
      <c r="O568" s="4"/>
      <c r="P568" s="4"/>
      <c r="Q568" s="3"/>
      <c r="R568" s="3"/>
      <c r="S568" s="3"/>
    </row>
    <row r="569" spans="15:19" x14ac:dyDescent="0.2">
      <c r="O569" s="4"/>
      <c r="P569" s="4"/>
      <c r="Q569" s="3"/>
      <c r="R569" s="3"/>
      <c r="S569" s="3"/>
    </row>
    <row r="570" spans="15:19" x14ac:dyDescent="0.2">
      <c r="O570" s="4"/>
      <c r="P570" s="4"/>
      <c r="Q570" s="3"/>
      <c r="R570" s="3"/>
      <c r="S570" s="3"/>
    </row>
    <row r="571" spans="15:19" x14ac:dyDescent="0.2">
      <c r="O571" s="4"/>
      <c r="P571" s="4"/>
      <c r="Q571" s="3"/>
      <c r="R571" s="3"/>
      <c r="S571" s="3"/>
    </row>
    <row r="572" spans="15:19" x14ac:dyDescent="0.2">
      <c r="O572" s="4"/>
      <c r="P572" s="4"/>
      <c r="Q572" s="3"/>
      <c r="R572" s="3"/>
      <c r="S572" s="3"/>
    </row>
    <row r="573" spans="15:19" x14ac:dyDescent="0.2">
      <c r="O573" s="4"/>
      <c r="P573" s="4"/>
      <c r="Q573" s="3"/>
      <c r="R573" s="3"/>
      <c r="S573" s="3"/>
    </row>
    <row r="574" spans="15:19" x14ac:dyDescent="0.2">
      <c r="O574" s="4"/>
      <c r="P574" s="4"/>
      <c r="Q574" s="3"/>
      <c r="R574" s="3"/>
      <c r="S574" s="3"/>
    </row>
    <row r="575" spans="15:19" x14ac:dyDescent="0.2">
      <c r="O575" s="4"/>
      <c r="P575" s="4"/>
      <c r="Q575" s="3"/>
      <c r="R575" s="3"/>
      <c r="S575" s="3"/>
    </row>
    <row r="576" spans="15:19" x14ac:dyDescent="0.2">
      <c r="O576" s="4"/>
      <c r="P576" s="4"/>
      <c r="Q576" s="3"/>
      <c r="R576" s="3"/>
      <c r="S576" s="3"/>
    </row>
    <row r="577" spans="15:19" x14ac:dyDescent="0.2">
      <c r="O577" s="4"/>
      <c r="P577" s="4"/>
      <c r="Q577" s="3"/>
      <c r="R577" s="3"/>
      <c r="S577" s="3"/>
    </row>
    <row r="578" spans="15:19" x14ac:dyDescent="0.2">
      <c r="O578" s="4"/>
      <c r="P578" s="4"/>
      <c r="Q578" s="3"/>
      <c r="R578" s="3"/>
      <c r="S578" s="3"/>
    </row>
    <row r="579" spans="15:19" x14ac:dyDescent="0.2">
      <c r="O579" s="4"/>
      <c r="P579" s="4"/>
      <c r="Q579" s="3"/>
      <c r="R579" s="3"/>
      <c r="S579" s="3"/>
    </row>
    <row r="580" spans="15:19" x14ac:dyDescent="0.2">
      <c r="O580" s="4"/>
      <c r="P580" s="4"/>
      <c r="Q580" s="3"/>
      <c r="R580" s="3"/>
      <c r="S580" s="3"/>
    </row>
    <row r="581" spans="15:19" x14ac:dyDescent="0.2">
      <c r="O581" s="4"/>
      <c r="P581" s="4"/>
      <c r="Q581" s="3"/>
      <c r="R581" s="3"/>
      <c r="S581" s="3"/>
    </row>
    <row r="582" spans="15:19" x14ac:dyDescent="0.2">
      <c r="O582" s="4"/>
      <c r="P582" s="4"/>
      <c r="Q582" s="3"/>
      <c r="R582" s="3"/>
      <c r="S582" s="3"/>
    </row>
    <row r="583" spans="15:19" x14ac:dyDescent="0.2">
      <c r="O583" s="4"/>
      <c r="P583" s="4"/>
      <c r="Q583" s="3"/>
      <c r="R583" s="3"/>
      <c r="S583" s="3"/>
    </row>
    <row r="584" spans="15:19" x14ac:dyDescent="0.2">
      <c r="O584" s="4"/>
      <c r="P584" s="4"/>
      <c r="Q584" s="3"/>
      <c r="R584" s="3"/>
      <c r="S584" s="3"/>
    </row>
    <row r="585" spans="15:19" x14ac:dyDescent="0.2">
      <c r="O585" s="4"/>
      <c r="P585" s="4"/>
      <c r="Q585" s="3"/>
      <c r="R585" s="3"/>
      <c r="S585" s="3"/>
    </row>
    <row r="586" spans="15:19" x14ac:dyDescent="0.2">
      <c r="O586" s="4"/>
      <c r="P586" s="4"/>
      <c r="Q586" s="3"/>
      <c r="R586" s="3"/>
      <c r="S586" s="3"/>
    </row>
    <row r="587" spans="15:19" x14ac:dyDescent="0.2">
      <c r="O587" s="4"/>
      <c r="P587" s="4"/>
      <c r="Q587" s="3"/>
      <c r="R587" s="3"/>
      <c r="S587" s="3"/>
    </row>
    <row r="588" spans="15:19" x14ac:dyDescent="0.2">
      <c r="O588" s="4"/>
      <c r="P588" s="4"/>
      <c r="Q588" s="3"/>
      <c r="R588" s="3"/>
      <c r="S588" s="3"/>
    </row>
    <row r="589" spans="15:19" x14ac:dyDescent="0.2">
      <c r="O589" s="4"/>
      <c r="P589" s="4"/>
      <c r="Q589" s="3"/>
      <c r="R589" s="3"/>
      <c r="S589" s="3"/>
    </row>
    <row r="590" spans="15:19" x14ac:dyDescent="0.2">
      <c r="O590" s="4"/>
      <c r="P590" s="4"/>
      <c r="Q590" s="3"/>
      <c r="R590" s="3"/>
      <c r="S590" s="3"/>
    </row>
    <row r="591" spans="15:19" x14ac:dyDescent="0.2">
      <c r="O591" s="4"/>
      <c r="P591" s="4"/>
      <c r="Q591" s="3"/>
      <c r="R591" s="3"/>
      <c r="S591" s="3"/>
    </row>
    <row r="592" spans="15:19" x14ac:dyDescent="0.2">
      <c r="O592" s="4"/>
      <c r="P592" s="4"/>
      <c r="Q592" s="3"/>
      <c r="R592" s="3"/>
      <c r="S592" s="3"/>
    </row>
    <row r="593" spans="15:19" x14ac:dyDescent="0.2">
      <c r="O593" s="4"/>
      <c r="P593" s="4"/>
      <c r="Q593" s="3"/>
      <c r="R593" s="3"/>
      <c r="S593" s="3"/>
    </row>
    <row r="594" spans="15:19" x14ac:dyDescent="0.2">
      <c r="O594" s="4"/>
      <c r="P594" s="4"/>
      <c r="Q594" s="3"/>
      <c r="R594" s="3"/>
      <c r="S594" s="3"/>
    </row>
    <row r="595" spans="15:19" x14ac:dyDescent="0.2">
      <c r="O595" s="4"/>
      <c r="P595" s="4"/>
      <c r="Q595" s="3"/>
      <c r="R595" s="3"/>
      <c r="S595" s="3"/>
    </row>
    <row r="596" spans="15:19" x14ac:dyDescent="0.2">
      <c r="O596" s="4"/>
      <c r="P596" s="4"/>
      <c r="Q596" s="3"/>
      <c r="R596" s="3"/>
      <c r="S596" s="3"/>
    </row>
    <row r="597" spans="15:19" x14ac:dyDescent="0.2">
      <c r="O597" s="4"/>
      <c r="P597" s="4"/>
      <c r="Q597" s="3"/>
      <c r="R597" s="3"/>
      <c r="S597" s="3"/>
    </row>
    <row r="598" spans="15:19" x14ac:dyDescent="0.2">
      <c r="O598" s="4"/>
      <c r="P598" s="4"/>
      <c r="Q598" s="3"/>
      <c r="R598" s="3"/>
      <c r="S598" s="3"/>
    </row>
    <row r="599" spans="15:19" x14ac:dyDescent="0.2">
      <c r="O599" s="4"/>
      <c r="P599" s="4"/>
      <c r="Q599" s="3"/>
      <c r="R599" s="3"/>
      <c r="S599" s="3"/>
    </row>
    <row r="600" spans="15:19" x14ac:dyDescent="0.2">
      <c r="O600" s="4"/>
      <c r="P600" s="4"/>
      <c r="Q600" s="3"/>
      <c r="R600" s="3"/>
      <c r="S600" s="3"/>
    </row>
    <row r="601" spans="15:19" x14ac:dyDescent="0.2">
      <c r="O601" s="4"/>
      <c r="P601" s="4"/>
      <c r="Q601" s="3"/>
      <c r="R601" s="3"/>
      <c r="S601" s="3"/>
    </row>
    <row r="602" spans="15:19" x14ac:dyDescent="0.2">
      <c r="O602" s="4"/>
      <c r="P602" s="4"/>
      <c r="Q602" s="3"/>
      <c r="R602" s="3"/>
      <c r="S602" s="3"/>
    </row>
    <row r="603" spans="15:19" x14ac:dyDescent="0.2">
      <c r="O603" s="4"/>
      <c r="P603" s="4"/>
      <c r="Q603" s="3"/>
      <c r="R603" s="3"/>
      <c r="S603" s="3"/>
    </row>
    <row r="604" spans="15:19" x14ac:dyDescent="0.2">
      <c r="O604" s="4"/>
      <c r="P604" s="4"/>
      <c r="Q604" s="3"/>
      <c r="R604" s="3"/>
      <c r="S604" s="3"/>
    </row>
    <row r="605" spans="15:19" x14ac:dyDescent="0.2">
      <c r="O605" s="4"/>
      <c r="P605" s="4"/>
      <c r="Q605" s="3"/>
      <c r="R605" s="3"/>
      <c r="S605" s="3"/>
    </row>
    <row r="606" spans="15:19" x14ac:dyDescent="0.2">
      <c r="O606" s="4"/>
      <c r="P606" s="4"/>
      <c r="Q606" s="3"/>
      <c r="R606" s="3"/>
      <c r="S606" s="3"/>
    </row>
    <row r="607" spans="15:19" x14ac:dyDescent="0.2">
      <c r="O607" s="4"/>
      <c r="P607" s="4"/>
      <c r="Q607" s="3"/>
      <c r="R607" s="3"/>
      <c r="S607" s="3"/>
    </row>
    <row r="608" spans="15:19" x14ac:dyDescent="0.2">
      <c r="O608" s="4"/>
      <c r="P608" s="4"/>
      <c r="Q608" s="3"/>
      <c r="R608" s="3"/>
      <c r="S608" s="3"/>
    </row>
    <row r="609" spans="15:19" x14ac:dyDescent="0.2">
      <c r="O609" s="4"/>
      <c r="P609" s="4"/>
      <c r="Q609" s="3"/>
      <c r="R609" s="3"/>
      <c r="S609" s="3"/>
    </row>
    <row r="610" spans="15:19" x14ac:dyDescent="0.2">
      <c r="O610" s="4"/>
      <c r="P610" s="4"/>
      <c r="Q610" s="3"/>
      <c r="R610" s="3"/>
      <c r="S610" s="3"/>
    </row>
    <row r="611" spans="15:19" x14ac:dyDescent="0.2">
      <c r="O611" s="4"/>
      <c r="P611" s="4"/>
      <c r="Q611" s="3"/>
      <c r="R611" s="3"/>
      <c r="S611" s="3"/>
    </row>
    <row r="612" spans="15:19" x14ac:dyDescent="0.2">
      <c r="O612" s="4"/>
      <c r="P612" s="4"/>
      <c r="Q612" s="3"/>
      <c r="R612" s="3"/>
      <c r="S612" s="3"/>
    </row>
    <row r="613" spans="15:19" x14ac:dyDescent="0.2">
      <c r="O613" s="4"/>
      <c r="P613" s="4"/>
      <c r="Q613" s="3"/>
      <c r="R613" s="3"/>
      <c r="S613" s="3"/>
    </row>
    <row r="614" spans="15:19" x14ac:dyDescent="0.2">
      <c r="O614" s="4"/>
      <c r="P614" s="4"/>
      <c r="Q614" s="3"/>
      <c r="R614" s="3"/>
      <c r="S614" s="3"/>
    </row>
    <row r="615" spans="15:19" x14ac:dyDescent="0.2">
      <c r="O615" s="4"/>
      <c r="P615" s="4"/>
      <c r="Q615" s="3"/>
      <c r="R615" s="3"/>
      <c r="S615" s="3"/>
    </row>
    <row r="616" spans="15:19" x14ac:dyDescent="0.2">
      <c r="O616" s="4"/>
      <c r="P616" s="4"/>
      <c r="Q616" s="3"/>
      <c r="R616" s="3"/>
      <c r="S616" s="3"/>
    </row>
    <row r="617" spans="15:19" x14ac:dyDescent="0.2">
      <c r="O617" s="4"/>
      <c r="P617" s="4"/>
      <c r="Q617" s="3"/>
      <c r="R617" s="3"/>
      <c r="S617" s="3"/>
    </row>
    <row r="618" spans="15:19" x14ac:dyDescent="0.2">
      <c r="O618" s="4"/>
      <c r="P618" s="4"/>
      <c r="Q618" s="3"/>
      <c r="R618" s="3"/>
      <c r="S618" s="3"/>
    </row>
    <row r="619" spans="15:19" x14ac:dyDescent="0.2">
      <c r="O619" s="4"/>
      <c r="P619" s="4"/>
      <c r="Q619" s="3"/>
      <c r="R619" s="3"/>
      <c r="S619" s="3"/>
    </row>
    <row r="620" spans="15:19" x14ac:dyDescent="0.2">
      <c r="O620" s="4"/>
      <c r="P620" s="4"/>
      <c r="Q620" s="3"/>
      <c r="R620" s="3"/>
      <c r="S620" s="3"/>
    </row>
    <row r="621" spans="15:19" x14ac:dyDescent="0.2">
      <c r="O621" s="4"/>
      <c r="P621" s="4"/>
      <c r="Q621" s="3"/>
      <c r="R621" s="3"/>
      <c r="S621" s="3"/>
    </row>
    <row r="622" spans="15:19" x14ac:dyDescent="0.2">
      <c r="O622" s="4"/>
      <c r="P622" s="4"/>
      <c r="Q622" s="3"/>
      <c r="R622" s="3"/>
      <c r="S622" s="3"/>
    </row>
    <row r="623" spans="15:19" x14ac:dyDescent="0.2">
      <c r="O623" s="4"/>
      <c r="P623" s="4"/>
      <c r="Q623" s="3"/>
      <c r="R623" s="3"/>
      <c r="S623" s="3"/>
    </row>
    <row r="624" spans="15:19" x14ac:dyDescent="0.2">
      <c r="O624" s="4"/>
      <c r="P624" s="4"/>
      <c r="Q624" s="3"/>
      <c r="R624" s="3"/>
      <c r="S624" s="3"/>
    </row>
    <row r="625" spans="15:19" x14ac:dyDescent="0.2">
      <c r="O625" s="4"/>
      <c r="P625" s="4"/>
      <c r="Q625" s="3"/>
      <c r="R625" s="3"/>
      <c r="S625" s="3"/>
    </row>
    <row r="626" spans="15:19" x14ac:dyDescent="0.2">
      <c r="O626" s="4"/>
      <c r="P626" s="4"/>
      <c r="Q626" s="3"/>
      <c r="R626" s="3"/>
      <c r="S626" s="3"/>
    </row>
    <row r="627" spans="15:19" x14ac:dyDescent="0.2">
      <c r="O627" s="4"/>
      <c r="P627" s="4"/>
      <c r="Q627" s="3"/>
      <c r="R627" s="3"/>
      <c r="S627" s="3"/>
    </row>
    <row r="628" spans="15:19" x14ac:dyDescent="0.2">
      <c r="O628" s="4"/>
      <c r="P628" s="4"/>
      <c r="Q628" s="3"/>
      <c r="R628" s="3"/>
      <c r="S628" s="3"/>
    </row>
    <row r="629" spans="15:19" x14ac:dyDescent="0.2">
      <c r="O629" s="4"/>
      <c r="P629" s="4"/>
      <c r="Q629" s="3"/>
      <c r="R629" s="3"/>
      <c r="S629" s="3"/>
    </row>
    <row r="630" spans="15:19" x14ac:dyDescent="0.2">
      <c r="O630" s="4"/>
      <c r="P630" s="4"/>
      <c r="Q630" s="3"/>
      <c r="R630" s="3"/>
      <c r="S630" s="3"/>
    </row>
    <row r="631" spans="15:19" x14ac:dyDescent="0.2">
      <c r="O631" s="4"/>
      <c r="P631" s="4"/>
      <c r="Q631" s="3"/>
      <c r="R631" s="3"/>
      <c r="S631" s="3"/>
    </row>
    <row r="632" spans="15:19" x14ac:dyDescent="0.2">
      <c r="O632" s="4"/>
      <c r="P632" s="4"/>
      <c r="Q632" s="3"/>
      <c r="R632" s="3"/>
      <c r="S632" s="3"/>
    </row>
    <row r="633" spans="15:19" x14ac:dyDescent="0.2">
      <c r="O633" s="4"/>
      <c r="P633" s="4"/>
      <c r="Q633" s="3"/>
      <c r="R633" s="3"/>
      <c r="S633" s="3"/>
    </row>
    <row r="634" spans="15:19" x14ac:dyDescent="0.2">
      <c r="O634" s="4"/>
      <c r="P634" s="4"/>
      <c r="Q634" s="3"/>
      <c r="R634" s="3"/>
      <c r="S634" s="3"/>
    </row>
    <row r="635" spans="15:19" x14ac:dyDescent="0.2">
      <c r="O635" s="4"/>
      <c r="P635" s="4"/>
      <c r="Q635" s="3"/>
      <c r="R635" s="3"/>
      <c r="S635" s="3"/>
    </row>
    <row r="636" spans="15:19" x14ac:dyDescent="0.2">
      <c r="O636" s="4"/>
      <c r="P636" s="4"/>
      <c r="Q636" s="3"/>
      <c r="R636" s="3"/>
      <c r="S636" s="3"/>
    </row>
    <row r="637" spans="15:19" x14ac:dyDescent="0.2">
      <c r="O637" s="4"/>
      <c r="P637" s="4"/>
      <c r="Q637" s="3"/>
      <c r="R637" s="3"/>
      <c r="S637" s="3"/>
    </row>
    <row r="638" spans="15:19" x14ac:dyDescent="0.2">
      <c r="O638" s="4"/>
      <c r="P638" s="4"/>
      <c r="Q638" s="3"/>
      <c r="R638" s="3"/>
      <c r="S638" s="3"/>
    </row>
    <row r="639" spans="15:19" x14ac:dyDescent="0.2">
      <c r="O639" s="4"/>
      <c r="P639" s="4"/>
      <c r="Q639" s="3"/>
      <c r="R639" s="3"/>
      <c r="S639" s="3"/>
    </row>
    <row r="640" spans="15:19" x14ac:dyDescent="0.2">
      <c r="O640" s="4"/>
      <c r="P640" s="4"/>
      <c r="Q640" s="3"/>
      <c r="R640" s="3"/>
      <c r="S640" s="3"/>
    </row>
    <row r="641" spans="15:19" x14ac:dyDescent="0.2">
      <c r="O641" s="4"/>
      <c r="P641" s="4"/>
      <c r="Q641" s="3"/>
      <c r="R641" s="3"/>
      <c r="S641" s="3"/>
    </row>
    <row r="642" spans="15:19" x14ac:dyDescent="0.2">
      <c r="O642" s="4"/>
      <c r="P642" s="4"/>
      <c r="Q642" s="3"/>
      <c r="R642" s="3"/>
      <c r="S642" s="3"/>
    </row>
    <row r="643" spans="15:19" x14ac:dyDescent="0.2">
      <c r="O643" s="4"/>
      <c r="P643" s="4"/>
      <c r="Q643" s="3"/>
      <c r="R643" s="3"/>
      <c r="S643" s="3"/>
    </row>
    <row r="644" spans="15:19" x14ac:dyDescent="0.2">
      <c r="O644" s="4"/>
      <c r="P644" s="4"/>
      <c r="Q644" s="3"/>
      <c r="R644" s="3"/>
      <c r="S644" s="3"/>
    </row>
    <row r="645" spans="15:19" x14ac:dyDescent="0.2">
      <c r="O645" s="4"/>
      <c r="P645" s="4"/>
      <c r="Q645" s="3"/>
      <c r="R645" s="3"/>
      <c r="S645" s="3"/>
    </row>
    <row r="646" spans="15:19" x14ac:dyDescent="0.2">
      <c r="O646" s="4"/>
      <c r="P646" s="4"/>
      <c r="Q646" s="3"/>
      <c r="R646" s="3"/>
      <c r="S646" s="3"/>
    </row>
    <row r="647" spans="15:19" x14ac:dyDescent="0.2">
      <c r="O647" s="4"/>
      <c r="P647" s="4"/>
      <c r="Q647" s="3"/>
      <c r="R647" s="3"/>
      <c r="S647" s="3"/>
    </row>
    <row r="648" spans="15:19" x14ac:dyDescent="0.2">
      <c r="O648" s="4"/>
      <c r="P648" s="4"/>
      <c r="Q648" s="3"/>
      <c r="R648" s="3"/>
      <c r="S648" s="3"/>
    </row>
    <row r="649" spans="15:19" x14ac:dyDescent="0.2">
      <c r="O649" s="4"/>
      <c r="P649" s="4"/>
      <c r="Q649" s="3"/>
      <c r="R649" s="3"/>
      <c r="S649" s="3"/>
    </row>
    <row r="650" spans="15:19" x14ac:dyDescent="0.2">
      <c r="O650" s="4"/>
      <c r="P650" s="4"/>
      <c r="Q650" s="3"/>
      <c r="R650" s="3"/>
      <c r="S650" s="3"/>
    </row>
    <row r="651" spans="15:19" x14ac:dyDescent="0.2">
      <c r="O651" s="4"/>
      <c r="P651" s="4"/>
      <c r="Q651" s="3"/>
      <c r="R651" s="3"/>
      <c r="S651" s="3"/>
    </row>
    <row r="652" spans="15:19" x14ac:dyDescent="0.2">
      <c r="O652" s="4"/>
      <c r="P652" s="4"/>
      <c r="Q652" s="3"/>
      <c r="R652" s="3"/>
      <c r="S652" s="3"/>
    </row>
    <row r="653" spans="15:19" x14ac:dyDescent="0.2">
      <c r="O653" s="4"/>
      <c r="P653" s="4"/>
      <c r="Q653" s="3"/>
      <c r="R653" s="3"/>
      <c r="S653" s="3"/>
    </row>
    <row r="654" spans="15:19" x14ac:dyDescent="0.2">
      <c r="O654" s="4"/>
      <c r="P654" s="4"/>
      <c r="Q654" s="3"/>
      <c r="R654" s="3"/>
      <c r="S654" s="3"/>
    </row>
    <row r="655" spans="15:19" x14ac:dyDescent="0.2">
      <c r="O655" s="4"/>
      <c r="P655" s="4"/>
      <c r="Q655" s="3"/>
      <c r="R655" s="3"/>
      <c r="S655" s="3"/>
    </row>
    <row r="656" spans="15:19" x14ac:dyDescent="0.2">
      <c r="O656" s="4"/>
      <c r="P656" s="4"/>
      <c r="Q656" s="3"/>
      <c r="R656" s="3"/>
      <c r="S656" s="3"/>
    </row>
    <row r="657" spans="15:19" x14ac:dyDescent="0.2">
      <c r="O657" s="4"/>
      <c r="P657" s="4"/>
      <c r="Q657" s="3"/>
      <c r="R657" s="3"/>
      <c r="S657" s="3"/>
    </row>
    <row r="658" spans="15:19" x14ac:dyDescent="0.2">
      <c r="O658" s="4"/>
      <c r="P658" s="4"/>
      <c r="Q658" s="3"/>
      <c r="R658" s="3"/>
      <c r="S658" s="3"/>
    </row>
    <row r="659" spans="15:19" x14ac:dyDescent="0.2">
      <c r="O659" s="4"/>
      <c r="P659" s="4"/>
      <c r="Q659" s="3"/>
      <c r="R659" s="3"/>
      <c r="S659" s="3"/>
    </row>
    <row r="660" spans="15:19" x14ac:dyDescent="0.2">
      <c r="O660" s="4"/>
      <c r="P660" s="4"/>
      <c r="Q660" s="3"/>
      <c r="R660" s="3"/>
      <c r="S660" s="3"/>
    </row>
    <row r="661" spans="15:19" x14ac:dyDescent="0.2">
      <c r="O661" s="4"/>
      <c r="P661" s="4"/>
      <c r="Q661" s="3"/>
      <c r="R661" s="3"/>
      <c r="S661" s="3"/>
    </row>
    <row r="662" spans="15:19" x14ac:dyDescent="0.2">
      <c r="O662" s="4"/>
      <c r="P662" s="4"/>
      <c r="Q662" s="3"/>
      <c r="R662" s="3"/>
      <c r="S662" s="3"/>
    </row>
    <row r="663" spans="15:19" x14ac:dyDescent="0.2">
      <c r="O663" s="4"/>
      <c r="P663" s="4"/>
      <c r="Q663" s="3"/>
      <c r="R663" s="3"/>
      <c r="S663" s="3"/>
    </row>
    <row r="664" spans="15:19" x14ac:dyDescent="0.2">
      <c r="O664" s="4"/>
      <c r="P664" s="4"/>
      <c r="Q664" s="3"/>
      <c r="R664" s="3"/>
      <c r="S664" s="3"/>
    </row>
    <row r="665" spans="15:19" x14ac:dyDescent="0.2">
      <c r="O665" s="4"/>
      <c r="P665" s="4"/>
      <c r="Q665" s="3"/>
      <c r="R665" s="3"/>
      <c r="S665" s="3"/>
    </row>
    <row r="666" spans="15:19" x14ac:dyDescent="0.2">
      <c r="O666" s="4"/>
      <c r="P666" s="4"/>
      <c r="Q666" s="3"/>
      <c r="R666" s="3"/>
      <c r="S666" s="3"/>
    </row>
    <row r="667" spans="15:19" x14ac:dyDescent="0.2">
      <c r="O667" s="4"/>
      <c r="P667" s="4"/>
      <c r="Q667" s="3"/>
      <c r="R667" s="3"/>
      <c r="S667" s="3"/>
    </row>
    <row r="668" spans="15:19" x14ac:dyDescent="0.2">
      <c r="O668" s="4"/>
      <c r="P668" s="4"/>
      <c r="Q668" s="3"/>
      <c r="R668" s="3"/>
      <c r="S668" s="3"/>
    </row>
    <row r="669" spans="15:19" x14ac:dyDescent="0.2">
      <c r="O669" s="4"/>
      <c r="P669" s="4"/>
      <c r="Q669" s="3"/>
      <c r="R669" s="3"/>
      <c r="S669" s="3"/>
    </row>
    <row r="670" spans="15:19" x14ac:dyDescent="0.2">
      <c r="O670" s="4"/>
      <c r="P670" s="4"/>
      <c r="Q670" s="3"/>
      <c r="R670" s="3"/>
      <c r="S670" s="3"/>
    </row>
    <row r="671" spans="15:19" x14ac:dyDescent="0.2">
      <c r="O671" s="4"/>
      <c r="P671" s="4"/>
      <c r="Q671" s="3"/>
      <c r="R671" s="3"/>
      <c r="S671" s="3"/>
    </row>
    <row r="672" spans="15:19" x14ac:dyDescent="0.2">
      <c r="O672" s="4"/>
      <c r="P672" s="4"/>
      <c r="Q672" s="3"/>
      <c r="R672" s="3"/>
      <c r="S672" s="3"/>
    </row>
    <row r="673" spans="15:19" x14ac:dyDescent="0.2">
      <c r="O673" s="4"/>
      <c r="P673" s="4"/>
      <c r="Q673" s="3"/>
      <c r="R673" s="3"/>
      <c r="S673" s="3"/>
    </row>
    <row r="674" spans="15:19" x14ac:dyDescent="0.2">
      <c r="O674" s="4"/>
      <c r="P674" s="4"/>
      <c r="Q674" s="3"/>
      <c r="R674" s="3"/>
      <c r="S674" s="3"/>
    </row>
    <row r="675" spans="15:19" x14ac:dyDescent="0.2">
      <c r="O675" s="4"/>
      <c r="P675" s="4"/>
      <c r="Q675" s="3"/>
      <c r="R675" s="3"/>
      <c r="S675" s="3"/>
    </row>
    <row r="676" spans="15:19" x14ac:dyDescent="0.2">
      <c r="O676" s="4"/>
      <c r="P676" s="4"/>
      <c r="Q676" s="3"/>
      <c r="R676" s="3"/>
      <c r="S676" s="3"/>
    </row>
    <row r="677" spans="15:19" x14ac:dyDescent="0.2">
      <c r="O677" s="4"/>
      <c r="P677" s="4"/>
      <c r="Q677" s="3"/>
      <c r="R677" s="3"/>
      <c r="S677" s="3"/>
    </row>
    <row r="678" spans="15:19" x14ac:dyDescent="0.2">
      <c r="O678" s="4"/>
      <c r="P678" s="4"/>
      <c r="Q678" s="3"/>
      <c r="R678" s="3"/>
      <c r="S678" s="3"/>
    </row>
    <row r="679" spans="15:19" x14ac:dyDescent="0.2">
      <c r="O679" s="4"/>
      <c r="P679" s="4"/>
      <c r="Q679" s="3"/>
      <c r="R679" s="3"/>
      <c r="S679" s="3"/>
    </row>
    <row r="680" spans="15:19" x14ac:dyDescent="0.2">
      <c r="O680" s="4"/>
      <c r="P680" s="4"/>
      <c r="Q680" s="3"/>
      <c r="R680" s="3"/>
      <c r="S680" s="3"/>
    </row>
    <row r="681" spans="15:19" x14ac:dyDescent="0.2">
      <c r="O681" s="4"/>
      <c r="P681" s="4"/>
      <c r="Q681" s="3"/>
      <c r="R681" s="3"/>
      <c r="S681" s="3"/>
    </row>
    <row r="682" spans="15:19" x14ac:dyDescent="0.2">
      <c r="O682" s="4"/>
      <c r="P682" s="4"/>
      <c r="Q682" s="3"/>
      <c r="R682" s="3"/>
      <c r="S682" s="3"/>
    </row>
    <row r="683" spans="15:19" x14ac:dyDescent="0.2">
      <c r="O683" s="4"/>
      <c r="P683" s="4"/>
      <c r="Q683" s="3"/>
      <c r="R683" s="3"/>
      <c r="S683" s="3"/>
    </row>
    <row r="684" spans="15:19" x14ac:dyDescent="0.2">
      <c r="O684" s="4"/>
      <c r="P684" s="4"/>
      <c r="Q684" s="3"/>
      <c r="R684" s="3"/>
      <c r="S684" s="3"/>
    </row>
    <row r="685" spans="15:19" x14ac:dyDescent="0.2">
      <c r="O685" s="4"/>
      <c r="P685" s="4"/>
      <c r="Q685" s="3"/>
      <c r="R685" s="3"/>
      <c r="S685" s="3"/>
    </row>
    <row r="686" spans="15:19" x14ac:dyDescent="0.2">
      <c r="O686" s="4"/>
      <c r="P686" s="4"/>
      <c r="Q686" s="3"/>
      <c r="R686" s="3"/>
      <c r="S686" s="3"/>
    </row>
    <row r="687" spans="15:19" x14ac:dyDescent="0.2">
      <c r="O687" s="4"/>
      <c r="P687" s="4"/>
      <c r="Q687" s="3"/>
      <c r="R687" s="3"/>
      <c r="S687" s="3"/>
    </row>
    <row r="688" spans="15:19" x14ac:dyDescent="0.2">
      <c r="O688" s="4"/>
      <c r="P688" s="4"/>
      <c r="Q688" s="3"/>
      <c r="R688" s="3"/>
      <c r="S688" s="3"/>
    </row>
    <row r="689" spans="15:19" x14ac:dyDescent="0.2">
      <c r="O689" s="4"/>
      <c r="P689" s="4"/>
      <c r="Q689" s="3"/>
      <c r="R689" s="3"/>
      <c r="S689" s="3"/>
    </row>
    <row r="690" spans="15:19" x14ac:dyDescent="0.2">
      <c r="O690" s="4"/>
      <c r="P690" s="4"/>
      <c r="Q690" s="3"/>
      <c r="R690" s="3"/>
      <c r="S690" s="3"/>
    </row>
    <row r="691" spans="15:19" x14ac:dyDescent="0.2">
      <c r="O691" s="4"/>
      <c r="P691" s="4"/>
      <c r="Q691" s="3"/>
      <c r="R691" s="3"/>
      <c r="S691" s="3"/>
    </row>
    <row r="692" spans="15:19" x14ac:dyDescent="0.2">
      <c r="O692" s="4"/>
      <c r="P692" s="4"/>
      <c r="Q692" s="3"/>
      <c r="R692" s="3"/>
      <c r="S692" s="3"/>
    </row>
    <row r="693" spans="15:19" x14ac:dyDescent="0.2">
      <c r="O693" s="4"/>
      <c r="P693" s="4"/>
      <c r="Q693" s="3"/>
      <c r="R693" s="3"/>
      <c r="S693" s="3"/>
    </row>
    <row r="694" spans="15:19" x14ac:dyDescent="0.2">
      <c r="O694" s="4"/>
      <c r="P694" s="4"/>
      <c r="Q694" s="3"/>
      <c r="R694" s="3"/>
      <c r="S694" s="3"/>
    </row>
    <row r="695" spans="15:19" x14ac:dyDescent="0.2">
      <c r="O695" s="4"/>
      <c r="P695" s="4"/>
      <c r="Q695" s="3"/>
      <c r="R695" s="3"/>
      <c r="S695" s="3"/>
    </row>
    <row r="696" spans="15:19" x14ac:dyDescent="0.2">
      <c r="O696" s="4"/>
      <c r="P696" s="4"/>
      <c r="Q696" s="3"/>
      <c r="R696" s="3"/>
      <c r="S696" s="3"/>
    </row>
    <row r="697" spans="15:19" x14ac:dyDescent="0.2">
      <c r="O697" s="4"/>
      <c r="P697" s="4"/>
      <c r="Q697" s="3"/>
      <c r="R697" s="3"/>
      <c r="S697" s="3"/>
    </row>
    <row r="698" spans="15:19" x14ac:dyDescent="0.2">
      <c r="O698" s="4"/>
      <c r="P698" s="4"/>
      <c r="Q698" s="3"/>
      <c r="R698" s="3"/>
      <c r="S698" s="3"/>
    </row>
    <row r="699" spans="15:19" x14ac:dyDescent="0.2">
      <c r="O699" s="4"/>
      <c r="P699" s="4"/>
      <c r="Q699" s="3"/>
      <c r="R699" s="3"/>
      <c r="S699" s="3"/>
    </row>
    <row r="700" spans="15:19" x14ac:dyDescent="0.2">
      <c r="O700" s="4"/>
      <c r="P700" s="4"/>
      <c r="Q700" s="3"/>
      <c r="R700" s="3"/>
      <c r="S700" s="3"/>
    </row>
    <row r="701" spans="15:19" x14ac:dyDescent="0.2">
      <c r="O701" s="4"/>
      <c r="P701" s="4"/>
      <c r="Q701" s="3"/>
      <c r="R701" s="3"/>
      <c r="S701" s="3"/>
    </row>
    <row r="702" spans="15:19" x14ac:dyDescent="0.2">
      <c r="O702" s="4"/>
      <c r="P702" s="4"/>
      <c r="Q702" s="3"/>
      <c r="R702" s="3"/>
      <c r="S702" s="3"/>
    </row>
    <row r="703" spans="15:19" x14ac:dyDescent="0.2">
      <c r="O703" s="4"/>
      <c r="P703" s="4"/>
      <c r="Q703" s="3"/>
      <c r="R703" s="3"/>
      <c r="S703" s="3"/>
    </row>
    <row r="704" spans="15:19" x14ac:dyDescent="0.2">
      <c r="O704" s="4"/>
      <c r="P704" s="4"/>
      <c r="Q704" s="3"/>
      <c r="R704" s="3"/>
      <c r="S704" s="3"/>
    </row>
    <row r="705" spans="15:19" x14ac:dyDescent="0.2">
      <c r="O705" s="4"/>
      <c r="P705" s="4"/>
      <c r="Q705" s="3"/>
      <c r="R705" s="3"/>
      <c r="S705" s="3"/>
    </row>
    <row r="706" spans="15:19" x14ac:dyDescent="0.2">
      <c r="O706" s="4"/>
      <c r="P706" s="4"/>
      <c r="Q706" s="3"/>
      <c r="R706" s="3"/>
      <c r="S706" s="3"/>
    </row>
    <row r="707" spans="15:19" x14ac:dyDescent="0.2">
      <c r="O707" s="4"/>
      <c r="P707" s="4"/>
      <c r="Q707" s="3"/>
      <c r="R707" s="3"/>
      <c r="S707" s="3"/>
    </row>
    <row r="708" spans="15:19" x14ac:dyDescent="0.2">
      <c r="O708" s="4"/>
      <c r="P708" s="4"/>
      <c r="Q708" s="3"/>
      <c r="R708" s="3"/>
      <c r="S708" s="3"/>
    </row>
    <row r="709" spans="15:19" x14ac:dyDescent="0.2">
      <c r="O709" s="4"/>
      <c r="P709" s="4"/>
      <c r="Q709" s="3"/>
      <c r="R709" s="3"/>
      <c r="S709" s="3"/>
    </row>
    <row r="710" spans="15:19" x14ac:dyDescent="0.2">
      <c r="O710" s="4"/>
      <c r="P710" s="4"/>
      <c r="Q710" s="3"/>
      <c r="R710" s="3"/>
      <c r="S710" s="3"/>
    </row>
    <row r="711" spans="15:19" x14ac:dyDescent="0.2">
      <c r="O711" s="4"/>
      <c r="P711" s="4"/>
      <c r="Q711" s="3"/>
      <c r="R711" s="3"/>
      <c r="S711" s="3"/>
    </row>
    <row r="712" spans="15:19" x14ac:dyDescent="0.2">
      <c r="O712" s="4"/>
      <c r="P712" s="4"/>
      <c r="Q712" s="3"/>
      <c r="R712" s="3"/>
      <c r="S712" s="3"/>
    </row>
    <row r="713" spans="15:19" x14ac:dyDescent="0.2">
      <c r="O713" s="4"/>
      <c r="P713" s="4"/>
      <c r="Q713" s="3"/>
      <c r="R713" s="3"/>
      <c r="S713" s="3"/>
    </row>
    <row r="714" spans="15:19" x14ac:dyDescent="0.2">
      <c r="O714" s="4"/>
      <c r="P714" s="4"/>
      <c r="Q714" s="3"/>
      <c r="R714" s="3"/>
      <c r="S714" s="3"/>
    </row>
    <row r="715" spans="15:19" x14ac:dyDescent="0.2">
      <c r="O715" s="4"/>
      <c r="P715" s="4"/>
      <c r="Q715" s="3"/>
      <c r="R715" s="3"/>
      <c r="S715" s="3"/>
    </row>
    <row r="716" spans="15:19" x14ac:dyDescent="0.2">
      <c r="O716" s="4"/>
      <c r="P716" s="4"/>
      <c r="Q716" s="3"/>
      <c r="R716" s="3"/>
      <c r="S716" s="3"/>
    </row>
    <row r="717" spans="15:19" x14ac:dyDescent="0.2">
      <c r="O717" s="4"/>
      <c r="P717" s="4"/>
      <c r="Q717" s="3"/>
      <c r="R717" s="3"/>
      <c r="S717" s="3"/>
    </row>
    <row r="718" spans="15:19" x14ac:dyDescent="0.2">
      <c r="O718" s="4"/>
      <c r="P718" s="4"/>
      <c r="Q718" s="3"/>
      <c r="R718" s="3"/>
      <c r="S718" s="3"/>
    </row>
    <row r="719" spans="15:19" x14ac:dyDescent="0.2">
      <c r="O719" s="4"/>
      <c r="P719" s="4"/>
      <c r="Q719" s="3"/>
      <c r="R719" s="3"/>
      <c r="S719" s="3"/>
    </row>
    <row r="720" spans="15:19" x14ac:dyDescent="0.2">
      <c r="O720" s="4"/>
      <c r="P720" s="4"/>
      <c r="Q720" s="3"/>
      <c r="R720" s="3"/>
      <c r="S720" s="3"/>
    </row>
    <row r="721" spans="15:19" x14ac:dyDescent="0.2">
      <c r="O721" s="4"/>
      <c r="P721" s="4"/>
      <c r="Q721" s="3"/>
      <c r="R721" s="3"/>
      <c r="S721" s="3"/>
    </row>
    <row r="722" spans="15:19" x14ac:dyDescent="0.2">
      <c r="O722" s="4"/>
      <c r="P722" s="4"/>
      <c r="Q722" s="3"/>
      <c r="R722" s="3"/>
      <c r="S722" s="3"/>
    </row>
    <row r="723" spans="15:19" x14ac:dyDescent="0.2">
      <c r="O723" s="4"/>
      <c r="P723" s="4"/>
      <c r="Q723" s="3"/>
      <c r="R723" s="3"/>
      <c r="S723" s="3"/>
    </row>
    <row r="724" spans="15:19" x14ac:dyDescent="0.2">
      <c r="O724" s="4"/>
      <c r="P724" s="4"/>
      <c r="Q724" s="3"/>
      <c r="R724" s="3"/>
      <c r="S724" s="3"/>
    </row>
    <row r="725" spans="15:19" x14ac:dyDescent="0.2">
      <c r="O725" s="4"/>
      <c r="P725" s="4"/>
      <c r="Q725" s="3"/>
      <c r="R725" s="3"/>
      <c r="S725" s="3"/>
    </row>
    <row r="726" spans="15:19" x14ac:dyDescent="0.2">
      <c r="O726" s="4"/>
      <c r="P726" s="4"/>
      <c r="Q726" s="3"/>
      <c r="R726" s="3"/>
      <c r="S726" s="3"/>
    </row>
    <row r="727" spans="15:19" x14ac:dyDescent="0.2">
      <c r="O727" s="4"/>
      <c r="P727" s="4"/>
      <c r="Q727" s="3"/>
      <c r="R727" s="3"/>
      <c r="S727" s="3"/>
    </row>
    <row r="728" spans="15:19" x14ac:dyDescent="0.2">
      <c r="O728" s="4"/>
      <c r="P728" s="4"/>
      <c r="Q728" s="3"/>
      <c r="R728" s="3"/>
      <c r="S728" s="3"/>
    </row>
    <row r="729" spans="15:19" x14ac:dyDescent="0.2">
      <c r="O729" s="4"/>
      <c r="P729" s="4"/>
      <c r="Q729" s="3"/>
      <c r="R729" s="3"/>
      <c r="S729" s="3"/>
    </row>
    <row r="730" spans="15:19" x14ac:dyDescent="0.2">
      <c r="O730" s="4"/>
      <c r="P730" s="4"/>
      <c r="Q730" s="3"/>
      <c r="R730" s="3"/>
      <c r="S730" s="3"/>
    </row>
    <row r="731" spans="15:19" x14ac:dyDescent="0.2">
      <c r="O731" s="4"/>
      <c r="P731" s="4"/>
      <c r="Q731" s="3"/>
      <c r="R731" s="3"/>
      <c r="S731" s="3"/>
    </row>
    <row r="732" spans="15:19" x14ac:dyDescent="0.2">
      <c r="O732" s="4"/>
      <c r="P732" s="4"/>
      <c r="Q732" s="3"/>
      <c r="R732" s="3"/>
      <c r="S732" s="3"/>
    </row>
    <row r="733" spans="15:19" x14ac:dyDescent="0.2">
      <c r="O733" s="4"/>
      <c r="P733" s="4"/>
      <c r="Q733" s="3"/>
      <c r="R733" s="3"/>
      <c r="S733" s="3"/>
    </row>
    <row r="734" spans="15:19" x14ac:dyDescent="0.2">
      <c r="O734" s="4"/>
      <c r="P734" s="4"/>
      <c r="Q734" s="3"/>
      <c r="R734" s="3"/>
      <c r="S734" s="3"/>
    </row>
    <row r="735" spans="15:19" x14ac:dyDescent="0.2">
      <c r="O735" s="4"/>
      <c r="P735" s="4"/>
      <c r="Q735" s="3"/>
      <c r="R735" s="3"/>
      <c r="S735" s="3"/>
    </row>
    <row r="736" spans="15:19" x14ac:dyDescent="0.2">
      <c r="O736" s="4"/>
      <c r="P736" s="4"/>
      <c r="Q736" s="3"/>
      <c r="R736" s="3"/>
      <c r="S736" s="3"/>
    </row>
    <row r="737" spans="15:19" x14ac:dyDescent="0.2">
      <c r="O737" s="4"/>
      <c r="P737" s="4"/>
      <c r="Q737" s="3"/>
      <c r="R737" s="3"/>
      <c r="S737" s="3"/>
    </row>
    <row r="738" spans="15:19" x14ac:dyDescent="0.2">
      <c r="O738" s="4"/>
      <c r="P738" s="4"/>
      <c r="Q738" s="3"/>
      <c r="R738" s="3"/>
      <c r="S738" s="3"/>
    </row>
    <row r="739" spans="15:19" x14ac:dyDescent="0.2">
      <c r="O739" s="4"/>
      <c r="P739" s="4"/>
      <c r="Q739" s="3"/>
      <c r="R739" s="3"/>
      <c r="S739" s="3"/>
    </row>
    <row r="740" spans="15:19" x14ac:dyDescent="0.2">
      <c r="O740" s="4"/>
      <c r="P740" s="4"/>
      <c r="Q740" s="3"/>
      <c r="R740" s="3"/>
      <c r="S740" s="3"/>
    </row>
    <row r="741" spans="15:19" x14ac:dyDescent="0.2">
      <c r="O741" s="4"/>
      <c r="P741" s="4"/>
      <c r="Q741" s="3"/>
      <c r="R741" s="3"/>
      <c r="S741" s="3"/>
    </row>
    <row r="742" spans="15:19" x14ac:dyDescent="0.2">
      <c r="O742" s="4"/>
      <c r="P742" s="4"/>
      <c r="Q742" s="3"/>
      <c r="R742" s="3"/>
      <c r="S742" s="3"/>
    </row>
    <row r="743" spans="15:19" x14ac:dyDescent="0.2">
      <c r="O743" s="4"/>
      <c r="P743" s="4"/>
      <c r="Q743" s="3"/>
      <c r="R743" s="3"/>
      <c r="S743" s="3"/>
    </row>
    <row r="744" spans="15:19" x14ac:dyDescent="0.2">
      <c r="O744" s="4"/>
      <c r="P744" s="4"/>
      <c r="Q744" s="3"/>
      <c r="R744" s="3"/>
      <c r="S744" s="3"/>
    </row>
    <row r="745" spans="15:19" x14ac:dyDescent="0.2">
      <c r="O745" s="4"/>
      <c r="P745" s="4"/>
      <c r="Q745" s="3"/>
      <c r="R745" s="3"/>
      <c r="S745" s="3"/>
    </row>
    <row r="746" spans="15:19" x14ac:dyDescent="0.2">
      <c r="O746" s="4"/>
      <c r="P746" s="4"/>
      <c r="Q746" s="3"/>
      <c r="R746" s="3"/>
      <c r="S746" s="3"/>
    </row>
    <row r="747" spans="15:19" x14ac:dyDescent="0.2">
      <c r="O747" s="4"/>
      <c r="P747" s="4"/>
      <c r="Q747" s="3"/>
      <c r="R747" s="3"/>
      <c r="S747" s="3"/>
    </row>
    <row r="748" spans="15:19" x14ac:dyDescent="0.2">
      <c r="O748" s="4"/>
      <c r="P748" s="4"/>
      <c r="Q748" s="3"/>
      <c r="R748" s="3"/>
      <c r="S748" s="3"/>
    </row>
    <row r="749" spans="15:19" x14ac:dyDescent="0.2">
      <c r="O749" s="4"/>
      <c r="P749" s="4"/>
      <c r="Q749" s="3"/>
      <c r="R749" s="3"/>
      <c r="S749" s="3"/>
    </row>
    <row r="750" spans="15:19" x14ac:dyDescent="0.2">
      <c r="O750" s="4"/>
      <c r="P750" s="4"/>
      <c r="Q750" s="3"/>
      <c r="R750" s="3"/>
      <c r="S750" s="3"/>
    </row>
    <row r="751" spans="15:19" x14ac:dyDescent="0.2">
      <c r="O751" s="4"/>
      <c r="P751" s="4"/>
      <c r="Q751" s="3"/>
      <c r="R751" s="3"/>
      <c r="S751" s="3"/>
    </row>
    <row r="752" spans="15:19" x14ac:dyDescent="0.2">
      <c r="O752" s="4"/>
      <c r="P752" s="4"/>
      <c r="Q752" s="3"/>
      <c r="R752" s="3"/>
      <c r="S752" s="3"/>
    </row>
    <row r="753" spans="15:19" x14ac:dyDescent="0.2">
      <c r="O753" s="4"/>
      <c r="P753" s="4"/>
      <c r="Q753" s="3"/>
      <c r="R753" s="3"/>
      <c r="S753" s="3"/>
    </row>
    <row r="754" spans="15:19" x14ac:dyDescent="0.2">
      <c r="O754" s="4"/>
      <c r="P754" s="4"/>
      <c r="Q754" s="3"/>
      <c r="R754" s="3"/>
      <c r="S754" s="3"/>
    </row>
    <row r="755" spans="15:19" x14ac:dyDescent="0.2">
      <c r="O755" s="4"/>
      <c r="P755" s="4"/>
      <c r="Q755" s="3"/>
      <c r="R755" s="3"/>
      <c r="S755" s="3"/>
    </row>
    <row r="756" spans="15:19" x14ac:dyDescent="0.2">
      <c r="O756" s="4"/>
      <c r="P756" s="4"/>
      <c r="Q756" s="3"/>
      <c r="R756" s="3"/>
      <c r="S756" s="3"/>
    </row>
    <row r="757" spans="15:19" x14ac:dyDescent="0.2">
      <c r="O757" s="4"/>
      <c r="P757" s="4"/>
      <c r="Q757" s="3"/>
      <c r="R757" s="3"/>
      <c r="S757" s="3"/>
    </row>
    <row r="758" spans="15:19" x14ac:dyDescent="0.2">
      <c r="O758" s="4"/>
      <c r="P758" s="4"/>
      <c r="Q758" s="3"/>
      <c r="R758" s="3"/>
      <c r="S758" s="3"/>
    </row>
    <row r="759" spans="15:19" x14ac:dyDescent="0.2">
      <c r="O759" s="4"/>
      <c r="P759" s="4"/>
      <c r="Q759" s="3"/>
      <c r="R759" s="3"/>
      <c r="S759" s="3"/>
    </row>
    <row r="760" spans="15:19" x14ac:dyDescent="0.2">
      <c r="O760" s="4"/>
      <c r="P760" s="4"/>
      <c r="Q760" s="3"/>
      <c r="R760" s="3"/>
      <c r="S760" s="3"/>
    </row>
    <row r="761" spans="15:19" x14ac:dyDescent="0.2">
      <c r="O761" s="4"/>
      <c r="P761" s="4"/>
      <c r="Q761" s="3"/>
      <c r="R761" s="3"/>
      <c r="S761" s="3"/>
    </row>
    <row r="762" spans="15:19" x14ac:dyDescent="0.2">
      <c r="O762" s="4"/>
      <c r="P762" s="4"/>
      <c r="Q762" s="3"/>
      <c r="R762" s="3"/>
      <c r="S762" s="3"/>
    </row>
    <row r="763" spans="15:19" x14ac:dyDescent="0.2">
      <c r="O763" s="4"/>
      <c r="P763" s="4"/>
      <c r="Q763" s="3"/>
      <c r="R763" s="3"/>
      <c r="S763" s="3"/>
    </row>
    <row r="764" spans="15:19" x14ac:dyDescent="0.2">
      <c r="O764" s="4"/>
      <c r="P764" s="4"/>
      <c r="Q764" s="3"/>
      <c r="R764" s="3"/>
      <c r="S764" s="3"/>
    </row>
    <row r="765" spans="15:19" x14ac:dyDescent="0.2">
      <c r="O765" s="4"/>
      <c r="P765" s="4"/>
      <c r="Q765" s="3"/>
      <c r="R765" s="3"/>
      <c r="S765" s="3"/>
    </row>
    <row r="766" spans="15:19" x14ac:dyDescent="0.2">
      <c r="O766" s="4"/>
      <c r="P766" s="4"/>
      <c r="Q766" s="3"/>
      <c r="R766" s="3"/>
      <c r="S766" s="3"/>
    </row>
    <row r="767" spans="15:19" x14ac:dyDescent="0.2">
      <c r="O767" s="4"/>
      <c r="P767" s="4"/>
      <c r="Q767" s="3"/>
      <c r="R767" s="3"/>
      <c r="S767" s="3"/>
    </row>
    <row r="768" spans="15:19" x14ac:dyDescent="0.2">
      <c r="O768" s="4"/>
      <c r="P768" s="4"/>
      <c r="Q768" s="3"/>
      <c r="R768" s="3"/>
      <c r="S768" s="3"/>
    </row>
    <row r="769" spans="15:19" x14ac:dyDescent="0.2">
      <c r="O769" s="4"/>
      <c r="P769" s="4"/>
      <c r="Q769" s="3"/>
      <c r="R769" s="3"/>
      <c r="S769" s="3"/>
    </row>
    <row r="770" spans="15:19" x14ac:dyDescent="0.2">
      <c r="O770" s="4"/>
      <c r="P770" s="4"/>
      <c r="Q770" s="3"/>
      <c r="R770" s="3"/>
      <c r="S770" s="3"/>
    </row>
    <row r="771" spans="15:19" x14ac:dyDescent="0.2">
      <c r="O771" s="4"/>
      <c r="P771" s="4"/>
      <c r="Q771" s="3"/>
      <c r="R771" s="3"/>
      <c r="S771" s="3"/>
    </row>
    <row r="772" spans="15:19" x14ac:dyDescent="0.2">
      <c r="O772" s="4"/>
      <c r="P772" s="4"/>
      <c r="Q772" s="3"/>
      <c r="R772" s="3"/>
      <c r="S772" s="3"/>
    </row>
    <row r="773" spans="15:19" x14ac:dyDescent="0.2">
      <c r="O773" s="4"/>
      <c r="P773" s="4"/>
      <c r="Q773" s="3"/>
      <c r="R773" s="3"/>
      <c r="S773" s="3"/>
    </row>
    <row r="774" spans="15:19" x14ac:dyDescent="0.2">
      <c r="O774" s="4"/>
      <c r="P774" s="4"/>
      <c r="Q774" s="3"/>
      <c r="R774" s="3"/>
      <c r="S774" s="3"/>
    </row>
    <row r="775" spans="15:19" x14ac:dyDescent="0.2">
      <c r="O775" s="4"/>
      <c r="P775" s="4"/>
      <c r="Q775" s="3"/>
      <c r="R775" s="3"/>
      <c r="S775" s="3"/>
    </row>
    <row r="776" spans="15:19" x14ac:dyDescent="0.2">
      <c r="O776" s="4"/>
      <c r="P776" s="4"/>
      <c r="Q776" s="3"/>
      <c r="R776" s="3"/>
      <c r="S776" s="3"/>
    </row>
    <row r="777" spans="15:19" x14ac:dyDescent="0.2">
      <c r="O777" s="4"/>
      <c r="P777" s="4"/>
      <c r="Q777" s="3"/>
      <c r="R777" s="3"/>
      <c r="S777" s="3"/>
    </row>
    <row r="778" spans="15:19" x14ac:dyDescent="0.2">
      <c r="O778" s="4"/>
      <c r="P778" s="4"/>
      <c r="Q778" s="3"/>
      <c r="R778" s="3"/>
      <c r="S778" s="3"/>
    </row>
    <row r="779" spans="15:19" x14ac:dyDescent="0.2">
      <c r="O779" s="4"/>
      <c r="P779" s="4"/>
      <c r="Q779" s="3"/>
      <c r="R779" s="3"/>
      <c r="S779" s="3"/>
    </row>
    <row r="780" spans="15:19" x14ac:dyDescent="0.2">
      <c r="O780" s="4"/>
      <c r="P780" s="4"/>
      <c r="Q780" s="3"/>
      <c r="R780" s="3"/>
      <c r="S780" s="3"/>
    </row>
    <row r="781" spans="15:19" x14ac:dyDescent="0.2">
      <c r="O781" s="4"/>
      <c r="P781" s="4"/>
      <c r="Q781" s="3"/>
      <c r="R781" s="3"/>
      <c r="S781" s="3"/>
    </row>
    <row r="782" spans="15:19" x14ac:dyDescent="0.2">
      <c r="O782" s="4"/>
      <c r="P782" s="4"/>
      <c r="Q782" s="3"/>
      <c r="R782" s="3"/>
      <c r="S782" s="3"/>
    </row>
    <row r="783" spans="15:19" x14ac:dyDescent="0.2">
      <c r="O783" s="4"/>
      <c r="P783" s="4"/>
      <c r="Q783" s="3"/>
      <c r="R783" s="3"/>
      <c r="S783" s="3"/>
    </row>
    <row r="784" spans="15:19" x14ac:dyDescent="0.2">
      <c r="O784" s="4"/>
      <c r="P784" s="4"/>
      <c r="Q784" s="3"/>
      <c r="R784" s="3"/>
      <c r="S784" s="3"/>
    </row>
    <row r="785" spans="15:19" x14ac:dyDescent="0.2">
      <c r="O785" s="4"/>
      <c r="P785" s="4"/>
      <c r="Q785" s="3"/>
      <c r="R785" s="3"/>
      <c r="S785" s="3"/>
    </row>
    <row r="786" spans="15:19" x14ac:dyDescent="0.2">
      <c r="O786" s="4"/>
      <c r="P786" s="4"/>
      <c r="Q786" s="3"/>
      <c r="R786" s="3"/>
      <c r="S786" s="3"/>
    </row>
    <row r="787" spans="15:19" x14ac:dyDescent="0.2">
      <c r="O787" s="4"/>
      <c r="P787" s="4"/>
      <c r="Q787" s="3"/>
      <c r="R787" s="3"/>
      <c r="S787" s="3"/>
    </row>
    <row r="788" spans="15:19" x14ac:dyDescent="0.2">
      <c r="O788" s="4"/>
      <c r="P788" s="4"/>
      <c r="Q788" s="3"/>
      <c r="R788" s="3"/>
      <c r="S788" s="3"/>
    </row>
    <row r="789" spans="15:19" x14ac:dyDescent="0.2">
      <c r="O789" s="4"/>
      <c r="P789" s="4"/>
      <c r="Q789" s="3"/>
      <c r="R789" s="3"/>
      <c r="S789" s="3"/>
    </row>
    <row r="790" spans="15:19" x14ac:dyDescent="0.2">
      <c r="O790" s="4"/>
      <c r="P790" s="4"/>
      <c r="Q790" s="3"/>
      <c r="R790" s="3"/>
      <c r="S790" s="3"/>
    </row>
    <row r="791" spans="15:19" x14ac:dyDescent="0.2">
      <c r="O791" s="4"/>
      <c r="P791" s="4"/>
      <c r="Q791" s="3"/>
      <c r="R791" s="3"/>
      <c r="S791" s="3"/>
    </row>
    <row r="792" spans="15:19" x14ac:dyDescent="0.2">
      <c r="O792" s="4"/>
      <c r="P792" s="4"/>
      <c r="Q792" s="3"/>
      <c r="R792" s="3"/>
      <c r="S792" s="3"/>
    </row>
    <row r="793" spans="15:19" x14ac:dyDescent="0.2">
      <c r="O793" s="4"/>
      <c r="P793" s="4"/>
      <c r="Q793" s="3"/>
      <c r="R793" s="3"/>
      <c r="S793" s="3"/>
    </row>
    <row r="794" spans="15:19" x14ac:dyDescent="0.2">
      <c r="O794" s="4"/>
      <c r="P794" s="4"/>
      <c r="Q794" s="3"/>
      <c r="R794" s="3"/>
      <c r="S794" s="3"/>
    </row>
    <row r="795" spans="15:19" x14ac:dyDescent="0.2">
      <c r="O795" s="4"/>
      <c r="P795" s="4"/>
      <c r="Q795" s="3"/>
      <c r="R795" s="3"/>
      <c r="S795" s="3"/>
    </row>
    <row r="796" spans="15:19" x14ac:dyDescent="0.2">
      <c r="O796" s="4"/>
      <c r="P796" s="4"/>
      <c r="Q796" s="3"/>
      <c r="R796" s="3"/>
      <c r="S796" s="3"/>
    </row>
    <row r="797" spans="15:19" x14ac:dyDescent="0.2">
      <c r="O797" s="4"/>
      <c r="P797" s="4"/>
      <c r="Q797" s="3"/>
      <c r="R797" s="3"/>
      <c r="S797" s="3"/>
    </row>
    <row r="798" spans="15:19" x14ac:dyDescent="0.2">
      <c r="O798" s="4"/>
      <c r="P798" s="4"/>
      <c r="Q798" s="3"/>
      <c r="R798" s="3"/>
      <c r="S798" s="3"/>
    </row>
    <row r="799" spans="15:19" x14ac:dyDescent="0.2">
      <c r="O799" s="4"/>
      <c r="P799" s="4"/>
      <c r="Q799" s="3"/>
      <c r="R799" s="3"/>
      <c r="S799" s="3"/>
    </row>
    <row r="800" spans="15:19" x14ac:dyDescent="0.2">
      <c r="O800" s="4"/>
      <c r="P800" s="4"/>
      <c r="Q800" s="3"/>
      <c r="R800" s="3"/>
      <c r="S800" s="3"/>
    </row>
    <row r="801" spans="15:19" x14ac:dyDescent="0.2">
      <c r="O801" s="4"/>
      <c r="P801" s="4"/>
      <c r="Q801" s="3"/>
      <c r="R801" s="3"/>
      <c r="S801" s="3"/>
    </row>
    <row r="802" spans="15:19" x14ac:dyDescent="0.2">
      <c r="O802" s="4"/>
      <c r="P802" s="4"/>
      <c r="Q802" s="3"/>
      <c r="R802" s="3"/>
      <c r="S802" s="3"/>
    </row>
    <row r="803" spans="15:19" x14ac:dyDescent="0.2">
      <c r="O803" s="4"/>
      <c r="P803" s="4"/>
      <c r="Q803" s="3"/>
      <c r="R803" s="3"/>
      <c r="S803" s="3"/>
    </row>
    <row r="804" spans="15:19" x14ac:dyDescent="0.2">
      <c r="O804" s="4"/>
      <c r="P804" s="4"/>
      <c r="Q804" s="3"/>
      <c r="R804" s="3"/>
      <c r="S804" s="3"/>
    </row>
    <row r="805" spans="15:19" x14ac:dyDescent="0.2">
      <c r="O805" s="4"/>
      <c r="P805" s="4"/>
      <c r="Q805" s="3"/>
      <c r="R805" s="3"/>
      <c r="S805" s="3"/>
    </row>
    <row r="806" spans="15:19" x14ac:dyDescent="0.2">
      <c r="O806" s="4"/>
      <c r="P806" s="4"/>
      <c r="Q806" s="3"/>
      <c r="R806" s="3"/>
      <c r="S806" s="3"/>
    </row>
    <row r="807" spans="15:19" x14ac:dyDescent="0.2">
      <c r="O807" s="4"/>
      <c r="P807" s="4"/>
      <c r="Q807" s="3"/>
      <c r="R807" s="3"/>
      <c r="S807" s="3"/>
    </row>
    <row r="808" spans="15:19" x14ac:dyDescent="0.2">
      <c r="O808" s="4"/>
      <c r="P808" s="4"/>
      <c r="Q808" s="3"/>
      <c r="R808" s="3"/>
      <c r="S808" s="3"/>
    </row>
    <row r="809" spans="15:19" x14ac:dyDescent="0.2">
      <c r="O809" s="4"/>
      <c r="P809" s="4"/>
      <c r="Q809" s="3"/>
      <c r="R809" s="3"/>
      <c r="S809" s="3"/>
    </row>
    <row r="810" spans="15:19" x14ac:dyDescent="0.2">
      <c r="O810" s="4"/>
      <c r="P810" s="4"/>
      <c r="Q810" s="3"/>
      <c r="R810" s="3"/>
      <c r="S810" s="3"/>
    </row>
    <row r="811" spans="15:19" x14ac:dyDescent="0.2">
      <c r="O811" s="4"/>
      <c r="P811" s="4"/>
      <c r="Q811" s="3"/>
      <c r="R811" s="3"/>
      <c r="S811" s="3"/>
    </row>
    <row r="812" spans="15:19" x14ac:dyDescent="0.2">
      <c r="O812" s="4"/>
      <c r="P812" s="4"/>
      <c r="Q812" s="3"/>
      <c r="R812" s="3"/>
      <c r="S812" s="3"/>
    </row>
    <row r="813" spans="15:19" x14ac:dyDescent="0.2">
      <c r="O813" s="4"/>
      <c r="P813" s="4"/>
      <c r="Q813" s="3"/>
      <c r="R813" s="3"/>
      <c r="S813" s="3"/>
    </row>
    <row r="814" spans="15:19" x14ac:dyDescent="0.2">
      <c r="O814" s="4"/>
      <c r="P814" s="4"/>
      <c r="Q814" s="3"/>
      <c r="R814" s="3"/>
      <c r="S814" s="3"/>
    </row>
    <row r="815" spans="15:19" x14ac:dyDescent="0.2">
      <c r="O815" s="4"/>
      <c r="P815" s="4"/>
      <c r="Q815" s="3"/>
      <c r="R815" s="3"/>
      <c r="S815" s="3"/>
    </row>
    <row r="816" spans="15:19" x14ac:dyDescent="0.2">
      <c r="O816" s="4"/>
      <c r="P816" s="4"/>
      <c r="Q816" s="3"/>
      <c r="R816" s="3"/>
      <c r="S816" s="3"/>
    </row>
    <row r="817" spans="15:19" x14ac:dyDescent="0.2">
      <c r="O817" s="4"/>
      <c r="P817" s="4"/>
      <c r="Q817" s="3"/>
      <c r="R817" s="3"/>
      <c r="S817" s="3"/>
    </row>
    <row r="818" spans="15:19" x14ac:dyDescent="0.2">
      <c r="O818" s="4"/>
      <c r="P818" s="4"/>
      <c r="Q818" s="3"/>
      <c r="R818" s="3"/>
      <c r="S818" s="3"/>
    </row>
    <row r="819" spans="15:19" x14ac:dyDescent="0.2">
      <c r="O819" s="4"/>
      <c r="P819" s="4"/>
      <c r="Q819" s="3"/>
      <c r="R819" s="3"/>
      <c r="S819" s="3"/>
    </row>
    <row r="820" spans="15:19" x14ac:dyDescent="0.2">
      <c r="O820" s="4"/>
      <c r="P820" s="4"/>
      <c r="Q820" s="3"/>
      <c r="R820" s="3"/>
      <c r="S820" s="3"/>
    </row>
    <row r="821" spans="15:19" x14ac:dyDescent="0.2">
      <c r="O821" s="4"/>
      <c r="P821" s="4"/>
      <c r="Q821" s="3"/>
      <c r="R821" s="3"/>
      <c r="S821" s="3"/>
    </row>
    <row r="822" spans="15:19" x14ac:dyDescent="0.2">
      <c r="O822" s="4"/>
      <c r="P822" s="4"/>
      <c r="Q822" s="3"/>
      <c r="R822" s="3"/>
      <c r="S822" s="3"/>
    </row>
    <row r="823" spans="15:19" x14ac:dyDescent="0.2">
      <c r="O823" s="4"/>
      <c r="P823" s="4"/>
      <c r="Q823" s="3"/>
      <c r="R823" s="3"/>
      <c r="S823" s="3"/>
    </row>
    <row r="824" spans="15:19" x14ac:dyDescent="0.2">
      <c r="O824" s="4"/>
      <c r="P824" s="4"/>
      <c r="Q824" s="3"/>
      <c r="R824" s="3"/>
      <c r="S824" s="3"/>
    </row>
    <row r="825" spans="15:19" x14ac:dyDescent="0.2">
      <c r="O825" s="4"/>
      <c r="P825" s="4"/>
      <c r="Q825" s="3"/>
      <c r="R825" s="3"/>
      <c r="S825" s="3"/>
    </row>
    <row r="826" spans="15:19" x14ac:dyDescent="0.2">
      <c r="O826" s="4"/>
      <c r="P826" s="4"/>
      <c r="Q826" s="3"/>
      <c r="R826" s="3"/>
      <c r="S826" s="3"/>
    </row>
    <row r="827" spans="15:19" x14ac:dyDescent="0.2">
      <c r="O827" s="4"/>
      <c r="P827" s="4"/>
      <c r="Q827" s="3"/>
      <c r="R827" s="3"/>
      <c r="S827" s="3"/>
    </row>
    <row r="828" spans="15:19" x14ac:dyDescent="0.2">
      <c r="O828" s="4"/>
      <c r="P828" s="4"/>
      <c r="Q828" s="3"/>
      <c r="R828" s="3"/>
      <c r="S828" s="3"/>
    </row>
    <row r="829" spans="15:19" x14ac:dyDescent="0.2">
      <c r="O829" s="4"/>
      <c r="P829" s="4"/>
      <c r="Q829" s="3"/>
      <c r="R829" s="3"/>
      <c r="S829" s="3"/>
    </row>
    <row r="830" spans="15:19" x14ac:dyDescent="0.2">
      <c r="O830" s="4"/>
      <c r="P830" s="4"/>
      <c r="Q830" s="3"/>
      <c r="R830" s="3"/>
      <c r="S830" s="3"/>
    </row>
    <row r="831" spans="15:19" x14ac:dyDescent="0.2">
      <c r="O831" s="4"/>
      <c r="P831" s="4"/>
      <c r="Q831" s="3"/>
      <c r="R831" s="3"/>
      <c r="S831" s="3"/>
    </row>
    <row r="832" spans="15:19" x14ac:dyDescent="0.2">
      <c r="O832" s="4"/>
      <c r="P832" s="4"/>
      <c r="Q832" s="3"/>
      <c r="R832" s="3"/>
      <c r="S832" s="3"/>
    </row>
    <row r="833" spans="15:19" x14ac:dyDescent="0.2">
      <c r="O833" s="4"/>
      <c r="P833" s="4"/>
      <c r="Q833" s="3"/>
      <c r="R833" s="3"/>
      <c r="S833" s="3"/>
    </row>
    <row r="834" spans="15:19" x14ac:dyDescent="0.2">
      <c r="O834" s="4"/>
      <c r="P834" s="4"/>
      <c r="Q834" s="3"/>
      <c r="R834" s="3"/>
      <c r="S834" s="3"/>
    </row>
    <row r="835" spans="15:19" x14ac:dyDescent="0.2">
      <c r="O835" s="4"/>
      <c r="P835" s="4"/>
      <c r="Q835" s="3"/>
      <c r="R835" s="3"/>
      <c r="S835" s="3"/>
    </row>
    <row r="836" spans="15:19" x14ac:dyDescent="0.2">
      <c r="O836" s="4"/>
      <c r="P836" s="4"/>
      <c r="Q836" s="3"/>
      <c r="R836" s="3"/>
      <c r="S836" s="3"/>
    </row>
    <row r="837" spans="15:19" x14ac:dyDescent="0.2">
      <c r="O837" s="4"/>
      <c r="P837" s="4"/>
      <c r="Q837" s="3"/>
      <c r="R837" s="3"/>
      <c r="S837" s="3"/>
    </row>
    <row r="838" spans="15:19" x14ac:dyDescent="0.2">
      <c r="O838" s="4"/>
      <c r="P838" s="4"/>
      <c r="Q838" s="3"/>
      <c r="R838" s="3"/>
      <c r="S838" s="3"/>
    </row>
    <row r="839" spans="15:19" x14ac:dyDescent="0.2">
      <c r="O839" s="4"/>
      <c r="P839" s="4"/>
      <c r="Q839" s="3"/>
      <c r="R839" s="3"/>
      <c r="S839" s="3"/>
    </row>
    <row r="840" spans="15:19" x14ac:dyDescent="0.2">
      <c r="O840" s="4"/>
      <c r="P840" s="4"/>
      <c r="Q840" s="3"/>
      <c r="R840" s="3"/>
      <c r="S840" s="3"/>
    </row>
    <row r="841" spans="15:19" x14ac:dyDescent="0.2">
      <c r="O841" s="4"/>
      <c r="P841" s="4"/>
      <c r="Q841" s="3"/>
      <c r="R841" s="3"/>
      <c r="S841" s="3"/>
    </row>
    <row r="842" spans="15:19" x14ac:dyDescent="0.2">
      <c r="O842" s="4"/>
      <c r="P842" s="4"/>
      <c r="Q842" s="3"/>
      <c r="R842" s="3"/>
      <c r="S842" s="3"/>
    </row>
    <row r="843" spans="15:19" x14ac:dyDescent="0.2">
      <c r="O843" s="4"/>
      <c r="P843" s="4"/>
      <c r="Q843" s="3"/>
      <c r="R843" s="3"/>
      <c r="S843" s="3"/>
    </row>
    <row r="844" spans="15:19" x14ac:dyDescent="0.2">
      <c r="O844" s="4"/>
      <c r="P844" s="4"/>
      <c r="Q844" s="3"/>
      <c r="R844" s="3"/>
      <c r="S844" s="3"/>
    </row>
    <row r="845" spans="15:19" x14ac:dyDescent="0.2">
      <c r="O845" s="4"/>
      <c r="P845" s="4"/>
      <c r="Q845" s="3"/>
      <c r="R845" s="3"/>
      <c r="S845" s="3"/>
    </row>
    <row r="846" spans="15:19" x14ac:dyDescent="0.2">
      <c r="O846" s="4"/>
      <c r="P846" s="4"/>
      <c r="Q846" s="3"/>
      <c r="R846" s="3"/>
      <c r="S846" s="3"/>
    </row>
    <row r="847" spans="15:19" x14ac:dyDescent="0.2">
      <c r="O847" s="4"/>
      <c r="P847" s="4"/>
      <c r="Q847" s="3"/>
      <c r="R847" s="3"/>
      <c r="S847" s="3"/>
    </row>
    <row r="848" spans="15:19" x14ac:dyDescent="0.2">
      <c r="O848" s="4"/>
      <c r="P848" s="4"/>
      <c r="Q848" s="3"/>
      <c r="R848" s="3"/>
      <c r="S848" s="3"/>
    </row>
    <row r="849" spans="15:19" x14ac:dyDescent="0.2">
      <c r="O849" s="4"/>
      <c r="P849" s="4"/>
      <c r="Q849" s="3"/>
      <c r="R849" s="3"/>
      <c r="S849" s="3"/>
    </row>
    <row r="850" spans="15:19" x14ac:dyDescent="0.2">
      <c r="O850" s="4"/>
      <c r="P850" s="4"/>
      <c r="Q850" s="3"/>
      <c r="R850" s="3"/>
      <c r="S850" s="3"/>
    </row>
    <row r="851" spans="15:19" x14ac:dyDescent="0.2">
      <c r="O851" s="4"/>
      <c r="P851" s="4"/>
      <c r="Q851" s="3"/>
      <c r="R851" s="3"/>
      <c r="S851" s="3"/>
    </row>
    <row r="852" spans="15:19" x14ac:dyDescent="0.2">
      <c r="O852" s="4"/>
      <c r="P852" s="4"/>
      <c r="Q852" s="3"/>
      <c r="R852" s="3"/>
      <c r="S852" s="3"/>
    </row>
    <row r="853" spans="15:19" x14ac:dyDescent="0.2">
      <c r="O853" s="4"/>
      <c r="P853" s="4"/>
      <c r="Q853" s="3"/>
      <c r="R853" s="3"/>
      <c r="S853" s="3"/>
    </row>
    <row r="854" spans="15:19" x14ac:dyDescent="0.2">
      <c r="O854" s="4"/>
      <c r="P854" s="4"/>
      <c r="Q854" s="3"/>
      <c r="R854" s="3"/>
      <c r="S854" s="3"/>
    </row>
    <row r="855" spans="15:19" x14ac:dyDescent="0.2">
      <c r="O855" s="4"/>
      <c r="P855" s="4"/>
      <c r="Q855" s="3"/>
      <c r="R855" s="3"/>
      <c r="S855" s="3"/>
    </row>
    <row r="856" spans="15:19" x14ac:dyDescent="0.2">
      <c r="O856" s="4"/>
      <c r="P856" s="4"/>
      <c r="Q856" s="3"/>
      <c r="R856" s="3"/>
      <c r="S856" s="3"/>
    </row>
    <row r="857" spans="15:19" x14ac:dyDescent="0.2">
      <c r="O857" s="4"/>
      <c r="P857" s="4"/>
      <c r="Q857" s="3"/>
      <c r="R857" s="3"/>
      <c r="S857" s="3"/>
    </row>
    <row r="858" spans="15:19" x14ac:dyDescent="0.2">
      <c r="O858" s="4"/>
      <c r="P858" s="4"/>
      <c r="Q858" s="3"/>
      <c r="R858" s="3"/>
      <c r="S858" s="3"/>
    </row>
    <row r="859" spans="15:19" x14ac:dyDescent="0.2">
      <c r="O859" s="4"/>
      <c r="P859" s="4"/>
      <c r="Q859" s="3"/>
      <c r="R859" s="3"/>
      <c r="S859" s="3"/>
    </row>
    <row r="860" spans="15:19" x14ac:dyDescent="0.2">
      <c r="O860" s="4"/>
      <c r="P860" s="4"/>
      <c r="Q860" s="3"/>
      <c r="R860" s="3"/>
      <c r="S860" s="3"/>
    </row>
    <row r="861" spans="15:19" x14ac:dyDescent="0.2">
      <c r="O861" s="4"/>
      <c r="P861" s="4"/>
      <c r="Q861" s="3"/>
      <c r="R861" s="3"/>
      <c r="S861" s="3"/>
    </row>
    <row r="862" spans="15:19" x14ac:dyDescent="0.2">
      <c r="O862" s="4"/>
      <c r="P862" s="4"/>
      <c r="Q862" s="3"/>
      <c r="R862" s="3"/>
      <c r="S862" s="3"/>
    </row>
    <row r="863" spans="15:19" x14ac:dyDescent="0.2">
      <c r="O863" s="4"/>
      <c r="P863" s="4"/>
      <c r="Q863" s="3"/>
      <c r="R863" s="3"/>
      <c r="S863" s="3"/>
    </row>
    <row r="864" spans="15:19" x14ac:dyDescent="0.2">
      <c r="O864" s="4"/>
      <c r="P864" s="4"/>
      <c r="Q864" s="3"/>
      <c r="R864" s="3"/>
      <c r="S864" s="3"/>
    </row>
    <row r="865" spans="15:19" x14ac:dyDescent="0.2">
      <c r="O865" s="4"/>
      <c r="P865" s="4"/>
      <c r="Q865" s="3"/>
      <c r="R865" s="3"/>
      <c r="S865" s="3"/>
    </row>
    <row r="866" spans="15:19" x14ac:dyDescent="0.2">
      <c r="O866" s="4"/>
      <c r="P866" s="4"/>
      <c r="Q866" s="3"/>
      <c r="R866" s="3"/>
      <c r="S866" s="3"/>
    </row>
    <row r="867" spans="15:19" x14ac:dyDescent="0.2">
      <c r="O867" s="4"/>
      <c r="P867" s="4"/>
      <c r="Q867" s="3"/>
      <c r="R867" s="3"/>
      <c r="S867" s="3"/>
    </row>
    <row r="868" spans="15:19" x14ac:dyDescent="0.2">
      <c r="O868" s="4"/>
      <c r="P868" s="4"/>
      <c r="Q868" s="3"/>
      <c r="R868" s="3"/>
      <c r="S868" s="3"/>
    </row>
    <row r="869" spans="15:19" x14ac:dyDescent="0.2">
      <c r="O869" s="4"/>
      <c r="P869" s="4"/>
      <c r="Q869" s="3"/>
      <c r="R869" s="3"/>
      <c r="S869" s="3"/>
    </row>
    <row r="870" spans="15:19" x14ac:dyDescent="0.2">
      <c r="O870" s="4"/>
      <c r="P870" s="4"/>
      <c r="Q870" s="3"/>
      <c r="R870" s="3"/>
      <c r="S870" s="3"/>
    </row>
    <row r="871" spans="15:19" x14ac:dyDescent="0.2">
      <c r="O871" s="4"/>
      <c r="P871" s="4"/>
      <c r="Q871" s="3"/>
      <c r="R871" s="3"/>
      <c r="S871" s="3"/>
    </row>
    <row r="872" spans="15:19" x14ac:dyDescent="0.2">
      <c r="O872" s="4"/>
      <c r="P872" s="4"/>
      <c r="Q872" s="3"/>
      <c r="R872" s="3"/>
      <c r="S872" s="3"/>
    </row>
    <row r="873" spans="15:19" x14ac:dyDescent="0.2">
      <c r="O873" s="4"/>
      <c r="P873" s="4"/>
      <c r="Q873" s="3"/>
      <c r="R873" s="3"/>
      <c r="S873" s="3"/>
    </row>
    <row r="874" spans="15:19" x14ac:dyDescent="0.2">
      <c r="O874" s="4"/>
      <c r="P874" s="4"/>
      <c r="Q874" s="3"/>
      <c r="R874" s="3"/>
      <c r="S874" s="3"/>
    </row>
    <row r="875" spans="15:19" x14ac:dyDescent="0.2">
      <c r="O875" s="4"/>
      <c r="P875" s="4"/>
      <c r="Q875" s="3"/>
      <c r="R875" s="3"/>
      <c r="S875" s="3"/>
    </row>
    <row r="876" spans="15:19" x14ac:dyDescent="0.2">
      <c r="O876" s="4"/>
      <c r="P876" s="4"/>
      <c r="Q876" s="3"/>
      <c r="R876" s="3"/>
      <c r="S876" s="3"/>
    </row>
    <row r="877" spans="15:19" x14ac:dyDescent="0.2">
      <c r="O877" s="4"/>
      <c r="P877" s="4"/>
      <c r="Q877" s="3"/>
      <c r="R877" s="3"/>
      <c r="S877" s="3"/>
    </row>
    <row r="878" spans="15:19" x14ac:dyDescent="0.2">
      <c r="O878" s="4"/>
      <c r="P878" s="4"/>
      <c r="Q878" s="3"/>
      <c r="R878" s="3"/>
      <c r="S878" s="3"/>
    </row>
    <row r="879" spans="15:19" x14ac:dyDescent="0.2">
      <c r="O879" s="4"/>
      <c r="P879" s="4"/>
      <c r="Q879" s="3"/>
      <c r="R879" s="3"/>
      <c r="S879" s="3"/>
    </row>
    <row r="880" spans="15:19" x14ac:dyDescent="0.2">
      <c r="O880" s="4"/>
      <c r="P880" s="4"/>
      <c r="Q880" s="3"/>
      <c r="R880" s="3"/>
      <c r="S880" s="3"/>
    </row>
    <row r="881" spans="15:19" x14ac:dyDescent="0.2">
      <c r="O881" s="4"/>
      <c r="P881" s="4"/>
      <c r="Q881" s="3"/>
      <c r="R881" s="3"/>
      <c r="S881" s="3"/>
    </row>
    <row r="882" spans="15:19" x14ac:dyDescent="0.2">
      <c r="O882" s="4"/>
      <c r="P882" s="4"/>
      <c r="Q882" s="3"/>
      <c r="R882" s="3"/>
      <c r="S882" s="3"/>
    </row>
    <row r="883" spans="15:19" x14ac:dyDescent="0.2">
      <c r="O883" s="4"/>
      <c r="P883" s="4"/>
      <c r="Q883" s="3"/>
      <c r="R883" s="3"/>
      <c r="S883" s="3"/>
    </row>
    <row r="884" spans="15:19" x14ac:dyDescent="0.2">
      <c r="O884" s="4"/>
      <c r="P884" s="4"/>
      <c r="Q884" s="3"/>
      <c r="R884" s="3"/>
      <c r="S884" s="3"/>
    </row>
    <row r="885" spans="15:19" x14ac:dyDescent="0.2">
      <c r="O885" s="4"/>
      <c r="P885" s="4"/>
      <c r="Q885" s="3"/>
      <c r="R885" s="3"/>
      <c r="S885" s="3"/>
    </row>
    <row r="886" spans="15:19" x14ac:dyDescent="0.2">
      <c r="O886" s="4"/>
      <c r="P886" s="4"/>
      <c r="Q886" s="3"/>
      <c r="R886" s="3"/>
      <c r="S886" s="3"/>
    </row>
    <row r="887" spans="15:19" x14ac:dyDescent="0.2">
      <c r="O887" s="4"/>
      <c r="P887" s="4"/>
      <c r="Q887" s="3"/>
      <c r="R887" s="3"/>
      <c r="S887" s="3"/>
    </row>
    <row r="888" spans="15:19" x14ac:dyDescent="0.2">
      <c r="O888" s="4"/>
      <c r="P888" s="4"/>
      <c r="Q888" s="3"/>
      <c r="R888" s="3"/>
      <c r="S888" s="3"/>
    </row>
    <row r="889" spans="15:19" x14ac:dyDescent="0.2">
      <c r="O889" s="4"/>
      <c r="P889" s="4"/>
      <c r="Q889" s="3"/>
      <c r="R889" s="3"/>
      <c r="S889" s="3"/>
    </row>
    <row r="890" spans="15:19" x14ac:dyDescent="0.2">
      <c r="O890" s="4"/>
      <c r="P890" s="4"/>
      <c r="Q890" s="3"/>
      <c r="R890" s="3"/>
      <c r="S890" s="3"/>
    </row>
    <row r="891" spans="15:19" x14ac:dyDescent="0.2">
      <c r="O891" s="4"/>
      <c r="P891" s="4"/>
      <c r="Q891" s="3"/>
      <c r="R891" s="3"/>
      <c r="S891" s="3"/>
    </row>
    <row r="892" spans="15:19" x14ac:dyDescent="0.2">
      <c r="O892" s="4"/>
      <c r="P892" s="4"/>
      <c r="Q892" s="3"/>
      <c r="R892" s="3"/>
      <c r="S892" s="3"/>
    </row>
    <row r="893" spans="15:19" x14ac:dyDescent="0.2">
      <c r="O893" s="4"/>
      <c r="P893" s="4"/>
      <c r="Q893" s="3"/>
      <c r="R893" s="3"/>
      <c r="S893" s="3"/>
    </row>
    <row r="894" spans="15:19" x14ac:dyDescent="0.2">
      <c r="O894" s="4"/>
      <c r="P894" s="4"/>
      <c r="Q894" s="3"/>
      <c r="R894" s="3"/>
      <c r="S894" s="3"/>
    </row>
    <row r="895" spans="15:19" x14ac:dyDescent="0.2">
      <c r="O895" s="4"/>
      <c r="P895" s="4"/>
      <c r="Q895" s="3"/>
      <c r="R895" s="3"/>
      <c r="S895" s="3"/>
    </row>
    <row r="896" spans="15:19" x14ac:dyDescent="0.2">
      <c r="O896" s="4"/>
      <c r="P896" s="4"/>
      <c r="Q896" s="3"/>
      <c r="R896" s="3"/>
      <c r="S896" s="3"/>
    </row>
    <row r="897" spans="15:19" x14ac:dyDescent="0.2">
      <c r="O897" s="4"/>
      <c r="P897" s="4"/>
      <c r="Q897" s="3"/>
      <c r="R897" s="3"/>
      <c r="S897" s="3"/>
    </row>
    <row r="898" spans="15:19" x14ac:dyDescent="0.2">
      <c r="O898" s="4"/>
      <c r="P898" s="4"/>
      <c r="Q898" s="3"/>
      <c r="R898" s="3"/>
      <c r="S898" s="3"/>
    </row>
    <row r="899" spans="15:19" x14ac:dyDescent="0.2">
      <c r="O899" s="4"/>
      <c r="P899" s="4"/>
      <c r="Q899" s="3"/>
      <c r="R899" s="3"/>
      <c r="S899" s="3"/>
    </row>
    <row r="900" spans="15:19" x14ac:dyDescent="0.2">
      <c r="O900" s="4"/>
      <c r="P900" s="4"/>
      <c r="Q900" s="3"/>
      <c r="R900" s="3"/>
      <c r="S900" s="3"/>
    </row>
    <row r="901" spans="15:19" x14ac:dyDescent="0.2">
      <c r="O901" s="4"/>
      <c r="P901" s="4"/>
      <c r="Q901" s="3"/>
      <c r="R901" s="3"/>
      <c r="S901" s="3"/>
    </row>
    <row r="902" spans="15:19" x14ac:dyDescent="0.2">
      <c r="O902" s="4"/>
      <c r="P902" s="4"/>
      <c r="Q902" s="3"/>
      <c r="R902" s="3"/>
      <c r="S902" s="3"/>
    </row>
    <row r="903" spans="15:19" x14ac:dyDescent="0.2">
      <c r="O903" s="4"/>
      <c r="P903" s="4"/>
      <c r="Q903" s="3"/>
      <c r="R903" s="3"/>
      <c r="S903" s="3"/>
    </row>
    <row r="904" spans="15:19" x14ac:dyDescent="0.2">
      <c r="O904" s="4"/>
      <c r="P904" s="4"/>
      <c r="Q904" s="3"/>
      <c r="R904" s="3"/>
      <c r="S904" s="3"/>
    </row>
    <row r="905" spans="15:19" x14ac:dyDescent="0.2">
      <c r="O905" s="4"/>
      <c r="P905" s="4"/>
      <c r="Q905" s="3"/>
      <c r="R905" s="3"/>
      <c r="S905" s="3"/>
    </row>
    <row r="906" spans="15:19" x14ac:dyDescent="0.2">
      <c r="O906" s="4"/>
      <c r="P906" s="4"/>
      <c r="Q906" s="3"/>
      <c r="R906" s="3"/>
      <c r="S906" s="3"/>
    </row>
    <row r="907" spans="15:19" x14ac:dyDescent="0.2">
      <c r="O907" s="4"/>
      <c r="P907" s="4"/>
      <c r="Q907" s="3"/>
      <c r="R907" s="3"/>
      <c r="S907" s="3"/>
    </row>
    <row r="908" spans="15:19" x14ac:dyDescent="0.2">
      <c r="O908" s="4"/>
      <c r="P908" s="4"/>
      <c r="Q908" s="3"/>
      <c r="R908" s="3"/>
      <c r="S908" s="3"/>
    </row>
    <row r="909" spans="15:19" x14ac:dyDescent="0.2">
      <c r="O909" s="4"/>
      <c r="P909" s="4"/>
      <c r="Q909" s="3"/>
      <c r="R909" s="3"/>
      <c r="S909" s="3"/>
    </row>
    <row r="910" spans="15:19" x14ac:dyDescent="0.2">
      <c r="O910" s="4"/>
      <c r="P910" s="4"/>
      <c r="Q910" s="3"/>
      <c r="R910" s="3"/>
      <c r="S910" s="3"/>
    </row>
    <row r="911" spans="15:19" x14ac:dyDescent="0.2">
      <c r="O911" s="4"/>
      <c r="P911" s="4"/>
      <c r="Q911" s="3"/>
      <c r="R911" s="3"/>
      <c r="S911" s="3"/>
    </row>
    <row r="912" spans="15:19" x14ac:dyDescent="0.2">
      <c r="O912" s="4"/>
      <c r="P912" s="4"/>
      <c r="Q912" s="3"/>
      <c r="R912" s="3"/>
      <c r="S912" s="3"/>
    </row>
    <row r="913" spans="15:19" x14ac:dyDescent="0.2">
      <c r="O913" s="4"/>
      <c r="P913" s="4"/>
      <c r="Q913" s="3"/>
      <c r="R913" s="3"/>
      <c r="S913" s="3"/>
    </row>
    <row r="914" spans="15:19" x14ac:dyDescent="0.2">
      <c r="O914" s="4"/>
      <c r="P914" s="4"/>
      <c r="Q914" s="3"/>
      <c r="R914" s="3"/>
      <c r="S914" s="3"/>
    </row>
    <row r="915" spans="15:19" x14ac:dyDescent="0.2">
      <c r="O915" s="4"/>
      <c r="P915" s="4"/>
      <c r="Q915" s="3"/>
      <c r="R915" s="3"/>
      <c r="S915" s="3"/>
    </row>
    <row r="916" spans="15:19" x14ac:dyDescent="0.2">
      <c r="O916" s="4"/>
      <c r="P916" s="4"/>
      <c r="Q916" s="3"/>
      <c r="R916" s="3"/>
      <c r="S916" s="3"/>
    </row>
    <row r="917" spans="15:19" x14ac:dyDescent="0.2">
      <c r="O917" s="4"/>
      <c r="P917" s="4"/>
      <c r="Q917" s="3"/>
      <c r="R917" s="3"/>
      <c r="S917" s="3"/>
    </row>
    <row r="918" spans="15:19" x14ac:dyDescent="0.2">
      <c r="O918" s="4"/>
      <c r="P918" s="4"/>
      <c r="Q918" s="3"/>
      <c r="R918" s="3"/>
      <c r="S918" s="3"/>
    </row>
    <row r="919" spans="15:19" x14ac:dyDescent="0.2">
      <c r="O919" s="4"/>
      <c r="P919" s="4"/>
      <c r="Q919" s="3"/>
      <c r="R919" s="3"/>
      <c r="S919" s="3"/>
    </row>
    <row r="920" spans="15:19" x14ac:dyDescent="0.2">
      <c r="O920" s="4"/>
      <c r="P920" s="4"/>
      <c r="Q920" s="3"/>
      <c r="R920" s="3"/>
      <c r="S920" s="3"/>
    </row>
    <row r="921" spans="15:19" x14ac:dyDescent="0.2">
      <c r="O921" s="4"/>
      <c r="P921" s="4"/>
      <c r="Q921" s="3"/>
      <c r="R921" s="3"/>
      <c r="S921" s="3"/>
    </row>
    <row r="922" spans="15:19" x14ac:dyDescent="0.2">
      <c r="O922" s="4"/>
      <c r="P922" s="4"/>
      <c r="Q922" s="3"/>
      <c r="R922" s="3"/>
      <c r="S922" s="3"/>
    </row>
    <row r="923" spans="15:19" x14ac:dyDescent="0.2">
      <c r="O923" s="4"/>
      <c r="P923" s="4"/>
      <c r="Q923" s="3"/>
      <c r="R923" s="3"/>
      <c r="S923" s="3"/>
    </row>
    <row r="924" spans="15:19" x14ac:dyDescent="0.2">
      <c r="O924" s="4"/>
      <c r="P924" s="4"/>
      <c r="Q924" s="3"/>
      <c r="R924" s="3"/>
      <c r="S924" s="3"/>
    </row>
    <row r="925" spans="15:19" x14ac:dyDescent="0.2">
      <c r="O925" s="4"/>
      <c r="P925" s="4"/>
      <c r="Q925" s="3"/>
      <c r="R925" s="3"/>
      <c r="S925" s="3"/>
    </row>
    <row r="926" spans="15:19" x14ac:dyDescent="0.2">
      <c r="O926" s="4"/>
      <c r="P926" s="4"/>
      <c r="Q926" s="3"/>
      <c r="R926" s="3"/>
      <c r="S926" s="3"/>
    </row>
    <row r="927" spans="15:19" x14ac:dyDescent="0.2">
      <c r="O927" s="4"/>
      <c r="P927" s="4"/>
      <c r="Q927" s="3"/>
      <c r="R927" s="3"/>
      <c r="S927" s="3"/>
    </row>
    <row r="928" spans="15:19" x14ac:dyDescent="0.2">
      <c r="O928" s="4"/>
      <c r="P928" s="4"/>
      <c r="Q928" s="3"/>
      <c r="R928" s="3"/>
      <c r="S928" s="3"/>
    </row>
    <row r="929" spans="15:19" x14ac:dyDescent="0.2">
      <c r="O929" s="4"/>
      <c r="P929" s="4"/>
      <c r="Q929" s="3"/>
      <c r="R929" s="3"/>
      <c r="S929" s="3"/>
    </row>
    <row r="930" spans="15:19" x14ac:dyDescent="0.2">
      <c r="O930" s="4"/>
      <c r="P930" s="4"/>
      <c r="Q930" s="3"/>
      <c r="R930" s="3"/>
      <c r="S930" s="3"/>
    </row>
    <row r="931" spans="15:19" x14ac:dyDescent="0.2">
      <c r="O931" s="4"/>
      <c r="P931" s="4"/>
      <c r="Q931" s="3"/>
      <c r="R931" s="3"/>
      <c r="S931" s="3"/>
    </row>
    <row r="932" spans="15:19" x14ac:dyDescent="0.2">
      <c r="O932" s="4"/>
      <c r="P932" s="4"/>
      <c r="Q932" s="3"/>
      <c r="R932" s="3"/>
      <c r="S932" s="3"/>
    </row>
    <row r="933" spans="15:19" x14ac:dyDescent="0.2">
      <c r="O933" s="4"/>
      <c r="P933" s="4"/>
      <c r="Q933" s="3"/>
      <c r="R933" s="3"/>
      <c r="S933" s="3"/>
    </row>
    <row r="934" spans="15:19" x14ac:dyDescent="0.2">
      <c r="O934" s="4"/>
      <c r="P934" s="4"/>
      <c r="Q934" s="3"/>
      <c r="R934" s="3"/>
      <c r="S934" s="3"/>
    </row>
    <row r="935" spans="15:19" x14ac:dyDescent="0.2">
      <c r="O935" s="4"/>
      <c r="P935" s="4"/>
      <c r="Q935" s="3"/>
      <c r="R935" s="3"/>
      <c r="S935" s="3"/>
    </row>
    <row r="936" spans="15:19" x14ac:dyDescent="0.2">
      <c r="O936" s="4"/>
      <c r="P936" s="4"/>
      <c r="Q936" s="3"/>
      <c r="R936" s="3"/>
      <c r="S936" s="3"/>
    </row>
    <row r="937" spans="15:19" x14ac:dyDescent="0.2">
      <c r="O937" s="4"/>
      <c r="P937" s="4"/>
      <c r="Q937" s="3"/>
      <c r="R937" s="3"/>
      <c r="S937" s="3"/>
    </row>
    <row r="938" spans="15:19" x14ac:dyDescent="0.2">
      <c r="O938" s="4"/>
      <c r="P938" s="4"/>
      <c r="Q938" s="3"/>
      <c r="R938" s="3"/>
      <c r="S938" s="3"/>
    </row>
    <row r="939" spans="15:19" x14ac:dyDescent="0.2">
      <c r="O939" s="4"/>
      <c r="P939" s="4"/>
      <c r="Q939" s="3"/>
      <c r="R939" s="3"/>
      <c r="S939" s="3"/>
    </row>
    <row r="940" spans="15:19" x14ac:dyDescent="0.2">
      <c r="O940" s="4"/>
      <c r="P940" s="4"/>
      <c r="Q940" s="3"/>
      <c r="R940" s="3"/>
      <c r="S940" s="3"/>
    </row>
    <row r="941" spans="15:19" x14ac:dyDescent="0.2">
      <c r="O941" s="4"/>
      <c r="P941" s="4"/>
      <c r="Q941" s="3"/>
      <c r="R941" s="3"/>
      <c r="S941" s="3"/>
    </row>
    <row r="942" spans="15:19" x14ac:dyDescent="0.2">
      <c r="O942" s="4"/>
      <c r="P942" s="4"/>
      <c r="Q942" s="3"/>
      <c r="R942" s="3"/>
      <c r="S942" s="3"/>
    </row>
    <row r="943" spans="15:19" x14ac:dyDescent="0.2">
      <c r="O943" s="4"/>
      <c r="P943" s="4"/>
      <c r="Q943" s="3"/>
      <c r="R943" s="3"/>
      <c r="S943" s="3"/>
    </row>
    <row r="944" spans="15:19" x14ac:dyDescent="0.2">
      <c r="O944" s="4"/>
      <c r="P944" s="4"/>
      <c r="Q944" s="3"/>
      <c r="R944" s="3"/>
      <c r="S944" s="3"/>
    </row>
    <row r="945" spans="15:19" x14ac:dyDescent="0.2">
      <c r="O945" s="4"/>
      <c r="P945" s="4"/>
      <c r="Q945" s="3"/>
      <c r="R945" s="3"/>
      <c r="S945" s="3"/>
    </row>
    <row r="946" spans="15:19" x14ac:dyDescent="0.2">
      <c r="O946" s="4"/>
      <c r="P946" s="4"/>
      <c r="Q946" s="3"/>
      <c r="R946" s="3"/>
      <c r="S946" s="3"/>
    </row>
    <row r="947" spans="15:19" x14ac:dyDescent="0.2">
      <c r="O947" s="4"/>
      <c r="P947" s="4"/>
      <c r="Q947" s="3"/>
      <c r="R947" s="3"/>
      <c r="S947" s="3"/>
    </row>
    <row r="948" spans="15:19" x14ac:dyDescent="0.2">
      <c r="O948" s="4"/>
      <c r="P948" s="4"/>
      <c r="Q948" s="3"/>
      <c r="R948" s="3"/>
      <c r="S948" s="3"/>
    </row>
    <row r="949" spans="15:19" x14ac:dyDescent="0.2">
      <c r="O949" s="4"/>
      <c r="P949" s="4"/>
      <c r="Q949" s="3"/>
      <c r="R949" s="3"/>
      <c r="S949" s="3"/>
    </row>
    <row r="950" spans="15:19" x14ac:dyDescent="0.2">
      <c r="O950" s="4"/>
      <c r="P950" s="4"/>
      <c r="Q950" s="3"/>
      <c r="R950" s="3"/>
      <c r="S950" s="3"/>
    </row>
    <row r="951" spans="15:19" x14ac:dyDescent="0.2">
      <c r="O951" s="4"/>
      <c r="P951" s="4"/>
      <c r="Q951" s="3"/>
      <c r="R951" s="3"/>
      <c r="S951" s="3"/>
    </row>
    <row r="952" spans="15:19" x14ac:dyDescent="0.2">
      <c r="O952" s="4"/>
      <c r="P952" s="4"/>
      <c r="Q952" s="3"/>
      <c r="R952" s="3"/>
      <c r="S952" s="3"/>
    </row>
    <row r="953" spans="15:19" x14ac:dyDescent="0.2">
      <c r="O953" s="4"/>
      <c r="P953" s="4"/>
      <c r="Q953" s="3"/>
      <c r="R953" s="3"/>
      <c r="S953" s="3"/>
    </row>
    <row r="954" spans="15:19" x14ac:dyDescent="0.2">
      <c r="O954" s="4"/>
      <c r="P954" s="4"/>
      <c r="Q954" s="3"/>
      <c r="R954" s="3"/>
      <c r="S954" s="3"/>
    </row>
    <row r="955" spans="15:19" x14ac:dyDescent="0.2">
      <c r="O955" s="4"/>
      <c r="P955" s="4"/>
      <c r="Q955" s="3"/>
      <c r="R955" s="3"/>
      <c r="S955" s="3"/>
    </row>
    <row r="956" spans="15:19" x14ac:dyDescent="0.2">
      <c r="O956" s="4"/>
      <c r="P956" s="4"/>
      <c r="Q956" s="3"/>
      <c r="R956" s="3"/>
      <c r="S956" s="3"/>
    </row>
    <row r="957" spans="15:19" x14ac:dyDescent="0.2">
      <c r="O957" s="4"/>
      <c r="P957" s="4"/>
      <c r="Q957" s="3"/>
      <c r="R957" s="3"/>
      <c r="S957" s="3"/>
    </row>
    <row r="958" spans="15:19" x14ac:dyDescent="0.2">
      <c r="O958" s="4"/>
      <c r="P958" s="4"/>
      <c r="Q958" s="3"/>
      <c r="R958" s="3"/>
      <c r="S958" s="3"/>
    </row>
    <row r="959" spans="15:19" x14ac:dyDescent="0.2">
      <c r="O959" s="4"/>
      <c r="P959" s="4"/>
      <c r="Q959" s="3"/>
      <c r="R959" s="3"/>
      <c r="S959" s="3"/>
    </row>
    <row r="960" spans="15:19" x14ac:dyDescent="0.2">
      <c r="O960" s="4"/>
      <c r="P960" s="4"/>
      <c r="Q960" s="3"/>
      <c r="R960" s="3"/>
      <c r="S960" s="3"/>
    </row>
    <row r="961" spans="15:19" x14ac:dyDescent="0.2">
      <c r="O961" s="4"/>
      <c r="P961" s="4"/>
      <c r="Q961" s="3"/>
      <c r="R961" s="3"/>
      <c r="S961" s="3"/>
    </row>
    <row r="962" spans="15:19" x14ac:dyDescent="0.2">
      <c r="O962" s="4"/>
      <c r="P962" s="4"/>
      <c r="Q962" s="3"/>
      <c r="R962" s="3"/>
      <c r="S962" s="3"/>
    </row>
    <row r="963" spans="15:19" x14ac:dyDescent="0.2">
      <c r="O963" s="4"/>
      <c r="P963" s="4"/>
      <c r="Q963" s="3"/>
      <c r="R963" s="3"/>
      <c r="S963" s="3"/>
    </row>
    <row r="964" spans="15:19" x14ac:dyDescent="0.2">
      <c r="O964" s="4"/>
      <c r="P964" s="4"/>
      <c r="Q964" s="3"/>
      <c r="R964" s="3"/>
      <c r="S964" s="3"/>
    </row>
    <row r="965" spans="15:19" x14ac:dyDescent="0.2">
      <c r="O965" s="4"/>
      <c r="P965" s="4"/>
      <c r="Q965" s="3"/>
      <c r="R965" s="3"/>
      <c r="S965" s="3"/>
    </row>
    <row r="966" spans="15:19" x14ac:dyDescent="0.2">
      <c r="O966" s="4"/>
      <c r="P966" s="4"/>
      <c r="Q966" s="3"/>
      <c r="R966" s="3"/>
      <c r="S966" s="3"/>
    </row>
    <row r="967" spans="15:19" x14ac:dyDescent="0.2">
      <c r="O967" s="4"/>
      <c r="P967" s="4"/>
      <c r="Q967" s="3"/>
      <c r="R967" s="3"/>
      <c r="S967" s="3"/>
    </row>
    <row r="968" spans="15:19" x14ac:dyDescent="0.2">
      <c r="O968" s="4"/>
      <c r="P968" s="4"/>
      <c r="Q968" s="3"/>
      <c r="R968" s="3"/>
      <c r="S968" s="3"/>
    </row>
    <row r="969" spans="15:19" x14ac:dyDescent="0.2">
      <c r="O969" s="4"/>
      <c r="P969" s="4"/>
      <c r="Q969" s="3"/>
      <c r="R969" s="3"/>
      <c r="S969" s="3"/>
    </row>
    <row r="970" spans="15:19" x14ac:dyDescent="0.2">
      <c r="O970" s="4"/>
      <c r="P970" s="4"/>
      <c r="Q970" s="3"/>
      <c r="R970" s="3"/>
      <c r="S970" s="3"/>
    </row>
    <row r="971" spans="15:19" x14ac:dyDescent="0.2">
      <c r="O971" s="4"/>
      <c r="P971" s="4"/>
      <c r="Q971" s="3"/>
      <c r="R971" s="3"/>
      <c r="S971" s="3"/>
    </row>
    <row r="972" spans="15:19" x14ac:dyDescent="0.2">
      <c r="O972" s="4"/>
      <c r="P972" s="4"/>
      <c r="Q972" s="3"/>
      <c r="R972" s="3"/>
      <c r="S972" s="3"/>
    </row>
    <row r="973" spans="15:19" x14ac:dyDescent="0.2">
      <c r="O973" s="4"/>
      <c r="P973" s="4"/>
      <c r="Q973" s="3"/>
      <c r="R973" s="3"/>
      <c r="S973" s="3"/>
    </row>
    <row r="974" spans="15:19" x14ac:dyDescent="0.2">
      <c r="O974" s="4"/>
      <c r="P974" s="4"/>
      <c r="Q974" s="3"/>
      <c r="R974" s="3"/>
      <c r="S974" s="3"/>
    </row>
    <row r="975" spans="15:19" x14ac:dyDescent="0.2">
      <c r="O975" s="4"/>
      <c r="P975" s="4"/>
      <c r="Q975" s="3"/>
      <c r="R975" s="3"/>
      <c r="S975" s="3"/>
    </row>
    <row r="976" spans="15:19" x14ac:dyDescent="0.2">
      <c r="O976" s="4"/>
      <c r="P976" s="4"/>
      <c r="Q976" s="3"/>
      <c r="R976" s="3"/>
      <c r="S976" s="3"/>
    </row>
    <row r="977" spans="15:19" x14ac:dyDescent="0.2">
      <c r="O977" s="4"/>
      <c r="P977" s="4"/>
      <c r="Q977" s="3"/>
      <c r="R977" s="3"/>
      <c r="S977" s="3"/>
    </row>
    <row r="978" spans="15:19" x14ac:dyDescent="0.2">
      <c r="O978" s="4"/>
      <c r="P978" s="4"/>
      <c r="Q978" s="3"/>
      <c r="R978" s="3"/>
      <c r="S978" s="3"/>
    </row>
    <row r="979" spans="15:19" x14ac:dyDescent="0.2">
      <c r="O979" s="4"/>
      <c r="P979" s="4"/>
      <c r="Q979" s="3"/>
      <c r="R979" s="3"/>
      <c r="S979" s="3"/>
    </row>
    <row r="980" spans="15:19" x14ac:dyDescent="0.2">
      <c r="O980" s="4"/>
      <c r="P980" s="4"/>
      <c r="Q980" s="3"/>
      <c r="R980" s="3"/>
      <c r="S980" s="3"/>
    </row>
    <row r="981" spans="15:19" x14ac:dyDescent="0.2">
      <c r="O981" s="4"/>
      <c r="P981" s="4"/>
      <c r="Q981" s="3"/>
      <c r="R981" s="3"/>
      <c r="S981" s="3"/>
    </row>
    <row r="982" spans="15:19" x14ac:dyDescent="0.2">
      <c r="O982" s="4"/>
      <c r="P982" s="4"/>
      <c r="Q982" s="3"/>
      <c r="R982" s="3"/>
      <c r="S982" s="3"/>
    </row>
    <row r="983" spans="15:19" x14ac:dyDescent="0.2">
      <c r="O983" s="4"/>
      <c r="P983" s="4"/>
      <c r="Q983" s="3"/>
      <c r="R983" s="3"/>
      <c r="S983" s="3"/>
    </row>
    <row r="984" spans="15:19" x14ac:dyDescent="0.2">
      <c r="O984" s="4"/>
      <c r="P984" s="4"/>
      <c r="Q984" s="3"/>
      <c r="R984" s="3"/>
      <c r="S984" s="3"/>
    </row>
    <row r="985" spans="15:19" x14ac:dyDescent="0.2">
      <c r="O985" s="4"/>
      <c r="P985" s="4"/>
      <c r="Q985" s="3"/>
      <c r="R985" s="3"/>
      <c r="S985" s="3"/>
    </row>
    <row r="986" spans="15:19" x14ac:dyDescent="0.2">
      <c r="O986" s="4"/>
      <c r="P986" s="4"/>
      <c r="Q986" s="3"/>
      <c r="R986" s="3"/>
      <c r="S986" s="3"/>
    </row>
    <row r="987" spans="15:19" x14ac:dyDescent="0.2">
      <c r="O987" s="4"/>
      <c r="P987" s="4"/>
      <c r="Q987" s="3"/>
      <c r="R987" s="3"/>
      <c r="S987" s="3"/>
    </row>
    <row r="988" spans="15:19" x14ac:dyDescent="0.2">
      <c r="O988" s="4"/>
      <c r="P988" s="4"/>
      <c r="Q988" s="3"/>
      <c r="R988" s="3"/>
      <c r="S988" s="3"/>
    </row>
    <row r="989" spans="15:19" x14ac:dyDescent="0.2">
      <c r="O989" s="4"/>
      <c r="P989" s="4"/>
      <c r="Q989" s="3"/>
      <c r="R989" s="3"/>
      <c r="S989" s="3"/>
    </row>
    <row r="990" spans="15:19" x14ac:dyDescent="0.2">
      <c r="O990" s="4"/>
      <c r="P990" s="4"/>
      <c r="Q990" s="3"/>
      <c r="R990" s="3"/>
      <c r="S990" s="3"/>
    </row>
    <row r="991" spans="15:19" x14ac:dyDescent="0.2">
      <c r="O991" s="4"/>
      <c r="P991" s="4"/>
      <c r="Q991" s="3"/>
      <c r="R991" s="3"/>
      <c r="S991" s="3"/>
    </row>
    <row r="992" spans="15:19" x14ac:dyDescent="0.2">
      <c r="O992" s="4"/>
      <c r="P992" s="4"/>
      <c r="Q992" s="3"/>
      <c r="R992" s="3"/>
      <c r="S992" s="3"/>
    </row>
    <row r="993" spans="15:19" x14ac:dyDescent="0.2">
      <c r="O993" s="4"/>
      <c r="P993" s="4"/>
      <c r="Q993" s="3"/>
      <c r="R993" s="3"/>
      <c r="S993" s="3"/>
    </row>
    <row r="994" spans="15:19" x14ac:dyDescent="0.2">
      <c r="O994" s="4"/>
      <c r="P994" s="4"/>
      <c r="Q994" s="3"/>
      <c r="R994" s="3"/>
      <c r="S994" s="3"/>
    </row>
    <row r="995" spans="15:19" x14ac:dyDescent="0.2">
      <c r="O995" s="4"/>
      <c r="P995" s="4"/>
      <c r="Q995" s="3"/>
      <c r="R995" s="3"/>
      <c r="S995" s="3"/>
    </row>
    <row r="996" spans="15:19" x14ac:dyDescent="0.2">
      <c r="O996" s="4"/>
      <c r="P996" s="4"/>
      <c r="Q996" s="3"/>
      <c r="R996" s="3"/>
      <c r="S996" s="3"/>
    </row>
    <row r="997" spans="15:19" x14ac:dyDescent="0.2">
      <c r="O997" s="4"/>
      <c r="P997" s="4"/>
      <c r="Q997" s="3"/>
      <c r="R997" s="3"/>
      <c r="S997" s="3"/>
    </row>
    <row r="998" spans="15:19" x14ac:dyDescent="0.2">
      <c r="O998" s="4"/>
      <c r="P998" s="4"/>
      <c r="Q998" s="3"/>
      <c r="R998" s="3"/>
      <c r="S998" s="3"/>
    </row>
    <row r="999" spans="15:19" x14ac:dyDescent="0.2">
      <c r="O999" s="4"/>
      <c r="P999" s="4"/>
      <c r="Q999" s="3"/>
      <c r="R999" s="3"/>
      <c r="S999" s="3"/>
    </row>
    <row r="1000" spans="15:19" x14ac:dyDescent="0.2">
      <c r="O1000" s="4"/>
      <c r="P1000" s="4"/>
      <c r="Q1000" s="3"/>
      <c r="R1000" s="3"/>
      <c r="S1000" s="3"/>
    </row>
    <row r="1001" spans="15:19" x14ac:dyDescent="0.2">
      <c r="O1001" s="4"/>
      <c r="P1001" s="4"/>
      <c r="Q1001" s="3"/>
      <c r="R1001" s="3"/>
      <c r="S1001" s="3"/>
    </row>
    <row r="1002" spans="15:19" x14ac:dyDescent="0.2">
      <c r="O1002" s="4"/>
      <c r="P1002" s="4"/>
      <c r="Q1002" s="3"/>
      <c r="R1002" s="3"/>
      <c r="S1002" s="3"/>
    </row>
    <row r="1003" spans="15:19" x14ac:dyDescent="0.2">
      <c r="O1003" s="4"/>
      <c r="P1003" s="4"/>
      <c r="Q1003" s="3"/>
      <c r="R1003" s="3"/>
      <c r="S1003" s="3"/>
    </row>
    <row r="1004" spans="15:19" x14ac:dyDescent="0.2">
      <c r="O1004" s="4"/>
      <c r="P1004" s="4"/>
      <c r="Q1004" s="3"/>
      <c r="R1004" s="3"/>
      <c r="S1004" s="3"/>
    </row>
    <row r="1005" spans="15:19" x14ac:dyDescent="0.2">
      <c r="O1005" s="4"/>
      <c r="P1005" s="4"/>
      <c r="Q1005" s="3"/>
      <c r="R1005" s="3"/>
      <c r="S1005" s="3"/>
    </row>
    <row r="1006" spans="15:19" x14ac:dyDescent="0.2">
      <c r="O1006" s="4"/>
      <c r="P1006" s="4"/>
      <c r="Q1006" s="3"/>
      <c r="R1006" s="3"/>
      <c r="S1006" s="3"/>
    </row>
    <row r="1007" spans="15:19" x14ac:dyDescent="0.2">
      <c r="O1007" s="4"/>
      <c r="P1007" s="4"/>
      <c r="Q1007" s="3"/>
      <c r="R1007" s="3"/>
      <c r="S1007" s="3"/>
    </row>
    <row r="1008" spans="15:19" x14ac:dyDescent="0.2">
      <c r="O1008" s="4"/>
      <c r="P1008" s="4"/>
      <c r="Q1008" s="3"/>
      <c r="R1008" s="3"/>
      <c r="S1008" s="3"/>
    </row>
    <row r="1009" spans="15:19" x14ac:dyDescent="0.2">
      <c r="O1009" s="4"/>
      <c r="P1009" s="4"/>
      <c r="Q1009" s="3"/>
      <c r="R1009" s="3"/>
      <c r="S1009" s="3"/>
    </row>
    <row r="1010" spans="15:19" x14ac:dyDescent="0.2">
      <c r="O1010" s="4"/>
      <c r="P1010" s="4"/>
      <c r="Q1010" s="3"/>
      <c r="R1010" s="3"/>
      <c r="S1010" s="3"/>
    </row>
    <row r="1011" spans="15:19" x14ac:dyDescent="0.2">
      <c r="O1011" s="4"/>
      <c r="P1011" s="4"/>
      <c r="Q1011" s="3"/>
      <c r="R1011" s="3"/>
      <c r="S1011" s="3"/>
    </row>
    <row r="1012" spans="15:19" x14ac:dyDescent="0.2">
      <c r="O1012" s="4"/>
      <c r="P1012" s="4"/>
      <c r="Q1012" s="3"/>
      <c r="R1012" s="3"/>
      <c r="S1012" s="3"/>
    </row>
    <row r="1013" spans="15:19" x14ac:dyDescent="0.2">
      <c r="O1013" s="4"/>
      <c r="P1013" s="4"/>
      <c r="Q1013" s="3"/>
      <c r="R1013" s="3"/>
      <c r="S1013" s="3"/>
    </row>
    <row r="1014" spans="15:19" x14ac:dyDescent="0.2">
      <c r="O1014" s="4"/>
      <c r="P1014" s="4"/>
      <c r="Q1014" s="3"/>
      <c r="R1014" s="3"/>
      <c r="S1014" s="3"/>
    </row>
    <row r="1015" spans="15:19" x14ac:dyDescent="0.2">
      <c r="O1015" s="4"/>
      <c r="P1015" s="4"/>
      <c r="Q1015" s="3"/>
      <c r="R1015" s="3"/>
      <c r="S1015" s="3"/>
    </row>
    <row r="1016" spans="15:19" x14ac:dyDescent="0.2">
      <c r="O1016" s="4"/>
      <c r="P1016" s="4"/>
      <c r="Q1016" s="3"/>
      <c r="R1016" s="3"/>
      <c r="S1016" s="3"/>
    </row>
    <row r="1017" spans="15:19" x14ac:dyDescent="0.2">
      <c r="O1017" s="4"/>
      <c r="P1017" s="4"/>
      <c r="Q1017" s="3"/>
      <c r="R1017" s="3"/>
      <c r="S1017" s="3"/>
    </row>
    <row r="1018" spans="15:19" x14ac:dyDescent="0.2">
      <c r="O1018" s="4"/>
      <c r="P1018" s="4"/>
      <c r="Q1018" s="3"/>
      <c r="R1018" s="3"/>
      <c r="S1018" s="3"/>
    </row>
    <row r="1019" spans="15:19" x14ac:dyDescent="0.2">
      <c r="O1019" s="4"/>
      <c r="P1019" s="4"/>
      <c r="Q1019" s="3"/>
      <c r="R1019" s="3"/>
      <c r="S1019" s="3"/>
    </row>
    <row r="1020" spans="15:19" x14ac:dyDescent="0.2">
      <c r="O1020" s="4"/>
      <c r="P1020" s="4"/>
      <c r="Q1020" s="3"/>
      <c r="R1020" s="3"/>
      <c r="S1020" s="3"/>
    </row>
    <row r="1021" spans="15:19" x14ac:dyDescent="0.2">
      <c r="O1021" s="4"/>
      <c r="P1021" s="4"/>
      <c r="Q1021" s="3"/>
      <c r="R1021" s="3"/>
      <c r="S1021" s="3"/>
    </row>
    <row r="1022" spans="15:19" x14ac:dyDescent="0.2">
      <c r="O1022" s="4"/>
      <c r="P1022" s="4"/>
      <c r="Q1022" s="3"/>
      <c r="R1022" s="3"/>
      <c r="S1022" s="3"/>
    </row>
    <row r="1023" spans="15:19" x14ac:dyDescent="0.2">
      <c r="O1023" s="4"/>
      <c r="P1023" s="4"/>
      <c r="Q1023" s="3"/>
      <c r="R1023" s="3"/>
      <c r="S1023" s="3"/>
    </row>
    <row r="1024" spans="15:19" x14ac:dyDescent="0.2">
      <c r="O1024" s="4"/>
      <c r="P1024" s="4"/>
      <c r="Q1024" s="3"/>
      <c r="R1024" s="3"/>
      <c r="S1024" s="3"/>
    </row>
    <row r="1025" spans="15:19" x14ac:dyDescent="0.2">
      <c r="O1025" s="4"/>
      <c r="P1025" s="4"/>
      <c r="Q1025" s="3"/>
      <c r="R1025" s="3"/>
      <c r="S1025" s="3"/>
    </row>
    <row r="1026" spans="15:19" x14ac:dyDescent="0.2">
      <c r="O1026" s="4"/>
      <c r="P1026" s="4"/>
      <c r="Q1026" s="3"/>
      <c r="R1026" s="3"/>
      <c r="S1026" s="3"/>
    </row>
    <row r="1027" spans="15:19" x14ac:dyDescent="0.2">
      <c r="O1027" s="4"/>
      <c r="P1027" s="4"/>
      <c r="Q1027" s="3"/>
      <c r="R1027" s="3"/>
      <c r="S1027" s="3"/>
    </row>
    <row r="1028" spans="15:19" x14ac:dyDescent="0.2">
      <c r="O1028" s="4"/>
      <c r="P1028" s="4"/>
      <c r="Q1028" s="3"/>
      <c r="R1028" s="3"/>
      <c r="S1028" s="3"/>
    </row>
    <row r="1029" spans="15:19" x14ac:dyDescent="0.2">
      <c r="O1029" s="4"/>
      <c r="P1029" s="4"/>
      <c r="Q1029" s="3"/>
      <c r="R1029" s="3"/>
      <c r="S1029" s="3"/>
    </row>
    <row r="1030" spans="15:19" x14ac:dyDescent="0.2">
      <c r="O1030" s="4"/>
      <c r="P1030" s="4"/>
      <c r="Q1030" s="3"/>
      <c r="R1030" s="3"/>
      <c r="S1030" s="3"/>
    </row>
    <row r="1031" spans="15:19" x14ac:dyDescent="0.2">
      <c r="O1031" s="4"/>
      <c r="P1031" s="4"/>
      <c r="Q1031" s="3"/>
      <c r="R1031" s="3"/>
      <c r="S1031" s="3"/>
    </row>
    <row r="1032" spans="15:19" x14ac:dyDescent="0.2">
      <c r="O1032" s="4"/>
      <c r="P1032" s="4"/>
      <c r="Q1032" s="3"/>
      <c r="R1032" s="3"/>
      <c r="S1032" s="3"/>
    </row>
    <row r="1033" spans="15:19" x14ac:dyDescent="0.2">
      <c r="O1033" s="4"/>
      <c r="P1033" s="4"/>
      <c r="Q1033" s="3"/>
      <c r="R1033" s="3"/>
      <c r="S1033" s="3"/>
    </row>
    <row r="1034" spans="15:19" x14ac:dyDescent="0.2">
      <c r="O1034" s="4"/>
      <c r="P1034" s="4"/>
      <c r="Q1034" s="3"/>
      <c r="R1034" s="3"/>
      <c r="S1034" s="3"/>
    </row>
    <row r="1035" spans="15:19" x14ac:dyDescent="0.2">
      <c r="O1035" s="4"/>
      <c r="P1035" s="4"/>
      <c r="Q1035" s="3"/>
      <c r="R1035" s="3"/>
      <c r="S1035" s="3"/>
    </row>
    <row r="1036" spans="15:19" x14ac:dyDescent="0.2">
      <c r="O1036" s="4"/>
      <c r="P1036" s="4"/>
      <c r="Q1036" s="3"/>
      <c r="R1036" s="3"/>
      <c r="S1036" s="3"/>
    </row>
    <row r="1037" spans="15:19" x14ac:dyDescent="0.2">
      <c r="O1037" s="4"/>
      <c r="P1037" s="4"/>
      <c r="Q1037" s="3"/>
      <c r="R1037" s="3"/>
      <c r="S1037" s="3"/>
    </row>
    <row r="1038" spans="15:19" x14ac:dyDescent="0.2">
      <c r="O1038" s="4"/>
      <c r="P1038" s="4"/>
      <c r="Q1038" s="3"/>
      <c r="R1038" s="3"/>
      <c r="S1038" s="3"/>
    </row>
    <row r="1039" spans="15:19" x14ac:dyDescent="0.2">
      <c r="O1039" s="4"/>
      <c r="P1039" s="4"/>
      <c r="Q1039" s="3"/>
      <c r="R1039" s="3"/>
      <c r="S1039" s="3"/>
    </row>
    <row r="1040" spans="15:19" x14ac:dyDescent="0.2">
      <c r="O1040" s="4"/>
      <c r="P1040" s="4"/>
      <c r="Q1040" s="3"/>
      <c r="R1040" s="3"/>
      <c r="S1040" s="3"/>
    </row>
    <row r="1041" spans="15:19" x14ac:dyDescent="0.2">
      <c r="O1041" s="4"/>
      <c r="P1041" s="4"/>
      <c r="Q1041" s="3"/>
      <c r="R1041" s="3"/>
      <c r="S1041" s="3"/>
    </row>
    <row r="1042" spans="15:19" x14ac:dyDescent="0.2">
      <c r="O1042" s="4"/>
      <c r="P1042" s="4"/>
      <c r="Q1042" s="3"/>
      <c r="R1042" s="3"/>
      <c r="S1042" s="3"/>
    </row>
    <row r="1043" spans="15:19" x14ac:dyDescent="0.2">
      <c r="O1043" s="4"/>
      <c r="P1043" s="4"/>
      <c r="Q1043" s="3"/>
      <c r="R1043" s="3"/>
      <c r="S1043" s="3"/>
    </row>
    <row r="1044" spans="15:19" x14ac:dyDescent="0.2">
      <c r="O1044" s="4"/>
      <c r="P1044" s="4"/>
      <c r="Q1044" s="3"/>
      <c r="R1044" s="3"/>
      <c r="S1044" s="3"/>
    </row>
    <row r="1045" spans="15:19" x14ac:dyDescent="0.2">
      <c r="O1045" s="4"/>
      <c r="P1045" s="4"/>
      <c r="Q1045" s="3"/>
      <c r="R1045" s="3"/>
      <c r="S1045" s="3"/>
    </row>
    <row r="1046" spans="15:19" x14ac:dyDescent="0.2">
      <c r="O1046" s="4"/>
      <c r="P1046" s="4"/>
      <c r="Q1046" s="3"/>
      <c r="R1046" s="3"/>
      <c r="S1046" s="3"/>
    </row>
    <row r="1047" spans="15:19" x14ac:dyDescent="0.2">
      <c r="O1047" s="4"/>
      <c r="P1047" s="4"/>
      <c r="Q1047" s="3"/>
      <c r="R1047" s="3"/>
      <c r="S1047" s="3"/>
    </row>
    <row r="1048" spans="15:19" x14ac:dyDescent="0.2">
      <c r="O1048" s="4"/>
      <c r="P1048" s="4"/>
      <c r="Q1048" s="3"/>
      <c r="R1048" s="3"/>
      <c r="S1048" s="3"/>
    </row>
    <row r="1049" spans="15:19" x14ac:dyDescent="0.2">
      <c r="O1049" s="4"/>
      <c r="P1049" s="4"/>
      <c r="Q1049" s="3"/>
      <c r="R1049" s="3"/>
      <c r="S1049" s="3"/>
    </row>
    <row r="1050" spans="15:19" x14ac:dyDescent="0.2">
      <c r="O1050" s="4"/>
      <c r="P1050" s="4"/>
      <c r="Q1050" s="3"/>
      <c r="R1050" s="3"/>
      <c r="S1050" s="3"/>
    </row>
    <row r="1051" spans="15:19" x14ac:dyDescent="0.2">
      <c r="O1051" s="4"/>
      <c r="P1051" s="4"/>
      <c r="Q1051" s="3"/>
      <c r="R1051" s="3"/>
      <c r="S1051" s="3"/>
    </row>
    <row r="1052" spans="15:19" x14ac:dyDescent="0.2">
      <c r="O1052" s="4"/>
      <c r="P1052" s="4"/>
      <c r="Q1052" s="3"/>
      <c r="R1052" s="3"/>
      <c r="S1052" s="3"/>
    </row>
    <row r="1053" spans="15:19" x14ac:dyDescent="0.2">
      <c r="O1053" s="4"/>
      <c r="P1053" s="4"/>
      <c r="Q1053" s="3"/>
      <c r="R1053" s="3"/>
      <c r="S1053" s="3"/>
    </row>
    <row r="1054" spans="15:19" x14ac:dyDescent="0.2">
      <c r="O1054" s="4"/>
      <c r="P1054" s="4"/>
      <c r="Q1054" s="3"/>
      <c r="R1054" s="3"/>
      <c r="S1054" s="3"/>
    </row>
    <row r="1055" spans="15:19" x14ac:dyDescent="0.2">
      <c r="O1055" s="4"/>
      <c r="P1055" s="4"/>
      <c r="Q1055" s="3"/>
      <c r="R1055" s="3"/>
      <c r="S1055" s="3"/>
    </row>
    <row r="1056" spans="15:19" x14ac:dyDescent="0.2">
      <c r="O1056" s="4"/>
      <c r="P1056" s="4"/>
      <c r="Q1056" s="3"/>
      <c r="R1056" s="3"/>
      <c r="S1056" s="3"/>
    </row>
    <row r="1057" spans="15:19" x14ac:dyDescent="0.2">
      <c r="O1057" s="4"/>
      <c r="P1057" s="4"/>
      <c r="Q1057" s="3"/>
      <c r="R1057" s="3"/>
      <c r="S1057" s="3"/>
    </row>
    <row r="1058" spans="15:19" x14ac:dyDescent="0.2">
      <c r="O1058" s="4"/>
      <c r="P1058" s="4"/>
      <c r="Q1058" s="3"/>
      <c r="R1058" s="3"/>
      <c r="S1058" s="3"/>
    </row>
    <row r="1059" spans="15:19" x14ac:dyDescent="0.2">
      <c r="O1059" s="4"/>
      <c r="P1059" s="4"/>
      <c r="Q1059" s="3"/>
      <c r="R1059" s="3"/>
      <c r="S1059" s="3"/>
    </row>
    <row r="1060" spans="15:19" x14ac:dyDescent="0.2">
      <c r="O1060" s="4"/>
      <c r="P1060" s="4"/>
      <c r="Q1060" s="3"/>
      <c r="R1060" s="3"/>
      <c r="S1060" s="3"/>
    </row>
    <row r="1061" spans="15:19" x14ac:dyDescent="0.2">
      <c r="O1061" s="4"/>
      <c r="P1061" s="4"/>
      <c r="Q1061" s="3"/>
      <c r="R1061" s="3"/>
      <c r="S1061" s="3"/>
    </row>
    <row r="1062" spans="15:19" x14ac:dyDescent="0.2">
      <c r="O1062" s="4"/>
      <c r="P1062" s="4"/>
      <c r="Q1062" s="3"/>
      <c r="R1062" s="3"/>
      <c r="S1062" s="3"/>
    </row>
    <row r="1063" spans="15:19" x14ac:dyDescent="0.2">
      <c r="O1063" s="4"/>
      <c r="P1063" s="4"/>
      <c r="Q1063" s="3"/>
      <c r="R1063" s="3"/>
      <c r="S1063" s="3"/>
    </row>
    <row r="1064" spans="15:19" x14ac:dyDescent="0.2">
      <c r="O1064" s="4"/>
      <c r="P1064" s="4"/>
      <c r="Q1064" s="3"/>
      <c r="R1064" s="3"/>
      <c r="S1064" s="3"/>
    </row>
    <row r="1065" spans="15:19" x14ac:dyDescent="0.2">
      <c r="O1065" s="4"/>
      <c r="P1065" s="4"/>
      <c r="Q1065" s="3"/>
      <c r="R1065" s="3"/>
      <c r="S1065" s="3"/>
    </row>
    <row r="1066" spans="15:19" x14ac:dyDescent="0.2">
      <c r="O1066" s="4"/>
      <c r="P1066" s="4"/>
      <c r="Q1066" s="3"/>
      <c r="R1066" s="3"/>
      <c r="S1066" s="3"/>
    </row>
    <row r="1067" spans="15:19" x14ac:dyDescent="0.2">
      <c r="O1067" s="4"/>
      <c r="P1067" s="4"/>
      <c r="Q1067" s="3"/>
      <c r="R1067" s="3"/>
      <c r="S1067" s="3"/>
    </row>
    <row r="1068" spans="15:19" x14ac:dyDescent="0.2">
      <c r="O1068" s="4"/>
      <c r="P1068" s="4"/>
      <c r="Q1068" s="3"/>
      <c r="R1068" s="3"/>
      <c r="S1068" s="3"/>
    </row>
    <row r="1069" spans="15:19" x14ac:dyDescent="0.2">
      <c r="O1069" s="4"/>
      <c r="P1069" s="4"/>
      <c r="Q1069" s="3"/>
      <c r="R1069" s="3"/>
      <c r="S1069" s="3"/>
    </row>
    <row r="1070" spans="15:19" x14ac:dyDescent="0.2">
      <c r="O1070" s="4"/>
      <c r="P1070" s="4"/>
      <c r="Q1070" s="3"/>
      <c r="R1070" s="3"/>
      <c r="S1070" s="3"/>
    </row>
    <row r="1071" spans="15:19" x14ac:dyDescent="0.2">
      <c r="O1071" s="4"/>
      <c r="P1071" s="4"/>
      <c r="Q1071" s="3"/>
      <c r="R1071" s="3"/>
      <c r="S1071" s="3"/>
    </row>
    <row r="1072" spans="15:19" x14ac:dyDescent="0.2">
      <c r="O1072" s="4"/>
      <c r="P1072" s="4"/>
      <c r="Q1072" s="3"/>
      <c r="R1072" s="3"/>
      <c r="S1072" s="3"/>
    </row>
    <row r="1073" spans="15:19" x14ac:dyDescent="0.2">
      <c r="O1073" s="4"/>
      <c r="P1073" s="4"/>
      <c r="Q1073" s="3"/>
      <c r="R1073" s="3"/>
      <c r="S1073" s="3"/>
    </row>
    <row r="1074" spans="15:19" x14ac:dyDescent="0.2">
      <c r="O1074" s="4"/>
      <c r="P1074" s="4"/>
      <c r="Q1074" s="3"/>
      <c r="R1074" s="3"/>
      <c r="S1074" s="3"/>
    </row>
    <row r="1075" spans="15:19" x14ac:dyDescent="0.2">
      <c r="O1075" s="4"/>
      <c r="P1075" s="4"/>
      <c r="Q1075" s="3"/>
      <c r="R1075" s="3"/>
      <c r="S1075" s="3"/>
    </row>
    <row r="1076" spans="15:19" x14ac:dyDescent="0.2">
      <c r="O1076" s="4"/>
      <c r="P1076" s="4"/>
      <c r="Q1076" s="3"/>
      <c r="R1076" s="3"/>
      <c r="S1076" s="3"/>
    </row>
    <row r="1077" spans="15:19" x14ac:dyDescent="0.2">
      <c r="O1077" s="4"/>
      <c r="P1077" s="4"/>
      <c r="Q1077" s="3"/>
      <c r="R1077" s="3"/>
      <c r="S1077" s="3"/>
    </row>
    <row r="1078" spans="15:19" x14ac:dyDescent="0.2">
      <c r="O1078" s="4"/>
      <c r="P1078" s="4"/>
      <c r="Q1078" s="3"/>
      <c r="R1078" s="3"/>
      <c r="S1078" s="3"/>
    </row>
    <row r="1079" spans="15:19" x14ac:dyDescent="0.2">
      <c r="O1079" s="4"/>
      <c r="P1079" s="4"/>
      <c r="Q1079" s="3"/>
      <c r="R1079" s="3"/>
      <c r="S1079" s="3"/>
    </row>
    <row r="1080" spans="15:19" x14ac:dyDescent="0.2">
      <c r="O1080" s="4"/>
      <c r="P1080" s="4"/>
      <c r="Q1080" s="3"/>
      <c r="R1080" s="3"/>
      <c r="S1080" s="3"/>
    </row>
    <row r="1081" spans="15:19" x14ac:dyDescent="0.2">
      <c r="O1081" s="4"/>
      <c r="P1081" s="4"/>
      <c r="Q1081" s="3"/>
      <c r="R1081" s="3"/>
      <c r="S1081" s="3"/>
    </row>
    <row r="1082" spans="15:19" x14ac:dyDescent="0.2">
      <c r="O1082" s="4"/>
      <c r="P1082" s="4"/>
      <c r="Q1082" s="3"/>
      <c r="R1082" s="3"/>
      <c r="S1082" s="3"/>
    </row>
    <row r="1083" spans="15:19" x14ac:dyDescent="0.2">
      <c r="O1083" s="4"/>
      <c r="P1083" s="4"/>
      <c r="Q1083" s="3"/>
      <c r="R1083" s="3"/>
      <c r="S1083" s="3"/>
    </row>
    <row r="1084" spans="15:19" x14ac:dyDescent="0.2">
      <c r="O1084" s="4"/>
      <c r="P1084" s="4"/>
      <c r="Q1084" s="3"/>
      <c r="R1084" s="3"/>
      <c r="S1084" s="3"/>
    </row>
    <row r="1085" spans="15:19" x14ac:dyDescent="0.2">
      <c r="O1085" s="4"/>
      <c r="P1085" s="4"/>
      <c r="Q1085" s="3"/>
      <c r="R1085" s="3"/>
      <c r="S1085" s="3"/>
    </row>
    <row r="1086" spans="15:19" x14ac:dyDescent="0.2">
      <c r="O1086" s="4"/>
      <c r="P1086" s="4"/>
      <c r="Q1086" s="3"/>
      <c r="R1086" s="3"/>
      <c r="S1086" s="3"/>
    </row>
    <row r="1087" spans="15:19" x14ac:dyDescent="0.2">
      <c r="O1087" s="4"/>
      <c r="P1087" s="4"/>
      <c r="Q1087" s="3"/>
      <c r="R1087" s="3"/>
      <c r="S1087" s="3"/>
    </row>
    <row r="1088" spans="15:19" x14ac:dyDescent="0.2">
      <c r="O1088" s="4"/>
      <c r="P1088" s="4"/>
      <c r="Q1088" s="3"/>
      <c r="R1088" s="3"/>
      <c r="S1088" s="3"/>
    </row>
    <row r="1089" spans="15:19" x14ac:dyDescent="0.2">
      <c r="O1089" s="4"/>
      <c r="P1089" s="4"/>
      <c r="Q1089" s="3"/>
      <c r="R1089" s="3"/>
      <c r="S1089" s="3"/>
    </row>
    <row r="1090" spans="15:19" x14ac:dyDescent="0.2">
      <c r="O1090" s="4"/>
      <c r="P1090" s="4"/>
      <c r="Q1090" s="3"/>
      <c r="R1090" s="3"/>
      <c r="S1090" s="3"/>
    </row>
    <row r="1091" spans="15:19" x14ac:dyDescent="0.2">
      <c r="O1091" s="4"/>
      <c r="P1091" s="4"/>
      <c r="Q1091" s="3"/>
      <c r="R1091" s="3"/>
      <c r="S1091" s="3"/>
    </row>
    <row r="1092" spans="15:19" x14ac:dyDescent="0.2">
      <c r="O1092" s="4"/>
      <c r="P1092" s="4"/>
      <c r="Q1092" s="3"/>
      <c r="R1092" s="3"/>
      <c r="S1092" s="3"/>
    </row>
    <row r="1093" spans="15:19" x14ac:dyDescent="0.2">
      <c r="O1093" s="4"/>
      <c r="P1093" s="4"/>
      <c r="Q1093" s="3"/>
      <c r="R1093" s="3"/>
      <c r="S1093" s="3"/>
    </row>
    <row r="1094" spans="15:19" x14ac:dyDescent="0.2">
      <c r="O1094" s="4"/>
      <c r="P1094" s="4"/>
      <c r="Q1094" s="3"/>
      <c r="R1094" s="3"/>
      <c r="S1094" s="3"/>
    </row>
    <row r="1095" spans="15:19" x14ac:dyDescent="0.2">
      <c r="O1095" s="4"/>
      <c r="P1095" s="4"/>
      <c r="Q1095" s="3"/>
      <c r="R1095" s="3"/>
      <c r="S1095" s="3"/>
    </row>
    <row r="1096" spans="15:19" x14ac:dyDescent="0.2">
      <c r="O1096" s="4"/>
      <c r="P1096" s="4"/>
      <c r="Q1096" s="3"/>
      <c r="R1096" s="3"/>
      <c r="S1096" s="3"/>
    </row>
    <row r="1097" spans="15:19" x14ac:dyDescent="0.2">
      <c r="O1097" s="4"/>
      <c r="P1097" s="4"/>
      <c r="Q1097" s="3"/>
      <c r="R1097" s="3"/>
      <c r="S1097" s="3"/>
    </row>
    <row r="1098" spans="15:19" x14ac:dyDescent="0.2">
      <c r="O1098" s="4"/>
      <c r="P1098" s="4"/>
      <c r="Q1098" s="3"/>
      <c r="R1098" s="3"/>
      <c r="S1098" s="3"/>
    </row>
    <row r="1099" spans="15:19" x14ac:dyDescent="0.2">
      <c r="O1099" s="4"/>
      <c r="P1099" s="4"/>
      <c r="Q1099" s="3"/>
      <c r="R1099" s="3"/>
      <c r="S1099" s="3"/>
    </row>
    <row r="1100" spans="15:19" x14ac:dyDescent="0.2">
      <c r="O1100" s="4"/>
      <c r="P1100" s="4"/>
      <c r="Q1100" s="3"/>
      <c r="R1100" s="3"/>
      <c r="S1100" s="3"/>
    </row>
    <row r="1101" spans="15:19" x14ac:dyDescent="0.2">
      <c r="O1101" s="4"/>
      <c r="P1101" s="4"/>
      <c r="Q1101" s="3"/>
      <c r="R1101" s="3"/>
      <c r="S1101" s="3"/>
    </row>
    <row r="1102" spans="15:19" x14ac:dyDescent="0.2">
      <c r="O1102" s="4"/>
      <c r="P1102" s="4"/>
      <c r="Q1102" s="3"/>
      <c r="R1102" s="3"/>
      <c r="S1102" s="3"/>
    </row>
    <row r="1103" spans="15:19" x14ac:dyDescent="0.2">
      <c r="O1103" s="4"/>
      <c r="P1103" s="4"/>
      <c r="Q1103" s="3"/>
      <c r="R1103" s="3"/>
      <c r="S1103" s="3"/>
    </row>
    <row r="1104" spans="15:19" x14ac:dyDescent="0.2">
      <c r="O1104" s="4"/>
      <c r="P1104" s="4"/>
      <c r="Q1104" s="3"/>
      <c r="R1104" s="3"/>
      <c r="S1104" s="3"/>
    </row>
    <row r="1105" spans="15:19" x14ac:dyDescent="0.2">
      <c r="O1105" s="4"/>
      <c r="P1105" s="4"/>
      <c r="Q1105" s="3"/>
      <c r="R1105" s="3"/>
      <c r="S1105" s="3"/>
    </row>
    <row r="1106" spans="15:19" x14ac:dyDescent="0.2">
      <c r="O1106" s="4"/>
      <c r="P1106" s="4"/>
      <c r="Q1106" s="3"/>
      <c r="R1106" s="3"/>
      <c r="S1106" s="3"/>
    </row>
    <row r="1107" spans="15:19" x14ac:dyDescent="0.2">
      <c r="O1107" s="4"/>
      <c r="P1107" s="4"/>
      <c r="Q1107" s="3"/>
      <c r="R1107" s="3"/>
      <c r="S1107" s="3"/>
    </row>
    <row r="1108" spans="15:19" x14ac:dyDescent="0.2">
      <c r="O1108" s="4"/>
      <c r="P1108" s="4"/>
      <c r="Q1108" s="3"/>
      <c r="R1108" s="3"/>
      <c r="S1108" s="3"/>
    </row>
    <row r="1109" spans="15:19" x14ac:dyDescent="0.2">
      <c r="O1109" s="4"/>
      <c r="P1109" s="4"/>
      <c r="Q1109" s="3"/>
      <c r="R1109" s="3"/>
      <c r="S1109" s="3"/>
    </row>
    <row r="1110" spans="15:19" x14ac:dyDescent="0.2">
      <c r="O1110" s="4"/>
      <c r="P1110" s="4"/>
      <c r="Q1110" s="3"/>
      <c r="R1110" s="3"/>
      <c r="S1110" s="3"/>
    </row>
    <row r="1111" spans="15:19" x14ac:dyDescent="0.2">
      <c r="O1111" s="4"/>
      <c r="P1111" s="4"/>
      <c r="Q1111" s="3"/>
      <c r="R1111" s="3"/>
      <c r="S1111" s="3"/>
    </row>
    <row r="1112" spans="15:19" x14ac:dyDescent="0.2">
      <c r="O1112" s="4"/>
      <c r="P1112" s="4"/>
      <c r="Q1112" s="3"/>
      <c r="R1112" s="3"/>
      <c r="S1112" s="3"/>
    </row>
    <row r="1113" spans="15:19" x14ac:dyDescent="0.2">
      <c r="O1113" s="4"/>
      <c r="P1113" s="4"/>
      <c r="Q1113" s="3"/>
      <c r="R1113" s="3"/>
      <c r="S1113" s="3"/>
    </row>
    <row r="1114" spans="15:19" x14ac:dyDescent="0.2">
      <c r="O1114" s="4"/>
      <c r="P1114" s="4"/>
      <c r="Q1114" s="3"/>
      <c r="R1114" s="3"/>
      <c r="S1114" s="3"/>
    </row>
    <row r="1115" spans="15:19" x14ac:dyDescent="0.2">
      <c r="O1115" s="4"/>
      <c r="P1115" s="4"/>
      <c r="Q1115" s="3"/>
      <c r="R1115" s="3"/>
      <c r="S1115" s="3"/>
    </row>
    <row r="1116" spans="15:19" x14ac:dyDescent="0.2">
      <c r="O1116" s="4"/>
      <c r="P1116" s="4"/>
      <c r="Q1116" s="3"/>
      <c r="R1116" s="3"/>
      <c r="S1116" s="3"/>
    </row>
    <row r="1117" spans="15:19" x14ac:dyDescent="0.2">
      <c r="O1117" s="4"/>
      <c r="P1117" s="4"/>
      <c r="Q1117" s="3"/>
      <c r="R1117" s="3"/>
      <c r="S1117" s="3"/>
    </row>
    <row r="1118" spans="15:19" x14ac:dyDescent="0.2">
      <c r="O1118" s="4"/>
      <c r="P1118" s="4"/>
      <c r="Q1118" s="3"/>
      <c r="R1118" s="3"/>
      <c r="S1118" s="3"/>
    </row>
    <row r="1119" spans="15:19" x14ac:dyDescent="0.2">
      <c r="O1119" s="4"/>
      <c r="P1119" s="4"/>
      <c r="Q1119" s="3"/>
      <c r="R1119" s="3"/>
      <c r="S1119" s="3"/>
    </row>
    <row r="1120" spans="15:19" x14ac:dyDescent="0.2">
      <c r="O1120" s="4"/>
      <c r="P1120" s="4"/>
      <c r="Q1120" s="3"/>
      <c r="R1120" s="3"/>
      <c r="S1120" s="3"/>
    </row>
    <row r="1121" spans="15:19" x14ac:dyDescent="0.2">
      <c r="O1121" s="4"/>
      <c r="P1121" s="4"/>
      <c r="Q1121" s="3"/>
      <c r="R1121" s="3"/>
      <c r="S1121" s="3"/>
    </row>
    <row r="1122" spans="15:19" x14ac:dyDescent="0.2">
      <c r="O1122" s="4"/>
      <c r="P1122" s="4"/>
      <c r="Q1122" s="3"/>
      <c r="R1122" s="3"/>
      <c r="S1122" s="3"/>
    </row>
    <row r="1123" spans="15:19" x14ac:dyDescent="0.2">
      <c r="O1123" s="4"/>
      <c r="P1123" s="4"/>
      <c r="Q1123" s="3"/>
      <c r="R1123" s="3"/>
      <c r="S1123" s="3"/>
    </row>
    <row r="1124" spans="15:19" x14ac:dyDescent="0.2">
      <c r="O1124" s="4"/>
      <c r="P1124" s="4"/>
      <c r="Q1124" s="3"/>
      <c r="R1124" s="3"/>
      <c r="S1124" s="3"/>
    </row>
    <row r="1125" spans="15:19" x14ac:dyDescent="0.2">
      <c r="O1125" s="4"/>
      <c r="P1125" s="4"/>
      <c r="Q1125" s="3"/>
      <c r="R1125" s="3"/>
      <c r="S1125" s="3"/>
    </row>
    <row r="1126" spans="15:19" x14ac:dyDescent="0.2">
      <c r="O1126" s="4"/>
      <c r="P1126" s="4"/>
      <c r="Q1126" s="3"/>
      <c r="R1126" s="3"/>
      <c r="S1126" s="3"/>
    </row>
    <row r="1127" spans="15:19" x14ac:dyDescent="0.2">
      <c r="O1127" s="4"/>
      <c r="P1127" s="4"/>
      <c r="Q1127" s="3"/>
      <c r="R1127" s="3"/>
      <c r="S1127" s="3"/>
    </row>
    <row r="1128" spans="15:19" x14ac:dyDescent="0.2">
      <c r="O1128" s="4"/>
      <c r="P1128" s="4"/>
      <c r="Q1128" s="3"/>
      <c r="R1128" s="3"/>
      <c r="S1128" s="3"/>
    </row>
    <row r="1129" spans="15:19" x14ac:dyDescent="0.2">
      <c r="O1129" s="4"/>
      <c r="P1129" s="4"/>
      <c r="Q1129" s="3"/>
      <c r="R1129" s="3"/>
      <c r="S1129" s="3"/>
    </row>
    <row r="1130" spans="15:19" x14ac:dyDescent="0.2">
      <c r="O1130" s="4"/>
      <c r="P1130" s="4"/>
      <c r="Q1130" s="3"/>
      <c r="R1130" s="3"/>
      <c r="S1130" s="3"/>
    </row>
    <row r="1131" spans="15:19" x14ac:dyDescent="0.2">
      <c r="O1131" s="4"/>
      <c r="P1131" s="4"/>
      <c r="Q1131" s="3"/>
      <c r="R1131" s="3"/>
      <c r="S1131" s="3"/>
    </row>
    <row r="1132" spans="15:19" x14ac:dyDescent="0.2">
      <c r="O1132" s="4"/>
      <c r="P1132" s="4"/>
      <c r="Q1132" s="3"/>
      <c r="R1132" s="3"/>
      <c r="S1132" s="3"/>
    </row>
    <row r="1133" spans="15:19" x14ac:dyDescent="0.2">
      <c r="O1133" s="4"/>
      <c r="P1133" s="4"/>
      <c r="Q1133" s="3"/>
      <c r="R1133" s="3"/>
      <c r="S1133" s="3"/>
    </row>
    <row r="1134" spans="15:19" x14ac:dyDescent="0.2">
      <c r="O1134" s="4"/>
      <c r="P1134" s="4"/>
      <c r="Q1134" s="3"/>
      <c r="R1134" s="3"/>
      <c r="S1134" s="3"/>
    </row>
    <row r="1135" spans="15:19" x14ac:dyDescent="0.2">
      <c r="O1135" s="4"/>
      <c r="P1135" s="4"/>
      <c r="Q1135" s="3"/>
      <c r="R1135" s="3"/>
      <c r="S1135" s="3"/>
    </row>
    <row r="1136" spans="15:19" x14ac:dyDescent="0.2">
      <c r="O1136" s="4"/>
      <c r="P1136" s="4"/>
      <c r="Q1136" s="3"/>
      <c r="R1136" s="3"/>
      <c r="S1136" s="3"/>
    </row>
    <row r="1137" spans="15:19" x14ac:dyDescent="0.2">
      <c r="O1137" s="4"/>
      <c r="P1137" s="4"/>
      <c r="Q1137" s="3"/>
      <c r="R1137" s="3"/>
      <c r="S1137" s="3"/>
    </row>
    <row r="1138" spans="15:19" x14ac:dyDescent="0.2">
      <c r="O1138" s="4"/>
      <c r="P1138" s="4"/>
      <c r="Q1138" s="3"/>
      <c r="R1138" s="3"/>
      <c r="S1138" s="3"/>
    </row>
    <row r="1139" spans="15:19" x14ac:dyDescent="0.2">
      <c r="O1139" s="4"/>
      <c r="P1139" s="4"/>
      <c r="Q1139" s="3"/>
      <c r="R1139" s="3"/>
      <c r="S1139" s="3"/>
    </row>
    <row r="1140" spans="15:19" x14ac:dyDescent="0.2">
      <c r="O1140" s="4"/>
      <c r="P1140" s="4"/>
      <c r="Q1140" s="3"/>
      <c r="R1140" s="3"/>
      <c r="S1140" s="3"/>
    </row>
    <row r="1141" spans="15:19" x14ac:dyDescent="0.2">
      <c r="O1141" s="4"/>
      <c r="P1141" s="4"/>
      <c r="Q1141" s="3"/>
      <c r="R1141" s="3"/>
      <c r="S1141" s="3"/>
    </row>
    <row r="1142" spans="15:19" x14ac:dyDescent="0.2">
      <c r="O1142" s="4"/>
      <c r="P1142" s="4"/>
      <c r="Q1142" s="3"/>
      <c r="R1142" s="3"/>
      <c r="S1142" s="3"/>
    </row>
    <row r="1143" spans="15:19" x14ac:dyDescent="0.2">
      <c r="O1143" s="4"/>
      <c r="P1143" s="4"/>
      <c r="Q1143" s="3"/>
      <c r="R1143" s="3"/>
      <c r="S1143" s="3"/>
    </row>
    <row r="1144" spans="15:19" x14ac:dyDescent="0.2">
      <c r="O1144" s="4"/>
      <c r="P1144" s="4"/>
      <c r="Q1144" s="3"/>
      <c r="R1144" s="3"/>
      <c r="S1144" s="3"/>
    </row>
    <row r="1145" spans="15:19" x14ac:dyDescent="0.2">
      <c r="O1145" s="4"/>
      <c r="P1145" s="4"/>
      <c r="Q1145" s="3"/>
      <c r="R1145" s="3"/>
      <c r="S1145" s="3"/>
    </row>
    <row r="1146" spans="15:19" x14ac:dyDescent="0.2">
      <c r="O1146" s="4"/>
      <c r="P1146" s="4"/>
      <c r="Q1146" s="3"/>
      <c r="R1146" s="3"/>
      <c r="S1146" s="3"/>
    </row>
    <row r="1147" spans="15:19" x14ac:dyDescent="0.2">
      <c r="O1147" s="4"/>
      <c r="P1147" s="4"/>
      <c r="Q1147" s="3"/>
      <c r="R1147" s="3"/>
      <c r="S1147" s="3"/>
    </row>
    <row r="1148" spans="15:19" x14ac:dyDescent="0.2">
      <c r="O1148" s="4"/>
      <c r="P1148" s="4"/>
      <c r="Q1148" s="3"/>
      <c r="R1148" s="3"/>
      <c r="S1148" s="3"/>
    </row>
    <row r="1149" spans="15:19" x14ac:dyDescent="0.2">
      <c r="O1149" s="4"/>
      <c r="P1149" s="4"/>
      <c r="Q1149" s="3"/>
      <c r="R1149" s="3"/>
      <c r="S1149" s="3"/>
    </row>
    <row r="1150" spans="15:19" x14ac:dyDescent="0.2">
      <c r="O1150" s="4"/>
      <c r="P1150" s="4"/>
      <c r="Q1150" s="3"/>
      <c r="R1150" s="3"/>
      <c r="S1150" s="3"/>
    </row>
    <row r="1151" spans="15:19" x14ac:dyDescent="0.2">
      <c r="O1151" s="4"/>
      <c r="P1151" s="4"/>
      <c r="Q1151" s="3"/>
      <c r="R1151" s="3"/>
      <c r="S1151" s="3"/>
    </row>
    <row r="1152" spans="15:19" x14ac:dyDescent="0.2">
      <c r="O1152" s="4"/>
      <c r="P1152" s="4"/>
      <c r="Q1152" s="3"/>
      <c r="R1152" s="3"/>
      <c r="S1152" s="3"/>
    </row>
    <row r="1153" spans="15:19" x14ac:dyDescent="0.2">
      <c r="O1153" s="4"/>
      <c r="P1153" s="4"/>
      <c r="Q1153" s="3"/>
      <c r="R1153" s="3"/>
      <c r="S1153" s="3"/>
    </row>
    <row r="1154" spans="15:19" x14ac:dyDescent="0.2">
      <c r="O1154" s="4"/>
      <c r="P1154" s="4"/>
      <c r="Q1154" s="3"/>
      <c r="R1154" s="3"/>
      <c r="S1154" s="3"/>
    </row>
    <row r="1155" spans="15:19" x14ac:dyDescent="0.2">
      <c r="O1155" s="4"/>
      <c r="P1155" s="4"/>
      <c r="Q1155" s="3"/>
      <c r="R1155" s="3"/>
      <c r="S1155" s="3"/>
    </row>
    <row r="1156" spans="15:19" x14ac:dyDescent="0.2">
      <c r="O1156" s="4"/>
      <c r="P1156" s="4"/>
      <c r="Q1156" s="3"/>
      <c r="R1156" s="3"/>
      <c r="S1156" s="3"/>
    </row>
    <row r="1157" spans="15:19" x14ac:dyDescent="0.2">
      <c r="O1157" s="4"/>
      <c r="P1157" s="4"/>
      <c r="Q1157" s="3"/>
      <c r="R1157" s="3"/>
      <c r="S1157" s="3"/>
    </row>
    <row r="1158" spans="15:19" x14ac:dyDescent="0.2">
      <c r="O1158" s="4"/>
      <c r="P1158" s="4"/>
      <c r="Q1158" s="3"/>
      <c r="R1158" s="3"/>
      <c r="S1158" s="3"/>
    </row>
    <row r="1159" spans="15:19" x14ac:dyDescent="0.2">
      <c r="O1159" s="4"/>
      <c r="P1159" s="4"/>
      <c r="Q1159" s="3"/>
      <c r="R1159" s="3"/>
      <c r="S1159" s="3"/>
    </row>
    <row r="1160" spans="15:19" x14ac:dyDescent="0.2">
      <c r="O1160" s="4"/>
      <c r="P1160" s="4"/>
      <c r="Q1160" s="3"/>
      <c r="R1160" s="3"/>
      <c r="S1160" s="3"/>
    </row>
    <row r="1161" spans="15:19" x14ac:dyDescent="0.2">
      <c r="O1161" s="4"/>
      <c r="P1161" s="4"/>
      <c r="Q1161" s="3"/>
      <c r="R1161" s="3"/>
      <c r="S1161" s="3"/>
    </row>
    <row r="1162" spans="15:19" x14ac:dyDescent="0.2">
      <c r="O1162" s="4"/>
      <c r="P1162" s="4"/>
      <c r="Q1162" s="3"/>
      <c r="R1162" s="3"/>
      <c r="S1162" s="3"/>
    </row>
    <row r="1163" spans="15:19" x14ac:dyDescent="0.2">
      <c r="O1163" s="4"/>
      <c r="P1163" s="4"/>
      <c r="Q1163" s="3"/>
      <c r="R1163" s="3"/>
      <c r="S1163" s="3"/>
    </row>
    <row r="1164" spans="15:19" x14ac:dyDescent="0.2">
      <c r="O1164" s="4"/>
      <c r="P1164" s="4"/>
      <c r="Q1164" s="3"/>
      <c r="R1164" s="3"/>
      <c r="S1164" s="3"/>
    </row>
    <row r="1165" spans="15:19" x14ac:dyDescent="0.2">
      <c r="O1165" s="4"/>
      <c r="P1165" s="4"/>
      <c r="Q1165" s="3"/>
      <c r="R1165" s="3"/>
      <c r="S1165" s="3"/>
    </row>
    <row r="1166" spans="15:19" x14ac:dyDescent="0.2">
      <c r="O1166" s="4"/>
      <c r="P1166" s="4"/>
      <c r="Q1166" s="3"/>
      <c r="R1166" s="3"/>
      <c r="S1166" s="3"/>
    </row>
    <row r="1167" spans="15:19" x14ac:dyDescent="0.2">
      <c r="O1167" s="4"/>
      <c r="P1167" s="4"/>
      <c r="Q1167" s="3"/>
      <c r="R1167" s="3"/>
      <c r="S1167" s="3"/>
    </row>
    <row r="1168" spans="15:19" x14ac:dyDescent="0.2">
      <c r="O1168" s="4"/>
      <c r="P1168" s="4"/>
      <c r="Q1168" s="3"/>
      <c r="R1168" s="3"/>
      <c r="S1168" s="3"/>
    </row>
    <row r="1169" spans="15:19" x14ac:dyDescent="0.2">
      <c r="O1169" s="4"/>
      <c r="P1169" s="4"/>
      <c r="Q1169" s="3"/>
      <c r="R1169" s="3"/>
      <c r="S1169" s="3"/>
    </row>
    <row r="1170" spans="15:19" x14ac:dyDescent="0.2">
      <c r="O1170" s="4"/>
      <c r="P1170" s="4"/>
      <c r="Q1170" s="3"/>
      <c r="R1170" s="3"/>
      <c r="S1170" s="3"/>
    </row>
    <row r="1171" spans="15:19" x14ac:dyDescent="0.2">
      <c r="O1171" s="4"/>
      <c r="P1171" s="4"/>
      <c r="Q1171" s="3"/>
      <c r="R1171" s="3"/>
      <c r="S1171" s="3"/>
    </row>
    <row r="1172" spans="15:19" x14ac:dyDescent="0.2">
      <c r="O1172" s="4"/>
      <c r="P1172" s="4"/>
      <c r="Q1172" s="3"/>
      <c r="R1172" s="3"/>
      <c r="S1172" s="3"/>
    </row>
    <row r="1173" spans="15:19" x14ac:dyDescent="0.2">
      <c r="O1173" s="4"/>
      <c r="P1173" s="4"/>
      <c r="Q1173" s="3"/>
      <c r="R1173" s="3"/>
      <c r="S1173" s="3"/>
    </row>
    <row r="1174" spans="15:19" x14ac:dyDescent="0.2">
      <c r="O1174" s="4"/>
      <c r="P1174" s="4"/>
      <c r="Q1174" s="3"/>
      <c r="R1174" s="3"/>
      <c r="S1174" s="3"/>
    </row>
    <row r="1175" spans="15:19" x14ac:dyDescent="0.2">
      <c r="O1175" s="4"/>
      <c r="P1175" s="4"/>
      <c r="Q1175" s="3"/>
      <c r="R1175" s="3"/>
      <c r="S1175" s="3"/>
    </row>
    <row r="1176" spans="15:19" x14ac:dyDescent="0.2">
      <c r="O1176" s="4"/>
      <c r="P1176" s="4"/>
      <c r="Q1176" s="3"/>
      <c r="R1176" s="3"/>
      <c r="S1176" s="3"/>
    </row>
    <row r="1177" spans="15:19" x14ac:dyDescent="0.2">
      <c r="O1177" s="4"/>
      <c r="P1177" s="4"/>
      <c r="Q1177" s="3"/>
      <c r="R1177" s="3"/>
      <c r="S1177" s="3"/>
    </row>
    <row r="1178" spans="15:19" x14ac:dyDescent="0.2">
      <c r="O1178" s="4"/>
      <c r="P1178" s="4"/>
      <c r="Q1178" s="3"/>
      <c r="R1178" s="3"/>
      <c r="S1178" s="3"/>
    </row>
    <row r="1179" spans="15:19" x14ac:dyDescent="0.2">
      <c r="O1179" s="4"/>
      <c r="P1179" s="4"/>
      <c r="Q1179" s="3"/>
      <c r="R1179" s="3"/>
      <c r="S1179" s="3"/>
    </row>
    <row r="1180" spans="15:19" x14ac:dyDescent="0.2">
      <c r="O1180" s="4"/>
      <c r="P1180" s="4"/>
      <c r="Q1180" s="3"/>
      <c r="R1180" s="3"/>
      <c r="S1180" s="3"/>
    </row>
    <row r="1181" spans="15:19" x14ac:dyDescent="0.2">
      <c r="O1181" s="4"/>
      <c r="P1181" s="4"/>
      <c r="Q1181" s="3"/>
      <c r="R1181" s="3"/>
      <c r="S1181" s="3"/>
    </row>
    <row r="1182" spans="15:19" x14ac:dyDescent="0.2">
      <c r="O1182" s="4"/>
      <c r="P1182" s="4"/>
      <c r="Q1182" s="3"/>
      <c r="R1182" s="3"/>
      <c r="S1182" s="3"/>
    </row>
    <row r="1183" spans="15:19" x14ac:dyDescent="0.2">
      <c r="O1183" s="4"/>
      <c r="P1183" s="4"/>
      <c r="Q1183" s="3"/>
      <c r="R1183" s="3"/>
      <c r="S1183" s="3"/>
    </row>
    <row r="1184" spans="15:19" x14ac:dyDescent="0.2">
      <c r="O1184" s="4"/>
      <c r="P1184" s="4"/>
      <c r="Q1184" s="3"/>
      <c r="R1184" s="3"/>
      <c r="S1184" s="3"/>
    </row>
    <row r="1185" spans="15:19" x14ac:dyDescent="0.2">
      <c r="O1185" s="4"/>
      <c r="P1185" s="4"/>
      <c r="Q1185" s="3"/>
      <c r="R1185" s="3"/>
      <c r="S1185" s="3"/>
    </row>
    <row r="1186" spans="15:19" x14ac:dyDescent="0.2">
      <c r="O1186" s="4"/>
      <c r="P1186" s="4"/>
      <c r="Q1186" s="3"/>
      <c r="R1186" s="3"/>
      <c r="S1186" s="3"/>
    </row>
    <row r="1187" spans="15:19" x14ac:dyDescent="0.2">
      <c r="O1187" s="4"/>
      <c r="P1187" s="4"/>
      <c r="Q1187" s="3"/>
      <c r="R1187" s="3"/>
      <c r="S1187" s="3"/>
    </row>
    <row r="1188" spans="15:19" x14ac:dyDescent="0.2">
      <c r="O1188" s="4"/>
      <c r="P1188" s="4"/>
      <c r="Q1188" s="3"/>
      <c r="R1188" s="3"/>
      <c r="S1188" s="3"/>
    </row>
    <row r="1189" spans="15:19" x14ac:dyDescent="0.2">
      <c r="O1189" s="4"/>
      <c r="P1189" s="4"/>
      <c r="Q1189" s="3"/>
      <c r="R1189" s="3"/>
      <c r="S1189" s="3"/>
    </row>
    <row r="1190" spans="15:19" x14ac:dyDescent="0.2">
      <c r="O1190" s="4"/>
      <c r="P1190" s="4"/>
      <c r="Q1190" s="3"/>
      <c r="R1190" s="3"/>
      <c r="S1190" s="3"/>
    </row>
    <row r="1191" spans="15:19" x14ac:dyDescent="0.2">
      <c r="O1191" s="4"/>
      <c r="P1191" s="4"/>
      <c r="Q1191" s="3"/>
      <c r="R1191" s="3"/>
      <c r="S1191" s="3"/>
    </row>
    <row r="1192" spans="15:19" x14ac:dyDescent="0.2">
      <c r="O1192" s="4"/>
      <c r="P1192" s="4"/>
      <c r="Q1192" s="3"/>
      <c r="R1192" s="3"/>
      <c r="S1192" s="3"/>
    </row>
    <row r="1193" spans="15:19" x14ac:dyDescent="0.2">
      <c r="O1193" s="4"/>
      <c r="P1193" s="4"/>
      <c r="Q1193" s="3"/>
      <c r="R1193" s="3"/>
      <c r="S1193" s="3"/>
    </row>
    <row r="1194" spans="15:19" x14ac:dyDescent="0.2">
      <c r="O1194" s="4"/>
      <c r="P1194" s="4"/>
      <c r="Q1194" s="3"/>
      <c r="R1194" s="3"/>
      <c r="S1194" s="3"/>
    </row>
    <row r="1195" spans="15:19" x14ac:dyDescent="0.2">
      <c r="O1195" s="4"/>
      <c r="P1195" s="4"/>
      <c r="Q1195" s="3"/>
      <c r="R1195" s="3"/>
      <c r="S1195" s="3"/>
    </row>
    <row r="1196" spans="15:19" x14ac:dyDescent="0.2">
      <c r="O1196" s="4"/>
      <c r="P1196" s="4"/>
      <c r="Q1196" s="3"/>
      <c r="R1196" s="3"/>
      <c r="S1196" s="3"/>
    </row>
    <row r="1197" spans="15:19" x14ac:dyDescent="0.2">
      <c r="O1197" s="4"/>
      <c r="P1197" s="4"/>
      <c r="Q1197" s="3"/>
      <c r="R1197" s="3"/>
      <c r="S1197" s="3"/>
    </row>
    <row r="1198" spans="15:19" x14ac:dyDescent="0.2">
      <c r="O1198" s="4"/>
      <c r="P1198" s="4"/>
      <c r="Q1198" s="3"/>
      <c r="R1198" s="3"/>
      <c r="S1198" s="3"/>
    </row>
    <row r="1199" spans="15:19" x14ac:dyDescent="0.2">
      <c r="O1199" s="4"/>
      <c r="P1199" s="4"/>
      <c r="Q1199" s="3"/>
      <c r="R1199" s="3"/>
      <c r="S1199" s="3"/>
    </row>
    <row r="1200" spans="15:19" x14ac:dyDescent="0.2">
      <c r="O1200" s="4"/>
      <c r="P1200" s="4"/>
      <c r="Q1200" s="3"/>
      <c r="R1200" s="3"/>
      <c r="S1200" s="3"/>
    </row>
    <row r="1201" spans="15:19" x14ac:dyDescent="0.2">
      <c r="O1201" s="4"/>
      <c r="P1201" s="4"/>
      <c r="Q1201" s="3"/>
      <c r="R1201" s="3"/>
      <c r="S1201" s="3"/>
    </row>
    <row r="1202" spans="15:19" x14ac:dyDescent="0.2">
      <c r="O1202" s="4"/>
      <c r="P1202" s="4"/>
      <c r="Q1202" s="3"/>
      <c r="R1202" s="3"/>
      <c r="S1202" s="3"/>
    </row>
    <row r="1203" spans="15:19" x14ac:dyDescent="0.2">
      <c r="O1203" s="4"/>
      <c r="P1203" s="4"/>
      <c r="Q1203" s="3"/>
      <c r="R1203" s="3"/>
      <c r="S1203" s="3"/>
    </row>
    <row r="1204" spans="15:19" x14ac:dyDescent="0.2">
      <c r="O1204" s="4"/>
      <c r="P1204" s="4"/>
      <c r="Q1204" s="3"/>
      <c r="R1204" s="3"/>
      <c r="S1204" s="3"/>
    </row>
    <row r="1205" spans="15:19" x14ac:dyDescent="0.2">
      <c r="O1205" s="4"/>
      <c r="P1205" s="4"/>
      <c r="Q1205" s="3"/>
      <c r="R1205" s="3"/>
      <c r="S1205" s="3"/>
    </row>
    <row r="1206" spans="15:19" x14ac:dyDescent="0.2">
      <c r="O1206" s="4"/>
      <c r="P1206" s="4"/>
      <c r="Q1206" s="3"/>
      <c r="R1206" s="3"/>
      <c r="S1206" s="3"/>
    </row>
    <row r="1207" spans="15:19" x14ac:dyDescent="0.2">
      <c r="O1207" s="4"/>
      <c r="P1207" s="4"/>
      <c r="Q1207" s="3"/>
      <c r="R1207" s="3"/>
      <c r="S1207" s="3"/>
    </row>
    <row r="1208" spans="15:19" x14ac:dyDescent="0.2">
      <c r="O1208" s="4"/>
      <c r="P1208" s="4"/>
      <c r="Q1208" s="3"/>
      <c r="R1208" s="3"/>
      <c r="S1208" s="3"/>
    </row>
    <row r="1209" spans="15:19" x14ac:dyDescent="0.2">
      <c r="O1209" s="4"/>
      <c r="P1209" s="4"/>
      <c r="Q1209" s="3"/>
      <c r="R1209" s="3"/>
      <c r="S1209" s="3"/>
    </row>
    <row r="1210" spans="15:19" x14ac:dyDescent="0.2">
      <c r="O1210" s="4"/>
      <c r="P1210" s="4"/>
      <c r="Q1210" s="3"/>
      <c r="R1210" s="3"/>
      <c r="S1210" s="3"/>
    </row>
    <row r="1211" spans="15:19" x14ac:dyDescent="0.2">
      <c r="O1211" s="4"/>
      <c r="P1211" s="4"/>
      <c r="Q1211" s="3"/>
      <c r="R1211" s="3"/>
      <c r="S1211" s="3"/>
    </row>
    <row r="1212" spans="15:19" x14ac:dyDescent="0.2">
      <c r="O1212" s="4"/>
      <c r="P1212" s="4"/>
      <c r="Q1212" s="3"/>
      <c r="R1212" s="3"/>
      <c r="S1212" s="3"/>
    </row>
    <row r="1213" spans="15:19" x14ac:dyDescent="0.2">
      <c r="O1213" s="4"/>
      <c r="P1213" s="4"/>
      <c r="Q1213" s="3"/>
      <c r="R1213" s="3"/>
      <c r="S1213" s="3"/>
    </row>
    <row r="1214" spans="15:19" x14ac:dyDescent="0.2">
      <c r="O1214" s="4"/>
      <c r="P1214" s="4"/>
      <c r="Q1214" s="3"/>
      <c r="R1214" s="3"/>
      <c r="S1214" s="3"/>
    </row>
    <row r="1215" spans="15:19" x14ac:dyDescent="0.2">
      <c r="O1215" s="4"/>
      <c r="P1215" s="4"/>
      <c r="Q1215" s="3"/>
      <c r="R1215" s="3"/>
      <c r="S1215" s="3"/>
    </row>
    <row r="1216" spans="15:19" x14ac:dyDescent="0.2">
      <c r="O1216" s="4"/>
      <c r="P1216" s="4"/>
      <c r="Q1216" s="3"/>
      <c r="R1216" s="3"/>
      <c r="S1216" s="3"/>
    </row>
    <row r="1217" spans="15:19" x14ac:dyDescent="0.2">
      <c r="O1217" s="4"/>
      <c r="P1217" s="4"/>
      <c r="Q1217" s="3"/>
      <c r="R1217" s="3"/>
      <c r="S1217" s="3"/>
    </row>
    <row r="1218" spans="15:19" x14ac:dyDescent="0.2">
      <c r="O1218" s="4"/>
      <c r="P1218" s="4"/>
      <c r="Q1218" s="3"/>
      <c r="R1218" s="3"/>
      <c r="S1218" s="3"/>
    </row>
    <row r="1219" spans="15:19" x14ac:dyDescent="0.2">
      <c r="O1219" s="4"/>
      <c r="P1219" s="4"/>
      <c r="Q1219" s="3"/>
      <c r="R1219" s="3"/>
      <c r="S1219" s="3"/>
    </row>
    <row r="1220" spans="15:19" x14ac:dyDescent="0.2">
      <c r="O1220" s="4"/>
      <c r="P1220" s="4"/>
      <c r="Q1220" s="3"/>
      <c r="R1220" s="3"/>
      <c r="S1220" s="3"/>
    </row>
    <row r="1221" spans="15:19" x14ac:dyDescent="0.2">
      <c r="O1221" s="4"/>
      <c r="P1221" s="4"/>
      <c r="Q1221" s="3"/>
      <c r="R1221" s="3"/>
      <c r="S1221" s="3"/>
    </row>
    <row r="1222" spans="15:19" x14ac:dyDescent="0.2">
      <c r="O1222" s="4"/>
      <c r="P1222" s="4"/>
      <c r="Q1222" s="3"/>
      <c r="R1222" s="3"/>
      <c r="S1222" s="3"/>
    </row>
    <row r="1223" spans="15:19" x14ac:dyDescent="0.2">
      <c r="O1223" s="4"/>
      <c r="P1223" s="4"/>
      <c r="Q1223" s="3"/>
      <c r="R1223" s="3"/>
      <c r="S1223" s="3"/>
    </row>
    <row r="1224" spans="15:19" x14ac:dyDescent="0.2">
      <c r="O1224" s="4"/>
      <c r="P1224" s="4"/>
      <c r="Q1224" s="3"/>
      <c r="R1224" s="3"/>
      <c r="S1224" s="3"/>
    </row>
    <row r="1225" spans="15:19" x14ac:dyDescent="0.2">
      <c r="O1225" s="4"/>
      <c r="P1225" s="4"/>
      <c r="Q1225" s="3"/>
      <c r="R1225" s="3"/>
      <c r="S1225" s="3"/>
    </row>
    <row r="1226" spans="15:19" x14ac:dyDescent="0.2">
      <c r="O1226" s="4"/>
      <c r="P1226" s="4"/>
      <c r="Q1226" s="3"/>
      <c r="R1226" s="3"/>
      <c r="S1226" s="3"/>
    </row>
    <row r="1227" spans="15:19" x14ac:dyDescent="0.2">
      <c r="O1227" s="4"/>
      <c r="P1227" s="4"/>
      <c r="Q1227" s="3"/>
      <c r="R1227" s="3"/>
      <c r="S1227" s="3"/>
    </row>
    <row r="1228" spans="15:19" x14ac:dyDescent="0.2">
      <c r="O1228" s="4"/>
      <c r="P1228" s="4"/>
      <c r="Q1228" s="3"/>
      <c r="R1228" s="3"/>
      <c r="S1228" s="3"/>
    </row>
    <row r="1229" spans="15:19" x14ac:dyDescent="0.2">
      <c r="O1229" s="4"/>
      <c r="P1229" s="4"/>
      <c r="Q1229" s="3"/>
      <c r="R1229" s="3"/>
      <c r="S1229" s="3"/>
    </row>
    <row r="1230" spans="15:19" x14ac:dyDescent="0.2">
      <c r="O1230" s="4"/>
      <c r="P1230" s="4"/>
      <c r="Q1230" s="3"/>
      <c r="R1230" s="3"/>
      <c r="S1230" s="3"/>
    </row>
    <row r="1231" spans="15:19" x14ac:dyDescent="0.2">
      <c r="O1231" s="4"/>
      <c r="P1231" s="4"/>
      <c r="Q1231" s="3"/>
      <c r="R1231" s="3"/>
      <c r="S1231" s="3"/>
    </row>
    <row r="1232" spans="15:19" x14ac:dyDescent="0.2">
      <c r="O1232" s="4"/>
      <c r="P1232" s="4"/>
      <c r="Q1232" s="3"/>
      <c r="R1232" s="3"/>
      <c r="S1232" s="3"/>
    </row>
    <row r="1233" spans="15:19" x14ac:dyDescent="0.2">
      <c r="O1233" s="4"/>
      <c r="P1233" s="4"/>
      <c r="Q1233" s="3"/>
      <c r="R1233" s="3"/>
      <c r="S1233" s="3"/>
    </row>
    <row r="1234" spans="15:19" x14ac:dyDescent="0.2">
      <c r="O1234" s="4"/>
      <c r="P1234" s="4"/>
      <c r="Q1234" s="3"/>
      <c r="R1234" s="3"/>
      <c r="S1234" s="3"/>
    </row>
    <row r="1235" spans="15:19" x14ac:dyDescent="0.2">
      <c r="O1235" s="4"/>
      <c r="P1235" s="4"/>
      <c r="Q1235" s="3"/>
      <c r="R1235" s="3"/>
      <c r="S1235" s="3"/>
    </row>
    <row r="1236" spans="15:19" x14ac:dyDescent="0.2">
      <c r="O1236" s="4"/>
      <c r="P1236" s="4"/>
      <c r="Q1236" s="3"/>
      <c r="R1236" s="3"/>
      <c r="S1236" s="3"/>
    </row>
    <row r="1237" spans="15:19" x14ac:dyDescent="0.2">
      <c r="O1237" s="4"/>
      <c r="P1237" s="4"/>
      <c r="Q1237" s="3"/>
      <c r="R1237" s="3"/>
      <c r="S1237" s="3"/>
    </row>
    <row r="1238" spans="15:19" x14ac:dyDescent="0.2">
      <c r="O1238" s="4"/>
      <c r="P1238" s="4"/>
      <c r="Q1238" s="3"/>
      <c r="R1238" s="3"/>
      <c r="S1238" s="3"/>
    </row>
    <row r="1239" spans="15:19" x14ac:dyDescent="0.2">
      <c r="O1239" s="4"/>
      <c r="P1239" s="4"/>
      <c r="Q1239" s="3"/>
      <c r="R1239" s="3"/>
      <c r="S1239" s="3"/>
    </row>
    <row r="1240" spans="15:19" x14ac:dyDescent="0.2">
      <c r="O1240" s="4"/>
      <c r="P1240" s="4"/>
      <c r="Q1240" s="3"/>
      <c r="R1240" s="3"/>
      <c r="S1240" s="3"/>
    </row>
    <row r="1241" spans="15:19" x14ac:dyDescent="0.2">
      <c r="O1241" s="4"/>
      <c r="P1241" s="4"/>
      <c r="Q1241" s="3"/>
      <c r="R1241" s="3"/>
      <c r="S1241" s="3"/>
    </row>
    <row r="1242" spans="15:19" x14ac:dyDescent="0.2">
      <c r="O1242" s="4"/>
      <c r="P1242" s="4"/>
      <c r="Q1242" s="3"/>
      <c r="R1242" s="3"/>
      <c r="S1242" s="3"/>
    </row>
    <row r="1243" spans="15:19" x14ac:dyDescent="0.2">
      <c r="O1243" s="4"/>
      <c r="P1243" s="4"/>
      <c r="Q1243" s="3"/>
      <c r="R1243" s="3"/>
      <c r="S1243" s="3"/>
    </row>
    <row r="1244" spans="15:19" x14ac:dyDescent="0.2">
      <c r="O1244" s="4"/>
      <c r="P1244" s="4"/>
      <c r="Q1244" s="3"/>
      <c r="R1244" s="3"/>
      <c r="S1244" s="3"/>
    </row>
    <row r="1245" spans="15:19" x14ac:dyDescent="0.2">
      <c r="O1245" s="4"/>
      <c r="P1245" s="4"/>
      <c r="Q1245" s="3"/>
      <c r="R1245" s="3"/>
      <c r="S1245" s="3"/>
    </row>
    <row r="1246" spans="15:19" x14ac:dyDescent="0.2">
      <c r="O1246" s="4"/>
      <c r="P1246" s="4"/>
      <c r="Q1246" s="3"/>
      <c r="R1246" s="3"/>
      <c r="S1246" s="3"/>
    </row>
    <row r="1247" spans="15:19" x14ac:dyDescent="0.2">
      <c r="O1247" s="4"/>
      <c r="P1247" s="4"/>
      <c r="Q1247" s="3"/>
      <c r="R1247" s="3"/>
      <c r="S1247" s="3"/>
    </row>
    <row r="1248" spans="15:19" x14ac:dyDescent="0.2">
      <c r="O1248" s="4"/>
      <c r="P1248" s="4"/>
      <c r="Q1248" s="3"/>
      <c r="R1248" s="3"/>
      <c r="S1248" s="3"/>
    </row>
    <row r="1249" spans="15:19" x14ac:dyDescent="0.2">
      <c r="O1249" s="4"/>
      <c r="P1249" s="4"/>
      <c r="Q1249" s="3"/>
      <c r="R1249" s="3"/>
      <c r="S1249" s="3"/>
    </row>
    <row r="1250" spans="15:19" x14ac:dyDescent="0.2">
      <c r="O1250" s="4"/>
      <c r="P1250" s="4"/>
      <c r="Q1250" s="3"/>
      <c r="R1250" s="3"/>
      <c r="S1250" s="3"/>
    </row>
    <row r="1251" spans="15:19" x14ac:dyDescent="0.2">
      <c r="O1251" s="4"/>
      <c r="P1251" s="4"/>
      <c r="Q1251" s="3"/>
      <c r="R1251" s="3"/>
      <c r="S1251" s="3"/>
    </row>
    <row r="1252" spans="15:19" x14ac:dyDescent="0.2">
      <c r="O1252" s="4"/>
      <c r="P1252" s="4"/>
      <c r="Q1252" s="3"/>
      <c r="R1252" s="3"/>
      <c r="S1252" s="3"/>
    </row>
    <row r="1253" spans="15:19" x14ac:dyDescent="0.2">
      <c r="O1253" s="4"/>
      <c r="P1253" s="4"/>
      <c r="Q1253" s="3"/>
      <c r="R1253" s="3"/>
      <c r="S1253" s="3"/>
    </row>
    <row r="1254" spans="15:19" x14ac:dyDescent="0.2">
      <c r="O1254" s="4"/>
      <c r="P1254" s="4"/>
      <c r="Q1254" s="3"/>
      <c r="R1254" s="3"/>
      <c r="S1254" s="3"/>
    </row>
    <row r="1255" spans="15:19" x14ac:dyDescent="0.2">
      <c r="O1255" s="4"/>
      <c r="P1255" s="4"/>
      <c r="Q1255" s="3"/>
      <c r="R1255" s="3"/>
      <c r="S1255" s="3"/>
    </row>
    <row r="1256" spans="15:19" x14ac:dyDescent="0.2">
      <c r="O1256" s="4"/>
      <c r="P1256" s="4"/>
      <c r="Q1256" s="3"/>
      <c r="R1256" s="3"/>
      <c r="S1256" s="3"/>
    </row>
    <row r="1257" spans="15:19" x14ac:dyDescent="0.2">
      <c r="O1257" s="4"/>
      <c r="P1257" s="4"/>
      <c r="Q1257" s="3"/>
      <c r="R1257" s="3"/>
      <c r="S1257" s="3"/>
    </row>
    <row r="1258" spans="15:19" x14ac:dyDescent="0.2">
      <c r="O1258" s="4"/>
      <c r="P1258" s="4"/>
      <c r="Q1258" s="3"/>
      <c r="R1258" s="3"/>
      <c r="S1258" s="3"/>
    </row>
    <row r="1259" spans="15:19" x14ac:dyDescent="0.2">
      <c r="O1259" s="4"/>
      <c r="P1259" s="4"/>
      <c r="Q1259" s="3"/>
      <c r="R1259" s="3"/>
      <c r="S1259" s="3"/>
    </row>
    <row r="1260" spans="15:19" x14ac:dyDescent="0.2">
      <c r="O1260" s="4"/>
      <c r="P1260" s="4"/>
      <c r="Q1260" s="3"/>
      <c r="R1260" s="3"/>
      <c r="S1260" s="3"/>
    </row>
    <row r="1261" spans="15:19" x14ac:dyDescent="0.2">
      <c r="O1261" s="4"/>
      <c r="P1261" s="4"/>
      <c r="Q1261" s="3"/>
      <c r="R1261" s="3"/>
      <c r="S1261" s="3"/>
    </row>
    <row r="1262" spans="15:19" x14ac:dyDescent="0.2">
      <c r="O1262" s="4"/>
      <c r="P1262" s="4"/>
      <c r="Q1262" s="3"/>
      <c r="R1262" s="3"/>
      <c r="S1262" s="3"/>
    </row>
    <row r="1263" spans="15:19" x14ac:dyDescent="0.2">
      <c r="O1263" s="4"/>
      <c r="P1263" s="4"/>
      <c r="Q1263" s="3"/>
      <c r="R1263" s="3"/>
      <c r="S1263" s="3"/>
    </row>
    <row r="1264" spans="15:19" x14ac:dyDescent="0.2">
      <c r="O1264" s="4"/>
      <c r="P1264" s="4"/>
      <c r="Q1264" s="3"/>
      <c r="R1264" s="3"/>
      <c r="S1264" s="3"/>
    </row>
    <row r="1265" spans="15:19" x14ac:dyDescent="0.2">
      <c r="O1265" s="4"/>
      <c r="P1265" s="4"/>
      <c r="Q1265" s="3"/>
      <c r="R1265" s="3"/>
      <c r="S1265" s="3"/>
    </row>
    <row r="1266" spans="15:19" x14ac:dyDescent="0.2">
      <c r="O1266" s="4"/>
      <c r="P1266" s="4"/>
      <c r="Q1266" s="3"/>
      <c r="R1266" s="3"/>
      <c r="S1266" s="3"/>
    </row>
    <row r="1267" spans="15:19" x14ac:dyDescent="0.2">
      <c r="O1267" s="4"/>
      <c r="P1267" s="4"/>
      <c r="Q1267" s="3"/>
      <c r="R1267" s="3"/>
      <c r="S1267" s="3"/>
    </row>
    <row r="1268" spans="15:19" x14ac:dyDescent="0.2">
      <c r="O1268" s="4"/>
      <c r="P1268" s="4"/>
      <c r="Q1268" s="3"/>
      <c r="R1268" s="3"/>
      <c r="S1268" s="3"/>
    </row>
    <row r="1269" spans="15:19" x14ac:dyDescent="0.2">
      <c r="O1269" s="4"/>
      <c r="P1269" s="4"/>
      <c r="Q1269" s="3"/>
      <c r="R1269" s="3"/>
      <c r="S1269" s="3"/>
    </row>
    <row r="1270" spans="15:19" x14ac:dyDescent="0.2">
      <c r="O1270" s="4"/>
      <c r="P1270" s="4"/>
      <c r="Q1270" s="3"/>
      <c r="R1270" s="3"/>
      <c r="S1270" s="3"/>
    </row>
    <row r="1271" spans="15:19" x14ac:dyDescent="0.2">
      <c r="O1271" s="4"/>
      <c r="P1271" s="4"/>
      <c r="Q1271" s="3"/>
      <c r="R1271" s="3"/>
      <c r="S1271" s="3"/>
    </row>
    <row r="1272" spans="15:19" x14ac:dyDescent="0.2">
      <c r="O1272" s="4"/>
      <c r="P1272" s="4"/>
      <c r="Q1272" s="3"/>
      <c r="R1272" s="3"/>
      <c r="S1272" s="3"/>
    </row>
    <row r="1273" spans="15:19" x14ac:dyDescent="0.2">
      <c r="O1273" s="4"/>
      <c r="P1273" s="4"/>
      <c r="Q1273" s="3"/>
      <c r="R1273" s="3"/>
      <c r="S1273" s="3"/>
    </row>
    <row r="1274" spans="15:19" x14ac:dyDescent="0.2">
      <c r="O1274" s="4"/>
      <c r="P1274" s="4"/>
      <c r="Q1274" s="3"/>
      <c r="R1274" s="3"/>
      <c r="S1274" s="3"/>
    </row>
    <row r="1275" spans="15:19" x14ac:dyDescent="0.2">
      <c r="O1275" s="4"/>
      <c r="P1275" s="4"/>
      <c r="Q1275" s="3"/>
      <c r="R1275" s="3"/>
      <c r="S1275" s="3"/>
    </row>
    <row r="1276" spans="15:19" x14ac:dyDescent="0.2">
      <c r="O1276" s="4"/>
      <c r="P1276" s="4"/>
      <c r="Q1276" s="3"/>
      <c r="R1276" s="3"/>
      <c r="S1276" s="3"/>
    </row>
    <row r="1277" spans="15:19" x14ac:dyDescent="0.2">
      <c r="O1277" s="4"/>
      <c r="P1277" s="4"/>
      <c r="Q1277" s="3"/>
      <c r="R1277" s="3"/>
      <c r="S1277" s="3"/>
    </row>
    <row r="1278" spans="15:19" x14ac:dyDescent="0.2">
      <c r="O1278" s="4"/>
      <c r="P1278" s="4"/>
      <c r="Q1278" s="3"/>
      <c r="R1278" s="3"/>
      <c r="S1278" s="3"/>
    </row>
    <row r="1279" spans="15:19" x14ac:dyDescent="0.2">
      <c r="O1279" s="4"/>
      <c r="P1279" s="4"/>
      <c r="Q1279" s="3"/>
      <c r="R1279" s="3"/>
      <c r="S1279" s="3"/>
    </row>
    <row r="1280" spans="15:19" x14ac:dyDescent="0.2">
      <c r="O1280" s="4"/>
      <c r="P1280" s="4"/>
      <c r="Q1280" s="3"/>
      <c r="R1280" s="3"/>
      <c r="S1280" s="3"/>
    </row>
    <row r="1281" spans="15:19" x14ac:dyDescent="0.2">
      <c r="O1281" s="4"/>
      <c r="P1281" s="4"/>
      <c r="Q1281" s="3"/>
      <c r="R1281" s="3"/>
      <c r="S1281" s="3"/>
    </row>
    <row r="1282" spans="15:19" x14ac:dyDescent="0.2">
      <c r="O1282" s="4"/>
      <c r="P1282" s="4"/>
      <c r="Q1282" s="3"/>
      <c r="R1282" s="3"/>
      <c r="S1282" s="3"/>
    </row>
    <row r="1283" spans="15:19" x14ac:dyDescent="0.2">
      <c r="O1283" s="4"/>
      <c r="P1283" s="4"/>
      <c r="Q1283" s="3"/>
      <c r="R1283" s="3"/>
      <c r="S1283" s="3"/>
    </row>
    <row r="1284" spans="15:19" x14ac:dyDescent="0.2">
      <c r="O1284" s="4"/>
      <c r="P1284" s="4"/>
      <c r="Q1284" s="3"/>
      <c r="R1284" s="3"/>
      <c r="S1284" s="3"/>
    </row>
    <row r="1285" spans="15:19" x14ac:dyDescent="0.2">
      <c r="O1285" s="4"/>
      <c r="P1285" s="4"/>
      <c r="Q1285" s="3"/>
      <c r="R1285" s="3"/>
      <c r="S1285" s="3"/>
    </row>
    <row r="1286" spans="15:19" x14ac:dyDescent="0.2">
      <c r="O1286" s="4"/>
      <c r="P1286" s="4"/>
      <c r="Q1286" s="3"/>
      <c r="R1286" s="3"/>
      <c r="S1286" s="3"/>
    </row>
    <row r="1287" spans="15:19" x14ac:dyDescent="0.2">
      <c r="O1287" s="4"/>
      <c r="P1287" s="4"/>
      <c r="Q1287" s="3"/>
      <c r="R1287" s="3"/>
      <c r="S1287" s="3"/>
    </row>
    <row r="1288" spans="15:19" x14ac:dyDescent="0.2">
      <c r="O1288" s="4"/>
      <c r="P1288" s="4"/>
      <c r="Q1288" s="3"/>
      <c r="R1288" s="3"/>
      <c r="S1288" s="3"/>
    </row>
    <row r="1289" spans="15:19" x14ac:dyDescent="0.2">
      <c r="O1289" s="4"/>
      <c r="P1289" s="4"/>
      <c r="Q1289" s="3"/>
      <c r="R1289" s="3"/>
      <c r="S1289" s="3"/>
    </row>
    <row r="1290" spans="15:19" x14ac:dyDescent="0.2">
      <c r="O1290" s="4"/>
      <c r="P1290" s="4"/>
      <c r="Q1290" s="3"/>
      <c r="R1290" s="3"/>
      <c r="S1290" s="3"/>
    </row>
    <row r="1291" spans="15:19" x14ac:dyDescent="0.2">
      <c r="O1291" s="4"/>
      <c r="P1291" s="4"/>
      <c r="Q1291" s="3"/>
      <c r="R1291" s="3"/>
      <c r="S1291" s="3"/>
    </row>
    <row r="1292" spans="15:19" x14ac:dyDescent="0.2">
      <c r="O1292" s="4"/>
      <c r="P1292" s="4"/>
      <c r="Q1292" s="3"/>
      <c r="R1292" s="3"/>
      <c r="S1292" s="3"/>
    </row>
    <row r="1293" spans="15:19" x14ac:dyDescent="0.2">
      <c r="O1293" s="4"/>
      <c r="P1293" s="4"/>
      <c r="Q1293" s="3"/>
      <c r="R1293" s="3"/>
      <c r="S1293" s="3"/>
    </row>
    <row r="1294" spans="15:19" x14ac:dyDescent="0.2">
      <c r="O1294" s="4"/>
      <c r="P1294" s="4"/>
      <c r="Q1294" s="3"/>
      <c r="R1294" s="3"/>
      <c r="S1294" s="3"/>
    </row>
    <row r="1295" spans="15:19" x14ac:dyDescent="0.2">
      <c r="O1295" s="4"/>
      <c r="P1295" s="4"/>
      <c r="Q1295" s="3"/>
      <c r="R1295" s="3"/>
      <c r="S1295" s="3"/>
    </row>
    <row r="1296" spans="15:19" x14ac:dyDescent="0.2">
      <c r="O1296" s="4"/>
      <c r="P1296" s="4"/>
      <c r="Q1296" s="3"/>
      <c r="R1296" s="3"/>
      <c r="S1296" s="3"/>
    </row>
    <row r="1297" spans="15:19" x14ac:dyDescent="0.2">
      <c r="O1297" s="4"/>
      <c r="P1297" s="4"/>
      <c r="Q1297" s="3"/>
      <c r="R1297" s="3"/>
      <c r="S1297" s="3"/>
    </row>
    <row r="1298" spans="15:19" x14ac:dyDescent="0.2">
      <c r="O1298" s="4"/>
      <c r="P1298" s="4"/>
      <c r="Q1298" s="3"/>
      <c r="R1298" s="3"/>
      <c r="S1298" s="3"/>
    </row>
    <row r="1299" spans="15:19" x14ac:dyDescent="0.2">
      <c r="O1299" s="4"/>
      <c r="P1299" s="4"/>
      <c r="Q1299" s="3"/>
      <c r="R1299" s="3"/>
      <c r="S1299" s="3"/>
    </row>
    <row r="1300" spans="15:19" x14ac:dyDescent="0.2">
      <c r="O1300" s="4"/>
      <c r="P1300" s="4"/>
      <c r="Q1300" s="3"/>
      <c r="R1300" s="3"/>
      <c r="S1300" s="3"/>
    </row>
    <row r="1301" spans="15:19" x14ac:dyDescent="0.2">
      <c r="O1301" s="4"/>
      <c r="P1301" s="4"/>
      <c r="Q1301" s="3"/>
      <c r="R1301" s="3"/>
      <c r="S1301" s="3"/>
    </row>
    <row r="1302" spans="15:19" x14ac:dyDescent="0.2">
      <c r="O1302" s="4"/>
      <c r="P1302" s="4"/>
      <c r="Q1302" s="3"/>
      <c r="R1302" s="3"/>
      <c r="S1302" s="3"/>
    </row>
    <row r="1303" spans="15:19" x14ac:dyDescent="0.2">
      <c r="O1303" s="4"/>
      <c r="P1303" s="4"/>
      <c r="Q1303" s="3"/>
      <c r="R1303" s="3"/>
      <c r="S1303" s="3"/>
    </row>
    <row r="1304" spans="15:19" x14ac:dyDescent="0.2">
      <c r="O1304" s="4"/>
      <c r="P1304" s="4"/>
      <c r="Q1304" s="3"/>
      <c r="R1304" s="3"/>
      <c r="S1304" s="3"/>
    </row>
    <row r="1305" spans="15:19" x14ac:dyDescent="0.2">
      <c r="O1305" s="4"/>
      <c r="P1305" s="4"/>
      <c r="Q1305" s="3"/>
      <c r="R1305" s="3"/>
      <c r="S1305" s="3"/>
    </row>
    <row r="1306" spans="15:19" x14ac:dyDescent="0.2">
      <c r="O1306" s="4"/>
      <c r="P1306" s="4"/>
      <c r="Q1306" s="3"/>
      <c r="R1306" s="3"/>
      <c r="S1306" s="3"/>
    </row>
    <row r="1307" spans="15:19" x14ac:dyDescent="0.2">
      <c r="O1307" s="4"/>
      <c r="P1307" s="4"/>
      <c r="Q1307" s="3"/>
      <c r="R1307" s="3"/>
      <c r="S1307" s="3"/>
    </row>
    <row r="1308" spans="15:19" x14ac:dyDescent="0.2">
      <c r="O1308" s="4"/>
      <c r="P1308" s="4"/>
      <c r="Q1308" s="3"/>
      <c r="R1308" s="3"/>
      <c r="S1308" s="3"/>
    </row>
    <row r="1309" spans="15:19" x14ac:dyDescent="0.2">
      <c r="O1309" s="4"/>
      <c r="P1309" s="4"/>
      <c r="Q1309" s="3"/>
      <c r="R1309" s="3"/>
      <c r="S1309" s="3"/>
    </row>
    <row r="1310" spans="15:19" x14ac:dyDescent="0.2">
      <c r="O1310" s="4"/>
      <c r="P1310" s="4"/>
      <c r="Q1310" s="3"/>
      <c r="R1310" s="3"/>
      <c r="S1310" s="3"/>
    </row>
    <row r="1311" spans="15:19" x14ac:dyDescent="0.2">
      <c r="O1311" s="4"/>
      <c r="P1311" s="4"/>
      <c r="Q1311" s="3"/>
      <c r="R1311" s="3"/>
      <c r="S1311" s="3"/>
    </row>
    <row r="1312" spans="15:19" x14ac:dyDescent="0.2">
      <c r="O1312" s="4"/>
      <c r="P1312" s="4"/>
      <c r="Q1312" s="3"/>
      <c r="R1312" s="3"/>
      <c r="S1312" s="3"/>
    </row>
    <row r="1313" spans="15:19" x14ac:dyDescent="0.2">
      <c r="O1313" s="4"/>
      <c r="P1313" s="4"/>
      <c r="Q1313" s="3"/>
      <c r="R1313" s="3"/>
      <c r="S1313" s="3"/>
    </row>
    <row r="1314" spans="15:19" x14ac:dyDescent="0.2">
      <c r="O1314" s="4"/>
      <c r="P1314" s="4"/>
      <c r="Q1314" s="3"/>
      <c r="R1314" s="3"/>
      <c r="S1314" s="3"/>
    </row>
    <row r="1315" spans="15:19" x14ac:dyDescent="0.2">
      <c r="O1315" s="4"/>
      <c r="P1315" s="4"/>
      <c r="Q1315" s="3"/>
      <c r="R1315" s="3"/>
      <c r="S1315" s="3"/>
    </row>
    <row r="1316" spans="15:19" x14ac:dyDescent="0.2">
      <c r="O1316" s="4"/>
      <c r="P1316" s="4"/>
      <c r="Q1316" s="3"/>
      <c r="R1316" s="3"/>
      <c r="S1316" s="3"/>
    </row>
    <row r="1317" spans="15:19" x14ac:dyDescent="0.2">
      <c r="O1317" s="4"/>
      <c r="P1317" s="4"/>
      <c r="Q1317" s="3"/>
      <c r="R1317" s="3"/>
      <c r="S1317" s="3"/>
    </row>
    <row r="1318" spans="15:19" x14ac:dyDescent="0.2">
      <c r="O1318" s="4"/>
      <c r="P1318" s="4"/>
      <c r="Q1318" s="3"/>
      <c r="R1318" s="3"/>
      <c r="S1318" s="3"/>
    </row>
    <row r="1319" spans="15:19" x14ac:dyDescent="0.2">
      <c r="O1319" s="4"/>
      <c r="P1319" s="4"/>
      <c r="Q1319" s="3"/>
      <c r="R1319" s="3"/>
      <c r="S1319" s="3"/>
    </row>
    <row r="1320" spans="15:19" x14ac:dyDescent="0.2">
      <c r="O1320" s="4"/>
      <c r="P1320" s="4"/>
      <c r="Q1320" s="3"/>
      <c r="R1320" s="3"/>
      <c r="S1320" s="3"/>
    </row>
    <row r="1321" spans="15:19" x14ac:dyDescent="0.2">
      <c r="O1321" s="4"/>
      <c r="P1321" s="4"/>
      <c r="Q1321" s="3"/>
      <c r="R1321" s="3"/>
      <c r="S1321" s="3"/>
    </row>
    <row r="1322" spans="15:19" x14ac:dyDescent="0.2">
      <c r="O1322" s="4"/>
      <c r="P1322" s="4"/>
      <c r="Q1322" s="3"/>
      <c r="R1322" s="3"/>
      <c r="S1322" s="3"/>
    </row>
    <row r="1323" spans="15:19" x14ac:dyDescent="0.2">
      <c r="O1323" s="4"/>
      <c r="P1323" s="4"/>
      <c r="Q1323" s="3"/>
      <c r="R1323" s="3"/>
      <c r="S1323" s="3"/>
    </row>
    <row r="1324" spans="15:19" x14ac:dyDescent="0.2">
      <c r="O1324" s="4"/>
      <c r="P1324" s="4"/>
      <c r="Q1324" s="3"/>
      <c r="R1324" s="3"/>
      <c r="S1324" s="3"/>
    </row>
    <row r="1325" spans="15:19" x14ac:dyDescent="0.2">
      <c r="O1325" s="4"/>
      <c r="P1325" s="4"/>
      <c r="Q1325" s="3"/>
      <c r="R1325" s="3"/>
      <c r="S1325" s="3"/>
    </row>
    <row r="1326" spans="15:19" x14ac:dyDescent="0.2">
      <c r="O1326" s="4"/>
      <c r="P1326" s="4"/>
      <c r="Q1326" s="3"/>
      <c r="R1326" s="3"/>
      <c r="S1326" s="3"/>
    </row>
    <row r="1327" spans="15:19" x14ac:dyDescent="0.2">
      <c r="O1327" s="4"/>
      <c r="P1327" s="4"/>
      <c r="Q1327" s="3"/>
      <c r="R1327" s="3"/>
      <c r="S1327" s="3"/>
    </row>
    <row r="1328" spans="15:19" x14ac:dyDescent="0.2">
      <c r="O1328" s="4"/>
      <c r="P1328" s="4"/>
      <c r="Q1328" s="3"/>
      <c r="R1328" s="3"/>
      <c r="S1328" s="3"/>
    </row>
    <row r="1329" spans="15:19" x14ac:dyDescent="0.2">
      <c r="O1329" s="4"/>
      <c r="P1329" s="4"/>
      <c r="Q1329" s="3"/>
      <c r="R1329" s="3"/>
      <c r="S1329" s="3"/>
    </row>
    <row r="1330" spans="15:19" x14ac:dyDescent="0.2">
      <c r="O1330" s="4"/>
      <c r="P1330" s="4"/>
      <c r="Q1330" s="3"/>
      <c r="R1330" s="3"/>
      <c r="S1330" s="3"/>
    </row>
    <row r="1331" spans="15:19" x14ac:dyDescent="0.2">
      <c r="O1331" s="4"/>
      <c r="P1331" s="4"/>
      <c r="Q1331" s="3"/>
      <c r="R1331" s="3"/>
      <c r="S1331" s="3"/>
    </row>
    <row r="1332" spans="15:19" x14ac:dyDescent="0.2">
      <c r="O1332" s="4"/>
      <c r="P1332" s="4"/>
      <c r="Q1332" s="3"/>
      <c r="R1332" s="3"/>
      <c r="S1332" s="3"/>
    </row>
    <row r="1333" spans="15:19" x14ac:dyDescent="0.2">
      <c r="O1333" s="4"/>
      <c r="P1333" s="4"/>
      <c r="Q1333" s="3"/>
      <c r="R1333" s="3"/>
      <c r="S1333" s="3"/>
    </row>
    <row r="1334" spans="15:19" x14ac:dyDescent="0.2">
      <c r="O1334" s="4"/>
      <c r="P1334" s="4"/>
      <c r="Q1334" s="3"/>
      <c r="R1334" s="3"/>
      <c r="S1334" s="3"/>
    </row>
    <row r="1335" spans="15:19" x14ac:dyDescent="0.2">
      <c r="O1335" s="4"/>
      <c r="P1335" s="4"/>
      <c r="Q1335" s="3"/>
      <c r="R1335" s="3"/>
      <c r="S1335" s="3"/>
    </row>
    <row r="1336" spans="15:19" x14ac:dyDescent="0.2">
      <c r="O1336" s="4"/>
      <c r="P1336" s="4"/>
      <c r="Q1336" s="3"/>
      <c r="R1336" s="3"/>
      <c r="S1336" s="3"/>
    </row>
    <row r="1337" spans="15:19" x14ac:dyDescent="0.2">
      <c r="O1337" s="4"/>
      <c r="P1337" s="4"/>
      <c r="Q1337" s="3"/>
      <c r="R1337" s="3"/>
      <c r="S1337" s="3"/>
    </row>
    <row r="1338" spans="15:19" x14ac:dyDescent="0.2">
      <c r="O1338" s="4"/>
      <c r="P1338" s="4"/>
      <c r="Q1338" s="3"/>
      <c r="R1338" s="3"/>
      <c r="S1338" s="3"/>
    </row>
    <row r="1339" spans="15:19" x14ac:dyDescent="0.2">
      <c r="O1339" s="4"/>
      <c r="P1339" s="4"/>
      <c r="Q1339" s="3"/>
      <c r="R1339" s="3"/>
      <c r="S1339" s="3"/>
    </row>
    <row r="1340" spans="15:19" x14ac:dyDescent="0.2">
      <c r="O1340" s="4"/>
      <c r="P1340" s="4"/>
      <c r="Q1340" s="3"/>
      <c r="R1340" s="3"/>
      <c r="S1340" s="3"/>
    </row>
    <row r="1341" spans="15:19" x14ac:dyDescent="0.2">
      <c r="O1341" s="4"/>
      <c r="P1341" s="4"/>
      <c r="Q1341" s="3"/>
      <c r="R1341" s="3"/>
      <c r="S1341" s="3"/>
    </row>
    <row r="1342" spans="15:19" x14ac:dyDescent="0.2">
      <c r="O1342" s="4"/>
      <c r="P1342" s="4"/>
      <c r="Q1342" s="3"/>
      <c r="R1342" s="3"/>
      <c r="S1342" s="3"/>
    </row>
    <row r="1343" spans="15:19" x14ac:dyDescent="0.2">
      <c r="O1343" s="4"/>
      <c r="P1343" s="4"/>
      <c r="Q1343" s="3"/>
      <c r="R1343" s="3"/>
      <c r="S1343" s="3"/>
    </row>
    <row r="1344" spans="15:19" x14ac:dyDescent="0.2">
      <c r="O1344" s="4"/>
      <c r="P1344" s="4"/>
      <c r="Q1344" s="3"/>
      <c r="R1344" s="3"/>
      <c r="S1344" s="3"/>
    </row>
    <row r="1345" spans="15:19" x14ac:dyDescent="0.2">
      <c r="O1345" s="4"/>
      <c r="P1345" s="4"/>
      <c r="Q1345" s="3"/>
      <c r="R1345" s="3"/>
      <c r="S1345" s="3"/>
    </row>
    <row r="1346" spans="15:19" x14ac:dyDescent="0.2">
      <c r="O1346" s="4"/>
      <c r="P1346" s="4"/>
      <c r="Q1346" s="3"/>
      <c r="R1346" s="3"/>
      <c r="S1346" s="3"/>
    </row>
    <row r="1347" spans="15:19" x14ac:dyDescent="0.2">
      <c r="O1347" s="4"/>
      <c r="P1347" s="4"/>
      <c r="Q1347" s="3"/>
      <c r="R1347" s="3"/>
      <c r="S1347" s="3"/>
    </row>
    <row r="1348" spans="15:19" x14ac:dyDescent="0.2">
      <c r="O1348" s="4"/>
      <c r="P1348" s="4"/>
      <c r="Q1348" s="3"/>
      <c r="R1348" s="3"/>
      <c r="S1348" s="3"/>
    </row>
    <row r="1349" spans="15:19" x14ac:dyDescent="0.2">
      <c r="O1349" s="4"/>
      <c r="P1349" s="4"/>
      <c r="Q1349" s="3"/>
      <c r="R1349" s="3"/>
      <c r="S1349" s="3"/>
    </row>
    <row r="1350" spans="15:19" x14ac:dyDescent="0.2">
      <c r="O1350" s="4"/>
      <c r="P1350" s="4"/>
      <c r="Q1350" s="3"/>
      <c r="R1350" s="3"/>
      <c r="S1350" s="3"/>
    </row>
    <row r="1351" spans="15:19" x14ac:dyDescent="0.2">
      <c r="O1351" s="4"/>
      <c r="P1351" s="4"/>
      <c r="Q1351" s="3"/>
      <c r="R1351" s="3"/>
      <c r="S1351" s="3"/>
    </row>
    <row r="1352" spans="15:19" x14ac:dyDescent="0.2">
      <c r="O1352" s="4"/>
      <c r="P1352" s="4"/>
      <c r="Q1352" s="3"/>
      <c r="R1352" s="3"/>
      <c r="S1352" s="3"/>
    </row>
    <row r="1353" spans="15:19" x14ac:dyDescent="0.2">
      <c r="O1353" s="4"/>
      <c r="P1353" s="4"/>
      <c r="Q1353" s="3"/>
      <c r="R1353" s="3"/>
      <c r="S1353" s="3"/>
    </row>
    <row r="1354" spans="15:19" x14ac:dyDescent="0.2">
      <c r="O1354" s="4"/>
      <c r="P1354" s="4"/>
      <c r="Q1354" s="3"/>
      <c r="R1354" s="3"/>
      <c r="S1354" s="3"/>
    </row>
    <row r="1355" spans="15:19" x14ac:dyDescent="0.2">
      <c r="O1355" s="4"/>
      <c r="P1355" s="4"/>
      <c r="Q1355" s="3"/>
      <c r="R1355" s="3"/>
      <c r="S1355" s="3"/>
    </row>
    <row r="1356" spans="15:19" x14ac:dyDescent="0.2">
      <c r="O1356" s="4"/>
      <c r="P1356" s="4"/>
      <c r="Q1356" s="3"/>
      <c r="R1356" s="3"/>
      <c r="S1356" s="3"/>
    </row>
    <row r="1357" spans="15:19" x14ac:dyDescent="0.2">
      <c r="O1357" s="4"/>
      <c r="P1357" s="4"/>
      <c r="Q1357" s="3"/>
      <c r="R1357" s="3"/>
      <c r="S1357" s="3"/>
    </row>
    <row r="1358" spans="15:19" x14ac:dyDescent="0.2">
      <c r="O1358" s="4"/>
      <c r="P1358" s="4"/>
      <c r="Q1358" s="3"/>
      <c r="R1358" s="3"/>
      <c r="S1358" s="3"/>
    </row>
    <row r="1359" spans="15:19" x14ac:dyDescent="0.2">
      <c r="O1359" s="4"/>
      <c r="P1359" s="4"/>
      <c r="Q1359" s="3"/>
      <c r="R1359" s="3"/>
      <c r="S1359" s="3"/>
    </row>
    <row r="1360" spans="15:19" x14ac:dyDescent="0.2">
      <c r="O1360" s="4"/>
      <c r="P1360" s="4"/>
      <c r="Q1360" s="3"/>
      <c r="R1360" s="3"/>
      <c r="S1360" s="3"/>
    </row>
    <row r="1361" spans="15:19" x14ac:dyDescent="0.2">
      <c r="O1361" s="4"/>
      <c r="P1361" s="4"/>
      <c r="Q1361" s="3"/>
      <c r="R1361" s="3"/>
      <c r="S1361" s="3"/>
    </row>
    <row r="1362" spans="15:19" x14ac:dyDescent="0.2">
      <c r="O1362" s="4"/>
      <c r="P1362" s="4"/>
      <c r="Q1362" s="3"/>
      <c r="R1362" s="3"/>
      <c r="S1362" s="3"/>
    </row>
    <row r="1363" spans="15:19" x14ac:dyDescent="0.2">
      <c r="O1363" s="4"/>
      <c r="P1363" s="4"/>
      <c r="Q1363" s="3"/>
      <c r="R1363" s="3"/>
      <c r="S1363" s="3"/>
    </row>
    <row r="1364" spans="15:19" x14ac:dyDescent="0.2">
      <c r="O1364" s="4"/>
      <c r="P1364" s="4"/>
      <c r="Q1364" s="3"/>
      <c r="R1364" s="3"/>
      <c r="S1364" s="3"/>
    </row>
    <row r="1365" spans="15:19" x14ac:dyDescent="0.2">
      <c r="O1365" s="4"/>
      <c r="P1365" s="4"/>
      <c r="Q1365" s="3"/>
      <c r="R1365" s="3"/>
      <c r="S1365" s="3"/>
    </row>
    <row r="1366" spans="15:19" x14ac:dyDescent="0.2">
      <c r="O1366" s="4"/>
      <c r="P1366" s="4"/>
      <c r="Q1366" s="3"/>
      <c r="R1366" s="3"/>
      <c r="S1366" s="3"/>
    </row>
    <row r="1367" spans="15:19" x14ac:dyDescent="0.2">
      <c r="O1367" s="4"/>
      <c r="P1367" s="4"/>
      <c r="Q1367" s="3"/>
      <c r="R1367" s="3"/>
      <c r="S1367" s="3"/>
    </row>
    <row r="1368" spans="15:19" x14ac:dyDescent="0.2">
      <c r="O1368" s="4"/>
      <c r="P1368" s="4"/>
      <c r="Q1368" s="3"/>
      <c r="R1368" s="3"/>
      <c r="S1368" s="3"/>
    </row>
    <row r="1369" spans="15:19" x14ac:dyDescent="0.2">
      <c r="O1369" s="4"/>
      <c r="P1369" s="4"/>
      <c r="Q1369" s="3"/>
      <c r="R1369" s="3"/>
      <c r="S1369" s="3"/>
    </row>
    <row r="1370" spans="15:19" x14ac:dyDescent="0.2">
      <c r="O1370" s="4"/>
      <c r="P1370" s="4"/>
      <c r="Q1370" s="3"/>
      <c r="R1370" s="3"/>
      <c r="S1370" s="3"/>
    </row>
    <row r="1371" spans="15:19" x14ac:dyDescent="0.2">
      <c r="O1371" s="4"/>
      <c r="P1371" s="4"/>
      <c r="Q1371" s="3"/>
      <c r="R1371" s="3"/>
      <c r="S1371" s="3"/>
    </row>
    <row r="1372" spans="15:19" x14ac:dyDescent="0.2">
      <c r="O1372" s="4"/>
      <c r="P1372" s="4"/>
      <c r="Q1372" s="3"/>
      <c r="R1372" s="3"/>
      <c r="S1372" s="3"/>
    </row>
    <row r="1373" spans="15:19" x14ac:dyDescent="0.2">
      <c r="O1373" s="4"/>
      <c r="P1373" s="4"/>
      <c r="Q1373" s="3"/>
      <c r="R1373" s="3"/>
      <c r="S1373" s="3"/>
    </row>
    <row r="1374" spans="15:19" x14ac:dyDescent="0.2">
      <c r="O1374" s="4"/>
      <c r="P1374" s="4"/>
      <c r="Q1374" s="3"/>
      <c r="R1374" s="3"/>
      <c r="S1374" s="3"/>
    </row>
    <row r="1375" spans="15:19" x14ac:dyDescent="0.2">
      <c r="O1375" s="4"/>
      <c r="P1375" s="4"/>
      <c r="Q1375" s="3"/>
      <c r="R1375" s="3"/>
      <c r="S1375" s="3"/>
    </row>
    <row r="1376" spans="15:19" x14ac:dyDescent="0.2">
      <c r="O1376" s="4"/>
      <c r="P1376" s="4"/>
      <c r="Q1376" s="3"/>
      <c r="R1376" s="3"/>
      <c r="S1376" s="3"/>
    </row>
    <row r="1377" spans="15:19" x14ac:dyDescent="0.2">
      <c r="O1377" s="4"/>
      <c r="P1377" s="4"/>
      <c r="Q1377" s="3"/>
      <c r="R1377" s="3"/>
      <c r="S1377" s="3"/>
    </row>
    <row r="1378" spans="15:19" x14ac:dyDescent="0.2">
      <c r="O1378" s="4"/>
      <c r="P1378" s="4"/>
      <c r="Q1378" s="3"/>
      <c r="R1378" s="3"/>
      <c r="S1378" s="3"/>
    </row>
    <row r="1379" spans="15:19" x14ac:dyDescent="0.2">
      <c r="O1379" s="4"/>
      <c r="P1379" s="4"/>
      <c r="Q1379" s="3"/>
      <c r="R1379" s="3"/>
      <c r="S1379" s="3"/>
    </row>
    <row r="1380" spans="15:19" x14ac:dyDescent="0.2">
      <c r="O1380" s="4"/>
      <c r="P1380" s="4"/>
      <c r="Q1380" s="3"/>
      <c r="R1380" s="3"/>
      <c r="S1380" s="3"/>
    </row>
    <row r="1381" spans="15:19" x14ac:dyDescent="0.2">
      <c r="O1381" s="4"/>
      <c r="P1381" s="4"/>
      <c r="Q1381" s="3"/>
      <c r="R1381" s="3"/>
      <c r="S1381" s="3"/>
    </row>
    <row r="1382" spans="15:19" x14ac:dyDescent="0.2">
      <c r="O1382" s="4"/>
      <c r="P1382" s="4"/>
      <c r="Q1382" s="3"/>
      <c r="R1382" s="3"/>
      <c r="S1382" s="3"/>
    </row>
    <row r="1383" spans="15:19" x14ac:dyDescent="0.2">
      <c r="O1383" s="4"/>
      <c r="P1383" s="4"/>
      <c r="Q1383" s="3"/>
      <c r="R1383" s="3"/>
      <c r="S1383" s="3"/>
    </row>
    <row r="1384" spans="15:19" x14ac:dyDescent="0.2">
      <c r="O1384" s="4"/>
      <c r="P1384" s="4"/>
      <c r="Q1384" s="3"/>
      <c r="R1384" s="3"/>
      <c r="S1384" s="3"/>
    </row>
    <row r="1385" spans="15:19" x14ac:dyDescent="0.2">
      <c r="O1385" s="4"/>
      <c r="P1385" s="4"/>
      <c r="Q1385" s="3"/>
      <c r="R1385" s="3"/>
      <c r="S1385" s="3"/>
    </row>
    <row r="1386" spans="15:19" x14ac:dyDescent="0.2">
      <c r="O1386" s="4"/>
      <c r="P1386" s="4"/>
      <c r="Q1386" s="3"/>
      <c r="R1386" s="3"/>
      <c r="S1386" s="3"/>
    </row>
    <row r="1387" spans="15:19" x14ac:dyDescent="0.2">
      <c r="O1387" s="4"/>
      <c r="P1387" s="4"/>
      <c r="Q1387" s="3"/>
      <c r="R1387" s="3"/>
      <c r="S1387" s="3"/>
    </row>
    <row r="1388" spans="15:19" x14ac:dyDescent="0.2">
      <c r="O1388" s="4"/>
      <c r="P1388" s="4"/>
      <c r="Q1388" s="3"/>
      <c r="R1388" s="3"/>
      <c r="S1388" s="3"/>
    </row>
    <row r="1389" spans="15:19" x14ac:dyDescent="0.2">
      <c r="O1389" s="4"/>
      <c r="P1389" s="4"/>
      <c r="Q1389" s="3"/>
      <c r="R1389" s="3"/>
      <c r="S1389" s="3"/>
    </row>
    <row r="1390" spans="15:19" x14ac:dyDescent="0.2">
      <c r="O1390" s="4"/>
      <c r="P1390" s="4"/>
      <c r="Q1390" s="3"/>
      <c r="R1390" s="3"/>
      <c r="S1390" s="3"/>
    </row>
    <row r="1391" spans="15:19" x14ac:dyDescent="0.2">
      <c r="O1391" s="4"/>
      <c r="P1391" s="4"/>
      <c r="Q1391" s="3"/>
      <c r="R1391" s="3"/>
      <c r="S1391" s="3"/>
    </row>
    <row r="1392" spans="15:19" x14ac:dyDescent="0.2">
      <c r="O1392" s="4"/>
      <c r="P1392" s="4"/>
      <c r="Q1392" s="3"/>
      <c r="R1392" s="3"/>
      <c r="S1392" s="3"/>
    </row>
    <row r="1393" spans="15:19" x14ac:dyDescent="0.2">
      <c r="O1393" s="4"/>
      <c r="P1393" s="4"/>
      <c r="Q1393" s="3"/>
      <c r="R1393" s="3"/>
      <c r="S1393" s="3"/>
    </row>
    <row r="1394" spans="15:19" x14ac:dyDescent="0.2">
      <c r="O1394" s="4"/>
      <c r="P1394" s="4"/>
      <c r="Q1394" s="3"/>
      <c r="R1394" s="3"/>
      <c r="S1394" s="3"/>
    </row>
    <row r="1395" spans="15:19" x14ac:dyDescent="0.2">
      <c r="O1395" s="4"/>
      <c r="P1395" s="4"/>
      <c r="Q1395" s="3"/>
      <c r="R1395" s="3"/>
      <c r="S1395" s="3"/>
    </row>
    <row r="1396" spans="15:19" x14ac:dyDescent="0.2">
      <c r="O1396" s="4"/>
      <c r="P1396" s="4"/>
      <c r="Q1396" s="3"/>
      <c r="R1396" s="3"/>
      <c r="S1396" s="3"/>
    </row>
    <row r="1397" spans="15:19" x14ac:dyDescent="0.2">
      <c r="O1397" s="4"/>
      <c r="P1397" s="4"/>
      <c r="Q1397" s="3"/>
      <c r="R1397" s="3"/>
      <c r="S1397" s="3"/>
    </row>
    <row r="1398" spans="15:19" x14ac:dyDescent="0.2">
      <c r="O1398" s="4"/>
      <c r="P1398" s="4"/>
      <c r="Q1398" s="3"/>
      <c r="R1398" s="3"/>
      <c r="S1398" s="3"/>
    </row>
    <row r="1399" spans="15:19" x14ac:dyDescent="0.2">
      <c r="O1399" s="4"/>
      <c r="P1399" s="4"/>
      <c r="Q1399" s="3"/>
      <c r="R1399" s="3"/>
      <c r="S1399" s="3"/>
    </row>
    <row r="1400" spans="15:19" x14ac:dyDescent="0.2">
      <c r="O1400" s="4"/>
      <c r="P1400" s="4"/>
      <c r="Q1400" s="3"/>
      <c r="R1400" s="3"/>
      <c r="S1400" s="3"/>
    </row>
    <row r="1401" spans="15:19" x14ac:dyDescent="0.2">
      <c r="O1401" s="4"/>
      <c r="P1401" s="4"/>
      <c r="Q1401" s="3"/>
      <c r="R1401" s="3"/>
      <c r="S1401" s="3"/>
    </row>
    <row r="1402" spans="15:19" x14ac:dyDescent="0.2">
      <c r="O1402" s="4"/>
      <c r="P1402" s="4"/>
      <c r="Q1402" s="3"/>
      <c r="R1402" s="3"/>
      <c r="S1402" s="3"/>
    </row>
    <row r="1403" spans="15:19" x14ac:dyDescent="0.2">
      <c r="O1403" s="4"/>
      <c r="P1403" s="4"/>
      <c r="Q1403" s="3"/>
      <c r="R1403" s="3"/>
      <c r="S1403" s="3"/>
    </row>
    <row r="1404" spans="15:19" x14ac:dyDescent="0.2">
      <c r="O1404" s="4"/>
      <c r="P1404" s="4"/>
      <c r="Q1404" s="3"/>
      <c r="R1404" s="3"/>
      <c r="S1404" s="3"/>
    </row>
    <row r="1405" spans="15:19" x14ac:dyDescent="0.2">
      <c r="O1405" s="4"/>
      <c r="P1405" s="4"/>
      <c r="Q1405" s="3"/>
      <c r="R1405" s="3"/>
      <c r="S1405" s="3"/>
    </row>
    <row r="1406" spans="15:19" x14ac:dyDescent="0.2">
      <c r="O1406" s="4"/>
      <c r="P1406" s="4"/>
      <c r="Q1406" s="3"/>
      <c r="R1406" s="3"/>
      <c r="S1406" s="3"/>
    </row>
    <row r="1407" spans="15:19" x14ac:dyDescent="0.2">
      <c r="O1407" s="4"/>
      <c r="P1407" s="4"/>
      <c r="Q1407" s="3"/>
      <c r="R1407" s="3"/>
      <c r="S1407" s="3"/>
    </row>
    <row r="1408" spans="15:19" x14ac:dyDescent="0.2">
      <c r="O1408" s="4"/>
      <c r="P1408" s="4"/>
      <c r="Q1408" s="3"/>
      <c r="R1408" s="3"/>
      <c r="S1408" s="3"/>
    </row>
    <row r="1409" spans="15:19" x14ac:dyDescent="0.2">
      <c r="O1409" s="4"/>
      <c r="P1409" s="4"/>
      <c r="Q1409" s="3"/>
      <c r="R1409" s="3"/>
      <c r="S1409" s="3"/>
    </row>
    <row r="1410" spans="15:19" x14ac:dyDescent="0.2">
      <c r="O1410" s="4"/>
      <c r="P1410" s="4"/>
      <c r="Q1410" s="3"/>
      <c r="R1410" s="3"/>
      <c r="S1410" s="3"/>
    </row>
    <row r="1411" spans="15:19" x14ac:dyDescent="0.2">
      <c r="O1411" s="4"/>
      <c r="P1411" s="4"/>
      <c r="Q1411" s="3"/>
      <c r="R1411" s="3"/>
      <c r="S1411" s="3"/>
    </row>
    <row r="1412" spans="15:19" x14ac:dyDescent="0.2">
      <c r="O1412" s="4"/>
      <c r="P1412" s="4"/>
      <c r="Q1412" s="3"/>
      <c r="R1412" s="3"/>
      <c r="S1412" s="3"/>
    </row>
    <row r="1413" spans="15:19" x14ac:dyDescent="0.2">
      <c r="O1413" s="4"/>
      <c r="P1413" s="4"/>
      <c r="Q1413" s="3"/>
      <c r="R1413" s="3"/>
      <c r="S1413" s="3"/>
    </row>
    <row r="1414" spans="15:19" x14ac:dyDescent="0.2">
      <c r="O1414" s="4"/>
      <c r="P1414" s="4"/>
      <c r="Q1414" s="3"/>
      <c r="R1414" s="3"/>
      <c r="S1414" s="3"/>
    </row>
    <row r="1415" spans="15:19" x14ac:dyDescent="0.2">
      <c r="O1415" s="4"/>
      <c r="P1415" s="4"/>
      <c r="Q1415" s="3"/>
      <c r="R1415" s="3"/>
      <c r="S1415" s="3"/>
    </row>
    <row r="1416" spans="15:19" x14ac:dyDescent="0.2">
      <c r="O1416" s="4"/>
      <c r="P1416" s="4"/>
      <c r="Q1416" s="3"/>
      <c r="R1416" s="3"/>
      <c r="S1416" s="3"/>
    </row>
    <row r="1417" spans="15:19" x14ac:dyDescent="0.2">
      <c r="O1417" s="4"/>
      <c r="P1417" s="4"/>
      <c r="Q1417" s="3"/>
      <c r="R1417" s="3"/>
      <c r="S1417" s="3"/>
    </row>
    <row r="1418" spans="15:19" x14ac:dyDescent="0.2">
      <c r="O1418" s="4"/>
      <c r="P1418" s="4"/>
      <c r="Q1418" s="3"/>
      <c r="R1418" s="3"/>
      <c r="S1418" s="3"/>
    </row>
    <row r="1419" spans="15:19" x14ac:dyDescent="0.2">
      <c r="O1419" s="4"/>
      <c r="P1419" s="4"/>
      <c r="Q1419" s="3"/>
      <c r="R1419" s="3"/>
      <c r="S1419" s="3"/>
    </row>
    <row r="1420" spans="15:19" x14ac:dyDescent="0.2">
      <c r="O1420" s="4"/>
      <c r="P1420" s="4"/>
      <c r="Q1420" s="3"/>
      <c r="R1420" s="3"/>
      <c r="S1420" s="3"/>
    </row>
    <row r="1421" spans="15:19" x14ac:dyDescent="0.2">
      <c r="O1421" s="4"/>
      <c r="P1421" s="4"/>
      <c r="Q1421" s="3"/>
      <c r="R1421" s="3"/>
      <c r="S1421" s="3"/>
    </row>
    <row r="1422" spans="15:19" x14ac:dyDescent="0.2">
      <c r="O1422" s="4"/>
      <c r="P1422" s="4"/>
      <c r="Q1422" s="3"/>
      <c r="R1422" s="3"/>
      <c r="S1422" s="3"/>
    </row>
    <row r="1423" spans="15:19" x14ac:dyDescent="0.2">
      <c r="O1423" s="4"/>
      <c r="P1423" s="4"/>
      <c r="Q1423" s="3"/>
      <c r="R1423" s="3"/>
      <c r="S1423" s="3"/>
    </row>
    <row r="1424" spans="15:19" x14ac:dyDescent="0.2">
      <c r="O1424" s="4"/>
      <c r="P1424" s="4"/>
      <c r="Q1424" s="3"/>
      <c r="R1424" s="3"/>
      <c r="S1424" s="3"/>
    </row>
    <row r="1425" spans="15:19" x14ac:dyDescent="0.2">
      <c r="O1425" s="4"/>
      <c r="P1425" s="4"/>
      <c r="Q1425" s="3"/>
      <c r="R1425" s="3"/>
      <c r="S1425" s="3"/>
    </row>
    <row r="1426" spans="15:19" x14ac:dyDescent="0.2">
      <c r="O1426" s="4"/>
      <c r="P1426" s="4"/>
      <c r="Q1426" s="3"/>
      <c r="R1426" s="3"/>
      <c r="S1426" s="3"/>
    </row>
    <row r="1427" spans="15:19" x14ac:dyDescent="0.2">
      <c r="O1427" s="4"/>
      <c r="P1427" s="4"/>
      <c r="Q1427" s="3"/>
      <c r="R1427" s="3"/>
      <c r="S1427" s="3"/>
    </row>
    <row r="1428" spans="15:19" x14ac:dyDescent="0.2">
      <c r="O1428" s="4"/>
      <c r="P1428" s="4"/>
      <c r="Q1428" s="3"/>
      <c r="R1428" s="3"/>
      <c r="S1428" s="3"/>
    </row>
    <row r="1429" spans="15:19" x14ac:dyDescent="0.2">
      <c r="O1429" s="4"/>
      <c r="P1429" s="4"/>
      <c r="Q1429" s="3"/>
      <c r="R1429" s="3"/>
      <c r="S1429" s="3"/>
    </row>
    <row r="1430" spans="15:19" x14ac:dyDescent="0.2">
      <c r="O1430" s="4"/>
      <c r="P1430" s="4"/>
      <c r="Q1430" s="3"/>
      <c r="R1430" s="3"/>
      <c r="S1430" s="3"/>
    </row>
    <row r="1431" spans="15:19" x14ac:dyDescent="0.2">
      <c r="O1431" s="4"/>
      <c r="P1431" s="4"/>
      <c r="Q1431" s="3"/>
      <c r="R1431" s="3"/>
      <c r="S1431" s="3"/>
    </row>
    <row r="1432" spans="15:19" x14ac:dyDescent="0.2">
      <c r="O1432" s="4"/>
      <c r="P1432" s="4"/>
      <c r="Q1432" s="3"/>
      <c r="R1432" s="3"/>
      <c r="S1432" s="3"/>
    </row>
    <row r="1433" spans="15:19" x14ac:dyDescent="0.2">
      <c r="O1433" s="4"/>
      <c r="P1433" s="4"/>
      <c r="Q1433" s="3"/>
      <c r="R1433" s="3"/>
      <c r="S1433" s="3"/>
    </row>
    <row r="1434" spans="15:19" x14ac:dyDescent="0.2">
      <c r="O1434" s="4"/>
      <c r="P1434" s="4"/>
      <c r="Q1434" s="3"/>
      <c r="R1434" s="3"/>
      <c r="S1434" s="3"/>
    </row>
    <row r="1435" spans="15:19" x14ac:dyDescent="0.2">
      <c r="O1435" s="4"/>
      <c r="P1435" s="4"/>
      <c r="Q1435" s="3"/>
      <c r="R1435" s="3"/>
      <c r="S1435" s="3"/>
    </row>
    <row r="1436" spans="15:19" x14ac:dyDescent="0.2">
      <c r="O1436" s="4"/>
      <c r="P1436" s="4"/>
      <c r="Q1436" s="3"/>
      <c r="R1436" s="3"/>
      <c r="S1436" s="3"/>
    </row>
    <row r="1437" spans="15:19" x14ac:dyDescent="0.2">
      <c r="O1437" s="4"/>
      <c r="P1437" s="4"/>
      <c r="Q1437" s="3"/>
      <c r="R1437" s="3"/>
      <c r="S1437" s="3"/>
    </row>
    <row r="1438" spans="15:19" x14ac:dyDescent="0.2">
      <c r="O1438" s="4"/>
      <c r="P1438" s="4"/>
      <c r="Q1438" s="3"/>
      <c r="R1438" s="3"/>
      <c r="S1438" s="3"/>
    </row>
    <row r="1439" spans="15:19" x14ac:dyDescent="0.2">
      <c r="O1439" s="4"/>
      <c r="P1439" s="4"/>
      <c r="Q1439" s="3"/>
      <c r="R1439" s="3"/>
      <c r="S1439" s="3"/>
    </row>
    <row r="1440" spans="15:19" x14ac:dyDescent="0.2">
      <c r="O1440" s="4"/>
      <c r="P1440" s="4"/>
      <c r="Q1440" s="3"/>
      <c r="R1440" s="3"/>
      <c r="S1440" s="3"/>
    </row>
    <row r="1441" spans="15:19" x14ac:dyDescent="0.2">
      <c r="O1441" s="4"/>
      <c r="P1441" s="4"/>
      <c r="Q1441" s="3"/>
      <c r="R1441" s="3"/>
      <c r="S1441" s="3"/>
    </row>
    <row r="1442" spans="15:19" x14ac:dyDescent="0.2">
      <c r="O1442" s="4"/>
      <c r="P1442" s="4"/>
      <c r="Q1442" s="3"/>
      <c r="R1442" s="3"/>
      <c r="S1442" s="3"/>
    </row>
    <row r="1443" spans="15:19" x14ac:dyDescent="0.2">
      <c r="O1443" s="4"/>
      <c r="P1443" s="4"/>
      <c r="Q1443" s="3"/>
      <c r="R1443" s="3"/>
      <c r="S1443" s="3"/>
    </row>
    <row r="1444" spans="15:19" x14ac:dyDescent="0.2">
      <c r="O1444" s="4"/>
      <c r="P1444" s="4"/>
      <c r="Q1444" s="3"/>
      <c r="R1444" s="3"/>
      <c r="S1444" s="3"/>
    </row>
    <row r="1445" spans="15:19" x14ac:dyDescent="0.2">
      <c r="O1445" s="4"/>
      <c r="P1445" s="4"/>
      <c r="Q1445" s="3"/>
      <c r="R1445" s="3"/>
      <c r="S1445" s="3"/>
    </row>
    <row r="1446" spans="15:19" x14ac:dyDescent="0.2">
      <c r="O1446" s="4"/>
      <c r="P1446" s="4"/>
      <c r="Q1446" s="3"/>
      <c r="R1446" s="3"/>
      <c r="S1446" s="3"/>
    </row>
    <row r="1447" spans="15:19" x14ac:dyDescent="0.2">
      <c r="O1447" s="4"/>
      <c r="P1447" s="4"/>
      <c r="Q1447" s="3"/>
      <c r="R1447" s="3"/>
      <c r="S1447" s="3"/>
    </row>
    <row r="1448" spans="15:19" x14ac:dyDescent="0.2">
      <c r="O1448" s="4"/>
      <c r="P1448" s="4"/>
      <c r="Q1448" s="3"/>
      <c r="R1448" s="3"/>
      <c r="S1448" s="3"/>
    </row>
    <row r="1449" spans="15:19" x14ac:dyDescent="0.2">
      <c r="O1449" s="4"/>
      <c r="P1449" s="4"/>
      <c r="Q1449" s="3"/>
      <c r="R1449" s="3"/>
      <c r="S1449" s="3"/>
    </row>
    <row r="1450" spans="15:19" x14ac:dyDescent="0.2">
      <c r="O1450" s="4"/>
      <c r="P1450" s="4"/>
      <c r="Q1450" s="3"/>
      <c r="R1450" s="3"/>
      <c r="S1450" s="3"/>
    </row>
    <row r="1451" spans="15:19" x14ac:dyDescent="0.2">
      <c r="O1451" s="4"/>
      <c r="P1451" s="4"/>
      <c r="Q1451" s="3"/>
      <c r="R1451" s="3"/>
      <c r="S1451" s="3"/>
    </row>
    <row r="1452" spans="15:19" x14ac:dyDescent="0.2">
      <c r="O1452" s="4"/>
      <c r="P1452" s="4"/>
      <c r="Q1452" s="3"/>
      <c r="R1452" s="3"/>
      <c r="S1452" s="3"/>
    </row>
    <row r="1453" spans="15:19" x14ac:dyDescent="0.2">
      <c r="O1453" s="4"/>
      <c r="P1453" s="4"/>
      <c r="Q1453" s="3"/>
      <c r="R1453" s="3"/>
      <c r="S1453" s="3"/>
    </row>
    <row r="1454" spans="15:19" x14ac:dyDescent="0.2">
      <c r="O1454" s="4"/>
      <c r="P1454" s="4"/>
      <c r="Q1454" s="3"/>
      <c r="R1454" s="3"/>
      <c r="S1454" s="3"/>
    </row>
    <row r="1455" spans="15:19" x14ac:dyDescent="0.2">
      <c r="O1455" s="4"/>
      <c r="P1455" s="4"/>
      <c r="Q1455" s="3"/>
      <c r="R1455" s="3"/>
      <c r="S1455" s="3"/>
    </row>
    <row r="1456" spans="15:19" x14ac:dyDescent="0.2">
      <c r="O1456" s="4"/>
      <c r="P1456" s="4"/>
      <c r="Q1456" s="3"/>
      <c r="R1456" s="3"/>
      <c r="S1456" s="3"/>
    </row>
    <row r="1457" spans="15:19" x14ac:dyDescent="0.2">
      <c r="O1457" s="4"/>
      <c r="P1457" s="4"/>
      <c r="Q1457" s="3"/>
      <c r="R1457" s="3"/>
      <c r="S1457" s="3"/>
    </row>
    <row r="1458" spans="15:19" x14ac:dyDescent="0.2">
      <c r="O1458" s="4"/>
      <c r="P1458" s="4"/>
      <c r="Q1458" s="3"/>
      <c r="R1458" s="3"/>
      <c r="S1458" s="3"/>
    </row>
    <row r="1459" spans="15:19" x14ac:dyDescent="0.2">
      <c r="O1459" s="4"/>
      <c r="P1459" s="4"/>
      <c r="Q1459" s="3"/>
      <c r="R1459" s="3"/>
      <c r="S1459" s="3"/>
    </row>
    <row r="1460" spans="15:19" x14ac:dyDescent="0.2">
      <c r="O1460" s="4"/>
      <c r="P1460" s="4"/>
      <c r="Q1460" s="3"/>
      <c r="R1460" s="3"/>
      <c r="S1460" s="3"/>
    </row>
    <row r="1461" spans="15:19" x14ac:dyDescent="0.2">
      <c r="O1461" s="4"/>
      <c r="P1461" s="4"/>
      <c r="Q1461" s="3"/>
      <c r="R1461" s="3"/>
      <c r="S1461" s="3"/>
    </row>
    <row r="1462" spans="15:19" x14ac:dyDescent="0.2">
      <c r="O1462" s="4"/>
      <c r="P1462" s="4"/>
      <c r="Q1462" s="3"/>
      <c r="R1462" s="3"/>
      <c r="S1462" s="3"/>
    </row>
    <row r="1463" spans="15:19" x14ac:dyDescent="0.2">
      <c r="O1463" s="4"/>
      <c r="P1463" s="4"/>
      <c r="Q1463" s="3"/>
      <c r="R1463" s="3"/>
      <c r="S1463" s="3"/>
    </row>
    <row r="1464" spans="15:19" x14ac:dyDescent="0.2">
      <c r="O1464" s="4"/>
      <c r="P1464" s="4"/>
      <c r="Q1464" s="3"/>
      <c r="R1464" s="3"/>
      <c r="S1464" s="3"/>
    </row>
    <row r="1465" spans="15:19" x14ac:dyDescent="0.2">
      <c r="O1465" s="4"/>
      <c r="P1465" s="4"/>
      <c r="Q1465" s="3"/>
      <c r="R1465" s="3"/>
      <c r="S1465" s="3"/>
    </row>
    <row r="1466" spans="15:19" x14ac:dyDescent="0.2">
      <c r="O1466" s="4"/>
      <c r="P1466" s="4"/>
      <c r="Q1466" s="3"/>
      <c r="R1466" s="3"/>
      <c r="S1466" s="3"/>
    </row>
    <row r="1467" spans="15:19" x14ac:dyDescent="0.2">
      <c r="O1467" s="4"/>
      <c r="P1467" s="4"/>
      <c r="Q1467" s="3"/>
      <c r="R1467" s="3"/>
      <c r="S1467" s="3"/>
    </row>
    <row r="1468" spans="15:19" x14ac:dyDescent="0.2">
      <c r="O1468" s="4"/>
      <c r="P1468" s="4"/>
      <c r="Q1468" s="3"/>
      <c r="R1468" s="3"/>
      <c r="S1468" s="3"/>
    </row>
    <row r="1469" spans="15:19" x14ac:dyDescent="0.2">
      <c r="O1469" s="4"/>
      <c r="P1469" s="4"/>
      <c r="Q1469" s="3"/>
      <c r="R1469" s="3"/>
      <c r="S1469" s="3"/>
    </row>
    <row r="1470" spans="15:19" x14ac:dyDescent="0.2">
      <c r="O1470" s="4"/>
      <c r="P1470" s="4"/>
      <c r="Q1470" s="3"/>
      <c r="R1470" s="3"/>
      <c r="S1470" s="3"/>
    </row>
    <row r="1471" spans="15:19" x14ac:dyDescent="0.2">
      <c r="O1471" s="4"/>
      <c r="P1471" s="4"/>
      <c r="Q1471" s="3"/>
      <c r="R1471" s="3"/>
      <c r="S1471" s="3"/>
    </row>
    <row r="1472" spans="15:19" x14ac:dyDescent="0.2">
      <c r="O1472" s="4"/>
      <c r="P1472" s="4"/>
      <c r="Q1472" s="3"/>
      <c r="R1472" s="3"/>
      <c r="S1472" s="3"/>
    </row>
    <row r="1473" spans="15:19" x14ac:dyDescent="0.2">
      <c r="O1473" s="4"/>
      <c r="P1473" s="4"/>
      <c r="Q1473" s="3"/>
      <c r="R1473" s="3"/>
      <c r="S1473" s="3"/>
    </row>
    <row r="1474" spans="15:19" x14ac:dyDescent="0.2">
      <c r="O1474" s="4"/>
      <c r="P1474" s="4"/>
      <c r="Q1474" s="3"/>
      <c r="R1474" s="3"/>
      <c r="S1474" s="3"/>
    </row>
    <row r="1475" spans="15:19" x14ac:dyDescent="0.2">
      <c r="O1475" s="4"/>
      <c r="P1475" s="4"/>
      <c r="Q1475" s="3"/>
      <c r="R1475" s="3"/>
      <c r="S1475" s="3"/>
    </row>
    <row r="1476" spans="15:19" x14ac:dyDescent="0.2">
      <c r="O1476" s="4"/>
      <c r="P1476" s="4"/>
      <c r="Q1476" s="3"/>
      <c r="R1476" s="3"/>
      <c r="S1476" s="3"/>
    </row>
    <row r="1477" spans="15:19" x14ac:dyDescent="0.2">
      <c r="O1477" s="4"/>
      <c r="P1477" s="4"/>
      <c r="Q1477" s="3"/>
      <c r="R1477" s="3"/>
      <c r="S1477" s="3"/>
    </row>
    <row r="1478" spans="15:19" x14ac:dyDescent="0.2">
      <c r="O1478" s="4"/>
      <c r="P1478" s="4"/>
      <c r="Q1478" s="3"/>
      <c r="R1478" s="3"/>
      <c r="S1478" s="3"/>
    </row>
    <row r="1479" spans="15:19" x14ac:dyDescent="0.2">
      <c r="O1479" s="4"/>
      <c r="P1479" s="4"/>
      <c r="Q1479" s="3"/>
      <c r="R1479" s="3"/>
      <c r="S1479" s="3"/>
    </row>
    <row r="1480" spans="15:19" x14ac:dyDescent="0.2">
      <c r="O1480" s="4"/>
      <c r="P1480" s="4"/>
      <c r="Q1480" s="3"/>
      <c r="R1480" s="3"/>
      <c r="S1480" s="3"/>
    </row>
    <row r="1481" spans="15:19" x14ac:dyDescent="0.2">
      <c r="O1481" s="4"/>
      <c r="P1481" s="4"/>
      <c r="Q1481" s="3"/>
      <c r="R1481" s="3"/>
      <c r="S1481" s="3"/>
    </row>
    <row r="1482" spans="15:19" x14ac:dyDescent="0.2">
      <c r="O1482" s="4"/>
      <c r="P1482" s="4"/>
      <c r="Q1482" s="3"/>
      <c r="R1482" s="3"/>
      <c r="S1482" s="3"/>
    </row>
    <row r="1483" spans="15:19" x14ac:dyDescent="0.2">
      <c r="O1483" s="4"/>
      <c r="P1483" s="4"/>
      <c r="Q1483" s="3"/>
      <c r="R1483" s="3"/>
      <c r="S1483" s="3"/>
    </row>
    <row r="1484" spans="15:19" x14ac:dyDescent="0.2">
      <c r="O1484" s="4"/>
      <c r="P1484" s="4"/>
      <c r="Q1484" s="3"/>
      <c r="R1484" s="3"/>
      <c r="S1484" s="3"/>
    </row>
    <row r="1485" spans="15:19" x14ac:dyDescent="0.2">
      <c r="O1485" s="4"/>
      <c r="P1485" s="4"/>
      <c r="Q1485" s="3"/>
      <c r="R1485" s="3"/>
      <c r="S1485" s="3"/>
    </row>
    <row r="1486" spans="15:19" x14ac:dyDescent="0.2">
      <c r="O1486" s="4"/>
      <c r="P1486" s="4"/>
      <c r="Q1486" s="3"/>
      <c r="R1486" s="3"/>
      <c r="S1486" s="3"/>
    </row>
    <row r="1487" spans="15:19" x14ac:dyDescent="0.2">
      <c r="O1487" s="4"/>
      <c r="P1487" s="4"/>
      <c r="Q1487" s="3"/>
      <c r="R1487" s="3"/>
      <c r="S1487" s="3"/>
    </row>
    <row r="1488" spans="15:19" x14ac:dyDescent="0.2">
      <c r="O1488" s="4"/>
      <c r="P1488" s="4"/>
      <c r="Q1488" s="3"/>
      <c r="R1488" s="3"/>
      <c r="S1488" s="3"/>
    </row>
    <row r="1489" spans="15:19" x14ac:dyDescent="0.2">
      <c r="O1489" s="4"/>
      <c r="P1489" s="4"/>
      <c r="Q1489" s="3"/>
      <c r="R1489" s="3"/>
      <c r="S1489" s="3"/>
    </row>
    <row r="1490" spans="15:19" x14ac:dyDescent="0.2">
      <c r="O1490" s="4"/>
      <c r="P1490" s="4"/>
      <c r="Q1490" s="3"/>
      <c r="R1490" s="3"/>
      <c r="S1490" s="3"/>
    </row>
    <row r="1491" spans="15:19" x14ac:dyDescent="0.2">
      <c r="O1491" s="4"/>
      <c r="P1491" s="4"/>
      <c r="Q1491" s="3"/>
      <c r="R1491" s="3"/>
      <c r="S1491" s="3"/>
    </row>
    <row r="1492" spans="15:19" x14ac:dyDescent="0.2">
      <c r="O1492" s="4"/>
      <c r="P1492" s="4"/>
      <c r="Q1492" s="3"/>
      <c r="R1492" s="3"/>
      <c r="S1492" s="3"/>
    </row>
    <row r="1493" spans="15:19" x14ac:dyDescent="0.2">
      <c r="O1493" s="4"/>
      <c r="P1493" s="4"/>
      <c r="Q1493" s="3"/>
      <c r="R1493" s="3"/>
      <c r="S1493" s="3"/>
    </row>
    <row r="1494" spans="15:19" x14ac:dyDescent="0.2">
      <c r="O1494" s="4"/>
      <c r="P1494" s="4"/>
      <c r="Q1494" s="3"/>
      <c r="R1494" s="3"/>
      <c r="S1494" s="3"/>
    </row>
    <row r="1495" spans="15:19" x14ac:dyDescent="0.2">
      <c r="O1495" s="4"/>
      <c r="P1495" s="4"/>
      <c r="Q1495" s="3"/>
      <c r="R1495" s="3"/>
      <c r="S1495" s="3"/>
    </row>
    <row r="1496" spans="15:19" x14ac:dyDescent="0.2">
      <c r="O1496" s="4"/>
      <c r="P1496" s="4"/>
      <c r="Q1496" s="3"/>
      <c r="R1496" s="3"/>
      <c r="S1496" s="3"/>
    </row>
    <row r="1497" spans="15:19" x14ac:dyDescent="0.2">
      <c r="O1497" s="4"/>
      <c r="P1497" s="4"/>
      <c r="Q1497" s="3"/>
      <c r="R1497" s="3"/>
      <c r="S1497" s="3"/>
    </row>
    <row r="1498" spans="15:19" x14ac:dyDescent="0.2">
      <c r="O1498" s="4"/>
      <c r="P1498" s="4"/>
      <c r="Q1498" s="3"/>
      <c r="R1498" s="3"/>
      <c r="S1498" s="3"/>
    </row>
    <row r="1499" spans="15:19" x14ac:dyDescent="0.2">
      <c r="O1499" s="4"/>
      <c r="P1499" s="4"/>
      <c r="Q1499" s="3"/>
      <c r="R1499" s="3"/>
      <c r="S1499" s="3"/>
    </row>
    <row r="1500" spans="15:19" x14ac:dyDescent="0.2">
      <c r="O1500" s="4"/>
      <c r="P1500" s="4"/>
      <c r="Q1500" s="3"/>
      <c r="R1500" s="3"/>
      <c r="S1500" s="3"/>
    </row>
    <row r="1501" spans="15:19" x14ac:dyDescent="0.2">
      <c r="O1501" s="4"/>
      <c r="P1501" s="4"/>
      <c r="Q1501" s="3"/>
      <c r="R1501" s="3"/>
      <c r="S1501" s="3"/>
    </row>
    <row r="1502" spans="15:19" x14ac:dyDescent="0.2">
      <c r="O1502" s="4"/>
      <c r="P1502" s="4"/>
      <c r="Q1502" s="3"/>
      <c r="R1502" s="3"/>
      <c r="S1502" s="3"/>
    </row>
    <row r="1503" spans="15:19" x14ac:dyDescent="0.2">
      <c r="O1503" s="4"/>
      <c r="P1503" s="4"/>
      <c r="Q1503" s="3"/>
      <c r="R1503" s="3"/>
      <c r="S1503" s="3"/>
    </row>
    <row r="1504" spans="15:19" x14ac:dyDescent="0.2">
      <c r="O1504" s="4"/>
      <c r="P1504" s="4"/>
      <c r="Q1504" s="3"/>
      <c r="R1504" s="3"/>
      <c r="S1504" s="3"/>
    </row>
    <row r="1505" spans="15:19" x14ac:dyDescent="0.2">
      <c r="O1505" s="4"/>
      <c r="P1505" s="4"/>
      <c r="Q1505" s="3"/>
      <c r="R1505" s="3"/>
      <c r="S1505" s="3"/>
    </row>
    <row r="1506" spans="15:19" x14ac:dyDescent="0.2">
      <c r="O1506" s="4"/>
      <c r="P1506" s="4"/>
      <c r="Q1506" s="3"/>
      <c r="R1506" s="3"/>
      <c r="S1506" s="3"/>
    </row>
    <row r="1507" spans="15:19" x14ac:dyDescent="0.2">
      <c r="O1507" s="4"/>
      <c r="P1507" s="4"/>
      <c r="Q1507" s="3"/>
      <c r="R1507" s="3"/>
      <c r="S1507" s="3"/>
    </row>
    <row r="1508" spans="15:19" x14ac:dyDescent="0.2">
      <c r="O1508" s="4"/>
      <c r="P1508" s="4"/>
      <c r="Q1508" s="3"/>
      <c r="R1508" s="3"/>
      <c r="S1508" s="3"/>
    </row>
    <row r="1509" spans="15:19" x14ac:dyDescent="0.2">
      <c r="O1509" s="4"/>
      <c r="P1509" s="4"/>
      <c r="Q1509" s="3"/>
      <c r="R1509" s="3"/>
      <c r="S1509" s="3"/>
    </row>
    <row r="1510" spans="15:19" x14ac:dyDescent="0.2">
      <c r="O1510" s="4"/>
      <c r="P1510" s="4"/>
      <c r="Q1510" s="3"/>
      <c r="R1510" s="3"/>
      <c r="S1510" s="3"/>
    </row>
    <row r="1511" spans="15:19" x14ac:dyDescent="0.2">
      <c r="O1511" s="4"/>
      <c r="P1511" s="4"/>
      <c r="Q1511" s="3"/>
      <c r="R1511" s="3"/>
      <c r="S1511" s="3"/>
    </row>
    <row r="1512" spans="15:19" x14ac:dyDescent="0.2">
      <c r="O1512" s="4"/>
      <c r="P1512" s="4"/>
      <c r="Q1512" s="3"/>
      <c r="R1512" s="3"/>
      <c r="S1512" s="3"/>
    </row>
    <row r="1513" spans="15:19" x14ac:dyDescent="0.2">
      <c r="O1513" s="4"/>
      <c r="P1513" s="4"/>
      <c r="Q1513" s="3"/>
      <c r="R1513" s="3"/>
      <c r="S1513" s="3"/>
    </row>
    <row r="1514" spans="15:19" x14ac:dyDescent="0.2">
      <c r="O1514" s="4"/>
      <c r="P1514" s="4"/>
      <c r="Q1514" s="3"/>
      <c r="R1514" s="3"/>
      <c r="S1514" s="3"/>
    </row>
    <row r="1515" spans="15:19" x14ac:dyDescent="0.2">
      <c r="O1515" s="4"/>
      <c r="P1515" s="4"/>
      <c r="Q1515" s="3"/>
      <c r="R1515" s="3"/>
      <c r="S1515" s="3"/>
    </row>
    <row r="1516" spans="15:19" x14ac:dyDescent="0.2">
      <c r="O1516" s="4"/>
      <c r="P1516" s="4"/>
      <c r="Q1516" s="3"/>
      <c r="R1516" s="3"/>
      <c r="S1516" s="3"/>
    </row>
    <row r="1517" spans="15:19" x14ac:dyDescent="0.2">
      <c r="O1517" s="4"/>
      <c r="P1517" s="4"/>
      <c r="Q1517" s="3"/>
      <c r="R1517" s="3"/>
      <c r="S1517" s="3"/>
    </row>
    <row r="1518" spans="15:19" x14ac:dyDescent="0.2">
      <c r="O1518" s="4"/>
      <c r="P1518" s="4"/>
      <c r="Q1518" s="3"/>
      <c r="R1518" s="3"/>
      <c r="S1518" s="3"/>
    </row>
    <row r="1519" spans="15:19" x14ac:dyDescent="0.2">
      <c r="O1519" s="4"/>
      <c r="P1519" s="4"/>
      <c r="Q1519" s="3"/>
      <c r="R1519" s="3"/>
      <c r="S1519" s="3"/>
    </row>
    <row r="1520" spans="15:19" x14ac:dyDescent="0.2">
      <c r="O1520" s="4"/>
      <c r="P1520" s="4"/>
      <c r="Q1520" s="3"/>
      <c r="R1520" s="3"/>
      <c r="S1520" s="3"/>
    </row>
    <row r="1521" spans="15:19" x14ac:dyDescent="0.2">
      <c r="O1521" s="4"/>
      <c r="P1521" s="4"/>
      <c r="Q1521" s="3"/>
      <c r="R1521" s="3"/>
      <c r="S1521" s="3"/>
    </row>
    <row r="1522" spans="15:19" x14ac:dyDescent="0.2">
      <c r="O1522" s="4"/>
      <c r="P1522" s="4"/>
      <c r="Q1522" s="3"/>
      <c r="R1522" s="3"/>
      <c r="S1522" s="3"/>
    </row>
    <row r="1523" spans="15:19" x14ac:dyDescent="0.2">
      <c r="O1523" s="4"/>
      <c r="P1523" s="4"/>
      <c r="Q1523" s="3"/>
      <c r="R1523" s="3"/>
      <c r="S1523" s="3"/>
    </row>
    <row r="1524" spans="15:19" x14ac:dyDescent="0.2">
      <c r="O1524" s="4"/>
      <c r="P1524" s="4"/>
      <c r="Q1524" s="3"/>
      <c r="R1524" s="3"/>
      <c r="S1524" s="3"/>
    </row>
    <row r="1525" spans="15:19" x14ac:dyDescent="0.2">
      <c r="O1525" s="4"/>
      <c r="P1525" s="4"/>
      <c r="Q1525" s="3"/>
      <c r="R1525" s="3"/>
      <c r="S1525" s="3"/>
    </row>
    <row r="1526" spans="15:19" x14ac:dyDescent="0.2">
      <c r="O1526" s="4"/>
      <c r="P1526" s="4"/>
      <c r="Q1526" s="3"/>
      <c r="R1526" s="3"/>
      <c r="S1526" s="3"/>
    </row>
    <row r="1527" spans="15:19" x14ac:dyDescent="0.2">
      <c r="O1527" s="4"/>
      <c r="P1527" s="4"/>
      <c r="Q1527" s="3"/>
      <c r="R1527" s="3"/>
      <c r="S1527" s="3"/>
    </row>
    <row r="1528" spans="15:19" x14ac:dyDescent="0.2">
      <c r="O1528" s="4"/>
      <c r="P1528" s="4"/>
      <c r="Q1528" s="3"/>
      <c r="R1528" s="3"/>
      <c r="S1528" s="3"/>
    </row>
    <row r="1529" spans="15:19" x14ac:dyDescent="0.2">
      <c r="O1529" s="4"/>
      <c r="P1529" s="4"/>
      <c r="Q1529" s="3"/>
      <c r="R1529" s="3"/>
      <c r="S1529" s="3"/>
    </row>
    <row r="1530" spans="15:19" x14ac:dyDescent="0.2">
      <c r="O1530" s="4"/>
      <c r="P1530" s="4"/>
      <c r="Q1530" s="3"/>
      <c r="R1530" s="3"/>
      <c r="S1530" s="3"/>
    </row>
    <row r="1531" spans="15:19" x14ac:dyDescent="0.2">
      <c r="O1531" s="4"/>
      <c r="P1531" s="4"/>
      <c r="Q1531" s="3"/>
      <c r="R1531" s="3"/>
      <c r="S1531" s="3"/>
    </row>
    <row r="1532" spans="15:19" x14ac:dyDescent="0.2">
      <c r="O1532" s="4"/>
      <c r="P1532" s="4"/>
      <c r="Q1532" s="3"/>
      <c r="R1532" s="3"/>
      <c r="S1532" s="3"/>
    </row>
    <row r="1533" spans="15:19" x14ac:dyDescent="0.2">
      <c r="O1533" s="4"/>
      <c r="P1533" s="4"/>
      <c r="Q1533" s="3"/>
      <c r="R1533" s="3"/>
      <c r="S1533" s="3"/>
    </row>
    <row r="1534" spans="15:19" x14ac:dyDescent="0.2">
      <c r="O1534" s="4"/>
      <c r="P1534" s="4"/>
      <c r="Q1534" s="3"/>
      <c r="R1534" s="3"/>
      <c r="S1534" s="3"/>
    </row>
    <row r="1535" spans="15:19" x14ac:dyDescent="0.2">
      <c r="O1535" s="4"/>
      <c r="P1535" s="4"/>
      <c r="Q1535" s="3"/>
      <c r="R1535" s="3"/>
      <c r="S1535" s="3"/>
    </row>
    <row r="1536" spans="15:19" x14ac:dyDescent="0.2">
      <c r="O1536" s="4"/>
      <c r="P1536" s="4"/>
      <c r="Q1536" s="3"/>
      <c r="R1536" s="3"/>
      <c r="S1536" s="3"/>
    </row>
    <row r="1537" spans="15:19" x14ac:dyDescent="0.2">
      <c r="O1537" s="4"/>
      <c r="P1537" s="4"/>
      <c r="Q1537" s="3"/>
      <c r="R1537" s="3"/>
      <c r="S1537" s="3"/>
    </row>
    <row r="1538" spans="15:19" x14ac:dyDescent="0.2">
      <c r="O1538" s="4"/>
      <c r="P1538" s="4"/>
      <c r="Q1538" s="3"/>
      <c r="R1538" s="3"/>
      <c r="S1538" s="3"/>
    </row>
    <row r="1539" spans="15:19" x14ac:dyDescent="0.2">
      <c r="O1539" s="4"/>
      <c r="P1539" s="4"/>
      <c r="Q1539" s="3"/>
      <c r="R1539" s="3"/>
      <c r="S1539" s="3"/>
    </row>
    <row r="1540" spans="15:19" x14ac:dyDescent="0.2">
      <c r="O1540" s="4"/>
      <c r="P1540" s="4"/>
      <c r="Q1540" s="3"/>
      <c r="R1540" s="3"/>
      <c r="S1540" s="3"/>
    </row>
    <row r="1541" spans="15:19" x14ac:dyDescent="0.2">
      <c r="O1541" s="4"/>
      <c r="P1541" s="4"/>
      <c r="Q1541" s="3"/>
      <c r="R1541" s="3"/>
      <c r="S1541" s="3"/>
    </row>
    <row r="1542" spans="15:19" x14ac:dyDescent="0.2">
      <c r="O1542" s="4"/>
      <c r="P1542" s="4"/>
      <c r="Q1542" s="3"/>
      <c r="R1542" s="3"/>
      <c r="S1542" s="3"/>
    </row>
    <row r="1543" spans="15:19" x14ac:dyDescent="0.2">
      <c r="O1543" s="4"/>
      <c r="P1543" s="4"/>
      <c r="Q1543" s="3"/>
      <c r="R1543" s="3"/>
      <c r="S1543" s="3"/>
    </row>
    <row r="1544" spans="15:19" x14ac:dyDescent="0.2">
      <c r="O1544" s="4"/>
      <c r="P1544" s="4"/>
      <c r="Q1544" s="3"/>
      <c r="R1544" s="3"/>
      <c r="S1544" s="3"/>
    </row>
    <row r="1545" spans="15:19" x14ac:dyDescent="0.2">
      <c r="O1545" s="4"/>
      <c r="P1545" s="4"/>
      <c r="Q1545" s="3"/>
      <c r="R1545" s="3"/>
      <c r="S1545" s="3"/>
    </row>
    <row r="1546" spans="15:19" x14ac:dyDescent="0.2">
      <c r="O1546" s="4"/>
      <c r="P1546" s="4"/>
      <c r="Q1546" s="3"/>
      <c r="R1546" s="3"/>
      <c r="S1546" s="3"/>
    </row>
    <row r="1547" spans="15:19" x14ac:dyDescent="0.2">
      <c r="O1547" s="4"/>
      <c r="P1547" s="4"/>
      <c r="Q1547" s="3"/>
      <c r="R1547" s="3"/>
      <c r="S1547" s="3"/>
    </row>
    <row r="1548" spans="15:19" x14ac:dyDescent="0.2">
      <c r="O1548" s="4"/>
      <c r="P1548" s="4"/>
      <c r="Q1548" s="3"/>
      <c r="R1548" s="3"/>
      <c r="S1548" s="3"/>
    </row>
    <row r="1549" spans="15:19" x14ac:dyDescent="0.2">
      <c r="O1549" s="4"/>
      <c r="P1549" s="4"/>
      <c r="Q1549" s="3"/>
      <c r="R1549" s="3"/>
      <c r="S1549" s="3"/>
    </row>
    <row r="1550" spans="15:19" x14ac:dyDescent="0.2">
      <c r="O1550" s="4"/>
      <c r="P1550" s="4"/>
      <c r="Q1550" s="3"/>
      <c r="R1550" s="3"/>
      <c r="S1550" s="3"/>
    </row>
    <row r="1551" spans="15:19" x14ac:dyDescent="0.2">
      <c r="O1551" s="4"/>
      <c r="P1551" s="4"/>
      <c r="Q1551" s="3"/>
      <c r="R1551" s="3"/>
      <c r="S1551" s="3"/>
    </row>
    <row r="1552" spans="15:19" x14ac:dyDescent="0.2">
      <c r="O1552" s="4"/>
      <c r="P1552" s="4"/>
      <c r="Q1552" s="3"/>
      <c r="R1552" s="3"/>
      <c r="S1552" s="3"/>
    </row>
    <row r="1553" spans="15:19" x14ac:dyDescent="0.2">
      <c r="O1553" s="4"/>
      <c r="P1553" s="4"/>
      <c r="Q1553" s="3"/>
      <c r="R1553" s="3"/>
      <c r="S1553" s="3"/>
    </row>
    <row r="1554" spans="15:19" x14ac:dyDescent="0.2">
      <c r="O1554" s="4"/>
      <c r="P1554" s="4"/>
      <c r="Q1554" s="3"/>
      <c r="R1554" s="3"/>
      <c r="S1554" s="3"/>
    </row>
    <row r="1555" spans="15:19" x14ac:dyDescent="0.2">
      <c r="O1555" s="4"/>
      <c r="P1555" s="4"/>
      <c r="Q1555" s="3"/>
      <c r="R1555" s="3"/>
      <c r="S1555" s="3"/>
    </row>
    <row r="1556" spans="15:19" x14ac:dyDescent="0.2">
      <c r="O1556" s="4"/>
      <c r="P1556" s="4"/>
      <c r="Q1556" s="3"/>
      <c r="R1556" s="3"/>
      <c r="S1556" s="3"/>
    </row>
    <row r="1557" spans="15:19" x14ac:dyDescent="0.2">
      <c r="O1557" s="4"/>
      <c r="P1557" s="4"/>
      <c r="Q1557" s="3"/>
      <c r="R1557" s="3"/>
      <c r="S1557" s="3"/>
    </row>
    <row r="1558" spans="15:19" x14ac:dyDescent="0.2">
      <c r="O1558" s="4"/>
      <c r="P1558" s="4"/>
      <c r="Q1558" s="3"/>
      <c r="R1558" s="3"/>
      <c r="S1558" s="3"/>
    </row>
    <row r="1559" spans="15:19" x14ac:dyDescent="0.2">
      <c r="O1559" s="4"/>
      <c r="P1559" s="4"/>
      <c r="Q1559" s="3"/>
      <c r="R1559" s="3"/>
      <c r="S1559" s="3"/>
    </row>
    <row r="1560" spans="15:19" x14ac:dyDescent="0.2">
      <c r="O1560" s="4"/>
      <c r="P1560" s="4"/>
      <c r="Q1560" s="3"/>
      <c r="R1560" s="3"/>
      <c r="S1560" s="3"/>
    </row>
    <row r="1561" spans="15:19" x14ac:dyDescent="0.2">
      <c r="O1561" s="4"/>
      <c r="P1561" s="4"/>
      <c r="Q1561" s="3"/>
      <c r="R1561" s="3"/>
      <c r="S1561" s="3"/>
    </row>
    <row r="1562" spans="15:19" x14ac:dyDescent="0.2">
      <c r="O1562" s="4"/>
      <c r="P1562" s="4"/>
      <c r="Q1562" s="3"/>
      <c r="R1562" s="3"/>
      <c r="S1562" s="3"/>
    </row>
    <row r="1563" spans="15:19" x14ac:dyDescent="0.2">
      <c r="O1563" s="4"/>
      <c r="P1563" s="4"/>
      <c r="Q1563" s="3"/>
      <c r="R1563" s="3"/>
      <c r="S1563" s="3"/>
    </row>
    <row r="1564" spans="15:19" x14ac:dyDescent="0.2">
      <c r="O1564" s="4"/>
      <c r="P1564" s="4"/>
      <c r="Q1564" s="3"/>
      <c r="R1564" s="3"/>
      <c r="S1564" s="3"/>
    </row>
    <row r="1565" spans="15:19" x14ac:dyDescent="0.2">
      <c r="O1565" s="4"/>
      <c r="P1565" s="4"/>
      <c r="Q1565" s="3"/>
      <c r="R1565" s="3"/>
      <c r="S1565" s="3"/>
    </row>
    <row r="1566" spans="15:19" x14ac:dyDescent="0.2">
      <c r="O1566" s="4"/>
      <c r="P1566" s="4"/>
      <c r="Q1566" s="3"/>
      <c r="R1566" s="3"/>
      <c r="S1566" s="3"/>
    </row>
    <row r="1567" spans="15:19" x14ac:dyDescent="0.2">
      <c r="O1567" s="4"/>
      <c r="P1567" s="4"/>
      <c r="Q1567" s="3"/>
      <c r="R1567" s="3"/>
      <c r="S1567" s="3"/>
    </row>
    <row r="1568" spans="15:19" x14ac:dyDescent="0.2">
      <c r="O1568" s="4"/>
      <c r="P1568" s="4"/>
      <c r="Q1568" s="3"/>
      <c r="R1568" s="3"/>
      <c r="S1568" s="3"/>
    </row>
    <row r="1569" spans="15:19" x14ac:dyDescent="0.2">
      <c r="O1569" s="4"/>
      <c r="P1569" s="4"/>
      <c r="Q1569" s="3"/>
      <c r="R1569" s="3"/>
      <c r="S1569" s="3"/>
    </row>
    <row r="1570" spans="15:19" x14ac:dyDescent="0.2">
      <c r="O1570" s="4"/>
      <c r="P1570" s="4"/>
      <c r="Q1570" s="3"/>
      <c r="R1570" s="3"/>
      <c r="S1570" s="3"/>
    </row>
    <row r="1571" spans="15:19" x14ac:dyDescent="0.2">
      <c r="O1571" s="4"/>
      <c r="P1571" s="4"/>
      <c r="Q1571" s="3"/>
      <c r="R1571" s="3"/>
      <c r="S1571" s="3"/>
    </row>
    <row r="1572" spans="15:19" x14ac:dyDescent="0.2">
      <c r="O1572" s="4"/>
      <c r="P1572" s="4"/>
      <c r="Q1572" s="3"/>
      <c r="R1572" s="3"/>
      <c r="S1572" s="3"/>
    </row>
    <row r="1573" spans="15:19" x14ac:dyDescent="0.2">
      <c r="O1573" s="4"/>
      <c r="P1573" s="4"/>
      <c r="Q1573" s="3"/>
      <c r="R1573" s="3"/>
      <c r="S1573" s="3"/>
    </row>
    <row r="1574" spans="15:19" x14ac:dyDescent="0.2">
      <c r="O1574" s="4"/>
      <c r="P1574" s="4"/>
      <c r="Q1574" s="3"/>
      <c r="R1574" s="3"/>
      <c r="S1574" s="3"/>
    </row>
    <row r="1575" spans="15:19" x14ac:dyDescent="0.2">
      <c r="O1575" s="4"/>
      <c r="P1575" s="4"/>
      <c r="Q1575" s="3"/>
      <c r="R1575" s="3"/>
      <c r="S1575" s="3"/>
    </row>
    <row r="1576" spans="15:19" x14ac:dyDescent="0.2">
      <c r="O1576" s="4"/>
      <c r="P1576" s="4"/>
      <c r="Q1576" s="3"/>
      <c r="R1576" s="3"/>
      <c r="S1576" s="3"/>
    </row>
    <row r="1577" spans="15:19" x14ac:dyDescent="0.2">
      <c r="O1577" s="4"/>
      <c r="P1577" s="4"/>
      <c r="Q1577" s="3"/>
      <c r="R1577" s="3"/>
      <c r="S1577" s="3"/>
    </row>
    <row r="1578" spans="15:19" x14ac:dyDescent="0.2">
      <c r="O1578" s="4"/>
      <c r="P1578" s="4"/>
      <c r="Q1578" s="3"/>
      <c r="R1578" s="3"/>
      <c r="S1578" s="3"/>
    </row>
    <row r="1579" spans="15:19" x14ac:dyDescent="0.2">
      <c r="O1579" s="4"/>
      <c r="P1579" s="4"/>
      <c r="Q1579" s="3"/>
      <c r="R1579" s="3"/>
      <c r="S1579" s="3"/>
    </row>
    <row r="1580" spans="15:19" x14ac:dyDescent="0.2">
      <c r="O1580" s="4"/>
      <c r="P1580" s="4"/>
      <c r="Q1580" s="3"/>
      <c r="R1580" s="3"/>
      <c r="S1580" s="3"/>
    </row>
    <row r="1581" spans="15:19" x14ac:dyDescent="0.2">
      <c r="O1581" s="4"/>
      <c r="P1581" s="4"/>
      <c r="Q1581" s="3"/>
      <c r="R1581" s="3"/>
      <c r="S1581" s="3"/>
    </row>
    <row r="1582" spans="15:19" x14ac:dyDescent="0.2">
      <c r="O1582" s="4"/>
      <c r="P1582" s="4"/>
      <c r="Q1582" s="3"/>
      <c r="R1582" s="3"/>
      <c r="S1582" s="3"/>
    </row>
    <row r="1583" spans="15:19" x14ac:dyDescent="0.2">
      <c r="O1583" s="4"/>
      <c r="P1583" s="4"/>
      <c r="Q1583" s="3"/>
      <c r="R1583" s="3"/>
      <c r="S1583" s="3"/>
    </row>
    <row r="1584" spans="15:19" x14ac:dyDescent="0.2">
      <c r="O1584" s="4"/>
      <c r="P1584" s="4"/>
      <c r="Q1584" s="3"/>
      <c r="R1584" s="3"/>
      <c r="S1584" s="3"/>
    </row>
    <row r="1585" spans="15:19" x14ac:dyDescent="0.2">
      <c r="O1585" s="4"/>
      <c r="P1585" s="4"/>
      <c r="Q1585" s="3"/>
      <c r="R1585" s="3"/>
      <c r="S1585" s="3"/>
    </row>
    <row r="1586" spans="15:19" x14ac:dyDescent="0.2">
      <c r="O1586" s="4"/>
      <c r="P1586" s="4"/>
      <c r="Q1586" s="3"/>
      <c r="R1586" s="3"/>
      <c r="S1586" s="3"/>
    </row>
    <row r="1587" spans="15:19" x14ac:dyDescent="0.2">
      <c r="O1587" s="4"/>
      <c r="P1587" s="4"/>
      <c r="Q1587" s="3"/>
      <c r="R1587" s="3"/>
      <c r="S1587" s="3"/>
    </row>
    <row r="1588" spans="15:19" x14ac:dyDescent="0.2">
      <c r="O1588" s="4"/>
      <c r="P1588" s="4"/>
      <c r="Q1588" s="3"/>
      <c r="R1588" s="3"/>
      <c r="S1588" s="3"/>
    </row>
    <row r="1589" spans="15:19" x14ac:dyDescent="0.2">
      <c r="O1589" s="4"/>
      <c r="P1589" s="4"/>
      <c r="Q1589" s="3"/>
      <c r="R1589" s="3"/>
      <c r="S1589" s="3"/>
    </row>
    <row r="1590" spans="15:19" x14ac:dyDescent="0.2">
      <c r="O1590" s="4"/>
      <c r="P1590" s="4"/>
      <c r="Q1590" s="3"/>
      <c r="R1590" s="3"/>
      <c r="S1590" s="3"/>
    </row>
    <row r="1591" spans="15:19" x14ac:dyDescent="0.2">
      <c r="O1591" s="4"/>
      <c r="P1591" s="4"/>
      <c r="Q1591" s="3"/>
      <c r="R1591" s="3"/>
      <c r="S1591" s="3"/>
    </row>
    <row r="1592" spans="15:19" x14ac:dyDescent="0.2">
      <c r="O1592" s="4"/>
      <c r="P1592" s="4"/>
      <c r="Q1592" s="3"/>
      <c r="R1592" s="3"/>
      <c r="S1592" s="3"/>
    </row>
    <row r="1593" spans="15:19" x14ac:dyDescent="0.2">
      <c r="O1593" s="4"/>
      <c r="P1593" s="4"/>
      <c r="Q1593" s="3"/>
      <c r="R1593" s="3"/>
      <c r="S1593" s="3"/>
    </row>
    <row r="1594" spans="15:19" x14ac:dyDescent="0.2">
      <c r="O1594" s="4"/>
      <c r="P1594" s="4"/>
      <c r="Q1594" s="3"/>
      <c r="R1594" s="3"/>
      <c r="S1594" s="3"/>
    </row>
    <row r="1595" spans="15:19" x14ac:dyDescent="0.2">
      <c r="O1595" s="4"/>
      <c r="P1595" s="4"/>
      <c r="Q1595" s="3"/>
      <c r="R1595" s="3"/>
      <c r="S1595" s="3"/>
    </row>
    <row r="1596" spans="15:19" x14ac:dyDescent="0.2">
      <c r="O1596" s="4"/>
      <c r="P1596" s="4"/>
      <c r="Q1596" s="3"/>
      <c r="R1596" s="3"/>
      <c r="S1596" s="3"/>
    </row>
    <row r="1597" spans="15:19" x14ac:dyDescent="0.2">
      <c r="O1597" s="4"/>
      <c r="P1597" s="4"/>
      <c r="Q1597" s="3"/>
      <c r="R1597" s="3"/>
      <c r="S1597" s="3"/>
    </row>
    <row r="1598" spans="15:19" x14ac:dyDescent="0.2">
      <c r="O1598" s="4"/>
      <c r="P1598" s="4"/>
      <c r="Q1598" s="3"/>
      <c r="R1598" s="3"/>
      <c r="S1598" s="3"/>
    </row>
    <row r="1599" spans="15:19" x14ac:dyDescent="0.2">
      <c r="O1599" s="4"/>
      <c r="P1599" s="4"/>
      <c r="Q1599" s="3"/>
      <c r="R1599" s="3"/>
      <c r="S1599" s="3"/>
    </row>
    <row r="1600" spans="15:19" x14ac:dyDescent="0.2">
      <c r="O1600" s="4"/>
      <c r="P1600" s="4"/>
      <c r="Q1600" s="3"/>
      <c r="R1600" s="3"/>
      <c r="S1600" s="3"/>
    </row>
    <row r="1601" spans="15:19" x14ac:dyDescent="0.2">
      <c r="O1601" s="4"/>
      <c r="P1601" s="4"/>
      <c r="Q1601" s="3"/>
      <c r="R1601" s="3"/>
      <c r="S1601" s="3"/>
    </row>
    <row r="1602" spans="15:19" x14ac:dyDescent="0.2">
      <c r="O1602" s="4"/>
      <c r="P1602" s="4"/>
      <c r="Q1602" s="3"/>
      <c r="R1602" s="3"/>
      <c r="S1602" s="3"/>
    </row>
    <row r="1603" spans="15:19" x14ac:dyDescent="0.2">
      <c r="O1603" s="4"/>
      <c r="P1603" s="4"/>
      <c r="Q1603" s="3"/>
      <c r="R1603" s="3"/>
      <c r="S1603" s="3"/>
    </row>
    <row r="1604" spans="15:19" x14ac:dyDescent="0.2">
      <c r="O1604" s="4"/>
      <c r="P1604" s="4"/>
      <c r="Q1604" s="3"/>
      <c r="R1604" s="3"/>
      <c r="S1604" s="3"/>
    </row>
    <row r="1605" spans="15:19" x14ac:dyDescent="0.2">
      <c r="O1605" s="4"/>
      <c r="P1605" s="4"/>
      <c r="Q1605" s="3"/>
      <c r="R1605" s="3"/>
      <c r="S1605" s="3"/>
    </row>
    <row r="1606" spans="15:19" x14ac:dyDescent="0.2">
      <c r="O1606" s="4"/>
      <c r="P1606" s="4"/>
      <c r="Q1606" s="3"/>
      <c r="R1606" s="3"/>
      <c r="S1606" s="3"/>
    </row>
    <row r="1607" spans="15:19" x14ac:dyDescent="0.2">
      <c r="O1607" s="4"/>
      <c r="P1607" s="4"/>
      <c r="Q1607" s="3"/>
      <c r="R1607" s="3"/>
      <c r="S1607" s="3"/>
    </row>
    <row r="1608" spans="15:19" x14ac:dyDescent="0.2">
      <c r="O1608" s="4"/>
      <c r="P1608" s="4"/>
      <c r="Q1608" s="3"/>
      <c r="R1608" s="3"/>
      <c r="S1608" s="3"/>
    </row>
    <row r="1609" spans="15:19" x14ac:dyDescent="0.2">
      <c r="O1609" s="4"/>
      <c r="P1609" s="4"/>
      <c r="Q1609" s="3"/>
      <c r="R1609" s="3"/>
      <c r="S1609" s="3"/>
    </row>
    <row r="1610" spans="15:19" x14ac:dyDescent="0.2">
      <c r="O1610" s="4"/>
      <c r="P1610" s="4"/>
      <c r="Q1610" s="3"/>
      <c r="R1610" s="3"/>
      <c r="S1610" s="3"/>
    </row>
    <row r="1611" spans="15:19" x14ac:dyDescent="0.2">
      <c r="O1611" s="4"/>
      <c r="P1611" s="4"/>
      <c r="Q1611" s="3"/>
      <c r="R1611" s="3"/>
      <c r="S1611" s="3"/>
    </row>
    <row r="1612" spans="15:19" x14ac:dyDescent="0.2">
      <c r="O1612" s="4"/>
      <c r="P1612" s="4"/>
      <c r="Q1612" s="3"/>
      <c r="R1612" s="3"/>
      <c r="S1612" s="3"/>
    </row>
    <row r="1613" spans="15:19" x14ac:dyDescent="0.2">
      <c r="O1613" s="4"/>
      <c r="P1613" s="4"/>
      <c r="Q1613" s="3"/>
      <c r="R1613" s="3"/>
      <c r="S1613" s="3"/>
    </row>
    <row r="1614" spans="15:19" x14ac:dyDescent="0.2">
      <c r="O1614" s="4"/>
      <c r="P1614" s="4"/>
      <c r="Q1614" s="3"/>
      <c r="R1614" s="3"/>
      <c r="S1614" s="3"/>
    </row>
    <row r="1615" spans="15:19" x14ac:dyDescent="0.2">
      <c r="O1615" s="4"/>
      <c r="P1615" s="4"/>
      <c r="Q1615" s="3"/>
      <c r="R1615" s="3"/>
      <c r="S1615" s="3"/>
    </row>
    <row r="1616" spans="15:19" x14ac:dyDescent="0.2">
      <c r="O1616" s="4"/>
      <c r="P1616" s="4"/>
      <c r="Q1616" s="3"/>
      <c r="R1616" s="3"/>
      <c r="S1616" s="3"/>
    </row>
    <row r="1617" spans="15:19" x14ac:dyDescent="0.2">
      <c r="O1617" s="4"/>
      <c r="P1617" s="4"/>
      <c r="Q1617" s="3"/>
      <c r="R1617" s="3"/>
      <c r="S1617" s="3"/>
    </row>
    <row r="1618" spans="15:19" x14ac:dyDescent="0.2">
      <c r="O1618" s="4"/>
      <c r="P1618" s="4"/>
      <c r="Q1618" s="3"/>
      <c r="R1618" s="3"/>
      <c r="S1618" s="3"/>
    </row>
    <row r="1619" spans="15:19" x14ac:dyDescent="0.2">
      <c r="O1619" s="4"/>
      <c r="P1619" s="4"/>
      <c r="Q1619" s="3"/>
      <c r="R1619" s="3"/>
      <c r="S1619" s="3"/>
    </row>
    <row r="1620" spans="15:19" x14ac:dyDescent="0.2">
      <c r="O1620" s="4"/>
      <c r="P1620" s="4"/>
      <c r="Q1620" s="3"/>
      <c r="R1620" s="3"/>
      <c r="S1620" s="3"/>
    </row>
    <row r="1621" spans="15:19" x14ac:dyDescent="0.2">
      <c r="O1621" s="4"/>
      <c r="P1621" s="4"/>
      <c r="Q1621" s="3"/>
      <c r="R1621" s="3"/>
      <c r="S1621" s="3"/>
    </row>
    <row r="1622" spans="15:19" x14ac:dyDescent="0.2">
      <c r="O1622" s="4"/>
      <c r="P1622" s="4"/>
      <c r="Q1622" s="3"/>
      <c r="R1622" s="3"/>
      <c r="S1622" s="3"/>
    </row>
    <row r="1623" spans="15:19" x14ac:dyDescent="0.2">
      <c r="O1623" s="4"/>
      <c r="P1623" s="4"/>
      <c r="Q1623" s="3"/>
      <c r="R1623" s="3"/>
      <c r="S1623" s="3"/>
    </row>
    <row r="1624" spans="15:19" x14ac:dyDescent="0.2">
      <c r="O1624" s="4"/>
      <c r="P1624" s="4"/>
      <c r="Q1624" s="3"/>
      <c r="R1624" s="3"/>
      <c r="S1624" s="3"/>
    </row>
    <row r="1625" spans="15:19" x14ac:dyDescent="0.2">
      <c r="O1625" s="4"/>
      <c r="P1625" s="4"/>
      <c r="Q1625" s="3"/>
      <c r="R1625" s="3"/>
      <c r="S1625" s="3"/>
    </row>
    <row r="1626" spans="15:19" x14ac:dyDescent="0.2">
      <c r="O1626" s="4"/>
      <c r="P1626" s="4"/>
      <c r="Q1626" s="3"/>
      <c r="R1626" s="3"/>
      <c r="S1626" s="3"/>
    </row>
    <row r="1627" spans="15:19" x14ac:dyDescent="0.2">
      <c r="O1627" s="4"/>
      <c r="P1627" s="4"/>
      <c r="Q1627" s="3"/>
      <c r="R1627" s="3"/>
      <c r="S1627" s="3"/>
    </row>
    <row r="1628" spans="15:19" x14ac:dyDescent="0.2">
      <c r="O1628" s="4"/>
      <c r="P1628" s="4"/>
      <c r="Q1628" s="3"/>
      <c r="R1628" s="3"/>
      <c r="S1628" s="3"/>
    </row>
    <row r="1629" spans="15:19" x14ac:dyDescent="0.2">
      <c r="O1629" s="4"/>
      <c r="P1629" s="4"/>
      <c r="Q1629" s="3"/>
      <c r="R1629" s="3"/>
      <c r="S1629" s="3"/>
    </row>
    <row r="1630" spans="15:19" x14ac:dyDescent="0.2">
      <c r="O1630" s="4"/>
      <c r="P1630" s="4"/>
      <c r="Q1630" s="3"/>
      <c r="R1630" s="3"/>
      <c r="S1630" s="3"/>
    </row>
    <row r="1631" spans="15:19" x14ac:dyDescent="0.2">
      <c r="O1631" s="4"/>
      <c r="P1631" s="4"/>
      <c r="Q1631" s="3"/>
      <c r="R1631" s="3"/>
      <c r="S1631" s="3"/>
    </row>
    <row r="1632" spans="15:19" x14ac:dyDescent="0.2">
      <c r="O1632" s="4"/>
      <c r="P1632" s="4"/>
      <c r="Q1632" s="3"/>
      <c r="R1632" s="3"/>
      <c r="S1632" s="3"/>
    </row>
    <row r="1633" spans="15:19" x14ac:dyDescent="0.2">
      <c r="O1633" s="4"/>
      <c r="P1633" s="4"/>
      <c r="Q1633" s="3"/>
      <c r="R1633" s="3"/>
      <c r="S1633" s="3"/>
    </row>
    <row r="1634" spans="15:19" x14ac:dyDescent="0.2">
      <c r="O1634" s="4"/>
      <c r="P1634" s="4"/>
      <c r="Q1634" s="3"/>
      <c r="R1634" s="3"/>
      <c r="S1634" s="3"/>
    </row>
    <row r="1635" spans="15:19" x14ac:dyDescent="0.2">
      <c r="O1635" s="4"/>
      <c r="P1635" s="4"/>
      <c r="Q1635" s="3"/>
      <c r="R1635" s="3"/>
      <c r="S1635" s="3"/>
    </row>
    <row r="1636" spans="15:19" x14ac:dyDescent="0.2">
      <c r="O1636" s="4"/>
      <c r="P1636" s="4"/>
      <c r="Q1636" s="3"/>
      <c r="R1636" s="3"/>
      <c r="S1636" s="3"/>
    </row>
    <row r="1637" spans="15:19" x14ac:dyDescent="0.2">
      <c r="O1637" s="4"/>
      <c r="P1637" s="4"/>
      <c r="Q1637" s="3"/>
      <c r="R1637" s="3"/>
      <c r="S1637" s="3"/>
    </row>
    <row r="1638" spans="15:19" x14ac:dyDescent="0.2">
      <c r="O1638" s="4"/>
      <c r="P1638" s="4"/>
      <c r="Q1638" s="3"/>
      <c r="R1638" s="3"/>
      <c r="S1638" s="3"/>
    </row>
    <row r="1639" spans="15:19" x14ac:dyDescent="0.2">
      <c r="O1639" s="4"/>
      <c r="P1639" s="4"/>
      <c r="Q1639" s="3"/>
      <c r="R1639" s="3"/>
      <c r="S1639" s="3"/>
    </row>
    <row r="1640" spans="15:19" x14ac:dyDescent="0.2">
      <c r="O1640" s="4"/>
      <c r="P1640" s="4"/>
      <c r="Q1640" s="3"/>
      <c r="R1640" s="3"/>
      <c r="S1640" s="3"/>
    </row>
    <row r="1641" spans="15:19" x14ac:dyDescent="0.2">
      <c r="O1641" s="4"/>
      <c r="P1641" s="4"/>
      <c r="Q1641" s="3"/>
      <c r="R1641" s="3"/>
      <c r="S1641" s="3"/>
    </row>
    <row r="1642" spans="15:19" x14ac:dyDescent="0.2">
      <c r="O1642" s="4"/>
      <c r="P1642" s="4"/>
      <c r="Q1642" s="3"/>
      <c r="R1642" s="3"/>
      <c r="S1642" s="3"/>
    </row>
    <row r="1643" spans="15:19" x14ac:dyDescent="0.2">
      <c r="O1643" s="4"/>
      <c r="P1643" s="4"/>
      <c r="Q1643" s="3"/>
      <c r="R1643" s="3"/>
      <c r="S1643" s="3"/>
    </row>
    <row r="1644" spans="15:19" x14ac:dyDescent="0.2">
      <c r="O1644" s="4"/>
      <c r="P1644" s="4"/>
      <c r="Q1644" s="3"/>
      <c r="R1644" s="3"/>
      <c r="S1644" s="3"/>
    </row>
    <row r="1645" spans="15:19" x14ac:dyDescent="0.2">
      <c r="O1645" s="4"/>
      <c r="P1645" s="4"/>
      <c r="Q1645" s="3"/>
      <c r="R1645" s="3"/>
      <c r="S1645" s="3"/>
    </row>
    <row r="1646" spans="15:19" x14ac:dyDescent="0.2">
      <c r="O1646" s="4"/>
      <c r="P1646" s="4"/>
      <c r="Q1646" s="3"/>
      <c r="R1646" s="3"/>
      <c r="S1646" s="3"/>
    </row>
    <row r="1647" spans="15:19" x14ac:dyDescent="0.2">
      <c r="O1647" s="4"/>
      <c r="P1647" s="4"/>
      <c r="Q1647" s="3"/>
      <c r="R1647" s="3"/>
      <c r="S1647" s="3"/>
    </row>
    <row r="1648" spans="15:19" x14ac:dyDescent="0.2">
      <c r="O1648" s="4"/>
      <c r="P1648" s="4"/>
      <c r="Q1648" s="3"/>
      <c r="R1648" s="3"/>
      <c r="S1648" s="3"/>
    </row>
    <row r="1649" spans="15:19" x14ac:dyDescent="0.2">
      <c r="O1649" s="4"/>
      <c r="P1649" s="4"/>
      <c r="Q1649" s="3"/>
      <c r="R1649" s="3"/>
      <c r="S1649" s="3"/>
    </row>
    <row r="1650" spans="15:19" x14ac:dyDescent="0.2">
      <c r="O1650" s="4"/>
      <c r="P1650" s="4"/>
      <c r="Q1650" s="3"/>
      <c r="R1650" s="3"/>
      <c r="S1650" s="3"/>
    </row>
    <row r="1651" spans="15:19" x14ac:dyDescent="0.2">
      <c r="O1651" s="4"/>
      <c r="P1651" s="4"/>
      <c r="Q1651" s="3"/>
      <c r="R1651" s="3"/>
      <c r="S1651" s="3"/>
    </row>
    <row r="1652" spans="15:19" x14ac:dyDescent="0.2">
      <c r="O1652" s="4"/>
      <c r="P1652" s="4"/>
      <c r="Q1652" s="3"/>
      <c r="R1652" s="3"/>
      <c r="S1652" s="3"/>
    </row>
    <row r="1653" spans="15:19" x14ac:dyDescent="0.2">
      <c r="O1653" s="4"/>
      <c r="P1653" s="4"/>
      <c r="Q1653" s="3"/>
      <c r="R1653" s="3"/>
      <c r="S1653" s="3"/>
    </row>
    <row r="1654" spans="15:19" x14ac:dyDescent="0.2">
      <c r="O1654" s="4"/>
      <c r="P1654" s="4"/>
      <c r="Q1654" s="3"/>
      <c r="R1654" s="3"/>
      <c r="S1654" s="3"/>
    </row>
    <row r="1655" spans="15:19" x14ac:dyDescent="0.2">
      <c r="O1655" s="4"/>
      <c r="P1655" s="4"/>
      <c r="Q1655" s="3"/>
      <c r="R1655" s="3"/>
      <c r="S1655" s="3"/>
    </row>
    <row r="1656" spans="15:19" x14ac:dyDescent="0.2">
      <c r="O1656" s="4"/>
      <c r="P1656" s="4"/>
      <c r="Q1656" s="3"/>
      <c r="R1656" s="3"/>
      <c r="S1656" s="3"/>
    </row>
    <row r="1657" spans="15:19" x14ac:dyDescent="0.2">
      <c r="O1657" s="4"/>
      <c r="P1657" s="4"/>
      <c r="Q1657" s="3"/>
      <c r="R1657" s="3"/>
      <c r="S1657" s="3"/>
    </row>
    <row r="1658" spans="15:19" x14ac:dyDescent="0.2">
      <c r="O1658" s="4"/>
      <c r="P1658" s="4"/>
      <c r="Q1658" s="3"/>
      <c r="R1658" s="3"/>
      <c r="S1658" s="3"/>
    </row>
    <row r="1659" spans="15:19" x14ac:dyDescent="0.2">
      <c r="O1659" s="4"/>
      <c r="P1659" s="4"/>
      <c r="Q1659" s="3"/>
      <c r="R1659" s="3"/>
      <c r="S1659" s="3"/>
    </row>
    <row r="1660" spans="15:19" x14ac:dyDescent="0.2">
      <c r="O1660" s="4"/>
      <c r="P1660" s="4"/>
      <c r="Q1660" s="3"/>
      <c r="R1660" s="3"/>
      <c r="S1660" s="3"/>
    </row>
    <row r="1661" spans="15:19" x14ac:dyDescent="0.2">
      <c r="O1661" s="4"/>
      <c r="P1661" s="4"/>
      <c r="Q1661" s="3"/>
      <c r="R1661" s="3"/>
      <c r="S1661" s="3"/>
    </row>
    <row r="1662" spans="15:19" x14ac:dyDescent="0.2">
      <c r="O1662" s="4"/>
      <c r="P1662" s="4"/>
      <c r="Q1662" s="3"/>
      <c r="R1662" s="3"/>
      <c r="S1662" s="3"/>
    </row>
    <row r="1663" spans="15:19" x14ac:dyDescent="0.2">
      <c r="O1663" s="4"/>
      <c r="P1663" s="4"/>
      <c r="Q1663" s="3"/>
      <c r="R1663" s="3"/>
      <c r="S1663" s="3"/>
    </row>
    <row r="1664" spans="15:19" x14ac:dyDescent="0.2">
      <c r="O1664" s="4"/>
      <c r="P1664" s="4"/>
      <c r="Q1664" s="3"/>
      <c r="R1664" s="3"/>
      <c r="S1664" s="3"/>
    </row>
    <row r="1665" spans="15:19" x14ac:dyDescent="0.2">
      <c r="O1665" s="4"/>
      <c r="P1665" s="4"/>
      <c r="Q1665" s="3"/>
      <c r="R1665" s="3"/>
      <c r="S1665" s="3"/>
    </row>
    <row r="1666" spans="15:19" x14ac:dyDescent="0.2">
      <c r="O1666" s="4"/>
      <c r="P1666" s="4"/>
      <c r="Q1666" s="3"/>
      <c r="R1666" s="3"/>
      <c r="S1666" s="3"/>
    </row>
    <row r="1667" spans="15:19" x14ac:dyDescent="0.2">
      <c r="O1667" s="4"/>
      <c r="P1667" s="4"/>
      <c r="Q1667" s="3"/>
      <c r="R1667" s="3"/>
      <c r="S1667" s="3"/>
    </row>
    <row r="1668" spans="15:19" x14ac:dyDescent="0.2">
      <c r="O1668" s="4"/>
      <c r="P1668" s="4"/>
      <c r="Q1668" s="3"/>
      <c r="R1668" s="3"/>
      <c r="S1668" s="3"/>
    </row>
    <row r="1669" spans="15:19" x14ac:dyDescent="0.2">
      <c r="O1669" s="4"/>
      <c r="P1669" s="4"/>
      <c r="Q1669" s="3"/>
      <c r="R1669" s="3"/>
      <c r="S1669" s="3"/>
    </row>
    <row r="1670" spans="15:19" x14ac:dyDescent="0.2">
      <c r="O1670" s="4"/>
      <c r="P1670" s="4"/>
      <c r="Q1670" s="3"/>
      <c r="R1670" s="3"/>
      <c r="S1670" s="3"/>
    </row>
    <row r="1671" spans="15:19" x14ac:dyDescent="0.2">
      <c r="O1671" s="4"/>
      <c r="P1671" s="4"/>
      <c r="Q1671" s="3"/>
      <c r="R1671" s="3"/>
      <c r="S1671" s="3"/>
    </row>
    <row r="1672" spans="15:19" x14ac:dyDescent="0.2">
      <c r="O1672" s="4"/>
      <c r="P1672" s="4"/>
      <c r="Q1672" s="3"/>
      <c r="R1672" s="3"/>
      <c r="S1672" s="3"/>
    </row>
    <row r="1673" spans="15:19" x14ac:dyDescent="0.2">
      <c r="O1673" s="4"/>
      <c r="P1673" s="4"/>
      <c r="Q1673" s="3"/>
      <c r="R1673" s="3"/>
      <c r="S1673" s="3"/>
    </row>
    <row r="1674" spans="15:19" x14ac:dyDescent="0.2">
      <c r="O1674" s="4"/>
      <c r="P1674" s="4"/>
      <c r="Q1674" s="3"/>
      <c r="R1674" s="3"/>
      <c r="S1674" s="3"/>
    </row>
    <row r="1675" spans="15:19" x14ac:dyDescent="0.2">
      <c r="O1675" s="4"/>
      <c r="P1675" s="4"/>
      <c r="Q1675" s="3"/>
      <c r="R1675" s="3"/>
      <c r="S1675" s="3"/>
    </row>
    <row r="1676" spans="15:19" x14ac:dyDescent="0.2">
      <c r="O1676" s="4"/>
      <c r="P1676" s="4"/>
      <c r="Q1676" s="3"/>
      <c r="R1676" s="3"/>
      <c r="S1676" s="3"/>
    </row>
    <row r="1677" spans="15:19" x14ac:dyDescent="0.2">
      <c r="O1677" s="4"/>
      <c r="P1677" s="4"/>
      <c r="Q1677" s="3"/>
      <c r="R1677" s="3"/>
      <c r="S1677" s="3"/>
    </row>
    <row r="1678" spans="15:19" x14ac:dyDescent="0.2">
      <c r="O1678" s="4"/>
      <c r="P1678" s="4"/>
      <c r="Q1678" s="3"/>
      <c r="R1678" s="3"/>
      <c r="S1678" s="3"/>
    </row>
    <row r="1679" spans="15:19" x14ac:dyDescent="0.2">
      <c r="O1679" s="4"/>
      <c r="P1679" s="4"/>
      <c r="Q1679" s="3"/>
      <c r="R1679" s="3"/>
      <c r="S1679" s="3"/>
    </row>
    <row r="1680" spans="15:19" x14ac:dyDescent="0.2">
      <c r="O1680" s="4"/>
      <c r="P1680" s="4"/>
      <c r="Q1680" s="3"/>
      <c r="R1680" s="3"/>
      <c r="S1680" s="3"/>
    </row>
    <row r="1681" spans="15:19" x14ac:dyDescent="0.2">
      <c r="O1681" s="4"/>
      <c r="P1681" s="4"/>
      <c r="Q1681" s="3"/>
      <c r="R1681" s="3"/>
      <c r="S1681" s="3"/>
    </row>
    <row r="1682" spans="15:19" x14ac:dyDescent="0.2">
      <c r="O1682" s="4"/>
      <c r="P1682" s="4"/>
      <c r="Q1682" s="3"/>
      <c r="R1682" s="3"/>
      <c r="S1682" s="3"/>
    </row>
    <row r="1683" spans="15:19" x14ac:dyDescent="0.2">
      <c r="O1683" s="4"/>
      <c r="P1683" s="4"/>
      <c r="Q1683" s="3"/>
      <c r="R1683" s="3"/>
      <c r="S1683" s="3"/>
    </row>
    <row r="1684" spans="15:19" x14ac:dyDescent="0.2">
      <c r="O1684" s="4"/>
      <c r="P1684" s="4"/>
      <c r="Q1684" s="3"/>
      <c r="R1684" s="3"/>
      <c r="S1684" s="3"/>
    </row>
    <row r="1685" spans="15:19" x14ac:dyDescent="0.2">
      <c r="O1685" s="4"/>
      <c r="P1685" s="4"/>
      <c r="Q1685" s="3"/>
      <c r="R1685" s="3"/>
      <c r="S1685" s="3"/>
    </row>
    <row r="1686" spans="15:19" x14ac:dyDescent="0.2">
      <c r="O1686" s="4"/>
      <c r="P1686" s="4"/>
      <c r="Q1686" s="3"/>
      <c r="R1686" s="3"/>
      <c r="S1686" s="3"/>
    </row>
    <row r="1687" spans="15:19" x14ac:dyDescent="0.2">
      <c r="O1687" s="4"/>
      <c r="P1687" s="4"/>
      <c r="Q1687" s="3"/>
      <c r="R1687" s="3"/>
      <c r="S1687" s="3"/>
    </row>
    <row r="1688" spans="15:19" x14ac:dyDescent="0.2">
      <c r="O1688" s="4"/>
      <c r="P1688" s="4"/>
      <c r="Q1688" s="3"/>
      <c r="R1688" s="3"/>
      <c r="S1688" s="3"/>
    </row>
    <row r="1689" spans="15:19" x14ac:dyDescent="0.2">
      <c r="O1689" s="4"/>
      <c r="P1689" s="4"/>
      <c r="Q1689" s="3"/>
      <c r="R1689" s="3"/>
      <c r="S1689" s="3"/>
    </row>
    <row r="1690" spans="15:19" x14ac:dyDescent="0.2">
      <c r="O1690" s="4"/>
      <c r="P1690" s="4"/>
      <c r="Q1690" s="3"/>
      <c r="R1690" s="3"/>
      <c r="S1690" s="3"/>
    </row>
    <row r="1691" spans="15:19" x14ac:dyDescent="0.2">
      <c r="O1691" s="4"/>
      <c r="P1691" s="4"/>
      <c r="Q1691" s="3"/>
      <c r="R1691" s="3"/>
      <c r="S1691" s="3"/>
    </row>
    <row r="1692" spans="15:19" x14ac:dyDescent="0.2">
      <c r="O1692" s="4"/>
      <c r="P1692" s="4"/>
      <c r="Q1692" s="3"/>
      <c r="R1692" s="3"/>
      <c r="S1692" s="3"/>
    </row>
    <row r="1693" spans="15:19" x14ac:dyDescent="0.2">
      <c r="O1693" s="4"/>
      <c r="P1693" s="4"/>
      <c r="Q1693" s="3"/>
      <c r="R1693" s="3"/>
      <c r="S1693" s="3"/>
    </row>
    <row r="1694" spans="15:19" x14ac:dyDescent="0.2">
      <c r="O1694" s="4"/>
      <c r="P1694" s="4"/>
      <c r="Q1694" s="3"/>
      <c r="R1694" s="3"/>
      <c r="S1694" s="3"/>
    </row>
    <row r="1695" spans="15:19" x14ac:dyDescent="0.2">
      <c r="O1695" s="4"/>
      <c r="P1695" s="4"/>
      <c r="Q1695" s="3"/>
      <c r="R1695" s="3"/>
      <c r="S1695" s="3"/>
    </row>
    <row r="1696" spans="15:19" x14ac:dyDescent="0.2">
      <c r="O1696" s="4"/>
      <c r="P1696" s="4"/>
      <c r="Q1696" s="3"/>
      <c r="R1696" s="3"/>
      <c r="S1696" s="3"/>
    </row>
    <row r="1697" spans="15:19" x14ac:dyDescent="0.2">
      <c r="O1697" s="4"/>
      <c r="P1697" s="4"/>
      <c r="Q1697" s="3"/>
      <c r="R1697" s="3"/>
      <c r="S1697" s="3"/>
    </row>
    <row r="1698" spans="15:19" x14ac:dyDescent="0.2">
      <c r="O1698" s="4"/>
      <c r="P1698" s="4"/>
      <c r="Q1698" s="3"/>
      <c r="R1698" s="3"/>
      <c r="S1698" s="3"/>
    </row>
    <row r="1699" spans="15:19" x14ac:dyDescent="0.2">
      <c r="O1699" s="4"/>
      <c r="P1699" s="4"/>
      <c r="Q1699" s="3"/>
      <c r="R1699" s="3"/>
      <c r="S1699" s="3"/>
    </row>
    <row r="1700" spans="15:19" x14ac:dyDescent="0.2">
      <c r="O1700" s="4"/>
      <c r="P1700" s="4"/>
      <c r="Q1700" s="3"/>
      <c r="R1700" s="3"/>
      <c r="S1700" s="3"/>
    </row>
    <row r="1701" spans="15:19" x14ac:dyDescent="0.2">
      <c r="O1701" s="4"/>
      <c r="P1701" s="4"/>
      <c r="Q1701" s="3"/>
      <c r="R1701" s="3"/>
      <c r="S1701" s="3"/>
    </row>
    <row r="1702" spans="15:19" x14ac:dyDescent="0.2">
      <c r="O1702" s="4"/>
      <c r="P1702" s="4"/>
      <c r="Q1702" s="3"/>
      <c r="R1702" s="3"/>
      <c r="S1702" s="3"/>
    </row>
    <row r="1703" spans="15:19" x14ac:dyDescent="0.2">
      <c r="O1703" s="4"/>
      <c r="P1703" s="4"/>
      <c r="Q1703" s="3"/>
      <c r="R1703" s="3"/>
      <c r="S1703" s="3"/>
    </row>
    <row r="1704" spans="15:19" x14ac:dyDescent="0.2">
      <c r="O1704" s="4"/>
      <c r="P1704" s="4"/>
      <c r="Q1704" s="3"/>
      <c r="R1704" s="3"/>
      <c r="S1704" s="3"/>
    </row>
    <row r="1705" spans="15:19" x14ac:dyDescent="0.2">
      <c r="O1705" s="4"/>
      <c r="P1705" s="4"/>
      <c r="Q1705" s="3"/>
      <c r="R1705" s="3"/>
      <c r="S1705" s="3"/>
    </row>
    <row r="1706" spans="15:19" x14ac:dyDescent="0.2">
      <c r="O1706" s="4"/>
      <c r="P1706" s="4"/>
      <c r="Q1706" s="3"/>
      <c r="R1706" s="3"/>
      <c r="S1706" s="3"/>
    </row>
    <row r="1707" spans="15:19" x14ac:dyDescent="0.2">
      <c r="O1707" s="4"/>
      <c r="P1707" s="4"/>
      <c r="Q1707" s="3"/>
      <c r="R1707" s="3"/>
      <c r="S1707" s="3"/>
    </row>
    <row r="1708" spans="15:19" x14ac:dyDescent="0.2">
      <c r="O1708" s="4"/>
      <c r="P1708" s="4"/>
      <c r="Q1708" s="3"/>
      <c r="R1708" s="3"/>
      <c r="S1708" s="3"/>
    </row>
    <row r="1709" spans="15:19" x14ac:dyDescent="0.2">
      <c r="O1709" s="4"/>
      <c r="P1709" s="4"/>
      <c r="Q1709" s="3"/>
      <c r="R1709" s="3"/>
      <c r="S1709" s="3"/>
    </row>
    <row r="1710" spans="15:19" x14ac:dyDescent="0.2">
      <c r="O1710" s="4"/>
      <c r="P1710" s="4"/>
      <c r="Q1710" s="3"/>
      <c r="R1710" s="3"/>
      <c r="S1710" s="3"/>
    </row>
    <row r="1711" spans="15:19" x14ac:dyDescent="0.2">
      <c r="O1711" s="4"/>
      <c r="P1711" s="4"/>
      <c r="Q1711" s="3"/>
      <c r="R1711" s="3"/>
      <c r="S1711" s="3"/>
    </row>
    <row r="1712" spans="15:19" x14ac:dyDescent="0.2">
      <c r="O1712" s="4"/>
      <c r="P1712" s="4"/>
      <c r="Q1712" s="3"/>
      <c r="R1712" s="3"/>
      <c r="S1712" s="3"/>
    </row>
    <row r="1713" spans="15:19" x14ac:dyDescent="0.2">
      <c r="O1713" s="4"/>
      <c r="P1713" s="4"/>
      <c r="Q1713" s="3"/>
      <c r="R1713" s="3"/>
      <c r="S1713" s="3"/>
    </row>
    <row r="1714" spans="15:19" x14ac:dyDescent="0.2">
      <c r="O1714" s="4"/>
      <c r="P1714" s="4"/>
      <c r="Q1714" s="3"/>
      <c r="R1714" s="3"/>
      <c r="S1714" s="3"/>
    </row>
    <row r="1715" spans="15:19" x14ac:dyDescent="0.2">
      <c r="O1715" s="4"/>
      <c r="P1715" s="4"/>
      <c r="Q1715" s="3"/>
      <c r="R1715" s="3"/>
      <c r="S1715" s="3"/>
    </row>
    <row r="1716" spans="15:19" x14ac:dyDescent="0.2">
      <c r="O1716" s="4"/>
      <c r="P1716" s="4"/>
      <c r="Q1716" s="3"/>
      <c r="R1716" s="3"/>
      <c r="S1716" s="3"/>
    </row>
    <row r="1717" spans="15:19" x14ac:dyDescent="0.2">
      <c r="O1717" s="4"/>
      <c r="P1717" s="4"/>
      <c r="Q1717" s="3"/>
      <c r="R1717" s="3"/>
      <c r="S1717" s="3"/>
    </row>
    <row r="1718" spans="15:19" x14ac:dyDescent="0.2">
      <c r="O1718" s="4"/>
      <c r="P1718" s="4"/>
      <c r="Q1718" s="3"/>
      <c r="R1718" s="3"/>
      <c r="S1718" s="3"/>
    </row>
    <row r="1719" spans="15:19" x14ac:dyDescent="0.2">
      <c r="O1719" s="4"/>
      <c r="P1719" s="4"/>
      <c r="Q1719" s="3"/>
      <c r="R1719" s="3"/>
      <c r="S1719" s="3"/>
    </row>
    <row r="1720" spans="15:19" x14ac:dyDescent="0.2">
      <c r="O1720" s="4"/>
      <c r="P1720" s="4"/>
      <c r="Q1720" s="3"/>
      <c r="R1720" s="3"/>
      <c r="S1720" s="3"/>
    </row>
    <row r="1721" spans="15:19" x14ac:dyDescent="0.2">
      <c r="O1721" s="4"/>
      <c r="P1721" s="4"/>
      <c r="Q1721" s="3"/>
      <c r="R1721" s="3"/>
      <c r="S1721" s="3"/>
    </row>
    <row r="1722" spans="15:19" x14ac:dyDescent="0.2">
      <c r="O1722" s="4"/>
      <c r="P1722" s="4"/>
      <c r="Q1722" s="3"/>
      <c r="R1722" s="3"/>
      <c r="S1722" s="3"/>
    </row>
    <row r="1723" spans="15:19" x14ac:dyDescent="0.2">
      <c r="O1723" s="4"/>
      <c r="P1723" s="4"/>
      <c r="Q1723" s="3"/>
      <c r="R1723" s="3"/>
      <c r="S1723" s="3"/>
    </row>
    <row r="1724" spans="15:19" x14ac:dyDescent="0.2">
      <c r="O1724" s="4"/>
      <c r="P1724" s="4"/>
      <c r="Q1724" s="3"/>
      <c r="R1724" s="3"/>
      <c r="S1724" s="3"/>
    </row>
    <row r="1725" spans="15:19" x14ac:dyDescent="0.2">
      <c r="O1725" s="4"/>
      <c r="P1725" s="4"/>
      <c r="Q1725" s="3"/>
      <c r="R1725" s="3"/>
      <c r="S1725" s="3"/>
    </row>
    <row r="1726" spans="15:19" x14ac:dyDescent="0.2">
      <c r="O1726" s="4"/>
      <c r="P1726" s="4"/>
      <c r="Q1726" s="3"/>
      <c r="R1726" s="3"/>
      <c r="S1726" s="3"/>
    </row>
    <row r="1727" spans="15:19" x14ac:dyDescent="0.2">
      <c r="O1727" s="4"/>
      <c r="P1727" s="4"/>
      <c r="Q1727" s="3"/>
      <c r="R1727" s="3"/>
      <c r="S1727" s="3"/>
    </row>
    <row r="1728" spans="15:19" x14ac:dyDescent="0.2">
      <c r="O1728" s="4"/>
      <c r="P1728" s="4"/>
      <c r="Q1728" s="3"/>
      <c r="R1728" s="3"/>
      <c r="S1728" s="3"/>
    </row>
    <row r="1729" spans="15:19" x14ac:dyDescent="0.2">
      <c r="O1729" s="4"/>
      <c r="P1729" s="4"/>
      <c r="Q1729" s="3"/>
      <c r="R1729" s="3"/>
      <c r="S1729" s="3"/>
    </row>
    <row r="1730" spans="15:19" x14ac:dyDescent="0.2">
      <c r="O1730" s="4"/>
      <c r="P1730" s="4"/>
      <c r="Q1730" s="3"/>
      <c r="R1730" s="3"/>
      <c r="S1730" s="3"/>
    </row>
    <row r="1731" spans="15:19" x14ac:dyDescent="0.2">
      <c r="O1731" s="4"/>
      <c r="P1731" s="4"/>
      <c r="Q1731" s="3"/>
      <c r="R1731" s="3"/>
      <c r="S1731" s="3"/>
    </row>
    <row r="1732" spans="15:19" x14ac:dyDescent="0.2">
      <c r="O1732" s="4"/>
      <c r="P1732" s="4"/>
      <c r="Q1732" s="3"/>
      <c r="R1732" s="3"/>
      <c r="S1732" s="3"/>
    </row>
    <row r="1733" spans="15:19" x14ac:dyDescent="0.2">
      <c r="O1733" s="4"/>
      <c r="P1733" s="4"/>
      <c r="Q1733" s="3"/>
      <c r="R1733" s="3"/>
      <c r="S1733" s="3"/>
    </row>
    <row r="1734" spans="15:19" x14ac:dyDescent="0.2">
      <c r="O1734" s="4"/>
      <c r="P1734" s="4"/>
      <c r="Q1734" s="3"/>
      <c r="R1734" s="3"/>
      <c r="S1734" s="3"/>
    </row>
    <row r="1735" spans="15:19" x14ac:dyDescent="0.2">
      <c r="O1735" s="4"/>
      <c r="P1735" s="4"/>
      <c r="Q1735" s="3"/>
      <c r="R1735" s="3"/>
      <c r="S1735" s="3"/>
    </row>
    <row r="1736" spans="15:19" x14ac:dyDescent="0.2">
      <c r="O1736" s="4"/>
      <c r="P1736" s="4"/>
      <c r="Q1736" s="3"/>
      <c r="R1736" s="3"/>
      <c r="S1736" s="3"/>
    </row>
    <row r="1737" spans="15:19" x14ac:dyDescent="0.2">
      <c r="O1737" s="4"/>
      <c r="P1737" s="4"/>
      <c r="Q1737" s="3"/>
      <c r="R1737" s="3"/>
      <c r="S1737" s="3"/>
    </row>
    <row r="1738" spans="15:19" x14ac:dyDescent="0.2">
      <c r="O1738" s="4"/>
      <c r="P1738" s="4"/>
      <c r="Q1738" s="3"/>
      <c r="R1738" s="3"/>
      <c r="S1738" s="3"/>
    </row>
    <row r="1739" spans="15:19" x14ac:dyDescent="0.2">
      <c r="O1739" s="4"/>
      <c r="P1739" s="4"/>
      <c r="Q1739" s="3"/>
      <c r="R1739" s="3"/>
      <c r="S1739" s="3"/>
    </row>
    <row r="1740" spans="15:19" x14ac:dyDescent="0.2">
      <c r="O1740" s="4"/>
      <c r="P1740" s="4"/>
      <c r="Q1740" s="3"/>
      <c r="R1740" s="3"/>
      <c r="S1740" s="3"/>
    </row>
    <row r="1741" spans="15:19" x14ac:dyDescent="0.2">
      <c r="O1741" s="4"/>
      <c r="P1741" s="4"/>
      <c r="Q1741" s="3"/>
      <c r="R1741" s="3"/>
      <c r="S1741" s="3"/>
    </row>
    <row r="1742" spans="15:19" x14ac:dyDescent="0.2">
      <c r="O1742" s="4"/>
      <c r="P1742" s="4"/>
      <c r="Q1742" s="3"/>
      <c r="R1742" s="3"/>
      <c r="S1742" s="3"/>
    </row>
    <row r="1743" spans="15:19" x14ac:dyDescent="0.2">
      <c r="O1743" s="4"/>
      <c r="P1743" s="4"/>
      <c r="Q1743" s="3"/>
      <c r="R1743" s="3"/>
      <c r="S1743" s="3"/>
    </row>
    <row r="1744" spans="15:19" x14ac:dyDescent="0.2">
      <c r="O1744" s="4"/>
      <c r="P1744" s="4"/>
      <c r="Q1744" s="3"/>
      <c r="R1744" s="3"/>
      <c r="S1744" s="3"/>
    </row>
    <row r="1745" spans="15:19" x14ac:dyDescent="0.2">
      <c r="O1745" s="4"/>
      <c r="P1745" s="4"/>
      <c r="Q1745" s="3"/>
      <c r="R1745" s="3"/>
      <c r="S1745" s="3"/>
    </row>
    <row r="1746" spans="15:19" x14ac:dyDescent="0.2">
      <c r="O1746" s="4"/>
      <c r="P1746" s="4"/>
      <c r="Q1746" s="3"/>
      <c r="R1746" s="3"/>
      <c r="S1746" s="3"/>
    </row>
    <row r="1747" spans="15:19" x14ac:dyDescent="0.2">
      <c r="O1747" s="4"/>
      <c r="P1747" s="4"/>
      <c r="Q1747" s="3"/>
      <c r="R1747" s="3"/>
      <c r="S1747" s="3"/>
    </row>
    <row r="1748" spans="15:19" x14ac:dyDescent="0.2">
      <c r="O1748" s="4"/>
      <c r="P1748" s="4"/>
      <c r="Q1748" s="3"/>
      <c r="R1748" s="3"/>
      <c r="S1748" s="3"/>
    </row>
    <row r="1749" spans="15:19" x14ac:dyDescent="0.2">
      <c r="O1749" s="4"/>
      <c r="P1749" s="4"/>
      <c r="Q1749" s="3"/>
      <c r="R1749" s="3"/>
      <c r="S1749" s="3"/>
    </row>
    <row r="1750" spans="15:19" x14ac:dyDescent="0.2">
      <c r="O1750" s="4"/>
      <c r="P1750" s="4"/>
      <c r="Q1750" s="3"/>
      <c r="R1750" s="3"/>
      <c r="S1750" s="3"/>
    </row>
    <row r="1751" spans="15:19" x14ac:dyDescent="0.2">
      <c r="O1751" s="4"/>
      <c r="P1751" s="4"/>
      <c r="Q1751" s="3"/>
      <c r="R1751" s="3"/>
      <c r="S1751" s="3"/>
    </row>
    <row r="1752" spans="15:19" x14ac:dyDescent="0.2">
      <c r="O1752" s="4"/>
      <c r="P1752" s="4"/>
      <c r="Q1752" s="3"/>
      <c r="R1752" s="3"/>
      <c r="S1752" s="3"/>
    </row>
    <row r="1753" spans="15:19" x14ac:dyDescent="0.2">
      <c r="O1753" s="4"/>
      <c r="P1753" s="4"/>
      <c r="Q1753" s="3"/>
      <c r="R1753" s="3"/>
      <c r="S1753" s="3"/>
    </row>
    <row r="1754" spans="15:19" x14ac:dyDescent="0.2">
      <c r="O1754" s="4"/>
      <c r="P1754" s="4"/>
      <c r="Q1754" s="3"/>
      <c r="R1754" s="3"/>
      <c r="S1754" s="3"/>
    </row>
    <row r="1755" spans="15:19" x14ac:dyDescent="0.2">
      <c r="O1755" s="4"/>
      <c r="P1755" s="4"/>
      <c r="Q1755" s="3"/>
      <c r="R1755" s="3"/>
      <c r="S1755" s="3"/>
    </row>
    <row r="1756" spans="15:19" x14ac:dyDescent="0.2">
      <c r="O1756" s="4"/>
      <c r="P1756" s="4"/>
      <c r="Q1756" s="3"/>
      <c r="R1756" s="3"/>
      <c r="S1756" s="3"/>
    </row>
    <row r="1757" spans="15:19" x14ac:dyDescent="0.2">
      <c r="O1757" s="4"/>
      <c r="P1757" s="4"/>
      <c r="Q1757" s="3"/>
      <c r="R1757" s="3"/>
      <c r="S1757" s="3"/>
    </row>
    <row r="1758" spans="15:19" x14ac:dyDescent="0.2">
      <c r="O1758" s="4"/>
      <c r="P1758" s="4"/>
      <c r="Q1758" s="3"/>
      <c r="R1758" s="3"/>
      <c r="S1758" s="3"/>
    </row>
    <row r="1759" spans="15:19" x14ac:dyDescent="0.2">
      <c r="O1759" s="4"/>
      <c r="P1759" s="4"/>
      <c r="Q1759" s="3"/>
      <c r="R1759" s="3"/>
      <c r="S1759" s="3"/>
    </row>
    <row r="1760" spans="15:19" x14ac:dyDescent="0.2">
      <c r="O1760" s="4"/>
      <c r="P1760" s="4"/>
      <c r="Q1760" s="3"/>
      <c r="R1760" s="3"/>
      <c r="S1760" s="3"/>
    </row>
    <row r="1761" spans="15:19" x14ac:dyDescent="0.2">
      <c r="O1761" s="4"/>
      <c r="P1761" s="4"/>
      <c r="Q1761" s="3"/>
      <c r="R1761" s="3"/>
      <c r="S1761" s="3"/>
    </row>
    <row r="1762" spans="15:19" x14ac:dyDescent="0.2">
      <c r="O1762" s="4"/>
      <c r="P1762" s="4"/>
      <c r="Q1762" s="3"/>
      <c r="R1762" s="3"/>
      <c r="S1762" s="3"/>
    </row>
    <row r="1763" spans="15:19" x14ac:dyDescent="0.2">
      <c r="O1763" s="4"/>
      <c r="P1763" s="4"/>
      <c r="Q1763" s="3"/>
      <c r="R1763" s="3"/>
      <c r="S1763" s="3"/>
    </row>
    <row r="1764" spans="15:19" x14ac:dyDescent="0.2">
      <c r="O1764" s="4"/>
      <c r="P1764" s="4"/>
      <c r="Q1764" s="3"/>
      <c r="R1764" s="3"/>
      <c r="S1764" s="3"/>
    </row>
    <row r="1765" spans="15:19" x14ac:dyDescent="0.2">
      <c r="O1765" s="4"/>
      <c r="P1765" s="4"/>
      <c r="Q1765" s="3"/>
      <c r="R1765" s="3"/>
      <c r="S1765" s="3"/>
    </row>
    <row r="1766" spans="15:19" x14ac:dyDescent="0.2">
      <c r="O1766" s="4"/>
      <c r="P1766" s="4"/>
      <c r="Q1766" s="3"/>
      <c r="R1766" s="3"/>
      <c r="S1766" s="3"/>
    </row>
    <row r="1767" spans="15:19" x14ac:dyDescent="0.2">
      <c r="O1767" s="4"/>
      <c r="P1767" s="4"/>
      <c r="Q1767" s="3"/>
      <c r="R1767" s="3"/>
      <c r="S1767" s="3"/>
    </row>
    <row r="1768" spans="15:19" x14ac:dyDescent="0.2">
      <c r="O1768" s="4"/>
      <c r="P1768" s="4"/>
      <c r="Q1768" s="3"/>
      <c r="R1768" s="3"/>
      <c r="S1768" s="3"/>
    </row>
    <row r="1769" spans="15:19" x14ac:dyDescent="0.2">
      <c r="O1769" s="4"/>
      <c r="P1769" s="4"/>
      <c r="Q1769" s="3"/>
      <c r="R1769" s="3"/>
      <c r="S1769" s="3"/>
    </row>
    <row r="1770" spans="15:19" x14ac:dyDescent="0.2">
      <c r="O1770" s="4"/>
      <c r="P1770" s="4"/>
      <c r="Q1770" s="3"/>
      <c r="R1770" s="3"/>
      <c r="S1770" s="3"/>
    </row>
    <row r="1771" spans="15:19" x14ac:dyDescent="0.2">
      <c r="O1771" s="4"/>
      <c r="P1771" s="4"/>
      <c r="Q1771" s="3"/>
      <c r="R1771" s="3"/>
      <c r="S1771" s="3"/>
    </row>
    <row r="1772" spans="15:19" x14ac:dyDescent="0.2">
      <c r="O1772" s="4"/>
      <c r="P1772" s="4"/>
      <c r="Q1772" s="3"/>
      <c r="R1772" s="3"/>
      <c r="S1772" s="3"/>
    </row>
    <row r="1773" spans="15:19" x14ac:dyDescent="0.2">
      <c r="O1773" s="4"/>
      <c r="P1773" s="4"/>
      <c r="Q1773" s="3"/>
      <c r="R1773" s="3"/>
      <c r="S1773" s="3"/>
    </row>
    <row r="1774" spans="15:19" x14ac:dyDescent="0.2">
      <c r="O1774" s="4"/>
      <c r="P1774" s="4"/>
      <c r="Q1774" s="3"/>
      <c r="R1774" s="3"/>
      <c r="S1774" s="3"/>
    </row>
    <row r="1775" spans="15:19" x14ac:dyDescent="0.2">
      <c r="O1775" s="4"/>
      <c r="P1775" s="4"/>
      <c r="Q1775" s="3"/>
      <c r="R1775" s="3"/>
      <c r="S1775" s="3"/>
    </row>
    <row r="1776" spans="15:19" x14ac:dyDescent="0.2">
      <c r="O1776" s="4"/>
      <c r="P1776" s="4"/>
      <c r="Q1776" s="3"/>
      <c r="R1776" s="3"/>
      <c r="S1776" s="3"/>
    </row>
    <row r="1777" spans="15:19" x14ac:dyDescent="0.2">
      <c r="O1777" s="4"/>
      <c r="P1777" s="4"/>
      <c r="Q1777" s="3"/>
      <c r="R1777" s="3"/>
      <c r="S1777" s="3"/>
    </row>
    <row r="1778" spans="15:19" x14ac:dyDescent="0.2">
      <c r="O1778" s="4"/>
      <c r="P1778" s="4"/>
      <c r="Q1778" s="3"/>
      <c r="R1778" s="3"/>
      <c r="S1778" s="3"/>
    </row>
    <row r="1779" spans="15:19" x14ac:dyDescent="0.2">
      <c r="O1779" s="4"/>
      <c r="P1779" s="4"/>
      <c r="Q1779" s="3"/>
      <c r="R1779" s="3"/>
      <c r="S1779" s="3"/>
    </row>
    <row r="1780" spans="15:19" x14ac:dyDescent="0.2">
      <c r="O1780" s="4"/>
      <c r="P1780" s="4"/>
      <c r="Q1780" s="3"/>
      <c r="R1780" s="3"/>
      <c r="S1780" s="3"/>
    </row>
    <row r="1781" spans="15:19" x14ac:dyDescent="0.2">
      <c r="O1781" s="4"/>
      <c r="P1781" s="4"/>
      <c r="Q1781" s="3"/>
      <c r="R1781" s="3"/>
      <c r="S1781" s="3"/>
    </row>
    <row r="1782" spans="15:19" x14ac:dyDescent="0.2">
      <c r="O1782" s="4"/>
      <c r="P1782" s="4"/>
      <c r="Q1782" s="3"/>
      <c r="R1782" s="3"/>
      <c r="S1782" s="3"/>
    </row>
    <row r="1783" spans="15:19" x14ac:dyDescent="0.2">
      <c r="O1783" s="4"/>
      <c r="P1783" s="4"/>
      <c r="Q1783" s="3"/>
      <c r="R1783" s="3"/>
      <c r="S1783" s="3"/>
    </row>
    <row r="1784" spans="15:19" x14ac:dyDescent="0.2">
      <c r="O1784" s="4"/>
      <c r="P1784" s="4"/>
      <c r="Q1784" s="3"/>
      <c r="R1784" s="3"/>
      <c r="S1784" s="3"/>
    </row>
    <row r="1785" spans="15:19" x14ac:dyDescent="0.2">
      <c r="O1785" s="4"/>
      <c r="P1785" s="4"/>
      <c r="Q1785" s="3"/>
      <c r="R1785" s="3"/>
      <c r="S1785" s="3"/>
    </row>
    <row r="1786" spans="15:19" x14ac:dyDescent="0.2">
      <c r="O1786" s="4"/>
      <c r="P1786" s="4"/>
      <c r="Q1786" s="3"/>
      <c r="R1786" s="3"/>
      <c r="S1786" s="3"/>
    </row>
    <row r="1787" spans="15:19" x14ac:dyDescent="0.2">
      <c r="O1787" s="4"/>
      <c r="P1787" s="4"/>
      <c r="Q1787" s="3"/>
      <c r="R1787" s="3"/>
      <c r="S1787" s="3"/>
    </row>
    <row r="1788" spans="15:19" x14ac:dyDescent="0.2">
      <c r="O1788" s="4"/>
      <c r="P1788" s="4"/>
      <c r="Q1788" s="3"/>
      <c r="R1788" s="3"/>
      <c r="S1788" s="3"/>
    </row>
    <row r="1789" spans="15:19" x14ac:dyDescent="0.2">
      <c r="O1789" s="4"/>
      <c r="P1789" s="4"/>
      <c r="Q1789" s="3"/>
      <c r="R1789" s="3"/>
      <c r="S1789" s="3"/>
    </row>
    <row r="1790" spans="15:19" x14ac:dyDescent="0.2">
      <c r="O1790" s="4"/>
      <c r="P1790" s="4"/>
      <c r="Q1790" s="3"/>
      <c r="R1790" s="3"/>
      <c r="S1790" s="3"/>
    </row>
    <row r="1791" spans="15:19" x14ac:dyDescent="0.2">
      <c r="O1791" s="4"/>
      <c r="P1791" s="4"/>
      <c r="Q1791" s="3"/>
      <c r="R1791" s="3"/>
      <c r="S1791" s="3"/>
    </row>
    <row r="1792" spans="15:19" x14ac:dyDescent="0.2">
      <c r="O1792" s="4"/>
      <c r="P1792" s="4"/>
      <c r="Q1792" s="3"/>
      <c r="R1792" s="3"/>
      <c r="S1792" s="3"/>
    </row>
    <row r="1793" spans="15:19" x14ac:dyDescent="0.2">
      <c r="O1793" s="4"/>
      <c r="P1793" s="4"/>
      <c r="Q1793" s="3"/>
      <c r="R1793" s="3"/>
      <c r="S1793" s="3"/>
    </row>
    <row r="1794" spans="15:19" x14ac:dyDescent="0.2">
      <c r="O1794" s="4"/>
      <c r="P1794" s="4"/>
      <c r="Q1794" s="3"/>
      <c r="R1794" s="3"/>
      <c r="S1794" s="3"/>
    </row>
    <row r="1795" spans="15:19" x14ac:dyDescent="0.2">
      <c r="O1795" s="4"/>
      <c r="P1795" s="4"/>
      <c r="Q1795" s="3"/>
      <c r="R1795" s="3"/>
      <c r="S1795" s="3"/>
    </row>
    <row r="1796" spans="15:19" x14ac:dyDescent="0.2">
      <c r="O1796" s="4"/>
      <c r="P1796" s="4"/>
      <c r="Q1796" s="3"/>
      <c r="R1796" s="3"/>
      <c r="S1796" s="3"/>
    </row>
    <row r="1797" spans="15:19" x14ac:dyDescent="0.2">
      <c r="O1797" s="4"/>
      <c r="P1797" s="4"/>
      <c r="Q1797" s="3"/>
      <c r="R1797" s="3"/>
      <c r="S1797" s="3"/>
    </row>
    <row r="1798" spans="15:19" x14ac:dyDescent="0.2">
      <c r="O1798" s="4"/>
      <c r="P1798" s="4"/>
      <c r="Q1798" s="3"/>
      <c r="R1798" s="3"/>
      <c r="S1798" s="3"/>
    </row>
    <row r="1799" spans="15:19" x14ac:dyDescent="0.2">
      <c r="O1799" s="4"/>
      <c r="P1799" s="4"/>
      <c r="Q1799" s="3"/>
      <c r="R1799" s="3"/>
      <c r="S1799" s="3"/>
    </row>
    <row r="1800" spans="15:19" x14ac:dyDescent="0.2">
      <c r="O1800" s="4"/>
      <c r="P1800" s="4"/>
      <c r="Q1800" s="3"/>
      <c r="R1800" s="3"/>
      <c r="S1800" s="3"/>
    </row>
    <row r="1801" spans="15:19" x14ac:dyDescent="0.2">
      <c r="O1801" s="4"/>
      <c r="P1801" s="4"/>
      <c r="Q1801" s="3"/>
      <c r="R1801" s="3"/>
      <c r="S1801" s="3"/>
    </row>
    <row r="1802" spans="15:19" x14ac:dyDescent="0.2">
      <c r="O1802" s="4"/>
      <c r="P1802" s="4"/>
      <c r="Q1802" s="3"/>
      <c r="R1802" s="3"/>
      <c r="S1802" s="3"/>
    </row>
    <row r="1803" spans="15:19" x14ac:dyDescent="0.2">
      <c r="O1803" s="4"/>
      <c r="P1803" s="4"/>
      <c r="Q1803" s="3"/>
      <c r="R1803" s="3"/>
      <c r="S1803" s="3"/>
    </row>
    <row r="1804" spans="15:19" x14ac:dyDescent="0.2">
      <c r="O1804" s="4"/>
      <c r="P1804" s="4"/>
      <c r="Q1804" s="3"/>
      <c r="R1804" s="3"/>
      <c r="S1804" s="3"/>
    </row>
    <row r="1805" spans="15:19" x14ac:dyDescent="0.2">
      <c r="O1805" s="4"/>
      <c r="P1805" s="4"/>
      <c r="Q1805" s="3"/>
      <c r="R1805" s="3"/>
      <c r="S1805" s="3"/>
    </row>
    <row r="1806" spans="15:19" x14ac:dyDescent="0.2">
      <c r="O1806" s="4"/>
      <c r="P1806" s="4"/>
      <c r="Q1806" s="3"/>
      <c r="R1806" s="3"/>
      <c r="S1806" s="3"/>
    </row>
    <row r="1807" spans="15:19" x14ac:dyDescent="0.2">
      <c r="O1807" s="4"/>
      <c r="P1807" s="4"/>
      <c r="Q1807" s="3"/>
      <c r="R1807" s="3"/>
      <c r="S1807" s="3"/>
    </row>
    <row r="1808" spans="15:19" x14ac:dyDescent="0.2">
      <c r="O1808" s="4"/>
      <c r="P1808" s="4"/>
      <c r="Q1808" s="3"/>
      <c r="R1808" s="3"/>
      <c r="S1808" s="3"/>
    </row>
    <row r="1809" spans="15:19" x14ac:dyDescent="0.2">
      <c r="O1809" s="4"/>
      <c r="P1809" s="4"/>
      <c r="Q1809" s="3"/>
      <c r="R1809" s="3"/>
      <c r="S1809" s="3"/>
    </row>
    <row r="1810" spans="15:19" x14ac:dyDescent="0.2">
      <c r="O1810" s="4"/>
      <c r="P1810" s="4"/>
      <c r="Q1810" s="3"/>
      <c r="R1810" s="3"/>
      <c r="S1810" s="3"/>
    </row>
    <row r="1811" spans="15:19" x14ac:dyDescent="0.2">
      <c r="O1811" s="4"/>
      <c r="P1811" s="4"/>
      <c r="Q1811" s="3"/>
      <c r="R1811" s="3"/>
      <c r="S1811" s="3"/>
    </row>
    <row r="1812" spans="15:19" x14ac:dyDescent="0.2">
      <c r="O1812" s="4"/>
      <c r="P1812" s="4"/>
      <c r="Q1812" s="3"/>
      <c r="R1812" s="3"/>
      <c r="S1812" s="3"/>
    </row>
    <row r="1813" spans="15:19" x14ac:dyDescent="0.2">
      <c r="O1813" s="4"/>
      <c r="P1813" s="4"/>
      <c r="Q1813" s="3"/>
      <c r="R1813" s="3"/>
      <c r="S1813" s="3"/>
    </row>
    <row r="1814" spans="15:19" x14ac:dyDescent="0.2">
      <c r="O1814" s="4"/>
      <c r="P1814" s="4"/>
      <c r="Q1814" s="3"/>
      <c r="R1814" s="3"/>
      <c r="S1814" s="3"/>
    </row>
    <row r="1815" spans="15:19" x14ac:dyDescent="0.2">
      <c r="O1815" s="4"/>
      <c r="P1815" s="4"/>
      <c r="Q1815" s="3"/>
      <c r="R1815" s="3"/>
      <c r="S1815" s="3"/>
    </row>
    <row r="1816" spans="15:19" x14ac:dyDescent="0.2">
      <c r="O1816" s="4"/>
      <c r="P1816" s="4"/>
      <c r="Q1816" s="3"/>
      <c r="R1816" s="3"/>
      <c r="S1816" s="3"/>
    </row>
    <row r="1817" spans="15:19" x14ac:dyDescent="0.2">
      <c r="O1817" s="4"/>
      <c r="P1817" s="4"/>
      <c r="Q1817" s="3"/>
      <c r="R1817" s="3"/>
      <c r="S1817" s="3"/>
    </row>
    <row r="1818" spans="15:19" x14ac:dyDescent="0.2">
      <c r="O1818" s="4"/>
      <c r="P1818" s="4"/>
      <c r="Q1818" s="3"/>
      <c r="R1818" s="3"/>
      <c r="S1818" s="3"/>
    </row>
    <row r="1819" spans="15:19" x14ac:dyDescent="0.2">
      <c r="O1819" s="4"/>
      <c r="P1819" s="4"/>
      <c r="Q1819" s="3"/>
      <c r="R1819" s="3"/>
      <c r="S1819" s="3"/>
    </row>
    <row r="1820" spans="15:19" x14ac:dyDescent="0.2">
      <c r="O1820" s="4"/>
      <c r="P1820" s="4"/>
      <c r="Q1820" s="3"/>
      <c r="R1820" s="3"/>
      <c r="S1820" s="3"/>
    </row>
    <row r="1821" spans="15:19" x14ac:dyDescent="0.2">
      <c r="O1821" s="4"/>
      <c r="P1821" s="4"/>
      <c r="Q1821" s="3"/>
      <c r="R1821" s="3"/>
      <c r="S1821" s="3"/>
    </row>
    <row r="1822" spans="15:19" x14ac:dyDescent="0.2">
      <c r="O1822" s="4"/>
      <c r="P1822" s="4"/>
      <c r="Q1822" s="3"/>
      <c r="R1822" s="3"/>
      <c r="S1822" s="3"/>
    </row>
    <row r="1823" spans="15:19" x14ac:dyDescent="0.2">
      <c r="O1823" s="4"/>
      <c r="P1823" s="4"/>
      <c r="Q1823" s="3"/>
      <c r="R1823" s="3"/>
      <c r="S1823" s="3"/>
    </row>
    <row r="1824" spans="15:19" x14ac:dyDescent="0.2">
      <c r="O1824" s="4"/>
      <c r="P1824" s="4"/>
      <c r="Q1824" s="3"/>
      <c r="R1824" s="3"/>
      <c r="S1824" s="3"/>
    </row>
    <row r="1825" spans="15:19" x14ac:dyDescent="0.2">
      <c r="O1825" s="4"/>
      <c r="P1825" s="4"/>
      <c r="Q1825" s="3"/>
      <c r="R1825" s="3"/>
      <c r="S1825" s="3"/>
    </row>
    <row r="1826" spans="15:19" x14ac:dyDescent="0.2">
      <c r="O1826" s="4"/>
      <c r="P1826" s="4"/>
      <c r="Q1826" s="3"/>
      <c r="R1826" s="3"/>
      <c r="S1826" s="3"/>
    </row>
    <row r="1827" spans="15:19" x14ac:dyDescent="0.2">
      <c r="O1827" s="4"/>
      <c r="P1827" s="4"/>
      <c r="Q1827" s="3"/>
      <c r="R1827" s="3"/>
      <c r="S1827" s="3"/>
    </row>
    <row r="1828" spans="15:19" x14ac:dyDescent="0.2">
      <c r="O1828" s="4"/>
      <c r="P1828" s="4"/>
      <c r="Q1828" s="3"/>
      <c r="R1828" s="3"/>
      <c r="S1828" s="3"/>
    </row>
    <row r="1829" spans="15:19" x14ac:dyDescent="0.2">
      <c r="O1829" s="4"/>
      <c r="P1829" s="4"/>
      <c r="Q1829" s="3"/>
      <c r="R1829" s="3"/>
      <c r="S1829" s="3"/>
    </row>
    <row r="1830" spans="15:19" x14ac:dyDescent="0.2">
      <c r="O1830" s="4"/>
      <c r="P1830" s="4"/>
      <c r="Q1830" s="3"/>
      <c r="R1830" s="3"/>
      <c r="S1830" s="3"/>
    </row>
    <row r="1831" spans="15:19" x14ac:dyDescent="0.2">
      <c r="O1831" s="4"/>
      <c r="P1831" s="4"/>
      <c r="Q1831" s="3"/>
      <c r="R1831" s="3"/>
      <c r="S1831" s="3"/>
    </row>
    <row r="1832" spans="15:19" x14ac:dyDescent="0.2">
      <c r="O1832" s="4"/>
      <c r="P1832" s="4"/>
      <c r="Q1832" s="3"/>
      <c r="R1832" s="3"/>
      <c r="S1832" s="3"/>
    </row>
    <row r="1833" spans="15:19" x14ac:dyDescent="0.2">
      <c r="O1833" s="4"/>
      <c r="P1833" s="4"/>
      <c r="Q1833" s="3"/>
      <c r="R1833" s="3"/>
      <c r="S1833" s="3"/>
    </row>
    <row r="1834" spans="15:19" x14ac:dyDescent="0.2">
      <c r="O1834" s="4"/>
      <c r="P1834" s="4"/>
      <c r="Q1834" s="3"/>
      <c r="R1834" s="3"/>
      <c r="S1834" s="3"/>
    </row>
    <row r="1835" spans="15:19" x14ac:dyDescent="0.2">
      <c r="O1835" s="4"/>
      <c r="P1835" s="4"/>
      <c r="Q1835" s="3"/>
      <c r="R1835" s="3"/>
      <c r="S1835" s="3"/>
    </row>
    <row r="1836" spans="15:19" x14ac:dyDescent="0.2">
      <c r="O1836" s="4"/>
      <c r="P1836" s="4"/>
      <c r="Q1836" s="3"/>
      <c r="R1836" s="3"/>
      <c r="S1836" s="3"/>
    </row>
    <row r="1837" spans="15:19" x14ac:dyDescent="0.2">
      <c r="O1837" s="4"/>
      <c r="P1837" s="4"/>
      <c r="Q1837" s="3"/>
      <c r="R1837" s="3"/>
      <c r="S1837" s="3"/>
    </row>
    <row r="1838" spans="15:19" x14ac:dyDescent="0.2">
      <c r="O1838" s="4"/>
      <c r="P1838" s="4"/>
      <c r="Q1838" s="3"/>
      <c r="R1838" s="3"/>
      <c r="S1838" s="3"/>
    </row>
    <row r="1839" spans="15:19" x14ac:dyDescent="0.2">
      <c r="O1839" s="4"/>
      <c r="P1839" s="4"/>
      <c r="Q1839" s="3"/>
      <c r="R1839" s="3"/>
      <c r="S1839" s="3"/>
    </row>
    <row r="1840" spans="15:19" x14ac:dyDescent="0.2">
      <c r="O1840" s="4"/>
      <c r="P1840" s="4"/>
      <c r="Q1840" s="3"/>
      <c r="R1840" s="3"/>
      <c r="S1840" s="3"/>
    </row>
    <row r="1841" spans="15:19" x14ac:dyDescent="0.2">
      <c r="O1841" s="4"/>
      <c r="P1841" s="4"/>
      <c r="Q1841" s="3"/>
      <c r="R1841" s="3"/>
      <c r="S1841" s="3"/>
    </row>
    <row r="1842" spans="15:19" x14ac:dyDescent="0.2">
      <c r="O1842" s="4"/>
      <c r="P1842" s="4"/>
      <c r="Q1842" s="3"/>
      <c r="R1842" s="3"/>
      <c r="S1842" s="3"/>
    </row>
    <row r="1843" spans="15:19" x14ac:dyDescent="0.2">
      <c r="O1843" s="4"/>
      <c r="P1843" s="4"/>
      <c r="Q1843" s="3"/>
      <c r="R1843" s="3"/>
      <c r="S1843" s="3"/>
    </row>
    <row r="1844" spans="15:19" x14ac:dyDescent="0.2">
      <c r="O1844" s="4"/>
      <c r="P1844" s="4"/>
      <c r="Q1844" s="3"/>
      <c r="R1844" s="3"/>
      <c r="S1844" s="3"/>
    </row>
    <row r="1845" spans="15:19" x14ac:dyDescent="0.2">
      <c r="O1845" s="4"/>
      <c r="P1845" s="4"/>
      <c r="Q1845" s="3"/>
      <c r="R1845" s="3"/>
      <c r="S1845" s="3"/>
    </row>
    <row r="1846" spans="15:19" x14ac:dyDescent="0.2">
      <c r="O1846" s="4"/>
      <c r="P1846" s="4"/>
      <c r="Q1846" s="3"/>
      <c r="R1846" s="3"/>
      <c r="S1846" s="3"/>
    </row>
    <row r="1847" spans="15:19" x14ac:dyDescent="0.2">
      <c r="O1847" s="4"/>
      <c r="P1847" s="4"/>
      <c r="Q1847" s="3"/>
      <c r="R1847" s="3"/>
      <c r="S1847" s="3"/>
    </row>
    <row r="1848" spans="15:19" x14ac:dyDescent="0.2">
      <c r="O1848" s="4"/>
      <c r="P1848" s="4"/>
      <c r="Q1848" s="3"/>
      <c r="R1848" s="3"/>
      <c r="S1848" s="3"/>
    </row>
    <row r="1849" spans="15:19" x14ac:dyDescent="0.2">
      <c r="O1849" s="4"/>
      <c r="P1849" s="4"/>
      <c r="Q1849" s="3"/>
      <c r="R1849" s="3"/>
      <c r="S1849" s="3"/>
    </row>
    <row r="1850" spans="15:19" x14ac:dyDescent="0.2">
      <c r="O1850" s="4"/>
      <c r="P1850" s="4"/>
      <c r="Q1850" s="3"/>
      <c r="R1850" s="3"/>
      <c r="S1850" s="3"/>
    </row>
    <row r="1851" spans="15:19" x14ac:dyDescent="0.2">
      <c r="O1851" s="4"/>
      <c r="P1851" s="4"/>
      <c r="Q1851" s="3"/>
      <c r="R1851" s="3"/>
      <c r="S1851" s="3"/>
    </row>
    <row r="1852" spans="15:19" x14ac:dyDescent="0.2">
      <c r="O1852" s="4"/>
      <c r="P1852" s="4"/>
      <c r="Q1852" s="3"/>
      <c r="R1852" s="3"/>
      <c r="S1852" s="3"/>
    </row>
    <row r="1853" spans="15:19" x14ac:dyDescent="0.2">
      <c r="O1853" s="4"/>
      <c r="P1853" s="4"/>
      <c r="Q1853" s="3"/>
      <c r="R1853" s="3"/>
      <c r="S1853" s="3"/>
    </row>
    <row r="1854" spans="15:19" x14ac:dyDescent="0.2">
      <c r="O1854" s="4"/>
      <c r="P1854" s="4"/>
      <c r="Q1854" s="3"/>
      <c r="R1854" s="3"/>
      <c r="S1854" s="3"/>
    </row>
    <row r="1855" spans="15:19" x14ac:dyDescent="0.2">
      <c r="O1855" s="4"/>
      <c r="P1855" s="4"/>
      <c r="Q1855" s="3"/>
      <c r="R1855" s="3"/>
      <c r="S1855" s="3"/>
    </row>
    <row r="1856" spans="15:19" x14ac:dyDescent="0.2">
      <c r="O1856" s="4"/>
      <c r="P1856" s="4"/>
      <c r="Q1856" s="3"/>
      <c r="R1856" s="3"/>
      <c r="S1856" s="3"/>
    </row>
    <row r="1857" spans="15:19" x14ac:dyDescent="0.2">
      <c r="O1857" s="4"/>
      <c r="P1857" s="4"/>
      <c r="Q1857" s="3"/>
      <c r="R1857" s="3"/>
      <c r="S1857" s="3"/>
    </row>
    <row r="1858" spans="15:19" x14ac:dyDescent="0.2">
      <c r="O1858" s="4"/>
      <c r="P1858" s="4"/>
      <c r="Q1858" s="3"/>
      <c r="R1858" s="3"/>
      <c r="S1858" s="3"/>
    </row>
    <row r="1859" spans="15:19" x14ac:dyDescent="0.2">
      <c r="O1859" s="4"/>
      <c r="P1859" s="4"/>
      <c r="Q1859" s="3"/>
      <c r="R1859" s="3"/>
      <c r="S1859" s="3"/>
    </row>
    <row r="1860" spans="15:19" x14ac:dyDescent="0.2">
      <c r="O1860" s="4"/>
      <c r="P1860" s="4"/>
      <c r="Q1860" s="3"/>
      <c r="R1860" s="3"/>
      <c r="S1860" s="3"/>
    </row>
    <row r="1861" spans="15:19" x14ac:dyDescent="0.2">
      <c r="O1861" s="4"/>
      <c r="P1861" s="4"/>
      <c r="Q1861" s="3"/>
      <c r="R1861" s="3"/>
      <c r="S1861" s="3"/>
    </row>
    <row r="1862" spans="15:19" x14ac:dyDescent="0.2">
      <c r="O1862" s="4"/>
      <c r="P1862" s="4"/>
      <c r="Q1862" s="3"/>
      <c r="R1862" s="3"/>
      <c r="S1862" s="3"/>
    </row>
    <row r="1863" spans="15:19" x14ac:dyDescent="0.2">
      <c r="O1863" s="4"/>
      <c r="P1863" s="4"/>
      <c r="Q1863" s="3"/>
      <c r="R1863" s="3"/>
      <c r="S1863" s="3"/>
    </row>
    <row r="1864" spans="15:19" x14ac:dyDescent="0.2">
      <c r="O1864" s="4"/>
      <c r="P1864" s="4"/>
      <c r="Q1864" s="3"/>
      <c r="R1864" s="3"/>
      <c r="S1864" s="3"/>
    </row>
    <row r="1865" spans="15:19" x14ac:dyDescent="0.2">
      <c r="O1865" s="4"/>
      <c r="P1865" s="4"/>
      <c r="Q1865" s="3"/>
      <c r="R1865" s="3"/>
      <c r="S1865" s="3"/>
    </row>
    <row r="1866" spans="15:19" x14ac:dyDescent="0.2">
      <c r="O1866" s="4"/>
      <c r="P1866" s="4"/>
      <c r="Q1866" s="3"/>
      <c r="R1866" s="3"/>
      <c r="S1866" s="3"/>
    </row>
    <row r="1867" spans="15:19" x14ac:dyDescent="0.2">
      <c r="O1867" s="4"/>
      <c r="P1867" s="4"/>
      <c r="Q1867" s="3"/>
      <c r="R1867" s="3"/>
      <c r="S1867" s="3"/>
    </row>
    <row r="1868" spans="15:19" x14ac:dyDescent="0.2">
      <c r="O1868" s="4"/>
      <c r="P1868" s="4"/>
      <c r="Q1868" s="3"/>
      <c r="R1868" s="3"/>
      <c r="S1868" s="3"/>
    </row>
    <row r="1869" spans="15:19" x14ac:dyDescent="0.2">
      <c r="O1869" s="4"/>
      <c r="P1869" s="4"/>
      <c r="Q1869" s="3"/>
      <c r="R1869" s="3"/>
      <c r="S1869" s="3"/>
    </row>
    <row r="1870" spans="15:19" x14ac:dyDescent="0.2">
      <c r="O1870" s="4"/>
      <c r="P1870" s="4"/>
      <c r="Q1870" s="3"/>
      <c r="R1870" s="3"/>
      <c r="S1870" s="3"/>
    </row>
    <row r="1871" spans="15:19" x14ac:dyDescent="0.2">
      <c r="O1871" s="4"/>
      <c r="P1871" s="4"/>
      <c r="Q1871" s="3"/>
      <c r="R1871" s="3"/>
      <c r="S1871" s="3"/>
    </row>
    <row r="1872" spans="15:19" x14ac:dyDescent="0.2">
      <c r="O1872" s="4"/>
      <c r="P1872" s="4"/>
      <c r="Q1872" s="3"/>
      <c r="R1872" s="3"/>
      <c r="S1872" s="3"/>
    </row>
    <row r="1873" spans="15:19" x14ac:dyDescent="0.2">
      <c r="O1873" s="4"/>
      <c r="P1873" s="4"/>
      <c r="Q1873" s="3"/>
      <c r="R1873" s="3"/>
      <c r="S1873" s="3"/>
    </row>
    <row r="1874" spans="15:19" x14ac:dyDescent="0.2">
      <c r="O1874" s="4"/>
      <c r="P1874" s="4"/>
      <c r="Q1874" s="3"/>
      <c r="R1874" s="3"/>
      <c r="S1874" s="3"/>
    </row>
    <row r="1875" spans="15:19" x14ac:dyDescent="0.2">
      <c r="O1875" s="4"/>
      <c r="P1875" s="4"/>
      <c r="Q1875" s="3"/>
      <c r="R1875" s="3"/>
      <c r="S1875" s="3"/>
    </row>
    <row r="1876" spans="15:19" x14ac:dyDescent="0.2">
      <c r="O1876" s="4"/>
      <c r="P1876" s="4"/>
      <c r="Q1876" s="3"/>
      <c r="R1876" s="3"/>
      <c r="S1876" s="3"/>
    </row>
    <row r="1877" spans="15:19" x14ac:dyDescent="0.2">
      <c r="O1877" s="4"/>
      <c r="P1877" s="4"/>
      <c r="Q1877" s="3"/>
      <c r="R1877" s="3"/>
      <c r="S1877" s="3"/>
    </row>
    <row r="1878" spans="15:19" x14ac:dyDescent="0.2">
      <c r="O1878" s="4"/>
      <c r="P1878" s="4"/>
      <c r="Q1878" s="3"/>
      <c r="R1878" s="3"/>
      <c r="S1878" s="3"/>
    </row>
    <row r="1879" spans="15:19" x14ac:dyDescent="0.2">
      <c r="O1879" s="4"/>
      <c r="P1879" s="4"/>
      <c r="Q1879" s="3"/>
      <c r="R1879" s="3"/>
      <c r="S1879" s="3"/>
    </row>
    <row r="1880" spans="15:19" x14ac:dyDescent="0.2">
      <c r="O1880" s="4"/>
      <c r="P1880" s="4"/>
      <c r="Q1880" s="3"/>
      <c r="R1880" s="3"/>
      <c r="S1880" s="3"/>
    </row>
    <row r="1881" spans="15:19" x14ac:dyDescent="0.2">
      <c r="O1881" s="4"/>
      <c r="P1881" s="4"/>
      <c r="Q1881" s="3"/>
      <c r="R1881" s="3"/>
      <c r="S1881" s="3"/>
    </row>
    <row r="1882" spans="15:19" x14ac:dyDescent="0.2">
      <c r="O1882" s="4"/>
      <c r="P1882" s="4"/>
      <c r="Q1882" s="3"/>
      <c r="R1882" s="3"/>
      <c r="S1882" s="3"/>
    </row>
    <row r="1883" spans="15:19" x14ac:dyDescent="0.2">
      <c r="O1883" s="4"/>
      <c r="P1883" s="4"/>
      <c r="Q1883" s="3"/>
      <c r="R1883" s="3"/>
      <c r="S1883" s="3"/>
    </row>
    <row r="1884" spans="15:19" x14ac:dyDescent="0.2">
      <c r="O1884" s="4"/>
      <c r="P1884" s="4"/>
      <c r="Q1884" s="3"/>
      <c r="R1884" s="3"/>
      <c r="S1884" s="3"/>
    </row>
    <row r="1885" spans="15:19" x14ac:dyDescent="0.2">
      <c r="O1885" s="4"/>
      <c r="P1885" s="4"/>
      <c r="Q1885" s="3"/>
      <c r="R1885" s="3"/>
      <c r="S1885" s="3"/>
    </row>
    <row r="1886" spans="15:19" x14ac:dyDescent="0.2">
      <c r="O1886" s="4"/>
      <c r="P1886" s="4"/>
      <c r="Q1886" s="3"/>
      <c r="R1886" s="3"/>
      <c r="S1886" s="3"/>
    </row>
    <row r="1887" spans="15:19" x14ac:dyDescent="0.2">
      <c r="O1887" s="4"/>
      <c r="P1887" s="4"/>
      <c r="Q1887" s="3"/>
      <c r="R1887" s="3"/>
      <c r="S1887" s="3"/>
    </row>
    <row r="1888" spans="15:19" x14ac:dyDescent="0.2">
      <c r="O1888" s="4"/>
      <c r="P1888" s="4"/>
      <c r="Q1888" s="3"/>
      <c r="R1888" s="3"/>
      <c r="S1888" s="3"/>
    </row>
    <row r="1889" spans="15:19" x14ac:dyDescent="0.2">
      <c r="O1889" s="4"/>
      <c r="P1889" s="4"/>
      <c r="Q1889" s="3"/>
      <c r="R1889" s="3"/>
      <c r="S1889" s="3"/>
    </row>
    <row r="1890" spans="15:19" x14ac:dyDescent="0.2">
      <c r="O1890" s="4"/>
      <c r="P1890" s="4"/>
      <c r="Q1890" s="3"/>
      <c r="R1890" s="3"/>
      <c r="S1890" s="3"/>
    </row>
    <row r="1891" spans="15:19" x14ac:dyDescent="0.2">
      <c r="O1891" s="4"/>
      <c r="P1891" s="4"/>
      <c r="Q1891" s="3"/>
      <c r="R1891" s="3"/>
      <c r="S1891" s="3"/>
    </row>
    <row r="1892" spans="15:19" x14ac:dyDescent="0.2">
      <c r="O1892" s="4"/>
      <c r="P1892" s="4"/>
      <c r="Q1892" s="3"/>
      <c r="R1892" s="3"/>
      <c r="S1892" s="3"/>
    </row>
    <row r="1893" spans="15:19" x14ac:dyDescent="0.2">
      <c r="O1893" s="4"/>
      <c r="P1893" s="4"/>
      <c r="Q1893" s="3"/>
      <c r="R1893" s="3"/>
      <c r="S1893" s="3"/>
    </row>
    <row r="1894" spans="15:19" x14ac:dyDescent="0.2">
      <c r="O1894" s="4"/>
      <c r="P1894" s="4"/>
      <c r="Q1894" s="3"/>
      <c r="R1894" s="3"/>
      <c r="S1894" s="3"/>
    </row>
    <row r="1895" spans="15:19" x14ac:dyDescent="0.2">
      <c r="O1895" s="4"/>
      <c r="P1895" s="4"/>
      <c r="Q1895" s="3"/>
      <c r="R1895" s="3"/>
      <c r="S1895" s="3"/>
    </row>
    <row r="1896" spans="15:19" x14ac:dyDescent="0.2">
      <c r="O1896" s="4"/>
      <c r="P1896" s="4"/>
      <c r="Q1896" s="3"/>
      <c r="R1896" s="3"/>
      <c r="S1896" s="3"/>
    </row>
    <row r="1897" spans="15:19" x14ac:dyDescent="0.2">
      <c r="O1897" s="4"/>
      <c r="P1897" s="4"/>
      <c r="Q1897" s="3"/>
      <c r="R1897" s="3"/>
      <c r="S1897" s="3"/>
    </row>
    <row r="1898" spans="15:19" x14ac:dyDescent="0.2">
      <c r="O1898" s="4"/>
      <c r="P1898" s="4"/>
      <c r="Q1898" s="3"/>
      <c r="R1898" s="3"/>
      <c r="S1898" s="3"/>
    </row>
    <row r="1899" spans="15:19" x14ac:dyDescent="0.2">
      <c r="O1899" s="4"/>
      <c r="P1899" s="4"/>
      <c r="Q1899" s="3"/>
      <c r="R1899" s="3"/>
      <c r="S1899" s="3"/>
    </row>
    <row r="1900" spans="15:19" x14ac:dyDescent="0.2">
      <c r="O1900" s="4"/>
      <c r="P1900" s="4"/>
      <c r="Q1900" s="3"/>
      <c r="R1900" s="3"/>
      <c r="S1900" s="3"/>
    </row>
    <row r="1901" spans="15:19" x14ac:dyDescent="0.2">
      <c r="O1901" s="4"/>
      <c r="P1901" s="4"/>
      <c r="Q1901" s="3"/>
      <c r="R1901" s="3"/>
      <c r="S1901" s="3"/>
    </row>
    <row r="1902" spans="15:19" x14ac:dyDescent="0.2">
      <c r="O1902" s="4"/>
      <c r="P1902" s="4"/>
      <c r="Q1902" s="3"/>
      <c r="R1902" s="3"/>
      <c r="S1902" s="3"/>
    </row>
    <row r="1903" spans="15:19" x14ac:dyDescent="0.2">
      <c r="O1903" s="4"/>
      <c r="P1903" s="4"/>
      <c r="Q1903" s="3"/>
      <c r="R1903" s="3"/>
      <c r="S1903" s="3"/>
    </row>
    <row r="1904" spans="15:19" x14ac:dyDescent="0.2">
      <c r="O1904" s="4"/>
      <c r="P1904" s="4"/>
      <c r="Q1904" s="3"/>
      <c r="R1904" s="3"/>
      <c r="S1904" s="3"/>
    </row>
    <row r="1905" spans="15:19" x14ac:dyDescent="0.2">
      <c r="O1905" s="4"/>
      <c r="P1905" s="4"/>
      <c r="Q1905" s="3"/>
      <c r="R1905" s="3"/>
      <c r="S1905" s="3"/>
    </row>
    <row r="1906" spans="15:19" x14ac:dyDescent="0.2">
      <c r="O1906" s="4"/>
      <c r="P1906" s="4"/>
      <c r="Q1906" s="3"/>
      <c r="R1906" s="3"/>
      <c r="S1906" s="3"/>
    </row>
    <row r="1907" spans="15:19" x14ac:dyDescent="0.2">
      <c r="O1907" s="4"/>
      <c r="P1907" s="4"/>
      <c r="Q1907" s="3"/>
      <c r="R1907" s="3"/>
      <c r="S1907" s="3"/>
    </row>
    <row r="1908" spans="15:19" x14ac:dyDescent="0.2">
      <c r="O1908" s="4"/>
      <c r="P1908" s="4"/>
      <c r="Q1908" s="3"/>
      <c r="R1908" s="3"/>
      <c r="S1908" s="3"/>
    </row>
    <row r="1909" spans="15:19" x14ac:dyDescent="0.2">
      <c r="O1909" s="4"/>
      <c r="P1909" s="4"/>
      <c r="Q1909" s="3"/>
      <c r="R1909" s="3"/>
      <c r="S1909" s="3"/>
    </row>
    <row r="1910" spans="15:19" x14ac:dyDescent="0.2">
      <c r="O1910" s="4"/>
      <c r="P1910" s="4"/>
      <c r="Q1910" s="3"/>
      <c r="R1910" s="3"/>
      <c r="S1910" s="3"/>
    </row>
    <row r="1911" spans="15:19" x14ac:dyDescent="0.2">
      <c r="O1911" s="4"/>
      <c r="P1911" s="4"/>
      <c r="Q1911" s="3"/>
      <c r="R1911" s="3"/>
      <c r="S1911" s="3"/>
    </row>
    <row r="1912" spans="15:19" x14ac:dyDescent="0.2">
      <c r="O1912" s="4"/>
      <c r="P1912" s="4"/>
      <c r="Q1912" s="3"/>
      <c r="R1912" s="3"/>
      <c r="S1912" s="3"/>
    </row>
    <row r="1913" spans="15:19" x14ac:dyDescent="0.2">
      <c r="O1913" s="4"/>
      <c r="P1913" s="4"/>
      <c r="Q1913" s="3"/>
      <c r="R1913" s="3"/>
      <c r="S1913" s="3"/>
    </row>
    <row r="1914" spans="15:19" x14ac:dyDescent="0.2">
      <c r="O1914" s="4"/>
      <c r="P1914" s="4"/>
      <c r="Q1914" s="3"/>
      <c r="R1914" s="3"/>
      <c r="S1914" s="3"/>
    </row>
    <row r="1915" spans="15:19" x14ac:dyDescent="0.2">
      <c r="O1915" s="4"/>
      <c r="P1915" s="4"/>
      <c r="Q1915" s="3"/>
      <c r="R1915" s="3"/>
      <c r="S1915" s="3"/>
    </row>
    <row r="1916" spans="15:19" x14ac:dyDescent="0.2">
      <c r="O1916" s="4"/>
      <c r="P1916" s="4"/>
      <c r="Q1916" s="3"/>
      <c r="R1916" s="3"/>
      <c r="S1916" s="3"/>
    </row>
    <row r="1917" spans="15:19" x14ac:dyDescent="0.2">
      <c r="O1917" s="4"/>
      <c r="P1917" s="4"/>
      <c r="Q1917" s="3"/>
      <c r="R1917" s="3"/>
      <c r="S1917" s="3"/>
    </row>
    <row r="1918" spans="15:19" x14ac:dyDescent="0.2">
      <c r="O1918" s="4"/>
      <c r="P1918" s="4"/>
      <c r="Q1918" s="3"/>
      <c r="R1918" s="3"/>
      <c r="S1918" s="3"/>
    </row>
    <row r="1919" spans="15:19" x14ac:dyDescent="0.2">
      <c r="O1919" s="4"/>
      <c r="P1919" s="4"/>
      <c r="Q1919" s="3"/>
      <c r="R1919" s="3"/>
      <c r="S1919" s="3"/>
    </row>
    <row r="1920" spans="15:19" x14ac:dyDescent="0.2">
      <c r="O1920" s="4"/>
      <c r="P1920" s="4"/>
      <c r="Q1920" s="3"/>
      <c r="R1920" s="3"/>
      <c r="S1920" s="3"/>
    </row>
    <row r="1921" spans="15:19" x14ac:dyDescent="0.2">
      <c r="O1921" s="4"/>
      <c r="P1921" s="4"/>
      <c r="Q1921" s="3"/>
      <c r="R1921" s="3"/>
      <c r="S1921" s="3"/>
    </row>
    <row r="1922" spans="15:19" x14ac:dyDescent="0.2">
      <c r="O1922" s="4"/>
      <c r="P1922" s="4"/>
      <c r="Q1922" s="3"/>
      <c r="R1922" s="3"/>
      <c r="S1922" s="3"/>
    </row>
    <row r="1923" spans="15:19" x14ac:dyDescent="0.2">
      <c r="O1923" s="4"/>
      <c r="P1923" s="4"/>
      <c r="Q1923" s="3"/>
      <c r="R1923" s="3"/>
      <c r="S1923" s="3"/>
    </row>
    <row r="1924" spans="15:19" x14ac:dyDescent="0.2">
      <c r="O1924" s="4"/>
      <c r="P1924" s="4"/>
      <c r="Q1924" s="3"/>
      <c r="R1924" s="3"/>
      <c r="S1924" s="3"/>
    </row>
    <row r="1925" spans="15:19" x14ac:dyDescent="0.2">
      <c r="O1925" s="4"/>
      <c r="P1925" s="4"/>
      <c r="Q1925" s="3"/>
      <c r="R1925" s="3"/>
      <c r="S1925" s="3"/>
    </row>
    <row r="1926" spans="15:19" x14ac:dyDescent="0.2">
      <c r="O1926" s="4"/>
      <c r="P1926" s="4"/>
      <c r="Q1926" s="3"/>
      <c r="R1926" s="3"/>
      <c r="S1926" s="3"/>
    </row>
    <row r="1927" spans="15:19" x14ac:dyDescent="0.2">
      <c r="O1927" s="4"/>
      <c r="P1927" s="4"/>
      <c r="Q1927" s="3"/>
      <c r="R1927" s="3"/>
      <c r="S1927" s="3"/>
    </row>
    <row r="1928" spans="15:19" x14ac:dyDescent="0.2">
      <c r="O1928" s="4"/>
      <c r="P1928" s="4"/>
      <c r="Q1928" s="3"/>
      <c r="R1928" s="3"/>
      <c r="S1928" s="3"/>
    </row>
    <row r="1929" spans="15:19" x14ac:dyDescent="0.2">
      <c r="O1929" s="4"/>
      <c r="P1929" s="4"/>
      <c r="Q1929" s="3"/>
      <c r="R1929" s="3"/>
      <c r="S1929" s="3"/>
    </row>
    <row r="1930" spans="15:19" x14ac:dyDescent="0.2">
      <c r="O1930" s="4"/>
      <c r="P1930" s="4"/>
      <c r="Q1930" s="3"/>
      <c r="R1930" s="3"/>
      <c r="S1930" s="3"/>
    </row>
    <row r="1931" spans="15:19" x14ac:dyDescent="0.2">
      <c r="O1931" s="4"/>
      <c r="P1931" s="4"/>
      <c r="Q1931" s="3"/>
      <c r="R1931" s="3"/>
      <c r="S1931" s="3"/>
    </row>
    <row r="1932" spans="15:19" x14ac:dyDescent="0.2">
      <c r="O1932" s="4"/>
      <c r="P1932" s="4"/>
      <c r="Q1932" s="3"/>
      <c r="R1932" s="3"/>
      <c r="S1932" s="3"/>
    </row>
    <row r="1933" spans="15:19" x14ac:dyDescent="0.2">
      <c r="O1933" s="4"/>
      <c r="P1933" s="4"/>
      <c r="Q1933" s="3"/>
      <c r="R1933" s="3"/>
      <c r="S1933" s="3"/>
    </row>
    <row r="1934" spans="15:19" x14ac:dyDescent="0.2">
      <c r="O1934" s="4"/>
      <c r="P1934" s="4"/>
      <c r="Q1934" s="3"/>
      <c r="R1934" s="3"/>
      <c r="S1934" s="3"/>
    </row>
    <row r="1935" spans="15:19" x14ac:dyDescent="0.2">
      <c r="O1935" s="4"/>
      <c r="P1935" s="4"/>
      <c r="Q1935" s="3"/>
      <c r="R1935" s="3"/>
      <c r="S1935" s="3"/>
    </row>
    <row r="1936" spans="15:19" x14ac:dyDescent="0.2">
      <c r="O1936" s="4"/>
      <c r="P1936" s="4"/>
      <c r="Q1936" s="3"/>
      <c r="R1936" s="3"/>
      <c r="S1936" s="3"/>
    </row>
    <row r="1937" spans="15:19" x14ac:dyDescent="0.2">
      <c r="O1937" s="4"/>
      <c r="P1937" s="4"/>
      <c r="Q1937" s="3"/>
      <c r="R1937" s="3"/>
      <c r="S1937" s="3"/>
    </row>
    <row r="1938" spans="15:19" x14ac:dyDescent="0.2">
      <c r="O1938" s="4"/>
      <c r="P1938" s="4"/>
      <c r="Q1938" s="3"/>
      <c r="R1938" s="3"/>
      <c r="S1938" s="3"/>
    </row>
    <row r="1939" spans="15:19" x14ac:dyDescent="0.2">
      <c r="O1939" s="4"/>
      <c r="P1939" s="4"/>
      <c r="Q1939" s="3"/>
      <c r="R1939" s="3"/>
      <c r="S1939" s="3"/>
    </row>
    <row r="1940" spans="15:19" x14ac:dyDescent="0.2">
      <c r="O1940" s="4"/>
      <c r="P1940" s="4"/>
      <c r="Q1940" s="3"/>
      <c r="R1940" s="3"/>
      <c r="S1940" s="3"/>
    </row>
    <row r="1941" spans="15:19" x14ac:dyDescent="0.2">
      <c r="O1941" s="4"/>
      <c r="P1941" s="4"/>
      <c r="Q1941" s="3"/>
      <c r="R1941" s="3"/>
      <c r="S1941" s="3"/>
    </row>
    <row r="1942" spans="15:19" x14ac:dyDescent="0.2">
      <c r="O1942" s="4"/>
      <c r="P1942" s="4"/>
      <c r="Q1942" s="3"/>
      <c r="R1942" s="3"/>
      <c r="S1942" s="3"/>
    </row>
    <row r="1943" spans="15:19" x14ac:dyDescent="0.2">
      <c r="O1943" s="4"/>
      <c r="P1943" s="4"/>
      <c r="Q1943" s="3"/>
      <c r="R1943" s="3"/>
      <c r="S1943" s="3"/>
    </row>
    <row r="1944" spans="15:19" x14ac:dyDescent="0.2">
      <c r="O1944" s="4"/>
      <c r="P1944" s="4"/>
      <c r="Q1944" s="3"/>
      <c r="R1944" s="3"/>
      <c r="S1944" s="3"/>
    </row>
    <row r="1945" spans="15:19" x14ac:dyDescent="0.2">
      <c r="O1945" s="4"/>
      <c r="P1945" s="4"/>
      <c r="Q1945" s="3"/>
      <c r="R1945" s="3"/>
      <c r="S1945" s="3"/>
    </row>
    <row r="1946" spans="15:19" x14ac:dyDescent="0.2">
      <c r="O1946" s="4"/>
      <c r="P1946" s="4"/>
      <c r="Q1946" s="3"/>
      <c r="R1946" s="3"/>
      <c r="S1946" s="3"/>
    </row>
    <row r="1947" spans="15:19" x14ac:dyDescent="0.2">
      <c r="O1947" s="4"/>
      <c r="P1947" s="4"/>
      <c r="Q1947" s="3"/>
      <c r="R1947" s="3"/>
      <c r="S1947" s="3"/>
    </row>
    <row r="1948" spans="15:19" x14ac:dyDescent="0.2">
      <c r="O1948" s="4"/>
      <c r="P1948" s="4"/>
      <c r="Q1948" s="3"/>
      <c r="R1948" s="3"/>
      <c r="S1948" s="3"/>
    </row>
    <row r="1949" spans="15:19" x14ac:dyDescent="0.2">
      <c r="O1949" s="4"/>
      <c r="P1949" s="4"/>
      <c r="Q1949" s="3"/>
      <c r="R1949" s="3"/>
      <c r="S1949" s="3"/>
    </row>
    <row r="1950" spans="15:19" x14ac:dyDescent="0.2">
      <c r="O1950" s="4"/>
      <c r="P1950" s="4"/>
      <c r="Q1950" s="3"/>
      <c r="R1950" s="3"/>
      <c r="S1950" s="3"/>
    </row>
    <row r="1951" spans="15:19" x14ac:dyDescent="0.2">
      <c r="O1951" s="4"/>
      <c r="P1951" s="4"/>
      <c r="Q1951" s="3"/>
      <c r="R1951" s="3"/>
      <c r="S1951" s="3"/>
    </row>
    <row r="1952" spans="15:19" x14ac:dyDescent="0.2">
      <c r="O1952" s="4"/>
      <c r="P1952" s="4"/>
      <c r="Q1952" s="3"/>
      <c r="R1952" s="3"/>
      <c r="S1952" s="3"/>
    </row>
    <row r="1953" spans="15:19" x14ac:dyDescent="0.2">
      <c r="O1953" s="4"/>
      <c r="P1953" s="4"/>
      <c r="Q1953" s="3"/>
      <c r="R1953" s="3"/>
      <c r="S1953" s="3"/>
    </row>
    <row r="1954" spans="15:19" x14ac:dyDescent="0.2">
      <c r="O1954" s="4"/>
      <c r="P1954" s="4"/>
      <c r="Q1954" s="3"/>
      <c r="R1954" s="3"/>
      <c r="S1954" s="3"/>
    </row>
    <row r="1955" spans="15:19" x14ac:dyDescent="0.2">
      <c r="O1955" s="4"/>
      <c r="P1955" s="4"/>
      <c r="Q1955" s="3"/>
      <c r="R1955" s="3"/>
      <c r="S1955" s="3"/>
    </row>
    <row r="1956" spans="15:19" x14ac:dyDescent="0.2">
      <c r="O1956" s="4"/>
      <c r="P1956" s="4"/>
      <c r="Q1956" s="3"/>
      <c r="R1956" s="3"/>
      <c r="S1956" s="3"/>
    </row>
    <row r="1957" spans="15:19" x14ac:dyDescent="0.2">
      <c r="O1957" s="4"/>
      <c r="P1957" s="4"/>
      <c r="Q1957" s="3"/>
      <c r="R1957" s="3"/>
      <c r="S1957" s="3"/>
    </row>
    <row r="1958" spans="15:19" x14ac:dyDescent="0.2">
      <c r="O1958" s="4"/>
      <c r="P1958" s="4"/>
      <c r="Q1958" s="3"/>
      <c r="R1958" s="3"/>
      <c r="S1958" s="3"/>
    </row>
    <row r="1959" spans="15:19" x14ac:dyDescent="0.2">
      <c r="O1959" s="4"/>
      <c r="P1959" s="4"/>
      <c r="Q1959" s="3"/>
      <c r="R1959" s="3"/>
      <c r="S1959" s="3"/>
    </row>
    <row r="1960" spans="15:19" x14ac:dyDescent="0.2">
      <c r="O1960" s="4"/>
      <c r="P1960" s="4"/>
      <c r="Q1960" s="3"/>
      <c r="R1960" s="3"/>
      <c r="S1960" s="3"/>
    </row>
    <row r="1961" spans="15:19" x14ac:dyDescent="0.2">
      <c r="O1961" s="4"/>
      <c r="P1961" s="4"/>
      <c r="Q1961" s="3"/>
      <c r="R1961" s="3"/>
      <c r="S1961" s="3"/>
    </row>
    <row r="1962" spans="15:19" x14ac:dyDescent="0.2">
      <c r="O1962" s="4"/>
      <c r="P1962" s="4"/>
      <c r="Q1962" s="3"/>
      <c r="R1962" s="3"/>
      <c r="S1962" s="3"/>
    </row>
    <row r="1963" spans="15:19" x14ac:dyDescent="0.2">
      <c r="O1963" s="4"/>
      <c r="P1963" s="4"/>
      <c r="Q1963" s="3"/>
      <c r="R1963" s="3"/>
      <c r="S1963" s="3"/>
    </row>
    <row r="1964" spans="15:19" x14ac:dyDescent="0.2">
      <c r="O1964" s="4"/>
      <c r="P1964" s="4"/>
      <c r="Q1964" s="3"/>
      <c r="R1964" s="3"/>
      <c r="S1964" s="3"/>
    </row>
    <row r="1965" spans="15:19" x14ac:dyDescent="0.2">
      <c r="O1965" s="4"/>
      <c r="P1965" s="4"/>
      <c r="Q1965" s="3"/>
      <c r="R1965" s="3"/>
      <c r="S1965" s="3"/>
    </row>
    <row r="1966" spans="15:19" x14ac:dyDescent="0.2">
      <c r="O1966" s="4"/>
      <c r="P1966" s="4"/>
      <c r="Q1966" s="3"/>
      <c r="R1966" s="3"/>
      <c r="S1966" s="3"/>
    </row>
    <row r="1967" spans="15:19" x14ac:dyDescent="0.2">
      <c r="O1967" s="4"/>
      <c r="P1967" s="4"/>
      <c r="Q1967" s="3"/>
      <c r="R1967" s="3"/>
      <c r="S1967" s="3"/>
    </row>
    <row r="1968" spans="15:19" x14ac:dyDescent="0.2">
      <c r="O1968" s="4"/>
      <c r="P1968" s="4"/>
      <c r="Q1968" s="3"/>
      <c r="R1968" s="3"/>
      <c r="S1968" s="3"/>
    </row>
    <row r="1969" spans="15:19" x14ac:dyDescent="0.2">
      <c r="O1969" s="4"/>
      <c r="P1969" s="4"/>
      <c r="Q1969" s="3"/>
      <c r="R1969" s="3"/>
      <c r="S1969" s="3"/>
    </row>
    <row r="1970" spans="15:19" x14ac:dyDescent="0.2">
      <c r="O1970" s="4"/>
      <c r="P1970" s="4"/>
      <c r="Q1970" s="3"/>
      <c r="R1970" s="3"/>
      <c r="S1970" s="3"/>
    </row>
    <row r="1971" spans="15:19" x14ac:dyDescent="0.2">
      <c r="O1971" s="4"/>
      <c r="P1971" s="4"/>
      <c r="Q1971" s="3"/>
      <c r="R1971" s="3"/>
      <c r="S1971" s="3"/>
    </row>
    <row r="1972" spans="15:19" x14ac:dyDescent="0.2">
      <c r="O1972" s="4"/>
      <c r="P1972" s="4"/>
      <c r="Q1972" s="3"/>
      <c r="R1972" s="3"/>
      <c r="S1972" s="3"/>
    </row>
    <row r="1973" spans="15:19" x14ac:dyDescent="0.2">
      <c r="O1973" s="4"/>
      <c r="P1973" s="4"/>
      <c r="Q1973" s="3"/>
      <c r="R1973" s="3"/>
      <c r="S1973" s="3"/>
    </row>
    <row r="1974" spans="15:19" x14ac:dyDescent="0.2">
      <c r="O1974" s="4"/>
      <c r="P1974" s="4"/>
      <c r="Q1974" s="3"/>
      <c r="R1974" s="3"/>
      <c r="S1974" s="3"/>
    </row>
    <row r="1975" spans="15:19" x14ac:dyDescent="0.2">
      <c r="O1975" s="4"/>
      <c r="P1975" s="4"/>
      <c r="Q1975" s="3"/>
      <c r="R1975" s="3"/>
      <c r="S1975" s="3"/>
    </row>
    <row r="1976" spans="15:19" x14ac:dyDescent="0.2">
      <c r="O1976" s="4"/>
      <c r="P1976" s="4"/>
      <c r="Q1976" s="3"/>
      <c r="R1976" s="3"/>
      <c r="S1976" s="3"/>
    </row>
    <row r="1977" spans="15:19" x14ac:dyDescent="0.2">
      <c r="O1977" s="4"/>
      <c r="P1977" s="4"/>
      <c r="Q1977" s="3"/>
      <c r="R1977" s="3"/>
      <c r="S1977" s="3"/>
    </row>
    <row r="1978" spans="15:19" x14ac:dyDescent="0.2">
      <c r="O1978" s="4"/>
      <c r="P1978" s="4"/>
      <c r="Q1978" s="3"/>
      <c r="R1978" s="3"/>
      <c r="S1978" s="3"/>
    </row>
    <row r="1979" spans="15:19" x14ac:dyDescent="0.2">
      <c r="O1979" s="4"/>
      <c r="P1979" s="4"/>
      <c r="Q1979" s="3"/>
      <c r="R1979" s="3"/>
      <c r="S1979" s="3"/>
    </row>
    <row r="1980" spans="15:19" x14ac:dyDescent="0.2">
      <c r="O1980" s="4"/>
      <c r="P1980" s="4"/>
      <c r="Q1980" s="3"/>
      <c r="R1980" s="3"/>
      <c r="S1980" s="3"/>
    </row>
    <row r="1981" spans="15:19" x14ac:dyDescent="0.2">
      <c r="O1981" s="4"/>
      <c r="P1981" s="4"/>
      <c r="Q1981" s="3"/>
      <c r="R1981" s="3"/>
      <c r="S1981" s="3"/>
    </row>
    <row r="1982" spans="15:19" x14ac:dyDescent="0.2">
      <c r="O1982" s="4"/>
      <c r="P1982" s="4"/>
      <c r="Q1982" s="3"/>
      <c r="R1982" s="3"/>
      <c r="S1982" s="3"/>
    </row>
    <row r="1983" spans="15:19" x14ac:dyDescent="0.2">
      <c r="O1983" s="4"/>
      <c r="P1983" s="4"/>
      <c r="Q1983" s="3"/>
      <c r="R1983" s="3"/>
      <c r="S1983" s="3"/>
    </row>
    <row r="1984" spans="15:19" x14ac:dyDescent="0.2">
      <c r="O1984" s="4"/>
      <c r="P1984" s="4"/>
      <c r="Q1984" s="3"/>
      <c r="R1984" s="3"/>
      <c r="S1984" s="3"/>
    </row>
    <row r="1985" spans="15:19" x14ac:dyDescent="0.2">
      <c r="O1985" s="4"/>
      <c r="P1985" s="4"/>
      <c r="Q1985" s="3"/>
      <c r="R1985" s="3"/>
      <c r="S1985" s="3"/>
    </row>
    <row r="1986" spans="15:19" x14ac:dyDescent="0.2">
      <c r="O1986" s="4"/>
      <c r="P1986" s="4"/>
      <c r="Q1986" s="3"/>
      <c r="R1986" s="3"/>
      <c r="S1986" s="3"/>
    </row>
    <row r="1987" spans="15:19" x14ac:dyDescent="0.2">
      <c r="O1987" s="4"/>
      <c r="P1987" s="4"/>
      <c r="Q1987" s="3"/>
      <c r="R1987" s="3"/>
      <c r="S1987" s="3"/>
    </row>
    <row r="1988" spans="15:19" x14ac:dyDescent="0.2">
      <c r="O1988" s="4"/>
      <c r="P1988" s="4"/>
      <c r="Q1988" s="3"/>
      <c r="R1988" s="3"/>
      <c r="S1988" s="3"/>
    </row>
    <row r="1989" spans="15:19" x14ac:dyDescent="0.2">
      <c r="O1989" s="4"/>
      <c r="P1989" s="4"/>
      <c r="Q1989" s="3"/>
      <c r="R1989" s="3"/>
      <c r="S1989" s="3"/>
    </row>
    <row r="1990" spans="15:19" x14ac:dyDescent="0.2">
      <c r="O1990" s="4"/>
      <c r="P1990" s="4"/>
      <c r="Q1990" s="3"/>
      <c r="R1990" s="3"/>
      <c r="S1990" s="3"/>
    </row>
    <row r="1991" spans="15:19" x14ac:dyDescent="0.2">
      <c r="O1991" s="4"/>
      <c r="P1991" s="4"/>
      <c r="Q1991" s="3"/>
      <c r="R1991" s="3"/>
      <c r="S1991" s="3"/>
    </row>
    <row r="1992" spans="15:19" x14ac:dyDescent="0.2">
      <c r="O1992" s="4"/>
      <c r="P1992" s="4"/>
      <c r="Q1992" s="3"/>
      <c r="R1992" s="3"/>
      <c r="S1992" s="3"/>
    </row>
    <row r="1993" spans="15:19" x14ac:dyDescent="0.2">
      <c r="O1993" s="4"/>
      <c r="P1993" s="4"/>
      <c r="Q1993" s="3"/>
      <c r="R1993" s="3"/>
      <c r="S1993" s="3"/>
    </row>
    <row r="1994" spans="15:19" x14ac:dyDescent="0.2">
      <c r="O1994" s="4"/>
      <c r="P1994" s="4"/>
      <c r="Q1994" s="3"/>
      <c r="R1994" s="3"/>
      <c r="S1994" s="3"/>
    </row>
    <row r="1995" spans="15:19" x14ac:dyDescent="0.2">
      <c r="O1995" s="4"/>
      <c r="P1995" s="4"/>
      <c r="Q1995" s="3"/>
      <c r="R1995" s="3"/>
      <c r="S1995" s="3"/>
    </row>
    <row r="1996" spans="15:19" x14ac:dyDescent="0.2">
      <c r="O1996" s="4"/>
      <c r="P1996" s="4"/>
      <c r="Q1996" s="3"/>
      <c r="R1996" s="3"/>
      <c r="S1996" s="3"/>
    </row>
    <row r="1997" spans="15:19" x14ac:dyDescent="0.2">
      <c r="O1997" s="4"/>
      <c r="P1997" s="4"/>
      <c r="Q1997" s="3"/>
      <c r="R1997" s="3"/>
      <c r="S1997" s="3"/>
    </row>
    <row r="1998" spans="15:19" x14ac:dyDescent="0.2">
      <c r="O1998" s="4"/>
      <c r="P1998" s="4"/>
      <c r="Q1998" s="3"/>
      <c r="R1998" s="3"/>
      <c r="S1998" s="3"/>
    </row>
    <row r="1999" spans="15:19" x14ac:dyDescent="0.2">
      <c r="O1999" s="4"/>
      <c r="P1999" s="4"/>
      <c r="Q1999" s="3"/>
      <c r="R1999" s="3"/>
      <c r="S1999" s="3"/>
    </row>
    <row r="2000" spans="15:19" x14ac:dyDescent="0.2">
      <c r="O2000" s="4"/>
      <c r="P2000" s="4"/>
      <c r="Q2000" s="3"/>
      <c r="R2000" s="3"/>
      <c r="S2000" s="3"/>
    </row>
    <row r="2001" spans="15:19" x14ac:dyDescent="0.2">
      <c r="O2001" s="4"/>
      <c r="P2001" s="4"/>
      <c r="Q2001" s="3"/>
      <c r="R2001" s="3"/>
      <c r="S2001" s="3"/>
    </row>
    <row r="2002" spans="15:19" x14ac:dyDescent="0.2">
      <c r="O2002" s="4"/>
      <c r="P2002" s="4"/>
      <c r="Q2002" s="3"/>
      <c r="R2002" s="3"/>
      <c r="S2002" s="3"/>
    </row>
    <row r="2003" spans="15:19" x14ac:dyDescent="0.2">
      <c r="O2003" s="4"/>
      <c r="P2003" s="4"/>
      <c r="Q2003" s="3"/>
      <c r="R2003" s="3"/>
      <c r="S2003" s="3"/>
    </row>
    <row r="2004" spans="15:19" x14ac:dyDescent="0.2">
      <c r="O2004" s="4"/>
      <c r="P2004" s="4"/>
      <c r="Q2004" s="3"/>
      <c r="R2004" s="3"/>
      <c r="S2004" s="3"/>
    </row>
    <row r="2005" spans="15:19" x14ac:dyDescent="0.2">
      <c r="O2005" s="4"/>
      <c r="P2005" s="4"/>
      <c r="Q2005" s="3"/>
      <c r="R2005" s="3"/>
      <c r="S2005" s="3"/>
    </row>
    <row r="2006" spans="15:19" x14ac:dyDescent="0.2">
      <c r="O2006" s="4"/>
      <c r="P2006" s="4"/>
      <c r="Q2006" s="3"/>
      <c r="R2006" s="3"/>
      <c r="S2006" s="3"/>
    </row>
    <row r="2007" spans="15:19" x14ac:dyDescent="0.2">
      <c r="O2007" s="4"/>
      <c r="P2007" s="4"/>
      <c r="Q2007" s="3"/>
      <c r="R2007" s="3"/>
      <c r="S2007" s="3"/>
    </row>
    <row r="2008" spans="15:19" x14ac:dyDescent="0.2">
      <c r="O2008" s="4"/>
      <c r="P2008" s="4"/>
      <c r="Q2008" s="3"/>
      <c r="R2008" s="3"/>
      <c r="S2008" s="3"/>
    </row>
    <row r="2009" spans="15:19" x14ac:dyDescent="0.2">
      <c r="O2009" s="4"/>
      <c r="P2009" s="4"/>
      <c r="Q2009" s="3"/>
      <c r="R2009" s="3"/>
      <c r="S2009" s="3"/>
    </row>
    <row r="2010" spans="15:19" x14ac:dyDescent="0.2">
      <c r="O2010" s="4"/>
      <c r="P2010" s="4"/>
      <c r="Q2010" s="3"/>
      <c r="R2010" s="3"/>
      <c r="S2010" s="3"/>
    </row>
    <row r="2011" spans="15:19" x14ac:dyDescent="0.2">
      <c r="O2011" s="4"/>
      <c r="P2011" s="4"/>
      <c r="Q2011" s="3"/>
      <c r="R2011" s="3"/>
      <c r="S2011" s="3"/>
    </row>
    <row r="2012" spans="15:19" x14ac:dyDescent="0.2">
      <c r="O2012" s="4"/>
      <c r="P2012" s="4"/>
      <c r="Q2012" s="3"/>
      <c r="R2012" s="3"/>
      <c r="S2012" s="3"/>
    </row>
    <row r="2013" spans="15:19" x14ac:dyDescent="0.2">
      <c r="O2013" s="4"/>
      <c r="P2013" s="4"/>
      <c r="Q2013" s="3"/>
      <c r="R2013" s="3"/>
      <c r="S2013" s="3"/>
    </row>
    <row r="2014" spans="15:19" x14ac:dyDescent="0.2">
      <c r="O2014" s="4"/>
      <c r="P2014" s="4"/>
      <c r="Q2014" s="3"/>
      <c r="R2014" s="3"/>
      <c r="S2014" s="3"/>
    </row>
    <row r="2015" spans="15:19" x14ac:dyDescent="0.2">
      <c r="O2015" s="4"/>
      <c r="P2015" s="4"/>
      <c r="Q2015" s="3"/>
      <c r="R2015" s="3"/>
      <c r="S2015" s="3"/>
    </row>
    <row r="2016" spans="15:19" x14ac:dyDescent="0.2">
      <c r="O2016" s="4"/>
      <c r="P2016" s="4"/>
      <c r="Q2016" s="3"/>
      <c r="R2016" s="3"/>
      <c r="S2016" s="3"/>
    </row>
    <row r="2017" spans="15:19" x14ac:dyDescent="0.2">
      <c r="O2017" s="4"/>
      <c r="P2017" s="4"/>
      <c r="Q2017" s="3"/>
      <c r="R2017" s="3"/>
      <c r="S2017" s="3"/>
    </row>
    <row r="2018" spans="15:19" x14ac:dyDescent="0.2">
      <c r="O2018" s="4"/>
      <c r="P2018" s="4"/>
      <c r="Q2018" s="3"/>
      <c r="R2018" s="3"/>
      <c r="S2018" s="3"/>
    </row>
    <row r="2019" spans="15:19" x14ac:dyDescent="0.2">
      <c r="O2019" s="4"/>
      <c r="P2019" s="4"/>
      <c r="Q2019" s="3"/>
      <c r="R2019" s="3"/>
      <c r="S2019" s="3"/>
    </row>
    <row r="2020" spans="15:19" x14ac:dyDescent="0.2">
      <c r="O2020" s="4"/>
      <c r="P2020" s="4"/>
      <c r="Q2020" s="3"/>
      <c r="R2020" s="3"/>
      <c r="S2020" s="3"/>
    </row>
    <row r="2021" spans="15:19" x14ac:dyDescent="0.2">
      <c r="O2021" s="4"/>
      <c r="P2021" s="4"/>
      <c r="Q2021" s="3"/>
      <c r="R2021" s="3"/>
      <c r="S2021" s="3"/>
    </row>
    <row r="2022" spans="15:19" x14ac:dyDescent="0.2">
      <c r="O2022" s="4"/>
      <c r="P2022" s="4"/>
      <c r="Q2022" s="3"/>
      <c r="R2022" s="3"/>
      <c r="S2022" s="3"/>
    </row>
    <row r="2023" spans="15:19" x14ac:dyDescent="0.2">
      <c r="O2023" s="4"/>
      <c r="P2023" s="4"/>
      <c r="Q2023" s="3"/>
      <c r="R2023" s="3"/>
      <c r="S2023" s="3"/>
    </row>
    <row r="2024" spans="15:19" x14ac:dyDescent="0.2">
      <c r="O2024" s="4"/>
      <c r="P2024" s="4"/>
      <c r="Q2024" s="3"/>
      <c r="R2024" s="3"/>
      <c r="S2024" s="3"/>
    </row>
    <row r="2025" spans="15:19" x14ac:dyDescent="0.2">
      <c r="O2025" s="4"/>
      <c r="P2025" s="4"/>
      <c r="Q2025" s="3"/>
      <c r="R2025" s="3"/>
      <c r="S2025" s="3"/>
    </row>
    <row r="2026" spans="15:19" x14ac:dyDescent="0.2">
      <c r="O2026" s="4"/>
      <c r="P2026" s="4"/>
      <c r="Q2026" s="3"/>
      <c r="R2026" s="3"/>
      <c r="S2026" s="3"/>
    </row>
    <row r="2027" spans="15:19" x14ac:dyDescent="0.2">
      <c r="O2027" s="4"/>
      <c r="P2027" s="4"/>
      <c r="Q2027" s="3"/>
      <c r="R2027" s="3"/>
      <c r="S2027" s="3"/>
    </row>
    <row r="2028" spans="15:19" x14ac:dyDescent="0.2">
      <c r="O2028" s="4"/>
      <c r="P2028" s="4"/>
      <c r="Q2028" s="3"/>
      <c r="R2028" s="3"/>
      <c r="S2028" s="3"/>
    </row>
    <row r="2029" spans="15:19" x14ac:dyDescent="0.2">
      <c r="O2029" s="4"/>
      <c r="P2029" s="4"/>
      <c r="Q2029" s="3"/>
      <c r="R2029" s="3"/>
      <c r="S2029" s="3"/>
    </row>
    <row r="2030" spans="15:19" x14ac:dyDescent="0.2">
      <c r="O2030" s="4"/>
      <c r="P2030" s="4"/>
      <c r="Q2030" s="3"/>
      <c r="R2030" s="3"/>
      <c r="S2030" s="3"/>
    </row>
    <row r="2031" spans="15:19" x14ac:dyDescent="0.2">
      <c r="O2031" s="4"/>
      <c r="P2031" s="4"/>
      <c r="Q2031" s="3"/>
      <c r="R2031" s="3"/>
      <c r="S2031" s="3"/>
    </row>
    <row r="2032" spans="15:19" x14ac:dyDescent="0.2">
      <c r="O2032" s="4"/>
      <c r="P2032" s="4"/>
      <c r="Q2032" s="3"/>
      <c r="R2032" s="3"/>
      <c r="S2032" s="3"/>
    </row>
    <row r="2033" spans="15:19" x14ac:dyDescent="0.2">
      <c r="O2033" s="4"/>
      <c r="P2033" s="4"/>
      <c r="Q2033" s="3"/>
      <c r="R2033" s="3"/>
      <c r="S2033" s="3"/>
    </row>
    <row r="2034" spans="15:19" x14ac:dyDescent="0.2">
      <c r="O2034" s="4"/>
      <c r="P2034" s="4"/>
      <c r="Q2034" s="3"/>
      <c r="R2034" s="3"/>
      <c r="S2034" s="3"/>
    </row>
    <row r="2035" spans="15:19" x14ac:dyDescent="0.2">
      <c r="O2035" s="4"/>
      <c r="P2035" s="4"/>
      <c r="Q2035" s="3"/>
      <c r="R2035" s="3"/>
      <c r="S2035" s="3"/>
    </row>
    <row r="2036" spans="15:19" x14ac:dyDescent="0.2">
      <c r="O2036" s="4"/>
      <c r="P2036" s="4"/>
      <c r="Q2036" s="3"/>
      <c r="R2036" s="3"/>
      <c r="S2036" s="3"/>
    </row>
    <row r="2037" spans="15:19" x14ac:dyDescent="0.2">
      <c r="O2037" s="4"/>
      <c r="P2037" s="4"/>
      <c r="Q2037" s="3"/>
      <c r="R2037" s="3"/>
      <c r="S2037" s="3"/>
    </row>
    <row r="2038" spans="15:19" x14ac:dyDescent="0.2">
      <c r="O2038" s="4"/>
      <c r="P2038" s="4"/>
      <c r="Q2038" s="3"/>
      <c r="R2038" s="3"/>
      <c r="S2038" s="3"/>
    </row>
    <row r="2039" spans="15:19" x14ac:dyDescent="0.2">
      <c r="O2039" s="4"/>
      <c r="P2039" s="4"/>
      <c r="Q2039" s="3"/>
      <c r="R2039" s="3"/>
      <c r="S2039" s="3"/>
    </row>
    <row r="2040" spans="15:19" x14ac:dyDescent="0.2">
      <c r="O2040" s="4"/>
      <c r="P2040" s="4"/>
      <c r="Q2040" s="3"/>
      <c r="R2040" s="3"/>
      <c r="S2040" s="3"/>
    </row>
    <row r="2041" spans="15:19" x14ac:dyDescent="0.2">
      <c r="O2041" s="4"/>
      <c r="P2041" s="4"/>
      <c r="Q2041" s="3"/>
      <c r="R2041" s="3"/>
      <c r="S2041" s="3"/>
    </row>
    <row r="2042" spans="15:19" x14ac:dyDescent="0.2">
      <c r="O2042" s="4"/>
      <c r="P2042" s="4"/>
      <c r="Q2042" s="3"/>
      <c r="R2042" s="3"/>
      <c r="S2042" s="3"/>
    </row>
    <row r="2043" spans="15:19" x14ac:dyDescent="0.2">
      <c r="O2043" s="4"/>
      <c r="P2043" s="4"/>
      <c r="Q2043" s="3"/>
      <c r="R2043" s="3"/>
      <c r="S2043" s="3"/>
    </row>
    <row r="2044" spans="15:19" x14ac:dyDescent="0.2">
      <c r="O2044" s="4"/>
      <c r="P2044" s="4"/>
      <c r="Q2044" s="3"/>
      <c r="R2044" s="3"/>
      <c r="S2044" s="3"/>
    </row>
    <row r="2045" spans="15:19" x14ac:dyDescent="0.2">
      <c r="O2045" s="4"/>
      <c r="P2045" s="4"/>
      <c r="Q2045" s="3"/>
      <c r="R2045" s="3"/>
      <c r="S2045" s="3"/>
    </row>
    <row r="2046" spans="15:19" x14ac:dyDescent="0.2">
      <c r="O2046" s="4"/>
      <c r="P2046" s="4"/>
      <c r="Q2046" s="3"/>
      <c r="R2046" s="3"/>
      <c r="S2046" s="3"/>
    </row>
    <row r="2047" spans="15:19" x14ac:dyDescent="0.2">
      <c r="O2047" s="4"/>
      <c r="P2047" s="4"/>
      <c r="Q2047" s="3"/>
      <c r="R2047" s="3"/>
      <c r="S2047" s="3"/>
    </row>
    <row r="2048" spans="15:19" x14ac:dyDescent="0.2">
      <c r="O2048" s="4"/>
      <c r="P2048" s="4"/>
      <c r="Q2048" s="3"/>
      <c r="R2048" s="3"/>
      <c r="S2048" s="3"/>
    </row>
    <row r="2049" spans="15:19" x14ac:dyDescent="0.2">
      <c r="O2049" s="4"/>
      <c r="P2049" s="4"/>
      <c r="Q2049" s="3"/>
      <c r="R2049" s="3"/>
      <c r="S2049" s="3"/>
    </row>
    <row r="2050" spans="15:19" x14ac:dyDescent="0.2">
      <c r="O2050" s="4"/>
      <c r="P2050" s="4"/>
      <c r="Q2050" s="3"/>
      <c r="R2050" s="3"/>
      <c r="S2050" s="3"/>
    </row>
    <row r="2051" spans="15:19" x14ac:dyDescent="0.2">
      <c r="O2051" s="4"/>
      <c r="P2051" s="4"/>
      <c r="Q2051" s="3"/>
      <c r="R2051" s="3"/>
      <c r="S2051" s="3"/>
    </row>
    <row r="2052" spans="15:19" x14ac:dyDescent="0.2">
      <c r="O2052" s="4"/>
      <c r="P2052" s="4"/>
      <c r="Q2052" s="3"/>
      <c r="R2052" s="3"/>
      <c r="S2052" s="3"/>
    </row>
    <row r="2053" spans="15:19" x14ac:dyDescent="0.2">
      <c r="O2053" s="4"/>
      <c r="P2053" s="4"/>
      <c r="Q2053" s="3"/>
      <c r="R2053" s="3"/>
      <c r="S2053" s="3"/>
    </row>
    <row r="2054" spans="15:19" x14ac:dyDescent="0.2">
      <c r="O2054" s="4"/>
      <c r="P2054" s="4"/>
      <c r="Q2054" s="3"/>
      <c r="R2054" s="3"/>
      <c r="S2054" s="3"/>
    </row>
    <row r="2055" spans="15:19" x14ac:dyDescent="0.2">
      <c r="O2055" s="4"/>
      <c r="P2055" s="4"/>
      <c r="Q2055" s="3"/>
      <c r="R2055" s="3"/>
      <c r="S2055" s="3"/>
    </row>
    <row r="2056" spans="15:19" x14ac:dyDescent="0.2">
      <c r="O2056" s="4"/>
      <c r="P2056" s="4"/>
      <c r="Q2056" s="3"/>
      <c r="R2056" s="3"/>
      <c r="S2056" s="3"/>
    </row>
    <row r="2057" spans="15:19" x14ac:dyDescent="0.2">
      <c r="O2057" s="4"/>
      <c r="P2057" s="4"/>
      <c r="Q2057" s="3"/>
      <c r="R2057" s="3"/>
      <c r="S2057" s="3"/>
    </row>
    <row r="2058" spans="15:19" x14ac:dyDescent="0.2">
      <c r="O2058" s="4"/>
      <c r="P2058" s="4"/>
      <c r="Q2058" s="3"/>
      <c r="R2058" s="3"/>
      <c r="S2058" s="3"/>
    </row>
    <row r="2059" spans="15:19" x14ac:dyDescent="0.2">
      <c r="O2059" s="4"/>
      <c r="P2059" s="4"/>
      <c r="Q2059" s="3"/>
      <c r="R2059" s="3"/>
      <c r="S2059" s="3"/>
    </row>
    <row r="2060" spans="15:19" x14ac:dyDescent="0.2">
      <c r="O2060" s="4"/>
      <c r="P2060" s="4"/>
      <c r="Q2060" s="3"/>
      <c r="R2060" s="3"/>
      <c r="S2060" s="3"/>
    </row>
    <row r="2061" spans="15:19" x14ac:dyDescent="0.2">
      <c r="O2061" s="4"/>
      <c r="P2061" s="4"/>
      <c r="Q2061" s="3"/>
      <c r="R2061" s="3"/>
      <c r="S2061" s="3"/>
    </row>
    <row r="2062" spans="15:19" x14ac:dyDescent="0.2">
      <c r="O2062" s="4"/>
      <c r="P2062" s="4"/>
      <c r="Q2062" s="3"/>
      <c r="R2062" s="3"/>
      <c r="S2062" s="3"/>
    </row>
    <row r="2063" spans="15:19" x14ac:dyDescent="0.2">
      <c r="O2063" s="4"/>
      <c r="P2063" s="4"/>
      <c r="Q2063" s="3"/>
      <c r="R2063" s="3"/>
      <c r="S2063" s="3"/>
    </row>
    <row r="2064" spans="15:19" x14ac:dyDescent="0.2">
      <c r="O2064" s="4"/>
      <c r="P2064" s="4"/>
      <c r="Q2064" s="3"/>
      <c r="R2064" s="3"/>
      <c r="S2064" s="3"/>
    </row>
    <row r="2065" spans="15:19" x14ac:dyDescent="0.2">
      <c r="O2065" s="4"/>
      <c r="P2065" s="4"/>
      <c r="Q2065" s="3"/>
      <c r="R2065" s="3"/>
      <c r="S2065" s="3"/>
    </row>
    <row r="2066" spans="15:19" x14ac:dyDescent="0.2">
      <c r="O2066" s="4"/>
      <c r="P2066" s="4"/>
      <c r="Q2066" s="3"/>
      <c r="R2066" s="3"/>
      <c r="S2066" s="3"/>
    </row>
    <row r="2067" spans="15:19" x14ac:dyDescent="0.2">
      <c r="O2067" s="4"/>
      <c r="P2067" s="4"/>
      <c r="Q2067" s="3"/>
      <c r="R2067" s="3"/>
      <c r="S2067" s="3"/>
    </row>
    <row r="2068" spans="15:19" x14ac:dyDescent="0.2">
      <c r="O2068" s="4"/>
      <c r="P2068" s="4"/>
      <c r="Q2068" s="3"/>
      <c r="R2068" s="3"/>
      <c r="S2068" s="3"/>
    </row>
    <row r="2069" spans="15:19" x14ac:dyDescent="0.2">
      <c r="O2069" s="4"/>
      <c r="P2069" s="4"/>
      <c r="Q2069" s="3"/>
      <c r="R2069" s="3"/>
      <c r="S2069" s="3"/>
    </row>
    <row r="2070" spans="15:19" x14ac:dyDescent="0.2">
      <c r="O2070" s="4"/>
      <c r="P2070" s="4"/>
      <c r="Q2070" s="3"/>
      <c r="R2070" s="3"/>
      <c r="S2070" s="3"/>
    </row>
    <row r="2071" spans="15:19" x14ac:dyDescent="0.2">
      <c r="O2071" s="4"/>
      <c r="P2071" s="4"/>
      <c r="Q2071" s="3"/>
      <c r="R2071" s="3"/>
      <c r="S2071" s="3"/>
    </row>
    <row r="2072" spans="15:19" x14ac:dyDescent="0.2">
      <c r="O2072" s="4"/>
      <c r="P2072" s="4"/>
      <c r="Q2072" s="3"/>
      <c r="R2072" s="3"/>
      <c r="S2072" s="3"/>
    </row>
    <row r="2073" spans="15:19" x14ac:dyDescent="0.2">
      <c r="O2073" s="4"/>
      <c r="P2073" s="4"/>
      <c r="Q2073" s="3"/>
      <c r="R2073" s="3"/>
      <c r="S2073" s="3"/>
    </row>
    <row r="2074" spans="15:19" x14ac:dyDescent="0.2">
      <c r="O2074" s="4"/>
      <c r="P2074" s="4"/>
      <c r="Q2074" s="3"/>
      <c r="R2074" s="3"/>
      <c r="S2074" s="3"/>
    </row>
    <row r="2075" spans="15:19" x14ac:dyDescent="0.2">
      <c r="O2075" s="4"/>
      <c r="P2075" s="4"/>
      <c r="Q2075" s="3"/>
      <c r="R2075" s="3"/>
      <c r="S2075" s="3"/>
    </row>
    <row r="2076" spans="15:19" x14ac:dyDescent="0.2">
      <c r="O2076" s="4"/>
      <c r="P2076" s="4"/>
      <c r="Q2076" s="3"/>
      <c r="R2076" s="3"/>
      <c r="S2076" s="3"/>
    </row>
    <row r="2077" spans="15:19" x14ac:dyDescent="0.2">
      <c r="O2077" s="4"/>
      <c r="P2077" s="4"/>
      <c r="Q2077" s="3"/>
      <c r="R2077" s="3"/>
      <c r="S2077" s="3"/>
    </row>
    <row r="2078" spans="15:19" x14ac:dyDescent="0.2">
      <c r="O2078" s="4"/>
      <c r="P2078" s="4"/>
      <c r="Q2078" s="3"/>
      <c r="R2078" s="3"/>
      <c r="S2078" s="3"/>
    </row>
    <row r="2079" spans="15:19" x14ac:dyDescent="0.2">
      <c r="O2079" s="4"/>
      <c r="P2079" s="4"/>
      <c r="Q2079" s="3"/>
      <c r="R2079" s="3"/>
      <c r="S2079" s="3"/>
    </row>
    <row r="2080" spans="15:19" x14ac:dyDescent="0.2">
      <c r="O2080" s="4"/>
      <c r="P2080" s="4"/>
      <c r="Q2080" s="3"/>
      <c r="R2080" s="3"/>
      <c r="S2080" s="3"/>
    </row>
    <row r="2081" spans="15:19" x14ac:dyDescent="0.2">
      <c r="O2081" s="4"/>
      <c r="P2081" s="4"/>
      <c r="Q2081" s="3"/>
      <c r="R2081" s="3"/>
      <c r="S2081" s="3"/>
    </row>
    <row r="2082" spans="15:19" x14ac:dyDescent="0.2">
      <c r="O2082" s="4"/>
      <c r="P2082" s="4"/>
      <c r="Q2082" s="3"/>
      <c r="R2082" s="3"/>
      <c r="S2082" s="3"/>
    </row>
    <row r="2083" spans="15:19" x14ac:dyDescent="0.2">
      <c r="O2083" s="4"/>
      <c r="P2083" s="4"/>
      <c r="Q2083" s="3"/>
      <c r="R2083" s="3"/>
      <c r="S2083" s="3"/>
    </row>
    <row r="2084" spans="15:19" x14ac:dyDescent="0.2">
      <c r="O2084" s="4"/>
      <c r="P2084" s="4"/>
      <c r="Q2084" s="3"/>
      <c r="R2084" s="3"/>
      <c r="S2084" s="3"/>
    </row>
    <row r="2085" spans="15:19" x14ac:dyDescent="0.2">
      <c r="O2085" s="4"/>
      <c r="P2085" s="4"/>
      <c r="Q2085" s="3"/>
      <c r="R2085" s="3"/>
      <c r="S2085" s="3"/>
    </row>
    <row r="2086" spans="15:19" x14ac:dyDescent="0.2">
      <c r="O2086" s="4"/>
      <c r="P2086" s="4"/>
      <c r="Q2086" s="3"/>
      <c r="R2086" s="3"/>
      <c r="S2086" s="3"/>
    </row>
    <row r="2087" spans="15:19" x14ac:dyDescent="0.2">
      <c r="O2087" s="4"/>
      <c r="P2087" s="4"/>
      <c r="Q2087" s="3"/>
      <c r="R2087" s="3"/>
      <c r="S2087" s="3"/>
    </row>
    <row r="2088" spans="15:19" x14ac:dyDescent="0.2">
      <c r="O2088" s="4"/>
      <c r="P2088" s="4"/>
      <c r="Q2088" s="3"/>
      <c r="R2088" s="3"/>
      <c r="S2088" s="3"/>
    </row>
    <row r="2089" spans="15:19" x14ac:dyDescent="0.2">
      <c r="O2089" s="4"/>
      <c r="P2089" s="4"/>
      <c r="Q2089" s="3"/>
      <c r="R2089" s="3"/>
      <c r="S2089" s="3"/>
    </row>
    <row r="2090" spans="15:19" x14ac:dyDescent="0.2">
      <c r="O2090" s="4"/>
      <c r="P2090" s="4"/>
      <c r="Q2090" s="3"/>
      <c r="R2090" s="3"/>
      <c r="S2090" s="3"/>
    </row>
    <row r="2091" spans="15:19" x14ac:dyDescent="0.2">
      <c r="O2091" s="4"/>
      <c r="P2091" s="4"/>
      <c r="Q2091" s="3"/>
      <c r="R2091" s="3"/>
      <c r="S2091" s="3"/>
    </row>
    <row r="2092" spans="15:19" x14ac:dyDescent="0.2">
      <c r="O2092" s="4"/>
      <c r="P2092" s="4"/>
      <c r="Q2092" s="3"/>
      <c r="R2092" s="3"/>
      <c r="S2092" s="3"/>
    </row>
    <row r="2093" spans="15:19" x14ac:dyDescent="0.2">
      <c r="O2093" s="4"/>
      <c r="P2093" s="4"/>
      <c r="Q2093" s="3"/>
      <c r="R2093" s="3"/>
      <c r="S2093" s="3"/>
    </row>
    <row r="2094" spans="15:19" x14ac:dyDescent="0.2">
      <c r="O2094" s="4"/>
      <c r="P2094" s="4"/>
      <c r="Q2094" s="3"/>
      <c r="R2094" s="3"/>
      <c r="S2094" s="3"/>
    </row>
    <row r="2095" spans="15:19" x14ac:dyDescent="0.2">
      <c r="O2095" s="4"/>
      <c r="P2095" s="4"/>
      <c r="Q2095" s="3"/>
      <c r="R2095" s="3"/>
      <c r="S2095" s="3"/>
    </row>
    <row r="2096" spans="15:19" x14ac:dyDescent="0.2">
      <c r="O2096" s="4"/>
      <c r="P2096" s="4"/>
      <c r="Q2096" s="3"/>
      <c r="R2096" s="3"/>
      <c r="S2096" s="3"/>
    </row>
    <row r="2097" spans="15:19" x14ac:dyDescent="0.2">
      <c r="O2097" s="4"/>
      <c r="P2097" s="4"/>
      <c r="Q2097" s="3"/>
      <c r="R2097" s="3"/>
      <c r="S2097" s="3"/>
    </row>
    <row r="2098" spans="15:19" x14ac:dyDescent="0.2">
      <c r="O2098" s="4"/>
      <c r="P2098" s="4"/>
      <c r="Q2098" s="3"/>
      <c r="R2098" s="3"/>
      <c r="S2098" s="3"/>
    </row>
    <row r="2099" spans="15:19" x14ac:dyDescent="0.2">
      <c r="O2099" s="4"/>
      <c r="P2099" s="4"/>
      <c r="Q2099" s="3"/>
      <c r="R2099" s="3"/>
      <c r="S2099" s="3"/>
    </row>
    <row r="2100" spans="15:19" x14ac:dyDescent="0.2">
      <c r="O2100" s="4"/>
      <c r="P2100" s="4"/>
      <c r="Q2100" s="3"/>
      <c r="R2100" s="3"/>
      <c r="S2100" s="3"/>
    </row>
    <row r="2101" spans="15:19" x14ac:dyDescent="0.2">
      <c r="O2101" s="4"/>
      <c r="P2101" s="4"/>
      <c r="Q2101" s="3"/>
      <c r="R2101" s="3"/>
      <c r="S2101" s="3"/>
    </row>
    <row r="2102" spans="15:19" x14ac:dyDescent="0.2">
      <c r="O2102" s="4"/>
      <c r="P2102" s="4"/>
      <c r="Q2102" s="3"/>
      <c r="R2102" s="3"/>
      <c r="S2102" s="3"/>
    </row>
    <row r="2103" spans="15:19" x14ac:dyDescent="0.2">
      <c r="O2103" s="4"/>
      <c r="P2103" s="4"/>
      <c r="Q2103" s="3"/>
      <c r="R2103" s="3"/>
      <c r="S2103" s="3"/>
    </row>
    <row r="2104" spans="15:19" x14ac:dyDescent="0.2">
      <c r="O2104" s="4"/>
      <c r="P2104" s="4"/>
      <c r="Q2104" s="3"/>
      <c r="R2104" s="3"/>
      <c r="S2104" s="3"/>
    </row>
    <row r="2105" spans="15:19" x14ac:dyDescent="0.2">
      <c r="O2105" s="4"/>
      <c r="P2105" s="4"/>
      <c r="Q2105" s="3"/>
      <c r="R2105" s="3"/>
      <c r="S2105" s="3"/>
    </row>
    <row r="2106" spans="15:19" x14ac:dyDescent="0.2">
      <c r="O2106" s="4"/>
      <c r="P2106" s="4"/>
      <c r="Q2106" s="3"/>
      <c r="R2106" s="3"/>
      <c r="S2106" s="3"/>
    </row>
    <row r="2107" spans="15:19" x14ac:dyDescent="0.2">
      <c r="O2107" s="4"/>
      <c r="P2107" s="4"/>
      <c r="Q2107" s="3"/>
      <c r="R2107" s="3"/>
      <c r="S2107" s="3"/>
    </row>
    <row r="2108" spans="15:19" x14ac:dyDescent="0.2">
      <c r="O2108" s="4"/>
      <c r="P2108" s="4"/>
      <c r="Q2108" s="3"/>
      <c r="R2108" s="3"/>
      <c r="S2108" s="3"/>
    </row>
    <row r="2109" spans="15:19" x14ac:dyDescent="0.2">
      <c r="O2109" s="4"/>
      <c r="P2109" s="4"/>
      <c r="Q2109" s="3"/>
      <c r="R2109" s="3"/>
      <c r="S2109" s="3"/>
    </row>
    <row r="2110" spans="15:19" x14ac:dyDescent="0.2">
      <c r="O2110" s="4"/>
      <c r="P2110" s="4"/>
      <c r="Q2110" s="3"/>
      <c r="R2110" s="3"/>
      <c r="S2110" s="3"/>
    </row>
    <row r="2111" spans="15:19" x14ac:dyDescent="0.2">
      <c r="O2111" s="4"/>
      <c r="P2111" s="4"/>
      <c r="Q2111" s="3"/>
      <c r="R2111" s="3"/>
      <c r="S2111" s="3"/>
    </row>
    <row r="2112" spans="15:19" x14ac:dyDescent="0.2">
      <c r="O2112" s="4"/>
      <c r="P2112" s="4"/>
      <c r="Q2112" s="3"/>
      <c r="R2112" s="3"/>
      <c r="S2112" s="3"/>
    </row>
    <row r="2113" spans="15:19" x14ac:dyDescent="0.2">
      <c r="O2113" s="4"/>
      <c r="P2113" s="4"/>
      <c r="Q2113" s="3"/>
      <c r="R2113" s="3"/>
      <c r="S2113" s="3"/>
    </row>
    <row r="2114" spans="15:19" x14ac:dyDescent="0.2">
      <c r="O2114" s="4"/>
      <c r="P2114" s="4"/>
      <c r="Q2114" s="3"/>
      <c r="R2114" s="3"/>
      <c r="S2114" s="3"/>
    </row>
    <row r="2115" spans="15:19" x14ac:dyDescent="0.2">
      <c r="O2115" s="4"/>
      <c r="P2115" s="4"/>
      <c r="Q2115" s="3"/>
      <c r="R2115" s="3"/>
      <c r="S2115" s="3"/>
    </row>
    <row r="2116" spans="15:19" x14ac:dyDescent="0.2">
      <c r="O2116" s="4"/>
      <c r="P2116" s="4"/>
      <c r="Q2116" s="3"/>
      <c r="R2116" s="3"/>
      <c r="S2116" s="3"/>
    </row>
    <row r="2117" spans="15:19" x14ac:dyDescent="0.2">
      <c r="O2117" s="4"/>
      <c r="P2117" s="4"/>
      <c r="Q2117" s="3"/>
      <c r="R2117" s="3"/>
      <c r="S2117" s="3"/>
    </row>
    <row r="2118" spans="15:19" x14ac:dyDescent="0.2">
      <c r="O2118" s="4"/>
      <c r="P2118" s="4"/>
      <c r="Q2118" s="3"/>
      <c r="R2118" s="3"/>
      <c r="S2118" s="3"/>
    </row>
    <row r="2119" spans="15:19" x14ac:dyDescent="0.2">
      <c r="O2119" s="4"/>
      <c r="P2119" s="4"/>
      <c r="Q2119" s="3"/>
      <c r="R2119" s="3"/>
      <c r="S2119" s="3"/>
    </row>
    <row r="2120" spans="15:19" x14ac:dyDescent="0.2">
      <c r="O2120" s="4"/>
      <c r="P2120" s="4"/>
      <c r="Q2120" s="3"/>
      <c r="R2120" s="3"/>
      <c r="S2120" s="3"/>
    </row>
    <row r="2121" spans="15:19" x14ac:dyDescent="0.2">
      <c r="O2121" s="4"/>
      <c r="P2121" s="4"/>
      <c r="Q2121" s="3"/>
      <c r="R2121" s="3"/>
      <c r="S2121" s="3"/>
    </row>
    <row r="2122" spans="15:19" x14ac:dyDescent="0.2">
      <c r="O2122" s="4"/>
      <c r="P2122" s="4"/>
      <c r="Q2122" s="3"/>
      <c r="R2122" s="3"/>
      <c r="S2122" s="3"/>
    </row>
    <row r="2123" spans="15:19" x14ac:dyDescent="0.2">
      <c r="O2123" s="4"/>
      <c r="P2123" s="4"/>
      <c r="Q2123" s="3"/>
      <c r="R2123" s="3"/>
      <c r="S2123" s="3"/>
    </row>
    <row r="2124" spans="15:19" x14ac:dyDescent="0.2">
      <c r="O2124" s="4"/>
      <c r="P2124" s="4"/>
      <c r="Q2124" s="3"/>
      <c r="R2124" s="3"/>
      <c r="S2124" s="3"/>
    </row>
    <row r="2125" spans="15:19" x14ac:dyDescent="0.2">
      <c r="O2125" s="4"/>
      <c r="P2125" s="4"/>
      <c r="Q2125" s="3"/>
      <c r="R2125" s="3"/>
      <c r="S2125" s="3"/>
    </row>
    <row r="2126" spans="15:19" x14ac:dyDescent="0.2">
      <c r="O2126" s="4"/>
      <c r="P2126" s="4"/>
      <c r="Q2126" s="3"/>
      <c r="R2126" s="3"/>
      <c r="S2126" s="3"/>
    </row>
    <row r="2127" spans="15:19" x14ac:dyDescent="0.2">
      <c r="O2127" s="4"/>
      <c r="P2127" s="4"/>
      <c r="Q2127" s="3"/>
      <c r="R2127" s="3"/>
      <c r="S2127" s="3"/>
    </row>
    <row r="2128" spans="15:19" x14ac:dyDescent="0.2">
      <c r="O2128" s="4"/>
      <c r="P2128" s="4"/>
      <c r="Q2128" s="3"/>
      <c r="R2128" s="3"/>
      <c r="S2128" s="3"/>
    </row>
    <row r="2129" spans="15:19" x14ac:dyDescent="0.2">
      <c r="O2129" s="4"/>
      <c r="P2129" s="4"/>
      <c r="Q2129" s="3"/>
      <c r="R2129" s="3"/>
      <c r="S2129" s="3"/>
    </row>
    <row r="2130" spans="15:19" x14ac:dyDescent="0.2">
      <c r="O2130" s="4"/>
      <c r="P2130" s="4"/>
      <c r="Q2130" s="3"/>
      <c r="R2130" s="3"/>
      <c r="S2130" s="3"/>
    </row>
    <row r="2131" spans="15:19" x14ac:dyDescent="0.2">
      <c r="O2131" s="4"/>
      <c r="P2131" s="4"/>
      <c r="Q2131" s="3"/>
      <c r="R2131" s="3"/>
      <c r="S2131" s="3"/>
    </row>
    <row r="2132" spans="15:19" x14ac:dyDescent="0.2">
      <c r="O2132" s="4"/>
      <c r="P2132" s="4"/>
      <c r="Q2132" s="3"/>
      <c r="R2132" s="3"/>
      <c r="S2132" s="3"/>
    </row>
    <row r="2133" spans="15:19" x14ac:dyDescent="0.2">
      <c r="O2133" s="4"/>
      <c r="P2133" s="4"/>
      <c r="Q2133" s="3"/>
      <c r="R2133" s="3"/>
      <c r="S2133" s="3"/>
    </row>
    <row r="2134" spans="15:19" x14ac:dyDescent="0.2">
      <c r="O2134" s="4"/>
      <c r="P2134" s="4"/>
      <c r="Q2134" s="3"/>
      <c r="R2134" s="3"/>
      <c r="S2134" s="3"/>
    </row>
    <row r="2135" spans="15:19" x14ac:dyDescent="0.2">
      <c r="O2135" s="4"/>
      <c r="P2135" s="4"/>
      <c r="Q2135" s="3"/>
      <c r="R2135" s="3"/>
      <c r="S2135" s="3"/>
    </row>
    <row r="2136" spans="15:19" x14ac:dyDescent="0.2">
      <c r="O2136" s="4"/>
      <c r="P2136" s="4"/>
      <c r="Q2136" s="3"/>
      <c r="R2136" s="3"/>
      <c r="S2136" s="3"/>
    </row>
    <row r="2137" spans="15:19" x14ac:dyDescent="0.2">
      <c r="O2137" s="4"/>
      <c r="P2137" s="4"/>
      <c r="Q2137" s="3"/>
      <c r="R2137" s="3"/>
      <c r="S2137" s="3"/>
    </row>
    <row r="2138" spans="15:19" x14ac:dyDescent="0.2">
      <c r="O2138" s="4"/>
      <c r="P2138" s="4"/>
      <c r="Q2138" s="3"/>
      <c r="R2138" s="3"/>
      <c r="S2138" s="3"/>
    </row>
    <row r="2139" spans="15:19" x14ac:dyDescent="0.2">
      <c r="O2139" s="4"/>
      <c r="P2139" s="4"/>
      <c r="Q2139" s="3"/>
      <c r="R2139" s="3"/>
      <c r="S2139" s="3"/>
    </row>
    <row r="2140" spans="15:19" x14ac:dyDescent="0.2">
      <c r="O2140" s="4"/>
      <c r="P2140" s="4"/>
      <c r="Q2140" s="3"/>
      <c r="R2140" s="3"/>
      <c r="S2140" s="3"/>
    </row>
    <row r="2141" spans="15:19" x14ac:dyDescent="0.2">
      <c r="O2141" s="4"/>
      <c r="P2141" s="4"/>
      <c r="Q2141" s="3"/>
      <c r="R2141" s="3"/>
      <c r="S2141" s="3"/>
    </row>
    <row r="2142" spans="15:19" x14ac:dyDescent="0.2">
      <c r="O2142" s="4"/>
      <c r="P2142" s="4"/>
      <c r="Q2142" s="3"/>
      <c r="R2142" s="3"/>
      <c r="S2142" s="3"/>
    </row>
    <row r="2143" spans="15:19" x14ac:dyDescent="0.2">
      <c r="O2143" s="4"/>
      <c r="P2143" s="4"/>
      <c r="Q2143" s="3"/>
      <c r="R2143" s="3"/>
      <c r="S2143" s="3"/>
    </row>
    <row r="2144" spans="15:19" x14ac:dyDescent="0.2">
      <c r="O2144" s="4"/>
      <c r="P2144" s="4"/>
      <c r="Q2144" s="3"/>
      <c r="R2144" s="3"/>
      <c r="S2144" s="3"/>
    </row>
    <row r="2145" spans="15:19" x14ac:dyDescent="0.2">
      <c r="O2145" s="4"/>
      <c r="P2145" s="4"/>
      <c r="Q2145" s="3"/>
      <c r="R2145" s="3"/>
      <c r="S2145" s="3"/>
    </row>
    <row r="2146" spans="15:19" x14ac:dyDescent="0.2">
      <c r="O2146" s="4"/>
      <c r="P2146" s="4"/>
      <c r="Q2146" s="3"/>
      <c r="R2146" s="3"/>
      <c r="S2146" s="3"/>
    </row>
    <row r="2147" spans="15:19" x14ac:dyDescent="0.2">
      <c r="O2147" s="4"/>
      <c r="P2147" s="4"/>
      <c r="Q2147" s="3"/>
      <c r="R2147" s="3"/>
      <c r="S2147" s="3"/>
    </row>
    <row r="2148" spans="15:19" x14ac:dyDescent="0.2">
      <c r="O2148" s="4"/>
      <c r="P2148" s="4"/>
      <c r="Q2148" s="3"/>
      <c r="R2148" s="3"/>
      <c r="S2148" s="3"/>
    </row>
    <row r="2149" spans="15:19" x14ac:dyDescent="0.2">
      <c r="O2149" s="4"/>
      <c r="P2149" s="4"/>
      <c r="Q2149" s="3"/>
      <c r="R2149" s="3"/>
      <c r="S2149" s="3"/>
    </row>
    <row r="2150" spans="15:19" x14ac:dyDescent="0.2">
      <c r="O2150" s="4"/>
      <c r="P2150" s="4"/>
      <c r="Q2150" s="3"/>
      <c r="R2150" s="3"/>
      <c r="S2150" s="3"/>
    </row>
    <row r="2151" spans="15:19" x14ac:dyDescent="0.2">
      <c r="O2151" s="4"/>
      <c r="P2151" s="4"/>
      <c r="Q2151" s="3"/>
      <c r="R2151" s="3"/>
      <c r="S2151" s="3"/>
    </row>
    <row r="2152" spans="15:19" x14ac:dyDescent="0.2">
      <c r="O2152" s="4"/>
      <c r="P2152" s="4"/>
      <c r="Q2152" s="3"/>
      <c r="R2152" s="3"/>
      <c r="S2152" s="3"/>
    </row>
    <row r="2153" spans="15:19" x14ac:dyDescent="0.2">
      <c r="O2153" s="4"/>
      <c r="P2153" s="4"/>
      <c r="Q2153" s="3"/>
      <c r="R2153" s="3"/>
      <c r="S2153" s="3"/>
    </row>
    <row r="2154" spans="15:19" x14ac:dyDescent="0.2">
      <c r="O2154" s="4"/>
      <c r="P2154" s="4"/>
      <c r="Q2154" s="3"/>
      <c r="R2154" s="3"/>
      <c r="S2154" s="3"/>
    </row>
    <row r="2155" spans="15:19" x14ac:dyDescent="0.2">
      <c r="O2155" s="4"/>
      <c r="P2155" s="4"/>
      <c r="Q2155" s="3"/>
      <c r="R2155" s="3"/>
      <c r="S2155" s="3"/>
    </row>
    <row r="2156" spans="15:19" x14ac:dyDescent="0.2">
      <c r="O2156" s="4"/>
      <c r="P2156" s="4"/>
      <c r="Q2156" s="3"/>
      <c r="R2156" s="3"/>
      <c r="S2156" s="3"/>
    </row>
    <row r="2157" spans="15:19" x14ac:dyDescent="0.2">
      <c r="O2157" s="4"/>
      <c r="P2157" s="4"/>
      <c r="Q2157" s="3"/>
      <c r="R2157" s="3"/>
      <c r="S2157" s="3"/>
    </row>
    <row r="2158" spans="15:19" x14ac:dyDescent="0.2">
      <c r="O2158" s="4"/>
      <c r="P2158" s="4"/>
      <c r="Q2158" s="3"/>
      <c r="R2158" s="3"/>
      <c r="S2158" s="3"/>
    </row>
    <row r="2159" spans="15:19" x14ac:dyDescent="0.2">
      <c r="O2159" s="4"/>
      <c r="P2159" s="4"/>
      <c r="Q2159" s="3"/>
      <c r="R2159" s="3"/>
      <c r="S2159" s="3"/>
    </row>
    <row r="2160" spans="15:19" x14ac:dyDescent="0.2">
      <c r="O2160" s="4"/>
      <c r="P2160" s="4"/>
      <c r="Q2160" s="3"/>
      <c r="R2160" s="3"/>
      <c r="S2160" s="3"/>
    </row>
    <row r="2161" spans="15:19" x14ac:dyDescent="0.2">
      <c r="O2161" s="4"/>
      <c r="P2161" s="4"/>
      <c r="Q2161" s="3"/>
      <c r="R2161" s="3"/>
      <c r="S2161" s="3"/>
    </row>
    <row r="2162" spans="15:19" x14ac:dyDescent="0.2">
      <c r="O2162" s="4"/>
      <c r="P2162" s="4"/>
      <c r="Q2162" s="3"/>
      <c r="R2162" s="3"/>
      <c r="S2162" s="3"/>
    </row>
    <row r="2163" spans="15:19" x14ac:dyDescent="0.2">
      <c r="O2163" s="4"/>
      <c r="P2163" s="4"/>
      <c r="Q2163" s="3"/>
      <c r="R2163" s="3"/>
      <c r="S2163" s="3"/>
    </row>
    <row r="2164" spans="15:19" x14ac:dyDescent="0.2">
      <c r="O2164" s="4"/>
      <c r="P2164" s="4"/>
      <c r="Q2164" s="3"/>
      <c r="R2164" s="3"/>
      <c r="S2164" s="3"/>
    </row>
    <row r="2165" spans="15:19" x14ac:dyDescent="0.2">
      <c r="O2165" s="4"/>
      <c r="P2165" s="4"/>
      <c r="Q2165" s="3"/>
      <c r="R2165" s="3"/>
      <c r="S2165" s="3"/>
    </row>
    <row r="2166" spans="15:19" x14ac:dyDescent="0.2">
      <c r="O2166" s="4"/>
      <c r="P2166" s="4"/>
      <c r="Q2166" s="3"/>
      <c r="R2166" s="3"/>
      <c r="S2166" s="3"/>
    </row>
    <row r="2167" spans="15:19" x14ac:dyDescent="0.2">
      <c r="O2167" s="4"/>
      <c r="P2167" s="4"/>
      <c r="Q2167" s="3"/>
      <c r="R2167" s="3"/>
      <c r="S2167" s="3"/>
    </row>
    <row r="2168" spans="15:19" x14ac:dyDescent="0.2">
      <c r="O2168" s="4"/>
      <c r="P2168" s="4"/>
      <c r="Q2168" s="3"/>
      <c r="R2168" s="3"/>
      <c r="S2168" s="3"/>
    </row>
    <row r="2169" spans="15:19" x14ac:dyDescent="0.2">
      <c r="O2169" s="4"/>
      <c r="P2169" s="4"/>
      <c r="Q2169" s="3"/>
      <c r="R2169" s="3"/>
      <c r="S2169" s="3"/>
    </row>
    <row r="2170" spans="15:19" x14ac:dyDescent="0.2">
      <c r="O2170" s="4"/>
      <c r="P2170" s="4"/>
      <c r="Q2170" s="3"/>
      <c r="R2170" s="3"/>
      <c r="S2170" s="3"/>
    </row>
    <row r="2171" spans="15:19" x14ac:dyDescent="0.2">
      <c r="O2171" s="4"/>
      <c r="P2171" s="4"/>
      <c r="Q2171" s="3"/>
      <c r="R2171" s="3"/>
      <c r="S2171" s="3"/>
    </row>
    <row r="2172" spans="15:19" x14ac:dyDescent="0.2">
      <c r="O2172" s="4"/>
      <c r="P2172" s="4"/>
      <c r="Q2172" s="3"/>
      <c r="R2172" s="3"/>
      <c r="S2172" s="3"/>
    </row>
    <row r="2173" spans="15:19" x14ac:dyDescent="0.2">
      <c r="O2173" s="4"/>
      <c r="P2173" s="4"/>
      <c r="Q2173" s="3"/>
      <c r="R2173" s="3"/>
      <c r="S2173" s="3"/>
    </row>
    <row r="2174" spans="15:19" x14ac:dyDescent="0.2">
      <c r="O2174" s="4"/>
      <c r="P2174" s="4"/>
      <c r="Q2174" s="3"/>
      <c r="R2174" s="3"/>
      <c r="S2174" s="3"/>
    </row>
    <row r="2175" spans="15:19" x14ac:dyDescent="0.2">
      <c r="O2175" s="4"/>
      <c r="P2175" s="4"/>
      <c r="Q2175" s="3"/>
      <c r="R2175" s="3"/>
      <c r="S2175" s="3"/>
    </row>
    <row r="2176" spans="15:19" x14ac:dyDescent="0.2">
      <c r="O2176" s="4"/>
      <c r="P2176" s="4"/>
      <c r="Q2176" s="3"/>
      <c r="R2176" s="3"/>
      <c r="S2176" s="3"/>
    </row>
    <row r="2177" spans="15:19" x14ac:dyDescent="0.2">
      <c r="O2177" s="4"/>
      <c r="P2177" s="4"/>
      <c r="Q2177" s="3"/>
      <c r="R2177" s="3"/>
      <c r="S2177" s="3"/>
    </row>
    <row r="2178" spans="15:19" x14ac:dyDescent="0.2">
      <c r="O2178" s="4"/>
      <c r="P2178" s="4"/>
      <c r="Q2178" s="3"/>
      <c r="R2178" s="3"/>
      <c r="S2178" s="3"/>
    </row>
    <row r="2179" spans="15:19" x14ac:dyDescent="0.2">
      <c r="O2179" s="4"/>
      <c r="P2179" s="4"/>
      <c r="Q2179" s="3"/>
      <c r="R2179" s="3"/>
      <c r="S2179" s="3"/>
    </row>
    <row r="2180" spans="15:19" x14ac:dyDescent="0.2">
      <c r="O2180" s="4"/>
      <c r="P2180" s="4"/>
      <c r="Q2180" s="3"/>
      <c r="R2180" s="3"/>
      <c r="S2180" s="3"/>
    </row>
    <row r="2181" spans="15:19" x14ac:dyDescent="0.2">
      <c r="O2181" s="4"/>
      <c r="P2181" s="4"/>
      <c r="Q2181" s="3"/>
      <c r="R2181" s="3"/>
      <c r="S2181" s="3"/>
    </row>
    <row r="2182" spans="15:19" x14ac:dyDescent="0.2">
      <c r="O2182" s="4"/>
      <c r="P2182" s="4"/>
      <c r="Q2182" s="3"/>
      <c r="R2182" s="3"/>
      <c r="S2182" s="3"/>
    </row>
    <row r="2183" spans="15:19" x14ac:dyDescent="0.2">
      <c r="O2183" s="4"/>
      <c r="P2183" s="4"/>
      <c r="Q2183" s="3"/>
      <c r="R2183" s="3"/>
      <c r="S2183" s="3"/>
    </row>
    <row r="2184" spans="15:19" x14ac:dyDescent="0.2">
      <c r="O2184" s="4"/>
      <c r="P2184" s="4"/>
      <c r="Q2184" s="3"/>
      <c r="R2184" s="3"/>
      <c r="S2184" s="3"/>
    </row>
    <row r="2185" spans="15:19" x14ac:dyDescent="0.2">
      <c r="O2185" s="4"/>
      <c r="P2185" s="4"/>
      <c r="Q2185" s="3"/>
      <c r="R2185" s="3"/>
      <c r="S2185" s="3"/>
    </row>
    <row r="2186" spans="15:19" x14ac:dyDescent="0.2">
      <c r="O2186" s="4"/>
      <c r="P2186" s="4"/>
      <c r="Q2186" s="3"/>
      <c r="R2186" s="3"/>
      <c r="S2186" s="3"/>
    </row>
    <row r="2187" spans="15:19" x14ac:dyDescent="0.2">
      <c r="O2187" s="4"/>
      <c r="P2187" s="4"/>
      <c r="Q2187" s="3"/>
      <c r="R2187" s="3"/>
      <c r="S2187" s="3"/>
    </row>
    <row r="2188" spans="15:19" x14ac:dyDescent="0.2">
      <c r="O2188" s="4"/>
      <c r="P2188" s="4"/>
      <c r="Q2188" s="3"/>
      <c r="R2188" s="3"/>
      <c r="S2188" s="3"/>
    </row>
    <row r="2189" spans="15:19" x14ac:dyDescent="0.2">
      <c r="O2189" s="4"/>
      <c r="P2189" s="4"/>
      <c r="Q2189" s="3"/>
      <c r="R2189" s="3"/>
      <c r="S2189" s="3"/>
    </row>
    <row r="2190" spans="15:19" x14ac:dyDescent="0.2">
      <c r="O2190" s="4"/>
      <c r="P2190" s="4"/>
      <c r="Q2190" s="3"/>
      <c r="R2190" s="3"/>
      <c r="S2190" s="3"/>
    </row>
    <row r="2191" spans="15:19" x14ac:dyDescent="0.2">
      <c r="O2191" s="4"/>
      <c r="P2191" s="4"/>
      <c r="Q2191" s="3"/>
      <c r="R2191" s="3"/>
      <c r="S2191" s="3"/>
    </row>
    <row r="2192" spans="15:19" x14ac:dyDescent="0.2">
      <c r="O2192" s="4"/>
      <c r="P2192" s="4"/>
      <c r="Q2192" s="3"/>
      <c r="R2192" s="3"/>
      <c r="S2192" s="3"/>
    </row>
    <row r="2193" spans="15:19" x14ac:dyDescent="0.2">
      <c r="O2193" s="4"/>
      <c r="P2193" s="4"/>
      <c r="Q2193" s="3"/>
      <c r="R2193" s="3"/>
      <c r="S2193" s="3"/>
    </row>
    <row r="2194" spans="15:19" x14ac:dyDescent="0.2">
      <c r="O2194" s="4"/>
      <c r="P2194" s="4"/>
      <c r="Q2194" s="3"/>
      <c r="R2194" s="3"/>
      <c r="S2194" s="3"/>
    </row>
    <row r="2195" spans="15:19" x14ac:dyDescent="0.2">
      <c r="O2195" s="4"/>
      <c r="P2195" s="4"/>
      <c r="Q2195" s="3"/>
      <c r="R2195" s="3"/>
      <c r="S2195" s="3"/>
    </row>
    <row r="2196" spans="15:19" x14ac:dyDescent="0.2">
      <c r="O2196" s="4"/>
      <c r="P2196" s="4"/>
      <c r="Q2196" s="3"/>
      <c r="R2196" s="3"/>
      <c r="S2196" s="3"/>
    </row>
    <row r="2197" spans="15:19" x14ac:dyDescent="0.2">
      <c r="O2197" s="4"/>
      <c r="P2197" s="4"/>
      <c r="Q2197" s="3"/>
      <c r="R2197" s="3"/>
      <c r="S2197" s="3"/>
    </row>
    <row r="2198" spans="15:19" x14ac:dyDescent="0.2">
      <c r="O2198" s="4"/>
      <c r="P2198" s="4"/>
      <c r="Q2198" s="3"/>
      <c r="R2198" s="3"/>
      <c r="S2198" s="3"/>
    </row>
    <row r="2199" spans="15:19" x14ac:dyDescent="0.2">
      <c r="O2199" s="4"/>
      <c r="P2199" s="4"/>
      <c r="Q2199" s="3"/>
      <c r="R2199" s="3"/>
      <c r="S2199" s="3"/>
    </row>
    <row r="2200" spans="15:19" x14ac:dyDescent="0.2">
      <c r="O2200" s="4"/>
      <c r="P2200" s="4"/>
      <c r="Q2200" s="3"/>
      <c r="R2200" s="3"/>
      <c r="S2200" s="3"/>
    </row>
    <row r="2201" spans="15:19" x14ac:dyDescent="0.2">
      <c r="O2201" s="4"/>
      <c r="P2201" s="4"/>
      <c r="Q2201" s="3"/>
      <c r="R2201" s="3"/>
      <c r="S2201" s="3"/>
    </row>
    <row r="2202" spans="15:19" x14ac:dyDescent="0.2">
      <c r="O2202" s="4"/>
      <c r="P2202" s="4"/>
      <c r="Q2202" s="3"/>
      <c r="R2202" s="3"/>
      <c r="S2202" s="3"/>
    </row>
    <row r="2203" spans="15:19" x14ac:dyDescent="0.2">
      <c r="O2203" s="4"/>
      <c r="P2203" s="4"/>
      <c r="Q2203" s="3"/>
      <c r="R2203" s="3"/>
      <c r="S2203" s="3"/>
    </row>
    <row r="2204" spans="15:19" x14ac:dyDescent="0.2">
      <c r="O2204" s="4"/>
      <c r="P2204" s="4"/>
      <c r="Q2204" s="3"/>
      <c r="R2204" s="3"/>
      <c r="S2204" s="3"/>
    </row>
    <row r="2205" spans="15:19" x14ac:dyDescent="0.2">
      <c r="O2205" s="4"/>
      <c r="P2205" s="4"/>
      <c r="Q2205" s="3"/>
      <c r="R2205" s="3"/>
      <c r="S2205" s="3"/>
    </row>
    <row r="2206" spans="15:19" x14ac:dyDescent="0.2">
      <c r="O2206" s="4"/>
      <c r="P2206" s="4"/>
      <c r="Q2206" s="3"/>
      <c r="R2206" s="3"/>
      <c r="S2206" s="3"/>
    </row>
    <row r="2207" spans="15:19" x14ac:dyDescent="0.2">
      <c r="O2207" s="4"/>
      <c r="P2207" s="4"/>
      <c r="Q2207" s="3"/>
      <c r="R2207" s="3"/>
      <c r="S2207" s="3"/>
    </row>
    <row r="2208" spans="15:19" x14ac:dyDescent="0.2">
      <c r="O2208" s="4"/>
      <c r="P2208" s="4"/>
      <c r="Q2208" s="3"/>
      <c r="R2208" s="3"/>
      <c r="S2208" s="3"/>
    </row>
    <row r="2209" spans="15:19" x14ac:dyDescent="0.2">
      <c r="O2209" s="4"/>
      <c r="P2209" s="4"/>
      <c r="Q2209" s="3"/>
      <c r="R2209" s="3"/>
      <c r="S2209" s="3"/>
    </row>
    <row r="2210" spans="15:19" x14ac:dyDescent="0.2">
      <c r="O2210" s="4"/>
      <c r="P2210" s="4"/>
      <c r="Q2210" s="3"/>
      <c r="R2210" s="3"/>
      <c r="S2210" s="3"/>
    </row>
    <row r="2211" spans="15:19" x14ac:dyDescent="0.2">
      <c r="O2211" s="4"/>
      <c r="P2211" s="4"/>
      <c r="Q2211" s="3"/>
      <c r="R2211" s="3"/>
      <c r="S2211" s="3"/>
    </row>
    <row r="2212" spans="15:19" x14ac:dyDescent="0.2">
      <c r="O2212" s="4"/>
      <c r="P2212" s="4"/>
      <c r="Q2212" s="3"/>
      <c r="R2212" s="3"/>
      <c r="S2212" s="3"/>
    </row>
    <row r="2213" spans="15:19" x14ac:dyDescent="0.2">
      <c r="O2213" s="4"/>
      <c r="P2213" s="4"/>
      <c r="Q2213" s="3"/>
      <c r="R2213" s="3"/>
      <c r="S2213" s="3"/>
    </row>
    <row r="2214" spans="15:19" x14ac:dyDescent="0.2">
      <c r="O2214" s="4"/>
      <c r="P2214" s="4"/>
      <c r="Q2214" s="3"/>
      <c r="R2214" s="3"/>
      <c r="S2214" s="3"/>
    </row>
    <row r="2215" spans="15:19" x14ac:dyDescent="0.2">
      <c r="O2215" s="4"/>
      <c r="P2215" s="4"/>
      <c r="Q2215" s="3"/>
      <c r="R2215" s="3"/>
      <c r="S2215" s="3"/>
    </row>
    <row r="2216" spans="15:19" x14ac:dyDescent="0.2">
      <c r="O2216" s="4"/>
      <c r="P2216" s="4"/>
      <c r="Q2216" s="3"/>
      <c r="R2216" s="3"/>
      <c r="S2216" s="3"/>
    </row>
    <row r="2217" spans="15:19" x14ac:dyDescent="0.2">
      <c r="O2217" s="4"/>
      <c r="P2217" s="4"/>
      <c r="Q2217" s="3"/>
      <c r="R2217" s="3"/>
      <c r="S2217" s="3"/>
    </row>
    <row r="2218" spans="15:19" x14ac:dyDescent="0.2">
      <c r="O2218" s="4"/>
      <c r="P2218" s="4"/>
      <c r="Q2218" s="3"/>
      <c r="R2218" s="3"/>
      <c r="S2218" s="3"/>
    </row>
    <row r="2219" spans="15:19" x14ac:dyDescent="0.2">
      <c r="O2219" s="4"/>
      <c r="P2219" s="4"/>
      <c r="Q2219" s="3"/>
      <c r="R2219" s="3"/>
      <c r="S2219" s="3"/>
    </row>
    <row r="2220" spans="15:19" x14ac:dyDescent="0.2">
      <c r="O2220" s="4"/>
      <c r="P2220" s="4"/>
      <c r="Q2220" s="3"/>
      <c r="R2220" s="3"/>
      <c r="S2220" s="3"/>
    </row>
    <row r="2221" spans="15:19" x14ac:dyDescent="0.2">
      <c r="O2221" s="4"/>
      <c r="P2221" s="4"/>
      <c r="Q2221" s="3"/>
      <c r="R2221" s="3"/>
      <c r="S2221" s="3"/>
    </row>
    <row r="2222" spans="15:19" x14ac:dyDescent="0.2">
      <c r="O2222" s="4"/>
      <c r="P2222" s="4"/>
      <c r="Q2222" s="3"/>
      <c r="R2222" s="3"/>
      <c r="S2222" s="3"/>
    </row>
    <row r="2223" spans="15:19" x14ac:dyDescent="0.2">
      <c r="O2223" s="4"/>
      <c r="P2223" s="4"/>
      <c r="Q2223" s="3"/>
      <c r="R2223" s="3"/>
      <c r="S2223" s="3"/>
    </row>
    <row r="2224" spans="15:19" x14ac:dyDescent="0.2">
      <c r="O2224" s="4"/>
      <c r="P2224" s="4"/>
      <c r="Q2224" s="3"/>
      <c r="R2224" s="3"/>
      <c r="S2224" s="3"/>
    </row>
    <row r="2225" spans="15:19" x14ac:dyDescent="0.2">
      <c r="O2225" s="4"/>
      <c r="P2225" s="4"/>
      <c r="Q2225" s="3"/>
      <c r="R2225" s="3"/>
      <c r="S2225" s="3"/>
    </row>
    <row r="2226" spans="15:19" x14ac:dyDescent="0.2">
      <c r="O2226" s="4"/>
      <c r="P2226" s="4"/>
      <c r="Q2226" s="3"/>
      <c r="R2226" s="3"/>
      <c r="S2226" s="3"/>
    </row>
    <row r="2227" spans="15:19" x14ac:dyDescent="0.2">
      <c r="O2227" s="4"/>
      <c r="P2227" s="4"/>
      <c r="Q2227" s="3"/>
      <c r="R2227" s="3"/>
      <c r="S2227" s="3"/>
    </row>
    <row r="2228" spans="15:19" x14ac:dyDescent="0.2">
      <c r="O2228" s="4"/>
      <c r="P2228" s="4"/>
      <c r="Q2228" s="3"/>
      <c r="R2228" s="3"/>
      <c r="S2228" s="3"/>
    </row>
    <row r="2229" spans="15:19" x14ac:dyDescent="0.2">
      <c r="O2229" s="4"/>
      <c r="P2229" s="4"/>
      <c r="Q2229" s="3"/>
      <c r="R2229" s="3"/>
      <c r="S2229" s="3"/>
    </row>
    <row r="2230" spans="15:19" x14ac:dyDescent="0.2">
      <c r="O2230" s="4"/>
      <c r="P2230" s="4"/>
      <c r="Q2230" s="3"/>
      <c r="R2230" s="3"/>
      <c r="S2230" s="3"/>
    </row>
    <row r="2231" spans="15:19" x14ac:dyDescent="0.2">
      <c r="O2231" s="4"/>
      <c r="P2231" s="4"/>
      <c r="Q2231" s="3"/>
      <c r="R2231" s="3"/>
      <c r="S2231" s="3"/>
    </row>
    <row r="2232" spans="15:19" x14ac:dyDescent="0.2">
      <c r="O2232" s="4"/>
      <c r="P2232" s="4"/>
      <c r="Q2232" s="3"/>
      <c r="R2232" s="3"/>
      <c r="S2232" s="3"/>
    </row>
    <row r="2233" spans="15:19" x14ac:dyDescent="0.2">
      <c r="O2233" s="4"/>
      <c r="P2233" s="4"/>
      <c r="Q2233" s="3"/>
      <c r="R2233" s="3"/>
      <c r="S2233" s="3"/>
    </row>
    <row r="2234" spans="15:19" x14ac:dyDescent="0.2">
      <c r="O2234" s="4"/>
      <c r="P2234" s="4"/>
      <c r="Q2234" s="3"/>
      <c r="R2234" s="3"/>
      <c r="S2234" s="3"/>
    </row>
    <row r="2235" spans="15:19" x14ac:dyDescent="0.2">
      <c r="O2235" s="4"/>
      <c r="P2235" s="4"/>
      <c r="Q2235" s="3"/>
      <c r="R2235" s="3"/>
      <c r="S2235" s="3"/>
    </row>
    <row r="2236" spans="15:19" x14ac:dyDescent="0.2">
      <c r="O2236" s="4"/>
      <c r="P2236" s="4"/>
      <c r="Q2236" s="3"/>
      <c r="R2236" s="3"/>
      <c r="S2236" s="3"/>
    </row>
    <row r="2237" spans="15:19" x14ac:dyDescent="0.2">
      <c r="O2237" s="4"/>
      <c r="P2237" s="4"/>
      <c r="Q2237" s="3"/>
      <c r="R2237" s="3"/>
      <c r="S2237" s="3"/>
    </row>
    <row r="2238" spans="15:19" x14ac:dyDescent="0.2">
      <c r="O2238" s="4"/>
      <c r="P2238" s="4"/>
      <c r="Q2238" s="3"/>
      <c r="R2238" s="3"/>
      <c r="S2238" s="3"/>
    </row>
    <row r="2239" spans="15:19" x14ac:dyDescent="0.2">
      <c r="O2239" s="4"/>
      <c r="P2239" s="4"/>
      <c r="Q2239" s="3"/>
      <c r="R2239" s="3"/>
      <c r="S2239" s="3"/>
    </row>
    <row r="2240" spans="15:19" x14ac:dyDescent="0.2">
      <c r="O2240" s="4"/>
      <c r="P2240" s="4"/>
      <c r="Q2240" s="3"/>
      <c r="R2240" s="3"/>
      <c r="S2240" s="3"/>
    </row>
    <row r="2241" spans="15:19" x14ac:dyDescent="0.2">
      <c r="O2241" s="4"/>
      <c r="P2241" s="4"/>
      <c r="Q2241" s="3"/>
      <c r="R2241" s="3"/>
      <c r="S2241" s="3"/>
    </row>
    <row r="2242" spans="15:19" x14ac:dyDescent="0.2">
      <c r="O2242" s="4"/>
      <c r="P2242" s="4"/>
      <c r="Q2242" s="3"/>
      <c r="R2242" s="3"/>
      <c r="S2242" s="3"/>
    </row>
    <row r="2243" spans="15:19" x14ac:dyDescent="0.2">
      <c r="O2243" s="4"/>
      <c r="P2243" s="4"/>
      <c r="Q2243" s="3"/>
      <c r="R2243" s="3"/>
      <c r="S2243" s="3"/>
    </row>
    <row r="2244" spans="15:19" x14ac:dyDescent="0.2">
      <c r="O2244" s="4"/>
      <c r="P2244" s="4"/>
      <c r="Q2244" s="3"/>
      <c r="R2244" s="3"/>
      <c r="S2244" s="3"/>
    </row>
    <row r="2245" spans="15:19" x14ac:dyDescent="0.2">
      <c r="O2245" s="4"/>
      <c r="P2245" s="4"/>
      <c r="Q2245" s="3"/>
      <c r="R2245" s="3"/>
      <c r="S2245" s="3"/>
    </row>
    <row r="2246" spans="15:19" x14ac:dyDescent="0.2">
      <c r="O2246" s="4"/>
      <c r="P2246" s="4"/>
      <c r="Q2246" s="3"/>
      <c r="R2246" s="3"/>
      <c r="S2246" s="3"/>
    </row>
    <row r="2247" spans="15:19" x14ac:dyDescent="0.2">
      <c r="O2247" s="4"/>
      <c r="P2247" s="4"/>
      <c r="Q2247" s="3"/>
      <c r="R2247" s="3"/>
      <c r="S2247" s="3"/>
    </row>
    <row r="2248" spans="15:19" x14ac:dyDescent="0.2">
      <c r="O2248" s="4"/>
      <c r="P2248" s="4"/>
      <c r="Q2248" s="3"/>
      <c r="R2248" s="3"/>
      <c r="S2248" s="3"/>
    </row>
    <row r="2249" spans="15:19" x14ac:dyDescent="0.2">
      <c r="O2249" s="4"/>
      <c r="P2249" s="4"/>
      <c r="Q2249" s="3"/>
      <c r="R2249" s="3"/>
      <c r="S2249" s="3"/>
    </row>
    <row r="2250" spans="15:19" x14ac:dyDescent="0.2">
      <c r="O2250" s="4"/>
      <c r="P2250" s="4"/>
      <c r="Q2250" s="3"/>
      <c r="R2250" s="3"/>
      <c r="S2250" s="3"/>
    </row>
    <row r="2251" spans="15:19" x14ac:dyDescent="0.2">
      <c r="O2251" s="4"/>
      <c r="P2251" s="4"/>
      <c r="Q2251" s="3"/>
      <c r="R2251" s="3"/>
      <c r="S2251" s="3"/>
    </row>
    <row r="2252" spans="15:19" x14ac:dyDescent="0.2">
      <c r="O2252" s="4"/>
      <c r="P2252" s="4"/>
      <c r="Q2252" s="3"/>
      <c r="R2252" s="3"/>
      <c r="S2252" s="3"/>
    </row>
    <row r="2253" spans="15:19" x14ac:dyDescent="0.2">
      <c r="O2253" s="4"/>
      <c r="P2253" s="4"/>
      <c r="Q2253" s="3"/>
      <c r="R2253" s="3"/>
      <c r="S2253" s="3"/>
    </row>
    <row r="2254" spans="15:19" x14ac:dyDescent="0.2">
      <c r="O2254" s="4"/>
      <c r="P2254" s="4"/>
      <c r="Q2254" s="3"/>
      <c r="R2254" s="3"/>
      <c r="S2254" s="3"/>
    </row>
    <row r="2255" spans="15:19" x14ac:dyDescent="0.2">
      <c r="O2255" s="4"/>
      <c r="P2255" s="4"/>
      <c r="Q2255" s="3"/>
      <c r="R2255" s="3"/>
      <c r="S2255" s="3"/>
    </row>
    <row r="2256" spans="15:19" x14ac:dyDescent="0.2">
      <c r="O2256" s="4"/>
      <c r="P2256" s="4"/>
      <c r="Q2256" s="3"/>
      <c r="R2256" s="3"/>
      <c r="S2256" s="3"/>
    </row>
    <row r="2257" spans="15:19" x14ac:dyDescent="0.2">
      <c r="O2257" s="4"/>
      <c r="P2257" s="4"/>
      <c r="Q2257" s="3"/>
      <c r="R2257" s="3"/>
      <c r="S2257" s="3"/>
    </row>
    <row r="2258" spans="15:19" x14ac:dyDescent="0.2">
      <c r="O2258" s="4"/>
      <c r="P2258" s="4"/>
      <c r="Q2258" s="3"/>
      <c r="R2258" s="3"/>
      <c r="S2258" s="3"/>
    </row>
    <row r="2259" spans="15:19" x14ac:dyDescent="0.2">
      <c r="O2259" s="4"/>
      <c r="P2259" s="4"/>
      <c r="Q2259" s="3"/>
      <c r="R2259" s="3"/>
      <c r="S2259" s="3"/>
    </row>
    <row r="2260" spans="15:19" x14ac:dyDescent="0.2">
      <c r="O2260" s="4"/>
      <c r="P2260" s="4"/>
      <c r="Q2260" s="3"/>
      <c r="R2260" s="3"/>
      <c r="S2260" s="3"/>
    </row>
    <row r="2261" spans="15:19" x14ac:dyDescent="0.2">
      <c r="O2261" s="4"/>
      <c r="P2261" s="4"/>
      <c r="Q2261" s="3"/>
      <c r="R2261" s="3"/>
      <c r="S2261" s="3"/>
    </row>
    <row r="2262" spans="15:19" x14ac:dyDescent="0.2">
      <c r="O2262" s="4"/>
      <c r="P2262" s="4"/>
      <c r="Q2262" s="3"/>
      <c r="R2262" s="3"/>
      <c r="S2262" s="3"/>
    </row>
    <row r="2263" spans="15:19" x14ac:dyDescent="0.2">
      <c r="O2263" s="4"/>
      <c r="P2263" s="4"/>
      <c r="Q2263" s="3"/>
      <c r="R2263" s="3"/>
      <c r="S2263" s="3"/>
    </row>
    <row r="2264" spans="15:19" x14ac:dyDescent="0.2">
      <c r="O2264" s="4"/>
      <c r="P2264" s="4"/>
      <c r="Q2264" s="3"/>
      <c r="R2264" s="3"/>
      <c r="S2264" s="3"/>
    </row>
    <row r="2265" spans="15:19" x14ac:dyDescent="0.2">
      <c r="O2265" s="4"/>
      <c r="P2265" s="4"/>
      <c r="Q2265" s="3"/>
      <c r="R2265" s="3"/>
      <c r="S2265" s="3"/>
    </row>
    <row r="2266" spans="15:19" x14ac:dyDescent="0.2">
      <c r="O2266" s="4"/>
      <c r="P2266" s="4"/>
      <c r="Q2266" s="3"/>
      <c r="R2266" s="3"/>
      <c r="S2266" s="3"/>
    </row>
    <row r="2267" spans="15:19" x14ac:dyDescent="0.2">
      <c r="O2267" s="4"/>
      <c r="P2267" s="4"/>
      <c r="Q2267" s="3"/>
      <c r="R2267" s="3"/>
      <c r="S2267" s="3"/>
    </row>
    <row r="2268" spans="15:19" x14ac:dyDescent="0.2">
      <c r="O2268" s="4"/>
      <c r="P2268" s="4"/>
      <c r="Q2268" s="3"/>
      <c r="R2268" s="3"/>
      <c r="S2268" s="3"/>
    </row>
    <row r="2269" spans="15:19" x14ac:dyDescent="0.2">
      <c r="O2269" s="4"/>
      <c r="P2269" s="4"/>
      <c r="Q2269" s="3"/>
      <c r="R2269" s="3"/>
      <c r="S2269" s="3"/>
    </row>
    <row r="2270" spans="15:19" x14ac:dyDescent="0.2">
      <c r="O2270" s="4"/>
      <c r="P2270" s="4"/>
      <c r="Q2270" s="3"/>
      <c r="R2270" s="3"/>
      <c r="S2270" s="3"/>
    </row>
    <row r="2271" spans="15:19" x14ac:dyDescent="0.2">
      <c r="O2271" s="4"/>
      <c r="P2271" s="4"/>
      <c r="Q2271" s="3"/>
      <c r="R2271" s="3"/>
      <c r="S2271" s="3"/>
    </row>
    <row r="2272" spans="15:19" x14ac:dyDescent="0.2">
      <c r="O2272" s="4"/>
      <c r="P2272" s="4"/>
      <c r="Q2272" s="3"/>
      <c r="R2272" s="3"/>
      <c r="S2272" s="3"/>
    </row>
    <row r="2273" spans="15:19" x14ac:dyDescent="0.2">
      <c r="O2273" s="4"/>
      <c r="P2273" s="4"/>
      <c r="Q2273" s="3"/>
      <c r="R2273" s="3"/>
      <c r="S2273" s="3"/>
    </row>
    <row r="2274" spans="15:19" x14ac:dyDescent="0.2">
      <c r="O2274" s="4"/>
      <c r="P2274" s="4"/>
      <c r="Q2274" s="3"/>
      <c r="R2274" s="3"/>
      <c r="S2274" s="3"/>
    </row>
    <row r="2275" spans="15:19" x14ac:dyDescent="0.2">
      <c r="O2275" s="4"/>
      <c r="P2275" s="4"/>
      <c r="Q2275" s="3"/>
      <c r="R2275" s="3"/>
      <c r="S2275" s="3"/>
    </row>
    <row r="2276" spans="15:19" x14ac:dyDescent="0.2">
      <c r="O2276" s="4"/>
      <c r="P2276" s="4"/>
      <c r="Q2276" s="3"/>
      <c r="R2276" s="3"/>
      <c r="S2276" s="3"/>
    </row>
    <row r="2277" spans="15:19" x14ac:dyDescent="0.2">
      <c r="O2277" s="4"/>
      <c r="P2277" s="4"/>
      <c r="Q2277" s="3"/>
      <c r="R2277" s="3"/>
      <c r="S2277" s="3"/>
    </row>
    <row r="2278" spans="15:19" x14ac:dyDescent="0.2">
      <c r="O2278" s="4"/>
      <c r="P2278" s="4"/>
      <c r="Q2278" s="3"/>
      <c r="R2278" s="3"/>
      <c r="S2278" s="3"/>
    </row>
    <row r="2279" spans="15:19" x14ac:dyDescent="0.2">
      <c r="O2279" s="4"/>
      <c r="P2279" s="4"/>
      <c r="Q2279" s="3"/>
      <c r="R2279" s="3"/>
      <c r="S2279" s="3"/>
    </row>
    <row r="2280" spans="15:19" x14ac:dyDescent="0.2">
      <c r="O2280" s="4"/>
      <c r="P2280" s="4"/>
      <c r="Q2280" s="3"/>
      <c r="R2280" s="3"/>
      <c r="S2280" s="3"/>
    </row>
    <row r="2281" spans="15:19" x14ac:dyDescent="0.2">
      <c r="O2281" s="4"/>
      <c r="P2281" s="4"/>
      <c r="Q2281" s="3"/>
      <c r="R2281" s="3"/>
      <c r="S2281" s="3"/>
    </row>
    <row r="2282" spans="15:19" x14ac:dyDescent="0.2">
      <c r="O2282" s="4"/>
      <c r="P2282" s="4"/>
      <c r="Q2282" s="3"/>
      <c r="R2282" s="3"/>
      <c r="S2282" s="3"/>
    </row>
    <row r="2283" spans="15:19" x14ac:dyDescent="0.2">
      <c r="O2283" s="4"/>
      <c r="P2283" s="4"/>
      <c r="Q2283" s="3"/>
      <c r="R2283" s="3"/>
      <c r="S2283" s="3"/>
    </row>
    <row r="2284" spans="15:19" x14ac:dyDescent="0.2">
      <c r="O2284" s="4"/>
      <c r="P2284" s="4"/>
      <c r="Q2284" s="3"/>
      <c r="R2284" s="3"/>
      <c r="S2284" s="3"/>
    </row>
    <row r="2285" spans="15:19" x14ac:dyDescent="0.2">
      <c r="O2285" s="4"/>
      <c r="P2285" s="4"/>
      <c r="Q2285" s="3"/>
      <c r="R2285" s="3"/>
      <c r="S2285" s="3"/>
    </row>
    <row r="2286" spans="15:19" x14ac:dyDescent="0.2">
      <c r="O2286" s="4"/>
      <c r="P2286" s="4"/>
      <c r="Q2286" s="3"/>
      <c r="R2286" s="3"/>
      <c r="S2286" s="3"/>
    </row>
    <row r="2287" spans="15:19" x14ac:dyDescent="0.2">
      <c r="O2287" s="4"/>
      <c r="P2287" s="4"/>
      <c r="Q2287" s="3"/>
      <c r="R2287" s="3"/>
      <c r="S2287" s="3"/>
    </row>
    <row r="2288" spans="15:19" x14ac:dyDescent="0.2">
      <c r="O2288" s="4"/>
      <c r="P2288" s="4"/>
      <c r="Q2288" s="3"/>
      <c r="R2288" s="3"/>
      <c r="S2288" s="3"/>
    </row>
    <row r="2289" spans="15:19" x14ac:dyDescent="0.2">
      <c r="O2289" s="4"/>
      <c r="P2289" s="4"/>
      <c r="Q2289" s="3"/>
      <c r="R2289" s="3"/>
      <c r="S2289" s="3"/>
    </row>
    <row r="2290" spans="15:19" x14ac:dyDescent="0.2">
      <c r="O2290" s="4"/>
      <c r="P2290" s="4"/>
      <c r="Q2290" s="3"/>
      <c r="R2290" s="3"/>
      <c r="S2290" s="3"/>
    </row>
    <row r="2291" spans="15:19" x14ac:dyDescent="0.2">
      <c r="O2291" s="4"/>
      <c r="P2291" s="4"/>
      <c r="Q2291" s="3"/>
      <c r="R2291" s="3"/>
      <c r="S2291" s="3"/>
    </row>
    <row r="2292" spans="15:19" x14ac:dyDescent="0.2">
      <c r="O2292" s="4"/>
      <c r="P2292" s="4"/>
      <c r="Q2292" s="3"/>
      <c r="R2292" s="3"/>
      <c r="S2292" s="3"/>
    </row>
    <row r="2293" spans="15:19" x14ac:dyDescent="0.2">
      <c r="O2293" s="4"/>
      <c r="P2293" s="4"/>
      <c r="Q2293" s="3"/>
      <c r="R2293" s="3"/>
      <c r="S2293" s="3"/>
    </row>
    <row r="2294" spans="15:19" x14ac:dyDescent="0.2">
      <c r="O2294" s="4"/>
      <c r="P2294" s="4"/>
      <c r="Q2294" s="3"/>
      <c r="R2294" s="3"/>
      <c r="S2294" s="3"/>
    </row>
    <row r="2295" spans="15:19" x14ac:dyDescent="0.2">
      <c r="O2295" s="4"/>
      <c r="P2295" s="4"/>
      <c r="Q2295" s="3"/>
      <c r="R2295" s="3"/>
      <c r="S2295" s="3"/>
    </row>
    <row r="2296" spans="15:19" x14ac:dyDescent="0.2">
      <c r="O2296" s="4"/>
      <c r="P2296" s="4"/>
      <c r="Q2296" s="3"/>
      <c r="R2296" s="3"/>
      <c r="S2296" s="3"/>
    </row>
    <row r="2297" spans="15:19" x14ac:dyDescent="0.2">
      <c r="O2297" s="4"/>
      <c r="P2297" s="4"/>
      <c r="Q2297" s="3"/>
      <c r="R2297" s="3"/>
      <c r="S2297" s="3"/>
    </row>
    <row r="2298" spans="15:19" x14ac:dyDescent="0.2">
      <c r="O2298" s="4"/>
      <c r="P2298" s="4"/>
      <c r="Q2298" s="3"/>
      <c r="R2298" s="3"/>
      <c r="S2298" s="3"/>
    </row>
    <row r="2299" spans="15:19" x14ac:dyDescent="0.2">
      <c r="O2299" s="4"/>
      <c r="P2299" s="4"/>
      <c r="Q2299" s="3"/>
      <c r="R2299" s="3"/>
      <c r="S2299" s="3"/>
    </row>
    <row r="2300" spans="15:19" x14ac:dyDescent="0.2">
      <c r="O2300" s="4"/>
      <c r="P2300" s="4"/>
      <c r="Q2300" s="3"/>
      <c r="R2300" s="3"/>
      <c r="S2300" s="3"/>
    </row>
    <row r="2301" spans="15:19" x14ac:dyDescent="0.2">
      <c r="O2301" s="4"/>
      <c r="P2301" s="4"/>
      <c r="Q2301" s="3"/>
      <c r="R2301" s="3"/>
      <c r="S2301" s="3"/>
    </row>
    <row r="2302" spans="15:19" x14ac:dyDescent="0.2">
      <c r="O2302" s="4"/>
      <c r="P2302" s="4"/>
      <c r="Q2302" s="3"/>
      <c r="R2302" s="3"/>
      <c r="S2302" s="3"/>
    </row>
    <row r="2303" spans="15:19" x14ac:dyDescent="0.2">
      <c r="O2303" s="4"/>
      <c r="P2303" s="4"/>
      <c r="Q2303" s="3"/>
      <c r="R2303" s="3"/>
      <c r="S2303" s="3"/>
    </row>
    <row r="2304" spans="15:19" x14ac:dyDescent="0.2">
      <c r="O2304" s="4"/>
      <c r="P2304" s="4"/>
      <c r="Q2304" s="3"/>
      <c r="R2304" s="3"/>
      <c r="S2304" s="3"/>
    </row>
    <row r="2305" spans="15:19" x14ac:dyDescent="0.2">
      <c r="O2305" s="4"/>
      <c r="P2305" s="4"/>
      <c r="Q2305" s="3"/>
      <c r="R2305" s="3"/>
      <c r="S2305" s="3"/>
    </row>
    <row r="2306" spans="15:19" x14ac:dyDescent="0.2">
      <c r="O2306" s="4"/>
      <c r="P2306" s="4"/>
      <c r="Q2306" s="3"/>
      <c r="R2306" s="3"/>
      <c r="S2306" s="3"/>
    </row>
    <row r="2307" spans="15:19" x14ac:dyDescent="0.2">
      <c r="O2307" s="4"/>
      <c r="P2307" s="4"/>
      <c r="Q2307" s="3"/>
      <c r="R2307" s="3"/>
      <c r="S2307" s="3"/>
    </row>
    <row r="2308" spans="15:19" x14ac:dyDescent="0.2">
      <c r="O2308" s="4"/>
      <c r="P2308" s="4"/>
      <c r="Q2308" s="3"/>
      <c r="R2308" s="3"/>
      <c r="S2308" s="3"/>
    </row>
    <row r="2309" spans="15:19" x14ac:dyDescent="0.2">
      <c r="O2309" s="4"/>
      <c r="P2309" s="4"/>
      <c r="Q2309" s="3"/>
      <c r="R2309" s="3"/>
      <c r="S2309" s="3"/>
    </row>
    <row r="2310" spans="15:19" x14ac:dyDescent="0.2">
      <c r="O2310" s="4"/>
      <c r="P2310" s="4"/>
      <c r="Q2310" s="3"/>
      <c r="R2310" s="3"/>
      <c r="S2310" s="3"/>
    </row>
    <row r="2311" spans="15:19" x14ac:dyDescent="0.2">
      <c r="O2311" s="4"/>
      <c r="P2311" s="4"/>
      <c r="Q2311" s="3"/>
      <c r="R2311" s="3"/>
      <c r="S2311" s="3"/>
    </row>
    <row r="2312" spans="15:19" x14ac:dyDescent="0.2">
      <c r="O2312" s="4"/>
      <c r="P2312" s="4"/>
      <c r="Q2312" s="3"/>
      <c r="R2312" s="3"/>
      <c r="S2312" s="3"/>
    </row>
    <row r="2313" spans="15:19" x14ac:dyDescent="0.2">
      <c r="O2313" s="4"/>
      <c r="P2313" s="4"/>
      <c r="Q2313" s="3"/>
      <c r="R2313" s="3"/>
      <c r="S2313" s="3"/>
    </row>
    <row r="2314" spans="15:19" x14ac:dyDescent="0.2">
      <c r="O2314" s="4"/>
      <c r="P2314" s="4"/>
      <c r="Q2314" s="3"/>
      <c r="R2314" s="3"/>
      <c r="S2314" s="3"/>
    </row>
    <row r="2315" spans="15:19" x14ac:dyDescent="0.2">
      <c r="O2315" s="4"/>
      <c r="P2315" s="4"/>
      <c r="Q2315" s="3"/>
      <c r="R2315" s="3"/>
      <c r="S2315" s="3"/>
    </row>
    <row r="2316" spans="15:19" x14ac:dyDescent="0.2">
      <c r="O2316" s="4"/>
      <c r="P2316" s="4"/>
      <c r="Q2316" s="3"/>
      <c r="R2316" s="3"/>
      <c r="S2316" s="3"/>
    </row>
    <row r="2317" spans="15:19" x14ac:dyDescent="0.2">
      <c r="O2317" s="4"/>
      <c r="P2317" s="4"/>
      <c r="Q2317" s="3"/>
      <c r="R2317" s="3"/>
      <c r="S2317" s="3"/>
    </row>
    <row r="2318" spans="15:19" x14ac:dyDescent="0.2">
      <c r="O2318" s="4"/>
      <c r="P2318" s="4"/>
      <c r="Q2318" s="3"/>
      <c r="R2318" s="3"/>
      <c r="S2318" s="3"/>
    </row>
    <row r="2319" spans="15:19" x14ac:dyDescent="0.2">
      <c r="O2319" s="4"/>
      <c r="P2319" s="4"/>
      <c r="Q2319" s="3"/>
      <c r="R2319" s="3"/>
      <c r="S2319" s="3"/>
    </row>
    <row r="2320" spans="15:19" x14ac:dyDescent="0.2">
      <c r="O2320" s="4"/>
      <c r="P2320" s="4"/>
      <c r="Q2320" s="3"/>
      <c r="R2320" s="3"/>
      <c r="S2320" s="3"/>
    </row>
    <row r="2321" spans="15:19" x14ac:dyDescent="0.2">
      <c r="O2321" s="4"/>
      <c r="P2321" s="4"/>
      <c r="Q2321" s="3"/>
      <c r="R2321" s="3"/>
      <c r="S2321" s="3"/>
    </row>
    <row r="2322" spans="15:19" x14ac:dyDescent="0.2">
      <c r="O2322" s="4"/>
      <c r="P2322" s="4"/>
      <c r="Q2322" s="3"/>
      <c r="R2322" s="3"/>
      <c r="S2322" s="3"/>
    </row>
    <row r="2323" spans="15:19" x14ac:dyDescent="0.2">
      <c r="O2323" s="4"/>
      <c r="P2323" s="4"/>
      <c r="Q2323" s="3"/>
      <c r="R2323" s="3"/>
      <c r="S2323" s="3"/>
    </row>
    <row r="2324" spans="15:19" x14ac:dyDescent="0.2">
      <c r="O2324" s="4"/>
      <c r="P2324" s="4"/>
      <c r="Q2324" s="3"/>
      <c r="R2324" s="3"/>
      <c r="S2324" s="3"/>
    </row>
    <row r="2325" spans="15:19" x14ac:dyDescent="0.2">
      <c r="O2325" s="4"/>
      <c r="P2325" s="4"/>
      <c r="Q2325" s="3"/>
      <c r="R2325" s="3"/>
      <c r="S2325" s="3"/>
    </row>
    <row r="2326" spans="15:19" x14ac:dyDescent="0.2">
      <c r="O2326" s="4"/>
      <c r="P2326" s="4"/>
      <c r="Q2326" s="3"/>
      <c r="R2326" s="3"/>
      <c r="S2326" s="3"/>
    </row>
    <row r="2327" spans="15:19" x14ac:dyDescent="0.2">
      <c r="O2327" s="4"/>
      <c r="P2327" s="4"/>
      <c r="Q2327" s="3"/>
      <c r="R2327" s="3"/>
      <c r="S2327" s="3"/>
    </row>
    <row r="2328" spans="15:19" x14ac:dyDescent="0.2">
      <c r="O2328" s="4"/>
      <c r="P2328" s="4"/>
      <c r="Q2328" s="3"/>
      <c r="R2328" s="3"/>
      <c r="S2328" s="3"/>
    </row>
    <row r="2329" spans="15:19" x14ac:dyDescent="0.2">
      <c r="O2329" s="4"/>
      <c r="P2329" s="4"/>
      <c r="Q2329" s="3"/>
      <c r="R2329" s="3"/>
      <c r="S2329" s="3"/>
    </row>
    <row r="2330" spans="15:19" x14ac:dyDescent="0.2">
      <c r="O2330" s="4"/>
      <c r="P2330" s="4"/>
      <c r="Q2330" s="3"/>
      <c r="R2330" s="3"/>
      <c r="S2330" s="3"/>
    </row>
    <row r="2331" spans="15:19" x14ac:dyDescent="0.2">
      <c r="O2331" s="4"/>
      <c r="P2331" s="4"/>
      <c r="Q2331" s="3"/>
      <c r="R2331" s="3"/>
      <c r="S2331" s="3"/>
    </row>
    <row r="2332" spans="15:19" x14ac:dyDescent="0.2">
      <c r="O2332" s="4"/>
      <c r="P2332" s="4"/>
      <c r="Q2332" s="3"/>
      <c r="R2332" s="3"/>
      <c r="S2332" s="3"/>
    </row>
    <row r="2333" spans="15:19" x14ac:dyDescent="0.2">
      <c r="O2333" s="4"/>
      <c r="P2333" s="4"/>
      <c r="Q2333" s="3"/>
      <c r="R2333" s="3"/>
      <c r="S2333" s="3"/>
    </row>
    <row r="2334" spans="15:19" x14ac:dyDescent="0.2">
      <c r="O2334" s="4"/>
      <c r="P2334" s="4"/>
      <c r="Q2334" s="3"/>
      <c r="R2334" s="3"/>
      <c r="S2334" s="3"/>
    </row>
    <row r="2335" spans="15:19" x14ac:dyDescent="0.2">
      <c r="O2335" s="4"/>
      <c r="P2335" s="4"/>
      <c r="Q2335" s="3"/>
      <c r="R2335" s="3"/>
      <c r="S2335" s="3"/>
    </row>
    <row r="2336" spans="15:19" x14ac:dyDescent="0.2">
      <c r="O2336" s="4"/>
      <c r="P2336" s="4"/>
      <c r="Q2336" s="3"/>
      <c r="R2336" s="3"/>
      <c r="S2336" s="3"/>
    </row>
    <row r="2337" spans="15:19" x14ac:dyDescent="0.2">
      <c r="O2337" s="4"/>
      <c r="P2337" s="4"/>
      <c r="Q2337" s="3"/>
      <c r="R2337" s="3"/>
      <c r="S2337" s="3"/>
    </row>
    <row r="2338" spans="15:19" x14ac:dyDescent="0.2">
      <c r="O2338" s="4"/>
      <c r="P2338" s="4"/>
      <c r="Q2338" s="3"/>
      <c r="R2338" s="3"/>
      <c r="S2338" s="3"/>
    </row>
    <row r="2339" spans="15:19" x14ac:dyDescent="0.2">
      <c r="O2339" s="4"/>
      <c r="P2339" s="4"/>
      <c r="Q2339" s="3"/>
      <c r="R2339" s="3"/>
      <c r="S2339" s="3"/>
    </row>
    <row r="2340" spans="15:19" x14ac:dyDescent="0.2">
      <c r="O2340" s="4"/>
      <c r="P2340" s="4"/>
      <c r="Q2340" s="3"/>
      <c r="R2340" s="3"/>
      <c r="S2340" s="3"/>
    </row>
    <row r="2341" spans="15:19" x14ac:dyDescent="0.2">
      <c r="O2341" s="4"/>
      <c r="P2341" s="4"/>
      <c r="Q2341" s="3"/>
      <c r="R2341" s="3"/>
      <c r="S2341" s="3"/>
    </row>
    <row r="2342" spans="15:19" x14ac:dyDescent="0.2">
      <c r="O2342" s="4"/>
      <c r="P2342" s="4"/>
      <c r="Q2342" s="3"/>
      <c r="R2342" s="3"/>
      <c r="S2342" s="3"/>
    </row>
    <row r="2343" spans="15:19" x14ac:dyDescent="0.2">
      <c r="O2343" s="4"/>
      <c r="P2343" s="4"/>
      <c r="Q2343" s="3"/>
      <c r="R2343" s="3"/>
      <c r="S2343" s="3"/>
    </row>
    <row r="2344" spans="15:19" x14ac:dyDescent="0.2">
      <c r="O2344" s="4"/>
      <c r="P2344" s="4"/>
      <c r="Q2344" s="3"/>
      <c r="R2344" s="3"/>
      <c r="S2344" s="3"/>
    </row>
    <row r="2345" spans="15:19" x14ac:dyDescent="0.2">
      <c r="O2345" s="4"/>
      <c r="P2345" s="4"/>
      <c r="Q2345" s="3"/>
      <c r="R2345" s="3"/>
      <c r="S2345" s="3"/>
    </row>
    <row r="2346" spans="15:19" x14ac:dyDescent="0.2">
      <c r="O2346" s="4"/>
      <c r="P2346" s="4"/>
      <c r="Q2346" s="3"/>
      <c r="R2346" s="3"/>
      <c r="S2346" s="3"/>
    </row>
    <row r="2347" spans="15:19" x14ac:dyDescent="0.2">
      <c r="O2347" s="4"/>
      <c r="P2347" s="4"/>
      <c r="Q2347" s="3"/>
      <c r="R2347" s="3"/>
      <c r="S2347" s="3"/>
    </row>
    <row r="2348" spans="15:19" x14ac:dyDescent="0.2">
      <c r="O2348" s="4"/>
      <c r="P2348" s="4"/>
      <c r="Q2348" s="3"/>
      <c r="R2348" s="3"/>
      <c r="S2348" s="3"/>
    </row>
    <row r="2349" spans="15:19" x14ac:dyDescent="0.2">
      <c r="O2349" s="4"/>
      <c r="P2349" s="4"/>
      <c r="Q2349" s="3"/>
      <c r="R2349" s="3"/>
      <c r="S2349" s="3"/>
    </row>
    <row r="2350" spans="15:19" x14ac:dyDescent="0.2">
      <c r="O2350" s="4"/>
      <c r="P2350" s="4"/>
      <c r="Q2350" s="3"/>
      <c r="R2350" s="3"/>
      <c r="S2350" s="3"/>
    </row>
    <row r="2351" spans="15:19" x14ac:dyDescent="0.2">
      <c r="O2351" s="4"/>
      <c r="P2351" s="4"/>
      <c r="Q2351" s="3"/>
      <c r="R2351" s="3"/>
      <c r="S2351" s="3"/>
    </row>
    <row r="2352" spans="15:19" x14ac:dyDescent="0.2">
      <c r="O2352" s="4"/>
      <c r="P2352" s="4"/>
      <c r="Q2352" s="3"/>
      <c r="R2352" s="3"/>
      <c r="S2352" s="3"/>
    </row>
    <row r="2353" spans="15:19" x14ac:dyDescent="0.2">
      <c r="O2353" s="4"/>
      <c r="P2353" s="4"/>
      <c r="Q2353" s="3"/>
      <c r="R2353" s="3"/>
      <c r="S2353" s="3"/>
    </row>
    <row r="2354" spans="15:19" x14ac:dyDescent="0.2">
      <c r="O2354" s="4"/>
      <c r="P2354" s="4"/>
      <c r="Q2354" s="3"/>
      <c r="R2354" s="3"/>
      <c r="S2354" s="3"/>
    </row>
    <row r="2355" spans="15:19" x14ac:dyDescent="0.2">
      <c r="O2355" s="4"/>
      <c r="P2355" s="4"/>
      <c r="Q2355" s="3"/>
      <c r="R2355" s="3"/>
      <c r="S2355" s="3"/>
    </row>
    <row r="2356" spans="15:19" x14ac:dyDescent="0.2">
      <c r="O2356" s="4"/>
      <c r="P2356" s="4"/>
      <c r="Q2356" s="3"/>
      <c r="R2356" s="3"/>
      <c r="S2356" s="3"/>
    </row>
    <row r="2357" spans="15:19" x14ac:dyDescent="0.2">
      <c r="O2357" s="4"/>
      <c r="P2357" s="4"/>
      <c r="Q2357" s="3"/>
      <c r="R2357" s="3"/>
      <c r="S2357" s="3"/>
    </row>
    <row r="2358" spans="15:19" x14ac:dyDescent="0.2">
      <c r="O2358" s="4"/>
      <c r="P2358" s="4"/>
      <c r="Q2358" s="3"/>
      <c r="R2358" s="3"/>
      <c r="S2358" s="3"/>
    </row>
    <row r="2359" spans="15:19" x14ac:dyDescent="0.2">
      <c r="O2359" s="4"/>
      <c r="P2359" s="4"/>
      <c r="Q2359" s="3"/>
      <c r="R2359" s="3"/>
      <c r="S2359" s="3"/>
    </row>
    <row r="2360" spans="15:19" x14ac:dyDescent="0.2">
      <c r="O2360" s="4"/>
      <c r="P2360" s="4"/>
      <c r="Q2360" s="3"/>
      <c r="R2360" s="3"/>
      <c r="S2360" s="3"/>
    </row>
    <row r="2361" spans="15:19" x14ac:dyDescent="0.2">
      <c r="O2361" s="4"/>
      <c r="P2361" s="4"/>
      <c r="Q2361" s="3"/>
      <c r="R2361" s="3"/>
      <c r="S2361" s="3"/>
    </row>
    <row r="2362" spans="15:19" x14ac:dyDescent="0.2">
      <c r="O2362" s="4"/>
      <c r="P2362" s="4"/>
      <c r="Q2362" s="3"/>
      <c r="R2362" s="3"/>
      <c r="S2362" s="3"/>
    </row>
    <row r="2363" spans="15:19" x14ac:dyDescent="0.2">
      <c r="O2363" s="4"/>
      <c r="P2363" s="4"/>
      <c r="Q2363" s="3"/>
      <c r="R2363" s="3"/>
      <c r="S2363" s="3"/>
    </row>
    <row r="2364" spans="15:19" x14ac:dyDescent="0.2">
      <c r="O2364" s="4"/>
      <c r="P2364" s="4"/>
      <c r="Q2364" s="3"/>
      <c r="R2364" s="3"/>
      <c r="S2364" s="3"/>
    </row>
    <row r="2365" spans="15:19" x14ac:dyDescent="0.2">
      <c r="O2365" s="4"/>
      <c r="P2365" s="4"/>
      <c r="Q2365" s="3"/>
      <c r="R2365" s="3"/>
      <c r="S2365" s="3"/>
    </row>
    <row r="2366" spans="15:19" x14ac:dyDescent="0.2">
      <c r="O2366" s="4"/>
      <c r="P2366" s="4"/>
      <c r="Q2366" s="3"/>
      <c r="R2366" s="3"/>
      <c r="S2366" s="3"/>
    </row>
    <row r="2367" spans="15:19" x14ac:dyDescent="0.2">
      <c r="O2367" s="4"/>
      <c r="P2367" s="4"/>
      <c r="Q2367" s="3"/>
      <c r="R2367" s="3"/>
      <c r="S2367" s="3"/>
    </row>
    <row r="2368" spans="15:19" x14ac:dyDescent="0.2">
      <c r="O2368" s="4"/>
      <c r="P2368" s="4"/>
      <c r="Q2368" s="3"/>
      <c r="R2368" s="3"/>
      <c r="S2368" s="3"/>
    </row>
    <row r="2369" spans="15:19" x14ac:dyDescent="0.2">
      <c r="O2369" s="4"/>
      <c r="P2369" s="4"/>
      <c r="Q2369" s="3"/>
      <c r="R2369" s="3"/>
      <c r="S2369" s="3"/>
    </row>
    <row r="2370" spans="15:19" x14ac:dyDescent="0.2">
      <c r="O2370" s="4"/>
      <c r="P2370" s="4"/>
      <c r="Q2370" s="3"/>
      <c r="R2370" s="3"/>
      <c r="S2370" s="3"/>
    </row>
    <row r="2371" spans="15:19" x14ac:dyDescent="0.2">
      <c r="O2371" s="4"/>
      <c r="P2371" s="4"/>
      <c r="Q2371" s="3"/>
      <c r="R2371" s="3"/>
      <c r="S2371" s="3"/>
    </row>
    <row r="2372" spans="15:19" x14ac:dyDescent="0.2">
      <c r="O2372" s="4"/>
      <c r="P2372" s="4"/>
      <c r="Q2372" s="3"/>
      <c r="R2372" s="3"/>
      <c r="S2372" s="3"/>
    </row>
    <row r="2373" spans="15:19" x14ac:dyDescent="0.2">
      <c r="O2373" s="4"/>
      <c r="P2373" s="4"/>
      <c r="Q2373" s="3"/>
      <c r="R2373" s="3"/>
      <c r="S2373" s="3"/>
    </row>
    <row r="2374" spans="15:19" x14ac:dyDescent="0.2">
      <c r="O2374" s="4"/>
      <c r="P2374" s="4"/>
      <c r="Q2374" s="3"/>
      <c r="R2374" s="3"/>
      <c r="S2374" s="3"/>
    </row>
    <row r="2375" spans="15:19" x14ac:dyDescent="0.2">
      <c r="O2375" s="4"/>
      <c r="P2375" s="4"/>
      <c r="Q2375" s="3"/>
      <c r="R2375" s="3"/>
      <c r="S2375" s="3"/>
    </row>
    <row r="2376" spans="15:19" x14ac:dyDescent="0.2">
      <c r="O2376" s="4"/>
      <c r="P2376" s="4"/>
      <c r="Q2376" s="3"/>
      <c r="R2376" s="3"/>
      <c r="S2376" s="3"/>
    </row>
    <row r="2377" spans="15:19" x14ac:dyDescent="0.2">
      <c r="O2377" s="4"/>
      <c r="P2377" s="4"/>
      <c r="Q2377" s="3"/>
      <c r="R2377" s="3"/>
      <c r="S2377" s="3"/>
    </row>
    <row r="2378" spans="15:19" x14ac:dyDescent="0.2">
      <c r="O2378" s="4"/>
      <c r="P2378" s="4"/>
      <c r="Q2378" s="3"/>
      <c r="R2378" s="3"/>
      <c r="S2378" s="3"/>
    </row>
    <row r="2379" spans="15:19" x14ac:dyDescent="0.2">
      <c r="O2379" s="4"/>
      <c r="P2379" s="4"/>
      <c r="Q2379" s="3"/>
      <c r="R2379" s="3"/>
      <c r="S2379" s="3"/>
    </row>
    <row r="2380" spans="15:19" x14ac:dyDescent="0.2">
      <c r="O2380" s="4"/>
      <c r="P2380" s="4"/>
      <c r="Q2380" s="3"/>
      <c r="R2380" s="3"/>
      <c r="S2380" s="3"/>
    </row>
    <row r="2381" spans="15:19" x14ac:dyDescent="0.2">
      <c r="O2381" s="4"/>
      <c r="P2381" s="4"/>
      <c r="Q2381" s="3"/>
      <c r="R2381" s="3"/>
      <c r="S2381" s="3"/>
    </row>
    <row r="2382" spans="15:19" x14ac:dyDescent="0.2">
      <c r="O2382" s="4"/>
      <c r="P2382" s="4"/>
      <c r="Q2382" s="3"/>
      <c r="R2382" s="3"/>
      <c r="S2382" s="3"/>
    </row>
    <row r="2383" spans="15:19" x14ac:dyDescent="0.2">
      <c r="O2383" s="4"/>
      <c r="P2383" s="4"/>
      <c r="Q2383" s="3"/>
      <c r="R2383" s="3"/>
      <c r="S2383" s="3"/>
    </row>
    <row r="2384" spans="15:19" x14ac:dyDescent="0.2">
      <c r="O2384" s="4"/>
      <c r="P2384" s="4"/>
      <c r="Q2384" s="3"/>
      <c r="R2384" s="3"/>
      <c r="S2384" s="3"/>
    </row>
    <row r="2385" spans="15:19" x14ac:dyDescent="0.2">
      <c r="O2385" s="4"/>
      <c r="P2385" s="4"/>
      <c r="Q2385" s="3"/>
      <c r="R2385" s="3"/>
      <c r="S2385" s="3"/>
    </row>
    <row r="2386" spans="15:19" x14ac:dyDescent="0.2">
      <c r="O2386" s="4"/>
      <c r="P2386" s="4"/>
      <c r="Q2386" s="3"/>
      <c r="R2386" s="3"/>
      <c r="S2386" s="3"/>
    </row>
    <row r="2387" spans="15:19" x14ac:dyDescent="0.2">
      <c r="O2387" s="4"/>
      <c r="P2387" s="4"/>
      <c r="Q2387" s="3"/>
      <c r="R2387" s="3"/>
      <c r="S2387" s="3"/>
    </row>
    <row r="2388" spans="15:19" x14ac:dyDescent="0.2">
      <c r="O2388" s="4"/>
      <c r="P2388" s="4"/>
      <c r="Q2388" s="3"/>
      <c r="R2388" s="3"/>
      <c r="S2388" s="3"/>
    </row>
    <row r="2389" spans="15:19" x14ac:dyDescent="0.2">
      <c r="O2389" s="4"/>
      <c r="P2389" s="4"/>
      <c r="Q2389" s="3"/>
      <c r="R2389" s="3"/>
      <c r="S2389" s="3"/>
    </row>
    <row r="2390" spans="15:19" x14ac:dyDescent="0.2">
      <c r="O2390" s="4"/>
      <c r="P2390" s="4"/>
      <c r="Q2390" s="3"/>
      <c r="R2390" s="3"/>
      <c r="S2390" s="3"/>
    </row>
    <row r="2391" spans="15:19" x14ac:dyDescent="0.2">
      <c r="O2391" s="4"/>
      <c r="P2391" s="4"/>
      <c r="Q2391" s="3"/>
      <c r="R2391" s="3"/>
      <c r="S2391" s="3"/>
    </row>
    <row r="2392" spans="15:19" x14ac:dyDescent="0.2">
      <c r="O2392" s="4"/>
      <c r="P2392" s="4"/>
      <c r="Q2392" s="3"/>
      <c r="R2392" s="3"/>
      <c r="S2392" s="3"/>
    </row>
    <row r="2393" spans="15:19" x14ac:dyDescent="0.2">
      <c r="O2393" s="4"/>
      <c r="P2393" s="4"/>
      <c r="Q2393" s="3"/>
      <c r="R2393" s="3"/>
      <c r="S2393" s="3"/>
    </row>
    <row r="2394" spans="15:19" x14ac:dyDescent="0.2">
      <c r="O2394" s="4"/>
      <c r="P2394" s="4"/>
      <c r="Q2394" s="3"/>
      <c r="R2394" s="3"/>
      <c r="S2394" s="3"/>
    </row>
    <row r="2395" spans="15:19" x14ac:dyDescent="0.2">
      <c r="O2395" s="4"/>
      <c r="P2395" s="4"/>
      <c r="Q2395" s="3"/>
      <c r="R2395" s="3"/>
      <c r="S2395" s="3"/>
    </row>
    <row r="2396" spans="15:19" x14ac:dyDescent="0.2">
      <c r="O2396" s="4"/>
      <c r="P2396" s="4"/>
      <c r="Q2396" s="3"/>
      <c r="R2396" s="3"/>
      <c r="S2396" s="3"/>
    </row>
    <row r="2397" spans="15:19" x14ac:dyDescent="0.2">
      <c r="O2397" s="4"/>
      <c r="P2397" s="4"/>
      <c r="Q2397" s="3"/>
      <c r="R2397" s="3"/>
      <c r="S2397" s="3"/>
    </row>
    <row r="2398" spans="15:19" x14ac:dyDescent="0.2">
      <c r="O2398" s="4"/>
      <c r="P2398" s="4"/>
      <c r="Q2398" s="3"/>
      <c r="R2398" s="3"/>
      <c r="S2398" s="3"/>
    </row>
    <row r="2399" spans="15:19" x14ac:dyDescent="0.2">
      <c r="O2399" s="4"/>
      <c r="P2399" s="4"/>
      <c r="Q2399" s="3"/>
      <c r="R2399" s="3"/>
      <c r="S2399" s="3"/>
    </row>
    <row r="2400" spans="15:19" x14ac:dyDescent="0.2">
      <c r="O2400" s="4"/>
      <c r="P2400" s="4"/>
      <c r="Q2400" s="3"/>
      <c r="R2400" s="3"/>
      <c r="S2400" s="3"/>
    </row>
    <row r="2401" spans="15:19" x14ac:dyDescent="0.2">
      <c r="O2401" s="4"/>
      <c r="P2401" s="4"/>
      <c r="Q2401" s="3"/>
      <c r="R2401" s="3"/>
      <c r="S2401" s="3"/>
    </row>
    <row r="2402" spans="15:19" x14ac:dyDescent="0.2">
      <c r="O2402" s="4"/>
      <c r="P2402" s="4"/>
      <c r="Q2402" s="3"/>
      <c r="R2402" s="3"/>
      <c r="S2402" s="3"/>
    </row>
    <row r="2403" spans="15:19" x14ac:dyDescent="0.2">
      <c r="O2403" s="4"/>
      <c r="P2403" s="4"/>
      <c r="Q2403" s="3"/>
      <c r="R2403" s="3"/>
      <c r="S2403" s="3"/>
    </row>
    <row r="2404" spans="15:19" x14ac:dyDescent="0.2">
      <c r="O2404" s="4"/>
      <c r="P2404" s="4"/>
      <c r="Q2404" s="3"/>
      <c r="R2404" s="3"/>
      <c r="S2404" s="3"/>
    </row>
    <row r="2405" spans="15:19" x14ac:dyDescent="0.2">
      <c r="O2405" s="4"/>
      <c r="P2405" s="4"/>
      <c r="Q2405" s="3"/>
      <c r="R2405" s="3"/>
      <c r="S2405" s="3"/>
    </row>
    <row r="2406" spans="15:19" x14ac:dyDescent="0.2">
      <c r="O2406" s="4"/>
      <c r="P2406" s="4"/>
      <c r="Q2406" s="3"/>
      <c r="R2406" s="3"/>
      <c r="S2406" s="3"/>
    </row>
    <row r="2407" spans="15:19" x14ac:dyDescent="0.2">
      <c r="O2407" s="4"/>
      <c r="P2407" s="4"/>
      <c r="Q2407" s="3"/>
      <c r="R2407" s="3"/>
      <c r="S2407" s="3"/>
    </row>
    <row r="2408" spans="15:19" x14ac:dyDescent="0.2">
      <c r="O2408" s="4"/>
      <c r="P2408" s="4"/>
      <c r="Q2408" s="3"/>
      <c r="R2408" s="3"/>
      <c r="S2408" s="3"/>
    </row>
    <row r="2409" spans="15:19" x14ac:dyDescent="0.2">
      <c r="O2409" s="4"/>
      <c r="P2409" s="4"/>
      <c r="Q2409" s="3"/>
      <c r="R2409" s="3"/>
      <c r="S2409" s="3"/>
    </row>
    <row r="2410" spans="15:19" x14ac:dyDescent="0.2">
      <c r="O2410" s="4"/>
      <c r="P2410" s="4"/>
      <c r="Q2410" s="3"/>
      <c r="R2410" s="3"/>
      <c r="S2410" s="3"/>
    </row>
    <row r="2411" spans="15:19" x14ac:dyDescent="0.2">
      <c r="O2411" s="4"/>
      <c r="P2411" s="4"/>
      <c r="Q2411" s="3"/>
      <c r="R2411" s="3"/>
      <c r="S2411" s="3"/>
    </row>
    <row r="2412" spans="15:19" x14ac:dyDescent="0.2">
      <c r="O2412" s="4"/>
      <c r="P2412" s="4"/>
      <c r="Q2412" s="3"/>
      <c r="R2412" s="3"/>
      <c r="S2412" s="3"/>
    </row>
    <row r="2413" spans="15:19" x14ac:dyDescent="0.2">
      <c r="O2413" s="4"/>
      <c r="P2413" s="4"/>
      <c r="Q2413" s="3"/>
      <c r="R2413" s="3"/>
      <c r="S2413" s="3"/>
    </row>
    <row r="2414" spans="15:19" x14ac:dyDescent="0.2">
      <c r="O2414" s="4"/>
      <c r="P2414" s="4"/>
      <c r="Q2414" s="3"/>
      <c r="R2414" s="3"/>
      <c r="S2414" s="3"/>
    </row>
    <row r="2415" spans="15:19" x14ac:dyDescent="0.2">
      <c r="O2415" s="4"/>
      <c r="P2415" s="4"/>
      <c r="Q2415" s="3"/>
      <c r="R2415" s="3"/>
      <c r="S2415" s="3"/>
    </row>
    <row r="2416" spans="15:19" x14ac:dyDescent="0.2">
      <c r="O2416" s="4"/>
      <c r="P2416" s="4"/>
      <c r="Q2416" s="3"/>
      <c r="R2416" s="3"/>
      <c r="S2416" s="3"/>
    </row>
    <row r="2417" spans="15:19" x14ac:dyDescent="0.2">
      <c r="O2417" s="4"/>
      <c r="P2417" s="4"/>
      <c r="Q2417" s="3"/>
      <c r="R2417" s="3"/>
      <c r="S2417" s="3"/>
    </row>
    <row r="2418" spans="15:19" x14ac:dyDescent="0.2">
      <c r="O2418" s="4"/>
      <c r="P2418" s="4"/>
      <c r="Q2418" s="3"/>
      <c r="R2418" s="3"/>
      <c r="S2418" s="3"/>
    </row>
    <row r="2419" spans="15:19" x14ac:dyDescent="0.2">
      <c r="O2419" s="4"/>
      <c r="P2419" s="4"/>
      <c r="Q2419" s="3"/>
      <c r="R2419" s="3"/>
      <c r="S2419" s="3"/>
    </row>
    <row r="2420" spans="15:19" x14ac:dyDescent="0.2">
      <c r="O2420" s="4"/>
      <c r="P2420" s="4"/>
      <c r="Q2420" s="3"/>
      <c r="R2420" s="3"/>
      <c r="S2420" s="3"/>
    </row>
    <row r="2421" spans="15:19" x14ac:dyDescent="0.2">
      <c r="O2421" s="4"/>
      <c r="P2421" s="4"/>
      <c r="Q2421" s="3"/>
      <c r="R2421" s="3"/>
      <c r="S2421" s="3"/>
    </row>
    <row r="2422" spans="15:19" x14ac:dyDescent="0.2">
      <c r="O2422" s="4"/>
      <c r="P2422" s="4"/>
      <c r="Q2422" s="3"/>
      <c r="R2422" s="3"/>
      <c r="S2422" s="3"/>
    </row>
    <row r="2423" spans="15:19" x14ac:dyDescent="0.2">
      <c r="O2423" s="4"/>
      <c r="P2423" s="4"/>
      <c r="Q2423" s="3"/>
      <c r="R2423" s="3"/>
      <c r="S2423" s="3"/>
    </row>
    <row r="2424" spans="15:19" x14ac:dyDescent="0.2">
      <c r="O2424" s="4"/>
      <c r="P2424" s="4"/>
      <c r="Q2424" s="3"/>
      <c r="R2424" s="3"/>
      <c r="S2424" s="3"/>
    </row>
    <row r="2425" spans="15:19" x14ac:dyDescent="0.2">
      <c r="O2425" s="4"/>
      <c r="P2425" s="4"/>
      <c r="Q2425" s="3"/>
      <c r="R2425" s="3"/>
      <c r="S2425" s="3"/>
    </row>
    <row r="2426" spans="15:19" x14ac:dyDescent="0.2">
      <c r="O2426" s="4"/>
      <c r="P2426" s="4"/>
      <c r="Q2426" s="3"/>
      <c r="R2426" s="3"/>
      <c r="S2426" s="3"/>
    </row>
    <row r="2427" spans="15:19" x14ac:dyDescent="0.2">
      <c r="O2427" s="4"/>
      <c r="P2427" s="4"/>
      <c r="Q2427" s="3"/>
      <c r="R2427" s="3"/>
      <c r="S2427" s="3"/>
    </row>
    <row r="2428" spans="15:19" x14ac:dyDescent="0.2">
      <c r="O2428" s="4"/>
      <c r="P2428" s="4"/>
      <c r="Q2428" s="3"/>
      <c r="R2428" s="3"/>
      <c r="S2428" s="3"/>
    </row>
    <row r="2429" spans="15:19" x14ac:dyDescent="0.2">
      <c r="O2429" s="4"/>
      <c r="P2429" s="4"/>
      <c r="Q2429" s="3"/>
      <c r="R2429" s="3"/>
      <c r="S2429" s="3"/>
    </row>
    <row r="2430" spans="15:19" x14ac:dyDescent="0.2">
      <c r="O2430" s="4"/>
      <c r="P2430" s="4"/>
      <c r="Q2430" s="3"/>
      <c r="R2430" s="3"/>
      <c r="S2430" s="3"/>
    </row>
    <row r="2431" spans="15:19" x14ac:dyDescent="0.2">
      <c r="O2431" s="4"/>
      <c r="P2431" s="4"/>
      <c r="Q2431" s="3"/>
      <c r="R2431" s="3"/>
      <c r="S2431" s="3"/>
    </row>
    <row r="2432" spans="15:19" x14ac:dyDescent="0.2">
      <c r="O2432" s="4"/>
      <c r="P2432" s="4"/>
      <c r="Q2432" s="3"/>
      <c r="R2432" s="3"/>
      <c r="S2432" s="3"/>
    </row>
    <row r="2433" spans="15:19" x14ac:dyDescent="0.2">
      <c r="O2433" s="4"/>
      <c r="P2433" s="4"/>
      <c r="Q2433" s="3"/>
      <c r="R2433" s="3"/>
      <c r="S2433" s="3"/>
    </row>
    <row r="2434" spans="15:19" x14ac:dyDescent="0.2">
      <c r="O2434" s="4"/>
      <c r="P2434" s="4"/>
      <c r="Q2434" s="3"/>
      <c r="R2434" s="3"/>
      <c r="S2434" s="3"/>
    </row>
    <row r="2435" spans="15:19" x14ac:dyDescent="0.2">
      <c r="O2435" s="4"/>
      <c r="P2435" s="4"/>
      <c r="Q2435" s="3"/>
      <c r="R2435" s="3"/>
      <c r="S2435" s="3"/>
    </row>
    <row r="2436" spans="15:19" x14ac:dyDescent="0.2">
      <c r="O2436" s="4"/>
      <c r="P2436" s="4"/>
      <c r="Q2436" s="3"/>
      <c r="R2436" s="3"/>
      <c r="S2436" s="3"/>
    </row>
    <row r="2437" spans="15:19" x14ac:dyDescent="0.2">
      <c r="O2437" s="4"/>
      <c r="P2437" s="4"/>
      <c r="Q2437" s="3"/>
      <c r="R2437" s="3"/>
      <c r="S2437" s="3"/>
    </row>
    <row r="2438" spans="15:19" x14ac:dyDescent="0.2">
      <c r="O2438" s="4"/>
      <c r="P2438" s="4"/>
      <c r="Q2438" s="3"/>
      <c r="R2438" s="3"/>
      <c r="S2438" s="3"/>
    </row>
    <row r="2439" spans="15:19" x14ac:dyDescent="0.2">
      <c r="O2439" s="4"/>
      <c r="P2439" s="4"/>
      <c r="Q2439" s="3"/>
      <c r="R2439" s="3"/>
      <c r="S2439" s="3"/>
    </row>
    <row r="2440" spans="15:19" x14ac:dyDescent="0.2">
      <c r="O2440" s="4"/>
      <c r="P2440" s="4"/>
      <c r="Q2440" s="3"/>
      <c r="R2440" s="3"/>
      <c r="S2440" s="3"/>
    </row>
    <row r="2441" spans="15:19" x14ac:dyDescent="0.2">
      <c r="O2441" s="4"/>
      <c r="P2441" s="4"/>
      <c r="Q2441" s="3"/>
      <c r="R2441" s="3"/>
      <c r="S2441" s="3"/>
    </row>
    <row r="2442" spans="15:19" x14ac:dyDescent="0.2">
      <c r="O2442" s="4"/>
      <c r="P2442" s="4"/>
      <c r="Q2442" s="3"/>
      <c r="R2442" s="3"/>
      <c r="S2442" s="3"/>
    </row>
    <row r="2443" spans="15:19" x14ac:dyDescent="0.2">
      <c r="O2443" s="4"/>
      <c r="P2443" s="4"/>
      <c r="Q2443" s="3"/>
      <c r="R2443" s="3"/>
      <c r="S2443" s="3"/>
    </row>
    <row r="2444" spans="15:19" x14ac:dyDescent="0.2">
      <c r="O2444" s="4"/>
      <c r="P2444" s="4"/>
      <c r="Q2444" s="3"/>
      <c r="R2444" s="3"/>
      <c r="S2444" s="3"/>
    </row>
    <row r="2445" spans="15:19" x14ac:dyDescent="0.2">
      <c r="O2445" s="4"/>
      <c r="P2445" s="4"/>
      <c r="Q2445" s="3"/>
      <c r="R2445" s="3"/>
      <c r="S2445" s="3"/>
    </row>
    <row r="2446" spans="15:19" x14ac:dyDescent="0.2">
      <c r="O2446" s="4"/>
      <c r="P2446" s="4"/>
      <c r="Q2446" s="3"/>
      <c r="R2446" s="3"/>
      <c r="S2446" s="3"/>
    </row>
    <row r="2447" spans="15:19" x14ac:dyDescent="0.2">
      <c r="O2447" s="4"/>
      <c r="P2447" s="4"/>
      <c r="Q2447" s="3"/>
      <c r="R2447" s="3"/>
      <c r="S2447" s="3"/>
    </row>
    <row r="2448" spans="15:19" x14ac:dyDescent="0.2">
      <c r="O2448" s="4"/>
      <c r="P2448" s="4"/>
      <c r="Q2448" s="3"/>
      <c r="R2448" s="3"/>
      <c r="S2448" s="3"/>
    </row>
    <row r="2449" spans="15:19" x14ac:dyDescent="0.2">
      <c r="O2449" s="4"/>
      <c r="P2449" s="4"/>
      <c r="Q2449" s="3"/>
      <c r="R2449" s="3"/>
      <c r="S2449" s="3"/>
    </row>
    <row r="2450" spans="15:19" x14ac:dyDescent="0.2">
      <c r="O2450" s="4"/>
      <c r="P2450" s="4"/>
      <c r="Q2450" s="3"/>
      <c r="R2450" s="3"/>
      <c r="S2450" s="3"/>
    </row>
    <row r="2451" spans="15:19" x14ac:dyDescent="0.2">
      <c r="O2451" s="4"/>
      <c r="P2451" s="4"/>
      <c r="Q2451" s="3"/>
      <c r="R2451" s="3"/>
      <c r="S2451" s="3"/>
    </row>
    <row r="2452" spans="15:19" x14ac:dyDescent="0.2">
      <c r="O2452" s="4"/>
      <c r="P2452" s="4"/>
      <c r="Q2452" s="3"/>
      <c r="R2452" s="3"/>
      <c r="S2452" s="3"/>
    </row>
    <row r="2453" spans="15:19" x14ac:dyDescent="0.2">
      <c r="O2453" s="4"/>
      <c r="P2453" s="4"/>
      <c r="Q2453" s="3"/>
      <c r="R2453" s="3"/>
      <c r="S2453" s="3"/>
    </row>
    <row r="2454" spans="15:19" x14ac:dyDescent="0.2">
      <c r="O2454" s="4"/>
      <c r="P2454" s="4"/>
      <c r="Q2454" s="3"/>
      <c r="R2454" s="3"/>
      <c r="S2454" s="3"/>
    </row>
    <row r="2455" spans="15:19" x14ac:dyDescent="0.2">
      <c r="O2455" s="4"/>
      <c r="P2455" s="4"/>
      <c r="Q2455" s="3"/>
      <c r="R2455" s="3"/>
      <c r="S2455" s="3"/>
    </row>
    <row r="2456" spans="15:19" x14ac:dyDescent="0.2">
      <c r="O2456" s="4"/>
      <c r="P2456" s="4"/>
      <c r="Q2456" s="3"/>
      <c r="R2456" s="3"/>
      <c r="S2456" s="3"/>
    </row>
    <row r="2457" spans="15:19" x14ac:dyDescent="0.2">
      <c r="O2457" s="4"/>
      <c r="P2457" s="4"/>
      <c r="Q2457" s="3"/>
      <c r="R2457" s="3"/>
      <c r="S2457" s="3"/>
    </row>
    <row r="2458" spans="15:19" x14ac:dyDescent="0.2">
      <c r="O2458" s="4"/>
      <c r="P2458" s="4"/>
      <c r="Q2458" s="3"/>
      <c r="R2458" s="3"/>
      <c r="S2458" s="3"/>
    </row>
    <row r="2459" spans="15:19" x14ac:dyDescent="0.2">
      <c r="O2459" s="4"/>
      <c r="P2459" s="4"/>
      <c r="Q2459" s="3"/>
      <c r="R2459" s="3"/>
      <c r="S2459" s="3"/>
    </row>
    <row r="2460" spans="15:19" x14ac:dyDescent="0.2">
      <c r="O2460" s="4"/>
      <c r="P2460" s="4"/>
      <c r="Q2460" s="3"/>
      <c r="R2460" s="3"/>
      <c r="S2460" s="3"/>
    </row>
    <row r="2461" spans="15:19" x14ac:dyDescent="0.2">
      <c r="O2461" s="4"/>
      <c r="P2461" s="4"/>
      <c r="Q2461" s="3"/>
      <c r="R2461" s="3"/>
      <c r="S2461" s="3"/>
    </row>
    <row r="2462" spans="15:19" x14ac:dyDescent="0.2">
      <c r="O2462" s="4"/>
      <c r="P2462" s="4"/>
      <c r="Q2462" s="3"/>
      <c r="R2462" s="3"/>
      <c r="S2462" s="3"/>
    </row>
    <row r="2463" spans="15:19" x14ac:dyDescent="0.2">
      <c r="O2463" s="4"/>
      <c r="P2463" s="4"/>
      <c r="Q2463" s="3"/>
      <c r="R2463" s="3"/>
      <c r="S2463" s="3"/>
    </row>
    <row r="2464" spans="15:19" x14ac:dyDescent="0.2">
      <c r="O2464" s="4"/>
      <c r="P2464" s="4"/>
      <c r="Q2464" s="3"/>
      <c r="R2464" s="3"/>
      <c r="S2464" s="3"/>
    </row>
    <row r="2465" spans="15:19" x14ac:dyDescent="0.2">
      <c r="O2465" s="4"/>
      <c r="P2465" s="4"/>
      <c r="Q2465" s="3"/>
      <c r="R2465" s="3"/>
      <c r="S2465" s="3"/>
    </row>
    <row r="2466" spans="15:19" x14ac:dyDescent="0.2">
      <c r="O2466" s="4"/>
      <c r="P2466" s="4"/>
      <c r="Q2466" s="3"/>
      <c r="R2466" s="3"/>
      <c r="S2466" s="3"/>
    </row>
    <row r="2467" spans="15:19" x14ac:dyDescent="0.2">
      <c r="O2467" s="4"/>
      <c r="P2467" s="4"/>
      <c r="Q2467" s="3"/>
      <c r="R2467" s="3"/>
      <c r="S2467" s="3"/>
    </row>
    <row r="2468" spans="15:19" x14ac:dyDescent="0.2">
      <c r="O2468" s="4"/>
      <c r="P2468" s="4"/>
      <c r="Q2468" s="3"/>
      <c r="R2468" s="3"/>
      <c r="S2468" s="3"/>
    </row>
    <row r="2469" spans="15:19" x14ac:dyDescent="0.2">
      <c r="O2469" s="4"/>
      <c r="P2469" s="4"/>
      <c r="Q2469" s="3"/>
      <c r="R2469" s="3"/>
      <c r="S2469" s="3"/>
    </row>
    <row r="2470" spans="15:19" x14ac:dyDescent="0.2">
      <c r="O2470" s="4"/>
      <c r="P2470" s="4"/>
      <c r="Q2470" s="3"/>
      <c r="R2470" s="3"/>
      <c r="S2470" s="3"/>
    </row>
    <row r="2471" spans="15:19" x14ac:dyDescent="0.2">
      <c r="O2471" s="4"/>
      <c r="P2471" s="4"/>
      <c r="Q2471" s="3"/>
      <c r="R2471" s="3"/>
      <c r="S2471" s="3"/>
    </row>
    <row r="2472" spans="15:19" x14ac:dyDescent="0.2">
      <c r="O2472" s="4"/>
      <c r="P2472" s="4"/>
      <c r="Q2472" s="3"/>
      <c r="R2472" s="3"/>
      <c r="S2472" s="3"/>
    </row>
    <row r="2473" spans="15:19" x14ac:dyDescent="0.2">
      <c r="O2473" s="4"/>
      <c r="P2473" s="4"/>
      <c r="Q2473" s="3"/>
      <c r="R2473" s="3"/>
      <c r="S2473" s="3"/>
    </row>
    <row r="2474" spans="15:19" x14ac:dyDescent="0.2">
      <c r="O2474" s="4"/>
      <c r="P2474" s="4"/>
      <c r="Q2474" s="3"/>
      <c r="R2474" s="3"/>
      <c r="S2474" s="3"/>
    </row>
    <row r="2475" spans="15:19" x14ac:dyDescent="0.2">
      <c r="O2475" s="4"/>
      <c r="P2475" s="4"/>
      <c r="Q2475" s="3"/>
      <c r="R2475" s="3"/>
      <c r="S2475" s="3"/>
    </row>
    <row r="2476" spans="15:19" x14ac:dyDescent="0.2">
      <c r="O2476" s="4"/>
      <c r="P2476" s="4"/>
      <c r="Q2476" s="3"/>
      <c r="R2476" s="3"/>
      <c r="S2476" s="3"/>
    </row>
    <row r="2477" spans="15:19" x14ac:dyDescent="0.2">
      <c r="O2477" s="4"/>
      <c r="P2477" s="4"/>
      <c r="Q2477" s="3"/>
      <c r="R2477" s="3"/>
      <c r="S2477" s="3"/>
    </row>
    <row r="2478" spans="15:19" x14ac:dyDescent="0.2">
      <c r="O2478" s="4"/>
      <c r="P2478" s="4"/>
      <c r="Q2478" s="3"/>
      <c r="R2478" s="3"/>
      <c r="S2478" s="3"/>
    </row>
    <row r="2479" spans="15:19" x14ac:dyDescent="0.2">
      <c r="O2479" s="4"/>
      <c r="P2479" s="4"/>
      <c r="Q2479" s="3"/>
      <c r="R2479" s="3"/>
      <c r="S2479" s="3"/>
    </row>
    <row r="2480" spans="15:19" x14ac:dyDescent="0.2">
      <c r="O2480" s="4"/>
      <c r="P2480" s="4"/>
      <c r="Q2480" s="3"/>
      <c r="R2480" s="3"/>
      <c r="S2480" s="3"/>
    </row>
    <row r="2481" spans="15:19" x14ac:dyDescent="0.2">
      <c r="O2481" s="4"/>
      <c r="P2481" s="4"/>
      <c r="Q2481" s="3"/>
      <c r="R2481" s="3"/>
      <c r="S2481" s="3"/>
    </row>
    <row r="2482" spans="15:19" x14ac:dyDescent="0.2">
      <c r="O2482" s="4"/>
      <c r="P2482" s="4"/>
      <c r="Q2482" s="3"/>
      <c r="R2482" s="3"/>
      <c r="S2482" s="3"/>
    </row>
    <row r="2483" spans="15:19" x14ac:dyDescent="0.2">
      <c r="O2483" s="4"/>
      <c r="P2483" s="4"/>
      <c r="Q2483" s="3"/>
      <c r="R2483" s="3"/>
      <c r="S2483" s="3"/>
    </row>
    <row r="2484" spans="15:19" x14ac:dyDescent="0.2">
      <c r="O2484" s="4"/>
      <c r="P2484" s="4"/>
      <c r="Q2484" s="3"/>
      <c r="R2484" s="3"/>
      <c r="S2484" s="3"/>
    </row>
    <row r="2485" spans="15:19" x14ac:dyDescent="0.2">
      <c r="O2485" s="4"/>
      <c r="P2485" s="4"/>
      <c r="Q2485" s="3"/>
      <c r="R2485" s="3"/>
      <c r="S2485" s="3"/>
    </row>
    <row r="2486" spans="15:19" x14ac:dyDescent="0.2">
      <c r="O2486" s="4"/>
      <c r="P2486" s="4"/>
      <c r="Q2486" s="3"/>
      <c r="R2486" s="3"/>
      <c r="S2486" s="3"/>
    </row>
    <row r="2487" spans="15:19" x14ac:dyDescent="0.2">
      <c r="O2487" s="4"/>
      <c r="P2487" s="4"/>
      <c r="Q2487" s="3"/>
      <c r="R2487" s="3"/>
      <c r="S2487" s="3"/>
    </row>
    <row r="2488" spans="15:19" x14ac:dyDescent="0.2">
      <c r="O2488" s="4"/>
      <c r="P2488" s="4"/>
      <c r="Q2488" s="3"/>
      <c r="R2488" s="3"/>
      <c r="S2488" s="3"/>
    </row>
    <row r="2489" spans="15:19" x14ac:dyDescent="0.2">
      <c r="O2489" s="4"/>
      <c r="P2489" s="4"/>
      <c r="Q2489" s="3"/>
      <c r="R2489" s="3"/>
      <c r="S2489" s="3"/>
    </row>
    <row r="2490" spans="15:19" x14ac:dyDescent="0.2">
      <c r="O2490" s="4"/>
      <c r="P2490" s="4"/>
      <c r="Q2490" s="3"/>
      <c r="R2490" s="3"/>
      <c r="S2490" s="3"/>
    </row>
    <row r="2491" spans="15:19" x14ac:dyDescent="0.2">
      <c r="O2491" s="4"/>
      <c r="P2491" s="4"/>
      <c r="Q2491" s="3"/>
      <c r="R2491" s="3"/>
      <c r="S2491" s="3"/>
    </row>
    <row r="2492" spans="15:19" x14ac:dyDescent="0.2">
      <c r="O2492" s="4"/>
      <c r="P2492" s="4"/>
      <c r="Q2492" s="3"/>
      <c r="R2492" s="3"/>
      <c r="S2492" s="3"/>
    </row>
    <row r="2493" spans="15:19" x14ac:dyDescent="0.2">
      <c r="O2493" s="4"/>
      <c r="P2493" s="4"/>
      <c r="Q2493" s="3"/>
      <c r="R2493" s="3"/>
      <c r="S2493" s="3"/>
    </row>
    <row r="2494" spans="15:19" x14ac:dyDescent="0.2">
      <c r="O2494" s="4"/>
      <c r="P2494" s="4"/>
      <c r="Q2494" s="3"/>
      <c r="R2494" s="3"/>
      <c r="S2494" s="3"/>
    </row>
    <row r="2495" spans="15:19" x14ac:dyDescent="0.2">
      <c r="O2495" s="4"/>
      <c r="P2495" s="4"/>
      <c r="Q2495" s="3"/>
      <c r="R2495" s="3"/>
      <c r="S2495" s="3"/>
    </row>
    <row r="2496" spans="15:19" x14ac:dyDescent="0.2">
      <c r="O2496" s="4"/>
      <c r="P2496" s="4"/>
      <c r="Q2496" s="3"/>
      <c r="R2496" s="3"/>
      <c r="S2496" s="3"/>
    </row>
    <row r="2497" spans="15:19" x14ac:dyDescent="0.2">
      <c r="O2497" s="4"/>
      <c r="P2497" s="4"/>
      <c r="Q2497" s="3"/>
      <c r="R2497" s="3"/>
      <c r="S2497" s="3"/>
    </row>
    <row r="2498" spans="15:19" x14ac:dyDescent="0.2">
      <c r="O2498" s="4"/>
      <c r="P2498" s="4"/>
      <c r="Q2498" s="3"/>
      <c r="R2498" s="3"/>
      <c r="S2498" s="3"/>
    </row>
    <row r="2499" spans="15:19" x14ac:dyDescent="0.2">
      <c r="O2499" s="4"/>
      <c r="P2499" s="4"/>
      <c r="Q2499" s="3"/>
      <c r="R2499" s="3"/>
      <c r="S2499" s="3"/>
    </row>
    <row r="2500" spans="15:19" x14ac:dyDescent="0.2">
      <c r="O2500" s="4"/>
      <c r="P2500" s="4"/>
      <c r="Q2500" s="3"/>
      <c r="R2500" s="3"/>
      <c r="S2500" s="3"/>
    </row>
    <row r="2501" spans="15:19" x14ac:dyDescent="0.2">
      <c r="O2501" s="4"/>
      <c r="P2501" s="4"/>
      <c r="Q2501" s="3"/>
      <c r="R2501" s="3"/>
      <c r="S2501" s="3"/>
    </row>
    <row r="2502" spans="15:19" x14ac:dyDescent="0.2">
      <c r="O2502" s="4"/>
      <c r="P2502" s="4"/>
      <c r="Q2502" s="3"/>
      <c r="R2502" s="3"/>
      <c r="S2502" s="3"/>
    </row>
    <row r="2503" spans="15:19" x14ac:dyDescent="0.2">
      <c r="O2503" s="4"/>
      <c r="P2503" s="4"/>
      <c r="Q2503" s="3"/>
      <c r="R2503" s="3"/>
      <c r="S2503" s="3"/>
    </row>
    <row r="2504" spans="15:19" x14ac:dyDescent="0.2">
      <c r="O2504" s="4"/>
      <c r="P2504" s="4"/>
      <c r="Q2504" s="3"/>
      <c r="R2504" s="3"/>
      <c r="S2504" s="3"/>
    </row>
    <row r="2505" spans="15:19" x14ac:dyDescent="0.2">
      <c r="O2505" s="4"/>
      <c r="P2505" s="4"/>
      <c r="Q2505" s="3"/>
      <c r="R2505" s="3"/>
      <c r="S2505" s="3"/>
    </row>
    <row r="2506" spans="15:19" x14ac:dyDescent="0.2">
      <c r="O2506" s="4"/>
      <c r="P2506" s="4"/>
      <c r="Q2506" s="3"/>
      <c r="R2506" s="3"/>
      <c r="S2506" s="3"/>
    </row>
    <row r="2507" spans="15:19" x14ac:dyDescent="0.2">
      <c r="O2507" s="4"/>
      <c r="P2507" s="4"/>
      <c r="Q2507" s="3"/>
      <c r="R2507" s="3"/>
      <c r="S2507" s="3"/>
    </row>
    <row r="2508" spans="15:19" x14ac:dyDescent="0.2">
      <c r="O2508" s="4"/>
      <c r="P2508" s="4"/>
      <c r="Q2508" s="3"/>
      <c r="R2508" s="3"/>
      <c r="S2508" s="3"/>
    </row>
    <row r="2509" spans="15:19" x14ac:dyDescent="0.2">
      <c r="O2509" s="4"/>
      <c r="P2509" s="4"/>
      <c r="Q2509" s="3"/>
      <c r="R2509" s="3"/>
      <c r="S2509" s="3"/>
    </row>
    <row r="2510" spans="15:19" x14ac:dyDescent="0.2">
      <c r="O2510" s="4"/>
      <c r="P2510" s="4"/>
      <c r="Q2510" s="3"/>
      <c r="R2510" s="3"/>
      <c r="S2510" s="3"/>
    </row>
    <row r="2511" spans="15:19" x14ac:dyDescent="0.2">
      <c r="O2511" s="4"/>
      <c r="P2511" s="4"/>
      <c r="Q2511" s="3"/>
      <c r="R2511" s="3"/>
      <c r="S2511" s="3"/>
    </row>
    <row r="2512" spans="15:19" x14ac:dyDescent="0.2">
      <c r="O2512" s="4"/>
      <c r="P2512" s="4"/>
      <c r="Q2512" s="3"/>
      <c r="R2512" s="3"/>
      <c r="S2512" s="3"/>
    </row>
    <row r="2513" spans="15:19" x14ac:dyDescent="0.2">
      <c r="O2513" s="4"/>
      <c r="P2513" s="4"/>
      <c r="Q2513" s="3"/>
      <c r="R2513" s="3"/>
      <c r="S2513" s="3"/>
    </row>
    <row r="2514" spans="15:19" x14ac:dyDescent="0.2">
      <c r="O2514" s="4"/>
      <c r="P2514" s="4"/>
      <c r="Q2514" s="3"/>
      <c r="R2514" s="3"/>
      <c r="S2514" s="3"/>
    </row>
    <row r="2515" spans="15:19" x14ac:dyDescent="0.2">
      <c r="O2515" s="4"/>
      <c r="P2515" s="4"/>
      <c r="Q2515" s="3"/>
      <c r="R2515" s="3"/>
      <c r="S2515" s="3"/>
    </row>
    <row r="2516" spans="15:19" x14ac:dyDescent="0.2">
      <c r="O2516" s="4"/>
      <c r="P2516" s="4"/>
      <c r="Q2516" s="3"/>
      <c r="R2516" s="3"/>
      <c r="S2516" s="3"/>
    </row>
    <row r="2517" spans="15:19" x14ac:dyDescent="0.2">
      <c r="O2517" s="4"/>
      <c r="P2517" s="4"/>
      <c r="Q2517" s="3"/>
      <c r="R2517" s="3"/>
      <c r="S2517" s="3"/>
    </row>
    <row r="2518" spans="15:19" x14ac:dyDescent="0.2">
      <c r="O2518" s="4"/>
      <c r="P2518" s="4"/>
      <c r="Q2518" s="3"/>
      <c r="R2518" s="3"/>
      <c r="S2518" s="3"/>
    </row>
    <row r="2519" spans="15:19" x14ac:dyDescent="0.2">
      <c r="O2519" s="4"/>
      <c r="P2519" s="4"/>
      <c r="Q2519" s="3"/>
      <c r="R2519" s="3"/>
      <c r="S2519" s="3"/>
    </row>
    <row r="2520" spans="15:19" x14ac:dyDescent="0.2">
      <c r="O2520" s="4"/>
      <c r="P2520" s="4"/>
      <c r="Q2520" s="3"/>
      <c r="R2520" s="3"/>
      <c r="S2520" s="3"/>
    </row>
    <row r="2521" spans="15:19" x14ac:dyDescent="0.2">
      <c r="O2521" s="4"/>
      <c r="P2521" s="4"/>
      <c r="Q2521" s="3"/>
      <c r="R2521" s="3"/>
      <c r="S2521" s="3"/>
    </row>
    <row r="2522" spans="15:19" x14ac:dyDescent="0.2">
      <c r="O2522" s="4"/>
      <c r="P2522" s="4"/>
      <c r="Q2522" s="3"/>
      <c r="R2522" s="3"/>
      <c r="S2522" s="3"/>
    </row>
    <row r="2523" spans="15:19" x14ac:dyDescent="0.2">
      <c r="O2523" s="4"/>
      <c r="P2523" s="4"/>
      <c r="Q2523" s="3"/>
      <c r="R2523" s="3"/>
      <c r="S2523" s="3"/>
    </row>
    <row r="2524" spans="15:19" x14ac:dyDescent="0.2">
      <c r="O2524" s="4"/>
      <c r="P2524" s="4"/>
      <c r="Q2524" s="3"/>
      <c r="R2524" s="3"/>
      <c r="S2524" s="3"/>
    </row>
    <row r="2525" spans="15:19" x14ac:dyDescent="0.2">
      <c r="O2525" s="4"/>
      <c r="P2525" s="4"/>
      <c r="Q2525" s="3"/>
      <c r="R2525" s="3"/>
      <c r="S2525" s="3"/>
    </row>
    <row r="2526" spans="15:19" x14ac:dyDescent="0.2">
      <c r="O2526" s="4"/>
      <c r="P2526" s="4"/>
      <c r="Q2526" s="3"/>
      <c r="R2526" s="3"/>
      <c r="S2526" s="3"/>
    </row>
    <row r="2527" spans="15:19" x14ac:dyDescent="0.2">
      <c r="O2527" s="4"/>
      <c r="P2527" s="4"/>
      <c r="Q2527" s="3"/>
      <c r="R2527" s="3"/>
      <c r="S2527" s="3"/>
    </row>
    <row r="2528" spans="15:19" x14ac:dyDescent="0.2">
      <c r="O2528" s="4"/>
      <c r="P2528" s="4"/>
      <c r="Q2528" s="3"/>
      <c r="R2528" s="3"/>
      <c r="S2528" s="3"/>
    </row>
    <row r="2529" spans="15:19" x14ac:dyDescent="0.2">
      <c r="O2529" s="4"/>
      <c r="P2529" s="4"/>
      <c r="Q2529" s="3"/>
      <c r="R2529" s="3"/>
      <c r="S2529" s="3"/>
    </row>
    <row r="2530" spans="15:19" x14ac:dyDescent="0.2">
      <c r="O2530" s="4"/>
      <c r="P2530" s="4"/>
      <c r="Q2530" s="3"/>
      <c r="R2530" s="3"/>
      <c r="S2530" s="3"/>
    </row>
    <row r="2531" spans="15:19" x14ac:dyDescent="0.2">
      <c r="O2531" s="4"/>
      <c r="P2531" s="4"/>
      <c r="Q2531" s="3"/>
      <c r="R2531" s="3"/>
      <c r="S2531" s="3"/>
    </row>
    <row r="2532" spans="15:19" x14ac:dyDescent="0.2">
      <c r="O2532" s="4"/>
      <c r="P2532" s="4"/>
      <c r="Q2532" s="3"/>
      <c r="R2532" s="3"/>
      <c r="S2532" s="3"/>
    </row>
    <row r="2533" spans="15:19" x14ac:dyDescent="0.2">
      <c r="O2533" s="4"/>
      <c r="P2533" s="4"/>
      <c r="Q2533" s="3"/>
      <c r="R2533" s="3"/>
      <c r="S2533" s="3"/>
    </row>
    <row r="2534" spans="15:19" x14ac:dyDescent="0.2">
      <c r="O2534" s="4"/>
      <c r="P2534" s="4"/>
      <c r="Q2534" s="3"/>
      <c r="R2534" s="3"/>
      <c r="S2534" s="3"/>
    </row>
    <row r="2535" spans="15:19" x14ac:dyDescent="0.2">
      <c r="O2535" s="4"/>
      <c r="P2535" s="4"/>
      <c r="Q2535" s="3"/>
      <c r="R2535" s="3"/>
      <c r="S2535" s="3"/>
    </row>
    <row r="2536" spans="15:19" x14ac:dyDescent="0.2">
      <c r="O2536" s="4"/>
      <c r="P2536" s="4"/>
      <c r="Q2536" s="3"/>
      <c r="R2536" s="3"/>
      <c r="S2536" s="3"/>
    </row>
    <row r="2537" spans="15:19" x14ac:dyDescent="0.2">
      <c r="O2537" s="4"/>
      <c r="P2537" s="4"/>
      <c r="Q2537" s="3"/>
      <c r="R2537" s="3"/>
      <c r="S2537" s="3"/>
    </row>
    <row r="2538" spans="15:19" x14ac:dyDescent="0.2">
      <c r="O2538" s="4"/>
      <c r="P2538" s="4"/>
      <c r="Q2538" s="3"/>
      <c r="R2538" s="3"/>
      <c r="S2538" s="3"/>
    </row>
    <row r="2539" spans="15:19" x14ac:dyDescent="0.2">
      <c r="O2539" s="4"/>
      <c r="P2539" s="4"/>
      <c r="Q2539" s="3"/>
      <c r="R2539" s="3"/>
      <c r="S2539" s="3"/>
    </row>
    <row r="2540" spans="15:19" x14ac:dyDescent="0.2">
      <c r="O2540" s="4"/>
      <c r="P2540" s="4"/>
      <c r="Q2540" s="3"/>
      <c r="R2540" s="3"/>
      <c r="S2540" s="3"/>
    </row>
    <row r="2541" spans="15:19" x14ac:dyDescent="0.2">
      <c r="O2541" s="4"/>
      <c r="P2541" s="4"/>
      <c r="Q2541" s="3"/>
      <c r="R2541" s="3"/>
      <c r="S2541" s="3"/>
    </row>
    <row r="2542" spans="15:19" x14ac:dyDescent="0.2">
      <c r="O2542" s="4"/>
      <c r="P2542" s="4"/>
      <c r="Q2542" s="3"/>
      <c r="R2542" s="3"/>
      <c r="S2542" s="3"/>
    </row>
    <row r="2543" spans="15:19" x14ac:dyDescent="0.2">
      <c r="O2543" s="4"/>
      <c r="P2543" s="4"/>
      <c r="Q2543" s="3"/>
      <c r="R2543" s="3"/>
      <c r="S2543" s="3"/>
    </row>
    <row r="2544" spans="15:19" x14ac:dyDescent="0.2">
      <c r="O2544" s="4"/>
      <c r="P2544" s="4"/>
      <c r="Q2544" s="3"/>
      <c r="R2544" s="3"/>
      <c r="S2544" s="3"/>
    </row>
    <row r="2545" spans="15:19" x14ac:dyDescent="0.2">
      <c r="O2545" s="4"/>
      <c r="P2545" s="4"/>
      <c r="Q2545" s="3"/>
      <c r="R2545" s="3"/>
      <c r="S2545" s="3"/>
    </row>
    <row r="2546" spans="15:19" x14ac:dyDescent="0.2">
      <c r="O2546" s="4"/>
      <c r="P2546" s="4"/>
      <c r="Q2546" s="3"/>
      <c r="R2546" s="3"/>
      <c r="S2546" s="3"/>
    </row>
    <row r="2547" spans="15:19" x14ac:dyDescent="0.2">
      <c r="O2547" s="4"/>
      <c r="P2547" s="4"/>
      <c r="Q2547" s="3"/>
      <c r="R2547" s="3"/>
      <c r="S2547" s="3"/>
    </row>
    <row r="2548" spans="15:19" x14ac:dyDescent="0.2">
      <c r="O2548" s="4"/>
      <c r="P2548" s="4"/>
      <c r="Q2548" s="3"/>
      <c r="R2548" s="3"/>
      <c r="S2548" s="3"/>
    </row>
    <row r="2549" spans="15:19" x14ac:dyDescent="0.2">
      <c r="O2549" s="4"/>
      <c r="P2549" s="4"/>
      <c r="Q2549" s="3"/>
      <c r="R2549" s="3"/>
      <c r="S2549" s="3"/>
    </row>
    <row r="2550" spans="15:19" x14ac:dyDescent="0.2">
      <c r="O2550" s="4"/>
      <c r="P2550" s="4"/>
      <c r="Q2550" s="3"/>
      <c r="R2550" s="3"/>
      <c r="S2550" s="3"/>
    </row>
    <row r="2551" spans="15:19" x14ac:dyDescent="0.2">
      <c r="O2551" s="4"/>
      <c r="P2551" s="4"/>
      <c r="Q2551" s="3"/>
      <c r="R2551" s="3"/>
      <c r="S2551" s="3"/>
    </row>
    <row r="2552" spans="15:19" x14ac:dyDescent="0.2">
      <c r="O2552" s="4"/>
      <c r="P2552" s="4"/>
      <c r="Q2552" s="3"/>
      <c r="R2552" s="3"/>
      <c r="S2552" s="3"/>
    </row>
    <row r="2553" spans="15:19" x14ac:dyDescent="0.2">
      <c r="O2553" s="4"/>
      <c r="P2553" s="4"/>
      <c r="Q2553" s="3"/>
      <c r="R2553" s="3"/>
      <c r="S2553" s="3"/>
    </row>
    <row r="2554" spans="15:19" x14ac:dyDescent="0.2">
      <c r="O2554" s="4"/>
      <c r="P2554" s="4"/>
      <c r="Q2554" s="3"/>
      <c r="R2554" s="3"/>
      <c r="S2554" s="3"/>
    </row>
    <row r="2555" spans="15:19" x14ac:dyDescent="0.2">
      <c r="O2555" s="4"/>
      <c r="P2555" s="4"/>
      <c r="Q2555" s="3"/>
      <c r="R2555" s="3"/>
      <c r="S2555" s="3"/>
    </row>
    <row r="2556" spans="15:19" x14ac:dyDescent="0.2">
      <c r="O2556" s="4"/>
      <c r="P2556" s="4"/>
      <c r="Q2556" s="3"/>
      <c r="R2556" s="3"/>
      <c r="S2556" s="3"/>
    </row>
    <row r="2557" spans="15:19" x14ac:dyDescent="0.2">
      <c r="O2557" s="4"/>
      <c r="P2557" s="4"/>
      <c r="Q2557" s="3"/>
      <c r="R2557" s="3"/>
      <c r="S2557" s="3"/>
    </row>
    <row r="2558" spans="15:19" x14ac:dyDescent="0.2">
      <c r="O2558" s="4"/>
      <c r="P2558" s="4"/>
      <c r="Q2558" s="3"/>
      <c r="R2558" s="3"/>
      <c r="S2558" s="3"/>
    </row>
    <row r="2559" spans="15:19" x14ac:dyDescent="0.2">
      <c r="O2559" s="4"/>
      <c r="P2559" s="4"/>
      <c r="Q2559" s="3"/>
      <c r="R2559" s="3"/>
      <c r="S2559" s="3"/>
    </row>
    <row r="2560" spans="15:19" x14ac:dyDescent="0.2">
      <c r="O2560" s="4"/>
      <c r="P2560" s="4"/>
      <c r="Q2560" s="3"/>
      <c r="R2560" s="3"/>
      <c r="S2560" s="3"/>
    </row>
    <row r="2561" spans="15:19" x14ac:dyDescent="0.2">
      <c r="O2561" s="4"/>
      <c r="P2561" s="4"/>
      <c r="Q2561" s="3"/>
      <c r="R2561" s="3"/>
      <c r="S2561" s="3"/>
    </row>
    <row r="2562" spans="15:19" x14ac:dyDescent="0.2">
      <c r="O2562" s="4"/>
      <c r="P2562" s="4"/>
      <c r="Q2562" s="3"/>
      <c r="R2562" s="3"/>
      <c r="S2562" s="3"/>
    </row>
    <row r="2563" spans="15:19" x14ac:dyDescent="0.2">
      <c r="O2563" s="4"/>
      <c r="P2563" s="4"/>
      <c r="Q2563" s="3"/>
      <c r="R2563" s="3"/>
      <c r="S2563" s="3"/>
    </row>
    <row r="2564" spans="15:19" x14ac:dyDescent="0.2">
      <c r="O2564" s="4"/>
      <c r="P2564" s="4"/>
      <c r="Q2564" s="3"/>
      <c r="R2564" s="3"/>
      <c r="S2564" s="3"/>
    </row>
    <row r="2565" spans="15:19" x14ac:dyDescent="0.2">
      <c r="O2565" s="4"/>
      <c r="P2565" s="4"/>
      <c r="Q2565" s="3"/>
      <c r="R2565" s="3"/>
      <c r="S2565" s="3"/>
    </row>
    <row r="2566" spans="15:19" x14ac:dyDescent="0.2">
      <c r="O2566" s="4"/>
      <c r="P2566" s="4"/>
      <c r="Q2566" s="3"/>
      <c r="R2566" s="3"/>
      <c r="S2566" s="3"/>
    </row>
    <row r="2567" spans="15:19" x14ac:dyDescent="0.2">
      <c r="O2567" s="4"/>
      <c r="P2567" s="4"/>
      <c r="Q2567" s="3"/>
      <c r="R2567" s="3"/>
      <c r="S2567" s="3"/>
    </row>
    <row r="2568" spans="15:19" x14ac:dyDescent="0.2">
      <c r="O2568" s="4"/>
      <c r="P2568" s="4"/>
      <c r="Q2568" s="3"/>
      <c r="R2568" s="3"/>
      <c r="S2568" s="3"/>
    </row>
    <row r="2569" spans="15:19" x14ac:dyDescent="0.2">
      <c r="O2569" s="4"/>
      <c r="P2569" s="4"/>
      <c r="Q2569" s="3"/>
      <c r="R2569" s="3"/>
      <c r="S2569" s="3"/>
    </row>
    <row r="2570" spans="15:19" x14ac:dyDescent="0.2">
      <c r="O2570" s="4"/>
      <c r="P2570" s="4"/>
      <c r="Q2570" s="3"/>
      <c r="R2570" s="3"/>
      <c r="S2570" s="3"/>
    </row>
    <row r="2571" spans="15:19" x14ac:dyDescent="0.2">
      <c r="O2571" s="4"/>
      <c r="P2571" s="4"/>
      <c r="Q2571" s="3"/>
      <c r="R2571" s="3"/>
      <c r="S2571" s="3"/>
    </row>
    <row r="2572" spans="15:19" x14ac:dyDescent="0.2">
      <c r="O2572" s="4"/>
      <c r="P2572" s="4"/>
      <c r="Q2572" s="3"/>
      <c r="R2572" s="3"/>
      <c r="S2572" s="3"/>
    </row>
    <row r="2573" spans="15:19" x14ac:dyDescent="0.2">
      <c r="O2573" s="4"/>
      <c r="P2573" s="4"/>
      <c r="Q2573" s="3"/>
      <c r="R2573" s="3"/>
      <c r="S2573" s="3"/>
    </row>
    <row r="2574" spans="15:19" x14ac:dyDescent="0.2">
      <c r="O2574" s="4"/>
      <c r="P2574" s="4"/>
      <c r="Q2574" s="3"/>
      <c r="R2574" s="3"/>
      <c r="S2574" s="3"/>
    </row>
    <row r="2575" spans="15:19" x14ac:dyDescent="0.2">
      <c r="O2575" s="4"/>
      <c r="P2575" s="4"/>
      <c r="Q2575" s="3"/>
      <c r="R2575" s="3"/>
      <c r="S2575" s="3"/>
    </row>
    <row r="2576" spans="15:19" x14ac:dyDescent="0.2">
      <c r="O2576" s="4"/>
      <c r="P2576" s="4"/>
      <c r="Q2576" s="3"/>
      <c r="R2576" s="3"/>
      <c r="S2576" s="3"/>
    </row>
    <row r="2577" spans="15:19" x14ac:dyDescent="0.2">
      <c r="O2577" s="4"/>
      <c r="P2577" s="4"/>
      <c r="Q2577" s="3"/>
      <c r="R2577" s="3"/>
      <c r="S2577" s="3"/>
    </row>
    <row r="2578" spans="15:19" x14ac:dyDescent="0.2">
      <c r="O2578" s="4"/>
      <c r="P2578" s="4"/>
      <c r="Q2578" s="3"/>
      <c r="R2578" s="3"/>
      <c r="S2578" s="3"/>
    </row>
    <row r="2579" spans="15:19" x14ac:dyDescent="0.2">
      <c r="O2579" s="4"/>
      <c r="P2579" s="4"/>
      <c r="Q2579" s="3"/>
      <c r="R2579" s="3"/>
      <c r="S2579" s="3"/>
    </row>
    <row r="2580" spans="15:19" x14ac:dyDescent="0.2">
      <c r="O2580" s="4"/>
      <c r="P2580" s="4"/>
      <c r="Q2580" s="3"/>
      <c r="R2580" s="3"/>
      <c r="S2580" s="3"/>
    </row>
    <row r="2581" spans="15:19" x14ac:dyDescent="0.2">
      <c r="O2581" s="4"/>
      <c r="P2581" s="4"/>
      <c r="Q2581" s="3"/>
      <c r="R2581" s="3"/>
      <c r="S2581" s="3"/>
    </row>
    <row r="2582" spans="15:19" x14ac:dyDescent="0.2">
      <c r="O2582" s="4"/>
      <c r="P2582" s="4"/>
      <c r="Q2582" s="3"/>
      <c r="R2582" s="3"/>
      <c r="S2582" s="3"/>
    </row>
    <row r="2583" spans="15:19" x14ac:dyDescent="0.2">
      <c r="O2583" s="4"/>
      <c r="P2583" s="4"/>
      <c r="Q2583" s="3"/>
      <c r="R2583" s="3"/>
      <c r="S2583" s="3"/>
    </row>
    <row r="2584" spans="15:19" x14ac:dyDescent="0.2">
      <c r="O2584" s="4"/>
      <c r="P2584" s="4"/>
      <c r="Q2584" s="3"/>
      <c r="R2584" s="3"/>
      <c r="S2584" s="3"/>
    </row>
    <row r="2585" spans="15:19" x14ac:dyDescent="0.2">
      <c r="O2585" s="4"/>
      <c r="P2585" s="4"/>
      <c r="Q2585" s="3"/>
      <c r="R2585" s="3"/>
      <c r="S2585" s="3"/>
    </row>
    <row r="2586" spans="15:19" x14ac:dyDescent="0.2">
      <c r="O2586" s="4"/>
      <c r="P2586" s="4"/>
      <c r="Q2586" s="3"/>
      <c r="R2586" s="3"/>
      <c r="S2586" s="3"/>
    </row>
    <row r="2587" spans="15:19" x14ac:dyDescent="0.2">
      <c r="O2587" s="4"/>
      <c r="P2587" s="4"/>
      <c r="Q2587" s="3"/>
      <c r="R2587" s="3"/>
      <c r="S2587" s="3"/>
    </row>
    <row r="2588" spans="15:19" x14ac:dyDescent="0.2">
      <c r="O2588" s="4"/>
      <c r="P2588" s="4"/>
      <c r="Q2588" s="3"/>
      <c r="R2588" s="3"/>
      <c r="S2588" s="3"/>
    </row>
    <row r="2589" spans="15:19" x14ac:dyDescent="0.2">
      <c r="O2589" s="4"/>
      <c r="P2589" s="4"/>
      <c r="Q2589" s="3"/>
      <c r="R2589" s="3"/>
      <c r="S2589" s="3"/>
    </row>
    <row r="2590" spans="15:19" x14ac:dyDescent="0.2">
      <c r="O2590" s="4"/>
      <c r="P2590" s="4"/>
      <c r="Q2590" s="3"/>
      <c r="R2590" s="3"/>
      <c r="S2590" s="3"/>
    </row>
    <row r="2591" spans="15:19" x14ac:dyDescent="0.2">
      <c r="O2591" s="4"/>
      <c r="P2591" s="4"/>
      <c r="Q2591" s="3"/>
      <c r="R2591" s="3"/>
      <c r="S2591" s="3"/>
    </row>
    <row r="2592" spans="15:19" x14ac:dyDescent="0.2">
      <c r="O2592" s="4"/>
      <c r="P2592" s="4"/>
      <c r="Q2592" s="3"/>
      <c r="R2592" s="3"/>
      <c r="S2592" s="3"/>
    </row>
    <row r="2593" spans="15:19" x14ac:dyDescent="0.2">
      <c r="O2593" s="4"/>
      <c r="P2593" s="4"/>
      <c r="Q2593" s="3"/>
      <c r="R2593" s="3"/>
      <c r="S2593" s="3"/>
    </row>
    <row r="2594" spans="15:19" x14ac:dyDescent="0.2">
      <c r="O2594" s="4"/>
      <c r="P2594" s="4"/>
      <c r="Q2594" s="3"/>
      <c r="R2594" s="3"/>
      <c r="S2594" s="3"/>
    </row>
    <row r="2595" spans="15:19" x14ac:dyDescent="0.2">
      <c r="O2595" s="4"/>
      <c r="P2595" s="4"/>
      <c r="Q2595" s="3"/>
      <c r="R2595" s="3"/>
      <c r="S2595" s="3"/>
    </row>
    <row r="2596" spans="15:19" x14ac:dyDescent="0.2">
      <c r="O2596" s="4"/>
      <c r="P2596" s="4"/>
      <c r="Q2596" s="3"/>
      <c r="R2596" s="3"/>
      <c r="S2596" s="3"/>
    </row>
    <row r="2597" spans="15:19" x14ac:dyDescent="0.2">
      <c r="O2597" s="4"/>
      <c r="P2597" s="4"/>
      <c r="Q2597" s="3"/>
      <c r="R2597" s="3"/>
      <c r="S2597" s="3"/>
    </row>
    <row r="2598" spans="15:19" x14ac:dyDescent="0.2">
      <c r="O2598" s="4"/>
      <c r="P2598" s="4"/>
      <c r="Q2598" s="3"/>
      <c r="R2598" s="3"/>
      <c r="S2598" s="3"/>
    </row>
    <row r="2599" spans="15:19" x14ac:dyDescent="0.2">
      <c r="O2599" s="4"/>
      <c r="P2599" s="4"/>
      <c r="Q2599" s="3"/>
      <c r="R2599" s="3"/>
      <c r="S2599" s="3"/>
    </row>
    <row r="2600" spans="15:19" x14ac:dyDescent="0.2">
      <c r="O2600" s="4"/>
      <c r="P2600" s="4"/>
      <c r="Q2600" s="3"/>
      <c r="R2600" s="3"/>
      <c r="S2600" s="3"/>
    </row>
    <row r="2601" spans="15:19" x14ac:dyDescent="0.2">
      <c r="O2601" s="4"/>
      <c r="P2601" s="4"/>
      <c r="Q2601" s="3"/>
      <c r="R2601" s="3"/>
      <c r="S2601" s="3"/>
    </row>
    <row r="2602" spans="15:19" x14ac:dyDescent="0.2">
      <c r="O2602" s="4"/>
      <c r="P2602" s="4"/>
      <c r="Q2602" s="3"/>
      <c r="R2602" s="3"/>
      <c r="S2602" s="3"/>
    </row>
    <row r="2603" spans="15:19" x14ac:dyDescent="0.2">
      <c r="O2603" s="4"/>
      <c r="P2603" s="4"/>
      <c r="Q2603" s="3"/>
      <c r="R2603" s="3"/>
      <c r="S2603" s="3"/>
    </row>
    <row r="2604" spans="15:19" x14ac:dyDescent="0.2">
      <c r="O2604" s="4"/>
      <c r="P2604" s="4"/>
      <c r="Q2604" s="3"/>
      <c r="R2604" s="3"/>
      <c r="S2604" s="3"/>
    </row>
    <row r="2605" spans="15:19" x14ac:dyDescent="0.2">
      <c r="O2605" s="4"/>
      <c r="P2605" s="4"/>
      <c r="Q2605" s="3"/>
      <c r="R2605" s="3"/>
      <c r="S2605" s="3"/>
    </row>
    <row r="2606" spans="15:19" x14ac:dyDescent="0.2">
      <c r="O2606" s="4"/>
      <c r="P2606" s="4"/>
      <c r="Q2606" s="3"/>
      <c r="R2606" s="3"/>
      <c r="S2606" s="3"/>
    </row>
    <row r="2607" spans="15:19" x14ac:dyDescent="0.2">
      <c r="O2607" s="4"/>
      <c r="P2607" s="4"/>
      <c r="Q2607" s="3"/>
      <c r="R2607" s="3"/>
      <c r="S2607" s="3"/>
    </row>
    <row r="2608" spans="15:19" x14ac:dyDescent="0.2">
      <c r="O2608" s="4"/>
      <c r="P2608" s="4"/>
      <c r="Q2608" s="3"/>
      <c r="R2608" s="3"/>
      <c r="S2608" s="3"/>
    </row>
    <row r="2609" spans="15:19" x14ac:dyDescent="0.2">
      <c r="O2609" s="4"/>
      <c r="P2609" s="4"/>
      <c r="Q2609" s="3"/>
      <c r="R2609" s="3"/>
      <c r="S2609" s="3"/>
    </row>
    <row r="2610" spans="15:19" x14ac:dyDescent="0.2">
      <c r="O2610" s="4"/>
      <c r="P2610" s="4"/>
      <c r="Q2610" s="3"/>
      <c r="R2610" s="3"/>
      <c r="S2610" s="3"/>
    </row>
    <row r="2611" spans="15:19" x14ac:dyDescent="0.2">
      <c r="O2611" s="4"/>
      <c r="P2611" s="4"/>
      <c r="Q2611" s="3"/>
      <c r="R2611" s="3"/>
      <c r="S2611" s="3"/>
    </row>
    <row r="2612" spans="15:19" x14ac:dyDescent="0.2">
      <c r="O2612" s="4"/>
      <c r="P2612" s="4"/>
      <c r="Q2612" s="3"/>
      <c r="R2612" s="3"/>
      <c r="S2612" s="3"/>
    </row>
    <row r="2613" spans="15:19" x14ac:dyDescent="0.2">
      <c r="O2613" s="4"/>
      <c r="P2613" s="4"/>
      <c r="Q2613" s="3"/>
      <c r="R2613" s="3"/>
      <c r="S2613" s="3"/>
    </row>
    <row r="2614" spans="15:19" x14ac:dyDescent="0.2">
      <c r="O2614" s="4"/>
      <c r="P2614" s="4"/>
      <c r="Q2614" s="3"/>
      <c r="R2614" s="3"/>
      <c r="S2614" s="3"/>
    </row>
    <row r="2615" spans="15:19" x14ac:dyDescent="0.2">
      <c r="O2615" s="4"/>
      <c r="P2615" s="4"/>
      <c r="Q2615" s="3"/>
      <c r="R2615" s="3"/>
      <c r="S2615" s="3"/>
    </row>
    <row r="2616" spans="15:19" x14ac:dyDescent="0.2">
      <c r="O2616" s="4"/>
      <c r="P2616" s="4"/>
      <c r="Q2616" s="3"/>
      <c r="R2616" s="3"/>
      <c r="S2616" s="3"/>
    </row>
    <row r="2617" spans="15:19" x14ac:dyDescent="0.2">
      <c r="O2617" s="4"/>
      <c r="P2617" s="4"/>
      <c r="Q2617" s="3"/>
      <c r="R2617" s="3"/>
      <c r="S2617" s="3"/>
    </row>
    <row r="2618" spans="15:19" x14ac:dyDescent="0.2">
      <c r="O2618" s="4"/>
      <c r="P2618" s="4"/>
      <c r="Q2618" s="3"/>
      <c r="R2618" s="3"/>
      <c r="S2618" s="3"/>
    </row>
    <row r="2619" spans="15:19" x14ac:dyDescent="0.2">
      <c r="O2619" s="4"/>
      <c r="P2619" s="4"/>
      <c r="Q2619" s="3"/>
      <c r="R2619" s="3"/>
      <c r="S2619" s="3"/>
    </row>
    <row r="2620" spans="15:19" x14ac:dyDescent="0.2">
      <c r="O2620" s="4"/>
      <c r="P2620" s="4"/>
      <c r="Q2620" s="3"/>
      <c r="R2620" s="3"/>
      <c r="S2620" s="3"/>
    </row>
    <row r="2621" spans="15:19" x14ac:dyDescent="0.2">
      <c r="O2621" s="4"/>
      <c r="P2621" s="4"/>
      <c r="Q2621" s="3"/>
      <c r="R2621" s="3"/>
      <c r="S2621" s="3"/>
    </row>
    <row r="2622" spans="15:19" x14ac:dyDescent="0.2">
      <c r="O2622" s="4"/>
      <c r="P2622" s="4"/>
      <c r="Q2622" s="3"/>
      <c r="R2622" s="3"/>
      <c r="S2622" s="3"/>
    </row>
    <row r="2623" spans="15:19" x14ac:dyDescent="0.2">
      <c r="O2623" s="4"/>
      <c r="P2623" s="4"/>
      <c r="Q2623" s="3"/>
      <c r="R2623" s="3"/>
      <c r="S2623" s="3"/>
    </row>
    <row r="2624" spans="15:19" x14ac:dyDescent="0.2">
      <c r="O2624" s="4"/>
      <c r="P2624" s="4"/>
      <c r="Q2624" s="3"/>
      <c r="R2624" s="3"/>
      <c r="S2624" s="3"/>
    </row>
    <row r="2625" spans="15:19" x14ac:dyDescent="0.2">
      <c r="O2625" s="4"/>
      <c r="P2625" s="4"/>
      <c r="Q2625" s="3"/>
      <c r="R2625" s="3"/>
      <c r="S2625" s="3"/>
    </row>
    <row r="2626" spans="15:19" x14ac:dyDescent="0.2">
      <c r="O2626" s="4"/>
      <c r="P2626" s="4"/>
      <c r="Q2626" s="3"/>
      <c r="R2626" s="3"/>
      <c r="S2626" s="3"/>
    </row>
    <row r="2627" spans="15:19" x14ac:dyDescent="0.2">
      <c r="O2627" s="4"/>
      <c r="P2627" s="4"/>
      <c r="Q2627" s="3"/>
      <c r="R2627" s="3"/>
      <c r="S2627" s="3"/>
    </row>
    <row r="2628" spans="15:19" x14ac:dyDescent="0.2">
      <c r="O2628" s="4"/>
      <c r="P2628" s="4"/>
      <c r="Q2628" s="3"/>
      <c r="R2628" s="3"/>
      <c r="S2628" s="3"/>
    </row>
    <row r="2629" spans="15:19" x14ac:dyDescent="0.2">
      <c r="O2629" s="4"/>
      <c r="P2629" s="4"/>
      <c r="Q2629" s="3"/>
      <c r="R2629" s="3"/>
      <c r="S2629" s="3"/>
    </row>
    <row r="2630" spans="15:19" x14ac:dyDescent="0.2">
      <c r="O2630" s="4"/>
      <c r="P2630" s="4"/>
      <c r="Q2630" s="3"/>
      <c r="R2630" s="3"/>
      <c r="S2630" s="3"/>
    </row>
    <row r="2631" spans="15:19" x14ac:dyDescent="0.2">
      <c r="O2631" s="4"/>
      <c r="P2631" s="4"/>
      <c r="Q2631" s="3"/>
      <c r="R2631" s="3"/>
      <c r="S2631" s="3"/>
    </row>
    <row r="2632" spans="15:19" x14ac:dyDescent="0.2">
      <c r="O2632" s="4"/>
      <c r="P2632" s="4"/>
      <c r="Q2632" s="3"/>
      <c r="R2632" s="3"/>
      <c r="S2632" s="3"/>
    </row>
    <row r="2633" spans="15:19" x14ac:dyDescent="0.2">
      <c r="O2633" s="4"/>
      <c r="P2633" s="4"/>
      <c r="Q2633" s="3"/>
      <c r="R2633" s="3"/>
      <c r="S2633" s="3"/>
    </row>
    <row r="2634" spans="15:19" x14ac:dyDescent="0.2">
      <c r="O2634" s="4"/>
      <c r="P2634" s="4"/>
      <c r="Q2634" s="3"/>
      <c r="R2634" s="3"/>
      <c r="S2634" s="3"/>
    </row>
    <row r="2635" spans="15:19" x14ac:dyDescent="0.2">
      <c r="O2635" s="4"/>
      <c r="P2635" s="4"/>
      <c r="Q2635" s="3"/>
      <c r="R2635" s="3"/>
      <c r="S2635" s="3"/>
    </row>
    <row r="2636" spans="15:19" x14ac:dyDescent="0.2">
      <c r="O2636" s="4"/>
      <c r="P2636" s="4"/>
      <c r="Q2636" s="3"/>
      <c r="R2636" s="3"/>
      <c r="S2636" s="3"/>
    </row>
    <row r="2637" spans="15:19" x14ac:dyDescent="0.2">
      <c r="O2637" s="4"/>
      <c r="P2637" s="4"/>
      <c r="Q2637" s="3"/>
      <c r="R2637" s="3"/>
      <c r="S2637" s="3"/>
    </row>
    <row r="2638" spans="15:19" x14ac:dyDescent="0.2">
      <c r="O2638" s="4"/>
      <c r="P2638" s="4"/>
      <c r="Q2638" s="3"/>
      <c r="R2638" s="3"/>
      <c r="S2638" s="3"/>
    </row>
    <row r="2639" spans="15:19" x14ac:dyDescent="0.2">
      <c r="O2639" s="4"/>
      <c r="P2639" s="4"/>
      <c r="Q2639" s="3"/>
      <c r="R2639" s="3"/>
      <c r="S2639" s="3"/>
    </row>
    <row r="2640" spans="15:19" x14ac:dyDescent="0.2">
      <c r="O2640" s="4"/>
      <c r="P2640" s="4"/>
      <c r="Q2640" s="3"/>
      <c r="R2640" s="3"/>
      <c r="S2640" s="3"/>
    </row>
    <row r="2641" spans="15:19" x14ac:dyDescent="0.2">
      <c r="O2641" s="4"/>
      <c r="P2641" s="4"/>
      <c r="Q2641" s="3"/>
      <c r="R2641" s="3"/>
      <c r="S2641" s="3"/>
    </row>
    <row r="2642" spans="15:19" x14ac:dyDescent="0.2">
      <c r="O2642" s="4"/>
      <c r="P2642" s="4"/>
      <c r="Q2642" s="3"/>
      <c r="R2642" s="3"/>
      <c r="S2642" s="3"/>
    </row>
    <row r="2643" spans="15:19" x14ac:dyDescent="0.2">
      <c r="O2643" s="4"/>
      <c r="P2643" s="4"/>
      <c r="Q2643" s="3"/>
      <c r="R2643" s="3"/>
      <c r="S2643" s="3"/>
    </row>
    <row r="2644" spans="15:19" x14ac:dyDescent="0.2">
      <c r="O2644" s="4"/>
      <c r="P2644" s="4"/>
      <c r="Q2644" s="3"/>
      <c r="R2644" s="3"/>
      <c r="S2644" s="3"/>
    </row>
    <row r="2645" spans="15:19" x14ac:dyDescent="0.2">
      <c r="O2645" s="4"/>
      <c r="P2645" s="4"/>
      <c r="Q2645" s="3"/>
      <c r="R2645" s="3"/>
      <c r="S2645" s="3"/>
    </row>
    <row r="2646" spans="15:19" x14ac:dyDescent="0.2">
      <c r="O2646" s="4"/>
      <c r="P2646" s="4"/>
      <c r="Q2646" s="3"/>
      <c r="R2646" s="3"/>
      <c r="S2646" s="3"/>
    </row>
    <row r="2647" spans="15:19" x14ac:dyDescent="0.2">
      <c r="O2647" s="4"/>
      <c r="P2647" s="4"/>
      <c r="Q2647" s="3"/>
      <c r="R2647" s="3"/>
      <c r="S2647" s="3"/>
    </row>
    <row r="2648" spans="15:19" x14ac:dyDescent="0.2">
      <c r="O2648" s="4"/>
      <c r="P2648" s="4"/>
      <c r="Q2648" s="3"/>
      <c r="R2648" s="3"/>
      <c r="S2648" s="3"/>
    </row>
    <row r="2649" spans="15:19" x14ac:dyDescent="0.2">
      <c r="O2649" s="4"/>
      <c r="P2649" s="4"/>
      <c r="Q2649" s="3"/>
      <c r="R2649" s="3"/>
      <c r="S2649" s="3"/>
    </row>
    <row r="2650" spans="15:19" x14ac:dyDescent="0.2">
      <c r="O2650" s="4"/>
      <c r="P2650" s="4"/>
      <c r="Q2650" s="3"/>
      <c r="R2650" s="3"/>
      <c r="S2650" s="3"/>
    </row>
    <row r="2651" spans="15:19" x14ac:dyDescent="0.2">
      <c r="O2651" s="4"/>
      <c r="P2651" s="4"/>
      <c r="Q2651" s="3"/>
      <c r="R2651" s="3"/>
      <c r="S2651" s="3"/>
    </row>
    <row r="2652" spans="15:19" x14ac:dyDescent="0.2">
      <c r="O2652" s="4"/>
      <c r="P2652" s="4"/>
      <c r="Q2652" s="3"/>
      <c r="R2652" s="3"/>
      <c r="S2652" s="3"/>
    </row>
    <row r="2653" spans="15:19" x14ac:dyDescent="0.2">
      <c r="O2653" s="4"/>
      <c r="P2653" s="4"/>
      <c r="Q2653" s="3"/>
      <c r="R2653" s="3"/>
      <c r="S2653" s="3"/>
    </row>
    <row r="2654" spans="15:19" x14ac:dyDescent="0.2">
      <c r="O2654" s="4"/>
      <c r="P2654" s="4"/>
      <c r="Q2654" s="3"/>
      <c r="R2654" s="3"/>
      <c r="S2654" s="3"/>
    </row>
    <row r="2655" spans="15:19" x14ac:dyDescent="0.2">
      <c r="O2655" s="4"/>
      <c r="P2655" s="4"/>
      <c r="Q2655" s="3"/>
      <c r="R2655" s="3"/>
      <c r="S2655" s="3"/>
    </row>
    <row r="2656" spans="15:19" x14ac:dyDescent="0.2">
      <c r="O2656" s="4"/>
      <c r="P2656" s="4"/>
      <c r="Q2656" s="3"/>
      <c r="R2656" s="3"/>
      <c r="S2656" s="3"/>
    </row>
    <row r="2657" spans="15:19" x14ac:dyDescent="0.2">
      <c r="O2657" s="4"/>
      <c r="P2657" s="4"/>
      <c r="Q2657" s="3"/>
      <c r="R2657" s="3"/>
      <c r="S2657" s="3"/>
    </row>
    <row r="2658" spans="15:19" x14ac:dyDescent="0.2">
      <c r="O2658" s="4"/>
      <c r="P2658" s="4"/>
      <c r="Q2658" s="3"/>
      <c r="R2658" s="3"/>
      <c r="S2658" s="3"/>
    </row>
    <row r="2659" spans="15:19" x14ac:dyDescent="0.2">
      <c r="O2659" s="4"/>
      <c r="P2659" s="4"/>
      <c r="Q2659" s="3"/>
      <c r="R2659" s="3"/>
      <c r="S2659" s="3"/>
    </row>
    <row r="2660" spans="15:19" x14ac:dyDescent="0.2">
      <c r="O2660" s="4"/>
      <c r="P2660" s="4"/>
      <c r="Q2660" s="3"/>
      <c r="R2660" s="3"/>
      <c r="S2660" s="3"/>
    </row>
    <row r="2661" spans="15:19" x14ac:dyDescent="0.2">
      <c r="O2661" s="4"/>
      <c r="P2661" s="4"/>
      <c r="Q2661" s="3"/>
      <c r="R2661" s="3"/>
      <c r="S2661" s="3"/>
    </row>
    <row r="2662" spans="15:19" x14ac:dyDescent="0.2">
      <c r="O2662" s="4"/>
      <c r="P2662" s="4"/>
      <c r="Q2662" s="3"/>
      <c r="R2662" s="3"/>
      <c r="S2662" s="3"/>
    </row>
    <row r="2663" spans="15:19" x14ac:dyDescent="0.2">
      <c r="O2663" s="4"/>
      <c r="P2663" s="4"/>
      <c r="Q2663" s="3"/>
      <c r="R2663" s="3"/>
      <c r="S2663" s="3"/>
    </row>
    <row r="2664" spans="15:19" x14ac:dyDescent="0.2">
      <c r="O2664" s="4"/>
      <c r="P2664" s="4"/>
      <c r="Q2664" s="3"/>
      <c r="R2664" s="3"/>
      <c r="S2664" s="3"/>
    </row>
    <row r="2665" spans="15:19" x14ac:dyDescent="0.2">
      <c r="O2665" s="4"/>
      <c r="P2665" s="4"/>
      <c r="Q2665" s="3"/>
      <c r="R2665" s="3"/>
      <c r="S2665" s="3"/>
    </row>
    <row r="2666" spans="15:19" x14ac:dyDescent="0.2">
      <c r="O2666" s="4"/>
      <c r="P2666" s="4"/>
      <c r="Q2666" s="3"/>
      <c r="R2666" s="3"/>
      <c r="S2666" s="3"/>
    </row>
    <row r="2667" spans="15:19" x14ac:dyDescent="0.2">
      <c r="O2667" s="4"/>
      <c r="P2667" s="4"/>
      <c r="Q2667" s="3"/>
      <c r="R2667" s="3"/>
      <c r="S2667" s="3"/>
    </row>
    <row r="2668" spans="15:19" x14ac:dyDescent="0.2">
      <c r="O2668" s="4"/>
      <c r="P2668" s="4"/>
      <c r="Q2668" s="3"/>
      <c r="R2668" s="3"/>
      <c r="S2668" s="3"/>
    </row>
    <row r="2669" spans="15:19" x14ac:dyDescent="0.2">
      <c r="O2669" s="4"/>
      <c r="P2669" s="4"/>
      <c r="Q2669" s="3"/>
      <c r="R2669" s="3"/>
      <c r="S2669" s="3"/>
    </row>
    <row r="2670" spans="15:19" x14ac:dyDescent="0.2">
      <c r="O2670" s="4"/>
      <c r="P2670" s="4"/>
      <c r="Q2670" s="3"/>
      <c r="R2670" s="3"/>
      <c r="S2670" s="3"/>
    </row>
    <row r="2671" spans="15:19" x14ac:dyDescent="0.2">
      <c r="O2671" s="4"/>
      <c r="P2671" s="4"/>
      <c r="Q2671" s="3"/>
      <c r="R2671" s="3"/>
      <c r="S2671" s="3"/>
    </row>
    <row r="2672" spans="15:19" x14ac:dyDescent="0.2">
      <c r="O2672" s="4"/>
      <c r="P2672" s="4"/>
      <c r="Q2672" s="3"/>
      <c r="R2672" s="3"/>
      <c r="S2672" s="3"/>
    </row>
    <row r="2673" spans="15:19" x14ac:dyDescent="0.2">
      <c r="O2673" s="4"/>
      <c r="P2673" s="4"/>
      <c r="Q2673" s="3"/>
      <c r="R2673" s="3"/>
      <c r="S2673" s="3"/>
    </row>
    <row r="2674" spans="15:19" x14ac:dyDescent="0.2">
      <c r="O2674" s="4"/>
      <c r="P2674" s="4"/>
      <c r="Q2674" s="3"/>
      <c r="R2674" s="3"/>
      <c r="S2674" s="3"/>
    </row>
    <row r="2675" spans="15:19" x14ac:dyDescent="0.2">
      <c r="O2675" s="4"/>
      <c r="P2675" s="4"/>
      <c r="Q2675" s="3"/>
      <c r="R2675" s="3"/>
      <c r="S2675" s="3"/>
    </row>
    <row r="2676" spans="15:19" x14ac:dyDescent="0.2">
      <c r="O2676" s="4"/>
      <c r="P2676" s="4"/>
      <c r="Q2676" s="3"/>
      <c r="R2676" s="3"/>
      <c r="S2676" s="3"/>
    </row>
    <row r="2677" spans="15:19" x14ac:dyDescent="0.2">
      <c r="O2677" s="4"/>
      <c r="P2677" s="4"/>
      <c r="Q2677" s="3"/>
      <c r="R2677" s="3"/>
      <c r="S2677" s="3"/>
    </row>
    <row r="2678" spans="15:19" x14ac:dyDescent="0.2">
      <c r="O2678" s="4"/>
      <c r="P2678" s="4"/>
      <c r="Q2678" s="3"/>
      <c r="R2678" s="3"/>
      <c r="S2678" s="3"/>
    </row>
    <row r="2679" spans="15:19" x14ac:dyDescent="0.2">
      <c r="O2679" s="4"/>
      <c r="P2679" s="4"/>
      <c r="Q2679" s="3"/>
      <c r="R2679" s="3"/>
      <c r="S2679" s="3"/>
    </row>
    <row r="2680" spans="15:19" x14ac:dyDescent="0.2">
      <c r="O2680" s="4"/>
      <c r="P2680" s="4"/>
      <c r="Q2680" s="3"/>
      <c r="R2680" s="3"/>
      <c r="S2680" s="3"/>
    </row>
    <row r="2681" spans="15:19" x14ac:dyDescent="0.2">
      <c r="O2681" s="4"/>
      <c r="P2681" s="4"/>
      <c r="Q2681" s="3"/>
      <c r="R2681" s="3"/>
      <c r="S2681" s="3"/>
    </row>
    <row r="2682" spans="15:19" x14ac:dyDescent="0.2">
      <c r="O2682" s="4"/>
      <c r="P2682" s="4"/>
      <c r="Q2682" s="3"/>
      <c r="R2682" s="3"/>
      <c r="S2682" s="3"/>
    </row>
    <row r="2683" spans="15:19" x14ac:dyDescent="0.2">
      <c r="O2683" s="4"/>
      <c r="P2683" s="4"/>
      <c r="Q2683" s="3"/>
      <c r="R2683" s="3"/>
      <c r="S2683" s="3"/>
    </row>
    <row r="2684" spans="15:19" x14ac:dyDescent="0.2">
      <c r="O2684" s="4"/>
      <c r="P2684" s="4"/>
      <c r="Q2684" s="3"/>
      <c r="R2684" s="3"/>
      <c r="S2684" s="3"/>
    </row>
    <row r="2685" spans="15:19" x14ac:dyDescent="0.2">
      <c r="O2685" s="4"/>
      <c r="P2685" s="4"/>
      <c r="Q2685" s="3"/>
      <c r="R2685" s="3"/>
      <c r="S2685" s="3"/>
    </row>
    <row r="2686" spans="15:19" x14ac:dyDescent="0.2">
      <c r="O2686" s="4"/>
      <c r="P2686" s="4"/>
      <c r="Q2686" s="3"/>
      <c r="R2686" s="3"/>
      <c r="S2686" s="3"/>
    </row>
    <row r="2687" spans="15:19" x14ac:dyDescent="0.2">
      <c r="O2687" s="4"/>
      <c r="P2687" s="4"/>
      <c r="Q2687" s="3"/>
      <c r="R2687" s="3"/>
      <c r="S2687" s="3"/>
    </row>
    <row r="2688" spans="15:19" x14ac:dyDescent="0.2">
      <c r="O2688" s="4"/>
      <c r="P2688" s="4"/>
      <c r="Q2688" s="3"/>
      <c r="R2688" s="3"/>
      <c r="S2688" s="3"/>
    </row>
    <row r="2689" spans="15:19" x14ac:dyDescent="0.2">
      <c r="O2689" s="4"/>
      <c r="P2689" s="4"/>
      <c r="Q2689" s="3"/>
      <c r="R2689" s="3"/>
      <c r="S2689" s="3"/>
    </row>
    <row r="2690" spans="15:19" x14ac:dyDescent="0.2">
      <c r="O2690" s="4"/>
      <c r="P2690" s="4"/>
      <c r="Q2690" s="3"/>
      <c r="R2690" s="3"/>
      <c r="S2690" s="3"/>
    </row>
    <row r="2691" spans="15:19" x14ac:dyDescent="0.2">
      <c r="O2691" s="4"/>
      <c r="P2691" s="4"/>
      <c r="Q2691" s="3"/>
      <c r="R2691" s="3"/>
      <c r="S2691" s="3"/>
    </row>
    <row r="2692" spans="15:19" x14ac:dyDescent="0.2">
      <c r="O2692" s="4"/>
      <c r="P2692" s="4"/>
      <c r="Q2692" s="3"/>
      <c r="R2692" s="3"/>
      <c r="S2692" s="3"/>
    </row>
    <row r="2693" spans="15:19" x14ac:dyDescent="0.2">
      <c r="O2693" s="4"/>
      <c r="P2693" s="4"/>
      <c r="Q2693" s="3"/>
      <c r="R2693" s="3"/>
      <c r="S2693" s="3"/>
    </row>
    <row r="2694" spans="15:19" x14ac:dyDescent="0.2">
      <c r="O2694" s="4"/>
      <c r="P2694" s="4"/>
      <c r="Q2694" s="3"/>
      <c r="R2694" s="3"/>
      <c r="S2694" s="3"/>
    </row>
    <row r="2695" spans="15:19" x14ac:dyDescent="0.2">
      <c r="O2695" s="4"/>
      <c r="P2695" s="4"/>
      <c r="Q2695" s="3"/>
      <c r="R2695" s="3"/>
      <c r="S2695" s="3"/>
    </row>
    <row r="2696" spans="15:19" x14ac:dyDescent="0.2">
      <c r="O2696" s="4"/>
      <c r="P2696" s="4"/>
      <c r="Q2696" s="3"/>
      <c r="R2696" s="3"/>
      <c r="S2696" s="3"/>
    </row>
    <row r="2697" spans="15:19" x14ac:dyDescent="0.2">
      <c r="O2697" s="4"/>
      <c r="P2697" s="4"/>
      <c r="Q2697" s="3"/>
      <c r="R2697" s="3"/>
      <c r="S2697" s="3"/>
    </row>
    <row r="2698" spans="15:19" x14ac:dyDescent="0.2">
      <c r="O2698" s="4"/>
      <c r="P2698" s="4"/>
      <c r="Q2698" s="3"/>
      <c r="R2698" s="3"/>
      <c r="S2698" s="3"/>
    </row>
    <row r="2699" spans="15:19" x14ac:dyDescent="0.2">
      <c r="O2699" s="4"/>
      <c r="P2699" s="4"/>
      <c r="Q2699" s="3"/>
      <c r="R2699" s="3"/>
      <c r="S2699" s="3"/>
    </row>
    <row r="2700" spans="15:19" x14ac:dyDescent="0.2">
      <c r="O2700" s="4"/>
      <c r="P2700" s="4"/>
      <c r="Q2700" s="3"/>
      <c r="R2700" s="3"/>
      <c r="S2700" s="3"/>
    </row>
    <row r="2701" spans="15:19" x14ac:dyDescent="0.2">
      <c r="O2701" s="4"/>
      <c r="P2701" s="4"/>
      <c r="Q2701" s="3"/>
      <c r="R2701" s="3"/>
      <c r="S2701" s="3"/>
    </row>
    <row r="2702" spans="15:19" x14ac:dyDescent="0.2">
      <c r="O2702" s="4"/>
      <c r="P2702" s="4"/>
      <c r="Q2702" s="3"/>
      <c r="R2702" s="3"/>
      <c r="S2702" s="3"/>
    </row>
    <row r="2703" spans="15:19" x14ac:dyDescent="0.2">
      <c r="O2703" s="4"/>
      <c r="P2703" s="4"/>
      <c r="Q2703" s="3"/>
      <c r="R2703" s="3"/>
      <c r="S2703" s="3"/>
    </row>
    <row r="2704" spans="15:19" x14ac:dyDescent="0.2">
      <c r="O2704" s="4"/>
      <c r="P2704" s="4"/>
      <c r="Q2704" s="3"/>
      <c r="R2704" s="3"/>
      <c r="S2704" s="3"/>
    </row>
    <row r="2705" spans="15:19" x14ac:dyDescent="0.2">
      <c r="O2705" s="4"/>
      <c r="P2705" s="4"/>
      <c r="Q2705" s="3"/>
      <c r="R2705" s="3"/>
      <c r="S2705" s="3"/>
    </row>
    <row r="2706" spans="15:19" x14ac:dyDescent="0.2">
      <c r="O2706" s="4"/>
      <c r="P2706" s="4"/>
      <c r="Q2706" s="3"/>
      <c r="R2706" s="3"/>
      <c r="S2706" s="3"/>
    </row>
    <row r="2707" spans="15:19" x14ac:dyDescent="0.2">
      <c r="O2707" s="4"/>
      <c r="P2707" s="4"/>
      <c r="Q2707" s="3"/>
      <c r="R2707" s="3"/>
      <c r="S2707" s="3"/>
    </row>
    <row r="2708" spans="15:19" x14ac:dyDescent="0.2">
      <c r="O2708" s="4"/>
      <c r="P2708" s="4"/>
      <c r="Q2708" s="3"/>
      <c r="R2708" s="3"/>
      <c r="S2708" s="3"/>
    </row>
    <row r="2709" spans="15:19" x14ac:dyDescent="0.2">
      <c r="O2709" s="4"/>
      <c r="P2709" s="4"/>
      <c r="Q2709" s="3"/>
      <c r="R2709" s="3"/>
      <c r="S2709" s="3"/>
    </row>
    <row r="2710" spans="15:19" x14ac:dyDescent="0.2">
      <c r="O2710" s="4"/>
      <c r="P2710" s="4"/>
      <c r="Q2710" s="3"/>
      <c r="R2710" s="3"/>
      <c r="S2710" s="3"/>
    </row>
    <row r="2711" spans="15:19" x14ac:dyDescent="0.2">
      <c r="O2711" s="4"/>
      <c r="P2711" s="4"/>
      <c r="Q2711" s="3"/>
      <c r="R2711" s="3"/>
      <c r="S2711" s="3"/>
    </row>
    <row r="2712" spans="15:19" x14ac:dyDescent="0.2">
      <c r="O2712" s="4"/>
      <c r="P2712" s="4"/>
      <c r="Q2712" s="3"/>
      <c r="R2712" s="3"/>
      <c r="S2712" s="3"/>
    </row>
    <row r="2713" spans="15:19" x14ac:dyDescent="0.2">
      <c r="O2713" s="4"/>
      <c r="P2713" s="4"/>
      <c r="Q2713" s="3"/>
      <c r="R2713" s="3"/>
      <c r="S2713" s="3"/>
    </row>
    <row r="2714" spans="15:19" x14ac:dyDescent="0.2">
      <c r="O2714" s="4"/>
      <c r="P2714" s="4"/>
      <c r="Q2714" s="3"/>
      <c r="R2714" s="3"/>
      <c r="S2714" s="3"/>
    </row>
    <row r="2715" spans="15:19" x14ac:dyDescent="0.2">
      <c r="O2715" s="4"/>
      <c r="P2715" s="4"/>
      <c r="Q2715" s="3"/>
      <c r="R2715" s="3"/>
      <c r="S2715" s="3"/>
    </row>
    <row r="2716" spans="15:19" x14ac:dyDescent="0.2">
      <c r="O2716" s="4"/>
      <c r="P2716" s="4"/>
      <c r="Q2716" s="3"/>
      <c r="R2716" s="3"/>
      <c r="S2716" s="3"/>
    </row>
    <row r="2717" spans="15:19" x14ac:dyDescent="0.2">
      <c r="O2717" s="4"/>
      <c r="P2717" s="4"/>
      <c r="Q2717" s="3"/>
      <c r="R2717" s="3"/>
      <c r="S2717" s="3"/>
    </row>
    <row r="2718" spans="15:19" x14ac:dyDescent="0.2">
      <c r="O2718" s="4"/>
      <c r="P2718" s="4"/>
      <c r="Q2718" s="3"/>
      <c r="R2718" s="3"/>
      <c r="S2718" s="3"/>
    </row>
    <row r="2719" spans="15:19" x14ac:dyDescent="0.2">
      <c r="O2719" s="4"/>
      <c r="P2719" s="4"/>
      <c r="Q2719" s="3"/>
      <c r="R2719" s="3"/>
      <c r="S2719" s="3"/>
    </row>
    <row r="2720" spans="15:19" x14ac:dyDescent="0.2">
      <c r="O2720" s="4"/>
      <c r="P2720" s="4"/>
      <c r="Q2720" s="3"/>
      <c r="R2720" s="3"/>
      <c r="S2720" s="3"/>
    </row>
    <row r="2721" spans="15:19" x14ac:dyDescent="0.2">
      <c r="O2721" s="4"/>
      <c r="P2721" s="4"/>
      <c r="Q2721" s="3"/>
      <c r="R2721" s="3"/>
      <c r="S2721" s="3"/>
    </row>
    <row r="2722" spans="15:19" x14ac:dyDescent="0.2">
      <c r="O2722" s="4"/>
      <c r="P2722" s="4"/>
      <c r="Q2722" s="3"/>
      <c r="R2722" s="3"/>
      <c r="S2722" s="3"/>
    </row>
    <row r="2723" spans="15:19" x14ac:dyDescent="0.2">
      <c r="O2723" s="4"/>
      <c r="P2723" s="4"/>
      <c r="Q2723" s="3"/>
      <c r="R2723" s="3"/>
      <c r="S2723" s="3"/>
    </row>
    <row r="2724" spans="15:19" x14ac:dyDescent="0.2">
      <c r="O2724" s="4"/>
      <c r="P2724" s="4"/>
      <c r="Q2724" s="3"/>
      <c r="R2724" s="3"/>
      <c r="S2724" s="3"/>
    </row>
    <row r="2725" spans="15:19" x14ac:dyDescent="0.2">
      <c r="O2725" s="4"/>
      <c r="P2725" s="4"/>
      <c r="Q2725" s="3"/>
      <c r="R2725" s="3"/>
      <c r="S2725" s="3"/>
    </row>
    <row r="2726" spans="15:19" x14ac:dyDescent="0.2">
      <c r="O2726" s="4"/>
      <c r="P2726" s="4"/>
      <c r="Q2726" s="3"/>
      <c r="R2726" s="3"/>
      <c r="S2726" s="3"/>
    </row>
    <row r="2727" spans="15:19" x14ac:dyDescent="0.2">
      <c r="O2727" s="4"/>
      <c r="P2727" s="4"/>
      <c r="Q2727" s="3"/>
      <c r="R2727" s="3"/>
      <c r="S2727" s="3"/>
    </row>
    <row r="2728" spans="15:19" x14ac:dyDescent="0.2">
      <c r="O2728" s="4"/>
      <c r="P2728" s="4"/>
      <c r="Q2728" s="3"/>
      <c r="R2728" s="3"/>
      <c r="S2728" s="3"/>
    </row>
    <row r="2729" spans="15:19" x14ac:dyDescent="0.2">
      <c r="O2729" s="4"/>
      <c r="P2729" s="4"/>
      <c r="Q2729" s="3"/>
      <c r="R2729" s="3"/>
      <c r="S2729" s="3"/>
    </row>
    <row r="2730" spans="15:19" x14ac:dyDescent="0.2">
      <c r="O2730" s="4"/>
      <c r="P2730" s="4"/>
      <c r="Q2730" s="3"/>
      <c r="R2730" s="3"/>
      <c r="S2730" s="3"/>
    </row>
    <row r="2731" spans="15:19" x14ac:dyDescent="0.2">
      <c r="O2731" s="4"/>
      <c r="P2731" s="4"/>
      <c r="Q2731" s="3"/>
      <c r="R2731" s="3"/>
      <c r="S2731" s="3"/>
    </row>
    <row r="2732" spans="15:19" x14ac:dyDescent="0.2">
      <c r="O2732" s="4"/>
      <c r="P2732" s="4"/>
      <c r="Q2732" s="3"/>
      <c r="R2732" s="3"/>
      <c r="S2732" s="3"/>
    </row>
    <row r="2733" spans="15:19" x14ac:dyDescent="0.2">
      <c r="O2733" s="4"/>
      <c r="P2733" s="4"/>
      <c r="Q2733" s="3"/>
      <c r="R2733" s="3"/>
      <c r="S2733" s="3"/>
    </row>
    <row r="2734" spans="15:19" x14ac:dyDescent="0.2">
      <c r="O2734" s="4"/>
      <c r="P2734" s="4"/>
      <c r="Q2734" s="3"/>
      <c r="R2734" s="3"/>
      <c r="S2734" s="3"/>
    </row>
    <row r="2735" spans="15:19" x14ac:dyDescent="0.2">
      <c r="O2735" s="4"/>
      <c r="P2735" s="4"/>
      <c r="Q2735" s="3"/>
      <c r="R2735" s="3"/>
      <c r="S2735" s="3"/>
    </row>
    <row r="2736" spans="15:19" x14ac:dyDescent="0.2">
      <c r="O2736" s="4"/>
      <c r="P2736" s="4"/>
      <c r="Q2736" s="3"/>
      <c r="R2736" s="3"/>
      <c r="S2736" s="3"/>
    </row>
    <row r="2737" spans="15:19" x14ac:dyDescent="0.2">
      <c r="O2737" s="4"/>
      <c r="P2737" s="4"/>
      <c r="Q2737" s="3"/>
      <c r="R2737" s="3"/>
      <c r="S2737" s="3"/>
    </row>
    <row r="2738" spans="15:19" x14ac:dyDescent="0.2">
      <c r="O2738" s="4"/>
      <c r="P2738" s="4"/>
      <c r="Q2738" s="3"/>
      <c r="R2738" s="3"/>
      <c r="S2738" s="3"/>
    </row>
    <row r="2739" spans="15:19" x14ac:dyDescent="0.2">
      <c r="O2739" s="4"/>
      <c r="P2739" s="4"/>
      <c r="Q2739" s="3"/>
      <c r="R2739" s="3"/>
      <c r="S2739" s="3"/>
    </row>
    <row r="2740" spans="15:19" x14ac:dyDescent="0.2">
      <c r="O2740" s="4"/>
      <c r="P2740" s="4"/>
      <c r="Q2740" s="3"/>
      <c r="R2740" s="3"/>
      <c r="S2740" s="3"/>
    </row>
    <row r="2741" spans="15:19" x14ac:dyDescent="0.2">
      <c r="O2741" s="4"/>
      <c r="P2741" s="4"/>
      <c r="Q2741" s="3"/>
      <c r="R2741" s="3"/>
      <c r="S2741" s="3"/>
    </row>
    <row r="2742" spans="15:19" x14ac:dyDescent="0.2">
      <c r="O2742" s="4"/>
      <c r="P2742" s="4"/>
      <c r="Q2742" s="3"/>
      <c r="R2742" s="3"/>
      <c r="S2742" s="3"/>
    </row>
    <row r="2743" spans="15:19" x14ac:dyDescent="0.2">
      <c r="O2743" s="4"/>
      <c r="P2743" s="4"/>
      <c r="Q2743" s="3"/>
      <c r="R2743" s="3"/>
      <c r="S2743" s="3"/>
    </row>
    <row r="2744" spans="15:19" x14ac:dyDescent="0.2">
      <c r="O2744" s="4"/>
      <c r="P2744" s="4"/>
      <c r="Q2744" s="3"/>
      <c r="R2744" s="3"/>
      <c r="S2744" s="3"/>
    </row>
    <row r="2745" spans="15:19" x14ac:dyDescent="0.2">
      <c r="O2745" s="4"/>
      <c r="P2745" s="4"/>
      <c r="Q2745" s="3"/>
      <c r="R2745" s="3"/>
      <c r="S2745" s="3"/>
    </row>
    <row r="2746" spans="15:19" x14ac:dyDescent="0.2">
      <c r="O2746" s="4"/>
      <c r="P2746" s="4"/>
      <c r="Q2746" s="3"/>
      <c r="R2746" s="3"/>
      <c r="S2746" s="3"/>
    </row>
    <row r="2747" spans="15:19" x14ac:dyDescent="0.2">
      <c r="O2747" s="4"/>
      <c r="P2747" s="4"/>
      <c r="Q2747" s="3"/>
      <c r="R2747" s="3"/>
      <c r="S2747" s="3"/>
    </row>
    <row r="2748" spans="15:19" x14ac:dyDescent="0.2">
      <c r="O2748" s="4"/>
      <c r="P2748" s="4"/>
      <c r="Q2748" s="3"/>
      <c r="R2748" s="3"/>
      <c r="S2748" s="3"/>
    </row>
    <row r="2749" spans="15:19" x14ac:dyDescent="0.2">
      <c r="O2749" s="4"/>
      <c r="P2749" s="4"/>
      <c r="Q2749" s="3"/>
      <c r="R2749" s="3"/>
      <c r="S2749" s="3"/>
    </row>
    <row r="2750" spans="15:19" x14ac:dyDescent="0.2">
      <c r="O2750" s="4"/>
      <c r="P2750" s="4"/>
      <c r="Q2750" s="3"/>
      <c r="R2750" s="3"/>
      <c r="S2750" s="3"/>
    </row>
    <row r="2751" spans="15:19" x14ac:dyDescent="0.2">
      <c r="O2751" s="4"/>
      <c r="P2751" s="4"/>
      <c r="Q2751" s="3"/>
      <c r="R2751" s="3"/>
      <c r="S2751" s="3"/>
    </row>
    <row r="2752" spans="15:19" x14ac:dyDescent="0.2">
      <c r="O2752" s="4"/>
      <c r="P2752" s="4"/>
      <c r="Q2752" s="3"/>
      <c r="R2752" s="3"/>
      <c r="S2752" s="3"/>
    </row>
    <row r="2753" spans="15:19" x14ac:dyDescent="0.2">
      <c r="O2753" s="4"/>
      <c r="P2753" s="4"/>
      <c r="Q2753" s="3"/>
      <c r="R2753" s="3"/>
      <c r="S2753" s="3"/>
    </row>
    <row r="2754" spans="15:19" x14ac:dyDescent="0.2">
      <c r="O2754" s="4"/>
      <c r="P2754" s="4"/>
      <c r="Q2754" s="3"/>
      <c r="R2754" s="3"/>
      <c r="S2754" s="3"/>
    </row>
    <row r="2755" spans="15:19" x14ac:dyDescent="0.2">
      <c r="O2755" s="4"/>
      <c r="P2755" s="4"/>
      <c r="Q2755" s="3"/>
      <c r="R2755" s="3"/>
      <c r="S2755" s="3"/>
    </row>
    <row r="2756" spans="15:19" x14ac:dyDescent="0.2">
      <c r="O2756" s="4"/>
      <c r="P2756" s="4"/>
      <c r="Q2756" s="3"/>
      <c r="R2756" s="3"/>
      <c r="S2756" s="3"/>
    </row>
    <row r="2757" spans="15:19" x14ac:dyDescent="0.2">
      <c r="O2757" s="4"/>
      <c r="P2757" s="4"/>
      <c r="Q2757" s="3"/>
      <c r="R2757" s="3"/>
      <c r="S2757" s="3"/>
    </row>
    <row r="2758" spans="15:19" x14ac:dyDescent="0.2">
      <c r="O2758" s="4"/>
      <c r="P2758" s="4"/>
      <c r="Q2758" s="3"/>
      <c r="R2758" s="3"/>
      <c r="S2758" s="3"/>
    </row>
    <row r="2759" spans="15:19" x14ac:dyDescent="0.2">
      <c r="O2759" s="4"/>
      <c r="P2759" s="4"/>
      <c r="Q2759" s="3"/>
      <c r="R2759" s="3"/>
      <c r="S2759" s="3"/>
    </row>
    <row r="2760" spans="15:19" x14ac:dyDescent="0.2">
      <c r="O2760" s="4"/>
      <c r="P2760" s="4"/>
      <c r="Q2760" s="3"/>
      <c r="R2760" s="3"/>
      <c r="S2760" s="3"/>
    </row>
    <row r="2761" spans="15:19" x14ac:dyDescent="0.2">
      <c r="O2761" s="4"/>
      <c r="P2761" s="4"/>
      <c r="Q2761" s="3"/>
      <c r="R2761" s="3"/>
      <c r="S2761" s="3"/>
    </row>
    <row r="2762" spans="15:19" x14ac:dyDescent="0.2">
      <c r="O2762" s="4"/>
      <c r="P2762" s="4"/>
      <c r="Q2762" s="3"/>
      <c r="R2762" s="3"/>
      <c r="S2762" s="3"/>
    </row>
    <row r="2763" spans="15:19" x14ac:dyDescent="0.2">
      <c r="O2763" s="4"/>
      <c r="P2763" s="4"/>
      <c r="Q2763" s="3"/>
      <c r="R2763" s="3"/>
      <c r="S2763" s="3"/>
    </row>
    <row r="2764" spans="15:19" x14ac:dyDescent="0.2">
      <c r="O2764" s="4"/>
      <c r="P2764" s="4"/>
      <c r="Q2764" s="3"/>
      <c r="R2764" s="3"/>
      <c r="S2764" s="3"/>
    </row>
    <row r="2765" spans="15:19" x14ac:dyDescent="0.2">
      <c r="O2765" s="4"/>
      <c r="P2765" s="4"/>
      <c r="Q2765" s="3"/>
      <c r="R2765" s="3"/>
      <c r="S2765" s="3"/>
    </row>
    <row r="2766" spans="15:19" x14ac:dyDescent="0.2">
      <c r="O2766" s="4"/>
      <c r="P2766" s="4"/>
      <c r="Q2766" s="3"/>
      <c r="R2766" s="3"/>
      <c r="S2766" s="3"/>
    </row>
    <row r="2767" spans="15:19" x14ac:dyDescent="0.2">
      <c r="O2767" s="4"/>
      <c r="P2767" s="4"/>
      <c r="Q2767" s="3"/>
      <c r="R2767" s="3"/>
      <c r="S2767" s="3"/>
    </row>
    <row r="2768" spans="15:19" x14ac:dyDescent="0.2">
      <c r="O2768" s="4"/>
      <c r="P2768" s="4"/>
      <c r="Q2768" s="3"/>
      <c r="R2768" s="3"/>
      <c r="S2768" s="3"/>
    </row>
    <row r="2769" spans="15:19" x14ac:dyDescent="0.2">
      <c r="O2769" s="4"/>
      <c r="P2769" s="4"/>
      <c r="Q2769" s="3"/>
      <c r="R2769" s="3"/>
      <c r="S2769" s="3"/>
    </row>
    <row r="2770" spans="15:19" x14ac:dyDescent="0.2">
      <c r="O2770" s="4"/>
      <c r="P2770" s="4"/>
      <c r="Q2770" s="3"/>
      <c r="R2770" s="3"/>
      <c r="S2770" s="3"/>
    </row>
    <row r="2771" spans="15:19" x14ac:dyDescent="0.2">
      <c r="O2771" s="4"/>
      <c r="P2771" s="4"/>
      <c r="Q2771" s="3"/>
      <c r="R2771" s="3"/>
      <c r="S2771" s="3"/>
    </row>
    <row r="2772" spans="15:19" x14ac:dyDescent="0.2">
      <c r="O2772" s="4"/>
      <c r="P2772" s="4"/>
      <c r="Q2772" s="3"/>
      <c r="R2772" s="3"/>
      <c r="S2772" s="3"/>
    </row>
    <row r="2773" spans="15:19" x14ac:dyDescent="0.2">
      <c r="O2773" s="4"/>
      <c r="P2773" s="4"/>
      <c r="Q2773" s="3"/>
      <c r="R2773" s="3"/>
      <c r="S2773" s="3"/>
    </row>
    <row r="2774" spans="15:19" x14ac:dyDescent="0.2">
      <c r="O2774" s="4"/>
      <c r="P2774" s="4"/>
      <c r="Q2774" s="3"/>
      <c r="R2774" s="3"/>
      <c r="S2774" s="3"/>
    </row>
    <row r="2775" spans="15:19" x14ac:dyDescent="0.2">
      <c r="O2775" s="4"/>
      <c r="P2775" s="4"/>
      <c r="Q2775" s="3"/>
      <c r="R2775" s="3"/>
      <c r="S2775" s="3"/>
    </row>
    <row r="2776" spans="15:19" x14ac:dyDescent="0.2">
      <c r="O2776" s="4"/>
      <c r="P2776" s="4"/>
      <c r="Q2776" s="3"/>
      <c r="R2776" s="3"/>
      <c r="S2776" s="3"/>
    </row>
    <row r="2777" spans="15:19" x14ac:dyDescent="0.2">
      <c r="O2777" s="4"/>
      <c r="P2777" s="4"/>
      <c r="Q2777" s="3"/>
      <c r="R2777" s="3"/>
      <c r="S2777" s="3"/>
    </row>
    <row r="2778" spans="15:19" x14ac:dyDescent="0.2">
      <c r="O2778" s="4"/>
      <c r="P2778" s="4"/>
      <c r="Q2778" s="3"/>
      <c r="R2778" s="3"/>
      <c r="S2778" s="3"/>
    </row>
    <row r="2779" spans="15:19" x14ac:dyDescent="0.2">
      <c r="O2779" s="4"/>
      <c r="P2779" s="4"/>
      <c r="Q2779" s="3"/>
      <c r="R2779" s="3"/>
      <c r="S2779" s="3"/>
    </row>
    <row r="2780" spans="15:19" x14ac:dyDescent="0.2">
      <c r="O2780" s="4"/>
      <c r="P2780" s="4"/>
      <c r="Q2780" s="3"/>
      <c r="R2780" s="3"/>
      <c r="S2780" s="3"/>
    </row>
    <row r="2781" spans="15:19" x14ac:dyDescent="0.2">
      <c r="O2781" s="4"/>
      <c r="P2781" s="4"/>
      <c r="Q2781" s="3"/>
      <c r="R2781" s="3"/>
      <c r="S2781" s="3"/>
    </row>
    <row r="2782" spans="15:19" x14ac:dyDescent="0.2">
      <c r="O2782" s="4"/>
      <c r="P2782" s="4"/>
      <c r="Q2782" s="3"/>
      <c r="R2782" s="3"/>
      <c r="S2782" s="3"/>
    </row>
    <row r="2783" spans="15:19" x14ac:dyDescent="0.2">
      <c r="O2783" s="4"/>
      <c r="P2783" s="4"/>
      <c r="Q2783" s="3"/>
      <c r="R2783" s="3"/>
      <c r="S2783" s="3"/>
    </row>
    <row r="2784" spans="15:19" x14ac:dyDescent="0.2">
      <c r="O2784" s="4"/>
      <c r="P2784" s="4"/>
      <c r="Q2784" s="3"/>
      <c r="R2784" s="3"/>
      <c r="S2784" s="3"/>
    </row>
    <row r="2785" spans="15:19" x14ac:dyDescent="0.2">
      <c r="O2785" s="4"/>
      <c r="P2785" s="4"/>
      <c r="Q2785" s="3"/>
      <c r="R2785" s="3"/>
      <c r="S2785" s="3"/>
    </row>
    <row r="2786" spans="15:19" x14ac:dyDescent="0.2">
      <c r="O2786" s="4"/>
      <c r="P2786" s="4"/>
      <c r="Q2786" s="3"/>
      <c r="R2786" s="3"/>
      <c r="S2786" s="3"/>
    </row>
    <row r="2787" spans="15:19" x14ac:dyDescent="0.2">
      <c r="O2787" s="4"/>
      <c r="P2787" s="4"/>
      <c r="Q2787" s="3"/>
      <c r="R2787" s="3"/>
      <c r="S2787" s="3"/>
    </row>
    <row r="2788" spans="15:19" x14ac:dyDescent="0.2">
      <c r="O2788" s="4"/>
      <c r="P2788" s="4"/>
      <c r="Q2788" s="3"/>
      <c r="R2788" s="3"/>
      <c r="S2788" s="3"/>
    </row>
    <row r="2789" spans="15:19" x14ac:dyDescent="0.2">
      <c r="O2789" s="4"/>
      <c r="P2789" s="4"/>
      <c r="Q2789" s="3"/>
      <c r="R2789" s="3"/>
      <c r="S2789" s="3"/>
    </row>
    <row r="2790" spans="15:19" x14ac:dyDescent="0.2">
      <c r="O2790" s="4"/>
      <c r="P2790" s="4"/>
      <c r="Q2790" s="3"/>
      <c r="R2790" s="3"/>
      <c r="S2790" s="3"/>
    </row>
    <row r="2791" spans="15:19" x14ac:dyDescent="0.2">
      <c r="O2791" s="4"/>
      <c r="P2791" s="4"/>
      <c r="Q2791" s="3"/>
      <c r="R2791" s="3"/>
      <c r="S2791" s="3"/>
    </row>
    <row r="2792" spans="15:19" x14ac:dyDescent="0.2">
      <c r="O2792" s="4"/>
      <c r="P2792" s="4"/>
      <c r="Q2792" s="3"/>
      <c r="R2792" s="3"/>
      <c r="S2792" s="3"/>
    </row>
    <row r="2793" spans="15:19" x14ac:dyDescent="0.2">
      <c r="O2793" s="4"/>
      <c r="P2793" s="4"/>
      <c r="Q2793" s="3"/>
      <c r="R2793" s="3"/>
      <c r="S2793" s="3"/>
    </row>
    <row r="2794" spans="15:19" x14ac:dyDescent="0.2">
      <c r="O2794" s="4"/>
      <c r="P2794" s="4"/>
      <c r="Q2794" s="3"/>
      <c r="R2794" s="3"/>
      <c r="S2794" s="3"/>
    </row>
    <row r="2795" spans="15:19" x14ac:dyDescent="0.2">
      <c r="O2795" s="4"/>
      <c r="P2795" s="4"/>
      <c r="Q2795" s="3"/>
      <c r="R2795" s="3"/>
      <c r="S2795" s="3"/>
    </row>
    <row r="2796" spans="15:19" x14ac:dyDescent="0.2">
      <c r="O2796" s="4"/>
      <c r="P2796" s="4"/>
      <c r="Q2796" s="3"/>
      <c r="R2796" s="3"/>
      <c r="S2796" s="3"/>
    </row>
    <row r="2797" spans="15:19" x14ac:dyDescent="0.2">
      <c r="O2797" s="4"/>
      <c r="P2797" s="4"/>
      <c r="Q2797" s="3"/>
      <c r="R2797" s="3"/>
      <c r="S2797" s="3"/>
    </row>
    <row r="2798" spans="15:19" x14ac:dyDescent="0.2">
      <c r="O2798" s="4"/>
      <c r="P2798" s="4"/>
      <c r="Q2798" s="3"/>
      <c r="R2798" s="3"/>
      <c r="S2798" s="3"/>
    </row>
    <row r="2799" spans="15:19" x14ac:dyDescent="0.2">
      <c r="O2799" s="4"/>
      <c r="P2799" s="4"/>
      <c r="Q2799" s="3"/>
      <c r="R2799" s="3"/>
      <c r="S2799" s="3"/>
    </row>
    <row r="2800" spans="15:19" x14ac:dyDescent="0.2">
      <c r="O2800" s="4"/>
      <c r="P2800" s="4"/>
      <c r="Q2800" s="3"/>
      <c r="R2800" s="3"/>
      <c r="S2800" s="3"/>
    </row>
    <row r="2801" spans="15:19" x14ac:dyDescent="0.2">
      <c r="O2801" s="4"/>
      <c r="P2801" s="4"/>
      <c r="Q2801" s="3"/>
      <c r="R2801" s="3"/>
      <c r="S2801" s="3"/>
    </row>
    <row r="2802" spans="15:19" x14ac:dyDescent="0.2">
      <c r="O2802" s="4"/>
      <c r="P2802" s="4"/>
      <c r="Q2802" s="3"/>
      <c r="R2802" s="3"/>
      <c r="S2802" s="3"/>
    </row>
    <row r="2803" spans="15:19" x14ac:dyDescent="0.2">
      <c r="O2803" s="4"/>
      <c r="P2803" s="4"/>
      <c r="Q2803" s="3"/>
      <c r="R2803" s="3"/>
      <c r="S2803" s="3"/>
    </row>
    <row r="2804" spans="15:19" x14ac:dyDescent="0.2">
      <c r="O2804" s="4"/>
      <c r="P2804" s="4"/>
      <c r="Q2804" s="3"/>
      <c r="R2804" s="3"/>
      <c r="S2804" s="3"/>
    </row>
    <row r="2805" spans="15:19" x14ac:dyDescent="0.2">
      <c r="O2805" s="4"/>
      <c r="P2805" s="4"/>
      <c r="Q2805" s="3"/>
      <c r="R2805" s="3"/>
      <c r="S2805" s="3"/>
    </row>
    <row r="2806" spans="15:19" x14ac:dyDescent="0.2">
      <c r="O2806" s="4"/>
      <c r="P2806" s="4"/>
      <c r="Q2806" s="3"/>
      <c r="R2806" s="3"/>
      <c r="S2806" s="3"/>
    </row>
    <row r="2807" spans="15:19" x14ac:dyDescent="0.2">
      <c r="O2807" s="4"/>
      <c r="P2807" s="4"/>
      <c r="Q2807" s="3"/>
      <c r="R2807" s="3"/>
      <c r="S2807" s="3"/>
    </row>
    <row r="2808" spans="15:19" x14ac:dyDescent="0.2">
      <c r="O2808" s="4"/>
      <c r="P2808" s="4"/>
      <c r="Q2808" s="3"/>
      <c r="R2808" s="3"/>
      <c r="S2808" s="3"/>
    </row>
    <row r="2809" spans="15:19" x14ac:dyDescent="0.2">
      <c r="O2809" s="4"/>
      <c r="P2809" s="4"/>
      <c r="Q2809" s="3"/>
      <c r="R2809" s="3"/>
      <c r="S2809" s="3"/>
    </row>
    <row r="2810" spans="15:19" x14ac:dyDescent="0.2">
      <c r="O2810" s="4"/>
      <c r="P2810" s="4"/>
      <c r="Q2810" s="3"/>
      <c r="R2810" s="3"/>
      <c r="S2810" s="3"/>
    </row>
    <row r="2811" spans="15:19" x14ac:dyDescent="0.2">
      <c r="O2811" s="4"/>
      <c r="P2811" s="4"/>
      <c r="Q2811" s="3"/>
      <c r="R2811" s="3"/>
      <c r="S2811" s="3"/>
    </row>
    <row r="2812" spans="15:19" x14ac:dyDescent="0.2">
      <c r="O2812" s="4"/>
      <c r="P2812" s="4"/>
      <c r="Q2812" s="3"/>
      <c r="R2812" s="3"/>
      <c r="S2812" s="3"/>
    </row>
    <row r="2813" spans="15:19" x14ac:dyDescent="0.2">
      <c r="O2813" s="4"/>
      <c r="P2813" s="4"/>
      <c r="Q2813" s="3"/>
      <c r="R2813" s="3"/>
      <c r="S2813" s="3"/>
    </row>
    <row r="2814" spans="15:19" x14ac:dyDescent="0.2">
      <c r="O2814" s="4"/>
      <c r="P2814" s="4"/>
      <c r="Q2814" s="3"/>
      <c r="R2814" s="3"/>
      <c r="S2814" s="3"/>
    </row>
    <row r="2815" spans="15:19" x14ac:dyDescent="0.2">
      <c r="O2815" s="4"/>
      <c r="P2815" s="4"/>
      <c r="Q2815" s="3"/>
      <c r="R2815" s="3"/>
      <c r="S2815" s="3"/>
    </row>
    <row r="2816" spans="15:19" x14ac:dyDescent="0.2">
      <c r="O2816" s="4"/>
      <c r="P2816" s="4"/>
      <c r="Q2816" s="3"/>
      <c r="R2816" s="3"/>
      <c r="S2816" s="3"/>
    </row>
    <row r="2817" spans="15:19" x14ac:dyDescent="0.2">
      <c r="O2817" s="4"/>
      <c r="P2817" s="4"/>
      <c r="Q2817" s="3"/>
      <c r="R2817" s="3"/>
      <c r="S2817" s="3"/>
    </row>
    <row r="2818" spans="15:19" x14ac:dyDescent="0.2">
      <c r="O2818" s="4"/>
      <c r="P2818" s="4"/>
      <c r="Q2818" s="3"/>
      <c r="R2818" s="3"/>
      <c r="S2818" s="3"/>
    </row>
    <row r="2819" spans="15:19" x14ac:dyDescent="0.2">
      <c r="O2819" s="4"/>
      <c r="P2819" s="4"/>
      <c r="Q2819" s="3"/>
      <c r="R2819" s="3"/>
      <c r="S2819" s="3"/>
    </row>
    <row r="2820" spans="15:19" x14ac:dyDescent="0.2">
      <c r="O2820" s="4"/>
      <c r="P2820" s="4"/>
      <c r="Q2820" s="3"/>
      <c r="R2820" s="3"/>
      <c r="S2820" s="3"/>
    </row>
    <row r="2821" spans="15:19" x14ac:dyDescent="0.2">
      <c r="O2821" s="4"/>
      <c r="P2821" s="4"/>
      <c r="Q2821" s="3"/>
      <c r="R2821" s="3"/>
      <c r="S2821" s="3"/>
    </row>
    <row r="2822" spans="15:19" x14ac:dyDescent="0.2">
      <c r="O2822" s="4"/>
      <c r="P2822" s="4"/>
      <c r="Q2822" s="3"/>
      <c r="R2822" s="3"/>
      <c r="S2822" s="3"/>
    </row>
    <row r="2823" spans="15:19" x14ac:dyDescent="0.2">
      <c r="O2823" s="4"/>
      <c r="P2823" s="4"/>
      <c r="Q2823" s="3"/>
      <c r="R2823" s="3"/>
      <c r="S2823" s="3"/>
    </row>
    <row r="2824" spans="15:19" x14ac:dyDescent="0.2">
      <c r="O2824" s="4"/>
      <c r="P2824" s="4"/>
      <c r="Q2824" s="3"/>
      <c r="R2824" s="3"/>
      <c r="S2824" s="3"/>
    </row>
    <row r="2825" spans="15:19" x14ac:dyDescent="0.2">
      <c r="O2825" s="4"/>
      <c r="P2825" s="4"/>
      <c r="Q2825" s="3"/>
      <c r="R2825" s="3"/>
      <c r="S2825" s="3"/>
    </row>
    <row r="2826" spans="15:19" x14ac:dyDescent="0.2">
      <c r="O2826" s="4"/>
      <c r="P2826" s="4"/>
      <c r="Q2826" s="3"/>
      <c r="R2826" s="3"/>
      <c r="S2826" s="3"/>
    </row>
    <row r="2827" spans="15:19" x14ac:dyDescent="0.2">
      <c r="O2827" s="4"/>
      <c r="P2827" s="4"/>
      <c r="Q2827" s="3"/>
      <c r="R2827" s="3"/>
      <c r="S2827" s="3"/>
    </row>
    <row r="2828" spans="15:19" x14ac:dyDescent="0.2">
      <c r="O2828" s="4"/>
      <c r="P2828" s="4"/>
      <c r="Q2828" s="3"/>
      <c r="R2828" s="3"/>
      <c r="S2828" s="3"/>
    </row>
    <row r="2829" spans="15:19" x14ac:dyDescent="0.2">
      <c r="O2829" s="4"/>
      <c r="P2829" s="4"/>
      <c r="Q2829" s="3"/>
      <c r="R2829" s="3"/>
      <c r="S2829" s="3"/>
    </row>
    <row r="2830" spans="15:19" x14ac:dyDescent="0.2">
      <c r="O2830" s="4"/>
      <c r="P2830" s="4"/>
      <c r="Q2830" s="3"/>
      <c r="R2830" s="3"/>
      <c r="S2830" s="3"/>
    </row>
    <row r="2831" spans="15:19" x14ac:dyDescent="0.2">
      <c r="O2831" s="4"/>
      <c r="P2831" s="4"/>
      <c r="Q2831" s="3"/>
      <c r="R2831" s="3"/>
      <c r="S2831" s="3"/>
    </row>
    <row r="2832" spans="15:19" x14ac:dyDescent="0.2">
      <c r="O2832" s="4"/>
      <c r="P2832" s="4"/>
      <c r="Q2832" s="3"/>
      <c r="R2832" s="3"/>
      <c r="S2832" s="3"/>
    </row>
    <row r="2833" spans="15:19" x14ac:dyDescent="0.2">
      <c r="O2833" s="4"/>
      <c r="P2833" s="4"/>
      <c r="Q2833" s="3"/>
      <c r="R2833" s="3"/>
      <c r="S2833" s="3"/>
    </row>
    <row r="2834" spans="15:19" x14ac:dyDescent="0.2">
      <c r="O2834" s="4"/>
      <c r="P2834" s="4"/>
      <c r="Q2834" s="3"/>
      <c r="R2834" s="3"/>
      <c r="S2834" s="3"/>
    </row>
    <row r="2835" spans="15:19" x14ac:dyDescent="0.2">
      <c r="O2835" s="4"/>
      <c r="P2835" s="4"/>
      <c r="Q2835" s="3"/>
      <c r="R2835" s="3"/>
      <c r="S2835" s="3"/>
    </row>
    <row r="2836" spans="15:19" x14ac:dyDescent="0.2">
      <c r="O2836" s="4"/>
      <c r="P2836" s="4"/>
      <c r="Q2836" s="3"/>
      <c r="R2836" s="3"/>
      <c r="S2836" s="3"/>
    </row>
    <row r="2837" spans="15:19" x14ac:dyDescent="0.2">
      <c r="O2837" s="4"/>
      <c r="P2837" s="4"/>
      <c r="Q2837" s="3"/>
      <c r="R2837" s="3"/>
      <c r="S2837" s="3"/>
    </row>
    <row r="2838" spans="15:19" x14ac:dyDescent="0.2">
      <c r="O2838" s="4"/>
      <c r="P2838" s="4"/>
      <c r="Q2838" s="3"/>
      <c r="R2838" s="3"/>
      <c r="S2838" s="3"/>
    </row>
    <row r="2839" spans="15:19" x14ac:dyDescent="0.2">
      <c r="O2839" s="4"/>
      <c r="P2839" s="4"/>
      <c r="Q2839" s="3"/>
      <c r="R2839" s="3"/>
      <c r="S2839" s="3"/>
    </row>
    <row r="2840" spans="15:19" x14ac:dyDescent="0.2">
      <c r="O2840" s="4"/>
      <c r="P2840" s="4"/>
      <c r="Q2840" s="3"/>
      <c r="R2840" s="3"/>
      <c r="S2840" s="3"/>
    </row>
    <row r="2841" spans="15:19" x14ac:dyDescent="0.2">
      <c r="O2841" s="4"/>
      <c r="P2841" s="4"/>
      <c r="Q2841" s="3"/>
      <c r="R2841" s="3"/>
      <c r="S2841" s="3"/>
    </row>
    <row r="2842" spans="15:19" x14ac:dyDescent="0.2">
      <c r="O2842" s="4"/>
      <c r="P2842" s="4"/>
      <c r="Q2842" s="3"/>
      <c r="R2842" s="3"/>
      <c r="S2842" s="3"/>
    </row>
    <row r="2843" spans="15:19" x14ac:dyDescent="0.2">
      <c r="O2843" s="4"/>
      <c r="P2843" s="4"/>
      <c r="Q2843" s="3"/>
      <c r="R2843" s="3"/>
      <c r="S2843" s="3"/>
    </row>
    <row r="2844" spans="15:19" x14ac:dyDescent="0.2">
      <c r="O2844" s="4"/>
      <c r="P2844" s="4"/>
      <c r="Q2844" s="3"/>
      <c r="R2844" s="3"/>
      <c r="S2844" s="3"/>
    </row>
    <row r="2845" spans="15:19" x14ac:dyDescent="0.2">
      <c r="O2845" s="4"/>
      <c r="P2845" s="4"/>
      <c r="Q2845" s="3"/>
      <c r="R2845" s="3"/>
      <c r="S2845" s="3"/>
    </row>
    <row r="2846" spans="15:19" x14ac:dyDescent="0.2">
      <c r="O2846" s="4"/>
      <c r="P2846" s="4"/>
      <c r="Q2846" s="3"/>
      <c r="R2846" s="3"/>
      <c r="S2846" s="3"/>
    </row>
    <row r="2847" spans="15:19" x14ac:dyDescent="0.2">
      <c r="O2847" s="4"/>
      <c r="P2847" s="4"/>
      <c r="Q2847" s="3"/>
      <c r="R2847" s="3"/>
      <c r="S2847" s="3"/>
    </row>
    <row r="2848" spans="15:19" x14ac:dyDescent="0.2">
      <c r="O2848" s="4"/>
      <c r="P2848" s="4"/>
      <c r="Q2848" s="3"/>
      <c r="R2848" s="3"/>
      <c r="S2848" s="3"/>
    </row>
    <row r="2849" spans="15:19" x14ac:dyDescent="0.2">
      <c r="O2849" s="4"/>
      <c r="P2849" s="4"/>
      <c r="Q2849" s="3"/>
      <c r="R2849" s="3"/>
      <c r="S2849" s="3"/>
    </row>
    <row r="2850" spans="15:19" x14ac:dyDescent="0.2">
      <c r="O2850" s="4"/>
      <c r="P2850" s="4"/>
      <c r="Q2850" s="3"/>
      <c r="R2850" s="3"/>
      <c r="S2850" s="3"/>
    </row>
    <row r="2851" spans="15:19" x14ac:dyDescent="0.2">
      <c r="O2851" s="4"/>
      <c r="P2851" s="4"/>
      <c r="Q2851" s="3"/>
      <c r="R2851" s="3"/>
      <c r="S2851" s="3"/>
    </row>
    <row r="2852" spans="15:19" x14ac:dyDescent="0.2">
      <c r="O2852" s="4"/>
      <c r="P2852" s="4"/>
      <c r="Q2852" s="3"/>
      <c r="R2852" s="3"/>
      <c r="S2852" s="3"/>
    </row>
    <row r="2853" spans="15:19" x14ac:dyDescent="0.2">
      <c r="O2853" s="4"/>
      <c r="P2853" s="4"/>
      <c r="Q2853" s="3"/>
      <c r="R2853" s="3"/>
      <c r="S2853" s="3"/>
    </row>
    <row r="2854" spans="15:19" x14ac:dyDescent="0.2">
      <c r="O2854" s="4"/>
      <c r="P2854" s="4"/>
      <c r="Q2854" s="3"/>
      <c r="R2854" s="3"/>
      <c r="S2854" s="3"/>
    </row>
    <row r="2855" spans="15:19" x14ac:dyDescent="0.2">
      <c r="O2855" s="4"/>
      <c r="P2855" s="4"/>
      <c r="Q2855" s="3"/>
      <c r="R2855" s="3"/>
      <c r="S2855" s="3"/>
    </row>
    <row r="2856" spans="15:19" x14ac:dyDescent="0.2">
      <c r="O2856" s="4"/>
      <c r="P2856" s="4"/>
      <c r="Q2856" s="3"/>
      <c r="R2856" s="3"/>
      <c r="S2856" s="3"/>
    </row>
    <row r="2857" spans="15:19" x14ac:dyDescent="0.2">
      <c r="O2857" s="4"/>
      <c r="P2857" s="4"/>
      <c r="Q2857" s="3"/>
      <c r="R2857" s="3"/>
      <c r="S2857" s="3"/>
    </row>
    <row r="2858" spans="15:19" x14ac:dyDescent="0.2">
      <c r="O2858" s="4"/>
      <c r="P2858" s="4"/>
      <c r="Q2858" s="3"/>
      <c r="R2858" s="3"/>
      <c r="S2858" s="3"/>
    </row>
    <row r="2859" spans="15:19" x14ac:dyDescent="0.2">
      <c r="O2859" s="4"/>
      <c r="P2859" s="4"/>
      <c r="Q2859" s="3"/>
      <c r="R2859" s="3"/>
      <c r="S2859" s="3"/>
    </row>
    <row r="2860" spans="15:19" x14ac:dyDescent="0.2">
      <c r="O2860" s="4"/>
      <c r="P2860" s="4"/>
      <c r="Q2860" s="3"/>
      <c r="R2860" s="3"/>
      <c r="S2860" s="3"/>
    </row>
    <row r="2861" spans="15:19" x14ac:dyDescent="0.2">
      <c r="O2861" s="4"/>
      <c r="P2861" s="4"/>
      <c r="Q2861" s="3"/>
      <c r="R2861" s="3"/>
      <c r="S2861" s="3"/>
    </row>
    <row r="2862" spans="15:19" x14ac:dyDescent="0.2">
      <c r="O2862" s="4"/>
      <c r="P2862" s="4"/>
      <c r="Q2862" s="3"/>
      <c r="R2862" s="3"/>
      <c r="S2862" s="3"/>
    </row>
    <row r="2863" spans="15:19" x14ac:dyDescent="0.2">
      <c r="O2863" s="4"/>
      <c r="P2863" s="4"/>
      <c r="Q2863" s="3"/>
      <c r="R2863" s="3"/>
      <c r="S2863" s="3"/>
    </row>
    <row r="2864" spans="15:19" x14ac:dyDescent="0.2">
      <c r="O2864" s="4"/>
      <c r="P2864" s="4"/>
      <c r="Q2864" s="3"/>
      <c r="R2864" s="3"/>
      <c r="S2864" s="3"/>
    </row>
    <row r="2865" spans="15:19" x14ac:dyDescent="0.2">
      <c r="O2865" s="4"/>
      <c r="P2865" s="4"/>
      <c r="Q2865" s="3"/>
      <c r="R2865" s="3"/>
      <c r="S2865" s="3"/>
    </row>
    <row r="2866" spans="15:19" x14ac:dyDescent="0.2">
      <c r="O2866" s="4"/>
      <c r="P2866" s="4"/>
      <c r="Q2866" s="3"/>
      <c r="R2866" s="3"/>
      <c r="S2866" s="3"/>
    </row>
    <row r="2867" spans="15:19" x14ac:dyDescent="0.2">
      <c r="O2867" s="4"/>
      <c r="P2867" s="4"/>
      <c r="Q2867" s="3"/>
      <c r="R2867" s="3"/>
      <c r="S2867" s="3"/>
    </row>
    <row r="2868" spans="15:19" x14ac:dyDescent="0.2">
      <c r="O2868" s="4"/>
      <c r="P2868" s="4"/>
      <c r="Q2868" s="3"/>
      <c r="R2868" s="3"/>
      <c r="S2868" s="3"/>
    </row>
    <row r="2869" spans="15:19" x14ac:dyDescent="0.2">
      <c r="O2869" s="4"/>
      <c r="P2869" s="4"/>
      <c r="Q2869" s="3"/>
      <c r="R2869" s="3"/>
      <c r="S2869" s="3"/>
    </row>
    <row r="2870" spans="15:19" x14ac:dyDescent="0.2">
      <c r="O2870" s="4"/>
      <c r="P2870" s="4"/>
      <c r="Q2870" s="3"/>
      <c r="R2870" s="3"/>
      <c r="S2870" s="3"/>
    </row>
    <row r="2871" spans="15:19" x14ac:dyDescent="0.2">
      <c r="O2871" s="4"/>
      <c r="P2871" s="4"/>
      <c r="Q2871" s="3"/>
      <c r="R2871" s="3"/>
      <c r="S2871" s="3"/>
    </row>
    <row r="2872" spans="15:19" x14ac:dyDescent="0.2">
      <c r="O2872" s="4"/>
      <c r="P2872" s="4"/>
      <c r="Q2872" s="3"/>
      <c r="R2872" s="3"/>
      <c r="S2872" s="3"/>
    </row>
    <row r="2873" spans="15:19" x14ac:dyDescent="0.2">
      <c r="O2873" s="4"/>
      <c r="P2873" s="4"/>
      <c r="Q2873" s="3"/>
      <c r="R2873" s="3"/>
      <c r="S2873" s="3"/>
    </row>
    <row r="2874" spans="15:19" x14ac:dyDescent="0.2">
      <c r="O2874" s="4"/>
      <c r="P2874" s="4"/>
      <c r="Q2874" s="3"/>
      <c r="R2874" s="3"/>
      <c r="S2874" s="3"/>
    </row>
    <row r="2875" spans="15:19" x14ac:dyDescent="0.2">
      <c r="O2875" s="4"/>
      <c r="P2875" s="4"/>
      <c r="Q2875" s="3"/>
      <c r="R2875" s="3"/>
      <c r="S2875" s="3"/>
    </row>
    <row r="2876" spans="15:19" x14ac:dyDescent="0.2">
      <c r="O2876" s="4"/>
      <c r="P2876" s="4"/>
      <c r="Q2876" s="3"/>
      <c r="R2876" s="3"/>
      <c r="S2876" s="3"/>
    </row>
    <row r="2877" spans="15:19" x14ac:dyDescent="0.2">
      <c r="O2877" s="4"/>
      <c r="P2877" s="4"/>
      <c r="Q2877" s="3"/>
      <c r="R2877" s="3"/>
      <c r="S2877" s="3"/>
    </row>
    <row r="2878" spans="15:19" x14ac:dyDescent="0.2">
      <c r="O2878" s="4"/>
      <c r="P2878" s="4"/>
      <c r="Q2878" s="3"/>
      <c r="R2878" s="3"/>
      <c r="S2878" s="3"/>
    </row>
    <row r="2879" spans="15:19" x14ac:dyDescent="0.2">
      <c r="O2879" s="4"/>
      <c r="P2879" s="4"/>
      <c r="Q2879" s="3"/>
      <c r="R2879" s="3"/>
      <c r="S2879" s="3"/>
    </row>
    <row r="2880" spans="15:19" x14ac:dyDescent="0.2">
      <c r="O2880" s="4"/>
      <c r="P2880" s="4"/>
      <c r="Q2880" s="3"/>
      <c r="R2880" s="3"/>
      <c r="S2880" s="3"/>
    </row>
    <row r="2881" spans="15:19" x14ac:dyDescent="0.2">
      <c r="O2881" s="4"/>
      <c r="P2881" s="4"/>
      <c r="Q2881" s="3"/>
      <c r="R2881" s="3"/>
      <c r="S2881" s="3"/>
    </row>
    <row r="2882" spans="15:19" x14ac:dyDescent="0.2">
      <c r="O2882" s="4"/>
      <c r="P2882" s="4"/>
      <c r="Q2882" s="3"/>
      <c r="R2882" s="3"/>
      <c r="S2882" s="3"/>
    </row>
    <row r="2883" spans="15:19" x14ac:dyDescent="0.2">
      <c r="O2883" s="4"/>
      <c r="P2883" s="4"/>
      <c r="Q2883" s="3"/>
      <c r="R2883" s="3"/>
      <c r="S2883" s="3"/>
    </row>
    <row r="2884" spans="15:19" x14ac:dyDescent="0.2">
      <c r="O2884" s="4"/>
      <c r="P2884" s="4"/>
      <c r="Q2884" s="3"/>
      <c r="R2884" s="3"/>
      <c r="S2884" s="3"/>
    </row>
    <row r="2885" spans="15:19" x14ac:dyDescent="0.2">
      <c r="O2885" s="4"/>
      <c r="P2885" s="4"/>
      <c r="Q2885" s="3"/>
      <c r="R2885" s="3"/>
      <c r="S2885" s="3"/>
    </row>
    <row r="2886" spans="15:19" x14ac:dyDescent="0.2">
      <c r="O2886" s="4"/>
      <c r="P2886" s="4"/>
      <c r="Q2886" s="3"/>
      <c r="R2886" s="3"/>
      <c r="S2886" s="3"/>
    </row>
    <row r="2887" spans="15:19" x14ac:dyDescent="0.2">
      <c r="O2887" s="4"/>
      <c r="P2887" s="4"/>
      <c r="Q2887" s="3"/>
      <c r="R2887" s="3"/>
      <c r="S2887" s="3"/>
    </row>
    <row r="2888" spans="15:19" x14ac:dyDescent="0.2">
      <c r="O2888" s="4"/>
      <c r="P2888" s="4"/>
      <c r="Q2888" s="3"/>
      <c r="R2888" s="3"/>
      <c r="S2888" s="3"/>
    </row>
    <row r="2889" spans="15:19" x14ac:dyDescent="0.2">
      <c r="O2889" s="4"/>
      <c r="P2889" s="4"/>
      <c r="Q2889" s="3"/>
      <c r="R2889" s="3"/>
      <c r="S2889" s="3"/>
    </row>
    <row r="2890" spans="15:19" x14ac:dyDescent="0.2">
      <c r="O2890" s="4"/>
      <c r="P2890" s="4"/>
      <c r="Q2890" s="3"/>
      <c r="R2890" s="3"/>
      <c r="S2890" s="3"/>
    </row>
    <row r="2891" spans="15:19" x14ac:dyDescent="0.2">
      <c r="O2891" s="4"/>
      <c r="P2891" s="4"/>
      <c r="Q2891" s="3"/>
      <c r="R2891" s="3"/>
      <c r="S2891" s="3"/>
    </row>
    <row r="2892" spans="15:19" x14ac:dyDescent="0.2">
      <c r="O2892" s="4"/>
      <c r="P2892" s="4"/>
      <c r="Q2892" s="3"/>
      <c r="R2892" s="3"/>
      <c r="S2892" s="3"/>
    </row>
    <row r="2893" spans="15:19" x14ac:dyDescent="0.2">
      <c r="O2893" s="4"/>
      <c r="P2893" s="4"/>
      <c r="Q2893" s="3"/>
      <c r="R2893" s="3"/>
      <c r="S2893" s="3"/>
    </row>
    <row r="2894" spans="15:19" x14ac:dyDescent="0.2">
      <c r="O2894" s="4"/>
      <c r="P2894" s="4"/>
      <c r="Q2894" s="3"/>
      <c r="R2894" s="3"/>
      <c r="S2894" s="3"/>
    </row>
    <row r="2895" spans="15:19" x14ac:dyDescent="0.2">
      <c r="O2895" s="4"/>
      <c r="P2895" s="4"/>
      <c r="Q2895" s="3"/>
      <c r="R2895" s="3"/>
      <c r="S2895" s="3"/>
    </row>
    <row r="2896" spans="15:19" x14ac:dyDescent="0.2">
      <c r="O2896" s="4"/>
      <c r="P2896" s="4"/>
      <c r="Q2896" s="3"/>
      <c r="R2896" s="3"/>
      <c r="S2896" s="3"/>
    </row>
    <row r="2897" spans="15:19" x14ac:dyDescent="0.2">
      <c r="O2897" s="4"/>
      <c r="P2897" s="4"/>
      <c r="Q2897" s="3"/>
      <c r="R2897" s="3"/>
      <c r="S2897" s="3"/>
    </row>
    <row r="2898" spans="15:19" x14ac:dyDescent="0.2">
      <c r="O2898" s="4"/>
      <c r="P2898" s="4"/>
      <c r="Q2898" s="3"/>
      <c r="R2898" s="3"/>
      <c r="S2898" s="3"/>
    </row>
    <row r="2899" spans="15:19" x14ac:dyDescent="0.2">
      <c r="O2899" s="4"/>
      <c r="P2899" s="4"/>
      <c r="Q2899" s="3"/>
      <c r="R2899" s="3"/>
      <c r="S2899" s="3"/>
    </row>
    <row r="2900" spans="15:19" x14ac:dyDescent="0.2">
      <c r="O2900" s="4"/>
      <c r="P2900" s="4"/>
      <c r="Q2900" s="3"/>
      <c r="R2900" s="3"/>
      <c r="S2900" s="3"/>
    </row>
    <row r="2901" spans="15:19" x14ac:dyDescent="0.2">
      <c r="O2901" s="4"/>
      <c r="P2901" s="4"/>
      <c r="Q2901" s="3"/>
      <c r="R2901" s="3"/>
      <c r="S2901" s="3"/>
    </row>
    <row r="2902" spans="15:19" x14ac:dyDescent="0.2">
      <c r="O2902" s="4"/>
      <c r="P2902" s="4"/>
      <c r="Q2902" s="3"/>
      <c r="R2902" s="3"/>
      <c r="S2902" s="3"/>
    </row>
    <row r="2903" spans="15:19" x14ac:dyDescent="0.2">
      <c r="O2903" s="4"/>
      <c r="P2903" s="4"/>
      <c r="Q2903" s="3"/>
      <c r="R2903" s="3"/>
      <c r="S2903" s="3"/>
    </row>
    <row r="2904" spans="15:19" x14ac:dyDescent="0.2">
      <c r="O2904" s="4"/>
      <c r="P2904" s="4"/>
      <c r="Q2904" s="3"/>
      <c r="R2904" s="3"/>
      <c r="S2904" s="3"/>
    </row>
    <row r="2905" spans="15:19" x14ac:dyDescent="0.2">
      <c r="O2905" s="4"/>
      <c r="P2905" s="4"/>
      <c r="Q2905" s="3"/>
      <c r="R2905" s="3"/>
      <c r="S2905" s="3"/>
    </row>
    <row r="2906" spans="15:19" x14ac:dyDescent="0.2">
      <c r="O2906" s="4"/>
      <c r="P2906" s="4"/>
      <c r="Q2906" s="3"/>
      <c r="R2906" s="3"/>
      <c r="S2906" s="3"/>
    </row>
    <row r="2907" spans="15:19" x14ac:dyDescent="0.2">
      <c r="O2907" s="4"/>
      <c r="P2907" s="4"/>
      <c r="Q2907" s="3"/>
      <c r="R2907" s="3"/>
      <c r="S2907" s="3"/>
    </row>
    <row r="2908" spans="15:19" x14ac:dyDescent="0.2">
      <c r="O2908" s="4"/>
      <c r="P2908" s="4"/>
      <c r="Q2908" s="3"/>
      <c r="R2908" s="3"/>
      <c r="S2908" s="3"/>
    </row>
    <row r="2909" spans="15:19" x14ac:dyDescent="0.2">
      <c r="O2909" s="4"/>
      <c r="P2909" s="4"/>
      <c r="Q2909" s="3"/>
      <c r="R2909" s="3"/>
      <c r="S2909" s="3"/>
    </row>
    <row r="2910" spans="15:19" x14ac:dyDescent="0.2">
      <c r="O2910" s="4"/>
      <c r="P2910" s="4"/>
      <c r="Q2910" s="3"/>
      <c r="R2910" s="3"/>
      <c r="S2910" s="3"/>
    </row>
    <row r="2911" spans="15:19" x14ac:dyDescent="0.2">
      <c r="O2911" s="4"/>
      <c r="P2911" s="4"/>
      <c r="Q2911" s="3"/>
      <c r="R2911" s="3"/>
      <c r="S2911" s="3"/>
    </row>
    <row r="2912" spans="15:19" x14ac:dyDescent="0.2">
      <c r="O2912" s="4"/>
      <c r="P2912" s="4"/>
      <c r="Q2912" s="3"/>
      <c r="R2912" s="3"/>
      <c r="S2912" s="3"/>
    </row>
    <row r="2913" spans="15:19" x14ac:dyDescent="0.2">
      <c r="O2913" s="4"/>
      <c r="P2913" s="4"/>
      <c r="Q2913" s="3"/>
      <c r="R2913" s="3"/>
      <c r="S2913" s="3"/>
    </row>
    <row r="2914" spans="15:19" x14ac:dyDescent="0.2">
      <c r="O2914" s="4"/>
      <c r="P2914" s="4"/>
      <c r="Q2914" s="3"/>
      <c r="R2914" s="3"/>
      <c r="S2914" s="3"/>
    </row>
    <row r="2915" spans="15:19" x14ac:dyDescent="0.2">
      <c r="O2915" s="4"/>
      <c r="P2915" s="4"/>
      <c r="Q2915" s="3"/>
      <c r="R2915" s="3"/>
      <c r="S2915" s="3"/>
    </row>
    <row r="2916" spans="15:19" x14ac:dyDescent="0.2">
      <c r="O2916" s="4"/>
      <c r="P2916" s="4"/>
      <c r="Q2916" s="3"/>
      <c r="R2916" s="3"/>
      <c r="S2916" s="3"/>
    </row>
    <row r="2917" spans="15:19" x14ac:dyDescent="0.2">
      <c r="O2917" s="4"/>
      <c r="P2917" s="4"/>
      <c r="Q2917" s="3"/>
      <c r="R2917" s="3"/>
      <c r="S2917" s="3"/>
    </row>
    <row r="2918" spans="15:19" x14ac:dyDescent="0.2">
      <c r="O2918" s="4"/>
      <c r="P2918" s="4"/>
      <c r="Q2918" s="3"/>
      <c r="R2918" s="3"/>
      <c r="S2918" s="3"/>
    </row>
    <row r="2919" spans="15:19" x14ac:dyDescent="0.2">
      <c r="O2919" s="4"/>
      <c r="P2919" s="4"/>
      <c r="Q2919" s="3"/>
      <c r="R2919" s="3"/>
      <c r="S2919" s="3"/>
    </row>
    <row r="2920" spans="15:19" x14ac:dyDescent="0.2">
      <c r="O2920" s="4"/>
      <c r="P2920" s="4"/>
      <c r="Q2920" s="3"/>
      <c r="R2920" s="3"/>
      <c r="S2920" s="3"/>
    </row>
    <row r="2921" spans="15:19" x14ac:dyDescent="0.2">
      <c r="O2921" s="4"/>
      <c r="P2921" s="4"/>
      <c r="Q2921" s="3"/>
      <c r="R2921" s="3"/>
      <c r="S2921" s="3"/>
    </row>
    <row r="2922" spans="15:19" x14ac:dyDescent="0.2">
      <c r="O2922" s="4"/>
      <c r="P2922" s="4"/>
      <c r="Q2922" s="3"/>
      <c r="R2922" s="3"/>
      <c r="S2922" s="3"/>
    </row>
    <row r="2923" spans="15:19" x14ac:dyDescent="0.2">
      <c r="O2923" s="4"/>
      <c r="P2923" s="4"/>
      <c r="Q2923" s="3"/>
      <c r="R2923" s="3"/>
      <c r="S2923" s="3"/>
    </row>
    <row r="2924" spans="15:19" x14ac:dyDescent="0.2">
      <c r="O2924" s="4"/>
      <c r="P2924" s="4"/>
      <c r="Q2924" s="3"/>
      <c r="R2924" s="3"/>
      <c r="S2924" s="3"/>
    </row>
    <row r="2925" spans="15:19" x14ac:dyDescent="0.2">
      <c r="O2925" s="4"/>
      <c r="P2925" s="4"/>
      <c r="Q2925" s="3"/>
      <c r="R2925" s="3"/>
      <c r="S2925" s="3"/>
    </row>
    <row r="2926" spans="15:19" x14ac:dyDescent="0.2">
      <c r="O2926" s="4"/>
      <c r="P2926" s="4"/>
      <c r="Q2926" s="3"/>
      <c r="R2926" s="3"/>
      <c r="S2926" s="3"/>
    </row>
    <row r="2927" spans="15:19" x14ac:dyDescent="0.2">
      <c r="O2927" s="4"/>
      <c r="P2927" s="4"/>
      <c r="Q2927" s="3"/>
      <c r="R2927" s="3"/>
      <c r="S2927" s="3"/>
    </row>
    <row r="2928" spans="15:19" x14ac:dyDescent="0.2">
      <c r="O2928" s="4"/>
      <c r="P2928" s="4"/>
      <c r="Q2928" s="3"/>
      <c r="R2928" s="3"/>
      <c r="S2928" s="3"/>
    </row>
    <row r="2929" spans="15:19" x14ac:dyDescent="0.2">
      <c r="O2929" s="4"/>
      <c r="P2929" s="4"/>
      <c r="Q2929" s="3"/>
      <c r="R2929" s="3"/>
      <c r="S2929" s="3"/>
    </row>
    <row r="2930" spans="15:19" x14ac:dyDescent="0.2">
      <c r="O2930" s="4"/>
      <c r="P2930" s="4"/>
      <c r="Q2930" s="3"/>
      <c r="R2930" s="3"/>
      <c r="S2930" s="3"/>
    </row>
    <row r="2931" spans="15:19" x14ac:dyDescent="0.2">
      <c r="O2931" s="4"/>
      <c r="P2931" s="4"/>
      <c r="Q2931" s="3"/>
      <c r="R2931" s="3"/>
      <c r="S2931" s="3"/>
    </row>
    <row r="2932" spans="15:19" x14ac:dyDescent="0.2">
      <c r="O2932" s="4"/>
      <c r="P2932" s="4"/>
      <c r="Q2932" s="3"/>
      <c r="R2932" s="3"/>
      <c r="S2932" s="3"/>
    </row>
    <row r="2933" spans="15:19" x14ac:dyDescent="0.2">
      <c r="O2933" s="4"/>
      <c r="P2933" s="4"/>
      <c r="Q2933" s="3"/>
      <c r="R2933" s="3"/>
      <c r="S2933" s="3"/>
    </row>
    <row r="2934" spans="15:19" x14ac:dyDescent="0.2">
      <c r="O2934" s="4"/>
      <c r="P2934" s="4"/>
      <c r="Q2934" s="3"/>
      <c r="R2934" s="3"/>
      <c r="S2934" s="3"/>
    </row>
    <row r="2935" spans="15:19" x14ac:dyDescent="0.2">
      <c r="O2935" s="4"/>
      <c r="P2935" s="4"/>
      <c r="Q2935" s="3"/>
      <c r="R2935" s="3"/>
      <c r="S2935" s="3"/>
    </row>
    <row r="2936" spans="15:19" x14ac:dyDescent="0.2">
      <c r="O2936" s="4"/>
      <c r="P2936" s="4"/>
      <c r="Q2936" s="3"/>
      <c r="R2936" s="3"/>
      <c r="S2936" s="3"/>
    </row>
    <row r="2937" spans="15:19" x14ac:dyDescent="0.2">
      <c r="O2937" s="4"/>
      <c r="P2937" s="4"/>
      <c r="Q2937" s="3"/>
      <c r="R2937" s="3"/>
      <c r="S2937" s="3"/>
    </row>
    <row r="2938" spans="15:19" x14ac:dyDescent="0.2">
      <c r="O2938" s="4"/>
      <c r="P2938" s="4"/>
      <c r="Q2938" s="3"/>
      <c r="R2938" s="3"/>
      <c r="S2938" s="3"/>
    </row>
    <row r="2939" spans="15:19" x14ac:dyDescent="0.2">
      <c r="O2939" s="4"/>
      <c r="P2939" s="4"/>
      <c r="Q2939" s="3"/>
      <c r="R2939" s="3"/>
      <c r="S2939" s="3"/>
    </row>
    <row r="2940" spans="15:19" x14ac:dyDescent="0.2">
      <c r="O2940" s="4"/>
      <c r="P2940" s="4"/>
      <c r="Q2940" s="3"/>
      <c r="R2940" s="3"/>
      <c r="S2940" s="3"/>
    </row>
    <row r="2941" spans="15:19" x14ac:dyDescent="0.2">
      <c r="O2941" s="4"/>
      <c r="P2941" s="4"/>
      <c r="Q2941" s="3"/>
      <c r="R2941" s="3"/>
      <c r="S2941" s="3"/>
    </row>
    <row r="2942" spans="15:19" x14ac:dyDescent="0.2">
      <c r="O2942" s="4"/>
      <c r="P2942" s="4"/>
      <c r="Q2942" s="3"/>
      <c r="R2942" s="3"/>
      <c r="S2942" s="3"/>
    </row>
    <row r="2943" spans="15:19" x14ac:dyDescent="0.2">
      <c r="O2943" s="4"/>
      <c r="P2943" s="4"/>
      <c r="Q2943" s="3"/>
      <c r="R2943" s="3"/>
      <c r="S2943" s="3"/>
    </row>
    <row r="2944" spans="15:19" x14ac:dyDescent="0.2">
      <c r="O2944" s="4"/>
      <c r="P2944" s="4"/>
      <c r="Q2944" s="3"/>
      <c r="R2944" s="3"/>
      <c r="S2944" s="3"/>
    </row>
    <row r="2945" spans="15:19" x14ac:dyDescent="0.2">
      <c r="O2945" s="4"/>
      <c r="P2945" s="4"/>
      <c r="Q2945" s="3"/>
      <c r="R2945" s="3"/>
      <c r="S2945" s="3"/>
    </row>
    <row r="2946" spans="15:19" x14ac:dyDescent="0.2">
      <c r="O2946" s="4"/>
      <c r="P2946" s="4"/>
      <c r="Q2946" s="3"/>
      <c r="R2946" s="3"/>
      <c r="S2946" s="3"/>
    </row>
    <row r="2947" spans="15:19" x14ac:dyDescent="0.2">
      <c r="O2947" s="4"/>
      <c r="P2947" s="4"/>
      <c r="Q2947" s="3"/>
      <c r="R2947" s="3"/>
      <c r="S2947" s="3"/>
    </row>
    <row r="2948" spans="15:19" x14ac:dyDescent="0.2">
      <c r="O2948" s="4"/>
      <c r="P2948" s="4"/>
      <c r="Q2948" s="3"/>
      <c r="R2948" s="3"/>
      <c r="S2948" s="3"/>
    </row>
    <row r="2949" spans="15:19" x14ac:dyDescent="0.2">
      <c r="O2949" s="4"/>
      <c r="P2949" s="4"/>
      <c r="Q2949" s="3"/>
      <c r="R2949" s="3"/>
      <c r="S2949" s="3"/>
    </row>
    <row r="2950" spans="15:19" x14ac:dyDescent="0.2">
      <c r="O2950" s="4"/>
      <c r="P2950" s="4"/>
      <c r="Q2950" s="3"/>
      <c r="R2950" s="3"/>
      <c r="S2950" s="3"/>
    </row>
    <row r="2951" spans="15:19" x14ac:dyDescent="0.2">
      <c r="O2951" s="4"/>
      <c r="P2951" s="4"/>
      <c r="Q2951" s="3"/>
      <c r="R2951" s="3"/>
      <c r="S2951" s="3"/>
    </row>
    <row r="2952" spans="15:19" x14ac:dyDescent="0.2">
      <c r="O2952" s="4"/>
      <c r="P2952" s="4"/>
      <c r="Q2952" s="3"/>
      <c r="R2952" s="3"/>
      <c r="S2952" s="3"/>
    </row>
    <row r="2953" spans="15:19" x14ac:dyDescent="0.2">
      <c r="O2953" s="4"/>
      <c r="P2953" s="4"/>
      <c r="Q2953" s="3"/>
      <c r="R2953" s="3"/>
      <c r="S2953" s="3"/>
    </row>
    <row r="2954" spans="15:19" x14ac:dyDescent="0.2">
      <c r="O2954" s="4"/>
      <c r="P2954" s="4"/>
      <c r="Q2954" s="3"/>
      <c r="R2954" s="3"/>
      <c r="S2954" s="3"/>
    </row>
    <row r="2955" spans="15:19" x14ac:dyDescent="0.2">
      <c r="O2955" s="4"/>
      <c r="P2955" s="4"/>
      <c r="Q2955" s="3"/>
      <c r="R2955" s="3"/>
      <c r="S2955" s="3"/>
    </row>
    <row r="2956" spans="15:19" x14ac:dyDescent="0.2">
      <c r="O2956" s="4"/>
      <c r="P2956" s="4"/>
      <c r="Q2956" s="3"/>
      <c r="R2956" s="3"/>
      <c r="S2956" s="3"/>
    </row>
    <row r="2957" spans="15:19" x14ac:dyDescent="0.2">
      <c r="O2957" s="4"/>
      <c r="P2957" s="4"/>
      <c r="Q2957" s="3"/>
      <c r="R2957" s="3"/>
      <c r="S2957" s="3"/>
    </row>
    <row r="2958" spans="15:19" x14ac:dyDescent="0.2">
      <c r="O2958" s="4"/>
      <c r="P2958" s="4"/>
      <c r="Q2958" s="3"/>
      <c r="R2958" s="3"/>
      <c r="S2958" s="3"/>
    </row>
    <row r="2959" spans="15:19" x14ac:dyDescent="0.2">
      <c r="O2959" s="4"/>
      <c r="P2959" s="4"/>
      <c r="Q2959" s="3"/>
      <c r="R2959" s="3"/>
      <c r="S2959" s="3"/>
    </row>
    <row r="2960" spans="15:19" x14ac:dyDescent="0.2">
      <c r="O2960" s="4"/>
      <c r="P2960" s="4"/>
      <c r="Q2960" s="3"/>
      <c r="R2960" s="3"/>
      <c r="S2960" s="3"/>
    </row>
    <row r="2961" spans="15:19" x14ac:dyDescent="0.2">
      <c r="O2961" s="4"/>
      <c r="P2961" s="4"/>
      <c r="Q2961" s="3"/>
      <c r="R2961" s="3"/>
      <c r="S2961" s="3"/>
    </row>
    <row r="2962" spans="15:19" x14ac:dyDescent="0.2">
      <c r="O2962" s="4"/>
      <c r="P2962" s="4"/>
      <c r="Q2962" s="3"/>
      <c r="R2962" s="3"/>
      <c r="S2962" s="3"/>
    </row>
    <row r="2963" spans="15:19" x14ac:dyDescent="0.2">
      <c r="O2963" s="4"/>
      <c r="P2963" s="4"/>
      <c r="Q2963" s="3"/>
      <c r="R2963" s="3"/>
      <c r="S2963" s="3"/>
    </row>
    <row r="2964" spans="15:19" x14ac:dyDescent="0.2">
      <c r="O2964" s="4"/>
      <c r="P2964" s="4"/>
      <c r="Q2964" s="3"/>
      <c r="R2964" s="3"/>
      <c r="S2964" s="3"/>
    </row>
    <row r="2965" spans="15:19" x14ac:dyDescent="0.2">
      <c r="O2965" s="4"/>
      <c r="P2965" s="4"/>
      <c r="Q2965" s="3"/>
      <c r="R2965" s="3"/>
      <c r="S2965" s="3"/>
    </row>
    <row r="2966" spans="15:19" x14ac:dyDescent="0.2">
      <c r="O2966" s="4"/>
      <c r="P2966" s="4"/>
      <c r="Q2966" s="3"/>
      <c r="R2966" s="3"/>
      <c r="S2966" s="3"/>
    </row>
    <row r="2967" spans="15:19" x14ac:dyDescent="0.2">
      <c r="O2967" s="4"/>
      <c r="P2967" s="4"/>
      <c r="Q2967" s="3"/>
      <c r="R2967" s="3"/>
      <c r="S2967" s="3"/>
    </row>
    <row r="2968" spans="15:19" x14ac:dyDescent="0.2">
      <c r="O2968" s="4"/>
      <c r="P2968" s="4"/>
      <c r="Q2968" s="3"/>
      <c r="R2968" s="3"/>
      <c r="S2968" s="3"/>
    </row>
    <row r="2969" spans="15:19" x14ac:dyDescent="0.2">
      <c r="O2969" s="4"/>
      <c r="P2969" s="4"/>
      <c r="Q2969" s="3"/>
      <c r="R2969" s="3"/>
      <c r="S2969" s="3"/>
    </row>
    <row r="2970" spans="15:19" x14ac:dyDescent="0.2">
      <c r="O2970" s="4"/>
      <c r="P2970" s="4"/>
      <c r="Q2970" s="3"/>
      <c r="R2970" s="3"/>
      <c r="S2970" s="3"/>
    </row>
    <row r="2971" spans="15:19" x14ac:dyDescent="0.2">
      <c r="O2971" s="4"/>
      <c r="P2971" s="4"/>
      <c r="Q2971" s="3"/>
      <c r="R2971" s="3"/>
      <c r="S2971" s="3"/>
    </row>
    <row r="2972" spans="15:19" x14ac:dyDescent="0.2">
      <c r="O2972" s="4"/>
      <c r="P2972" s="4"/>
      <c r="Q2972" s="3"/>
      <c r="R2972" s="3"/>
      <c r="S2972" s="3"/>
    </row>
    <row r="2973" spans="15:19" x14ac:dyDescent="0.2">
      <c r="O2973" s="4"/>
      <c r="P2973" s="4"/>
      <c r="Q2973" s="3"/>
      <c r="R2973" s="3"/>
      <c r="S2973" s="3"/>
    </row>
    <row r="2974" spans="15:19" x14ac:dyDescent="0.2">
      <c r="O2974" s="4"/>
      <c r="P2974" s="4"/>
      <c r="Q2974" s="3"/>
      <c r="R2974" s="3"/>
      <c r="S2974" s="3"/>
    </row>
    <row r="2975" spans="15:19" x14ac:dyDescent="0.2">
      <c r="O2975" s="4"/>
      <c r="P2975" s="4"/>
      <c r="Q2975" s="3"/>
      <c r="R2975" s="3"/>
      <c r="S2975" s="3"/>
    </row>
    <row r="2976" spans="15:19" x14ac:dyDescent="0.2">
      <c r="O2976" s="4"/>
      <c r="P2976" s="4"/>
      <c r="Q2976" s="3"/>
      <c r="R2976" s="3"/>
      <c r="S2976" s="3"/>
    </row>
    <row r="2977" spans="15:19" x14ac:dyDescent="0.2">
      <c r="O2977" s="4"/>
      <c r="P2977" s="4"/>
      <c r="Q2977" s="3"/>
      <c r="R2977" s="3"/>
      <c r="S2977" s="3"/>
    </row>
    <row r="2978" spans="15:19" x14ac:dyDescent="0.2">
      <c r="O2978" s="4"/>
      <c r="P2978" s="4"/>
      <c r="Q2978" s="3"/>
      <c r="R2978" s="3"/>
      <c r="S2978" s="3"/>
    </row>
    <row r="2979" spans="15:19" x14ac:dyDescent="0.2">
      <c r="O2979" s="4"/>
      <c r="P2979" s="4"/>
      <c r="Q2979" s="3"/>
      <c r="R2979" s="3"/>
      <c r="S2979" s="3"/>
    </row>
    <row r="2980" spans="15:19" x14ac:dyDescent="0.2">
      <c r="O2980" s="4"/>
      <c r="P2980" s="4"/>
      <c r="Q2980" s="3"/>
      <c r="R2980" s="3"/>
      <c r="S2980" s="3"/>
    </row>
    <row r="2981" spans="15:19" x14ac:dyDescent="0.2">
      <c r="O2981" s="4"/>
      <c r="P2981" s="4"/>
      <c r="Q2981" s="3"/>
      <c r="R2981" s="3"/>
      <c r="S2981" s="3"/>
    </row>
    <row r="2982" spans="15:19" x14ac:dyDescent="0.2">
      <c r="O2982" s="4"/>
      <c r="P2982" s="4"/>
      <c r="Q2982" s="3"/>
      <c r="R2982" s="3"/>
      <c r="S2982" s="3"/>
    </row>
    <row r="2983" spans="15:19" x14ac:dyDescent="0.2">
      <c r="O2983" s="4"/>
      <c r="P2983" s="4"/>
      <c r="Q2983" s="3"/>
      <c r="R2983" s="3"/>
      <c r="S2983" s="3"/>
    </row>
    <row r="2984" spans="15:19" x14ac:dyDescent="0.2">
      <c r="O2984" s="4"/>
      <c r="P2984" s="4"/>
      <c r="Q2984" s="3"/>
      <c r="R2984" s="3"/>
      <c r="S2984" s="3"/>
    </row>
    <row r="2985" spans="15:19" x14ac:dyDescent="0.2">
      <c r="O2985" s="4"/>
      <c r="P2985" s="4"/>
      <c r="Q2985" s="3"/>
      <c r="R2985" s="3"/>
      <c r="S2985" s="3"/>
    </row>
    <row r="2986" spans="15:19" x14ac:dyDescent="0.2">
      <c r="O2986" s="4"/>
      <c r="P2986" s="4"/>
      <c r="Q2986" s="3"/>
      <c r="R2986" s="3"/>
      <c r="S2986" s="3"/>
    </row>
    <row r="2987" spans="15:19" x14ac:dyDescent="0.2">
      <c r="O2987" s="4"/>
      <c r="P2987" s="4"/>
      <c r="Q2987" s="3"/>
      <c r="R2987" s="3"/>
      <c r="S2987" s="3"/>
    </row>
    <row r="2988" spans="15:19" x14ac:dyDescent="0.2">
      <c r="O2988" s="4"/>
      <c r="P2988" s="4"/>
      <c r="Q2988" s="3"/>
      <c r="R2988" s="3"/>
      <c r="S2988" s="3"/>
    </row>
    <row r="2989" spans="15:19" x14ac:dyDescent="0.2">
      <c r="O2989" s="4"/>
      <c r="P2989" s="4"/>
      <c r="Q2989" s="3"/>
      <c r="R2989" s="3"/>
      <c r="S2989" s="3"/>
    </row>
    <row r="2990" spans="15:19" x14ac:dyDescent="0.2">
      <c r="O2990" s="4"/>
      <c r="P2990" s="4"/>
      <c r="Q2990" s="3"/>
      <c r="R2990" s="3"/>
      <c r="S2990" s="3"/>
    </row>
    <row r="2991" spans="15:19" x14ac:dyDescent="0.2">
      <c r="O2991" s="4"/>
      <c r="P2991" s="4"/>
      <c r="Q2991" s="3"/>
      <c r="R2991" s="3"/>
      <c r="S2991" s="3"/>
    </row>
    <row r="2992" spans="15:19" x14ac:dyDescent="0.2">
      <c r="O2992" s="4"/>
      <c r="P2992" s="4"/>
      <c r="Q2992" s="3"/>
      <c r="R2992" s="3"/>
      <c r="S2992" s="3"/>
    </row>
    <row r="2993" spans="15:19" x14ac:dyDescent="0.2">
      <c r="O2993" s="4"/>
      <c r="P2993" s="4"/>
      <c r="Q2993" s="3"/>
      <c r="R2993" s="3"/>
      <c r="S2993" s="3"/>
    </row>
    <row r="2994" spans="15:19" x14ac:dyDescent="0.2">
      <c r="O2994" s="4"/>
      <c r="P2994" s="4"/>
      <c r="Q2994" s="3"/>
      <c r="R2994" s="3"/>
      <c r="S2994" s="3"/>
    </row>
    <row r="2995" spans="15:19" x14ac:dyDescent="0.2">
      <c r="O2995" s="4"/>
      <c r="P2995" s="4"/>
      <c r="Q2995" s="3"/>
      <c r="R2995" s="3"/>
      <c r="S2995" s="3"/>
    </row>
    <row r="2996" spans="15:19" x14ac:dyDescent="0.2">
      <c r="O2996" s="4"/>
      <c r="P2996" s="4"/>
      <c r="Q2996" s="3"/>
      <c r="R2996" s="3"/>
      <c r="S2996" s="3"/>
    </row>
    <row r="2997" spans="15:19" x14ac:dyDescent="0.2">
      <c r="O2997" s="4"/>
      <c r="P2997" s="4"/>
      <c r="Q2997" s="3"/>
      <c r="R2997" s="3"/>
      <c r="S2997" s="3"/>
    </row>
    <row r="2998" spans="15:19" x14ac:dyDescent="0.2">
      <c r="O2998" s="4"/>
      <c r="P2998" s="4"/>
      <c r="Q2998" s="3"/>
      <c r="R2998" s="3"/>
      <c r="S2998" s="3"/>
    </row>
    <row r="2999" spans="15:19" x14ac:dyDescent="0.2">
      <c r="O2999" s="4"/>
      <c r="P2999" s="4"/>
      <c r="Q2999" s="3"/>
      <c r="R2999" s="3"/>
      <c r="S2999" s="3"/>
    </row>
    <row r="3000" spans="15:19" x14ac:dyDescent="0.2">
      <c r="O3000" s="4"/>
      <c r="P3000" s="4"/>
      <c r="Q3000" s="3"/>
      <c r="R3000" s="3"/>
      <c r="S3000" s="3"/>
    </row>
    <row r="3001" spans="15:19" x14ac:dyDescent="0.2">
      <c r="O3001" s="4"/>
      <c r="P3001" s="4"/>
      <c r="Q3001" s="3"/>
      <c r="R3001" s="3"/>
      <c r="S3001" s="3"/>
    </row>
    <row r="3002" spans="15:19" x14ac:dyDescent="0.2">
      <c r="O3002" s="4"/>
      <c r="P3002" s="4"/>
      <c r="Q3002" s="3"/>
      <c r="R3002" s="3"/>
      <c r="S3002" s="3"/>
    </row>
    <row r="3003" spans="15:19" x14ac:dyDescent="0.2">
      <c r="O3003" s="4"/>
      <c r="P3003" s="4"/>
      <c r="Q3003" s="3"/>
      <c r="R3003" s="3"/>
      <c r="S3003" s="3"/>
    </row>
    <row r="3004" spans="15:19" x14ac:dyDescent="0.2">
      <c r="O3004" s="4"/>
      <c r="P3004" s="4"/>
      <c r="Q3004" s="3"/>
      <c r="R3004" s="3"/>
      <c r="S3004" s="3"/>
    </row>
    <row r="3005" spans="15:19" x14ac:dyDescent="0.2">
      <c r="O3005" s="4"/>
      <c r="P3005" s="4"/>
      <c r="Q3005" s="3"/>
      <c r="R3005" s="3"/>
      <c r="S3005" s="3"/>
    </row>
    <row r="3006" spans="15:19" x14ac:dyDescent="0.2">
      <c r="O3006" s="4"/>
      <c r="P3006" s="4"/>
      <c r="Q3006" s="3"/>
      <c r="R3006" s="3"/>
      <c r="S3006" s="3"/>
    </row>
    <row r="3007" spans="15:19" x14ac:dyDescent="0.2">
      <c r="O3007" s="4"/>
      <c r="P3007" s="4"/>
      <c r="Q3007" s="3"/>
      <c r="R3007" s="3"/>
      <c r="S3007" s="3"/>
    </row>
    <row r="3008" spans="15:19" x14ac:dyDescent="0.2">
      <c r="O3008" s="4"/>
      <c r="P3008" s="4"/>
      <c r="Q3008" s="3"/>
      <c r="R3008" s="3"/>
      <c r="S3008" s="3"/>
    </row>
    <row r="3009" spans="15:19" x14ac:dyDescent="0.2">
      <c r="O3009" s="4"/>
      <c r="P3009" s="4"/>
      <c r="Q3009" s="3"/>
      <c r="R3009" s="3"/>
      <c r="S3009" s="3"/>
    </row>
    <row r="3010" spans="15:19" x14ac:dyDescent="0.2">
      <c r="O3010" s="4"/>
      <c r="P3010" s="4"/>
      <c r="Q3010" s="3"/>
      <c r="R3010" s="3"/>
      <c r="S3010" s="3"/>
    </row>
    <row r="3011" spans="15:19" x14ac:dyDescent="0.2">
      <c r="O3011" s="4"/>
      <c r="P3011" s="4"/>
      <c r="Q3011" s="3"/>
      <c r="R3011" s="3"/>
      <c r="S3011" s="3"/>
    </row>
    <row r="3012" spans="15:19" x14ac:dyDescent="0.2">
      <c r="O3012" s="4"/>
      <c r="P3012" s="4"/>
      <c r="Q3012" s="3"/>
      <c r="R3012" s="3"/>
      <c r="S3012" s="3"/>
    </row>
    <row r="3013" spans="15:19" x14ac:dyDescent="0.2">
      <c r="O3013" s="4"/>
      <c r="P3013" s="4"/>
      <c r="Q3013" s="3"/>
      <c r="R3013" s="3"/>
      <c r="S3013" s="3"/>
    </row>
    <row r="3014" spans="15:19" x14ac:dyDescent="0.2">
      <c r="O3014" s="4"/>
      <c r="P3014" s="4"/>
      <c r="Q3014" s="3"/>
      <c r="R3014" s="3"/>
      <c r="S3014" s="3"/>
    </row>
    <row r="3015" spans="15:19" x14ac:dyDescent="0.2">
      <c r="O3015" s="4"/>
      <c r="P3015" s="4"/>
      <c r="Q3015" s="3"/>
      <c r="R3015" s="3"/>
      <c r="S3015" s="3"/>
    </row>
    <row r="3016" spans="15:19" x14ac:dyDescent="0.2">
      <c r="O3016" s="4"/>
      <c r="P3016" s="4"/>
      <c r="Q3016" s="3"/>
      <c r="R3016" s="3"/>
      <c r="S3016" s="3"/>
    </row>
    <row r="3017" spans="15:19" x14ac:dyDescent="0.2">
      <c r="O3017" s="4"/>
      <c r="P3017" s="4"/>
      <c r="Q3017" s="3"/>
      <c r="R3017" s="3"/>
      <c r="S3017" s="3"/>
    </row>
    <row r="3018" spans="15:19" x14ac:dyDescent="0.2">
      <c r="O3018" s="4"/>
      <c r="P3018" s="4"/>
      <c r="Q3018" s="3"/>
      <c r="R3018" s="3"/>
      <c r="S3018" s="3"/>
    </row>
    <row r="3019" spans="15:19" x14ac:dyDescent="0.2">
      <c r="O3019" s="4"/>
      <c r="P3019" s="4"/>
      <c r="Q3019" s="3"/>
      <c r="R3019" s="3"/>
      <c r="S3019" s="3"/>
    </row>
    <row r="3020" spans="15:19" x14ac:dyDescent="0.2">
      <c r="O3020" s="4"/>
      <c r="P3020" s="4"/>
      <c r="Q3020" s="3"/>
      <c r="R3020" s="3"/>
      <c r="S3020" s="3"/>
    </row>
    <row r="3021" spans="15:19" x14ac:dyDescent="0.2">
      <c r="O3021" s="4"/>
      <c r="P3021" s="4"/>
      <c r="Q3021" s="3"/>
      <c r="R3021" s="3"/>
      <c r="S3021" s="3"/>
    </row>
    <row r="3022" spans="15:19" x14ac:dyDescent="0.2">
      <c r="O3022" s="4"/>
      <c r="P3022" s="4"/>
      <c r="Q3022" s="3"/>
      <c r="R3022" s="3"/>
      <c r="S3022" s="3"/>
    </row>
    <row r="3023" spans="15:19" x14ac:dyDescent="0.2">
      <c r="O3023" s="4"/>
      <c r="P3023" s="4"/>
      <c r="Q3023" s="3"/>
      <c r="R3023" s="3"/>
      <c r="S3023" s="3"/>
    </row>
    <row r="3024" spans="15:19" x14ac:dyDescent="0.2">
      <c r="O3024" s="4"/>
      <c r="P3024" s="4"/>
      <c r="Q3024" s="3"/>
      <c r="R3024" s="3"/>
      <c r="S3024" s="3"/>
    </row>
    <row r="3025" spans="15:19" x14ac:dyDescent="0.2">
      <c r="O3025" s="4"/>
      <c r="P3025" s="4"/>
      <c r="Q3025" s="3"/>
      <c r="R3025" s="3"/>
      <c r="S3025" s="3"/>
    </row>
    <row r="3026" spans="15:19" x14ac:dyDescent="0.2">
      <c r="O3026" s="4"/>
      <c r="P3026" s="4"/>
      <c r="Q3026" s="3"/>
      <c r="R3026" s="3"/>
      <c r="S3026" s="3"/>
    </row>
    <row r="3027" spans="15:19" x14ac:dyDescent="0.2">
      <c r="O3027" s="4"/>
      <c r="P3027" s="4"/>
      <c r="Q3027" s="3"/>
      <c r="R3027" s="3"/>
      <c r="S3027" s="3"/>
    </row>
    <row r="3028" spans="15:19" x14ac:dyDescent="0.2">
      <c r="O3028" s="4"/>
      <c r="P3028" s="4"/>
      <c r="Q3028" s="3"/>
      <c r="R3028" s="3"/>
      <c r="S3028" s="3"/>
    </row>
    <row r="3029" spans="15:19" x14ac:dyDescent="0.2">
      <c r="O3029" s="4"/>
      <c r="P3029" s="4"/>
      <c r="Q3029" s="3"/>
      <c r="R3029" s="3"/>
      <c r="S3029" s="3"/>
    </row>
    <row r="3030" spans="15:19" x14ac:dyDescent="0.2">
      <c r="O3030" s="4"/>
      <c r="P3030" s="4"/>
      <c r="Q3030" s="3"/>
      <c r="R3030" s="3"/>
      <c r="S3030" s="3"/>
    </row>
    <row r="3031" spans="15:19" x14ac:dyDescent="0.2">
      <c r="O3031" s="4"/>
      <c r="P3031" s="4"/>
      <c r="Q3031" s="3"/>
      <c r="R3031" s="3"/>
      <c r="S3031" s="3"/>
    </row>
    <row r="3032" spans="15:19" x14ac:dyDescent="0.2">
      <c r="O3032" s="4"/>
      <c r="P3032" s="4"/>
      <c r="Q3032" s="3"/>
      <c r="R3032" s="3"/>
      <c r="S3032" s="3"/>
    </row>
    <row r="3033" spans="15:19" x14ac:dyDescent="0.2">
      <c r="O3033" s="4"/>
      <c r="P3033" s="4"/>
      <c r="Q3033" s="3"/>
      <c r="R3033" s="3"/>
      <c r="S3033" s="3"/>
    </row>
    <row r="3034" spans="15:19" x14ac:dyDescent="0.2">
      <c r="O3034" s="4"/>
      <c r="P3034" s="4"/>
      <c r="Q3034" s="3"/>
      <c r="R3034" s="3"/>
      <c r="S3034" s="3"/>
    </row>
    <row r="3035" spans="15:19" x14ac:dyDescent="0.2">
      <c r="O3035" s="4"/>
      <c r="P3035" s="4"/>
      <c r="Q3035" s="3"/>
      <c r="R3035" s="3"/>
      <c r="S3035" s="3"/>
    </row>
    <row r="3036" spans="15:19" x14ac:dyDescent="0.2">
      <c r="O3036" s="4"/>
      <c r="P3036" s="4"/>
      <c r="Q3036" s="3"/>
      <c r="R3036" s="3"/>
      <c r="S3036" s="3"/>
    </row>
    <row r="3037" spans="15:19" x14ac:dyDescent="0.2">
      <c r="O3037" s="4"/>
      <c r="P3037" s="4"/>
      <c r="Q3037" s="3"/>
      <c r="R3037" s="3"/>
      <c r="S3037" s="3"/>
    </row>
    <row r="3038" spans="15:19" x14ac:dyDescent="0.2">
      <c r="O3038" s="4"/>
      <c r="P3038" s="4"/>
      <c r="Q3038" s="3"/>
      <c r="R3038" s="3"/>
      <c r="S3038" s="3"/>
    </row>
    <row r="3039" spans="15:19" x14ac:dyDescent="0.2">
      <c r="O3039" s="4"/>
      <c r="P3039" s="4"/>
      <c r="Q3039" s="3"/>
      <c r="R3039" s="3"/>
      <c r="S3039" s="3"/>
    </row>
    <row r="3040" spans="15:19" x14ac:dyDescent="0.2">
      <c r="O3040" s="4"/>
      <c r="P3040" s="4"/>
      <c r="Q3040" s="3"/>
      <c r="R3040" s="3"/>
      <c r="S3040" s="3"/>
    </row>
    <row r="3041" spans="15:19" x14ac:dyDescent="0.2">
      <c r="O3041" s="4"/>
      <c r="P3041" s="4"/>
      <c r="Q3041" s="3"/>
      <c r="R3041" s="3"/>
      <c r="S3041" s="3"/>
    </row>
    <row r="3042" spans="15:19" x14ac:dyDescent="0.2">
      <c r="O3042" s="4"/>
      <c r="P3042" s="4"/>
      <c r="Q3042" s="3"/>
      <c r="R3042" s="3"/>
      <c r="S3042" s="3"/>
    </row>
    <row r="3043" spans="15:19" x14ac:dyDescent="0.2">
      <c r="O3043" s="4"/>
      <c r="P3043" s="4"/>
      <c r="Q3043" s="3"/>
      <c r="R3043" s="3"/>
      <c r="S3043" s="3"/>
    </row>
    <row r="3044" spans="15:19" x14ac:dyDescent="0.2">
      <c r="O3044" s="4"/>
      <c r="P3044" s="4"/>
      <c r="Q3044" s="3"/>
      <c r="R3044" s="3"/>
      <c r="S3044" s="3"/>
    </row>
    <row r="3045" spans="15:19" x14ac:dyDescent="0.2">
      <c r="O3045" s="4"/>
      <c r="P3045" s="4"/>
      <c r="Q3045" s="3"/>
      <c r="R3045" s="3"/>
      <c r="S3045" s="3"/>
    </row>
    <row r="3046" spans="15:19" x14ac:dyDescent="0.2">
      <c r="O3046" s="4"/>
      <c r="P3046" s="4"/>
      <c r="Q3046" s="3"/>
      <c r="R3046" s="3"/>
      <c r="S3046" s="3"/>
    </row>
    <row r="3047" spans="15:19" x14ac:dyDescent="0.2">
      <c r="O3047" s="4"/>
      <c r="P3047" s="4"/>
      <c r="Q3047" s="3"/>
      <c r="R3047" s="3"/>
      <c r="S3047" s="3"/>
    </row>
    <row r="3048" spans="15:19" x14ac:dyDescent="0.2">
      <c r="O3048" s="4"/>
      <c r="P3048" s="4"/>
      <c r="Q3048" s="3"/>
      <c r="R3048" s="3"/>
      <c r="S3048" s="3"/>
    </row>
    <row r="3049" spans="15:19" x14ac:dyDescent="0.2">
      <c r="O3049" s="4"/>
      <c r="P3049" s="4"/>
      <c r="Q3049" s="3"/>
      <c r="R3049" s="3"/>
      <c r="S3049" s="3"/>
    </row>
    <row r="3050" spans="15:19" x14ac:dyDescent="0.2">
      <c r="O3050" s="4"/>
      <c r="P3050" s="4"/>
      <c r="Q3050" s="3"/>
      <c r="R3050" s="3"/>
      <c r="S3050" s="3"/>
    </row>
    <row r="3051" spans="15:19" x14ac:dyDescent="0.2">
      <c r="O3051" s="4"/>
      <c r="P3051" s="4"/>
      <c r="Q3051" s="3"/>
      <c r="R3051" s="3"/>
      <c r="S3051" s="3"/>
    </row>
    <row r="3052" spans="15:19" x14ac:dyDescent="0.2">
      <c r="O3052" s="4"/>
      <c r="P3052" s="4"/>
      <c r="Q3052" s="3"/>
      <c r="R3052" s="3"/>
      <c r="S3052" s="3"/>
    </row>
    <row r="3053" spans="15:19" x14ac:dyDescent="0.2">
      <c r="O3053" s="4"/>
      <c r="P3053" s="4"/>
      <c r="Q3053" s="3"/>
      <c r="R3053" s="3"/>
      <c r="S3053" s="3"/>
    </row>
    <row r="3054" spans="15:19" x14ac:dyDescent="0.2">
      <c r="O3054" s="4"/>
      <c r="P3054" s="4"/>
      <c r="Q3054" s="3"/>
      <c r="R3054" s="3"/>
      <c r="S3054" s="3"/>
    </row>
    <row r="3055" spans="15:19" x14ac:dyDescent="0.2">
      <c r="O3055" s="4"/>
      <c r="P3055" s="4"/>
      <c r="Q3055" s="3"/>
      <c r="R3055" s="3"/>
      <c r="S3055" s="3"/>
    </row>
    <row r="3056" spans="15:19" x14ac:dyDescent="0.2">
      <c r="O3056" s="4"/>
      <c r="P3056" s="4"/>
      <c r="Q3056" s="3"/>
      <c r="R3056" s="3"/>
      <c r="S3056" s="3"/>
    </row>
    <row r="3057" spans="15:19" x14ac:dyDescent="0.2">
      <c r="O3057" s="4"/>
      <c r="P3057" s="4"/>
      <c r="Q3057" s="3"/>
      <c r="R3057" s="3"/>
      <c r="S3057" s="3"/>
    </row>
    <row r="3058" spans="15:19" x14ac:dyDescent="0.2">
      <c r="O3058" s="4"/>
      <c r="P3058" s="4"/>
      <c r="Q3058" s="3"/>
      <c r="R3058" s="3"/>
      <c r="S3058" s="3"/>
    </row>
    <row r="3059" spans="15:19" x14ac:dyDescent="0.2">
      <c r="O3059" s="4"/>
      <c r="P3059" s="4"/>
      <c r="Q3059" s="3"/>
      <c r="R3059" s="3"/>
      <c r="S3059" s="3"/>
    </row>
    <row r="3060" spans="15:19" x14ac:dyDescent="0.2">
      <c r="O3060" s="4"/>
      <c r="P3060" s="4"/>
      <c r="Q3060" s="3"/>
      <c r="R3060" s="3"/>
      <c r="S3060" s="3"/>
    </row>
    <row r="3061" spans="15:19" x14ac:dyDescent="0.2">
      <c r="O3061" s="4"/>
      <c r="P3061" s="4"/>
      <c r="Q3061" s="3"/>
      <c r="R3061" s="3"/>
      <c r="S3061" s="3"/>
    </row>
    <row r="3062" spans="15:19" x14ac:dyDescent="0.2">
      <c r="O3062" s="4"/>
      <c r="P3062" s="4"/>
      <c r="Q3062" s="3"/>
      <c r="R3062" s="3"/>
      <c r="S3062" s="3"/>
    </row>
    <row r="3063" spans="15:19" x14ac:dyDescent="0.2">
      <c r="O3063" s="4"/>
      <c r="P3063" s="4"/>
      <c r="Q3063" s="3"/>
      <c r="R3063" s="3"/>
      <c r="S3063" s="3"/>
    </row>
    <row r="3064" spans="15:19" x14ac:dyDescent="0.2">
      <c r="O3064" s="4"/>
      <c r="P3064" s="4"/>
      <c r="Q3064" s="3"/>
      <c r="R3064" s="3"/>
      <c r="S3064" s="3"/>
    </row>
    <row r="3065" spans="15:19" x14ac:dyDescent="0.2">
      <c r="O3065" s="4"/>
      <c r="P3065" s="4"/>
      <c r="Q3065" s="3"/>
      <c r="R3065" s="3"/>
      <c r="S3065" s="3"/>
    </row>
    <row r="3066" spans="15:19" x14ac:dyDescent="0.2">
      <c r="O3066" s="4"/>
      <c r="P3066" s="4"/>
      <c r="Q3066" s="3"/>
      <c r="R3066" s="3"/>
      <c r="S3066" s="3"/>
    </row>
    <row r="3067" spans="15:19" x14ac:dyDescent="0.2">
      <c r="O3067" s="4"/>
      <c r="P3067" s="4"/>
      <c r="Q3067" s="3"/>
      <c r="R3067" s="3"/>
      <c r="S3067" s="3"/>
    </row>
    <row r="3068" spans="15:19" x14ac:dyDescent="0.2">
      <c r="O3068" s="4"/>
      <c r="P3068" s="4"/>
      <c r="Q3068" s="3"/>
      <c r="R3068" s="3"/>
      <c r="S3068" s="3"/>
    </row>
    <row r="3069" spans="15:19" x14ac:dyDescent="0.2">
      <c r="O3069" s="4"/>
      <c r="P3069" s="4"/>
      <c r="Q3069" s="3"/>
      <c r="R3069" s="3"/>
      <c r="S3069" s="3"/>
    </row>
    <row r="3070" spans="15:19" x14ac:dyDescent="0.2">
      <c r="O3070" s="4"/>
      <c r="P3070" s="4"/>
      <c r="Q3070" s="3"/>
      <c r="R3070" s="3"/>
      <c r="S3070" s="3"/>
    </row>
    <row r="3071" spans="15:19" x14ac:dyDescent="0.2">
      <c r="O3071" s="4"/>
      <c r="P3071" s="4"/>
      <c r="Q3071" s="3"/>
      <c r="R3071" s="3"/>
      <c r="S3071" s="3"/>
    </row>
    <row r="3072" spans="15:19" x14ac:dyDescent="0.2">
      <c r="O3072" s="4"/>
      <c r="P3072" s="4"/>
      <c r="Q3072" s="3"/>
      <c r="R3072" s="3"/>
      <c r="S3072" s="3"/>
    </row>
    <row r="3073" spans="15:19" x14ac:dyDescent="0.2">
      <c r="O3073" s="4"/>
      <c r="P3073" s="4"/>
      <c r="Q3073" s="3"/>
      <c r="R3073" s="3"/>
      <c r="S3073" s="3"/>
    </row>
    <row r="3074" spans="15:19" x14ac:dyDescent="0.2">
      <c r="O3074" s="4"/>
      <c r="P3074" s="4"/>
      <c r="Q3074" s="3"/>
      <c r="R3074" s="3"/>
      <c r="S3074" s="3"/>
    </row>
    <row r="3075" spans="15:19" x14ac:dyDescent="0.2">
      <c r="O3075" s="4"/>
      <c r="P3075" s="4"/>
      <c r="Q3075" s="3"/>
      <c r="R3075" s="3"/>
      <c r="S3075" s="3"/>
    </row>
    <row r="3076" spans="15:19" x14ac:dyDescent="0.2">
      <c r="O3076" s="4"/>
      <c r="P3076" s="4"/>
      <c r="Q3076" s="3"/>
      <c r="R3076" s="3"/>
      <c r="S3076" s="3"/>
    </row>
    <row r="3077" spans="15:19" x14ac:dyDescent="0.2">
      <c r="O3077" s="4"/>
      <c r="P3077" s="4"/>
      <c r="Q3077" s="3"/>
      <c r="R3077" s="3"/>
      <c r="S3077" s="3"/>
    </row>
    <row r="3078" spans="15:19" x14ac:dyDescent="0.2">
      <c r="O3078" s="4"/>
      <c r="P3078" s="4"/>
      <c r="Q3078" s="3"/>
      <c r="R3078" s="3"/>
      <c r="S3078" s="3"/>
    </row>
    <row r="3079" spans="15:19" x14ac:dyDescent="0.2">
      <c r="O3079" s="4"/>
      <c r="P3079" s="4"/>
      <c r="Q3079" s="3"/>
      <c r="R3079" s="3"/>
      <c r="S3079" s="3"/>
    </row>
    <row r="3080" spans="15:19" x14ac:dyDescent="0.2">
      <c r="O3080" s="4"/>
      <c r="P3080" s="4"/>
      <c r="Q3080" s="3"/>
      <c r="R3080" s="3"/>
      <c r="S3080" s="3"/>
    </row>
    <row r="3081" spans="15:19" x14ac:dyDescent="0.2">
      <c r="O3081" s="4"/>
      <c r="P3081" s="4"/>
      <c r="Q3081" s="3"/>
      <c r="R3081" s="3"/>
      <c r="S3081" s="3"/>
    </row>
    <row r="3082" spans="15:19" x14ac:dyDescent="0.2">
      <c r="O3082" s="4"/>
      <c r="P3082" s="4"/>
      <c r="Q3082" s="3"/>
      <c r="R3082" s="3"/>
      <c r="S3082" s="3"/>
    </row>
    <row r="3083" spans="15:19" x14ac:dyDescent="0.2">
      <c r="O3083" s="4"/>
      <c r="P3083" s="4"/>
      <c r="Q3083" s="3"/>
      <c r="R3083" s="3"/>
      <c r="S3083" s="3"/>
    </row>
    <row r="3084" spans="15:19" x14ac:dyDescent="0.2">
      <c r="O3084" s="4"/>
      <c r="P3084" s="4"/>
      <c r="Q3084" s="3"/>
      <c r="R3084" s="3"/>
      <c r="S3084" s="3"/>
    </row>
    <row r="3085" spans="15:19" x14ac:dyDescent="0.2">
      <c r="O3085" s="4"/>
      <c r="P3085" s="4"/>
      <c r="Q3085" s="3"/>
      <c r="R3085" s="3"/>
      <c r="S3085" s="3"/>
    </row>
    <row r="3086" spans="15:19" x14ac:dyDescent="0.2">
      <c r="O3086" s="4"/>
      <c r="P3086" s="4"/>
      <c r="Q3086" s="3"/>
      <c r="R3086" s="3"/>
      <c r="S3086" s="3"/>
    </row>
    <row r="3087" spans="15:19" x14ac:dyDescent="0.2">
      <c r="O3087" s="4"/>
      <c r="P3087" s="4"/>
      <c r="Q3087" s="3"/>
      <c r="R3087" s="3"/>
      <c r="S3087" s="3"/>
    </row>
    <row r="3088" spans="15:19" x14ac:dyDescent="0.2">
      <c r="O3088" s="4"/>
      <c r="P3088" s="4"/>
      <c r="Q3088" s="3"/>
      <c r="R3088" s="3"/>
      <c r="S3088" s="3"/>
    </row>
    <row r="3089" spans="15:19" x14ac:dyDescent="0.2">
      <c r="O3089" s="4"/>
      <c r="P3089" s="4"/>
      <c r="Q3089" s="3"/>
      <c r="R3089" s="3"/>
      <c r="S3089" s="3"/>
    </row>
    <row r="3090" spans="15:19" x14ac:dyDescent="0.2">
      <c r="O3090" s="4"/>
      <c r="P3090" s="4"/>
      <c r="Q3090" s="3"/>
      <c r="R3090" s="3"/>
      <c r="S3090" s="3"/>
    </row>
    <row r="3091" spans="15:19" x14ac:dyDescent="0.2">
      <c r="O3091" s="4"/>
      <c r="P3091" s="4"/>
      <c r="Q3091" s="3"/>
      <c r="R3091" s="3"/>
      <c r="S3091" s="3"/>
    </row>
    <row r="3092" spans="15:19" x14ac:dyDescent="0.2">
      <c r="O3092" s="4"/>
      <c r="P3092" s="4"/>
      <c r="Q3092" s="3"/>
      <c r="R3092" s="3"/>
      <c r="S3092" s="3"/>
    </row>
    <row r="3093" spans="15:19" x14ac:dyDescent="0.2">
      <c r="O3093" s="4"/>
      <c r="P3093" s="4"/>
      <c r="Q3093" s="3"/>
      <c r="R3093" s="3"/>
      <c r="S3093" s="3"/>
    </row>
    <row r="3094" spans="15:19" x14ac:dyDescent="0.2">
      <c r="O3094" s="4"/>
      <c r="P3094" s="4"/>
      <c r="Q3094" s="3"/>
      <c r="R3094" s="3"/>
      <c r="S3094" s="3"/>
    </row>
    <row r="3095" spans="15:19" x14ac:dyDescent="0.2">
      <c r="O3095" s="4"/>
      <c r="P3095" s="4"/>
      <c r="Q3095" s="3"/>
      <c r="R3095" s="3"/>
      <c r="S3095" s="3"/>
    </row>
    <row r="3096" spans="15:19" x14ac:dyDescent="0.2">
      <c r="O3096" s="4"/>
      <c r="P3096" s="4"/>
      <c r="Q3096" s="3"/>
      <c r="R3096" s="3"/>
      <c r="S3096" s="3"/>
    </row>
    <row r="3097" spans="15:19" x14ac:dyDescent="0.2">
      <c r="O3097" s="4"/>
      <c r="P3097" s="4"/>
      <c r="Q3097" s="3"/>
      <c r="R3097" s="3"/>
      <c r="S3097" s="3"/>
    </row>
    <row r="3098" spans="15:19" x14ac:dyDescent="0.2">
      <c r="O3098" s="4"/>
      <c r="P3098" s="4"/>
      <c r="Q3098" s="3"/>
      <c r="R3098" s="3"/>
      <c r="S3098" s="3"/>
    </row>
    <row r="3099" spans="15:19" x14ac:dyDescent="0.2">
      <c r="O3099" s="4"/>
      <c r="P3099" s="4"/>
      <c r="Q3099" s="3"/>
      <c r="R3099" s="3"/>
      <c r="S3099" s="3"/>
    </row>
    <row r="3100" spans="15:19" x14ac:dyDescent="0.2">
      <c r="O3100" s="4"/>
      <c r="P3100" s="4"/>
      <c r="Q3100" s="3"/>
      <c r="R3100" s="3"/>
      <c r="S3100" s="3"/>
    </row>
    <row r="3101" spans="15:19" x14ac:dyDescent="0.2">
      <c r="O3101" s="4"/>
      <c r="P3101" s="4"/>
      <c r="Q3101" s="3"/>
      <c r="R3101" s="3"/>
      <c r="S3101" s="3"/>
    </row>
    <row r="3102" spans="15:19" x14ac:dyDescent="0.2">
      <c r="O3102" s="4"/>
      <c r="P3102" s="4"/>
      <c r="Q3102" s="3"/>
      <c r="R3102" s="3"/>
      <c r="S3102" s="3"/>
    </row>
    <row r="3103" spans="15:19" x14ac:dyDescent="0.2">
      <c r="O3103" s="4"/>
      <c r="P3103" s="4"/>
      <c r="Q3103" s="3"/>
      <c r="R3103" s="3"/>
      <c r="S3103" s="3"/>
    </row>
    <row r="3104" spans="15:19" x14ac:dyDescent="0.2">
      <c r="O3104" s="4"/>
      <c r="P3104" s="4"/>
      <c r="Q3104" s="3"/>
      <c r="R3104" s="3"/>
      <c r="S3104" s="3"/>
    </row>
    <row r="3105" spans="15:19" x14ac:dyDescent="0.2">
      <c r="O3105" s="4"/>
      <c r="P3105" s="4"/>
      <c r="Q3105" s="3"/>
      <c r="R3105" s="3"/>
      <c r="S3105" s="3"/>
    </row>
    <row r="3106" spans="15:19" x14ac:dyDescent="0.2">
      <c r="O3106" s="4"/>
      <c r="P3106" s="4"/>
      <c r="Q3106" s="3"/>
      <c r="R3106" s="3"/>
      <c r="S3106" s="3"/>
    </row>
    <row r="3107" spans="15:19" x14ac:dyDescent="0.2">
      <c r="O3107" s="4"/>
      <c r="P3107" s="4"/>
      <c r="Q3107" s="3"/>
      <c r="R3107" s="3"/>
      <c r="S3107" s="3"/>
    </row>
    <row r="3108" spans="15:19" x14ac:dyDescent="0.2">
      <c r="O3108" s="4"/>
      <c r="P3108" s="4"/>
      <c r="Q3108" s="3"/>
      <c r="R3108" s="3"/>
      <c r="S3108" s="3"/>
    </row>
    <row r="3109" spans="15:19" x14ac:dyDescent="0.2">
      <c r="O3109" s="4"/>
      <c r="P3109" s="4"/>
      <c r="Q3109" s="3"/>
      <c r="R3109" s="3"/>
      <c r="S3109" s="3"/>
    </row>
    <row r="3110" spans="15:19" x14ac:dyDescent="0.2">
      <c r="O3110" s="4"/>
      <c r="P3110" s="4"/>
      <c r="Q3110" s="3"/>
      <c r="R3110" s="3"/>
      <c r="S3110" s="3"/>
    </row>
    <row r="3111" spans="15:19" x14ac:dyDescent="0.2">
      <c r="O3111" s="4"/>
      <c r="P3111" s="4"/>
      <c r="Q3111" s="3"/>
      <c r="R3111" s="3"/>
      <c r="S3111" s="3"/>
    </row>
    <row r="3112" spans="15:19" x14ac:dyDescent="0.2">
      <c r="O3112" s="4"/>
      <c r="P3112" s="4"/>
      <c r="Q3112" s="3"/>
      <c r="R3112" s="3"/>
      <c r="S3112" s="3"/>
    </row>
    <row r="3113" spans="15:19" x14ac:dyDescent="0.2">
      <c r="O3113" s="4"/>
      <c r="P3113" s="4"/>
      <c r="Q3113" s="3"/>
      <c r="R3113" s="3"/>
      <c r="S3113" s="3"/>
    </row>
    <row r="3114" spans="15:19" x14ac:dyDescent="0.2">
      <c r="O3114" s="4"/>
      <c r="P3114" s="4"/>
      <c r="Q3114" s="3"/>
      <c r="R3114" s="3"/>
      <c r="S3114" s="3"/>
    </row>
    <row r="3115" spans="15:19" x14ac:dyDescent="0.2">
      <c r="O3115" s="4"/>
      <c r="P3115" s="4"/>
      <c r="Q3115" s="3"/>
      <c r="R3115" s="3"/>
      <c r="S3115" s="3"/>
    </row>
    <row r="3116" spans="15:19" x14ac:dyDescent="0.2">
      <c r="O3116" s="4"/>
      <c r="P3116" s="4"/>
      <c r="Q3116" s="3"/>
      <c r="R3116" s="3"/>
      <c r="S3116" s="3"/>
    </row>
    <row r="3117" spans="15:19" x14ac:dyDescent="0.2">
      <c r="O3117" s="4"/>
      <c r="P3117" s="4"/>
      <c r="Q3117" s="3"/>
      <c r="R3117" s="3"/>
      <c r="S3117" s="3"/>
    </row>
    <row r="3118" spans="15:19" x14ac:dyDescent="0.2">
      <c r="O3118" s="4"/>
      <c r="P3118" s="4"/>
      <c r="Q3118" s="3"/>
      <c r="R3118" s="3"/>
      <c r="S3118" s="3"/>
    </row>
    <row r="3119" spans="15:19" x14ac:dyDescent="0.2">
      <c r="O3119" s="4"/>
      <c r="P3119" s="4"/>
      <c r="Q3119" s="3"/>
      <c r="R3119" s="3"/>
      <c r="S3119" s="3"/>
    </row>
    <row r="3120" spans="15:19" x14ac:dyDescent="0.2">
      <c r="O3120" s="4"/>
      <c r="P3120" s="4"/>
      <c r="Q3120" s="3"/>
      <c r="R3120" s="3"/>
      <c r="S3120" s="3"/>
    </row>
    <row r="3121" spans="15:19" x14ac:dyDescent="0.2">
      <c r="O3121" s="4"/>
      <c r="P3121" s="4"/>
      <c r="Q3121" s="3"/>
      <c r="R3121" s="3"/>
      <c r="S3121" s="3"/>
    </row>
    <row r="3122" spans="15:19" x14ac:dyDescent="0.2">
      <c r="O3122" s="4"/>
      <c r="P3122" s="4"/>
      <c r="Q3122" s="3"/>
      <c r="R3122" s="3"/>
      <c r="S3122" s="3"/>
    </row>
    <row r="3123" spans="15:19" x14ac:dyDescent="0.2">
      <c r="O3123" s="4"/>
      <c r="P3123" s="4"/>
      <c r="Q3123" s="3"/>
      <c r="R3123" s="3"/>
      <c r="S3123" s="3"/>
    </row>
    <row r="3124" spans="15:19" x14ac:dyDescent="0.2">
      <c r="O3124" s="4"/>
      <c r="P3124" s="4"/>
      <c r="Q3124" s="3"/>
      <c r="R3124" s="3"/>
      <c r="S3124" s="3"/>
    </row>
    <row r="3125" spans="15:19" x14ac:dyDescent="0.2">
      <c r="O3125" s="4"/>
      <c r="P3125" s="4"/>
      <c r="Q3125" s="3"/>
      <c r="R3125" s="3"/>
      <c r="S3125" s="3"/>
    </row>
    <row r="3126" spans="15:19" x14ac:dyDescent="0.2">
      <c r="O3126" s="4"/>
      <c r="P3126" s="4"/>
      <c r="Q3126" s="3"/>
      <c r="R3126" s="3"/>
      <c r="S3126" s="3"/>
    </row>
    <row r="3127" spans="15:19" x14ac:dyDescent="0.2">
      <c r="O3127" s="4"/>
      <c r="P3127" s="4"/>
      <c r="Q3127" s="3"/>
      <c r="R3127" s="3"/>
      <c r="S3127" s="3"/>
    </row>
    <row r="3128" spans="15:19" x14ac:dyDescent="0.2">
      <c r="O3128" s="4"/>
      <c r="P3128" s="4"/>
      <c r="Q3128" s="3"/>
      <c r="R3128" s="3"/>
      <c r="S3128" s="3"/>
    </row>
    <row r="3129" spans="15:19" x14ac:dyDescent="0.2">
      <c r="O3129" s="4"/>
      <c r="P3129" s="4"/>
      <c r="Q3129" s="3"/>
      <c r="R3129" s="3"/>
      <c r="S3129" s="3"/>
    </row>
    <row r="3130" spans="15:19" x14ac:dyDescent="0.2">
      <c r="O3130" s="4"/>
      <c r="P3130" s="4"/>
      <c r="Q3130" s="3"/>
      <c r="R3130" s="3"/>
      <c r="S3130" s="3"/>
    </row>
    <row r="3131" spans="15:19" x14ac:dyDescent="0.2">
      <c r="O3131" s="4"/>
      <c r="P3131" s="4"/>
      <c r="Q3131" s="3"/>
      <c r="R3131" s="3"/>
      <c r="S3131" s="3"/>
    </row>
    <row r="3132" spans="15:19" x14ac:dyDescent="0.2">
      <c r="O3132" s="4"/>
      <c r="P3132" s="4"/>
      <c r="Q3132" s="3"/>
      <c r="R3132" s="3"/>
      <c r="S3132" s="3"/>
    </row>
    <row r="3133" spans="15:19" x14ac:dyDescent="0.2">
      <c r="O3133" s="4"/>
      <c r="P3133" s="4"/>
      <c r="Q3133" s="3"/>
      <c r="R3133" s="3"/>
      <c r="S3133" s="3"/>
    </row>
    <row r="3134" spans="15:19" x14ac:dyDescent="0.2">
      <c r="O3134" s="4"/>
      <c r="P3134" s="4"/>
      <c r="Q3134" s="3"/>
      <c r="R3134" s="3"/>
      <c r="S3134" s="3"/>
    </row>
    <row r="3135" spans="15:19" x14ac:dyDescent="0.2">
      <c r="O3135" s="4"/>
      <c r="P3135" s="4"/>
      <c r="Q3135" s="3"/>
      <c r="R3135" s="3"/>
      <c r="S3135" s="3"/>
    </row>
    <row r="3136" spans="15:19" x14ac:dyDescent="0.2">
      <c r="O3136" s="4"/>
      <c r="P3136" s="4"/>
      <c r="Q3136" s="3"/>
      <c r="R3136" s="3"/>
      <c r="S3136" s="3"/>
    </row>
    <row r="3137" spans="15:19" x14ac:dyDescent="0.2">
      <c r="O3137" s="4"/>
      <c r="P3137" s="4"/>
      <c r="Q3137" s="3"/>
      <c r="R3137" s="3"/>
      <c r="S3137" s="3"/>
    </row>
    <row r="3138" spans="15:19" x14ac:dyDescent="0.2">
      <c r="O3138" s="4"/>
      <c r="P3138" s="4"/>
      <c r="Q3138" s="3"/>
      <c r="R3138" s="3"/>
      <c r="S3138" s="3"/>
    </row>
    <row r="3139" spans="15:19" x14ac:dyDescent="0.2">
      <c r="O3139" s="4"/>
      <c r="P3139" s="4"/>
      <c r="Q3139" s="3"/>
      <c r="R3139" s="3"/>
      <c r="S3139" s="3"/>
    </row>
    <row r="3140" spans="15:19" x14ac:dyDescent="0.2">
      <c r="O3140" s="4"/>
      <c r="P3140" s="4"/>
      <c r="Q3140" s="3"/>
      <c r="R3140" s="3"/>
      <c r="S3140" s="3"/>
    </row>
    <row r="3141" spans="15:19" x14ac:dyDescent="0.2">
      <c r="O3141" s="4"/>
      <c r="P3141" s="4"/>
      <c r="Q3141" s="3"/>
      <c r="R3141" s="3"/>
      <c r="S3141" s="3"/>
    </row>
    <row r="3142" spans="15:19" x14ac:dyDescent="0.2">
      <c r="O3142" s="4"/>
      <c r="P3142" s="4"/>
      <c r="Q3142" s="3"/>
      <c r="R3142" s="3"/>
      <c r="S3142" s="3"/>
    </row>
    <row r="3143" spans="15:19" x14ac:dyDescent="0.2">
      <c r="O3143" s="4"/>
      <c r="P3143" s="4"/>
      <c r="Q3143" s="3"/>
      <c r="R3143" s="3"/>
      <c r="S3143" s="3"/>
    </row>
    <row r="3144" spans="15:19" x14ac:dyDescent="0.2">
      <c r="O3144" s="4"/>
      <c r="P3144" s="4"/>
      <c r="Q3144" s="3"/>
      <c r="R3144" s="3"/>
      <c r="S3144" s="3"/>
    </row>
    <row r="3145" spans="15:19" x14ac:dyDescent="0.2">
      <c r="O3145" s="4"/>
      <c r="P3145" s="4"/>
      <c r="Q3145" s="3"/>
      <c r="R3145" s="3"/>
      <c r="S3145" s="3"/>
    </row>
    <row r="3146" spans="15:19" x14ac:dyDescent="0.2">
      <c r="O3146" s="4"/>
      <c r="P3146" s="4"/>
      <c r="Q3146" s="3"/>
      <c r="R3146" s="3"/>
      <c r="S3146" s="3"/>
    </row>
    <row r="3147" spans="15:19" x14ac:dyDescent="0.2">
      <c r="O3147" s="4"/>
      <c r="P3147" s="4"/>
      <c r="Q3147" s="3"/>
      <c r="R3147" s="3"/>
      <c r="S3147" s="3"/>
    </row>
    <row r="3148" spans="15:19" x14ac:dyDescent="0.2">
      <c r="O3148" s="4"/>
      <c r="P3148" s="4"/>
      <c r="Q3148" s="3"/>
      <c r="R3148" s="3"/>
      <c r="S3148" s="3"/>
    </row>
    <row r="3149" spans="15:19" x14ac:dyDescent="0.2">
      <c r="O3149" s="4"/>
      <c r="P3149" s="4"/>
      <c r="Q3149" s="3"/>
      <c r="R3149" s="3"/>
      <c r="S3149" s="3"/>
    </row>
    <row r="3150" spans="15:19" x14ac:dyDescent="0.2">
      <c r="O3150" s="4"/>
      <c r="P3150" s="4"/>
      <c r="Q3150" s="3"/>
      <c r="R3150" s="3"/>
      <c r="S3150" s="3"/>
    </row>
    <row r="3151" spans="15:19" x14ac:dyDescent="0.2">
      <c r="O3151" s="4"/>
      <c r="P3151" s="4"/>
      <c r="Q3151" s="3"/>
      <c r="R3151" s="3"/>
      <c r="S3151" s="3"/>
    </row>
    <row r="3152" spans="15:19" x14ac:dyDescent="0.2">
      <c r="O3152" s="4"/>
      <c r="P3152" s="4"/>
      <c r="Q3152" s="3"/>
      <c r="R3152" s="3"/>
      <c r="S3152" s="3"/>
    </row>
    <row r="3153" spans="15:19" x14ac:dyDescent="0.2">
      <c r="O3153" s="4"/>
      <c r="P3153" s="4"/>
      <c r="Q3153" s="3"/>
      <c r="R3153" s="3"/>
      <c r="S3153" s="3"/>
    </row>
    <row r="3154" spans="15:19" x14ac:dyDescent="0.2">
      <c r="O3154" s="4"/>
      <c r="P3154" s="4"/>
      <c r="Q3154" s="3"/>
      <c r="R3154" s="3"/>
      <c r="S3154" s="3"/>
    </row>
    <row r="3155" spans="15:19" x14ac:dyDescent="0.2">
      <c r="O3155" s="4"/>
      <c r="P3155" s="4"/>
      <c r="Q3155" s="3"/>
      <c r="R3155" s="3"/>
      <c r="S3155" s="3"/>
    </row>
    <row r="3156" spans="15:19" x14ac:dyDescent="0.2">
      <c r="O3156" s="4"/>
      <c r="P3156" s="4"/>
      <c r="Q3156" s="3"/>
      <c r="R3156" s="3"/>
      <c r="S3156" s="3"/>
    </row>
    <row r="3157" spans="15:19" x14ac:dyDescent="0.2">
      <c r="O3157" s="4"/>
      <c r="P3157" s="4"/>
      <c r="Q3157" s="3"/>
      <c r="R3157" s="3"/>
      <c r="S3157" s="3"/>
    </row>
    <row r="3158" spans="15:19" x14ac:dyDescent="0.2">
      <c r="O3158" s="4"/>
      <c r="P3158" s="4"/>
      <c r="Q3158" s="3"/>
      <c r="R3158" s="3"/>
      <c r="S3158" s="3"/>
    </row>
    <row r="3159" spans="15:19" x14ac:dyDescent="0.2">
      <c r="O3159" s="4"/>
      <c r="P3159" s="4"/>
      <c r="Q3159" s="3"/>
      <c r="R3159" s="3"/>
      <c r="S3159" s="3"/>
    </row>
    <row r="3160" spans="15:19" x14ac:dyDescent="0.2">
      <c r="O3160" s="4"/>
      <c r="P3160" s="4"/>
      <c r="Q3160" s="3"/>
      <c r="R3160" s="3"/>
      <c r="S3160" s="3"/>
    </row>
    <row r="3161" spans="15:19" x14ac:dyDescent="0.2">
      <c r="O3161" s="4"/>
      <c r="P3161" s="4"/>
      <c r="Q3161" s="3"/>
      <c r="R3161" s="3"/>
      <c r="S3161" s="3"/>
    </row>
    <row r="3162" spans="15:19" x14ac:dyDescent="0.2">
      <c r="O3162" s="4"/>
      <c r="P3162" s="4"/>
      <c r="Q3162" s="3"/>
      <c r="R3162" s="3"/>
      <c r="S3162" s="3"/>
    </row>
    <row r="3163" spans="15:19" x14ac:dyDescent="0.2">
      <c r="O3163" s="4"/>
      <c r="P3163" s="4"/>
      <c r="Q3163" s="3"/>
      <c r="R3163" s="3"/>
      <c r="S3163" s="3"/>
    </row>
    <row r="3164" spans="15:19" x14ac:dyDescent="0.2">
      <c r="O3164" s="4"/>
      <c r="P3164" s="4"/>
      <c r="Q3164" s="3"/>
      <c r="R3164" s="3"/>
      <c r="S3164" s="3"/>
    </row>
    <row r="3165" spans="15:19" x14ac:dyDescent="0.2">
      <c r="O3165" s="4"/>
      <c r="P3165" s="4"/>
      <c r="Q3165" s="3"/>
      <c r="R3165" s="3"/>
      <c r="S3165" s="3"/>
    </row>
    <row r="3166" spans="15:19" x14ac:dyDescent="0.2">
      <c r="O3166" s="4"/>
      <c r="P3166" s="4"/>
      <c r="Q3166" s="3"/>
      <c r="R3166" s="3"/>
      <c r="S3166" s="3"/>
    </row>
    <row r="3167" spans="15:19" x14ac:dyDescent="0.2">
      <c r="O3167" s="4"/>
      <c r="P3167" s="4"/>
      <c r="Q3167" s="3"/>
      <c r="R3167" s="3"/>
      <c r="S3167" s="3"/>
    </row>
    <row r="3168" spans="15:19" x14ac:dyDescent="0.2">
      <c r="O3168" s="4"/>
      <c r="P3168" s="4"/>
      <c r="Q3168" s="3"/>
      <c r="R3168" s="3"/>
      <c r="S3168" s="3"/>
    </row>
    <row r="3169" spans="15:19" x14ac:dyDescent="0.2">
      <c r="O3169" s="4"/>
      <c r="P3169" s="4"/>
      <c r="Q3169" s="3"/>
      <c r="R3169" s="3"/>
      <c r="S3169" s="3"/>
    </row>
    <row r="3170" spans="15:19" x14ac:dyDescent="0.2">
      <c r="O3170" s="4"/>
      <c r="P3170" s="4"/>
      <c r="Q3170" s="3"/>
      <c r="R3170" s="3"/>
      <c r="S3170" s="3"/>
    </row>
    <row r="3171" spans="15:19" x14ac:dyDescent="0.2">
      <c r="O3171" s="4"/>
      <c r="P3171" s="4"/>
      <c r="Q3171" s="3"/>
      <c r="R3171" s="3"/>
      <c r="S3171" s="3"/>
    </row>
    <row r="3172" spans="15:19" x14ac:dyDescent="0.2">
      <c r="O3172" s="4"/>
      <c r="P3172" s="4"/>
      <c r="Q3172" s="3"/>
      <c r="R3172" s="3"/>
      <c r="S3172" s="3"/>
    </row>
    <row r="3173" spans="15:19" x14ac:dyDescent="0.2">
      <c r="O3173" s="4"/>
      <c r="P3173" s="4"/>
      <c r="Q3173" s="3"/>
      <c r="R3173" s="3"/>
      <c r="S3173" s="3"/>
    </row>
    <row r="3174" spans="15:19" x14ac:dyDescent="0.2">
      <c r="O3174" s="4"/>
      <c r="P3174" s="4"/>
      <c r="Q3174" s="3"/>
      <c r="R3174" s="3"/>
      <c r="S3174" s="3"/>
    </row>
    <row r="3175" spans="15:19" x14ac:dyDescent="0.2">
      <c r="O3175" s="4"/>
      <c r="P3175" s="4"/>
      <c r="Q3175" s="3"/>
      <c r="R3175" s="3"/>
      <c r="S3175" s="3"/>
    </row>
    <row r="3176" spans="15:19" x14ac:dyDescent="0.2">
      <c r="O3176" s="4"/>
      <c r="P3176" s="4"/>
      <c r="Q3176" s="3"/>
      <c r="R3176" s="3"/>
      <c r="S3176" s="3"/>
    </row>
    <row r="3177" spans="15:19" x14ac:dyDescent="0.2">
      <c r="O3177" s="4"/>
      <c r="P3177" s="4"/>
      <c r="Q3177" s="3"/>
      <c r="R3177" s="3"/>
      <c r="S3177" s="3"/>
    </row>
    <row r="3178" spans="15:19" x14ac:dyDescent="0.2">
      <c r="O3178" s="4"/>
      <c r="P3178" s="4"/>
      <c r="Q3178" s="3"/>
      <c r="R3178" s="3"/>
      <c r="S3178" s="3"/>
    </row>
    <row r="3179" spans="15:19" x14ac:dyDescent="0.2">
      <c r="O3179" s="4"/>
      <c r="P3179" s="4"/>
      <c r="Q3179" s="3"/>
      <c r="R3179" s="3"/>
      <c r="S3179" s="3"/>
    </row>
    <row r="3180" spans="15:19" x14ac:dyDescent="0.2">
      <c r="O3180" s="4"/>
      <c r="P3180" s="4"/>
      <c r="Q3180" s="3"/>
      <c r="R3180" s="3"/>
      <c r="S3180" s="3"/>
    </row>
    <row r="3181" spans="15:19" x14ac:dyDescent="0.2">
      <c r="O3181" s="4"/>
      <c r="P3181" s="4"/>
      <c r="Q3181" s="3"/>
      <c r="R3181" s="3"/>
      <c r="S3181" s="3"/>
    </row>
    <row r="3182" spans="15:19" x14ac:dyDescent="0.2">
      <c r="O3182" s="4"/>
      <c r="P3182" s="4"/>
      <c r="Q3182" s="3"/>
      <c r="R3182" s="3"/>
      <c r="S3182" s="3"/>
    </row>
    <row r="3183" spans="15:19" x14ac:dyDescent="0.2">
      <c r="O3183" s="4"/>
      <c r="P3183" s="4"/>
      <c r="Q3183" s="3"/>
      <c r="R3183" s="3"/>
      <c r="S3183" s="3"/>
    </row>
    <row r="3184" spans="15:19" x14ac:dyDescent="0.2">
      <c r="O3184" s="4"/>
      <c r="P3184" s="4"/>
      <c r="Q3184" s="3"/>
      <c r="R3184" s="3"/>
      <c r="S3184" s="3"/>
    </row>
    <row r="3185" spans="15:19" x14ac:dyDescent="0.2">
      <c r="O3185" s="4"/>
      <c r="P3185" s="4"/>
      <c r="Q3185" s="3"/>
      <c r="R3185" s="3"/>
      <c r="S3185" s="3"/>
    </row>
    <row r="3186" spans="15:19" x14ac:dyDescent="0.2">
      <c r="O3186" s="4"/>
      <c r="P3186" s="4"/>
      <c r="Q3186" s="3"/>
      <c r="R3186" s="3"/>
      <c r="S3186" s="3"/>
    </row>
    <row r="3187" spans="15:19" x14ac:dyDescent="0.2">
      <c r="O3187" s="4"/>
      <c r="P3187" s="4"/>
      <c r="Q3187" s="3"/>
      <c r="R3187" s="3"/>
      <c r="S3187" s="3"/>
    </row>
    <row r="3188" spans="15:19" x14ac:dyDescent="0.2">
      <c r="O3188" s="4"/>
      <c r="P3188" s="4"/>
      <c r="Q3188" s="3"/>
      <c r="R3188" s="3"/>
      <c r="S3188" s="3"/>
    </row>
    <row r="3189" spans="15:19" x14ac:dyDescent="0.2">
      <c r="O3189" s="4"/>
      <c r="P3189" s="4"/>
      <c r="Q3189" s="3"/>
      <c r="R3189" s="3"/>
      <c r="S3189" s="3"/>
    </row>
    <row r="3190" spans="15:19" x14ac:dyDescent="0.2">
      <c r="O3190" s="4"/>
      <c r="P3190" s="4"/>
      <c r="Q3190" s="3"/>
      <c r="R3190" s="3"/>
      <c r="S3190" s="3"/>
    </row>
    <row r="3191" spans="15:19" x14ac:dyDescent="0.2">
      <c r="O3191" s="4"/>
      <c r="P3191" s="4"/>
      <c r="Q3191" s="3"/>
      <c r="R3191" s="3"/>
      <c r="S3191" s="3"/>
    </row>
    <row r="3192" spans="15:19" x14ac:dyDescent="0.2">
      <c r="O3192" s="4"/>
      <c r="P3192" s="4"/>
      <c r="Q3192" s="3"/>
      <c r="R3192" s="3"/>
      <c r="S3192" s="3"/>
    </row>
    <row r="3193" spans="15:19" x14ac:dyDescent="0.2">
      <c r="O3193" s="4"/>
      <c r="P3193" s="4"/>
      <c r="Q3193" s="3"/>
      <c r="R3193" s="3"/>
      <c r="S3193" s="3"/>
    </row>
    <row r="3194" spans="15:19" x14ac:dyDescent="0.2">
      <c r="O3194" s="4"/>
      <c r="P3194" s="4"/>
      <c r="Q3194" s="3"/>
      <c r="R3194" s="3"/>
      <c r="S3194" s="3"/>
    </row>
    <row r="3195" spans="15:19" x14ac:dyDescent="0.2">
      <c r="O3195" s="4"/>
      <c r="P3195" s="4"/>
      <c r="Q3195" s="3"/>
      <c r="R3195" s="3"/>
      <c r="S3195" s="3"/>
    </row>
    <row r="3196" spans="15:19" x14ac:dyDescent="0.2">
      <c r="O3196" s="4"/>
      <c r="P3196" s="4"/>
      <c r="Q3196" s="3"/>
      <c r="R3196" s="3"/>
      <c r="S3196" s="3"/>
    </row>
    <row r="3197" spans="15:19" x14ac:dyDescent="0.2">
      <c r="O3197" s="4"/>
      <c r="P3197" s="4"/>
      <c r="Q3197" s="3"/>
      <c r="R3197" s="3"/>
      <c r="S3197" s="3"/>
    </row>
    <row r="3198" spans="15:19" x14ac:dyDescent="0.2">
      <c r="O3198" s="4"/>
      <c r="P3198" s="4"/>
      <c r="Q3198" s="3"/>
      <c r="R3198" s="3"/>
      <c r="S3198" s="3"/>
    </row>
    <row r="3199" spans="15:19" x14ac:dyDescent="0.2">
      <c r="O3199" s="4"/>
      <c r="P3199" s="4"/>
      <c r="Q3199" s="3"/>
      <c r="R3199" s="3"/>
      <c r="S3199" s="3"/>
    </row>
    <row r="3200" spans="15:19" x14ac:dyDescent="0.2">
      <c r="O3200" s="4"/>
      <c r="P3200" s="4"/>
      <c r="Q3200" s="3"/>
      <c r="R3200" s="3"/>
      <c r="S3200" s="3"/>
    </row>
    <row r="3201" spans="15:19" x14ac:dyDescent="0.2">
      <c r="O3201" s="4"/>
      <c r="P3201" s="4"/>
      <c r="Q3201" s="3"/>
      <c r="R3201" s="3"/>
      <c r="S3201" s="3"/>
    </row>
    <row r="3202" spans="15:19" x14ac:dyDescent="0.2">
      <c r="O3202" s="4"/>
      <c r="P3202" s="4"/>
      <c r="Q3202" s="3"/>
      <c r="R3202" s="3"/>
      <c r="S3202" s="3"/>
    </row>
    <row r="3203" spans="15:19" x14ac:dyDescent="0.2">
      <c r="O3203" s="4"/>
      <c r="P3203" s="4"/>
      <c r="Q3203" s="3"/>
      <c r="R3203" s="3"/>
      <c r="S3203" s="3"/>
    </row>
    <row r="3204" spans="15:19" x14ac:dyDescent="0.2">
      <c r="O3204" s="4"/>
      <c r="P3204" s="4"/>
      <c r="Q3204" s="3"/>
      <c r="R3204" s="3"/>
      <c r="S3204" s="3"/>
    </row>
    <row r="3205" spans="15:19" x14ac:dyDescent="0.2">
      <c r="O3205" s="4"/>
      <c r="P3205" s="4"/>
      <c r="Q3205" s="3"/>
      <c r="R3205" s="3"/>
      <c r="S3205" s="3"/>
    </row>
    <row r="3206" spans="15:19" x14ac:dyDescent="0.2">
      <c r="O3206" s="4"/>
      <c r="P3206" s="4"/>
      <c r="Q3206" s="3"/>
      <c r="R3206" s="3"/>
      <c r="S3206" s="3"/>
    </row>
    <row r="3207" spans="15:19" x14ac:dyDescent="0.2">
      <c r="O3207" s="4"/>
      <c r="P3207" s="4"/>
      <c r="Q3207" s="3"/>
      <c r="R3207" s="3"/>
      <c r="S3207" s="3"/>
    </row>
    <row r="3208" spans="15:19" x14ac:dyDescent="0.2">
      <c r="O3208" s="4"/>
      <c r="P3208" s="4"/>
      <c r="Q3208" s="3"/>
      <c r="R3208" s="3"/>
      <c r="S3208" s="3"/>
    </row>
    <row r="3209" spans="15:19" x14ac:dyDescent="0.2">
      <c r="O3209" s="4"/>
      <c r="P3209" s="4"/>
      <c r="Q3209" s="3"/>
      <c r="R3209" s="3"/>
      <c r="S3209" s="3"/>
    </row>
    <row r="3210" spans="15:19" x14ac:dyDescent="0.2">
      <c r="O3210" s="4"/>
      <c r="P3210" s="4"/>
      <c r="Q3210" s="3"/>
      <c r="R3210" s="3"/>
      <c r="S3210" s="3"/>
    </row>
    <row r="3211" spans="15:19" x14ac:dyDescent="0.2">
      <c r="O3211" s="4"/>
      <c r="P3211" s="4"/>
      <c r="Q3211" s="3"/>
      <c r="R3211" s="3"/>
      <c r="S3211" s="3"/>
    </row>
    <row r="3212" spans="15:19" x14ac:dyDescent="0.2">
      <c r="O3212" s="4"/>
      <c r="P3212" s="4"/>
      <c r="Q3212" s="3"/>
      <c r="R3212" s="3"/>
      <c r="S3212" s="3"/>
    </row>
    <row r="3213" spans="15:19" x14ac:dyDescent="0.2">
      <c r="O3213" s="4"/>
      <c r="P3213" s="4"/>
      <c r="Q3213" s="3"/>
      <c r="R3213" s="3"/>
      <c r="S3213" s="3"/>
    </row>
    <row r="3214" spans="15:19" x14ac:dyDescent="0.2">
      <c r="O3214" s="4"/>
      <c r="P3214" s="4"/>
      <c r="Q3214" s="3"/>
      <c r="R3214" s="3"/>
      <c r="S3214" s="3"/>
    </row>
    <row r="3215" spans="15:19" x14ac:dyDescent="0.2">
      <c r="O3215" s="4"/>
      <c r="P3215" s="4"/>
      <c r="Q3215" s="3"/>
      <c r="R3215" s="3"/>
      <c r="S3215" s="3"/>
    </row>
    <row r="3216" spans="15:19" x14ac:dyDescent="0.2">
      <c r="O3216" s="4"/>
      <c r="P3216" s="4"/>
      <c r="Q3216" s="3"/>
      <c r="R3216" s="3"/>
      <c r="S3216" s="3"/>
    </row>
    <row r="3217" spans="15:19" x14ac:dyDescent="0.2">
      <c r="O3217" s="4"/>
      <c r="P3217" s="4"/>
      <c r="Q3217" s="3"/>
      <c r="R3217" s="3"/>
      <c r="S3217" s="3"/>
    </row>
    <row r="3218" spans="15:19" x14ac:dyDescent="0.2">
      <c r="O3218" s="4"/>
      <c r="P3218" s="4"/>
      <c r="Q3218" s="3"/>
      <c r="R3218" s="3"/>
      <c r="S3218" s="3"/>
    </row>
    <row r="3219" spans="15:19" x14ac:dyDescent="0.2">
      <c r="O3219" s="4"/>
      <c r="P3219" s="4"/>
      <c r="Q3219" s="3"/>
      <c r="R3219" s="3"/>
      <c r="S3219" s="3"/>
    </row>
    <row r="3220" spans="15:19" x14ac:dyDescent="0.2">
      <c r="O3220" s="4"/>
      <c r="P3220" s="4"/>
      <c r="Q3220" s="3"/>
      <c r="R3220" s="3"/>
      <c r="S3220" s="3"/>
    </row>
    <row r="3221" spans="15:19" x14ac:dyDescent="0.2">
      <c r="O3221" s="4"/>
      <c r="P3221" s="4"/>
      <c r="Q3221" s="3"/>
      <c r="R3221" s="3"/>
      <c r="S3221" s="3"/>
    </row>
    <row r="3222" spans="15:19" x14ac:dyDescent="0.2">
      <c r="O3222" s="4"/>
      <c r="P3222" s="4"/>
      <c r="Q3222" s="3"/>
      <c r="R3222" s="3"/>
      <c r="S3222" s="3"/>
    </row>
    <row r="3223" spans="15:19" x14ac:dyDescent="0.2">
      <c r="O3223" s="4"/>
      <c r="P3223" s="4"/>
      <c r="Q3223" s="3"/>
      <c r="R3223" s="3"/>
      <c r="S3223" s="3"/>
    </row>
    <row r="3224" spans="15:19" x14ac:dyDescent="0.2">
      <c r="O3224" s="4"/>
      <c r="P3224" s="4"/>
      <c r="Q3224" s="3"/>
      <c r="R3224" s="3"/>
      <c r="S3224" s="3"/>
    </row>
    <row r="3225" spans="15:19" x14ac:dyDescent="0.2">
      <c r="O3225" s="4"/>
      <c r="P3225" s="4"/>
      <c r="Q3225" s="3"/>
      <c r="R3225" s="3"/>
      <c r="S3225" s="3"/>
    </row>
    <row r="3226" spans="15:19" x14ac:dyDescent="0.2">
      <c r="O3226" s="4"/>
      <c r="P3226" s="4"/>
      <c r="Q3226" s="3"/>
      <c r="R3226" s="3"/>
      <c r="S3226" s="3"/>
    </row>
    <row r="3227" spans="15:19" x14ac:dyDescent="0.2">
      <c r="O3227" s="4"/>
      <c r="P3227" s="4"/>
      <c r="Q3227" s="3"/>
      <c r="R3227" s="3"/>
      <c r="S3227" s="3"/>
    </row>
    <row r="3228" spans="15:19" x14ac:dyDescent="0.2">
      <c r="O3228" s="4"/>
      <c r="P3228" s="4"/>
      <c r="Q3228" s="3"/>
      <c r="R3228" s="3"/>
      <c r="S3228" s="3"/>
    </row>
    <row r="3229" spans="15:19" x14ac:dyDescent="0.2">
      <c r="O3229" s="4"/>
      <c r="P3229" s="4"/>
      <c r="Q3229" s="3"/>
      <c r="R3229" s="3"/>
      <c r="S3229" s="3"/>
    </row>
    <row r="3230" spans="15:19" x14ac:dyDescent="0.2">
      <c r="O3230" s="4"/>
      <c r="P3230" s="4"/>
      <c r="Q3230" s="3"/>
      <c r="R3230" s="3"/>
      <c r="S3230" s="3"/>
    </row>
    <row r="3231" spans="15:19" x14ac:dyDescent="0.2">
      <c r="O3231" s="4"/>
      <c r="P3231" s="4"/>
      <c r="Q3231" s="3"/>
      <c r="R3231" s="3"/>
      <c r="S3231" s="3"/>
    </row>
    <row r="3232" spans="15:19" x14ac:dyDescent="0.2">
      <c r="O3232" s="4"/>
      <c r="P3232" s="4"/>
      <c r="Q3232" s="3"/>
      <c r="R3232" s="3"/>
      <c r="S3232" s="3"/>
    </row>
    <row r="3233" spans="15:19" x14ac:dyDescent="0.2">
      <c r="O3233" s="4"/>
      <c r="P3233" s="4"/>
      <c r="Q3233" s="3"/>
      <c r="R3233" s="3"/>
      <c r="S3233" s="3"/>
    </row>
    <row r="3234" spans="15:19" x14ac:dyDescent="0.2">
      <c r="O3234" s="4"/>
      <c r="P3234" s="4"/>
      <c r="Q3234" s="3"/>
      <c r="R3234" s="3"/>
      <c r="S3234" s="3"/>
    </row>
    <row r="3235" spans="15:19" x14ac:dyDescent="0.2">
      <c r="O3235" s="4"/>
      <c r="P3235" s="4"/>
      <c r="Q3235" s="3"/>
      <c r="R3235" s="3"/>
      <c r="S3235" s="3"/>
    </row>
    <row r="3236" spans="15:19" x14ac:dyDescent="0.2">
      <c r="O3236" s="4"/>
      <c r="P3236" s="4"/>
      <c r="Q3236" s="3"/>
      <c r="R3236" s="3"/>
      <c r="S3236" s="3"/>
    </row>
    <row r="3237" spans="15:19" x14ac:dyDescent="0.2">
      <c r="O3237" s="4"/>
      <c r="P3237" s="4"/>
      <c r="Q3237" s="3"/>
      <c r="R3237" s="3"/>
      <c r="S3237" s="3"/>
    </row>
    <row r="3238" spans="15:19" x14ac:dyDescent="0.2">
      <c r="O3238" s="4"/>
      <c r="P3238" s="4"/>
      <c r="Q3238" s="3"/>
      <c r="R3238" s="3"/>
      <c r="S3238" s="3"/>
    </row>
    <row r="3239" spans="15:19" x14ac:dyDescent="0.2">
      <c r="O3239" s="4"/>
      <c r="P3239" s="4"/>
      <c r="Q3239" s="3"/>
      <c r="R3239" s="3"/>
      <c r="S3239" s="3"/>
    </row>
    <row r="3240" spans="15:19" x14ac:dyDescent="0.2">
      <c r="O3240" s="4"/>
      <c r="P3240" s="4"/>
      <c r="Q3240" s="3"/>
      <c r="R3240" s="3"/>
      <c r="S3240" s="3"/>
    </row>
    <row r="3241" spans="15:19" x14ac:dyDescent="0.2">
      <c r="O3241" s="4"/>
      <c r="P3241" s="4"/>
      <c r="Q3241" s="3"/>
      <c r="R3241" s="3"/>
      <c r="S3241" s="3"/>
    </row>
    <row r="3242" spans="15:19" x14ac:dyDescent="0.2">
      <c r="O3242" s="4"/>
      <c r="P3242" s="4"/>
      <c r="Q3242" s="3"/>
      <c r="R3242" s="3"/>
      <c r="S3242" s="3"/>
    </row>
    <row r="3243" spans="15:19" x14ac:dyDescent="0.2">
      <c r="O3243" s="4"/>
      <c r="P3243" s="4"/>
      <c r="Q3243" s="3"/>
      <c r="R3243" s="3"/>
      <c r="S3243" s="3"/>
    </row>
    <row r="3244" spans="15:19" x14ac:dyDescent="0.2">
      <c r="O3244" s="4"/>
      <c r="P3244" s="4"/>
      <c r="Q3244" s="3"/>
      <c r="R3244" s="3"/>
      <c r="S3244" s="3"/>
    </row>
    <row r="3245" spans="15:19" x14ac:dyDescent="0.2">
      <c r="O3245" s="4"/>
      <c r="P3245" s="4"/>
      <c r="Q3245" s="3"/>
      <c r="R3245" s="3"/>
      <c r="S3245" s="3"/>
    </row>
    <row r="3246" spans="15:19" x14ac:dyDescent="0.2">
      <c r="O3246" s="4"/>
      <c r="P3246" s="4"/>
      <c r="Q3246" s="3"/>
      <c r="R3246" s="3"/>
      <c r="S3246" s="3"/>
    </row>
    <row r="3247" spans="15:19" x14ac:dyDescent="0.2">
      <c r="O3247" s="4"/>
      <c r="P3247" s="4"/>
      <c r="Q3247" s="3"/>
      <c r="R3247" s="3"/>
      <c r="S3247" s="3"/>
    </row>
    <row r="3248" spans="15:19" x14ac:dyDescent="0.2">
      <c r="O3248" s="4"/>
      <c r="P3248" s="4"/>
      <c r="Q3248" s="3"/>
      <c r="R3248" s="3"/>
      <c r="S3248" s="3"/>
    </row>
    <row r="3249" spans="15:19" x14ac:dyDescent="0.2">
      <c r="O3249" s="4"/>
      <c r="P3249" s="4"/>
      <c r="Q3249" s="3"/>
      <c r="R3249" s="3"/>
      <c r="S3249" s="3"/>
    </row>
    <row r="3250" spans="15:19" x14ac:dyDescent="0.2">
      <c r="O3250" s="4"/>
      <c r="P3250" s="4"/>
      <c r="Q3250" s="3"/>
      <c r="R3250" s="3"/>
      <c r="S3250" s="3"/>
    </row>
    <row r="3251" spans="15:19" x14ac:dyDescent="0.2">
      <c r="O3251" s="4"/>
      <c r="P3251" s="4"/>
      <c r="Q3251" s="3"/>
      <c r="R3251" s="3"/>
      <c r="S3251" s="3"/>
    </row>
    <row r="3252" spans="15:19" x14ac:dyDescent="0.2">
      <c r="O3252" s="4"/>
      <c r="P3252" s="4"/>
      <c r="Q3252" s="3"/>
      <c r="R3252" s="3"/>
      <c r="S3252" s="3"/>
    </row>
    <row r="3253" spans="15:19" x14ac:dyDescent="0.2">
      <c r="O3253" s="4"/>
      <c r="P3253" s="4"/>
      <c r="Q3253" s="3"/>
      <c r="R3253" s="3"/>
      <c r="S3253" s="3"/>
    </row>
    <row r="3254" spans="15:19" x14ac:dyDescent="0.2">
      <c r="O3254" s="4"/>
      <c r="P3254" s="4"/>
      <c r="Q3254" s="3"/>
      <c r="R3254" s="3"/>
      <c r="S3254" s="3"/>
    </row>
    <row r="3255" spans="15:19" x14ac:dyDescent="0.2">
      <c r="O3255" s="4"/>
      <c r="P3255" s="4"/>
      <c r="Q3255" s="3"/>
      <c r="R3255" s="3"/>
      <c r="S3255" s="3"/>
    </row>
    <row r="3256" spans="15:19" x14ac:dyDescent="0.2">
      <c r="O3256" s="4"/>
      <c r="P3256" s="4"/>
      <c r="Q3256" s="3"/>
      <c r="R3256" s="3"/>
      <c r="S3256" s="3"/>
    </row>
    <row r="3257" spans="15:19" x14ac:dyDescent="0.2">
      <c r="O3257" s="4"/>
      <c r="P3257" s="4"/>
      <c r="Q3257" s="3"/>
      <c r="R3257" s="3"/>
      <c r="S3257" s="3"/>
    </row>
    <row r="3258" spans="15:19" x14ac:dyDescent="0.2">
      <c r="O3258" s="4"/>
      <c r="P3258" s="4"/>
      <c r="Q3258" s="3"/>
      <c r="R3258" s="3"/>
      <c r="S3258" s="3"/>
    </row>
    <row r="3259" spans="15:19" x14ac:dyDescent="0.2">
      <c r="O3259" s="4"/>
      <c r="P3259" s="4"/>
      <c r="Q3259" s="3"/>
      <c r="R3259" s="3"/>
      <c r="S3259" s="3"/>
    </row>
    <row r="3260" spans="15:19" x14ac:dyDescent="0.2">
      <c r="O3260" s="4"/>
      <c r="P3260" s="4"/>
      <c r="Q3260" s="3"/>
      <c r="R3260" s="3"/>
      <c r="S3260" s="3"/>
    </row>
    <row r="3261" spans="15:19" x14ac:dyDescent="0.2">
      <c r="O3261" s="4"/>
      <c r="P3261" s="4"/>
      <c r="Q3261" s="3"/>
      <c r="R3261" s="3"/>
      <c r="S3261" s="3"/>
    </row>
    <row r="3262" spans="15:19" x14ac:dyDescent="0.2">
      <c r="O3262" s="4"/>
      <c r="P3262" s="4"/>
      <c r="Q3262" s="3"/>
      <c r="R3262" s="3"/>
      <c r="S3262" s="3"/>
    </row>
    <row r="3263" spans="15:19" x14ac:dyDescent="0.2">
      <c r="O3263" s="4"/>
      <c r="P3263" s="4"/>
      <c r="Q3263" s="3"/>
      <c r="R3263" s="3"/>
      <c r="S3263" s="3"/>
    </row>
    <row r="3264" spans="15:19" x14ac:dyDescent="0.2">
      <c r="O3264" s="4"/>
      <c r="P3264" s="4"/>
      <c r="Q3264" s="3"/>
      <c r="R3264" s="3"/>
      <c r="S3264" s="3"/>
    </row>
    <row r="3265" spans="15:19" x14ac:dyDescent="0.2">
      <c r="O3265" s="4"/>
      <c r="P3265" s="4"/>
      <c r="Q3265" s="3"/>
      <c r="R3265" s="3"/>
      <c r="S3265" s="3"/>
    </row>
    <row r="3266" spans="15:19" x14ac:dyDescent="0.2">
      <c r="O3266" s="4"/>
      <c r="P3266" s="4"/>
      <c r="Q3266" s="3"/>
      <c r="R3266" s="3"/>
      <c r="S3266" s="3"/>
    </row>
    <row r="3267" spans="15:19" x14ac:dyDescent="0.2">
      <c r="O3267" s="4"/>
      <c r="P3267" s="4"/>
      <c r="Q3267" s="3"/>
      <c r="R3267" s="3"/>
      <c r="S3267" s="3"/>
    </row>
    <row r="3268" spans="15:19" x14ac:dyDescent="0.2">
      <c r="O3268" s="4"/>
      <c r="P3268" s="4"/>
      <c r="Q3268" s="3"/>
      <c r="R3268" s="3"/>
      <c r="S3268" s="3"/>
    </row>
    <row r="3269" spans="15:19" x14ac:dyDescent="0.2">
      <c r="O3269" s="4"/>
      <c r="P3269" s="4"/>
      <c r="Q3269" s="3"/>
      <c r="R3269" s="3"/>
      <c r="S3269" s="3"/>
    </row>
    <row r="3270" spans="15:19" x14ac:dyDescent="0.2">
      <c r="O3270" s="4"/>
      <c r="P3270" s="4"/>
      <c r="Q3270" s="3"/>
      <c r="R3270" s="3"/>
      <c r="S3270" s="3"/>
    </row>
    <row r="3271" spans="15:19" x14ac:dyDescent="0.2">
      <c r="O3271" s="4"/>
      <c r="P3271" s="4"/>
      <c r="Q3271" s="3"/>
      <c r="R3271" s="3"/>
      <c r="S3271" s="3"/>
    </row>
    <row r="3272" spans="15:19" x14ac:dyDescent="0.2">
      <c r="O3272" s="4"/>
      <c r="P3272" s="4"/>
      <c r="Q3272" s="3"/>
      <c r="R3272" s="3"/>
      <c r="S3272" s="3"/>
    </row>
    <row r="3273" spans="15:19" x14ac:dyDescent="0.2">
      <c r="O3273" s="4"/>
      <c r="P3273" s="4"/>
      <c r="Q3273" s="3"/>
      <c r="R3273" s="3"/>
      <c r="S3273" s="3"/>
    </row>
    <row r="3274" spans="15:19" x14ac:dyDescent="0.2">
      <c r="O3274" s="4"/>
      <c r="P3274" s="4"/>
      <c r="Q3274" s="3"/>
      <c r="R3274" s="3"/>
      <c r="S3274" s="3"/>
    </row>
    <row r="3275" spans="15:19" x14ac:dyDescent="0.2">
      <c r="O3275" s="4"/>
      <c r="P3275" s="4"/>
      <c r="Q3275" s="3"/>
      <c r="R3275" s="3"/>
      <c r="S3275" s="3"/>
    </row>
    <row r="3276" spans="15:19" x14ac:dyDescent="0.2">
      <c r="O3276" s="4"/>
      <c r="P3276" s="4"/>
      <c r="Q3276" s="3"/>
      <c r="R3276" s="3"/>
      <c r="S3276" s="3"/>
    </row>
    <row r="3277" spans="15:19" x14ac:dyDescent="0.2">
      <c r="O3277" s="4"/>
      <c r="P3277" s="4"/>
      <c r="Q3277" s="3"/>
      <c r="R3277" s="3"/>
      <c r="S3277" s="3"/>
    </row>
    <row r="3278" spans="15:19" x14ac:dyDescent="0.2">
      <c r="O3278" s="4"/>
      <c r="P3278" s="4"/>
      <c r="Q3278" s="3"/>
      <c r="R3278" s="3"/>
      <c r="S3278" s="3"/>
    </row>
    <row r="3279" spans="15:19" x14ac:dyDescent="0.2">
      <c r="O3279" s="4"/>
      <c r="P3279" s="4"/>
      <c r="Q3279" s="3"/>
      <c r="R3279" s="3"/>
      <c r="S3279" s="3"/>
    </row>
    <row r="3280" spans="15:19" x14ac:dyDescent="0.2">
      <c r="O3280" s="4"/>
      <c r="P3280" s="4"/>
      <c r="Q3280" s="3"/>
      <c r="R3280" s="3"/>
      <c r="S3280" s="3"/>
    </row>
    <row r="3281" spans="15:19" x14ac:dyDescent="0.2">
      <c r="O3281" s="4"/>
      <c r="P3281" s="4"/>
      <c r="Q3281" s="3"/>
      <c r="R3281" s="3"/>
      <c r="S3281" s="3"/>
    </row>
    <row r="3282" spans="15:19" x14ac:dyDescent="0.2">
      <c r="O3282" s="4"/>
      <c r="P3282" s="4"/>
      <c r="Q3282" s="3"/>
      <c r="R3282" s="3"/>
      <c r="S3282" s="3"/>
    </row>
    <row r="3283" spans="15:19" x14ac:dyDescent="0.2">
      <c r="O3283" s="4"/>
      <c r="P3283" s="4"/>
      <c r="Q3283" s="3"/>
      <c r="R3283" s="3"/>
      <c r="S3283" s="3"/>
    </row>
    <row r="3284" spans="15:19" x14ac:dyDescent="0.2">
      <c r="O3284" s="4"/>
      <c r="P3284" s="4"/>
      <c r="Q3284" s="3"/>
      <c r="R3284" s="3"/>
      <c r="S3284" s="3"/>
    </row>
    <row r="3285" spans="15:19" x14ac:dyDescent="0.2">
      <c r="O3285" s="4"/>
      <c r="P3285" s="4"/>
      <c r="Q3285" s="3"/>
      <c r="R3285" s="3"/>
      <c r="S3285" s="3"/>
    </row>
    <row r="3286" spans="15:19" x14ac:dyDescent="0.2">
      <c r="O3286" s="4"/>
      <c r="P3286" s="4"/>
      <c r="Q3286" s="3"/>
      <c r="R3286" s="3"/>
      <c r="S3286" s="3"/>
    </row>
    <row r="3287" spans="15:19" x14ac:dyDescent="0.2">
      <c r="O3287" s="4"/>
      <c r="P3287" s="4"/>
      <c r="Q3287" s="3"/>
      <c r="R3287" s="3"/>
      <c r="S3287" s="3"/>
    </row>
    <row r="3288" spans="15:19" x14ac:dyDescent="0.2">
      <c r="O3288" s="4"/>
      <c r="P3288" s="4"/>
      <c r="Q3288" s="3"/>
      <c r="R3288" s="3"/>
      <c r="S3288" s="3"/>
    </row>
    <row r="3289" spans="15:19" x14ac:dyDescent="0.2">
      <c r="O3289" s="4"/>
      <c r="P3289" s="4"/>
      <c r="Q3289" s="3"/>
      <c r="R3289" s="3"/>
      <c r="S3289" s="3"/>
    </row>
    <row r="3290" spans="15:19" x14ac:dyDescent="0.2">
      <c r="O3290" s="4"/>
      <c r="P3290" s="4"/>
      <c r="Q3290" s="3"/>
      <c r="R3290" s="3"/>
      <c r="S3290" s="3"/>
    </row>
    <row r="3291" spans="15:19" x14ac:dyDescent="0.2">
      <c r="O3291" s="4"/>
      <c r="P3291" s="4"/>
      <c r="Q3291" s="3"/>
      <c r="R3291" s="3"/>
      <c r="S3291" s="3"/>
    </row>
    <row r="3292" spans="15:19" x14ac:dyDescent="0.2">
      <c r="O3292" s="4"/>
      <c r="P3292" s="4"/>
      <c r="Q3292" s="3"/>
      <c r="R3292" s="3"/>
      <c r="S3292" s="3"/>
    </row>
    <row r="3293" spans="15:19" x14ac:dyDescent="0.2">
      <c r="O3293" s="4"/>
      <c r="P3293" s="4"/>
      <c r="Q3293" s="3"/>
      <c r="R3293" s="3"/>
      <c r="S3293" s="3"/>
    </row>
    <row r="3294" spans="15:19" x14ac:dyDescent="0.2">
      <c r="O3294" s="4"/>
      <c r="P3294" s="4"/>
      <c r="Q3294" s="3"/>
      <c r="R3294" s="3"/>
      <c r="S3294" s="3"/>
    </row>
    <row r="3295" spans="15:19" x14ac:dyDescent="0.2">
      <c r="O3295" s="4"/>
      <c r="P3295" s="4"/>
      <c r="Q3295" s="3"/>
      <c r="R3295" s="3"/>
      <c r="S3295" s="3"/>
    </row>
    <row r="3296" spans="15:19" x14ac:dyDescent="0.2">
      <c r="O3296" s="4"/>
      <c r="P3296" s="4"/>
      <c r="Q3296" s="3"/>
      <c r="R3296" s="3"/>
      <c r="S3296" s="3"/>
    </row>
    <row r="3297" spans="15:19" x14ac:dyDescent="0.2">
      <c r="O3297" s="4"/>
      <c r="P3297" s="4"/>
      <c r="Q3297" s="3"/>
      <c r="R3297" s="3"/>
      <c r="S3297" s="3"/>
    </row>
    <row r="3298" spans="15:19" x14ac:dyDescent="0.2">
      <c r="O3298" s="4"/>
      <c r="P3298" s="4"/>
      <c r="Q3298" s="3"/>
      <c r="R3298" s="3"/>
      <c r="S3298" s="3"/>
    </row>
    <row r="3299" spans="15:19" x14ac:dyDescent="0.2">
      <c r="O3299" s="4"/>
      <c r="P3299" s="4"/>
      <c r="Q3299" s="3"/>
      <c r="R3299" s="3"/>
      <c r="S3299" s="3"/>
    </row>
    <row r="3300" spans="15:19" x14ac:dyDescent="0.2">
      <c r="O3300" s="4"/>
      <c r="P3300" s="4"/>
      <c r="Q3300" s="3"/>
      <c r="R3300" s="3"/>
      <c r="S3300" s="3"/>
    </row>
    <row r="3301" spans="15:19" x14ac:dyDescent="0.2">
      <c r="O3301" s="4"/>
      <c r="P3301" s="4"/>
      <c r="Q3301" s="3"/>
      <c r="R3301" s="3"/>
      <c r="S3301" s="3"/>
    </row>
    <row r="3302" spans="15:19" x14ac:dyDescent="0.2">
      <c r="O3302" s="4"/>
      <c r="P3302" s="4"/>
      <c r="Q3302" s="3"/>
      <c r="R3302" s="3"/>
      <c r="S3302" s="3"/>
    </row>
    <row r="3303" spans="15:19" x14ac:dyDescent="0.2">
      <c r="O3303" s="4"/>
      <c r="P3303" s="4"/>
      <c r="Q3303" s="3"/>
      <c r="R3303" s="3"/>
      <c r="S3303" s="3"/>
    </row>
    <row r="3304" spans="15:19" x14ac:dyDescent="0.2">
      <c r="O3304" s="4"/>
      <c r="P3304" s="4"/>
      <c r="Q3304" s="3"/>
      <c r="R3304" s="3"/>
      <c r="S3304" s="3"/>
    </row>
    <row r="3305" spans="15:19" x14ac:dyDescent="0.2">
      <c r="O3305" s="4"/>
      <c r="P3305" s="4"/>
      <c r="Q3305" s="3"/>
      <c r="R3305" s="3"/>
      <c r="S3305" s="3"/>
    </row>
    <row r="3306" spans="15:19" x14ac:dyDescent="0.2">
      <c r="O3306" s="4"/>
      <c r="P3306" s="4"/>
      <c r="Q3306" s="3"/>
      <c r="R3306" s="3"/>
      <c r="S3306" s="3"/>
    </row>
    <row r="3307" spans="15:19" x14ac:dyDescent="0.2">
      <c r="O3307" s="4"/>
      <c r="P3307" s="4"/>
      <c r="Q3307" s="3"/>
      <c r="R3307" s="3"/>
      <c r="S3307" s="3"/>
    </row>
    <row r="3308" spans="15:19" x14ac:dyDescent="0.2">
      <c r="O3308" s="4"/>
      <c r="P3308" s="4"/>
      <c r="Q3308" s="3"/>
      <c r="R3308" s="3"/>
      <c r="S3308" s="3"/>
    </row>
    <row r="3309" spans="15:19" x14ac:dyDescent="0.2">
      <c r="O3309" s="4"/>
      <c r="P3309" s="4"/>
      <c r="Q3309" s="3"/>
      <c r="R3309" s="3"/>
      <c r="S3309" s="3"/>
    </row>
    <row r="3310" spans="15:19" x14ac:dyDescent="0.2">
      <c r="O3310" s="4"/>
      <c r="P3310" s="4"/>
      <c r="Q3310" s="3"/>
      <c r="R3310" s="3"/>
      <c r="S3310" s="3"/>
    </row>
    <row r="3311" spans="15:19" x14ac:dyDescent="0.2">
      <c r="O3311" s="4"/>
      <c r="P3311" s="4"/>
      <c r="Q3311" s="3"/>
      <c r="R3311" s="3"/>
      <c r="S3311" s="3"/>
    </row>
    <row r="3312" spans="15:19" x14ac:dyDescent="0.2">
      <c r="O3312" s="4"/>
      <c r="P3312" s="4"/>
      <c r="Q3312" s="3"/>
      <c r="R3312" s="3"/>
      <c r="S3312" s="3"/>
    </row>
    <row r="3313" spans="15:19" x14ac:dyDescent="0.2">
      <c r="O3313" s="4"/>
      <c r="P3313" s="4"/>
      <c r="Q3313" s="3"/>
      <c r="R3313" s="3"/>
      <c r="S3313" s="3"/>
    </row>
    <row r="3314" spans="15:19" x14ac:dyDescent="0.2">
      <c r="O3314" s="4"/>
      <c r="P3314" s="4"/>
      <c r="Q3314" s="3"/>
      <c r="R3314" s="3"/>
      <c r="S3314" s="3"/>
    </row>
    <row r="3315" spans="15:19" x14ac:dyDescent="0.2">
      <c r="O3315" s="4"/>
      <c r="P3315" s="4"/>
      <c r="Q3315" s="3"/>
      <c r="R3315" s="3"/>
      <c r="S3315" s="3"/>
    </row>
    <row r="3316" spans="15:19" x14ac:dyDescent="0.2">
      <c r="O3316" s="4"/>
      <c r="P3316" s="4"/>
      <c r="Q3316" s="3"/>
      <c r="R3316" s="3"/>
      <c r="S3316" s="3"/>
    </row>
    <row r="3317" spans="15:19" x14ac:dyDescent="0.2">
      <c r="O3317" s="4"/>
      <c r="P3317" s="4"/>
      <c r="Q3317" s="3"/>
      <c r="R3317" s="3"/>
      <c r="S3317" s="3"/>
    </row>
    <row r="3318" spans="15:19" x14ac:dyDescent="0.2">
      <c r="O3318" s="4"/>
      <c r="P3318" s="4"/>
      <c r="Q3318" s="3"/>
      <c r="R3318" s="3"/>
      <c r="S3318" s="3"/>
    </row>
    <row r="3319" spans="15:19" x14ac:dyDescent="0.2">
      <c r="O3319" s="4"/>
      <c r="P3319" s="4"/>
      <c r="Q3319" s="3"/>
      <c r="R3319" s="3"/>
      <c r="S3319" s="3"/>
    </row>
    <row r="3320" spans="15:19" x14ac:dyDescent="0.2">
      <c r="O3320" s="4"/>
      <c r="P3320" s="4"/>
      <c r="Q3320" s="3"/>
      <c r="R3320" s="3"/>
      <c r="S3320" s="3"/>
    </row>
    <row r="3321" spans="15:19" x14ac:dyDescent="0.2">
      <c r="O3321" s="4"/>
      <c r="P3321" s="4"/>
      <c r="Q3321" s="3"/>
      <c r="R3321" s="3"/>
      <c r="S3321" s="3"/>
    </row>
    <row r="3322" spans="15:19" x14ac:dyDescent="0.2">
      <c r="O3322" s="4"/>
      <c r="P3322" s="4"/>
      <c r="Q3322" s="3"/>
      <c r="R3322" s="3"/>
      <c r="S3322" s="3"/>
    </row>
    <row r="3323" spans="15:19" x14ac:dyDescent="0.2">
      <c r="O3323" s="4"/>
      <c r="P3323" s="4"/>
      <c r="Q3323" s="3"/>
      <c r="R3323" s="3"/>
      <c r="S3323" s="3"/>
    </row>
    <row r="3324" spans="15:19" x14ac:dyDescent="0.2">
      <c r="O3324" s="4"/>
      <c r="P3324" s="4"/>
      <c r="Q3324" s="3"/>
      <c r="R3324" s="3"/>
      <c r="S3324" s="3"/>
    </row>
    <row r="3325" spans="15:19" x14ac:dyDescent="0.2">
      <c r="O3325" s="4"/>
      <c r="P3325" s="4"/>
      <c r="Q3325" s="3"/>
      <c r="R3325" s="3"/>
      <c r="S3325" s="3"/>
    </row>
    <row r="3326" spans="15:19" x14ac:dyDescent="0.2">
      <c r="O3326" s="4"/>
      <c r="P3326" s="4"/>
      <c r="Q3326" s="3"/>
      <c r="R3326" s="3"/>
      <c r="S3326" s="3"/>
    </row>
    <row r="3327" spans="15:19" x14ac:dyDescent="0.2">
      <c r="O3327" s="4"/>
      <c r="P3327" s="4"/>
      <c r="Q3327" s="3"/>
      <c r="R3327" s="3"/>
      <c r="S3327" s="3"/>
    </row>
    <row r="3328" spans="15:19" x14ac:dyDescent="0.2">
      <c r="O3328" s="4"/>
      <c r="P3328" s="4"/>
      <c r="Q3328" s="3"/>
      <c r="R3328" s="3"/>
      <c r="S3328" s="3"/>
    </row>
    <row r="3329" spans="15:19" x14ac:dyDescent="0.2">
      <c r="O3329" s="4"/>
      <c r="P3329" s="4"/>
      <c r="Q3329" s="3"/>
      <c r="R3329" s="3"/>
      <c r="S3329" s="3"/>
    </row>
    <row r="3330" spans="15:19" x14ac:dyDescent="0.2">
      <c r="O3330" s="4"/>
      <c r="P3330" s="4"/>
      <c r="Q3330" s="3"/>
      <c r="R3330" s="3"/>
      <c r="S3330" s="3"/>
    </row>
    <row r="3331" spans="15:19" x14ac:dyDescent="0.2">
      <c r="O3331" s="4"/>
      <c r="P3331" s="4"/>
      <c r="Q3331" s="3"/>
      <c r="R3331" s="3"/>
      <c r="S3331" s="3"/>
    </row>
    <row r="3332" spans="15:19" x14ac:dyDescent="0.2">
      <c r="O3332" s="4"/>
      <c r="P3332" s="4"/>
      <c r="Q3332" s="3"/>
      <c r="R3332" s="3"/>
      <c r="S3332" s="3"/>
    </row>
    <row r="3333" spans="15:19" x14ac:dyDescent="0.2">
      <c r="O3333" s="4"/>
      <c r="P3333" s="4"/>
      <c r="Q3333" s="3"/>
      <c r="R3333" s="3"/>
      <c r="S3333" s="3"/>
    </row>
    <row r="3334" spans="15:19" x14ac:dyDescent="0.2">
      <c r="O3334" s="4"/>
      <c r="P3334" s="4"/>
      <c r="Q3334" s="3"/>
      <c r="R3334" s="3"/>
      <c r="S3334" s="3"/>
    </row>
    <row r="3335" spans="15:19" x14ac:dyDescent="0.2">
      <c r="O3335" s="4"/>
      <c r="P3335" s="4"/>
      <c r="Q3335" s="3"/>
      <c r="R3335" s="3"/>
      <c r="S3335" s="3"/>
    </row>
    <row r="3336" spans="15:19" x14ac:dyDescent="0.2">
      <c r="O3336" s="4"/>
      <c r="P3336" s="4"/>
      <c r="Q3336" s="3"/>
      <c r="R3336" s="3"/>
      <c r="S3336" s="3"/>
    </row>
    <row r="3337" spans="15:19" x14ac:dyDescent="0.2">
      <c r="O3337" s="4"/>
      <c r="P3337" s="4"/>
      <c r="Q3337" s="3"/>
      <c r="R3337" s="3"/>
      <c r="S3337" s="3"/>
    </row>
    <row r="3338" spans="15:19" x14ac:dyDescent="0.2">
      <c r="O3338" s="4"/>
      <c r="P3338" s="4"/>
      <c r="Q3338" s="3"/>
      <c r="R3338" s="3"/>
      <c r="S3338" s="3"/>
    </row>
    <row r="3339" spans="15:19" x14ac:dyDescent="0.2">
      <c r="O3339" s="4"/>
      <c r="P3339" s="4"/>
      <c r="Q3339" s="3"/>
      <c r="R3339" s="3"/>
      <c r="S3339" s="3"/>
    </row>
    <row r="3340" spans="15:19" x14ac:dyDescent="0.2">
      <c r="O3340" s="4"/>
      <c r="P3340" s="4"/>
      <c r="Q3340" s="3"/>
      <c r="R3340" s="3"/>
      <c r="S3340" s="3"/>
    </row>
    <row r="3341" spans="15:19" x14ac:dyDescent="0.2">
      <c r="O3341" s="4"/>
      <c r="P3341" s="4"/>
      <c r="Q3341" s="3"/>
      <c r="R3341" s="3"/>
      <c r="S3341" s="3"/>
    </row>
    <row r="3342" spans="15:19" x14ac:dyDescent="0.2">
      <c r="O3342" s="4"/>
      <c r="P3342" s="4"/>
      <c r="Q3342" s="3"/>
      <c r="R3342" s="3"/>
      <c r="S3342" s="3"/>
    </row>
    <row r="3343" spans="15:19" x14ac:dyDescent="0.2">
      <c r="O3343" s="4"/>
      <c r="P3343" s="4"/>
      <c r="Q3343" s="3"/>
      <c r="R3343" s="3"/>
      <c r="S3343" s="3"/>
    </row>
    <row r="3344" spans="15:19" x14ac:dyDescent="0.2">
      <c r="O3344" s="4"/>
      <c r="P3344" s="4"/>
      <c r="Q3344" s="3"/>
      <c r="R3344" s="3"/>
      <c r="S3344" s="3"/>
    </row>
    <row r="3345" spans="15:19" x14ac:dyDescent="0.2">
      <c r="O3345" s="4"/>
      <c r="P3345" s="4"/>
      <c r="Q3345" s="3"/>
      <c r="R3345" s="3"/>
      <c r="S3345" s="3"/>
    </row>
    <row r="3346" spans="15:19" x14ac:dyDescent="0.2">
      <c r="O3346" s="4"/>
      <c r="P3346" s="4"/>
      <c r="Q3346" s="3"/>
      <c r="R3346" s="3"/>
      <c r="S3346" s="3"/>
    </row>
    <row r="3347" spans="15:19" x14ac:dyDescent="0.2">
      <c r="O3347" s="4"/>
      <c r="P3347" s="4"/>
      <c r="Q3347" s="3"/>
      <c r="R3347" s="3"/>
      <c r="S3347" s="3"/>
    </row>
    <row r="3348" spans="15:19" x14ac:dyDescent="0.2">
      <c r="O3348" s="4"/>
      <c r="P3348" s="4"/>
      <c r="Q3348" s="3"/>
      <c r="R3348" s="3"/>
      <c r="S3348" s="3"/>
    </row>
    <row r="3349" spans="15:19" x14ac:dyDescent="0.2">
      <c r="O3349" s="4"/>
      <c r="P3349" s="4"/>
      <c r="Q3349" s="3"/>
      <c r="R3349" s="3"/>
      <c r="S3349" s="3"/>
    </row>
    <row r="3350" spans="15:19" x14ac:dyDescent="0.2">
      <c r="O3350" s="4"/>
      <c r="P3350" s="4"/>
      <c r="Q3350" s="3"/>
      <c r="R3350" s="3"/>
      <c r="S3350" s="3"/>
    </row>
    <row r="3351" spans="15:19" x14ac:dyDescent="0.2">
      <c r="O3351" s="4"/>
      <c r="P3351" s="4"/>
      <c r="Q3351" s="3"/>
      <c r="R3351" s="3"/>
      <c r="S3351" s="3"/>
    </row>
    <row r="3352" spans="15:19" x14ac:dyDescent="0.2">
      <c r="O3352" s="4"/>
      <c r="P3352" s="4"/>
      <c r="Q3352" s="3"/>
      <c r="R3352" s="3"/>
      <c r="S3352" s="3"/>
    </row>
    <row r="3353" spans="15:19" x14ac:dyDescent="0.2">
      <c r="O3353" s="4"/>
      <c r="P3353" s="4"/>
      <c r="Q3353" s="3"/>
      <c r="R3353" s="3"/>
      <c r="S3353" s="3"/>
    </row>
    <row r="3354" spans="15:19" x14ac:dyDescent="0.2">
      <c r="O3354" s="4"/>
      <c r="P3354" s="4"/>
      <c r="Q3354" s="3"/>
      <c r="R3354" s="3"/>
      <c r="S3354" s="3"/>
    </row>
    <row r="3355" spans="15:19" x14ac:dyDescent="0.2">
      <c r="O3355" s="4"/>
      <c r="P3355" s="4"/>
      <c r="Q3355" s="3"/>
      <c r="R3355" s="3"/>
      <c r="S3355" s="3"/>
    </row>
    <row r="3356" spans="15:19" x14ac:dyDescent="0.2">
      <c r="O3356" s="4"/>
      <c r="P3356" s="4"/>
      <c r="Q3356" s="3"/>
      <c r="R3356" s="3"/>
      <c r="S3356" s="3"/>
    </row>
    <row r="3357" spans="15:19" x14ac:dyDescent="0.2">
      <c r="O3357" s="4"/>
      <c r="P3357" s="4"/>
      <c r="Q3357" s="3"/>
      <c r="R3357" s="3"/>
      <c r="S3357" s="3"/>
    </row>
    <row r="3358" spans="15:19" x14ac:dyDescent="0.2">
      <c r="O3358" s="4"/>
      <c r="P3358" s="4"/>
      <c r="Q3358" s="3"/>
      <c r="R3358" s="3"/>
      <c r="S3358" s="3"/>
    </row>
    <row r="3359" spans="15:19" x14ac:dyDescent="0.2">
      <c r="O3359" s="4"/>
      <c r="P3359" s="4"/>
      <c r="Q3359" s="3"/>
      <c r="R3359" s="3"/>
      <c r="S3359" s="3"/>
    </row>
    <row r="3360" spans="15:19" x14ac:dyDescent="0.2">
      <c r="O3360" s="4"/>
      <c r="P3360" s="4"/>
      <c r="Q3360" s="3"/>
      <c r="R3360" s="3"/>
      <c r="S3360" s="3"/>
    </row>
    <row r="3361" spans="15:19" x14ac:dyDescent="0.2">
      <c r="O3361" s="4"/>
      <c r="P3361" s="4"/>
      <c r="Q3361" s="3"/>
      <c r="R3361" s="3"/>
      <c r="S3361" s="3"/>
    </row>
    <row r="3362" spans="15:19" x14ac:dyDescent="0.2">
      <c r="O3362" s="4"/>
      <c r="P3362" s="4"/>
      <c r="Q3362" s="3"/>
      <c r="R3362" s="3"/>
      <c r="S3362" s="3"/>
    </row>
    <row r="3363" spans="15:19" x14ac:dyDescent="0.2">
      <c r="O3363" s="4"/>
      <c r="P3363" s="4"/>
      <c r="Q3363" s="3"/>
      <c r="R3363" s="3"/>
      <c r="S3363" s="3"/>
    </row>
    <row r="3364" spans="15:19" x14ac:dyDescent="0.2">
      <c r="O3364" s="4"/>
      <c r="P3364" s="4"/>
      <c r="Q3364" s="3"/>
      <c r="R3364" s="3"/>
      <c r="S3364" s="3"/>
    </row>
    <row r="3365" spans="15:19" x14ac:dyDescent="0.2">
      <c r="O3365" s="4"/>
      <c r="P3365" s="4"/>
      <c r="Q3365" s="3"/>
      <c r="R3365" s="3"/>
      <c r="S3365" s="3"/>
    </row>
    <row r="3366" spans="15:19" x14ac:dyDescent="0.2">
      <c r="O3366" s="4"/>
      <c r="P3366" s="4"/>
      <c r="Q3366" s="3"/>
      <c r="R3366" s="3"/>
      <c r="S3366" s="3"/>
    </row>
    <row r="3367" spans="15:19" x14ac:dyDescent="0.2">
      <c r="O3367" s="4"/>
      <c r="P3367" s="4"/>
      <c r="Q3367" s="3"/>
      <c r="R3367" s="3"/>
      <c r="S3367" s="3"/>
    </row>
    <row r="3368" spans="15:19" x14ac:dyDescent="0.2">
      <c r="O3368" s="4"/>
      <c r="P3368" s="4"/>
      <c r="Q3368" s="3"/>
      <c r="R3368" s="3"/>
      <c r="S3368" s="3"/>
    </row>
    <row r="3369" spans="15:19" x14ac:dyDescent="0.2">
      <c r="O3369" s="4"/>
      <c r="P3369" s="4"/>
      <c r="Q3369" s="3"/>
      <c r="R3369" s="3"/>
      <c r="S3369" s="3"/>
    </row>
    <row r="3370" spans="15:19" x14ac:dyDescent="0.2">
      <c r="O3370" s="4"/>
      <c r="P3370" s="4"/>
      <c r="Q3370" s="3"/>
      <c r="R3370" s="3"/>
      <c r="S3370" s="3"/>
    </row>
    <row r="3371" spans="15:19" x14ac:dyDescent="0.2">
      <c r="O3371" s="4"/>
      <c r="P3371" s="4"/>
      <c r="Q3371" s="3"/>
      <c r="R3371" s="3"/>
      <c r="S3371" s="3"/>
    </row>
    <row r="3372" spans="15:19" x14ac:dyDescent="0.2">
      <c r="O3372" s="4"/>
      <c r="P3372" s="4"/>
      <c r="Q3372" s="3"/>
      <c r="R3372" s="3"/>
      <c r="S3372" s="3"/>
    </row>
    <row r="3373" spans="15:19" x14ac:dyDescent="0.2">
      <c r="O3373" s="4"/>
      <c r="P3373" s="4"/>
      <c r="Q3373" s="3"/>
      <c r="R3373" s="3"/>
      <c r="S3373" s="3"/>
    </row>
    <row r="3374" spans="15:19" x14ac:dyDescent="0.2">
      <c r="O3374" s="4"/>
      <c r="P3374" s="4"/>
      <c r="Q3374" s="3"/>
      <c r="R3374" s="3"/>
      <c r="S3374" s="3"/>
    </row>
    <row r="3375" spans="15:19" x14ac:dyDescent="0.2">
      <c r="O3375" s="4"/>
      <c r="P3375" s="4"/>
      <c r="Q3375" s="3"/>
      <c r="R3375" s="3"/>
      <c r="S3375" s="3"/>
    </row>
    <row r="3376" spans="15:19" x14ac:dyDescent="0.2">
      <c r="O3376" s="4"/>
      <c r="P3376" s="4"/>
      <c r="Q3376" s="3"/>
      <c r="R3376" s="3"/>
      <c r="S3376" s="3"/>
    </row>
    <row r="3377" spans="15:19" x14ac:dyDescent="0.2">
      <c r="O3377" s="4"/>
      <c r="P3377" s="4"/>
      <c r="Q3377" s="3"/>
      <c r="R3377" s="3"/>
      <c r="S3377" s="3"/>
    </row>
    <row r="3378" spans="15:19" x14ac:dyDescent="0.2">
      <c r="O3378" s="4"/>
      <c r="P3378" s="4"/>
      <c r="Q3378" s="3"/>
      <c r="R3378" s="3"/>
      <c r="S3378" s="3"/>
    </row>
    <row r="3379" spans="15:19" x14ac:dyDescent="0.2">
      <c r="O3379" s="4"/>
      <c r="P3379" s="4"/>
      <c r="Q3379" s="3"/>
      <c r="R3379" s="3"/>
      <c r="S3379" s="3"/>
    </row>
    <row r="3380" spans="15:19" x14ac:dyDescent="0.2">
      <c r="O3380" s="4"/>
      <c r="P3380" s="4"/>
      <c r="Q3380" s="3"/>
      <c r="R3380" s="3"/>
      <c r="S3380" s="3"/>
    </row>
    <row r="3381" spans="15:19" x14ac:dyDescent="0.2">
      <c r="O3381" s="4"/>
      <c r="P3381" s="4"/>
      <c r="Q3381" s="3"/>
      <c r="R3381" s="3"/>
      <c r="S3381" s="3"/>
    </row>
    <row r="3382" spans="15:19" x14ac:dyDescent="0.2">
      <c r="O3382" s="4"/>
      <c r="P3382" s="4"/>
      <c r="Q3382" s="3"/>
      <c r="R3382" s="3"/>
      <c r="S3382" s="3"/>
    </row>
    <row r="3383" spans="15:19" x14ac:dyDescent="0.2">
      <c r="O3383" s="4"/>
      <c r="P3383" s="4"/>
      <c r="Q3383" s="3"/>
      <c r="R3383" s="3"/>
      <c r="S3383" s="3"/>
    </row>
    <row r="3384" spans="15:19" x14ac:dyDescent="0.2">
      <c r="O3384" s="4"/>
      <c r="P3384" s="4"/>
      <c r="Q3384" s="3"/>
      <c r="R3384" s="3"/>
      <c r="S3384" s="3"/>
    </row>
    <row r="3385" spans="15:19" x14ac:dyDescent="0.2">
      <c r="O3385" s="4"/>
      <c r="P3385" s="4"/>
      <c r="Q3385" s="3"/>
      <c r="R3385" s="3"/>
      <c r="S3385" s="3"/>
    </row>
    <row r="3386" spans="15:19" x14ac:dyDescent="0.2">
      <c r="O3386" s="4"/>
      <c r="P3386" s="4"/>
      <c r="Q3386" s="3"/>
      <c r="R3386" s="3"/>
      <c r="S3386" s="3"/>
    </row>
    <row r="3387" spans="15:19" x14ac:dyDescent="0.2">
      <c r="O3387" s="4"/>
      <c r="P3387" s="4"/>
      <c r="Q3387" s="3"/>
      <c r="R3387" s="3"/>
      <c r="S3387" s="3"/>
    </row>
    <row r="3388" spans="15:19" x14ac:dyDescent="0.2">
      <c r="O3388" s="4"/>
      <c r="P3388" s="4"/>
      <c r="Q3388" s="3"/>
      <c r="R3388" s="3"/>
      <c r="S3388" s="3"/>
    </row>
    <row r="3389" spans="15:19" x14ac:dyDescent="0.2">
      <c r="O3389" s="4"/>
      <c r="P3389" s="4"/>
      <c r="Q3389" s="3"/>
      <c r="R3389" s="3"/>
      <c r="S3389" s="3"/>
    </row>
    <row r="3390" spans="15:19" x14ac:dyDescent="0.2">
      <c r="O3390" s="4"/>
      <c r="P3390" s="4"/>
      <c r="Q3390" s="3"/>
      <c r="R3390" s="3"/>
      <c r="S3390" s="3"/>
    </row>
    <row r="3391" spans="15:19" x14ac:dyDescent="0.2">
      <c r="O3391" s="4"/>
      <c r="P3391" s="4"/>
      <c r="Q3391" s="3"/>
      <c r="R3391" s="3"/>
      <c r="S3391" s="3"/>
    </row>
    <row r="3392" spans="15:19" x14ac:dyDescent="0.2">
      <c r="O3392" s="4"/>
      <c r="P3392" s="4"/>
      <c r="Q3392" s="3"/>
      <c r="R3392" s="3"/>
      <c r="S3392" s="3"/>
    </row>
    <row r="3393" spans="15:19" x14ac:dyDescent="0.2">
      <c r="O3393" s="4"/>
      <c r="P3393" s="4"/>
      <c r="Q3393" s="3"/>
      <c r="R3393" s="3"/>
      <c r="S3393" s="3"/>
    </row>
    <row r="3394" spans="15:19" x14ac:dyDescent="0.2">
      <c r="O3394" s="4"/>
      <c r="P3394" s="4"/>
      <c r="Q3394" s="3"/>
      <c r="R3394" s="3"/>
      <c r="S3394" s="3"/>
    </row>
    <row r="3395" spans="15:19" x14ac:dyDescent="0.2">
      <c r="O3395" s="4"/>
      <c r="P3395" s="4"/>
      <c r="Q3395" s="3"/>
      <c r="R3395" s="3"/>
      <c r="S3395" s="3"/>
    </row>
    <row r="3396" spans="15:19" x14ac:dyDescent="0.2">
      <c r="O3396" s="4"/>
      <c r="P3396" s="4"/>
      <c r="Q3396" s="3"/>
      <c r="R3396" s="3"/>
      <c r="S3396" s="3"/>
    </row>
    <row r="3397" spans="15:19" x14ac:dyDescent="0.2">
      <c r="O3397" s="4"/>
      <c r="P3397" s="4"/>
      <c r="Q3397" s="3"/>
      <c r="R3397" s="3"/>
      <c r="S3397" s="3"/>
    </row>
    <row r="3398" spans="15:19" x14ac:dyDescent="0.2">
      <c r="O3398" s="4"/>
      <c r="P3398" s="4"/>
      <c r="Q3398" s="3"/>
      <c r="R3398" s="3"/>
      <c r="S3398" s="3"/>
    </row>
    <row r="3399" spans="15:19" x14ac:dyDescent="0.2">
      <c r="O3399" s="4"/>
      <c r="P3399" s="4"/>
      <c r="Q3399" s="3"/>
      <c r="R3399" s="3"/>
      <c r="S3399" s="3"/>
    </row>
    <row r="3400" spans="15:19" x14ac:dyDescent="0.2">
      <c r="O3400" s="4"/>
      <c r="P3400" s="4"/>
      <c r="Q3400" s="3"/>
      <c r="R3400" s="3"/>
      <c r="S3400" s="3"/>
    </row>
    <row r="3401" spans="15:19" x14ac:dyDescent="0.2">
      <c r="O3401" s="4"/>
      <c r="P3401" s="4"/>
      <c r="Q3401" s="3"/>
      <c r="R3401" s="3"/>
      <c r="S3401" s="3"/>
    </row>
    <row r="3402" spans="15:19" x14ac:dyDescent="0.2">
      <c r="O3402" s="4"/>
      <c r="P3402" s="4"/>
      <c r="Q3402" s="3"/>
      <c r="R3402" s="3"/>
      <c r="S3402" s="3"/>
    </row>
    <row r="3403" spans="15:19" x14ac:dyDescent="0.2">
      <c r="O3403" s="4"/>
      <c r="P3403" s="4"/>
      <c r="Q3403" s="3"/>
      <c r="R3403" s="3"/>
      <c r="S3403" s="3"/>
    </row>
    <row r="3404" spans="15:19" x14ac:dyDescent="0.2">
      <c r="O3404" s="4"/>
      <c r="P3404" s="4"/>
      <c r="Q3404" s="3"/>
      <c r="R3404" s="3"/>
      <c r="S3404" s="3"/>
    </row>
    <row r="3405" spans="15:19" x14ac:dyDescent="0.2">
      <c r="O3405" s="4"/>
      <c r="P3405" s="4"/>
      <c r="Q3405" s="3"/>
      <c r="R3405" s="3"/>
      <c r="S3405" s="3"/>
    </row>
    <row r="3406" spans="15:19" x14ac:dyDescent="0.2">
      <c r="O3406" s="4"/>
      <c r="P3406" s="4"/>
      <c r="Q3406" s="3"/>
      <c r="R3406" s="3"/>
      <c r="S3406" s="3"/>
    </row>
    <row r="3407" spans="15:19" x14ac:dyDescent="0.2">
      <c r="O3407" s="4"/>
      <c r="P3407" s="4"/>
      <c r="Q3407" s="3"/>
      <c r="R3407" s="3"/>
      <c r="S3407" s="3"/>
    </row>
    <row r="3408" spans="15:19" x14ac:dyDescent="0.2">
      <c r="O3408" s="4"/>
      <c r="P3408" s="4"/>
      <c r="Q3408" s="3"/>
      <c r="R3408" s="3"/>
      <c r="S3408" s="3"/>
    </row>
    <row r="3409" spans="15:19" x14ac:dyDescent="0.2">
      <c r="O3409" s="4"/>
      <c r="P3409" s="4"/>
      <c r="Q3409" s="3"/>
      <c r="R3409" s="3"/>
      <c r="S3409" s="3"/>
    </row>
    <row r="3410" spans="15:19" x14ac:dyDescent="0.2">
      <c r="O3410" s="4"/>
      <c r="P3410" s="4"/>
      <c r="Q3410" s="3"/>
      <c r="R3410" s="3"/>
      <c r="S3410" s="3"/>
    </row>
    <row r="3411" spans="15:19" x14ac:dyDescent="0.2">
      <c r="O3411" s="4"/>
      <c r="P3411" s="4"/>
      <c r="Q3411" s="3"/>
      <c r="R3411" s="3"/>
      <c r="S3411" s="3"/>
    </row>
    <row r="3412" spans="15:19" x14ac:dyDescent="0.2">
      <c r="O3412" s="4"/>
      <c r="P3412" s="4"/>
      <c r="Q3412" s="3"/>
      <c r="R3412" s="3"/>
      <c r="S3412" s="3"/>
    </row>
    <row r="3413" spans="15:19" x14ac:dyDescent="0.2">
      <c r="O3413" s="4"/>
      <c r="P3413" s="4"/>
      <c r="Q3413" s="3"/>
      <c r="R3413" s="3"/>
      <c r="S3413" s="3"/>
    </row>
    <row r="3414" spans="15:19" x14ac:dyDescent="0.2">
      <c r="O3414" s="4"/>
      <c r="P3414" s="4"/>
      <c r="Q3414" s="3"/>
      <c r="R3414" s="3"/>
      <c r="S3414" s="3"/>
    </row>
    <row r="3415" spans="15:19" x14ac:dyDescent="0.2">
      <c r="O3415" s="4"/>
      <c r="P3415" s="4"/>
      <c r="Q3415" s="3"/>
      <c r="R3415" s="3"/>
      <c r="S3415" s="3"/>
    </row>
    <row r="3416" spans="15:19" x14ac:dyDescent="0.2">
      <c r="O3416" s="4"/>
      <c r="P3416" s="4"/>
      <c r="Q3416" s="3"/>
      <c r="R3416" s="3"/>
      <c r="S3416" s="3"/>
    </row>
    <row r="3417" spans="15:19" x14ac:dyDescent="0.2">
      <c r="O3417" s="4"/>
      <c r="P3417" s="4"/>
      <c r="Q3417" s="3"/>
      <c r="R3417" s="3"/>
      <c r="S3417" s="3"/>
    </row>
    <row r="3418" spans="15:19" x14ac:dyDescent="0.2">
      <c r="O3418" s="4"/>
      <c r="P3418" s="4"/>
      <c r="Q3418" s="3"/>
      <c r="R3418" s="3"/>
      <c r="S3418" s="3"/>
    </row>
    <row r="3419" spans="15:19" x14ac:dyDescent="0.2">
      <c r="O3419" s="4"/>
      <c r="P3419" s="4"/>
      <c r="Q3419" s="3"/>
      <c r="R3419" s="3"/>
      <c r="S3419" s="3"/>
    </row>
    <row r="3420" spans="15:19" x14ac:dyDescent="0.2">
      <c r="O3420" s="4"/>
      <c r="P3420" s="4"/>
      <c r="Q3420" s="3"/>
      <c r="R3420" s="3"/>
      <c r="S3420" s="3"/>
    </row>
    <row r="3421" spans="15:19" x14ac:dyDescent="0.2">
      <c r="O3421" s="4"/>
      <c r="P3421" s="4"/>
      <c r="Q3421" s="3"/>
      <c r="R3421" s="3"/>
      <c r="S3421" s="3"/>
    </row>
    <row r="3422" spans="15:19" x14ac:dyDescent="0.2">
      <c r="O3422" s="4"/>
      <c r="P3422" s="4"/>
      <c r="Q3422" s="3"/>
      <c r="R3422" s="3"/>
      <c r="S3422" s="3"/>
    </row>
    <row r="3423" spans="15:19" x14ac:dyDescent="0.2">
      <c r="O3423" s="4"/>
      <c r="P3423" s="4"/>
      <c r="Q3423" s="3"/>
      <c r="R3423" s="3"/>
      <c r="S3423" s="3"/>
    </row>
    <row r="3424" spans="15:19" x14ac:dyDescent="0.2">
      <c r="O3424" s="4"/>
      <c r="P3424" s="4"/>
      <c r="Q3424" s="3"/>
      <c r="R3424" s="3"/>
      <c r="S3424" s="3"/>
    </row>
    <row r="3425" spans="15:19" x14ac:dyDescent="0.2">
      <c r="O3425" s="4"/>
      <c r="P3425" s="4"/>
      <c r="Q3425" s="3"/>
      <c r="R3425" s="3"/>
      <c r="S3425" s="3"/>
    </row>
    <row r="3426" spans="15:19" x14ac:dyDescent="0.2">
      <c r="O3426" s="4"/>
      <c r="P3426" s="4"/>
      <c r="Q3426" s="3"/>
      <c r="R3426" s="3"/>
      <c r="S3426" s="3"/>
    </row>
    <row r="3427" spans="15:19" x14ac:dyDescent="0.2">
      <c r="O3427" s="4"/>
      <c r="P3427" s="4"/>
      <c r="Q3427" s="3"/>
      <c r="R3427" s="3"/>
      <c r="S3427" s="3"/>
    </row>
    <row r="3428" spans="15:19" x14ac:dyDescent="0.2">
      <c r="O3428" s="4"/>
      <c r="P3428" s="4"/>
      <c r="Q3428" s="3"/>
      <c r="R3428" s="3"/>
      <c r="S3428" s="3"/>
    </row>
    <row r="3429" spans="15:19" x14ac:dyDescent="0.2">
      <c r="O3429" s="4"/>
      <c r="P3429" s="4"/>
      <c r="Q3429" s="3"/>
      <c r="R3429" s="3"/>
      <c r="S3429" s="3"/>
    </row>
    <row r="3430" spans="15:19" x14ac:dyDescent="0.2">
      <c r="O3430" s="4"/>
      <c r="P3430" s="4"/>
      <c r="Q3430" s="3"/>
      <c r="R3430" s="3"/>
      <c r="S3430" s="3"/>
    </row>
    <row r="3431" spans="15:19" x14ac:dyDescent="0.2">
      <c r="O3431" s="4"/>
      <c r="P3431" s="4"/>
      <c r="Q3431" s="3"/>
      <c r="R3431" s="3"/>
      <c r="S3431" s="3"/>
    </row>
    <row r="3432" spans="15:19" x14ac:dyDescent="0.2">
      <c r="O3432" s="4"/>
      <c r="P3432" s="4"/>
      <c r="Q3432" s="3"/>
      <c r="R3432" s="3"/>
      <c r="S3432" s="3"/>
    </row>
    <row r="3433" spans="15:19" x14ac:dyDescent="0.2">
      <c r="O3433" s="4"/>
      <c r="P3433" s="4"/>
      <c r="Q3433" s="3"/>
      <c r="R3433" s="3"/>
      <c r="S3433" s="3"/>
    </row>
    <row r="3434" spans="15:19" x14ac:dyDescent="0.2">
      <c r="O3434" s="4"/>
      <c r="P3434" s="4"/>
      <c r="Q3434" s="3"/>
      <c r="R3434" s="3"/>
      <c r="S3434" s="3"/>
    </row>
    <row r="3435" spans="15:19" x14ac:dyDescent="0.2">
      <c r="O3435" s="4"/>
      <c r="P3435" s="4"/>
      <c r="Q3435" s="3"/>
      <c r="R3435" s="3"/>
      <c r="S3435" s="3"/>
    </row>
    <row r="3436" spans="15:19" x14ac:dyDescent="0.2">
      <c r="O3436" s="4"/>
      <c r="P3436" s="4"/>
      <c r="Q3436" s="3"/>
      <c r="R3436" s="3"/>
      <c r="S3436" s="3"/>
    </row>
    <row r="3437" spans="15:19" x14ac:dyDescent="0.2">
      <c r="O3437" s="4"/>
      <c r="P3437" s="4"/>
      <c r="Q3437" s="3"/>
      <c r="R3437" s="3"/>
      <c r="S3437" s="3"/>
    </row>
    <row r="3438" spans="15:19" x14ac:dyDescent="0.2">
      <c r="O3438" s="4"/>
      <c r="P3438" s="4"/>
      <c r="Q3438" s="3"/>
      <c r="R3438" s="3"/>
      <c r="S3438" s="3"/>
    </row>
    <row r="3439" spans="15:19" x14ac:dyDescent="0.2">
      <c r="O3439" s="4"/>
      <c r="P3439" s="4"/>
      <c r="Q3439" s="3"/>
      <c r="R3439" s="3"/>
      <c r="S3439" s="3"/>
    </row>
    <row r="3440" spans="15:19" x14ac:dyDescent="0.2">
      <c r="O3440" s="4"/>
      <c r="P3440" s="4"/>
      <c r="Q3440" s="3"/>
      <c r="R3440" s="3"/>
      <c r="S3440" s="3"/>
    </row>
    <row r="3441" spans="15:19" x14ac:dyDescent="0.2">
      <c r="O3441" s="4"/>
      <c r="P3441" s="4"/>
      <c r="Q3441" s="3"/>
      <c r="R3441" s="3"/>
      <c r="S3441" s="3"/>
    </row>
    <row r="3442" spans="15:19" x14ac:dyDescent="0.2">
      <c r="O3442" s="4"/>
      <c r="P3442" s="4"/>
      <c r="Q3442" s="3"/>
      <c r="R3442" s="3"/>
      <c r="S3442" s="3"/>
    </row>
    <row r="3443" spans="15:19" x14ac:dyDescent="0.2">
      <c r="O3443" s="4"/>
      <c r="P3443" s="4"/>
      <c r="Q3443" s="3"/>
      <c r="R3443" s="3"/>
      <c r="S3443" s="3"/>
    </row>
    <row r="3444" spans="15:19" x14ac:dyDescent="0.2">
      <c r="O3444" s="4"/>
      <c r="P3444" s="4"/>
      <c r="Q3444" s="3"/>
      <c r="R3444" s="3"/>
      <c r="S3444" s="3"/>
    </row>
    <row r="3445" spans="15:19" x14ac:dyDescent="0.2">
      <c r="O3445" s="4"/>
      <c r="P3445" s="4"/>
      <c r="Q3445" s="3"/>
      <c r="R3445" s="3"/>
      <c r="S3445" s="3"/>
    </row>
    <row r="3446" spans="15:19" x14ac:dyDescent="0.2">
      <c r="O3446" s="4"/>
      <c r="P3446" s="4"/>
      <c r="Q3446" s="3"/>
      <c r="R3446" s="3"/>
      <c r="S3446" s="3"/>
    </row>
    <row r="3447" spans="15:19" x14ac:dyDescent="0.2">
      <c r="O3447" s="4"/>
      <c r="P3447" s="4"/>
      <c r="Q3447" s="3"/>
      <c r="R3447" s="3"/>
      <c r="S3447" s="3"/>
    </row>
    <row r="3448" spans="15:19" x14ac:dyDescent="0.2">
      <c r="O3448" s="4"/>
      <c r="P3448" s="4"/>
      <c r="Q3448" s="3"/>
      <c r="R3448" s="3"/>
      <c r="S3448" s="3"/>
    </row>
    <row r="3449" spans="15:19" x14ac:dyDescent="0.2">
      <c r="O3449" s="4"/>
      <c r="P3449" s="4"/>
      <c r="Q3449" s="3"/>
      <c r="R3449" s="3"/>
      <c r="S3449" s="3"/>
    </row>
    <row r="3450" spans="15:19" x14ac:dyDescent="0.2">
      <c r="O3450" s="4"/>
      <c r="P3450" s="4"/>
      <c r="Q3450" s="3"/>
      <c r="R3450" s="3"/>
      <c r="S3450" s="3"/>
    </row>
    <row r="3451" spans="15:19" x14ac:dyDescent="0.2">
      <c r="O3451" s="4"/>
      <c r="P3451" s="4"/>
      <c r="Q3451" s="3"/>
      <c r="R3451" s="3"/>
      <c r="S3451" s="3"/>
    </row>
    <row r="3452" spans="15:19" x14ac:dyDescent="0.2">
      <c r="O3452" s="4"/>
      <c r="P3452" s="4"/>
      <c r="Q3452" s="3"/>
      <c r="R3452" s="3"/>
      <c r="S3452" s="3"/>
    </row>
    <row r="3453" spans="15:19" x14ac:dyDescent="0.2">
      <c r="O3453" s="4"/>
      <c r="P3453" s="4"/>
      <c r="Q3453" s="3"/>
      <c r="R3453" s="3"/>
      <c r="S3453" s="3"/>
    </row>
    <row r="3454" spans="15:19" x14ac:dyDescent="0.2">
      <c r="O3454" s="4"/>
      <c r="P3454" s="4"/>
      <c r="Q3454" s="3"/>
      <c r="R3454" s="3"/>
      <c r="S3454" s="3"/>
    </row>
    <row r="3455" spans="15:19" x14ac:dyDescent="0.2">
      <c r="O3455" s="4"/>
      <c r="P3455" s="4"/>
      <c r="Q3455" s="3"/>
      <c r="R3455" s="3"/>
      <c r="S3455" s="3"/>
    </row>
    <row r="3456" spans="15:19" x14ac:dyDescent="0.2">
      <c r="O3456" s="4"/>
      <c r="P3456" s="4"/>
      <c r="Q3456" s="3"/>
      <c r="R3456" s="3"/>
      <c r="S3456" s="3"/>
    </row>
    <row r="3457" spans="15:19" x14ac:dyDescent="0.2">
      <c r="O3457" s="4"/>
      <c r="P3457" s="4"/>
      <c r="Q3457" s="3"/>
      <c r="R3457" s="3"/>
      <c r="S3457" s="3"/>
    </row>
    <row r="3458" spans="15:19" x14ac:dyDescent="0.2">
      <c r="O3458" s="4"/>
      <c r="P3458" s="4"/>
      <c r="Q3458" s="3"/>
      <c r="R3458" s="3"/>
      <c r="S3458" s="3"/>
    </row>
    <row r="3459" spans="15:19" x14ac:dyDescent="0.2">
      <c r="O3459" s="4"/>
      <c r="P3459" s="4"/>
      <c r="Q3459" s="3"/>
      <c r="R3459" s="3"/>
      <c r="S3459" s="3"/>
    </row>
    <row r="3460" spans="15:19" x14ac:dyDescent="0.2">
      <c r="O3460" s="4"/>
      <c r="P3460" s="4"/>
      <c r="Q3460" s="3"/>
      <c r="R3460" s="3"/>
      <c r="S3460" s="3"/>
    </row>
    <row r="3461" spans="15:19" x14ac:dyDescent="0.2">
      <c r="O3461" s="4"/>
      <c r="P3461" s="4"/>
      <c r="Q3461" s="3"/>
      <c r="R3461" s="3"/>
      <c r="S3461" s="3"/>
    </row>
    <row r="3462" spans="15:19" x14ac:dyDescent="0.2">
      <c r="O3462" s="4"/>
      <c r="P3462" s="4"/>
      <c r="Q3462" s="3"/>
      <c r="R3462" s="3"/>
      <c r="S3462" s="3"/>
    </row>
    <row r="3463" spans="15:19" x14ac:dyDescent="0.2">
      <c r="O3463" s="4"/>
      <c r="P3463" s="4"/>
      <c r="Q3463" s="3"/>
      <c r="R3463" s="3"/>
      <c r="S3463" s="3"/>
    </row>
    <row r="3464" spans="15:19" x14ac:dyDescent="0.2">
      <c r="O3464" s="4"/>
      <c r="P3464" s="4"/>
      <c r="Q3464" s="3"/>
      <c r="R3464" s="3"/>
      <c r="S3464" s="3"/>
    </row>
    <row r="3465" spans="15:19" x14ac:dyDescent="0.2">
      <c r="O3465" s="4"/>
      <c r="P3465" s="4"/>
      <c r="Q3465" s="3"/>
      <c r="R3465" s="3"/>
      <c r="S3465" s="3"/>
    </row>
    <row r="3466" spans="15:19" x14ac:dyDescent="0.2">
      <c r="O3466" s="4"/>
      <c r="P3466" s="4"/>
      <c r="Q3466" s="3"/>
      <c r="R3466" s="3"/>
      <c r="S3466" s="3"/>
    </row>
    <row r="3467" spans="15:19" x14ac:dyDescent="0.2">
      <c r="O3467" s="4"/>
      <c r="P3467" s="4"/>
      <c r="Q3467" s="3"/>
      <c r="R3467" s="3"/>
      <c r="S3467" s="3"/>
    </row>
    <row r="3468" spans="15:19" x14ac:dyDescent="0.2">
      <c r="O3468" s="4"/>
      <c r="P3468" s="4"/>
      <c r="Q3468" s="3"/>
      <c r="R3468" s="3"/>
      <c r="S3468" s="3"/>
    </row>
    <row r="3469" spans="15:19" x14ac:dyDescent="0.2">
      <c r="O3469" s="4"/>
      <c r="P3469" s="4"/>
      <c r="Q3469" s="3"/>
      <c r="R3469" s="3"/>
      <c r="S3469" s="3"/>
    </row>
    <row r="3470" spans="15:19" x14ac:dyDescent="0.2">
      <c r="O3470" s="4"/>
      <c r="P3470" s="4"/>
      <c r="Q3470" s="3"/>
      <c r="R3470" s="3"/>
      <c r="S3470" s="3"/>
    </row>
    <row r="3471" spans="15:19" x14ac:dyDescent="0.2">
      <c r="O3471" s="4"/>
      <c r="P3471" s="4"/>
      <c r="Q3471" s="3"/>
      <c r="R3471" s="3"/>
      <c r="S3471" s="3"/>
    </row>
    <row r="3472" spans="15:19" x14ac:dyDescent="0.2">
      <c r="O3472" s="4"/>
      <c r="P3472" s="4"/>
      <c r="Q3472" s="3"/>
      <c r="R3472" s="3"/>
      <c r="S3472" s="3"/>
    </row>
    <row r="3473" spans="15:19" x14ac:dyDescent="0.2">
      <c r="O3473" s="4"/>
      <c r="P3473" s="4"/>
      <c r="Q3473" s="3"/>
      <c r="R3473" s="3"/>
      <c r="S3473" s="3"/>
    </row>
    <row r="3474" spans="15:19" x14ac:dyDescent="0.2">
      <c r="O3474" s="4"/>
      <c r="P3474" s="4"/>
      <c r="Q3474" s="3"/>
      <c r="R3474" s="3"/>
      <c r="S3474" s="3"/>
    </row>
    <row r="3475" spans="15:19" x14ac:dyDescent="0.2">
      <c r="O3475" s="4"/>
      <c r="P3475" s="4"/>
      <c r="Q3475" s="3"/>
      <c r="R3475" s="3"/>
      <c r="S3475" s="3"/>
    </row>
    <row r="3476" spans="15:19" x14ac:dyDescent="0.2">
      <c r="O3476" s="4"/>
      <c r="P3476" s="4"/>
      <c r="Q3476" s="3"/>
      <c r="R3476" s="3"/>
      <c r="S3476" s="3"/>
    </row>
    <row r="3477" spans="15:19" x14ac:dyDescent="0.2">
      <c r="O3477" s="4"/>
      <c r="P3477" s="4"/>
      <c r="Q3477" s="3"/>
      <c r="R3477" s="3"/>
      <c r="S3477" s="3"/>
    </row>
    <row r="3478" spans="15:19" x14ac:dyDescent="0.2">
      <c r="O3478" s="4"/>
      <c r="P3478" s="4"/>
      <c r="Q3478" s="3"/>
      <c r="R3478" s="3"/>
      <c r="S3478" s="3"/>
    </row>
    <row r="3479" spans="15:19" x14ac:dyDescent="0.2">
      <c r="O3479" s="4"/>
      <c r="P3479" s="4"/>
      <c r="Q3479" s="3"/>
      <c r="R3479" s="3"/>
      <c r="S3479" s="3"/>
    </row>
    <row r="3480" spans="15:19" x14ac:dyDescent="0.2">
      <c r="O3480" s="4"/>
      <c r="P3480" s="4"/>
      <c r="Q3480" s="3"/>
      <c r="R3480" s="3"/>
      <c r="S3480" s="3"/>
    </row>
    <row r="3481" spans="15:19" x14ac:dyDescent="0.2">
      <c r="O3481" s="4"/>
      <c r="P3481" s="4"/>
      <c r="Q3481" s="3"/>
      <c r="R3481" s="3"/>
      <c r="S3481" s="3"/>
    </row>
    <row r="3482" spans="15:19" x14ac:dyDescent="0.2">
      <c r="O3482" s="4"/>
      <c r="P3482" s="4"/>
      <c r="Q3482" s="3"/>
      <c r="R3482" s="3"/>
      <c r="S3482" s="3"/>
    </row>
    <row r="3483" spans="15:19" x14ac:dyDescent="0.2">
      <c r="O3483" s="4"/>
      <c r="P3483" s="4"/>
      <c r="Q3483" s="3"/>
      <c r="R3483" s="3"/>
      <c r="S3483" s="3"/>
    </row>
    <row r="3484" spans="15:19" x14ac:dyDescent="0.2">
      <c r="O3484" s="4"/>
      <c r="P3484" s="4"/>
      <c r="Q3484" s="3"/>
      <c r="R3484" s="3"/>
      <c r="S3484" s="3"/>
    </row>
    <row r="3485" spans="15:19" x14ac:dyDescent="0.2">
      <c r="O3485" s="4"/>
      <c r="P3485" s="4"/>
      <c r="Q3485" s="3"/>
      <c r="R3485" s="3"/>
      <c r="S3485" s="3"/>
    </row>
    <row r="3486" spans="15:19" x14ac:dyDescent="0.2">
      <c r="O3486" s="4"/>
      <c r="P3486" s="4"/>
      <c r="Q3486" s="3"/>
      <c r="R3486" s="3"/>
      <c r="S3486" s="3"/>
    </row>
    <row r="3487" spans="15:19" x14ac:dyDescent="0.2">
      <c r="O3487" s="4"/>
      <c r="P3487" s="4"/>
      <c r="Q3487" s="3"/>
      <c r="R3487" s="3"/>
      <c r="S3487" s="3"/>
    </row>
    <row r="3488" spans="15:19" x14ac:dyDescent="0.2">
      <c r="O3488" s="4"/>
      <c r="P3488" s="4"/>
      <c r="Q3488" s="3"/>
      <c r="R3488" s="3"/>
      <c r="S3488" s="3"/>
    </row>
    <row r="3489" spans="15:19" x14ac:dyDescent="0.2">
      <c r="O3489" s="4"/>
      <c r="P3489" s="4"/>
      <c r="Q3489" s="3"/>
      <c r="R3489" s="3"/>
      <c r="S3489" s="3"/>
    </row>
    <row r="3490" spans="15:19" x14ac:dyDescent="0.2">
      <c r="O3490" s="4"/>
      <c r="P3490" s="4"/>
      <c r="Q3490" s="3"/>
      <c r="R3490" s="3"/>
      <c r="S3490" s="3"/>
    </row>
    <row r="3491" spans="15:19" x14ac:dyDescent="0.2">
      <c r="O3491" s="4"/>
      <c r="P3491" s="4"/>
      <c r="Q3491" s="3"/>
      <c r="R3491" s="3"/>
      <c r="S3491" s="3"/>
    </row>
    <row r="3492" spans="15:19" x14ac:dyDescent="0.2">
      <c r="O3492" s="4"/>
      <c r="P3492" s="4"/>
      <c r="Q3492" s="3"/>
      <c r="R3492" s="3"/>
      <c r="S3492" s="3"/>
    </row>
    <row r="3493" spans="15:19" x14ac:dyDescent="0.2">
      <c r="O3493" s="4"/>
      <c r="P3493" s="4"/>
      <c r="Q3493" s="3"/>
      <c r="R3493" s="3"/>
      <c r="S3493" s="3"/>
    </row>
    <row r="3494" spans="15:19" x14ac:dyDescent="0.2">
      <c r="O3494" s="4"/>
      <c r="P3494" s="4"/>
      <c r="Q3494" s="3"/>
      <c r="R3494" s="3"/>
      <c r="S3494" s="3"/>
    </row>
    <row r="3495" spans="15:19" x14ac:dyDescent="0.2">
      <c r="O3495" s="4"/>
      <c r="P3495" s="4"/>
      <c r="Q3495" s="3"/>
      <c r="R3495" s="3"/>
      <c r="S3495" s="3"/>
    </row>
    <row r="3496" spans="15:19" x14ac:dyDescent="0.2">
      <c r="O3496" s="4"/>
      <c r="P3496" s="4"/>
      <c r="Q3496" s="3"/>
      <c r="R3496" s="3"/>
      <c r="S3496" s="3"/>
    </row>
    <row r="3497" spans="15:19" x14ac:dyDescent="0.2">
      <c r="O3497" s="4"/>
      <c r="P3497" s="4"/>
      <c r="Q3497" s="3"/>
      <c r="R3497" s="3"/>
      <c r="S3497" s="3"/>
    </row>
    <row r="3498" spans="15:19" x14ac:dyDescent="0.2">
      <c r="O3498" s="4"/>
      <c r="P3498" s="4"/>
      <c r="Q3498" s="3"/>
      <c r="R3498" s="3"/>
      <c r="S3498" s="3"/>
    </row>
    <row r="3499" spans="15:19" x14ac:dyDescent="0.2">
      <c r="O3499" s="4"/>
      <c r="P3499" s="4"/>
      <c r="Q3499" s="3"/>
      <c r="R3499" s="3"/>
      <c r="S3499" s="3"/>
    </row>
    <row r="3500" spans="15:19" x14ac:dyDescent="0.2">
      <c r="O3500" s="4"/>
      <c r="P3500" s="4"/>
      <c r="Q3500" s="3"/>
      <c r="R3500" s="3"/>
      <c r="S3500" s="3"/>
    </row>
    <row r="3501" spans="15:19" x14ac:dyDescent="0.2">
      <c r="O3501" s="4"/>
      <c r="P3501" s="4"/>
      <c r="Q3501" s="3"/>
      <c r="R3501" s="3"/>
      <c r="S3501" s="3"/>
    </row>
    <row r="3502" spans="15:19" x14ac:dyDescent="0.2">
      <c r="O3502" s="4"/>
      <c r="P3502" s="4"/>
      <c r="Q3502" s="3"/>
      <c r="R3502" s="3"/>
      <c r="S3502" s="3"/>
    </row>
    <row r="3503" spans="15:19" x14ac:dyDescent="0.2">
      <c r="O3503" s="4"/>
      <c r="P3503" s="4"/>
      <c r="Q3503" s="3"/>
      <c r="R3503" s="3"/>
      <c r="S3503" s="3"/>
    </row>
    <row r="3504" spans="15:19" x14ac:dyDescent="0.2">
      <c r="O3504" s="4"/>
      <c r="P3504" s="4"/>
      <c r="Q3504" s="3"/>
      <c r="R3504" s="3"/>
      <c r="S3504" s="3"/>
    </row>
    <row r="3505" spans="15:19" x14ac:dyDescent="0.2">
      <c r="O3505" s="4"/>
      <c r="P3505" s="4"/>
      <c r="Q3505" s="3"/>
      <c r="R3505" s="3"/>
      <c r="S3505" s="3"/>
    </row>
    <row r="3506" spans="15:19" x14ac:dyDescent="0.2">
      <c r="O3506" s="4"/>
      <c r="P3506" s="4"/>
      <c r="Q3506" s="3"/>
      <c r="R3506" s="3"/>
      <c r="S3506" s="3"/>
    </row>
    <row r="3507" spans="15:19" x14ac:dyDescent="0.2">
      <c r="O3507" s="4"/>
      <c r="P3507" s="4"/>
      <c r="Q3507" s="3"/>
      <c r="R3507" s="3"/>
      <c r="S3507" s="3"/>
    </row>
    <row r="3508" spans="15:19" x14ac:dyDescent="0.2">
      <c r="O3508" s="4"/>
      <c r="P3508" s="4"/>
      <c r="Q3508" s="3"/>
      <c r="R3508" s="3"/>
      <c r="S3508" s="3"/>
    </row>
    <row r="3509" spans="15:19" x14ac:dyDescent="0.2">
      <c r="O3509" s="4"/>
      <c r="P3509" s="4"/>
      <c r="Q3509" s="3"/>
      <c r="R3509" s="3"/>
      <c r="S3509" s="3"/>
    </row>
    <row r="3510" spans="15:19" x14ac:dyDescent="0.2">
      <c r="O3510" s="4"/>
      <c r="P3510" s="4"/>
      <c r="Q3510" s="3"/>
      <c r="R3510" s="3"/>
      <c r="S3510" s="3"/>
    </row>
    <row r="3511" spans="15:19" x14ac:dyDescent="0.2">
      <c r="O3511" s="4"/>
      <c r="P3511" s="4"/>
      <c r="Q3511" s="3"/>
      <c r="R3511" s="3"/>
      <c r="S3511" s="3"/>
    </row>
    <row r="3512" spans="15:19" x14ac:dyDescent="0.2">
      <c r="O3512" s="4"/>
      <c r="P3512" s="4"/>
      <c r="Q3512" s="3"/>
      <c r="R3512" s="3"/>
      <c r="S3512" s="3"/>
    </row>
    <row r="3513" spans="15:19" x14ac:dyDescent="0.2">
      <c r="O3513" s="4"/>
      <c r="P3513" s="4"/>
      <c r="Q3513" s="3"/>
      <c r="R3513" s="3"/>
      <c r="S3513" s="3"/>
    </row>
    <row r="3514" spans="15:19" x14ac:dyDescent="0.2">
      <c r="O3514" s="4"/>
      <c r="P3514" s="4"/>
      <c r="Q3514" s="3"/>
      <c r="R3514" s="3"/>
      <c r="S3514" s="3"/>
    </row>
    <row r="3515" spans="15:19" x14ac:dyDescent="0.2">
      <c r="O3515" s="4"/>
      <c r="P3515" s="4"/>
      <c r="Q3515" s="3"/>
      <c r="R3515" s="3"/>
      <c r="S3515" s="3"/>
    </row>
    <row r="3516" spans="15:19" x14ac:dyDescent="0.2">
      <c r="O3516" s="4"/>
      <c r="P3516" s="4"/>
      <c r="Q3516" s="3"/>
      <c r="R3516" s="3"/>
      <c r="S3516" s="3"/>
    </row>
    <row r="3517" spans="15:19" x14ac:dyDescent="0.2">
      <c r="O3517" s="4"/>
      <c r="P3517" s="4"/>
      <c r="Q3517" s="3"/>
      <c r="R3517" s="3"/>
      <c r="S3517" s="3"/>
    </row>
    <row r="3518" spans="15:19" x14ac:dyDescent="0.2">
      <c r="O3518" s="4"/>
      <c r="P3518" s="4"/>
      <c r="Q3518" s="3"/>
      <c r="R3518" s="3"/>
      <c r="S3518" s="3"/>
    </row>
    <row r="3519" spans="15:19" x14ac:dyDescent="0.2">
      <c r="O3519" s="4"/>
      <c r="P3519" s="4"/>
      <c r="Q3519" s="3"/>
      <c r="R3519" s="3"/>
      <c r="S3519" s="3"/>
    </row>
    <row r="3520" spans="15:19" x14ac:dyDescent="0.2">
      <c r="O3520" s="4"/>
      <c r="P3520" s="4"/>
      <c r="Q3520" s="3"/>
      <c r="R3520" s="3"/>
      <c r="S3520" s="3"/>
    </row>
    <row r="3521" spans="15:19" x14ac:dyDescent="0.2">
      <c r="O3521" s="4"/>
      <c r="P3521" s="4"/>
      <c r="Q3521" s="3"/>
      <c r="R3521" s="3"/>
      <c r="S3521" s="3"/>
    </row>
    <row r="3522" spans="15:19" x14ac:dyDescent="0.2">
      <c r="O3522" s="4"/>
      <c r="P3522" s="4"/>
      <c r="Q3522" s="3"/>
      <c r="R3522" s="3"/>
      <c r="S3522" s="3"/>
    </row>
    <row r="3523" spans="15:19" x14ac:dyDescent="0.2">
      <c r="O3523" s="4"/>
      <c r="P3523" s="4"/>
      <c r="Q3523" s="3"/>
      <c r="R3523" s="3"/>
      <c r="S3523" s="3"/>
    </row>
    <row r="3524" spans="15:19" x14ac:dyDescent="0.2">
      <c r="O3524" s="4"/>
      <c r="P3524" s="4"/>
      <c r="Q3524" s="3"/>
      <c r="R3524" s="3"/>
      <c r="S3524" s="3"/>
    </row>
    <row r="3525" spans="15:19" x14ac:dyDescent="0.2">
      <c r="O3525" s="4"/>
      <c r="P3525" s="4"/>
      <c r="Q3525" s="3"/>
      <c r="R3525" s="3"/>
      <c r="S3525" s="3"/>
    </row>
    <row r="3526" spans="15:19" x14ac:dyDescent="0.2">
      <c r="O3526" s="4"/>
      <c r="P3526" s="4"/>
      <c r="Q3526" s="3"/>
      <c r="R3526" s="3"/>
      <c r="S3526" s="3"/>
    </row>
    <row r="3527" spans="15:19" x14ac:dyDescent="0.2">
      <c r="O3527" s="4"/>
      <c r="P3527" s="4"/>
      <c r="Q3527" s="3"/>
      <c r="R3527" s="3"/>
      <c r="S3527" s="3"/>
    </row>
    <row r="3528" spans="15:19" x14ac:dyDescent="0.2">
      <c r="O3528" s="4"/>
      <c r="P3528" s="4"/>
      <c r="Q3528" s="3"/>
      <c r="R3528" s="3"/>
      <c r="S3528" s="3"/>
    </row>
    <row r="3529" spans="15:19" x14ac:dyDescent="0.2">
      <c r="O3529" s="4"/>
      <c r="P3529" s="4"/>
      <c r="Q3529" s="3"/>
      <c r="R3529" s="3"/>
      <c r="S3529" s="3"/>
    </row>
    <row r="3530" spans="15:19" x14ac:dyDescent="0.2">
      <c r="O3530" s="4"/>
      <c r="P3530" s="4"/>
      <c r="Q3530" s="3"/>
      <c r="R3530" s="3"/>
      <c r="S3530" s="3"/>
    </row>
    <row r="3531" spans="15:19" x14ac:dyDescent="0.2">
      <c r="O3531" s="4"/>
      <c r="P3531" s="4"/>
      <c r="Q3531" s="3"/>
      <c r="R3531" s="3"/>
      <c r="S3531" s="3"/>
    </row>
    <row r="3532" spans="15:19" x14ac:dyDescent="0.2">
      <c r="O3532" s="4"/>
      <c r="P3532" s="4"/>
      <c r="Q3532" s="3"/>
      <c r="R3532" s="3"/>
      <c r="S3532" s="3"/>
    </row>
    <row r="3533" spans="15:19" x14ac:dyDescent="0.2">
      <c r="O3533" s="4"/>
      <c r="P3533" s="4"/>
      <c r="Q3533" s="3"/>
      <c r="R3533" s="3"/>
      <c r="S3533" s="3"/>
    </row>
    <row r="3534" spans="15:19" x14ac:dyDescent="0.2">
      <c r="O3534" s="4"/>
      <c r="P3534" s="4"/>
      <c r="Q3534" s="3"/>
      <c r="R3534" s="3"/>
      <c r="S3534" s="3"/>
    </row>
    <row r="3535" spans="15:19" x14ac:dyDescent="0.2">
      <c r="O3535" s="4"/>
      <c r="P3535" s="4"/>
      <c r="Q3535" s="3"/>
      <c r="R3535" s="3"/>
      <c r="S3535" s="3"/>
    </row>
    <row r="3536" spans="15:19" x14ac:dyDescent="0.2">
      <c r="O3536" s="4"/>
      <c r="P3536" s="4"/>
      <c r="Q3536" s="3"/>
      <c r="R3536" s="3"/>
      <c r="S3536" s="3"/>
    </row>
    <row r="3537" spans="15:19" x14ac:dyDescent="0.2">
      <c r="O3537" s="4"/>
      <c r="P3537" s="4"/>
      <c r="Q3537" s="3"/>
      <c r="R3537" s="3"/>
      <c r="S3537" s="3"/>
    </row>
    <row r="3538" spans="15:19" x14ac:dyDescent="0.2">
      <c r="O3538" s="4"/>
      <c r="P3538" s="4"/>
      <c r="Q3538" s="3"/>
      <c r="R3538" s="3"/>
      <c r="S3538" s="3"/>
    </row>
    <row r="3539" spans="15:19" x14ac:dyDescent="0.2">
      <c r="O3539" s="4"/>
      <c r="P3539" s="4"/>
      <c r="Q3539" s="3"/>
      <c r="R3539" s="3"/>
      <c r="S3539" s="3"/>
    </row>
    <row r="3540" spans="15:19" x14ac:dyDescent="0.2">
      <c r="O3540" s="4"/>
      <c r="P3540" s="4"/>
      <c r="Q3540" s="3"/>
      <c r="R3540" s="3"/>
      <c r="S3540" s="3"/>
    </row>
    <row r="3541" spans="15:19" x14ac:dyDescent="0.2">
      <c r="O3541" s="4"/>
      <c r="P3541" s="4"/>
      <c r="Q3541" s="3"/>
      <c r="R3541" s="3"/>
      <c r="S3541" s="3"/>
    </row>
    <row r="3542" spans="15:19" x14ac:dyDescent="0.2">
      <c r="O3542" s="4"/>
      <c r="P3542" s="4"/>
      <c r="Q3542" s="3"/>
      <c r="R3542" s="3"/>
      <c r="S3542" s="3"/>
    </row>
    <row r="3543" spans="15:19" x14ac:dyDescent="0.2">
      <c r="O3543" s="4"/>
      <c r="P3543" s="4"/>
      <c r="Q3543" s="3"/>
      <c r="R3543" s="3"/>
      <c r="S3543" s="3"/>
    </row>
    <row r="3544" spans="15:19" x14ac:dyDescent="0.2">
      <c r="O3544" s="4"/>
      <c r="P3544" s="4"/>
      <c r="Q3544" s="3"/>
      <c r="R3544" s="3"/>
      <c r="S3544" s="3"/>
    </row>
    <row r="3545" spans="15:19" x14ac:dyDescent="0.2">
      <c r="O3545" s="4"/>
      <c r="P3545" s="4"/>
      <c r="Q3545" s="3"/>
      <c r="R3545" s="3"/>
      <c r="S3545" s="3"/>
    </row>
    <row r="3546" spans="15:19" x14ac:dyDescent="0.2">
      <c r="O3546" s="4"/>
      <c r="P3546" s="4"/>
      <c r="Q3546" s="3"/>
      <c r="R3546" s="3"/>
      <c r="S3546" s="3"/>
    </row>
    <row r="3547" spans="15:19" x14ac:dyDescent="0.2">
      <c r="O3547" s="4"/>
      <c r="P3547" s="4"/>
      <c r="Q3547" s="3"/>
      <c r="R3547" s="3"/>
      <c r="S3547" s="3"/>
    </row>
    <row r="3548" spans="15:19" x14ac:dyDescent="0.2">
      <c r="O3548" s="4"/>
      <c r="P3548" s="4"/>
      <c r="Q3548" s="3"/>
      <c r="R3548" s="3"/>
      <c r="S3548" s="3"/>
    </row>
    <row r="3549" spans="15:19" x14ac:dyDescent="0.2">
      <c r="O3549" s="4"/>
      <c r="P3549" s="4"/>
      <c r="Q3549" s="3"/>
      <c r="R3549" s="3"/>
      <c r="S3549" s="3"/>
    </row>
    <row r="3550" spans="15:19" x14ac:dyDescent="0.2">
      <c r="O3550" s="4"/>
      <c r="P3550" s="4"/>
      <c r="Q3550" s="3"/>
      <c r="R3550" s="3"/>
      <c r="S3550" s="3"/>
    </row>
    <row r="3551" spans="15:19" x14ac:dyDescent="0.2">
      <c r="O3551" s="4"/>
      <c r="P3551" s="4"/>
      <c r="Q3551" s="3"/>
      <c r="R3551" s="3"/>
      <c r="S3551" s="3"/>
    </row>
    <row r="3552" spans="15:19" x14ac:dyDescent="0.2">
      <c r="O3552" s="4"/>
      <c r="P3552" s="4"/>
      <c r="Q3552" s="3"/>
      <c r="R3552" s="3"/>
      <c r="S3552" s="3"/>
    </row>
    <row r="3553" spans="15:19" x14ac:dyDescent="0.2">
      <c r="O3553" s="4"/>
      <c r="P3553" s="4"/>
      <c r="Q3553" s="3"/>
      <c r="R3553" s="3"/>
      <c r="S3553" s="3"/>
    </row>
    <row r="3554" spans="15:19" x14ac:dyDescent="0.2">
      <c r="O3554" s="4"/>
      <c r="P3554" s="4"/>
      <c r="Q3554" s="3"/>
      <c r="R3554" s="3"/>
      <c r="S3554" s="3"/>
    </row>
    <row r="3555" spans="15:19" x14ac:dyDescent="0.2">
      <c r="O3555" s="4"/>
      <c r="P3555" s="4"/>
      <c r="Q3555" s="3"/>
      <c r="R3555" s="3"/>
      <c r="S3555" s="3"/>
    </row>
    <row r="3556" spans="15:19" x14ac:dyDescent="0.2">
      <c r="O3556" s="4"/>
      <c r="P3556" s="4"/>
      <c r="Q3556" s="3"/>
      <c r="R3556" s="3"/>
      <c r="S3556" s="3"/>
    </row>
    <row r="3557" spans="15:19" x14ac:dyDescent="0.2">
      <c r="O3557" s="4"/>
      <c r="P3557" s="4"/>
      <c r="Q3557" s="3"/>
      <c r="R3557" s="3"/>
      <c r="S3557" s="3"/>
    </row>
    <row r="3558" spans="15:19" x14ac:dyDescent="0.2">
      <c r="O3558" s="4"/>
      <c r="P3558" s="4"/>
      <c r="Q3558" s="3"/>
      <c r="R3558" s="3"/>
      <c r="S3558" s="3"/>
    </row>
    <row r="3559" spans="15:19" x14ac:dyDescent="0.2">
      <c r="O3559" s="4"/>
      <c r="P3559" s="4"/>
      <c r="Q3559" s="3"/>
      <c r="R3559" s="3"/>
      <c r="S3559" s="3"/>
    </row>
    <row r="3560" spans="15:19" x14ac:dyDescent="0.2">
      <c r="O3560" s="4"/>
      <c r="P3560" s="4"/>
      <c r="Q3560" s="3"/>
      <c r="R3560" s="3"/>
      <c r="S3560" s="3"/>
    </row>
    <row r="3561" spans="15:19" x14ac:dyDescent="0.2">
      <c r="O3561" s="4"/>
      <c r="P3561" s="4"/>
      <c r="Q3561" s="3"/>
      <c r="R3561" s="3"/>
      <c r="S3561" s="3"/>
    </row>
    <row r="3562" spans="15:19" x14ac:dyDescent="0.2">
      <c r="O3562" s="4"/>
      <c r="P3562" s="4"/>
      <c r="Q3562" s="3"/>
      <c r="R3562" s="3"/>
      <c r="S3562" s="3"/>
    </row>
    <row r="3563" spans="15:19" x14ac:dyDescent="0.2">
      <c r="O3563" s="4"/>
      <c r="P3563" s="4"/>
      <c r="Q3563" s="3"/>
      <c r="R3563" s="3"/>
      <c r="S3563" s="3"/>
    </row>
    <row r="3564" spans="15:19" x14ac:dyDescent="0.2">
      <c r="O3564" s="4"/>
      <c r="P3564" s="4"/>
      <c r="Q3564" s="3"/>
      <c r="R3564" s="3"/>
      <c r="S3564" s="3"/>
    </row>
    <row r="3565" spans="15:19" x14ac:dyDescent="0.2">
      <c r="O3565" s="4"/>
      <c r="P3565" s="4"/>
      <c r="Q3565" s="3"/>
      <c r="R3565" s="3"/>
      <c r="S3565" s="3"/>
    </row>
    <row r="3566" spans="15:19" x14ac:dyDescent="0.2">
      <c r="O3566" s="4"/>
      <c r="P3566" s="4"/>
      <c r="Q3566" s="3"/>
      <c r="R3566" s="3"/>
      <c r="S3566" s="3"/>
    </row>
    <row r="3567" spans="15:19" x14ac:dyDescent="0.2">
      <c r="O3567" s="4"/>
      <c r="P3567" s="4"/>
      <c r="Q3567" s="3"/>
      <c r="R3567" s="3"/>
      <c r="S3567" s="3"/>
    </row>
    <row r="3568" spans="15:19" x14ac:dyDescent="0.2">
      <c r="O3568" s="4"/>
      <c r="P3568" s="4"/>
      <c r="Q3568" s="3"/>
      <c r="R3568" s="3"/>
      <c r="S3568" s="3"/>
    </row>
    <row r="3569" spans="15:19" x14ac:dyDescent="0.2">
      <c r="O3569" s="4"/>
      <c r="P3569" s="4"/>
      <c r="Q3569" s="3"/>
      <c r="R3569" s="3"/>
      <c r="S3569" s="3"/>
    </row>
    <row r="3570" spans="15:19" x14ac:dyDescent="0.2">
      <c r="O3570" s="4"/>
      <c r="P3570" s="4"/>
      <c r="Q3570" s="3"/>
      <c r="R3570" s="3"/>
      <c r="S3570" s="3"/>
    </row>
    <row r="3571" spans="15:19" x14ac:dyDescent="0.2">
      <c r="O3571" s="4"/>
      <c r="P3571" s="4"/>
      <c r="Q3571" s="3"/>
      <c r="R3571" s="3"/>
      <c r="S3571" s="3"/>
    </row>
    <row r="3572" spans="15:19" x14ac:dyDescent="0.2">
      <c r="O3572" s="4"/>
      <c r="P3572" s="4"/>
      <c r="Q3572" s="3"/>
      <c r="R3572" s="3"/>
      <c r="S3572" s="3"/>
    </row>
    <row r="3573" spans="15:19" x14ac:dyDescent="0.2">
      <c r="O3573" s="4"/>
      <c r="P3573" s="4"/>
      <c r="Q3573" s="3"/>
      <c r="R3573" s="3"/>
      <c r="S3573" s="3"/>
    </row>
    <row r="3574" spans="15:19" x14ac:dyDescent="0.2">
      <c r="O3574" s="4"/>
      <c r="P3574" s="4"/>
      <c r="Q3574" s="3"/>
      <c r="R3574" s="3"/>
      <c r="S3574" s="3"/>
    </row>
    <row r="3575" spans="15:19" x14ac:dyDescent="0.2">
      <c r="O3575" s="4"/>
      <c r="P3575" s="4"/>
      <c r="Q3575" s="3"/>
      <c r="R3575" s="3"/>
      <c r="S3575" s="3"/>
    </row>
    <row r="3576" spans="15:19" x14ac:dyDescent="0.2">
      <c r="O3576" s="4"/>
      <c r="P3576" s="4"/>
      <c r="Q3576" s="3"/>
      <c r="R3576" s="3"/>
      <c r="S3576" s="3"/>
    </row>
    <row r="3577" spans="15:19" x14ac:dyDescent="0.2">
      <c r="O3577" s="4"/>
      <c r="P3577" s="4"/>
      <c r="Q3577" s="3"/>
      <c r="R3577" s="3"/>
      <c r="S3577" s="3"/>
    </row>
    <row r="3578" spans="15:19" x14ac:dyDescent="0.2">
      <c r="O3578" s="4"/>
      <c r="P3578" s="4"/>
      <c r="Q3578" s="3"/>
      <c r="R3578" s="3"/>
      <c r="S3578" s="3"/>
    </row>
    <row r="3579" spans="15:19" x14ac:dyDescent="0.2">
      <c r="O3579" s="4"/>
      <c r="P3579" s="4"/>
      <c r="Q3579" s="3"/>
      <c r="R3579" s="3"/>
      <c r="S3579" s="3"/>
    </row>
    <row r="3580" spans="15:19" x14ac:dyDescent="0.2">
      <c r="O3580" s="4"/>
      <c r="P3580" s="4"/>
      <c r="Q3580" s="3"/>
      <c r="R3580" s="3"/>
      <c r="S3580" s="3"/>
    </row>
    <row r="3581" spans="15:19" x14ac:dyDescent="0.2">
      <c r="O3581" s="4"/>
      <c r="P3581" s="4"/>
      <c r="Q3581" s="3"/>
      <c r="R3581" s="3"/>
      <c r="S3581" s="3"/>
    </row>
    <row r="3582" spans="15:19" x14ac:dyDescent="0.2">
      <c r="O3582" s="4"/>
      <c r="P3582" s="4"/>
      <c r="Q3582" s="3"/>
      <c r="R3582" s="3"/>
      <c r="S3582" s="3"/>
    </row>
    <row r="3583" spans="15:19" x14ac:dyDescent="0.2">
      <c r="O3583" s="4"/>
      <c r="P3583" s="4"/>
      <c r="Q3583" s="3"/>
      <c r="R3583" s="3"/>
      <c r="S3583" s="3"/>
    </row>
    <row r="3584" spans="15:19" x14ac:dyDescent="0.2">
      <c r="O3584" s="4"/>
      <c r="P3584" s="4"/>
      <c r="Q3584" s="3"/>
      <c r="R3584" s="3"/>
      <c r="S3584" s="3"/>
    </row>
    <row r="3585" spans="15:19" x14ac:dyDescent="0.2">
      <c r="O3585" s="4"/>
      <c r="P3585" s="4"/>
      <c r="Q3585" s="3"/>
      <c r="R3585" s="3"/>
      <c r="S3585" s="3"/>
    </row>
    <row r="3586" spans="15:19" x14ac:dyDescent="0.2">
      <c r="O3586" s="4"/>
      <c r="P3586" s="4"/>
      <c r="Q3586" s="3"/>
      <c r="R3586" s="3"/>
      <c r="S3586" s="3"/>
    </row>
    <row r="3587" spans="15:19" x14ac:dyDescent="0.2">
      <c r="O3587" s="4"/>
      <c r="P3587" s="4"/>
      <c r="Q3587" s="3"/>
      <c r="R3587" s="3"/>
      <c r="S3587" s="3"/>
    </row>
    <row r="3588" spans="15:19" x14ac:dyDescent="0.2">
      <c r="O3588" s="4"/>
      <c r="P3588" s="4"/>
      <c r="Q3588" s="3"/>
      <c r="R3588" s="3"/>
      <c r="S3588" s="3"/>
    </row>
    <row r="3589" spans="15:19" x14ac:dyDescent="0.2">
      <c r="O3589" s="4"/>
      <c r="P3589" s="4"/>
      <c r="Q3589" s="3"/>
      <c r="R3589" s="3"/>
      <c r="S3589" s="3"/>
    </row>
    <row r="3590" spans="15:19" x14ac:dyDescent="0.2">
      <c r="O3590" s="4"/>
      <c r="P3590" s="4"/>
      <c r="Q3590" s="3"/>
      <c r="R3590" s="3"/>
      <c r="S3590" s="3"/>
    </row>
    <row r="3591" spans="15:19" x14ac:dyDescent="0.2">
      <c r="O3591" s="4"/>
      <c r="P3591" s="4"/>
      <c r="Q3591" s="3"/>
      <c r="R3591" s="3"/>
      <c r="S3591" s="3"/>
    </row>
    <row r="3592" spans="15:19" x14ac:dyDescent="0.2">
      <c r="O3592" s="4"/>
      <c r="P3592" s="4"/>
      <c r="Q3592" s="3"/>
      <c r="R3592" s="3"/>
      <c r="S3592" s="3"/>
    </row>
    <row r="3593" spans="15:19" x14ac:dyDescent="0.2">
      <c r="O3593" s="4"/>
      <c r="P3593" s="4"/>
      <c r="Q3593" s="3"/>
      <c r="R3593" s="3"/>
      <c r="S3593" s="3"/>
    </row>
    <row r="3594" spans="15:19" x14ac:dyDescent="0.2">
      <c r="O3594" s="4"/>
      <c r="P3594" s="4"/>
      <c r="Q3594" s="3"/>
      <c r="R3594" s="3"/>
      <c r="S3594" s="3"/>
    </row>
    <row r="3595" spans="15:19" x14ac:dyDescent="0.2">
      <c r="O3595" s="4"/>
      <c r="P3595" s="4"/>
      <c r="Q3595" s="3"/>
      <c r="R3595" s="3"/>
      <c r="S3595" s="3"/>
    </row>
    <row r="3596" spans="15:19" x14ac:dyDescent="0.2">
      <c r="O3596" s="4"/>
      <c r="P3596" s="4"/>
      <c r="Q3596" s="3"/>
      <c r="R3596" s="3"/>
      <c r="S3596" s="3"/>
    </row>
    <row r="3597" spans="15:19" x14ac:dyDescent="0.2">
      <c r="O3597" s="4"/>
      <c r="P3597" s="4"/>
      <c r="Q3597" s="3"/>
      <c r="R3597" s="3"/>
      <c r="S3597" s="3"/>
    </row>
    <row r="3598" spans="15:19" x14ac:dyDescent="0.2">
      <c r="O3598" s="4"/>
      <c r="P3598" s="4"/>
      <c r="Q3598" s="3"/>
      <c r="R3598" s="3"/>
      <c r="S3598" s="3"/>
    </row>
    <row r="3599" spans="15:19" x14ac:dyDescent="0.2">
      <c r="O3599" s="4"/>
      <c r="P3599" s="4"/>
      <c r="Q3599" s="3"/>
      <c r="R3599" s="3"/>
      <c r="S3599" s="3"/>
    </row>
    <row r="3600" spans="15:19" x14ac:dyDescent="0.2">
      <c r="O3600" s="4"/>
      <c r="P3600" s="4"/>
      <c r="Q3600" s="3"/>
      <c r="R3600" s="3"/>
      <c r="S3600" s="3"/>
    </row>
    <row r="3601" spans="15:19" x14ac:dyDescent="0.2">
      <c r="O3601" s="4"/>
      <c r="P3601" s="4"/>
      <c r="Q3601" s="3"/>
      <c r="R3601" s="3"/>
      <c r="S3601" s="3"/>
    </row>
    <row r="3602" spans="15:19" x14ac:dyDescent="0.2">
      <c r="O3602" s="4"/>
      <c r="P3602" s="4"/>
      <c r="Q3602" s="3"/>
      <c r="R3602" s="3"/>
      <c r="S3602" s="3"/>
    </row>
    <row r="3603" spans="15:19" x14ac:dyDescent="0.2">
      <c r="O3603" s="4"/>
      <c r="P3603" s="4"/>
      <c r="Q3603" s="3"/>
      <c r="R3603" s="3"/>
      <c r="S3603" s="3"/>
    </row>
    <row r="3604" spans="15:19" x14ac:dyDescent="0.2">
      <c r="O3604" s="4"/>
      <c r="P3604" s="4"/>
      <c r="Q3604" s="3"/>
      <c r="R3604" s="3"/>
      <c r="S3604" s="3"/>
    </row>
    <row r="3605" spans="15:19" x14ac:dyDescent="0.2">
      <c r="O3605" s="4"/>
      <c r="P3605" s="4"/>
      <c r="Q3605" s="3"/>
      <c r="R3605" s="3"/>
      <c r="S3605" s="3"/>
    </row>
    <row r="3606" spans="15:19" x14ac:dyDescent="0.2">
      <c r="O3606" s="4"/>
      <c r="P3606" s="4"/>
      <c r="Q3606" s="3"/>
      <c r="R3606" s="3"/>
      <c r="S3606" s="3"/>
    </row>
    <row r="3607" spans="15:19" x14ac:dyDescent="0.2">
      <c r="O3607" s="4"/>
      <c r="P3607" s="4"/>
      <c r="Q3607" s="3"/>
      <c r="R3607" s="3"/>
      <c r="S3607" s="3"/>
    </row>
    <row r="3608" spans="15:19" x14ac:dyDescent="0.2">
      <c r="O3608" s="4"/>
      <c r="P3608" s="4"/>
      <c r="Q3608" s="3"/>
      <c r="R3608" s="3"/>
      <c r="S3608" s="3"/>
    </row>
    <row r="3609" spans="15:19" x14ac:dyDescent="0.2">
      <c r="O3609" s="4"/>
      <c r="P3609" s="4"/>
      <c r="Q3609" s="3"/>
      <c r="R3609" s="3"/>
      <c r="S3609" s="3"/>
    </row>
    <row r="3610" spans="15:19" x14ac:dyDescent="0.2">
      <c r="O3610" s="4"/>
      <c r="P3610" s="4"/>
      <c r="Q3610" s="3"/>
      <c r="R3610" s="3"/>
      <c r="S3610" s="3"/>
    </row>
    <row r="3611" spans="15:19" x14ac:dyDescent="0.2">
      <c r="O3611" s="4"/>
      <c r="P3611" s="4"/>
      <c r="Q3611" s="3"/>
      <c r="R3611" s="3"/>
      <c r="S3611" s="3"/>
    </row>
    <row r="3612" spans="15:19" x14ac:dyDescent="0.2">
      <c r="O3612" s="4"/>
      <c r="P3612" s="4"/>
      <c r="Q3612" s="3"/>
      <c r="R3612" s="3"/>
      <c r="S3612" s="3"/>
    </row>
    <row r="3613" spans="15:19" x14ac:dyDescent="0.2">
      <c r="O3613" s="4"/>
      <c r="P3613" s="4"/>
      <c r="Q3613" s="3"/>
      <c r="R3613" s="3"/>
      <c r="S3613" s="3"/>
    </row>
    <row r="3614" spans="15:19" x14ac:dyDescent="0.2">
      <c r="O3614" s="4"/>
      <c r="P3614" s="4"/>
      <c r="Q3614" s="3"/>
      <c r="R3614" s="3"/>
      <c r="S3614" s="3"/>
    </row>
    <row r="3615" spans="15:19" x14ac:dyDescent="0.2">
      <c r="O3615" s="4"/>
      <c r="P3615" s="4"/>
      <c r="Q3615" s="3"/>
      <c r="R3615" s="3"/>
      <c r="S3615" s="3"/>
    </row>
    <row r="3616" spans="15:19" x14ac:dyDescent="0.2">
      <c r="O3616" s="4"/>
      <c r="P3616" s="4"/>
      <c r="Q3616" s="3"/>
      <c r="R3616" s="3"/>
      <c r="S3616" s="3"/>
    </row>
    <row r="3617" spans="15:19" x14ac:dyDescent="0.2">
      <c r="O3617" s="4"/>
      <c r="P3617" s="4"/>
      <c r="Q3617" s="3"/>
      <c r="R3617" s="3"/>
      <c r="S3617" s="3"/>
    </row>
    <row r="3618" spans="15:19" x14ac:dyDescent="0.2">
      <c r="O3618" s="4"/>
      <c r="P3618" s="4"/>
      <c r="Q3618" s="3"/>
      <c r="R3618" s="3"/>
      <c r="S3618" s="3"/>
    </row>
    <row r="3619" spans="15:19" x14ac:dyDescent="0.2">
      <c r="O3619" s="4"/>
      <c r="P3619" s="4"/>
      <c r="Q3619" s="3"/>
      <c r="R3619" s="3"/>
      <c r="S3619" s="3"/>
    </row>
    <row r="3620" spans="15:19" x14ac:dyDescent="0.2">
      <c r="O3620" s="4"/>
      <c r="P3620" s="4"/>
      <c r="Q3620" s="3"/>
      <c r="R3620" s="3"/>
      <c r="S3620" s="3"/>
    </row>
    <row r="3621" spans="15:19" x14ac:dyDescent="0.2">
      <c r="O3621" s="4"/>
      <c r="P3621" s="4"/>
      <c r="Q3621" s="3"/>
      <c r="R3621" s="3"/>
      <c r="S3621" s="3"/>
    </row>
    <row r="3622" spans="15:19" x14ac:dyDescent="0.2">
      <c r="O3622" s="4"/>
      <c r="P3622" s="4"/>
      <c r="Q3622" s="3"/>
      <c r="R3622" s="3"/>
      <c r="S3622" s="3"/>
    </row>
    <row r="3623" spans="15:19" x14ac:dyDescent="0.2">
      <c r="O3623" s="4"/>
      <c r="P3623" s="4"/>
      <c r="Q3623" s="3"/>
      <c r="R3623" s="3"/>
      <c r="S3623" s="3"/>
    </row>
    <row r="3624" spans="15:19" x14ac:dyDescent="0.2">
      <c r="O3624" s="4"/>
      <c r="P3624" s="4"/>
      <c r="Q3624" s="3"/>
      <c r="R3624" s="3"/>
      <c r="S3624" s="3"/>
    </row>
    <row r="3625" spans="15:19" x14ac:dyDescent="0.2">
      <c r="O3625" s="4"/>
      <c r="P3625" s="4"/>
      <c r="Q3625" s="3"/>
      <c r="R3625" s="3"/>
      <c r="S3625" s="3"/>
    </row>
    <row r="3626" spans="15:19" x14ac:dyDescent="0.2">
      <c r="O3626" s="4"/>
      <c r="P3626" s="4"/>
      <c r="Q3626" s="3"/>
      <c r="R3626" s="3"/>
      <c r="S3626" s="3"/>
    </row>
    <row r="3627" spans="15:19" x14ac:dyDescent="0.2">
      <c r="O3627" s="4"/>
      <c r="P3627" s="4"/>
      <c r="Q3627" s="3"/>
      <c r="R3627" s="3"/>
      <c r="S3627" s="3"/>
    </row>
    <row r="3628" spans="15:19" x14ac:dyDescent="0.2">
      <c r="O3628" s="4"/>
      <c r="P3628" s="4"/>
      <c r="Q3628" s="3"/>
      <c r="R3628" s="3"/>
      <c r="S3628" s="3"/>
    </row>
    <row r="3629" spans="15:19" x14ac:dyDescent="0.2">
      <c r="O3629" s="4"/>
      <c r="P3629" s="4"/>
      <c r="Q3629" s="3"/>
      <c r="R3629" s="3"/>
      <c r="S3629" s="3"/>
    </row>
    <row r="3630" spans="15:19" x14ac:dyDescent="0.2">
      <c r="O3630" s="4"/>
      <c r="P3630" s="4"/>
      <c r="Q3630" s="3"/>
      <c r="R3630" s="3"/>
      <c r="S3630" s="3"/>
    </row>
    <row r="3631" spans="15:19" x14ac:dyDescent="0.2">
      <c r="O3631" s="4"/>
      <c r="P3631" s="4"/>
      <c r="Q3631" s="3"/>
      <c r="R3631" s="3"/>
      <c r="S3631" s="3"/>
    </row>
    <row r="3632" spans="15:19" x14ac:dyDescent="0.2">
      <c r="O3632" s="4"/>
      <c r="P3632" s="4"/>
      <c r="Q3632" s="3"/>
      <c r="R3632" s="3"/>
      <c r="S3632" s="3"/>
    </row>
    <row r="3633" spans="15:19" x14ac:dyDescent="0.2">
      <c r="O3633" s="4"/>
      <c r="P3633" s="4"/>
      <c r="Q3633" s="3"/>
      <c r="R3633" s="3"/>
      <c r="S3633" s="3"/>
    </row>
    <row r="3634" spans="15:19" x14ac:dyDescent="0.2">
      <c r="O3634" s="4"/>
      <c r="P3634" s="4"/>
      <c r="Q3634" s="3"/>
      <c r="R3634" s="3"/>
      <c r="S3634" s="3"/>
    </row>
    <row r="3635" spans="15:19" x14ac:dyDescent="0.2">
      <c r="O3635" s="4"/>
      <c r="P3635" s="4"/>
      <c r="Q3635" s="3"/>
      <c r="R3635" s="3"/>
      <c r="S3635" s="3"/>
    </row>
    <row r="3636" spans="15:19" x14ac:dyDescent="0.2">
      <c r="O3636" s="4"/>
      <c r="P3636" s="4"/>
      <c r="Q3636" s="3"/>
      <c r="R3636" s="3"/>
      <c r="S3636" s="3"/>
    </row>
    <row r="3637" spans="15:19" x14ac:dyDescent="0.2">
      <c r="O3637" s="4"/>
      <c r="P3637" s="4"/>
      <c r="Q3637" s="3"/>
      <c r="R3637" s="3"/>
      <c r="S3637" s="3"/>
    </row>
    <row r="3638" spans="15:19" x14ac:dyDescent="0.2">
      <c r="O3638" s="4"/>
      <c r="P3638" s="4"/>
      <c r="Q3638" s="3"/>
      <c r="R3638" s="3"/>
      <c r="S3638" s="3"/>
    </row>
    <row r="3639" spans="15:19" x14ac:dyDescent="0.2">
      <c r="O3639" s="4"/>
      <c r="P3639" s="4"/>
      <c r="Q3639" s="3"/>
      <c r="R3639" s="3"/>
      <c r="S3639" s="3"/>
    </row>
    <row r="3640" spans="15:19" x14ac:dyDescent="0.2">
      <c r="O3640" s="4"/>
      <c r="P3640" s="4"/>
      <c r="Q3640" s="3"/>
      <c r="R3640" s="3"/>
      <c r="S3640" s="3"/>
    </row>
    <row r="3641" spans="15:19" x14ac:dyDescent="0.2">
      <c r="O3641" s="4"/>
      <c r="P3641" s="4"/>
      <c r="Q3641" s="3"/>
      <c r="R3641" s="3"/>
      <c r="S3641" s="3"/>
    </row>
    <row r="3642" spans="15:19" x14ac:dyDescent="0.2">
      <c r="O3642" s="4"/>
      <c r="P3642" s="4"/>
      <c r="Q3642" s="3"/>
      <c r="R3642" s="3"/>
      <c r="S3642" s="3"/>
    </row>
    <row r="3643" spans="15:19" x14ac:dyDescent="0.2">
      <c r="O3643" s="4"/>
      <c r="P3643" s="4"/>
      <c r="Q3643" s="3"/>
      <c r="R3643" s="3"/>
      <c r="S3643" s="3"/>
    </row>
    <row r="3644" spans="15:19" x14ac:dyDescent="0.2">
      <c r="O3644" s="4"/>
      <c r="P3644" s="4"/>
      <c r="Q3644" s="3"/>
      <c r="R3644" s="3"/>
      <c r="S3644" s="3"/>
    </row>
    <row r="3645" spans="15:19" x14ac:dyDescent="0.2">
      <c r="O3645" s="4"/>
      <c r="P3645" s="4"/>
      <c r="Q3645" s="3"/>
      <c r="R3645" s="3"/>
      <c r="S3645" s="3"/>
    </row>
    <row r="3646" spans="15:19" x14ac:dyDescent="0.2">
      <c r="O3646" s="4"/>
      <c r="P3646" s="4"/>
      <c r="Q3646" s="3"/>
      <c r="R3646" s="3"/>
      <c r="S3646" s="3"/>
    </row>
    <row r="3647" spans="15:19" x14ac:dyDescent="0.2">
      <c r="O3647" s="4"/>
      <c r="P3647" s="4"/>
      <c r="Q3647" s="3"/>
      <c r="R3647" s="3"/>
      <c r="S3647" s="3"/>
    </row>
    <row r="3648" spans="15:19" x14ac:dyDescent="0.2">
      <c r="O3648" s="4"/>
      <c r="P3648" s="4"/>
      <c r="Q3648" s="3"/>
      <c r="R3648" s="3"/>
      <c r="S3648" s="3"/>
    </row>
    <row r="3649" spans="15:19" x14ac:dyDescent="0.2">
      <c r="O3649" s="4"/>
      <c r="P3649" s="4"/>
      <c r="Q3649" s="3"/>
      <c r="R3649" s="3"/>
      <c r="S3649" s="3"/>
    </row>
    <row r="3650" spans="15:19" x14ac:dyDescent="0.2">
      <c r="O3650" s="4"/>
      <c r="P3650" s="4"/>
      <c r="Q3650" s="3"/>
      <c r="R3650" s="3"/>
      <c r="S3650" s="3"/>
    </row>
    <row r="3651" spans="15:19" x14ac:dyDescent="0.2">
      <c r="O3651" s="4"/>
      <c r="P3651" s="4"/>
      <c r="Q3651" s="3"/>
      <c r="R3651" s="3"/>
      <c r="S3651" s="3"/>
    </row>
    <row r="3652" spans="15:19" x14ac:dyDescent="0.2">
      <c r="O3652" s="4"/>
      <c r="P3652" s="4"/>
      <c r="Q3652" s="3"/>
      <c r="R3652" s="3"/>
      <c r="S3652" s="3"/>
    </row>
    <row r="3653" spans="15:19" x14ac:dyDescent="0.2">
      <c r="O3653" s="4"/>
      <c r="P3653" s="4"/>
      <c r="Q3653" s="3"/>
      <c r="R3653" s="3"/>
      <c r="S3653" s="3"/>
    </row>
    <row r="3654" spans="15:19" x14ac:dyDescent="0.2">
      <c r="O3654" s="4"/>
      <c r="P3654" s="4"/>
      <c r="Q3654" s="3"/>
      <c r="R3654" s="3"/>
      <c r="S3654" s="3"/>
    </row>
    <row r="3655" spans="15:19" x14ac:dyDescent="0.2">
      <c r="O3655" s="4"/>
      <c r="P3655" s="4"/>
      <c r="Q3655" s="3"/>
      <c r="R3655" s="3"/>
      <c r="S3655" s="3"/>
    </row>
    <row r="3656" spans="15:19" x14ac:dyDescent="0.2">
      <c r="O3656" s="4"/>
      <c r="P3656" s="4"/>
      <c r="Q3656" s="3"/>
      <c r="R3656" s="3"/>
      <c r="S3656" s="3"/>
    </row>
    <row r="3657" spans="15:19" x14ac:dyDescent="0.2">
      <c r="O3657" s="4"/>
      <c r="P3657" s="4"/>
      <c r="Q3657" s="3"/>
      <c r="R3657" s="3"/>
      <c r="S3657" s="3"/>
    </row>
    <row r="3658" spans="15:19" x14ac:dyDescent="0.2">
      <c r="O3658" s="4"/>
      <c r="P3658" s="4"/>
      <c r="Q3658" s="3"/>
      <c r="R3658" s="3"/>
      <c r="S3658" s="3"/>
    </row>
    <row r="3659" spans="15:19" x14ac:dyDescent="0.2">
      <c r="O3659" s="4"/>
      <c r="P3659" s="4"/>
      <c r="Q3659" s="3"/>
      <c r="R3659" s="3"/>
      <c r="S3659" s="3"/>
    </row>
    <row r="3660" spans="15:19" x14ac:dyDescent="0.2">
      <c r="O3660" s="4"/>
      <c r="P3660" s="4"/>
      <c r="Q3660" s="3"/>
      <c r="R3660" s="3"/>
      <c r="S3660" s="3"/>
    </row>
    <row r="3661" spans="15:19" x14ac:dyDescent="0.2">
      <c r="O3661" s="4"/>
      <c r="P3661" s="4"/>
      <c r="Q3661" s="3"/>
      <c r="R3661" s="3"/>
      <c r="S3661" s="3"/>
    </row>
    <row r="3662" spans="15:19" x14ac:dyDescent="0.2">
      <c r="O3662" s="4"/>
      <c r="P3662" s="4"/>
      <c r="Q3662" s="3"/>
      <c r="R3662" s="3"/>
      <c r="S3662" s="3"/>
    </row>
    <row r="3663" spans="15:19" x14ac:dyDescent="0.2">
      <c r="O3663" s="4"/>
      <c r="P3663" s="4"/>
      <c r="Q3663" s="3"/>
      <c r="R3663" s="3"/>
      <c r="S3663" s="3"/>
    </row>
    <row r="3664" spans="15:19" x14ac:dyDescent="0.2">
      <c r="O3664" s="4"/>
      <c r="P3664" s="4"/>
      <c r="Q3664" s="3"/>
      <c r="R3664" s="3"/>
      <c r="S3664" s="3"/>
    </row>
    <row r="3665" spans="15:19" x14ac:dyDescent="0.2">
      <c r="O3665" s="4"/>
      <c r="P3665" s="4"/>
      <c r="Q3665" s="3"/>
      <c r="R3665" s="3"/>
      <c r="S3665" s="3"/>
    </row>
    <row r="3666" spans="15:19" x14ac:dyDescent="0.2">
      <c r="O3666" s="4"/>
      <c r="P3666" s="4"/>
      <c r="Q3666" s="3"/>
      <c r="R3666" s="3"/>
      <c r="S3666" s="3"/>
    </row>
    <row r="3667" spans="15:19" x14ac:dyDescent="0.2">
      <c r="O3667" s="4"/>
      <c r="P3667" s="4"/>
      <c r="Q3667" s="3"/>
      <c r="R3667" s="3"/>
      <c r="S3667" s="3"/>
    </row>
    <row r="3668" spans="15:19" x14ac:dyDescent="0.2">
      <c r="O3668" s="4"/>
      <c r="P3668" s="4"/>
      <c r="Q3668" s="3"/>
      <c r="R3668" s="3"/>
      <c r="S3668" s="3"/>
    </row>
    <row r="3669" spans="15:19" x14ac:dyDescent="0.2">
      <c r="O3669" s="4"/>
      <c r="P3669" s="4"/>
      <c r="Q3669" s="3"/>
      <c r="R3669" s="3"/>
      <c r="S3669" s="3"/>
    </row>
    <row r="3670" spans="15:19" x14ac:dyDescent="0.2">
      <c r="O3670" s="4"/>
      <c r="P3670" s="4"/>
      <c r="Q3670" s="3"/>
      <c r="R3670" s="3"/>
      <c r="S3670" s="3"/>
    </row>
    <row r="3671" spans="15:19" x14ac:dyDescent="0.2">
      <c r="O3671" s="4"/>
      <c r="P3671" s="4"/>
      <c r="Q3671" s="3"/>
      <c r="R3671" s="3"/>
      <c r="S3671" s="3"/>
    </row>
    <row r="3672" spans="15:19" x14ac:dyDescent="0.2">
      <c r="O3672" s="4"/>
      <c r="P3672" s="4"/>
      <c r="Q3672" s="3"/>
      <c r="R3672" s="3"/>
      <c r="S3672" s="3"/>
    </row>
    <row r="3673" spans="15:19" x14ac:dyDescent="0.2">
      <c r="O3673" s="4"/>
      <c r="P3673" s="4"/>
      <c r="Q3673" s="3"/>
      <c r="R3673" s="3"/>
      <c r="S3673" s="3"/>
    </row>
    <row r="3674" spans="15:19" x14ac:dyDescent="0.2">
      <c r="O3674" s="4"/>
      <c r="P3674" s="4"/>
      <c r="Q3674" s="3"/>
      <c r="R3674" s="3"/>
      <c r="S3674" s="3"/>
    </row>
    <row r="3675" spans="15:19" x14ac:dyDescent="0.2">
      <c r="O3675" s="4"/>
      <c r="P3675" s="4"/>
      <c r="Q3675" s="3"/>
      <c r="R3675" s="3"/>
      <c r="S3675" s="3"/>
    </row>
    <row r="3676" spans="15:19" x14ac:dyDescent="0.2">
      <c r="O3676" s="4"/>
      <c r="P3676" s="4"/>
      <c r="Q3676" s="3"/>
      <c r="R3676" s="3"/>
      <c r="S3676" s="3"/>
    </row>
    <row r="3677" spans="15:19" x14ac:dyDescent="0.2">
      <c r="O3677" s="4"/>
      <c r="P3677" s="4"/>
      <c r="Q3677" s="3"/>
      <c r="R3677" s="3"/>
      <c r="S3677" s="3"/>
    </row>
    <row r="3678" spans="15:19" x14ac:dyDescent="0.2">
      <c r="O3678" s="4"/>
      <c r="P3678" s="4"/>
      <c r="Q3678" s="3"/>
      <c r="R3678" s="3"/>
      <c r="S3678" s="3"/>
    </row>
    <row r="3679" spans="15:19" x14ac:dyDescent="0.2">
      <c r="O3679" s="4"/>
      <c r="P3679" s="4"/>
      <c r="Q3679" s="3"/>
      <c r="R3679" s="3"/>
      <c r="S3679" s="3"/>
    </row>
    <row r="3680" spans="15:19" x14ac:dyDescent="0.2">
      <c r="O3680" s="4"/>
      <c r="P3680" s="4"/>
      <c r="Q3680" s="3"/>
      <c r="R3680" s="3"/>
      <c r="S3680" s="3"/>
    </row>
    <row r="3681" spans="15:19" x14ac:dyDescent="0.2">
      <c r="O3681" s="4"/>
      <c r="P3681" s="4"/>
      <c r="Q3681" s="3"/>
      <c r="R3681" s="3"/>
      <c r="S3681" s="3"/>
    </row>
    <row r="3682" spans="15:19" x14ac:dyDescent="0.2">
      <c r="O3682" s="4"/>
      <c r="P3682" s="4"/>
      <c r="Q3682" s="3"/>
      <c r="R3682" s="3"/>
      <c r="S3682" s="3"/>
    </row>
    <row r="3683" spans="15:19" x14ac:dyDescent="0.2">
      <c r="O3683" s="4"/>
      <c r="P3683" s="4"/>
      <c r="Q3683" s="3"/>
      <c r="R3683" s="3"/>
      <c r="S3683" s="3"/>
    </row>
    <row r="3684" spans="15:19" x14ac:dyDescent="0.2">
      <c r="O3684" s="4"/>
      <c r="P3684" s="4"/>
      <c r="Q3684" s="3"/>
      <c r="R3684" s="3"/>
      <c r="S3684" s="3"/>
    </row>
    <row r="3685" spans="15:19" x14ac:dyDescent="0.2">
      <c r="O3685" s="4"/>
      <c r="P3685" s="4"/>
      <c r="Q3685" s="3"/>
      <c r="R3685" s="3"/>
      <c r="S3685" s="3"/>
    </row>
    <row r="3686" spans="15:19" x14ac:dyDescent="0.2">
      <c r="O3686" s="4"/>
      <c r="P3686" s="4"/>
      <c r="Q3686" s="3"/>
      <c r="R3686" s="3"/>
      <c r="S3686" s="3"/>
    </row>
    <row r="3687" spans="15:19" x14ac:dyDescent="0.2">
      <c r="O3687" s="4"/>
      <c r="P3687" s="4"/>
      <c r="Q3687" s="3"/>
      <c r="R3687" s="3"/>
      <c r="S3687" s="3"/>
    </row>
    <row r="3688" spans="15:19" x14ac:dyDescent="0.2">
      <c r="O3688" s="4"/>
      <c r="P3688" s="4"/>
      <c r="Q3688" s="3"/>
      <c r="R3688" s="3"/>
      <c r="S3688" s="3"/>
    </row>
    <row r="3689" spans="15:19" x14ac:dyDescent="0.2">
      <c r="O3689" s="4"/>
      <c r="P3689" s="4"/>
      <c r="Q3689" s="3"/>
      <c r="R3689" s="3"/>
      <c r="S3689" s="3"/>
    </row>
    <row r="3690" spans="15:19" x14ac:dyDescent="0.2">
      <c r="O3690" s="4"/>
      <c r="P3690" s="4"/>
      <c r="Q3690" s="3"/>
      <c r="R3690" s="3"/>
      <c r="S3690" s="3"/>
    </row>
    <row r="3691" spans="15:19" x14ac:dyDescent="0.2">
      <c r="O3691" s="4"/>
      <c r="P3691" s="4"/>
      <c r="Q3691" s="3"/>
      <c r="R3691" s="3"/>
      <c r="S3691" s="3"/>
    </row>
    <row r="3692" spans="15:19" x14ac:dyDescent="0.2">
      <c r="O3692" s="4"/>
      <c r="P3692" s="4"/>
      <c r="Q3692" s="3"/>
      <c r="R3692" s="3"/>
      <c r="S3692" s="3"/>
    </row>
    <row r="3693" spans="15:19" x14ac:dyDescent="0.2">
      <c r="O3693" s="4"/>
      <c r="P3693" s="4"/>
      <c r="Q3693" s="3"/>
      <c r="R3693" s="3"/>
      <c r="S3693" s="3"/>
    </row>
    <row r="3694" spans="15:19" x14ac:dyDescent="0.2">
      <c r="O3694" s="4"/>
      <c r="P3694" s="4"/>
      <c r="Q3694" s="3"/>
      <c r="R3694" s="3"/>
      <c r="S3694" s="3"/>
    </row>
    <row r="3695" spans="15:19" x14ac:dyDescent="0.2">
      <c r="O3695" s="4"/>
      <c r="P3695" s="4"/>
      <c r="Q3695" s="3"/>
      <c r="R3695" s="3"/>
      <c r="S3695" s="3"/>
    </row>
    <row r="3696" spans="15:19" x14ac:dyDescent="0.2">
      <c r="O3696" s="4"/>
      <c r="P3696" s="4"/>
      <c r="Q3696" s="3"/>
      <c r="R3696" s="3"/>
      <c r="S3696" s="3"/>
    </row>
    <row r="3697" spans="15:19" x14ac:dyDescent="0.2">
      <c r="O3697" s="4"/>
      <c r="P3697" s="4"/>
      <c r="Q3697" s="3"/>
      <c r="R3697" s="3"/>
      <c r="S3697" s="3"/>
    </row>
    <row r="3698" spans="15:19" x14ac:dyDescent="0.2">
      <c r="O3698" s="4"/>
      <c r="P3698" s="4"/>
      <c r="Q3698" s="3"/>
      <c r="R3698" s="3"/>
      <c r="S3698" s="3"/>
    </row>
    <row r="3699" spans="15:19" x14ac:dyDescent="0.2">
      <c r="O3699" s="4"/>
      <c r="P3699" s="4"/>
      <c r="Q3699" s="3"/>
      <c r="R3699" s="3"/>
      <c r="S3699" s="3"/>
    </row>
    <row r="3700" spans="15:19" x14ac:dyDescent="0.2">
      <c r="O3700" s="4"/>
      <c r="P3700" s="4"/>
      <c r="Q3700" s="3"/>
      <c r="R3700" s="3"/>
      <c r="S3700" s="3"/>
    </row>
    <row r="3701" spans="15:19" x14ac:dyDescent="0.2">
      <c r="O3701" s="4"/>
      <c r="P3701" s="4"/>
      <c r="Q3701" s="3"/>
      <c r="R3701" s="3"/>
      <c r="S3701" s="3"/>
    </row>
    <row r="3702" spans="15:19" x14ac:dyDescent="0.2">
      <c r="O3702" s="4"/>
      <c r="P3702" s="4"/>
      <c r="Q3702" s="3"/>
      <c r="R3702" s="3"/>
      <c r="S3702" s="3"/>
    </row>
    <row r="3703" spans="15:19" x14ac:dyDescent="0.2">
      <c r="O3703" s="4"/>
      <c r="P3703" s="4"/>
      <c r="Q3703" s="3"/>
      <c r="R3703" s="3"/>
      <c r="S3703" s="3"/>
    </row>
    <row r="3704" spans="15:19" x14ac:dyDescent="0.2">
      <c r="O3704" s="4"/>
      <c r="P3704" s="4"/>
      <c r="Q3704" s="3"/>
      <c r="R3704" s="3"/>
      <c r="S3704" s="3"/>
    </row>
    <row r="3705" spans="15:19" x14ac:dyDescent="0.2">
      <c r="O3705" s="4"/>
      <c r="P3705" s="4"/>
      <c r="Q3705" s="3"/>
      <c r="R3705" s="3"/>
      <c r="S3705" s="3"/>
    </row>
    <row r="3706" spans="15:19" x14ac:dyDescent="0.2">
      <c r="O3706" s="4"/>
      <c r="P3706" s="4"/>
      <c r="Q3706" s="3"/>
      <c r="R3706" s="3"/>
      <c r="S3706" s="3"/>
    </row>
    <row r="3707" spans="15:19" x14ac:dyDescent="0.2">
      <c r="O3707" s="4"/>
      <c r="P3707" s="4"/>
      <c r="Q3707" s="3"/>
      <c r="R3707" s="3"/>
      <c r="S3707" s="3"/>
    </row>
    <row r="3708" spans="15:19" x14ac:dyDescent="0.2">
      <c r="O3708" s="4"/>
      <c r="P3708" s="4"/>
      <c r="Q3708" s="3"/>
      <c r="R3708" s="3"/>
      <c r="S3708" s="3"/>
    </row>
    <row r="3709" spans="15:19" x14ac:dyDescent="0.2">
      <c r="O3709" s="4"/>
      <c r="P3709" s="4"/>
      <c r="Q3709" s="3"/>
      <c r="R3709" s="3"/>
      <c r="S3709" s="3"/>
    </row>
    <row r="3710" spans="15:19" x14ac:dyDescent="0.2">
      <c r="O3710" s="4"/>
      <c r="P3710" s="4"/>
      <c r="Q3710" s="3"/>
      <c r="R3710" s="3"/>
      <c r="S3710" s="3"/>
    </row>
    <row r="3711" spans="15:19" x14ac:dyDescent="0.2">
      <c r="O3711" s="4"/>
      <c r="P3711" s="4"/>
      <c r="Q3711" s="3"/>
      <c r="R3711" s="3"/>
      <c r="S3711" s="3"/>
    </row>
    <row r="3712" spans="15:19" x14ac:dyDescent="0.2">
      <c r="O3712" s="4"/>
      <c r="P3712" s="4"/>
      <c r="Q3712" s="3"/>
      <c r="R3712" s="3"/>
      <c r="S3712" s="3"/>
    </row>
    <row r="3713" spans="15:19" x14ac:dyDescent="0.2">
      <c r="O3713" s="4"/>
      <c r="P3713" s="4"/>
      <c r="Q3713" s="3"/>
      <c r="R3713" s="3"/>
      <c r="S3713" s="3"/>
    </row>
    <row r="3714" spans="15:19" x14ac:dyDescent="0.2">
      <c r="O3714" s="4"/>
      <c r="P3714" s="4"/>
      <c r="Q3714" s="3"/>
      <c r="R3714" s="3"/>
      <c r="S3714" s="3"/>
    </row>
    <row r="3715" spans="15:19" x14ac:dyDescent="0.2">
      <c r="O3715" s="4"/>
      <c r="P3715" s="4"/>
      <c r="Q3715" s="3"/>
      <c r="R3715" s="3"/>
      <c r="S3715" s="3"/>
    </row>
    <row r="3716" spans="15:19" x14ac:dyDescent="0.2">
      <c r="O3716" s="4"/>
      <c r="P3716" s="4"/>
      <c r="Q3716" s="3"/>
      <c r="R3716" s="3"/>
      <c r="S3716" s="3"/>
    </row>
    <row r="3717" spans="15:19" x14ac:dyDescent="0.2">
      <c r="O3717" s="4"/>
      <c r="P3717" s="4"/>
      <c r="Q3717" s="3"/>
      <c r="R3717" s="3"/>
      <c r="S3717" s="3"/>
    </row>
    <row r="3718" spans="15:19" x14ac:dyDescent="0.2">
      <c r="O3718" s="4"/>
      <c r="P3718" s="4"/>
      <c r="Q3718" s="3"/>
      <c r="R3718" s="3"/>
      <c r="S3718" s="3"/>
    </row>
    <row r="3719" spans="15:19" x14ac:dyDescent="0.2">
      <c r="O3719" s="4"/>
      <c r="P3719" s="4"/>
      <c r="Q3719" s="3"/>
      <c r="R3719" s="3"/>
      <c r="S3719" s="3"/>
    </row>
    <row r="3720" spans="15:19" x14ac:dyDescent="0.2">
      <c r="O3720" s="4"/>
      <c r="P3720" s="4"/>
      <c r="Q3720" s="3"/>
      <c r="R3720" s="3"/>
      <c r="S3720" s="3"/>
    </row>
    <row r="3721" spans="15:19" x14ac:dyDescent="0.2">
      <c r="O3721" s="4"/>
      <c r="P3721" s="4"/>
      <c r="Q3721" s="3"/>
      <c r="R3721" s="3"/>
      <c r="S3721" s="3"/>
    </row>
    <row r="3722" spans="15:19" x14ac:dyDescent="0.2">
      <c r="O3722" s="4"/>
      <c r="P3722" s="4"/>
      <c r="Q3722" s="3"/>
      <c r="R3722" s="3"/>
      <c r="S3722" s="3"/>
    </row>
    <row r="3723" spans="15:19" x14ac:dyDescent="0.2">
      <c r="O3723" s="4"/>
      <c r="P3723" s="4"/>
      <c r="Q3723" s="3"/>
      <c r="R3723" s="3"/>
      <c r="S3723" s="3"/>
    </row>
    <row r="3724" spans="15:19" x14ac:dyDescent="0.2">
      <c r="O3724" s="4"/>
      <c r="P3724" s="4"/>
      <c r="Q3724" s="3"/>
      <c r="R3724" s="3"/>
      <c r="S3724" s="3"/>
    </row>
    <row r="3725" spans="15:19" x14ac:dyDescent="0.2">
      <c r="O3725" s="4"/>
      <c r="P3725" s="4"/>
      <c r="Q3725" s="3"/>
      <c r="R3725" s="3"/>
      <c r="S3725" s="3"/>
    </row>
    <row r="3726" spans="15:19" x14ac:dyDescent="0.2">
      <c r="O3726" s="4"/>
      <c r="P3726" s="4"/>
      <c r="Q3726" s="3"/>
      <c r="R3726" s="3"/>
      <c r="S3726" s="3"/>
    </row>
    <row r="3727" spans="15:19" x14ac:dyDescent="0.2">
      <c r="O3727" s="4"/>
      <c r="P3727" s="4"/>
      <c r="Q3727" s="3"/>
      <c r="R3727" s="3"/>
      <c r="S3727" s="3"/>
    </row>
    <row r="3728" spans="15:19" x14ac:dyDescent="0.2">
      <c r="O3728" s="4"/>
      <c r="P3728" s="4"/>
      <c r="Q3728" s="3"/>
      <c r="R3728" s="3"/>
      <c r="S3728" s="3"/>
    </row>
    <row r="3729" spans="15:19" x14ac:dyDescent="0.2">
      <c r="O3729" s="4"/>
      <c r="P3729" s="4"/>
      <c r="Q3729" s="3"/>
      <c r="R3729" s="3"/>
      <c r="S3729" s="3"/>
    </row>
    <row r="3730" spans="15:19" x14ac:dyDescent="0.2">
      <c r="O3730" s="4"/>
      <c r="P3730" s="4"/>
      <c r="Q3730" s="3"/>
      <c r="R3730" s="3"/>
      <c r="S3730" s="3"/>
    </row>
    <row r="3731" spans="15:19" x14ac:dyDescent="0.2">
      <c r="O3731" s="4"/>
      <c r="P3731" s="4"/>
      <c r="Q3731" s="3"/>
      <c r="R3731" s="3"/>
      <c r="S3731" s="3"/>
    </row>
    <row r="3732" spans="15:19" x14ac:dyDescent="0.2">
      <c r="O3732" s="4"/>
      <c r="P3732" s="4"/>
      <c r="Q3732" s="3"/>
      <c r="R3732" s="3"/>
      <c r="S3732" s="3"/>
    </row>
    <row r="3733" spans="15:19" x14ac:dyDescent="0.2">
      <c r="O3733" s="4"/>
      <c r="P3733" s="4"/>
      <c r="Q3733" s="3"/>
      <c r="R3733" s="3"/>
      <c r="S3733" s="3"/>
    </row>
    <row r="3734" spans="15:19" x14ac:dyDescent="0.2">
      <c r="O3734" s="4"/>
      <c r="P3734" s="4"/>
      <c r="Q3734" s="3"/>
      <c r="R3734" s="3"/>
      <c r="S3734" s="3"/>
    </row>
    <row r="3735" spans="15:19" x14ac:dyDescent="0.2">
      <c r="O3735" s="4"/>
      <c r="P3735" s="4"/>
      <c r="Q3735" s="3"/>
      <c r="R3735" s="3"/>
      <c r="S3735" s="3"/>
    </row>
    <row r="3736" spans="15:19" x14ac:dyDescent="0.2">
      <c r="O3736" s="4"/>
      <c r="P3736" s="4"/>
      <c r="Q3736" s="3"/>
      <c r="R3736" s="3"/>
      <c r="S3736" s="3"/>
    </row>
    <row r="3737" spans="15:19" x14ac:dyDescent="0.2">
      <c r="O3737" s="4"/>
      <c r="P3737" s="4"/>
      <c r="Q3737" s="3"/>
      <c r="R3737" s="3"/>
      <c r="S3737" s="3"/>
    </row>
    <row r="3738" spans="15:19" x14ac:dyDescent="0.2">
      <c r="O3738" s="4"/>
      <c r="P3738" s="4"/>
      <c r="Q3738" s="3"/>
      <c r="R3738" s="3"/>
      <c r="S3738" s="3"/>
    </row>
    <row r="3739" spans="15:19" x14ac:dyDescent="0.2">
      <c r="O3739" s="4"/>
      <c r="P3739" s="4"/>
      <c r="Q3739" s="3"/>
      <c r="R3739" s="3"/>
      <c r="S3739" s="3"/>
    </row>
    <row r="3740" spans="15:19" x14ac:dyDescent="0.2">
      <c r="O3740" s="4"/>
      <c r="P3740" s="4"/>
      <c r="Q3740" s="3"/>
      <c r="R3740" s="3"/>
      <c r="S3740" s="3"/>
    </row>
    <row r="3741" spans="15:19" x14ac:dyDescent="0.2">
      <c r="O3741" s="4"/>
      <c r="P3741" s="4"/>
      <c r="Q3741" s="3"/>
      <c r="R3741" s="3"/>
      <c r="S3741" s="3"/>
    </row>
    <row r="3742" spans="15:19" x14ac:dyDescent="0.2">
      <c r="O3742" s="4"/>
      <c r="P3742" s="4"/>
      <c r="Q3742" s="3"/>
      <c r="R3742" s="3"/>
      <c r="S3742" s="3"/>
    </row>
    <row r="3743" spans="15:19" x14ac:dyDescent="0.2">
      <c r="O3743" s="4"/>
      <c r="P3743" s="4"/>
      <c r="Q3743" s="3"/>
      <c r="R3743" s="3"/>
      <c r="S3743" s="3"/>
    </row>
    <row r="3744" spans="15:19" x14ac:dyDescent="0.2">
      <c r="O3744" s="4"/>
      <c r="P3744" s="4"/>
      <c r="Q3744" s="3"/>
      <c r="R3744" s="3"/>
      <c r="S3744" s="3"/>
    </row>
    <row r="3745" spans="15:19" x14ac:dyDescent="0.2">
      <c r="O3745" s="4"/>
      <c r="P3745" s="4"/>
      <c r="Q3745" s="3"/>
      <c r="R3745" s="3"/>
      <c r="S3745" s="3"/>
    </row>
    <row r="3746" spans="15:19" x14ac:dyDescent="0.2">
      <c r="O3746" s="4"/>
      <c r="P3746" s="4"/>
      <c r="Q3746" s="3"/>
      <c r="R3746" s="3"/>
      <c r="S3746" s="3"/>
    </row>
    <row r="3747" spans="15:19" x14ac:dyDescent="0.2">
      <c r="O3747" s="4"/>
      <c r="P3747" s="4"/>
      <c r="Q3747" s="3"/>
      <c r="R3747" s="3"/>
      <c r="S3747" s="3"/>
    </row>
    <row r="3748" spans="15:19" x14ac:dyDescent="0.2">
      <c r="O3748" s="4"/>
      <c r="P3748" s="4"/>
      <c r="Q3748" s="3"/>
      <c r="R3748" s="3"/>
      <c r="S3748" s="3"/>
    </row>
    <row r="3749" spans="15:19" x14ac:dyDescent="0.2">
      <c r="O3749" s="4"/>
      <c r="P3749" s="4"/>
      <c r="Q3749" s="3"/>
      <c r="R3749" s="3"/>
      <c r="S3749" s="3"/>
    </row>
    <row r="3750" spans="15:19" x14ac:dyDescent="0.2">
      <c r="O3750" s="4"/>
      <c r="P3750" s="4"/>
      <c r="Q3750" s="3"/>
      <c r="R3750" s="3"/>
      <c r="S3750" s="3"/>
    </row>
    <row r="3751" spans="15:19" x14ac:dyDescent="0.2">
      <c r="O3751" s="4"/>
      <c r="P3751" s="4"/>
      <c r="Q3751" s="3"/>
      <c r="R3751" s="3"/>
      <c r="S3751" s="3"/>
    </row>
    <row r="3752" spans="15:19" x14ac:dyDescent="0.2">
      <c r="O3752" s="4"/>
      <c r="P3752" s="4"/>
      <c r="Q3752" s="3"/>
      <c r="R3752" s="3"/>
      <c r="S3752" s="3"/>
    </row>
    <row r="3753" spans="15:19" x14ac:dyDescent="0.2">
      <c r="O3753" s="4"/>
      <c r="P3753" s="4"/>
      <c r="Q3753" s="3"/>
      <c r="R3753" s="3"/>
      <c r="S3753" s="3"/>
    </row>
    <row r="3754" spans="15:19" x14ac:dyDescent="0.2">
      <c r="O3754" s="4"/>
      <c r="P3754" s="4"/>
      <c r="Q3754" s="3"/>
      <c r="R3754" s="3"/>
      <c r="S3754" s="3"/>
    </row>
    <row r="3755" spans="15:19" x14ac:dyDescent="0.2">
      <c r="O3755" s="4"/>
      <c r="P3755" s="4"/>
      <c r="Q3755" s="3"/>
      <c r="R3755" s="3"/>
      <c r="S3755" s="3"/>
    </row>
    <row r="3756" spans="15:19" x14ac:dyDescent="0.2">
      <c r="O3756" s="4"/>
      <c r="P3756" s="4"/>
      <c r="Q3756" s="3"/>
      <c r="R3756" s="3"/>
      <c r="S3756" s="3"/>
    </row>
    <row r="3757" spans="15:19" x14ac:dyDescent="0.2">
      <c r="O3757" s="4"/>
      <c r="P3757" s="4"/>
      <c r="Q3757" s="3"/>
      <c r="R3757" s="3"/>
      <c r="S3757" s="3"/>
    </row>
    <row r="3758" spans="15:19" x14ac:dyDescent="0.2">
      <c r="O3758" s="4"/>
      <c r="P3758" s="4"/>
      <c r="Q3758" s="3"/>
      <c r="R3758" s="3"/>
      <c r="S3758" s="3"/>
    </row>
    <row r="3759" spans="15:19" x14ac:dyDescent="0.2">
      <c r="O3759" s="4"/>
      <c r="P3759" s="4"/>
      <c r="Q3759" s="3"/>
      <c r="R3759" s="3"/>
      <c r="S3759" s="3"/>
    </row>
    <row r="3760" spans="15:19" x14ac:dyDescent="0.2">
      <c r="O3760" s="4"/>
      <c r="P3760" s="4"/>
      <c r="Q3760" s="3"/>
      <c r="R3760" s="3"/>
      <c r="S3760" s="3"/>
    </row>
    <row r="3761" spans="15:19" x14ac:dyDescent="0.2">
      <c r="O3761" s="4"/>
      <c r="P3761" s="4"/>
      <c r="Q3761" s="3"/>
      <c r="R3761" s="3"/>
      <c r="S3761" s="3"/>
    </row>
    <row r="3762" spans="15:19" x14ac:dyDescent="0.2">
      <c r="O3762" s="4"/>
      <c r="P3762" s="4"/>
      <c r="Q3762" s="3"/>
      <c r="R3762" s="3"/>
      <c r="S3762" s="3"/>
    </row>
    <row r="3763" spans="15:19" x14ac:dyDescent="0.2">
      <c r="O3763" s="4"/>
      <c r="P3763" s="4"/>
      <c r="Q3763" s="3"/>
      <c r="R3763" s="3"/>
      <c r="S3763" s="3"/>
    </row>
    <row r="3764" spans="15:19" x14ac:dyDescent="0.2">
      <c r="O3764" s="4"/>
      <c r="P3764" s="4"/>
      <c r="Q3764" s="3"/>
      <c r="R3764" s="3"/>
      <c r="S3764" s="3"/>
    </row>
    <row r="3765" spans="15:19" x14ac:dyDescent="0.2">
      <c r="O3765" s="4"/>
      <c r="P3765" s="4"/>
      <c r="Q3765" s="3"/>
      <c r="R3765" s="3"/>
      <c r="S3765" s="3"/>
    </row>
    <row r="3766" spans="15:19" x14ac:dyDescent="0.2">
      <c r="O3766" s="4"/>
      <c r="P3766" s="4"/>
      <c r="Q3766" s="3"/>
      <c r="R3766" s="3"/>
      <c r="S3766" s="3"/>
    </row>
    <row r="3767" spans="15:19" x14ac:dyDescent="0.2">
      <c r="O3767" s="4"/>
      <c r="P3767" s="4"/>
      <c r="Q3767" s="3"/>
      <c r="R3767" s="3"/>
      <c r="S3767" s="3"/>
    </row>
    <row r="3768" spans="15:19" x14ac:dyDescent="0.2">
      <c r="O3768" s="4"/>
      <c r="P3768" s="4"/>
      <c r="Q3768" s="3"/>
      <c r="R3768" s="3"/>
      <c r="S3768" s="3"/>
    </row>
    <row r="3769" spans="15:19" x14ac:dyDescent="0.2">
      <c r="O3769" s="4"/>
      <c r="P3769" s="4"/>
      <c r="Q3769" s="3"/>
      <c r="R3769" s="3"/>
      <c r="S3769" s="3"/>
    </row>
    <row r="3770" spans="15:19" x14ac:dyDescent="0.2">
      <c r="O3770" s="4"/>
      <c r="P3770" s="4"/>
      <c r="Q3770" s="3"/>
      <c r="R3770" s="3"/>
      <c r="S3770" s="3"/>
    </row>
    <row r="3771" spans="15:19" x14ac:dyDescent="0.2">
      <c r="O3771" s="4"/>
      <c r="P3771" s="4"/>
      <c r="Q3771" s="3"/>
      <c r="R3771" s="3"/>
      <c r="S3771" s="3"/>
    </row>
    <row r="3772" spans="15:19" x14ac:dyDescent="0.2">
      <c r="O3772" s="4"/>
      <c r="P3772" s="4"/>
      <c r="Q3772" s="3"/>
      <c r="R3772" s="3"/>
      <c r="S3772" s="3"/>
    </row>
    <row r="3773" spans="15:19" x14ac:dyDescent="0.2">
      <c r="O3773" s="4"/>
      <c r="P3773" s="4"/>
      <c r="Q3773" s="3"/>
      <c r="R3773" s="3"/>
      <c r="S3773" s="3"/>
    </row>
    <row r="3774" spans="15:19" x14ac:dyDescent="0.2">
      <c r="O3774" s="4"/>
      <c r="P3774" s="4"/>
      <c r="Q3774" s="3"/>
      <c r="R3774" s="3"/>
      <c r="S3774" s="3"/>
    </row>
    <row r="3775" spans="15:19" x14ac:dyDescent="0.2">
      <c r="O3775" s="4"/>
      <c r="P3775" s="4"/>
      <c r="Q3775" s="3"/>
      <c r="R3775" s="3"/>
      <c r="S3775" s="3"/>
    </row>
    <row r="3776" spans="15:19" x14ac:dyDescent="0.2">
      <c r="O3776" s="4"/>
      <c r="P3776" s="4"/>
      <c r="Q3776" s="3"/>
      <c r="R3776" s="3"/>
      <c r="S3776" s="3"/>
    </row>
    <row r="3777" spans="15:19" x14ac:dyDescent="0.2">
      <c r="O3777" s="4"/>
      <c r="P3777" s="4"/>
      <c r="Q3777" s="3"/>
      <c r="R3777" s="3"/>
      <c r="S3777" s="3"/>
    </row>
    <row r="3778" spans="15:19" x14ac:dyDescent="0.2">
      <c r="O3778" s="4"/>
      <c r="P3778" s="4"/>
      <c r="Q3778" s="3"/>
      <c r="R3778" s="3"/>
      <c r="S3778" s="3"/>
    </row>
    <row r="3779" spans="15:19" x14ac:dyDescent="0.2">
      <c r="O3779" s="4"/>
      <c r="P3779" s="4"/>
      <c r="Q3779" s="3"/>
      <c r="R3779" s="3"/>
      <c r="S3779" s="3"/>
    </row>
    <row r="3780" spans="15:19" x14ac:dyDescent="0.2">
      <c r="O3780" s="4"/>
      <c r="P3780" s="4"/>
      <c r="Q3780" s="3"/>
      <c r="R3780" s="3"/>
      <c r="S3780" s="3"/>
    </row>
    <row r="3781" spans="15:19" x14ac:dyDescent="0.2">
      <c r="O3781" s="4"/>
      <c r="P3781" s="4"/>
      <c r="Q3781" s="3"/>
      <c r="R3781" s="3"/>
      <c r="S3781" s="3"/>
    </row>
    <row r="3782" spans="15:19" x14ac:dyDescent="0.2">
      <c r="O3782" s="4"/>
      <c r="P3782" s="4"/>
      <c r="Q3782" s="3"/>
      <c r="R3782" s="3"/>
      <c r="S3782" s="3"/>
    </row>
    <row r="3783" spans="15:19" x14ac:dyDescent="0.2">
      <c r="O3783" s="4"/>
      <c r="P3783" s="4"/>
      <c r="Q3783" s="3"/>
      <c r="R3783" s="3"/>
      <c r="S3783" s="3"/>
    </row>
    <row r="3784" spans="15:19" x14ac:dyDescent="0.2">
      <c r="O3784" s="4"/>
      <c r="P3784" s="4"/>
      <c r="Q3784" s="3"/>
      <c r="R3784" s="3"/>
      <c r="S3784" s="3"/>
    </row>
    <row r="3785" spans="15:19" x14ac:dyDescent="0.2">
      <c r="O3785" s="4"/>
      <c r="P3785" s="4"/>
      <c r="Q3785" s="3"/>
      <c r="R3785" s="3"/>
      <c r="S3785" s="3"/>
    </row>
    <row r="3786" spans="15:19" x14ac:dyDescent="0.2">
      <c r="O3786" s="4"/>
      <c r="P3786" s="4"/>
      <c r="Q3786" s="3"/>
      <c r="R3786" s="3"/>
      <c r="S3786" s="3"/>
    </row>
    <row r="3787" spans="15:19" x14ac:dyDescent="0.2">
      <c r="O3787" s="4"/>
      <c r="P3787" s="4"/>
      <c r="Q3787" s="3"/>
      <c r="R3787" s="3"/>
      <c r="S3787" s="3"/>
    </row>
    <row r="3788" spans="15:19" x14ac:dyDescent="0.2">
      <c r="O3788" s="4"/>
      <c r="P3788" s="4"/>
      <c r="Q3788" s="3"/>
      <c r="R3788" s="3"/>
      <c r="S3788" s="3"/>
    </row>
    <row r="3789" spans="15:19" x14ac:dyDescent="0.2">
      <c r="O3789" s="4"/>
      <c r="P3789" s="4"/>
      <c r="Q3789" s="3"/>
      <c r="R3789" s="3"/>
      <c r="S3789" s="3"/>
    </row>
    <row r="3790" spans="15:19" x14ac:dyDescent="0.2">
      <c r="O3790" s="4"/>
      <c r="P3790" s="4"/>
      <c r="Q3790" s="3"/>
      <c r="R3790" s="3"/>
      <c r="S3790" s="3"/>
    </row>
    <row r="3791" spans="15:19" x14ac:dyDescent="0.2">
      <c r="O3791" s="4"/>
      <c r="P3791" s="4"/>
      <c r="Q3791" s="3"/>
      <c r="R3791" s="3"/>
      <c r="S3791" s="3"/>
    </row>
    <row r="3792" spans="15:19" x14ac:dyDescent="0.2">
      <c r="O3792" s="4"/>
      <c r="P3792" s="4"/>
      <c r="Q3792" s="3"/>
      <c r="R3792" s="3"/>
      <c r="S3792" s="3"/>
    </row>
    <row r="3793" spans="15:19" x14ac:dyDescent="0.2">
      <c r="O3793" s="4"/>
      <c r="P3793" s="4"/>
      <c r="Q3793" s="3"/>
      <c r="R3793" s="3"/>
      <c r="S3793" s="3"/>
    </row>
    <row r="3794" spans="15:19" x14ac:dyDescent="0.2">
      <c r="O3794" s="4"/>
      <c r="P3794" s="4"/>
      <c r="Q3794" s="3"/>
      <c r="R3794" s="3"/>
      <c r="S3794" s="3"/>
    </row>
    <row r="3795" spans="15:19" x14ac:dyDescent="0.2">
      <c r="O3795" s="4"/>
      <c r="P3795" s="4"/>
      <c r="Q3795" s="3"/>
      <c r="R3795" s="3"/>
      <c r="S3795" s="3"/>
    </row>
    <row r="3796" spans="15:19" x14ac:dyDescent="0.2">
      <c r="O3796" s="4"/>
      <c r="P3796" s="4"/>
      <c r="Q3796" s="3"/>
      <c r="R3796" s="3"/>
      <c r="S3796" s="3"/>
    </row>
    <row r="3797" spans="15:19" x14ac:dyDescent="0.2">
      <c r="O3797" s="4"/>
      <c r="P3797" s="4"/>
      <c r="Q3797" s="3"/>
      <c r="R3797" s="3"/>
      <c r="S3797" s="3"/>
    </row>
    <row r="3798" spans="15:19" x14ac:dyDescent="0.2">
      <c r="O3798" s="4"/>
      <c r="P3798" s="4"/>
      <c r="Q3798" s="3"/>
      <c r="R3798" s="3"/>
      <c r="S3798" s="3"/>
    </row>
    <row r="3799" spans="15:19" x14ac:dyDescent="0.2">
      <c r="O3799" s="4"/>
      <c r="P3799" s="4"/>
      <c r="Q3799" s="3"/>
      <c r="R3799" s="3"/>
      <c r="S3799" s="3"/>
    </row>
    <row r="3800" spans="15:19" x14ac:dyDescent="0.2">
      <c r="O3800" s="4"/>
      <c r="P3800" s="4"/>
      <c r="Q3800" s="3"/>
      <c r="R3800" s="3"/>
      <c r="S3800" s="3"/>
    </row>
    <row r="3801" spans="15:19" x14ac:dyDescent="0.2">
      <c r="O3801" s="4"/>
      <c r="P3801" s="4"/>
      <c r="Q3801" s="3"/>
      <c r="R3801" s="3"/>
      <c r="S3801" s="3"/>
    </row>
    <row r="3802" spans="15:19" x14ac:dyDescent="0.2">
      <c r="O3802" s="4"/>
      <c r="P3802" s="4"/>
      <c r="Q3802" s="3"/>
      <c r="R3802" s="3"/>
      <c r="S3802" s="3"/>
    </row>
    <row r="3803" spans="15:19" x14ac:dyDescent="0.2">
      <c r="O3803" s="4"/>
      <c r="P3803" s="4"/>
      <c r="Q3803" s="3"/>
      <c r="R3803" s="3"/>
      <c r="S3803" s="3"/>
    </row>
    <row r="3804" spans="15:19" x14ac:dyDescent="0.2">
      <c r="O3804" s="4"/>
      <c r="P3804" s="4"/>
      <c r="Q3804" s="3"/>
      <c r="R3804" s="3"/>
      <c r="S3804" s="3"/>
    </row>
    <row r="3805" spans="15:19" x14ac:dyDescent="0.2">
      <c r="O3805" s="4"/>
      <c r="P3805" s="4"/>
      <c r="Q3805" s="3"/>
      <c r="R3805" s="3"/>
      <c r="S3805" s="3"/>
    </row>
    <row r="3806" spans="15:19" x14ac:dyDescent="0.2">
      <c r="O3806" s="4"/>
      <c r="P3806" s="4"/>
      <c r="Q3806" s="3"/>
      <c r="R3806" s="3"/>
      <c r="S3806" s="3"/>
    </row>
    <row r="3807" spans="15:19" x14ac:dyDescent="0.2">
      <c r="O3807" s="4"/>
      <c r="P3807" s="4"/>
      <c r="Q3807" s="3"/>
      <c r="R3807" s="3"/>
      <c r="S3807" s="3"/>
    </row>
    <row r="3808" spans="15:19" x14ac:dyDescent="0.2">
      <c r="O3808" s="4"/>
      <c r="P3808" s="4"/>
      <c r="Q3808" s="3"/>
      <c r="R3808" s="3"/>
      <c r="S3808" s="3"/>
    </row>
    <row r="3809" spans="15:19" x14ac:dyDescent="0.2">
      <c r="O3809" s="4"/>
      <c r="P3809" s="4"/>
      <c r="Q3809" s="3"/>
      <c r="R3809" s="3"/>
      <c r="S3809" s="3"/>
    </row>
    <row r="3810" spans="15:19" x14ac:dyDescent="0.2">
      <c r="O3810" s="4"/>
      <c r="P3810" s="4"/>
      <c r="Q3810" s="3"/>
      <c r="R3810" s="3"/>
      <c r="S3810" s="3"/>
    </row>
    <row r="3811" spans="15:19" x14ac:dyDescent="0.2">
      <c r="O3811" s="4"/>
      <c r="P3811" s="4"/>
      <c r="Q3811" s="3"/>
      <c r="R3811" s="3"/>
      <c r="S3811" s="3"/>
    </row>
    <row r="3812" spans="15:19" x14ac:dyDescent="0.2">
      <c r="O3812" s="4"/>
      <c r="P3812" s="4"/>
      <c r="Q3812" s="3"/>
      <c r="R3812" s="3"/>
      <c r="S3812" s="3"/>
    </row>
    <row r="3813" spans="15:19" x14ac:dyDescent="0.2">
      <c r="O3813" s="4"/>
      <c r="P3813" s="4"/>
      <c r="Q3813" s="3"/>
      <c r="R3813" s="3"/>
      <c r="S3813" s="3"/>
    </row>
    <row r="3814" spans="15:19" x14ac:dyDescent="0.2">
      <c r="O3814" s="4"/>
      <c r="P3814" s="4"/>
      <c r="Q3814" s="3"/>
      <c r="R3814" s="3"/>
      <c r="S3814" s="3"/>
    </row>
    <row r="3815" spans="15:19" x14ac:dyDescent="0.2">
      <c r="O3815" s="4"/>
      <c r="P3815" s="4"/>
      <c r="Q3815" s="3"/>
      <c r="R3815" s="3"/>
      <c r="S3815" s="3"/>
    </row>
    <row r="3816" spans="15:19" x14ac:dyDescent="0.2">
      <c r="O3816" s="4"/>
      <c r="P3816" s="4"/>
      <c r="Q3816" s="3"/>
      <c r="R3816" s="3"/>
      <c r="S3816" s="3"/>
    </row>
    <row r="3817" spans="15:19" x14ac:dyDescent="0.2">
      <c r="O3817" s="4"/>
      <c r="P3817" s="4"/>
      <c r="Q3817" s="3"/>
      <c r="R3817" s="3"/>
      <c r="S3817" s="3"/>
    </row>
    <row r="3818" spans="15:19" x14ac:dyDescent="0.2">
      <c r="O3818" s="4"/>
      <c r="P3818" s="4"/>
      <c r="Q3818" s="3"/>
      <c r="R3818" s="3"/>
      <c r="S3818" s="3"/>
    </row>
    <row r="3819" spans="15:19" x14ac:dyDescent="0.2">
      <c r="O3819" s="4"/>
      <c r="P3819" s="4"/>
      <c r="Q3819" s="3"/>
      <c r="R3819" s="3"/>
      <c r="S3819" s="3"/>
    </row>
    <row r="3820" spans="15:19" x14ac:dyDescent="0.2">
      <c r="O3820" s="4"/>
      <c r="P3820" s="4"/>
      <c r="Q3820" s="3"/>
      <c r="R3820" s="3"/>
      <c r="S3820" s="3"/>
    </row>
    <row r="3821" spans="15:19" x14ac:dyDescent="0.2">
      <c r="O3821" s="4"/>
      <c r="P3821" s="4"/>
      <c r="Q3821" s="3"/>
      <c r="R3821" s="3"/>
      <c r="S3821" s="3"/>
    </row>
    <row r="3822" spans="15:19" x14ac:dyDescent="0.2">
      <c r="O3822" s="4"/>
      <c r="P3822" s="4"/>
      <c r="Q3822" s="3"/>
      <c r="R3822" s="3"/>
      <c r="S3822" s="3"/>
    </row>
    <row r="3823" spans="15:19" x14ac:dyDescent="0.2">
      <c r="O3823" s="4"/>
      <c r="P3823" s="4"/>
      <c r="Q3823" s="3"/>
      <c r="R3823" s="3"/>
      <c r="S3823" s="3"/>
    </row>
    <row r="3824" spans="15:19" x14ac:dyDescent="0.2">
      <c r="O3824" s="4"/>
      <c r="P3824" s="4"/>
      <c r="Q3824" s="3"/>
      <c r="R3824" s="3"/>
      <c r="S3824" s="3"/>
    </row>
    <row r="3825" spans="15:19" x14ac:dyDescent="0.2">
      <c r="O3825" s="4"/>
      <c r="P3825" s="4"/>
      <c r="Q3825" s="3"/>
      <c r="R3825" s="3"/>
      <c r="S3825" s="3"/>
    </row>
    <row r="3826" spans="15:19" x14ac:dyDescent="0.2">
      <c r="O3826" s="4"/>
      <c r="P3826" s="4"/>
      <c r="Q3826" s="3"/>
      <c r="R3826" s="3"/>
      <c r="S3826" s="3"/>
    </row>
    <row r="3827" spans="15:19" x14ac:dyDescent="0.2">
      <c r="O3827" s="4"/>
      <c r="P3827" s="4"/>
      <c r="Q3827" s="3"/>
      <c r="R3827" s="3"/>
      <c r="S3827" s="3"/>
    </row>
    <row r="3828" spans="15:19" x14ac:dyDescent="0.2">
      <c r="O3828" s="4"/>
      <c r="P3828" s="4"/>
      <c r="Q3828" s="3"/>
      <c r="R3828" s="3"/>
      <c r="S3828" s="3"/>
    </row>
    <row r="3829" spans="15:19" x14ac:dyDescent="0.2">
      <c r="O3829" s="4"/>
      <c r="P3829" s="4"/>
      <c r="Q3829" s="3"/>
      <c r="R3829" s="3"/>
      <c r="S3829" s="3"/>
    </row>
    <row r="3830" spans="15:19" x14ac:dyDescent="0.2">
      <c r="O3830" s="4"/>
      <c r="P3830" s="4"/>
      <c r="Q3830" s="3"/>
      <c r="R3830" s="3"/>
      <c r="S3830" s="3"/>
    </row>
    <row r="3831" spans="15:19" x14ac:dyDescent="0.2">
      <c r="O3831" s="4"/>
      <c r="P3831" s="4"/>
      <c r="Q3831" s="3"/>
      <c r="R3831" s="3"/>
      <c r="S3831" s="3"/>
    </row>
    <row r="3832" spans="15:19" x14ac:dyDescent="0.2">
      <c r="O3832" s="4"/>
      <c r="P3832" s="4"/>
      <c r="Q3832" s="3"/>
      <c r="R3832" s="3"/>
      <c r="S3832" s="3"/>
    </row>
    <row r="3833" spans="15:19" x14ac:dyDescent="0.2">
      <c r="O3833" s="4"/>
      <c r="P3833" s="4"/>
      <c r="Q3833" s="3"/>
      <c r="R3833" s="3"/>
      <c r="S3833" s="3"/>
    </row>
    <row r="3834" spans="15:19" x14ac:dyDescent="0.2">
      <c r="O3834" s="4"/>
      <c r="P3834" s="4"/>
      <c r="Q3834" s="3"/>
      <c r="R3834" s="3"/>
      <c r="S3834" s="3"/>
    </row>
    <row r="3835" spans="15:19" x14ac:dyDescent="0.2">
      <c r="O3835" s="4"/>
      <c r="P3835" s="4"/>
      <c r="Q3835" s="3"/>
      <c r="R3835" s="3"/>
      <c r="S3835" s="3"/>
    </row>
    <row r="3836" spans="15:19" x14ac:dyDescent="0.2">
      <c r="O3836" s="4"/>
      <c r="P3836" s="4"/>
      <c r="Q3836" s="3"/>
      <c r="R3836" s="3"/>
      <c r="S3836" s="3"/>
    </row>
    <row r="3837" spans="15:19" x14ac:dyDescent="0.2">
      <c r="O3837" s="4"/>
      <c r="P3837" s="4"/>
      <c r="Q3837" s="3"/>
      <c r="R3837" s="3"/>
      <c r="S3837" s="3"/>
    </row>
    <row r="3838" spans="15:19" x14ac:dyDescent="0.2">
      <c r="O3838" s="4"/>
      <c r="P3838" s="4"/>
      <c r="Q3838" s="3"/>
      <c r="R3838" s="3"/>
      <c r="S3838" s="3"/>
    </row>
    <row r="3839" spans="15:19" x14ac:dyDescent="0.2">
      <c r="O3839" s="4"/>
      <c r="P3839" s="4"/>
      <c r="Q3839" s="3"/>
      <c r="R3839" s="3"/>
      <c r="S3839" s="3"/>
    </row>
    <row r="3840" spans="15:19" x14ac:dyDescent="0.2">
      <c r="O3840" s="4"/>
      <c r="P3840" s="4"/>
      <c r="Q3840" s="3"/>
      <c r="R3840" s="3"/>
      <c r="S3840" s="3"/>
    </row>
    <row r="3841" spans="15:19" x14ac:dyDescent="0.2">
      <c r="O3841" s="4"/>
      <c r="P3841" s="4"/>
      <c r="Q3841" s="3"/>
      <c r="R3841" s="3"/>
      <c r="S3841" s="3"/>
    </row>
    <row r="3842" spans="15:19" x14ac:dyDescent="0.2">
      <c r="O3842" s="4"/>
      <c r="P3842" s="4"/>
      <c r="Q3842" s="3"/>
      <c r="R3842" s="3"/>
      <c r="S3842" s="3"/>
    </row>
    <row r="3843" spans="15:19" x14ac:dyDescent="0.2">
      <c r="O3843" s="4"/>
      <c r="P3843" s="4"/>
      <c r="Q3843" s="3"/>
      <c r="R3843" s="3"/>
      <c r="S3843" s="3"/>
    </row>
    <row r="3844" spans="15:19" x14ac:dyDescent="0.2">
      <c r="O3844" s="4"/>
      <c r="P3844" s="4"/>
      <c r="Q3844" s="3"/>
      <c r="R3844" s="3"/>
      <c r="S3844" s="3"/>
    </row>
    <row r="3845" spans="15:19" x14ac:dyDescent="0.2">
      <c r="O3845" s="4"/>
      <c r="P3845" s="4"/>
      <c r="Q3845" s="3"/>
      <c r="R3845" s="3"/>
      <c r="S3845" s="3"/>
    </row>
    <row r="3846" spans="15:19" x14ac:dyDescent="0.2">
      <c r="O3846" s="4"/>
      <c r="P3846" s="4"/>
      <c r="Q3846" s="3"/>
      <c r="R3846" s="3"/>
      <c r="S3846" s="3"/>
    </row>
    <row r="3847" spans="15:19" x14ac:dyDescent="0.2">
      <c r="O3847" s="4"/>
      <c r="P3847" s="4"/>
      <c r="Q3847" s="3"/>
      <c r="R3847" s="3"/>
      <c r="S3847" s="3"/>
    </row>
    <row r="3848" spans="15:19" x14ac:dyDescent="0.2">
      <c r="O3848" s="4"/>
      <c r="P3848" s="4"/>
      <c r="Q3848" s="3"/>
      <c r="R3848" s="3"/>
      <c r="S3848" s="3"/>
    </row>
    <row r="3849" spans="15:19" x14ac:dyDescent="0.2">
      <c r="O3849" s="4"/>
      <c r="P3849" s="4"/>
      <c r="Q3849" s="3"/>
      <c r="R3849" s="3"/>
      <c r="S3849" s="3"/>
    </row>
    <row r="3850" spans="15:19" x14ac:dyDescent="0.2">
      <c r="O3850" s="4"/>
      <c r="P3850" s="4"/>
      <c r="Q3850" s="3"/>
      <c r="R3850" s="3"/>
      <c r="S3850" s="3"/>
    </row>
    <row r="3851" spans="15:19" x14ac:dyDescent="0.2">
      <c r="O3851" s="4"/>
      <c r="P3851" s="4"/>
      <c r="Q3851" s="3"/>
      <c r="R3851" s="3"/>
      <c r="S3851" s="3"/>
    </row>
    <row r="3852" spans="15:19" x14ac:dyDescent="0.2">
      <c r="O3852" s="4"/>
      <c r="P3852" s="4"/>
      <c r="Q3852" s="3"/>
      <c r="R3852" s="3"/>
      <c r="S3852" s="3"/>
    </row>
    <row r="3853" spans="15:19" x14ac:dyDescent="0.2">
      <c r="O3853" s="4"/>
      <c r="P3853" s="4"/>
      <c r="Q3853" s="3"/>
      <c r="R3853" s="3"/>
      <c r="S3853" s="3"/>
    </row>
    <row r="3854" spans="15:19" x14ac:dyDescent="0.2">
      <c r="O3854" s="4"/>
      <c r="P3854" s="4"/>
      <c r="Q3854" s="3"/>
      <c r="R3854" s="3"/>
      <c r="S3854" s="3"/>
    </row>
    <row r="3855" spans="15:19" x14ac:dyDescent="0.2">
      <c r="O3855" s="4"/>
      <c r="P3855" s="4"/>
      <c r="Q3855" s="3"/>
      <c r="R3855" s="3"/>
      <c r="S3855" s="3"/>
    </row>
    <row r="3856" spans="15:19" x14ac:dyDescent="0.2">
      <c r="O3856" s="4"/>
      <c r="P3856" s="4"/>
      <c r="Q3856" s="3"/>
      <c r="R3856" s="3"/>
      <c r="S3856" s="3"/>
    </row>
    <row r="3857" spans="15:19" x14ac:dyDescent="0.2">
      <c r="O3857" s="4"/>
      <c r="P3857" s="4"/>
      <c r="Q3857" s="3"/>
      <c r="R3857" s="3"/>
      <c r="S3857" s="3"/>
    </row>
    <row r="3858" spans="15:19" x14ac:dyDescent="0.2">
      <c r="O3858" s="4"/>
      <c r="P3858" s="4"/>
      <c r="Q3858" s="3"/>
      <c r="R3858" s="3"/>
      <c r="S3858" s="3"/>
    </row>
    <row r="3859" spans="15:19" x14ac:dyDescent="0.2">
      <c r="O3859" s="4"/>
      <c r="P3859" s="4"/>
      <c r="Q3859" s="3"/>
      <c r="R3859" s="3"/>
      <c r="S3859" s="3"/>
    </row>
    <row r="3860" spans="15:19" x14ac:dyDescent="0.2">
      <c r="O3860" s="4"/>
      <c r="P3860" s="4"/>
      <c r="Q3860" s="3"/>
      <c r="R3860" s="3"/>
      <c r="S3860" s="3"/>
    </row>
    <row r="3861" spans="15:19" x14ac:dyDescent="0.2">
      <c r="O3861" s="4"/>
      <c r="P3861" s="4"/>
      <c r="Q3861" s="3"/>
      <c r="R3861" s="3"/>
      <c r="S3861" s="3"/>
    </row>
    <row r="3862" spans="15:19" x14ac:dyDescent="0.2">
      <c r="O3862" s="4"/>
      <c r="P3862" s="4"/>
      <c r="Q3862" s="3"/>
      <c r="R3862" s="3"/>
      <c r="S3862" s="3"/>
    </row>
    <row r="3863" spans="15:19" x14ac:dyDescent="0.2">
      <c r="O3863" s="4"/>
      <c r="P3863" s="4"/>
      <c r="Q3863" s="3"/>
      <c r="R3863" s="3"/>
      <c r="S3863" s="3"/>
    </row>
    <row r="3864" spans="15:19" x14ac:dyDescent="0.2">
      <c r="O3864" s="4"/>
      <c r="P3864" s="4"/>
      <c r="Q3864" s="3"/>
      <c r="R3864" s="3"/>
      <c r="S3864" s="3"/>
    </row>
    <row r="3865" spans="15:19" x14ac:dyDescent="0.2">
      <c r="O3865" s="4"/>
      <c r="P3865" s="4"/>
      <c r="Q3865" s="3"/>
      <c r="R3865" s="3"/>
      <c r="S3865" s="3"/>
    </row>
    <row r="3866" spans="15:19" x14ac:dyDescent="0.2">
      <c r="O3866" s="4"/>
      <c r="P3866" s="4"/>
      <c r="Q3866" s="3"/>
      <c r="R3866" s="3"/>
      <c r="S3866" s="3"/>
    </row>
    <row r="3867" spans="15:19" x14ac:dyDescent="0.2">
      <c r="O3867" s="4"/>
      <c r="P3867" s="4"/>
      <c r="Q3867" s="3"/>
      <c r="R3867" s="3"/>
      <c r="S3867" s="3"/>
    </row>
    <row r="3868" spans="15:19" x14ac:dyDescent="0.2">
      <c r="O3868" s="4"/>
      <c r="P3868" s="4"/>
      <c r="Q3868" s="3"/>
      <c r="R3868" s="3"/>
      <c r="S3868" s="3"/>
    </row>
    <row r="3869" spans="15:19" x14ac:dyDescent="0.2">
      <c r="O3869" s="4"/>
      <c r="P3869" s="4"/>
      <c r="Q3869" s="3"/>
      <c r="R3869" s="3"/>
      <c r="S3869" s="3"/>
    </row>
    <row r="3870" spans="15:19" x14ac:dyDescent="0.2">
      <c r="O3870" s="4"/>
      <c r="P3870" s="4"/>
      <c r="Q3870" s="3"/>
      <c r="R3870" s="3"/>
      <c r="S3870" s="3"/>
    </row>
    <row r="3871" spans="15:19" x14ac:dyDescent="0.2">
      <c r="O3871" s="4"/>
      <c r="P3871" s="4"/>
      <c r="Q3871" s="3"/>
      <c r="R3871" s="3"/>
      <c r="S3871" s="3"/>
    </row>
    <row r="3872" spans="15:19" x14ac:dyDescent="0.2">
      <c r="O3872" s="4"/>
      <c r="P3872" s="4"/>
      <c r="Q3872" s="3"/>
      <c r="R3872" s="3"/>
      <c r="S3872" s="3"/>
    </row>
    <row r="3873" spans="15:19" x14ac:dyDescent="0.2">
      <c r="O3873" s="4"/>
      <c r="P3873" s="4"/>
      <c r="Q3873" s="3"/>
      <c r="R3873" s="3"/>
      <c r="S3873" s="3"/>
    </row>
    <row r="3874" spans="15:19" x14ac:dyDescent="0.2">
      <c r="O3874" s="4"/>
      <c r="P3874" s="4"/>
      <c r="Q3874" s="3"/>
      <c r="R3874" s="3"/>
      <c r="S3874" s="3"/>
    </row>
    <row r="3875" spans="15:19" x14ac:dyDescent="0.2">
      <c r="O3875" s="4"/>
      <c r="P3875" s="4"/>
      <c r="Q3875" s="3"/>
      <c r="R3875" s="3"/>
      <c r="S3875" s="3"/>
    </row>
    <row r="3876" spans="15:19" x14ac:dyDescent="0.2">
      <c r="O3876" s="4"/>
      <c r="P3876" s="4"/>
      <c r="Q3876" s="3"/>
      <c r="R3876" s="3"/>
      <c r="S3876" s="3"/>
    </row>
    <row r="3877" spans="15:19" x14ac:dyDescent="0.2">
      <c r="O3877" s="4"/>
      <c r="P3877" s="4"/>
      <c r="Q3877" s="3"/>
      <c r="R3877" s="3"/>
      <c r="S3877" s="3"/>
    </row>
    <row r="3878" spans="15:19" x14ac:dyDescent="0.2">
      <c r="O3878" s="4"/>
      <c r="P3878" s="4"/>
      <c r="Q3878" s="3"/>
      <c r="R3878" s="3"/>
      <c r="S3878" s="3"/>
    </row>
    <row r="3879" spans="15:19" x14ac:dyDescent="0.2">
      <c r="O3879" s="4"/>
      <c r="P3879" s="4"/>
      <c r="Q3879" s="3"/>
      <c r="R3879" s="3"/>
      <c r="S3879" s="3"/>
    </row>
    <row r="3880" spans="15:19" x14ac:dyDescent="0.2">
      <c r="O3880" s="4"/>
      <c r="P3880" s="4"/>
      <c r="Q3880" s="3"/>
      <c r="R3880" s="3"/>
      <c r="S3880" s="3"/>
    </row>
    <row r="3881" spans="15:19" x14ac:dyDescent="0.2">
      <c r="O3881" s="4"/>
      <c r="P3881" s="4"/>
      <c r="Q3881" s="3"/>
      <c r="R3881" s="3"/>
      <c r="S3881" s="3"/>
    </row>
    <row r="3882" spans="15:19" x14ac:dyDescent="0.2">
      <c r="O3882" s="4"/>
      <c r="P3882" s="4"/>
      <c r="Q3882" s="3"/>
      <c r="R3882" s="3"/>
      <c r="S3882" s="3"/>
    </row>
    <row r="3883" spans="15:19" x14ac:dyDescent="0.2">
      <c r="O3883" s="4"/>
      <c r="P3883" s="4"/>
      <c r="Q3883" s="3"/>
      <c r="R3883" s="3"/>
      <c r="S3883" s="3"/>
    </row>
    <row r="3884" spans="15:19" x14ac:dyDescent="0.2">
      <c r="O3884" s="4"/>
      <c r="P3884" s="4"/>
      <c r="Q3884" s="3"/>
      <c r="R3884" s="3"/>
      <c r="S3884" s="3"/>
    </row>
    <row r="3885" spans="15:19" x14ac:dyDescent="0.2">
      <c r="O3885" s="4"/>
      <c r="P3885" s="4"/>
      <c r="Q3885" s="3"/>
      <c r="R3885" s="3"/>
      <c r="S3885" s="3"/>
    </row>
    <row r="3886" spans="15:19" x14ac:dyDescent="0.2">
      <c r="O3886" s="4"/>
      <c r="P3886" s="4"/>
      <c r="Q3886" s="3"/>
      <c r="R3886" s="3"/>
      <c r="S3886" s="3"/>
    </row>
    <row r="3887" spans="15:19" x14ac:dyDescent="0.2">
      <c r="O3887" s="4"/>
      <c r="P3887" s="4"/>
      <c r="Q3887" s="3"/>
      <c r="R3887" s="3"/>
      <c r="S3887" s="3"/>
    </row>
    <row r="3888" spans="15:19" x14ac:dyDescent="0.2">
      <c r="O3888" s="4"/>
      <c r="P3888" s="4"/>
      <c r="Q3888" s="3"/>
      <c r="R3888" s="3"/>
      <c r="S3888" s="3"/>
    </row>
    <row r="3889" spans="15:19" x14ac:dyDescent="0.2">
      <c r="O3889" s="4"/>
      <c r="P3889" s="4"/>
      <c r="Q3889" s="3"/>
      <c r="R3889" s="3"/>
      <c r="S3889" s="3"/>
    </row>
    <row r="3890" spans="15:19" x14ac:dyDescent="0.2">
      <c r="O3890" s="4"/>
      <c r="P3890" s="4"/>
      <c r="Q3890" s="3"/>
      <c r="R3890" s="3"/>
      <c r="S3890" s="3"/>
    </row>
    <row r="3891" spans="15:19" x14ac:dyDescent="0.2">
      <c r="O3891" s="4"/>
      <c r="P3891" s="4"/>
      <c r="Q3891" s="3"/>
      <c r="R3891" s="3"/>
      <c r="S3891" s="3"/>
    </row>
    <row r="3892" spans="15:19" x14ac:dyDescent="0.2">
      <c r="O3892" s="4"/>
      <c r="P3892" s="4"/>
      <c r="Q3892" s="3"/>
      <c r="R3892" s="3"/>
      <c r="S3892" s="3"/>
    </row>
    <row r="3893" spans="15:19" x14ac:dyDescent="0.2">
      <c r="O3893" s="4"/>
      <c r="P3893" s="4"/>
      <c r="Q3893" s="3"/>
      <c r="R3893" s="3"/>
      <c r="S3893" s="3"/>
    </row>
    <row r="3894" spans="15:19" x14ac:dyDescent="0.2">
      <c r="O3894" s="4"/>
      <c r="P3894" s="4"/>
      <c r="Q3894" s="3"/>
      <c r="R3894" s="3"/>
      <c r="S3894" s="3"/>
    </row>
    <row r="3895" spans="15:19" x14ac:dyDescent="0.2">
      <c r="O3895" s="4"/>
      <c r="P3895" s="4"/>
      <c r="Q3895" s="3"/>
      <c r="R3895" s="3"/>
      <c r="S3895" s="3"/>
    </row>
    <row r="3896" spans="15:19" x14ac:dyDescent="0.2">
      <c r="O3896" s="4"/>
      <c r="P3896" s="4"/>
      <c r="Q3896" s="3"/>
      <c r="R3896" s="3"/>
      <c r="S3896" s="3"/>
    </row>
    <row r="3897" spans="15:19" x14ac:dyDescent="0.2">
      <c r="O3897" s="4"/>
      <c r="P3897" s="4"/>
      <c r="Q3897" s="3"/>
      <c r="R3897" s="3"/>
      <c r="S3897" s="3"/>
    </row>
    <row r="3898" spans="15:19" x14ac:dyDescent="0.2">
      <c r="O3898" s="4"/>
      <c r="P3898" s="4"/>
      <c r="Q3898" s="3"/>
      <c r="R3898" s="3"/>
      <c r="S3898" s="3"/>
    </row>
    <row r="3899" spans="15:19" x14ac:dyDescent="0.2">
      <c r="O3899" s="4"/>
      <c r="P3899" s="4"/>
      <c r="Q3899" s="3"/>
      <c r="R3899" s="3"/>
      <c r="S3899" s="3"/>
    </row>
    <row r="3900" spans="15:19" x14ac:dyDescent="0.2">
      <c r="O3900" s="4"/>
      <c r="P3900" s="4"/>
      <c r="Q3900" s="3"/>
      <c r="R3900" s="3"/>
      <c r="S3900" s="3"/>
    </row>
    <row r="3901" spans="15:19" x14ac:dyDescent="0.2">
      <c r="O3901" s="4"/>
      <c r="P3901" s="4"/>
      <c r="Q3901" s="3"/>
      <c r="R3901" s="3"/>
      <c r="S3901" s="3"/>
    </row>
    <row r="3902" spans="15:19" x14ac:dyDescent="0.2">
      <c r="O3902" s="4"/>
      <c r="P3902" s="4"/>
      <c r="Q3902" s="3"/>
      <c r="R3902" s="3"/>
      <c r="S3902" s="3"/>
    </row>
    <row r="3903" spans="15:19" x14ac:dyDescent="0.2">
      <c r="O3903" s="4"/>
      <c r="P3903" s="4"/>
      <c r="Q3903" s="3"/>
      <c r="R3903" s="3"/>
      <c r="S3903" s="3"/>
    </row>
    <row r="3904" spans="15:19" x14ac:dyDescent="0.2">
      <c r="O3904" s="4"/>
      <c r="P3904" s="4"/>
      <c r="Q3904" s="3"/>
      <c r="R3904" s="3"/>
      <c r="S3904" s="3"/>
    </row>
    <row r="3905" spans="15:19" x14ac:dyDescent="0.2">
      <c r="O3905" s="4"/>
      <c r="P3905" s="4"/>
      <c r="Q3905" s="3"/>
      <c r="R3905" s="3"/>
      <c r="S3905" s="3"/>
    </row>
    <row r="3906" spans="15:19" x14ac:dyDescent="0.2">
      <c r="O3906" s="4"/>
      <c r="P3906" s="4"/>
      <c r="Q3906" s="3"/>
      <c r="R3906" s="3"/>
      <c r="S3906" s="3"/>
    </row>
    <row r="3907" spans="15:19" x14ac:dyDescent="0.2">
      <c r="O3907" s="4"/>
      <c r="P3907" s="4"/>
      <c r="Q3907" s="3"/>
      <c r="R3907" s="3"/>
      <c r="S3907" s="3"/>
    </row>
    <row r="3908" spans="15:19" x14ac:dyDescent="0.2">
      <c r="O3908" s="4"/>
      <c r="P3908" s="4"/>
      <c r="Q3908" s="3"/>
      <c r="R3908" s="3"/>
      <c r="S3908" s="3"/>
    </row>
    <row r="3909" spans="15:19" x14ac:dyDescent="0.2">
      <c r="O3909" s="4"/>
      <c r="P3909" s="4"/>
      <c r="Q3909" s="3"/>
      <c r="R3909" s="3"/>
      <c r="S3909" s="3"/>
    </row>
    <row r="3910" spans="15:19" x14ac:dyDescent="0.2">
      <c r="O3910" s="4"/>
      <c r="P3910" s="4"/>
      <c r="Q3910" s="3"/>
      <c r="R3910" s="3"/>
      <c r="S3910" s="3"/>
    </row>
    <row r="3911" spans="15:19" x14ac:dyDescent="0.2">
      <c r="O3911" s="4"/>
      <c r="P3911" s="4"/>
      <c r="Q3911" s="3"/>
      <c r="R3911" s="3"/>
      <c r="S3911" s="3"/>
    </row>
    <row r="3912" spans="15:19" x14ac:dyDescent="0.2">
      <c r="O3912" s="4"/>
      <c r="P3912" s="4"/>
      <c r="Q3912" s="3"/>
      <c r="R3912" s="3"/>
      <c r="S3912" s="3"/>
    </row>
    <row r="3913" spans="15:19" x14ac:dyDescent="0.2">
      <c r="O3913" s="4"/>
      <c r="P3913" s="4"/>
      <c r="Q3913" s="3"/>
      <c r="R3913" s="3"/>
      <c r="S3913" s="3"/>
    </row>
    <row r="3914" spans="15:19" x14ac:dyDescent="0.2">
      <c r="O3914" s="4"/>
      <c r="P3914" s="4"/>
      <c r="Q3914" s="3"/>
      <c r="R3914" s="3"/>
      <c r="S3914" s="3"/>
    </row>
    <row r="3915" spans="15:19" x14ac:dyDescent="0.2">
      <c r="O3915" s="4"/>
      <c r="P3915" s="4"/>
      <c r="Q3915" s="3"/>
      <c r="R3915" s="3"/>
      <c r="S3915" s="3"/>
    </row>
    <row r="3916" spans="15:19" x14ac:dyDescent="0.2">
      <c r="O3916" s="4"/>
      <c r="P3916" s="4"/>
      <c r="Q3916" s="3"/>
      <c r="R3916" s="3"/>
      <c r="S3916" s="3"/>
    </row>
    <row r="3917" spans="15:19" x14ac:dyDescent="0.2">
      <c r="O3917" s="4"/>
      <c r="P3917" s="4"/>
      <c r="Q3917" s="3"/>
      <c r="R3917" s="3"/>
      <c r="S3917" s="3"/>
    </row>
    <row r="3918" spans="15:19" x14ac:dyDescent="0.2">
      <c r="O3918" s="4"/>
      <c r="P3918" s="4"/>
      <c r="Q3918" s="3"/>
      <c r="R3918" s="3"/>
      <c r="S3918" s="3"/>
    </row>
    <row r="3919" spans="15:19" x14ac:dyDescent="0.2">
      <c r="O3919" s="4"/>
      <c r="P3919" s="4"/>
      <c r="Q3919" s="3"/>
      <c r="R3919" s="3"/>
      <c r="S3919" s="3"/>
    </row>
    <row r="3920" spans="15:19" x14ac:dyDescent="0.2">
      <c r="O3920" s="4"/>
      <c r="P3920" s="4"/>
      <c r="Q3920" s="3"/>
      <c r="R3920" s="3"/>
      <c r="S3920" s="3"/>
    </row>
    <row r="3921" spans="15:19" x14ac:dyDescent="0.2">
      <c r="O3921" s="4"/>
      <c r="P3921" s="4"/>
      <c r="Q3921" s="3"/>
      <c r="R3921" s="3"/>
      <c r="S3921" s="3"/>
    </row>
    <row r="3922" spans="15:19" x14ac:dyDescent="0.2">
      <c r="O3922" s="4"/>
      <c r="P3922" s="4"/>
      <c r="Q3922" s="3"/>
      <c r="R3922" s="3"/>
      <c r="S3922" s="3"/>
    </row>
    <row r="3923" spans="15:19" x14ac:dyDescent="0.2">
      <c r="O3923" s="4"/>
      <c r="P3923" s="4"/>
      <c r="Q3923" s="3"/>
      <c r="R3923" s="3"/>
      <c r="S3923" s="3"/>
    </row>
    <row r="3924" spans="15:19" x14ac:dyDescent="0.2">
      <c r="O3924" s="4"/>
      <c r="P3924" s="4"/>
      <c r="Q3924" s="3"/>
      <c r="R3924" s="3"/>
      <c r="S3924" s="3"/>
    </row>
    <row r="3925" spans="15:19" x14ac:dyDescent="0.2">
      <c r="O3925" s="4"/>
      <c r="P3925" s="4"/>
      <c r="Q3925" s="3"/>
      <c r="R3925" s="3"/>
      <c r="S3925" s="3"/>
    </row>
    <row r="3926" spans="15:19" x14ac:dyDescent="0.2">
      <c r="O3926" s="4"/>
      <c r="P3926" s="4"/>
      <c r="Q3926" s="3"/>
      <c r="R3926" s="3"/>
      <c r="S3926" s="3"/>
    </row>
    <row r="3927" spans="15:19" x14ac:dyDescent="0.2">
      <c r="O3927" s="4"/>
      <c r="P3927" s="4"/>
      <c r="Q3927" s="3"/>
      <c r="R3927" s="3"/>
      <c r="S3927" s="3"/>
    </row>
    <row r="3928" spans="15:19" x14ac:dyDescent="0.2">
      <c r="O3928" s="4"/>
      <c r="P3928" s="4"/>
      <c r="Q3928" s="3"/>
      <c r="R3928" s="3"/>
      <c r="S3928" s="3"/>
    </row>
    <row r="3929" spans="15:19" x14ac:dyDescent="0.2">
      <c r="O3929" s="4"/>
      <c r="P3929" s="4"/>
      <c r="Q3929" s="3"/>
      <c r="R3929" s="3"/>
      <c r="S3929" s="3"/>
    </row>
    <row r="3930" spans="15:19" x14ac:dyDescent="0.2">
      <c r="O3930" s="4"/>
      <c r="P3930" s="4"/>
      <c r="Q3930" s="3"/>
      <c r="R3930" s="3"/>
      <c r="S3930" s="3"/>
    </row>
    <row r="3931" spans="15:19" x14ac:dyDescent="0.2">
      <c r="O3931" s="4"/>
      <c r="P3931" s="4"/>
      <c r="Q3931" s="3"/>
      <c r="R3931" s="3"/>
      <c r="S3931" s="3"/>
    </row>
    <row r="3932" spans="15:19" x14ac:dyDescent="0.2">
      <c r="O3932" s="4"/>
      <c r="P3932" s="4"/>
      <c r="Q3932" s="3"/>
      <c r="R3932" s="3"/>
      <c r="S3932" s="3"/>
    </row>
    <row r="3933" spans="15:19" x14ac:dyDescent="0.2">
      <c r="O3933" s="4"/>
      <c r="P3933" s="4"/>
      <c r="Q3933" s="3"/>
      <c r="R3933" s="3"/>
      <c r="S3933" s="3"/>
    </row>
    <row r="3934" spans="15:19" x14ac:dyDescent="0.2">
      <c r="O3934" s="4"/>
      <c r="P3934" s="4"/>
      <c r="Q3934" s="3"/>
      <c r="R3934" s="3"/>
      <c r="S3934" s="3"/>
    </row>
    <row r="3935" spans="15:19" x14ac:dyDescent="0.2">
      <c r="O3935" s="4"/>
      <c r="P3935" s="4"/>
      <c r="Q3935" s="3"/>
      <c r="R3935" s="3"/>
      <c r="S3935" s="3"/>
    </row>
    <row r="3936" spans="15:19" x14ac:dyDescent="0.2">
      <c r="O3936" s="4"/>
      <c r="P3936" s="4"/>
      <c r="Q3936" s="3"/>
      <c r="R3936" s="3"/>
      <c r="S3936" s="3"/>
    </row>
    <row r="3937" spans="15:19" x14ac:dyDescent="0.2">
      <c r="O3937" s="4"/>
      <c r="P3937" s="4"/>
      <c r="Q3937" s="3"/>
      <c r="R3937" s="3"/>
      <c r="S3937" s="3"/>
    </row>
    <row r="3938" spans="15:19" x14ac:dyDescent="0.2">
      <c r="O3938" s="4"/>
      <c r="P3938" s="4"/>
      <c r="Q3938" s="3"/>
      <c r="R3938" s="3"/>
      <c r="S3938" s="3"/>
    </row>
    <row r="3939" spans="15:19" x14ac:dyDescent="0.2">
      <c r="O3939" s="4"/>
      <c r="P3939" s="4"/>
      <c r="Q3939" s="3"/>
      <c r="R3939" s="3"/>
      <c r="S3939" s="3"/>
    </row>
    <row r="3940" spans="15:19" x14ac:dyDescent="0.2">
      <c r="O3940" s="4"/>
      <c r="P3940" s="4"/>
      <c r="Q3940" s="3"/>
      <c r="R3940" s="3"/>
      <c r="S3940" s="3"/>
    </row>
    <row r="3941" spans="15:19" x14ac:dyDescent="0.2">
      <c r="O3941" s="4"/>
      <c r="P3941" s="4"/>
      <c r="Q3941" s="3"/>
      <c r="R3941" s="3"/>
      <c r="S3941" s="3"/>
    </row>
    <row r="3942" spans="15:19" x14ac:dyDescent="0.2">
      <c r="O3942" s="4"/>
      <c r="P3942" s="4"/>
      <c r="Q3942" s="3"/>
      <c r="R3942" s="3"/>
      <c r="S3942" s="3"/>
    </row>
    <row r="3943" spans="15:19" x14ac:dyDescent="0.2">
      <c r="O3943" s="4"/>
      <c r="P3943" s="4"/>
      <c r="Q3943" s="3"/>
      <c r="R3943" s="3"/>
      <c r="S3943" s="3"/>
    </row>
    <row r="3944" spans="15:19" x14ac:dyDescent="0.2">
      <c r="O3944" s="4"/>
      <c r="P3944" s="4"/>
      <c r="Q3944" s="3"/>
      <c r="R3944" s="3"/>
      <c r="S3944" s="3"/>
    </row>
    <row r="3945" spans="15:19" x14ac:dyDescent="0.2">
      <c r="O3945" s="4"/>
      <c r="P3945" s="4"/>
      <c r="Q3945" s="3"/>
      <c r="R3945" s="3"/>
      <c r="S3945" s="3"/>
    </row>
    <row r="3946" spans="15:19" x14ac:dyDescent="0.2">
      <c r="O3946" s="4"/>
      <c r="P3946" s="4"/>
      <c r="Q3946" s="3"/>
      <c r="R3946" s="3"/>
      <c r="S3946" s="3"/>
    </row>
    <row r="3947" spans="15:19" x14ac:dyDescent="0.2">
      <c r="O3947" s="4"/>
      <c r="P3947" s="4"/>
      <c r="Q3947" s="3"/>
      <c r="R3947" s="3"/>
      <c r="S3947" s="3"/>
    </row>
    <row r="3948" spans="15:19" x14ac:dyDescent="0.2">
      <c r="O3948" s="4"/>
      <c r="P3948" s="4"/>
      <c r="Q3948" s="3"/>
      <c r="R3948" s="3"/>
      <c r="S3948" s="3"/>
    </row>
    <row r="3949" spans="15:19" x14ac:dyDescent="0.2">
      <c r="O3949" s="4"/>
      <c r="P3949" s="4"/>
      <c r="Q3949" s="3"/>
      <c r="R3949" s="3"/>
      <c r="S3949" s="3"/>
    </row>
    <row r="3950" spans="15:19" x14ac:dyDescent="0.2">
      <c r="O3950" s="4"/>
      <c r="P3950" s="4"/>
      <c r="Q3950" s="3"/>
      <c r="R3950" s="3"/>
      <c r="S3950" s="3"/>
    </row>
    <row r="3951" spans="15:19" x14ac:dyDescent="0.2">
      <c r="O3951" s="4"/>
      <c r="P3951" s="4"/>
      <c r="Q3951" s="3"/>
      <c r="R3951" s="3"/>
      <c r="S3951" s="3"/>
    </row>
    <row r="3952" spans="15:19" x14ac:dyDescent="0.2">
      <c r="O3952" s="4"/>
      <c r="P3952" s="4"/>
      <c r="Q3952" s="3"/>
      <c r="R3952" s="3"/>
      <c r="S3952" s="3"/>
    </row>
    <row r="3953" spans="15:19" x14ac:dyDescent="0.2">
      <c r="O3953" s="4"/>
      <c r="P3953" s="4"/>
      <c r="Q3953" s="3"/>
      <c r="R3953" s="3"/>
      <c r="S3953" s="3"/>
    </row>
    <row r="3954" spans="15:19" x14ac:dyDescent="0.2">
      <c r="O3954" s="4"/>
      <c r="P3954" s="4"/>
      <c r="Q3954" s="3"/>
      <c r="R3954" s="3"/>
      <c r="S3954" s="3"/>
    </row>
    <row r="3955" spans="15:19" x14ac:dyDescent="0.2">
      <c r="O3955" s="4"/>
      <c r="P3955" s="4"/>
      <c r="Q3955" s="3"/>
      <c r="R3955" s="3"/>
      <c r="S3955" s="3"/>
    </row>
    <row r="3956" spans="15:19" x14ac:dyDescent="0.2">
      <c r="O3956" s="4"/>
      <c r="P3956" s="4"/>
      <c r="Q3956" s="3"/>
      <c r="R3956" s="3"/>
      <c r="S3956" s="3"/>
    </row>
    <row r="3957" spans="15:19" x14ac:dyDescent="0.2">
      <c r="O3957" s="4"/>
      <c r="P3957" s="4"/>
      <c r="Q3957" s="3"/>
      <c r="R3957" s="3"/>
      <c r="S3957" s="3"/>
    </row>
    <row r="3958" spans="15:19" x14ac:dyDescent="0.2">
      <c r="O3958" s="4"/>
      <c r="P3958" s="4"/>
      <c r="Q3958" s="3"/>
      <c r="R3958" s="3"/>
      <c r="S3958" s="3"/>
    </row>
    <row r="3959" spans="15:19" x14ac:dyDescent="0.2">
      <c r="O3959" s="4"/>
      <c r="P3959" s="4"/>
      <c r="Q3959" s="3"/>
      <c r="R3959" s="3"/>
      <c r="S3959" s="3"/>
    </row>
    <row r="3960" spans="15:19" x14ac:dyDescent="0.2">
      <c r="O3960" s="4"/>
      <c r="P3960" s="4"/>
      <c r="Q3960" s="3"/>
      <c r="R3960" s="3"/>
      <c r="S3960" s="3"/>
    </row>
    <row r="3961" spans="15:19" x14ac:dyDescent="0.2">
      <c r="O3961" s="4"/>
      <c r="P3961" s="4"/>
      <c r="Q3961" s="3"/>
      <c r="R3961" s="3"/>
      <c r="S3961" s="3"/>
    </row>
    <row r="3962" spans="15:19" x14ac:dyDescent="0.2">
      <c r="O3962" s="4"/>
      <c r="P3962" s="4"/>
      <c r="Q3962" s="3"/>
      <c r="R3962" s="3"/>
      <c r="S3962" s="3"/>
    </row>
    <row r="3963" spans="15:19" x14ac:dyDescent="0.2">
      <c r="O3963" s="4"/>
      <c r="P3963" s="4"/>
      <c r="Q3963" s="3"/>
      <c r="R3963" s="3"/>
      <c r="S3963" s="3"/>
    </row>
    <row r="3964" spans="15:19" x14ac:dyDescent="0.2">
      <c r="O3964" s="4"/>
      <c r="P3964" s="4"/>
      <c r="Q3964" s="3"/>
      <c r="R3964" s="3"/>
      <c r="S3964" s="3"/>
    </row>
    <row r="3965" spans="15:19" x14ac:dyDescent="0.2">
      <c r="O3965" s="4"/>
      <c r="P3965" s="4"/>
      <c r="Q3965" s="3"/>
      <c r="R3965" s="3"/>
      <c r="S3965" s="3"/>
    </row>
    <row r="3966" spans="15:19" x14ac:dyDescent="0.2">
      <c r="O3966" s="4"/>
      <c r="P3966" s="4"/>
      <c r="Q3966" s="3"/>
      <c r="R3966" s="3"/>
      <c r="S3966" s="3"/>
    </row>
    <row r="3967" spans="15:19" x14ac:dyDescent="0.2">
      <c r="O3967" s="4"/>
      <c r="P3967" s="4"/>
      <c r="Q3967" s="3"/>
      <c r="R3967" s="3"/>
      <c r="S3967" s="3"/>
    </row>
    <row r="3968" spans="15:19" x14ac:dyDescent="0.2">
      <c r="O3968" s="4"/>
      <c r="P3968" s="4"/>
      <c r="Q3968" s="3"/>
      <c r="R3968" s="3"/>
      <c r="S3968" s="3"/>
    </row>
    <row r="3969" spans="15:19" x14ac:dyDescent="0.2">
      <c r="O3969" s="4"/>
      <c r="P3969" s="4"/>
      <c r="Q3969" s="3"/>
      <c r="R3969" s="3"/>
      <c r="S3969" s="3"/>
    </row>
    <row r="3970" spans="15:19" x14ac:dyDescent="0.2">
      <c r="O3970" s="4"/>
      <c r="P3970" s="4"/>
      <c r="Q3970" s="3"/>
      <c r="R3970" s="3"/>
      <c r="S3970" s="3"/>
    </row>
    <row r="3971" spans="15:19" x14ac:dyDescent="0.2">
      <c r="O3971" s="4"/>
      <c r="P3971" s="4"/>
      <c r="Q3971" s="3"/>
      <c r="R3971" s="3"/>
      <c r="S3971" s="3"/>
    </row>
    <row r="3972" spans="15:19" x14ac:dyDescent="0.2">
      <c r="O3972" s="4"/>
      <c r="P3972" s="4"/>
      <c r="Q3972" s="3"/>
      <c r="R3972" s="3"/>
      <c r="S3972" s="3"/>
    </row>
    <row r="3973" spans="15:19" x14ac:dyDescent="0.2">
      <c r="O3973" s="4"/>
      <c r="P3973" s="4"/>
      <c r="Q3973" s="3"/>
      <c r="R3973" s="3"/>
      <c r="S3973" s="3"/>
    </row>
    <row r="3974" spans="15:19" x14ac:dyDescent="0.2">
      <c r="O3974" s="4"/>
      <c r="P3974" s="4"/>
      <c r="Q3974" s="3"/>
      <c r="R3974" s="3"/>
      <c r="S3974" s="3"/>
    </row>
    <row r="3975" spans="15:19" x14ac:dyDescent="0.2">
      <c r="O3975" s="4"/>
      <c r="P3975" s="4"/>
      <c r="Q3975" s="3"/>
      <c r="R3975" s="3"/>
      <c r="S3975" s="3"/>
    </row>
    <row r="3976" spans="15:19" x14ac:dyDescent="0.2">
      <c r="O3976" s="4"/>
      <c r="P3976" s="4"/>
      <c r="Q3976" s="3"/>
      <c r="R3976" s="3"/>
      <c r="S3976" s="3"/>
    </row>
    <row r="3977" spans="15:19" x14ac:dyDescent="0.2">
      <c r="O3977" s="4"/>
      <c r="P3977" s="4"/>
      <c r="Q3977" s="3"/>
      <c r="R3977" s="3"/>
      <c r="S3977" s="3"/>
    </row>
    <row r="3978" spans="15:19" x14ac:dyDescent="0.2">
      <c r="O3978" s="4"/>
      <c r="P3978" s="4"/>
      <c r="Q3978" s="3"/>
      <c r="R3978" s="3"/>
      <c r="S3978" s="3"/>
    </row>
    <row r="3979" spans="15:19" x14ac:dyDescent="0.2">
      <c r="O3979" s="4"/>
      <c r="P3979" s="4"/>
      <c r="Q3979" s="3"/>
      <c r="R3979" s="3"/>
      <c r="S3979" s="3"/>
    </row>
    <row r="3980" spans="15:19" x14ac:dyDescent="0.2">
      <c r="O3980" s="4"/>
      <c r="P3980" s="4"/>
      <c r="Q3980" s="3"/>
      <c r="R3980" s="3"/>
      <c r="S3980" s="3"/>
    </row>
    <row r="3981" spans="15:19" x14ac:dyDescent="0.2">
      <c r="O3981" s="4"/>
      <c r="P3981" s="4"/>
      <c r="Q3981" s="3"/>
      <c r="R3981" s="3"/>
      <c r="S3981" s="3"/>
    </row>
    <row r="3982" spans="15:19" x14ac:dyDescent="0.2">
      <c r="O3982" s="4"/>
      <c r="P3982" s="4"/>
      <c r="Q3982" s="3"/>
      <c r="R3982" s="3"/>
      <c r="S3982" s="3"/>
    </row>
    <row r="3983" spans="15:19" x14ac:dyDescent="0.2">
      <c r="O3983" s="4"/>
      <c r="P3983" s="4"/>
      <c r="Q3983" s="3"/>
      <c r="R3983" s="3"/>
      <c r="S3983" s="3"/>
    </row>
    <row r="3984" spans="15:19" x14ac:dyDescent="0.2">
      <c r="O3984" s="4"/>
      <c r="P3984" s="4"/>
      <c r="Q3984" s="3"/>
      <c r="R3984" s="3"/>
      <c r="S3984" s="3"/>
    </row>
    <row r="3985" spans="15:19" x14ac:dyDescent="0.2">
      <c r="O3985" s="4"/>
      <c r="P3985" s="4"/>
      <c r="Q3985" s="3"/>
      <c r="R3985" s="3"/>
      <c r="S3985" s="3"/>
    </row>
    <row r="3986" spans="15:19" x14ac:dyDescent="0.2">
      <c r="O3986" s="4"/>
      <c r="P3986" s="4"/>
      <c r="Q3986" s="3"/>
      <c r="R3986" s="3"/>
      <c r="S3986" s="3"/>
    </row>
    <row r="3987" spans="15:19" x14ac:dyDescent="0.2">
      <c r="O3987" s="4"/>
      <c r="P3987" s="4"/>
      <c r="Q3987" s="3"/>
      <c r="R3987" s="3"/>
      <c r="S3987" s="3"/>
    </row>
    <row r="3988" spans="15:19" x14ac:dyDescent="0.2">
      <c r="O3988" s="4"/>
      <c r="P3988" s="4"/>
      <c r="Q3988" s="3"/>
      <c r="R3988" s="3"/>
      <c r="S3988" s="3"/>
    </row>
    <row r="3989" spans="15:19" x14ac:dyDescent="0.2">
      <c r="O3989" s="4"/>
      <c r="P3989" s="4"/>
      <c r="Q3989" s="3"/>
      <c r="R3989" s="3"/>
      <c r="S3989" s="3"/>
    </row>
    <row r="3990" spans="15:19" x14ac:dyDescent="0.2">
      <c r="O3990" s="4"/>
      <c r="P3990" s="4"/>
      <c r="Q3990" s="3"/>
      <c r="R3990" s="3"/>
      <c r="S3990" s="3"/>
    </row>
    <row r="3991" spans="15:19" x14ac:dyDescent="0.2">
      <c r="O3991" s="4"/>
      <c r="P3991" s="4"/>
      <c r="Q3991" s="3"/>
      <c r="R3991" s="3"/>
      <c r="S3991" s="3"/>
    </row>
    <row r="3992" spans="15:19" x14ac:dyDescent="0.2">
      <c r="O3992" s="4"/>
      <c r="P3992" s="4"/>
      <c r="Q3992" s="3"/>
      <c r="R3992" s="3"/>
      <c r="S3992" s="3"/>
    </row>
    <row r="3993" spans="15:19" x14ac:dyDescent="0.2">
      <c r="O3993" s="4"/>
      <c r="P3993" s="4"/>
      <c r="Q3993" s="3"/>
      <c r="R3993" s="3"/>
      <c r="S3993" s="3"/>
    </row>
    <row r="3994" spans="15:19" x14ac:dyDescent="0.2">
      <c r="O3994" s="4"/>
      <c r="P3994" s="4"/>
      <c r="Q3994" s="3"/>
      <c r="R3994" s="3"/>
      <c r="S3994" s="3"/>
    </row>
    <row r="3995" spans="15:19" x14ac:dyDescent="0.2">
      <c r="O3995" s="4"/>
      <c r="P3995" s="4"/>
      <c r="Q3995" s="3"/>
      <c r="R3995" s="3"/>
      <c r="S3995" s="3"/>
    </row>
    <row r="3996" spans="15:19" x14ac:dyDescent="0.2">
      <c r="O3996" s="4"/>
      <c r="P3996" s="4"/>
      <c r="Q3996" s="3"/>
      <c r="R3996" s="3"/>
      <c r="S3996" s="3"/>
    </row>
    <row r="3997" spans="15:19" x14ac:dyDescent="0.2">
      <c r="O3997" s="4"/>
      <c r="P3997" s="4"/>
      <c r="Q3997" s="3"/>
      <c r="R3997" s="3"/>
      <c r="S3997" s="3"/>
    </row>
    <row r="3998" spans="15:19" x14ac:dyDescent="0.2">
      <c r="O3998" s="4"/>
      <c r="P3998" s="4"/>
      <c r="Q3998" s="3"/>
      <c r="R3998" s="3"/>
      <c r="S3998" s="3"/>
    </row>
    <row r="3999" spans="15:19" x14ac:dyDescent="0.2">
      <c r="O3999" s="4"/>
      <c r="P3999" s="4"/>
      <c r="Q3999" s="3"/>
      <c r="R3999" s="3"/>
      <c r="S3999" s="3"/>
    </row>
    <row r="4000" spans="15:19" x14ac:dyDescent="0.2">
      <c r="O4000" s="4"/>
      <c r="P4000" s="4"/>
      <c r="Q4000" s="3"/>
      <c r="R4000" s="3"/>
      <c r="S4000" s="3"/>
    </row>
    <row r="4001" spans="15:19" x14ac:dyDescent="0.2">
      <c r="O4001" s="4"/>
      <c r="P4001" s="4"/>
      <c r="Q4001" s="3"/>
      <c r="R4001" s="3"/>
      <c r="S4001" s="3"/>
    </row>
    <row r="4002" spans="15:19" x14ac:dyDescent="0.2">
      <c r="O4002" s="4"/>
      <c r="P4002" s="4"/>
      <c r="Q4002" s="3"/>
      <c r="R4002" s="3"/>
      <c r="S4002" s="3"/>
    </row>
    <row r="4003" spans="15:19" x14ac:dyDescent="0.2">
      <c r="O4003" s="4"/>
      <c r="P4003" s="4"/>
      <c r="Q4003" s="3"/>
      <c r="R4003" s="3"/>
      <c r="S4003" s="3"/>
    </row>
    <row r="4004" spans="15:19" x14ac:dyDescent="0.2">
      <c r="O4004" s="4"/>
      <c r="P4004" s="4"/>
      <c r="Q4004" s="3"/>
      <c r="R4004" s="3"/>
      <c r="S4004" s="3"/>
    </row>
    <row r="4005" spans="15:19" x14ac:dyDescent="0.2">
      <c r="O4005" s="4"/>
      <c r="P4005" s="4"/>
      <c r="Q4005" s="3"/>
      <c r="R4005" s="3"/>
      <c r="S4005" s="3"/>
    </row>
    <row r="4006" spans="15:19" x14ac:dyDescent="0.2">
      <c r="O4006" s="4"/>
      <c r="P4006" s="4"/>
      <c r="Q4006" s="3"/>
      <c r="R4006" s="3"/>
      <c r="S4006" s="3"/>
    </row>
    <row r="4007" spans="15:19" x14ac:dyDescent="0.2">
      <c r="O4007" s="4"/>
      <c r="P4007" s="4"/>
      <c r="Q4007" s="3"/>
      <c r="R4007" s="3"/>
      <c r="S4007" s="3"/>
    </row>
    <row r="4008" spans="15:19" x14ac:dyDescent="0.2">
      <c r="O4008" s="4"/>
      <c r="P4008" s="4"/>
      <c r="Q4008" s="3"/>
      <c r="R4008" s="3"/>
      <c r="S4008" s="3"/>
    </row>
    <row r="4009" spans="15:19" x14ac:dyDescent="0.2">
      <c r="O4009" s="4"/>
      <c r="P4009" s="4"/>
      <c r="Q4009" s="3"/>
      <c r="R4009" s="3"/>
      <c r="S4009" s="3"/>
    </row>
    <row r="4010" spans="15:19" x14ac:dyDescent="0.2">
      <c r="O4010" s="4"/>
      <c r="P4010" s="4"/>
      <c r="Q4010" s="3"/>
      <c r="R4010" s="3"/>
      <c r="S4010" s="3"/>
    </row>
    <row r="4011" spans="15:19" x14ac:dyDescent="0.2">
      <c r="O4011" s="4"/>
      <c r="P4011" s="4"/>
      <c r="Q4011" s="3"/>
      <c r="R4011" s="3"/>
      <c r="S4011" s="3"/>
    </row>
    <row r="4012" spans="15:19" x14ac:dyDescent="0.2">
      <c r="O4012" s="4"/>
      <c r="P4012" s="4"/>
      <c r="Q4012" s="3"/>
      <c r="R4012" s="3"/>
      <c r="S4012" s="3"/>
    </row>
    <row r="4013" spans="15:19" x14ac:dyDescent="0.2">
      <c r="O4013" s="4"/>
      <c r="P4013" s="4"/>
      <c r="Q4013" s="3"/>
      <c r="R4013" s="3"/>
      <c r="S4013" s="3"/>
    </row>
    <row r="4014" spans="15:19" x14ac:dyDescent="0.2">
      <c r="O4014" s="4"/>
      <c r="P4014" s="4"/>
      <c r="Q4014" s="3"/>
      <c r="R4014" s="3"/>
      <c r="S4014" s="3"/>
    </row>
    <row r="4015" spans="15:19" x14ac:dyDescent="0.2">
      <c r="O4015" s="4"/>
      <c r="P4015" s="4"/>
      <c r="Q4015" s="3"/>
      <c r="R4015" s="3"/>
      <c r="S4015" s="3"/>
    </row>
    <row r="4016" spans="15:19" x14ac:dyDescent="0.2">
      <c r="O4016" s="4"/>
      <c r="P4016" s="4"/>
      <c r="Q4016" s="3"/>
      <c r="R4016" s="3"/>
      <c r="S4016" s="3"/>
    </row>
    <row r="4017" spans="15:19" x14ac:dyDescent="0.2">
      <c r="O4017" s="4"/>
      <c r="P4017" s="4"/>
      <c r="Q4017" s="3"/>
      <c r="R4017" s="3"/>
      <c r="S4017" s="3"/>
    </row>
    <row r="4018" spans="15:19" x14ac:dyDescent="0.2">
      <c r="O4018" s="4"/>
      <c r="P4018" s="4"/>
      <c r="Q4018" s="3"/>
      <c r="R4018" s="3"/>
      <c r="S4018" s="3"/>
    </row>
    <row r="4019" spans="15:19" x14ac:dyDescent="0.2">
      <c r="O4019" s="4"/>
      <c r="P4019" s="4"/>
      <c r="Q4019" s="3"/>
      <c r="R4019" s="3"/>
      <c r="S4019" s="3"/>
    </row>
    <row r="4020" spans="15:19" x14ac:dyDescent="0.2">
      <c r="O4020" s="4"/>
      <c r="P4020" s="4"/>
      <c r="Q4020" s="3"/>
      <c r="R4020" s="3"/>
      <c r="S4020" s="3"/>
    </row>
    <row r="4021" spans="15:19" x14ac:dyDescent="0.2">
      <c r="O4021" s="4"/>
      <c r="P4021" s="4"/>
      <c r="Q4021" s="3"/>
      <c r="R4021" s="3"/>
      <c r="S4021" s="3"/>
    </row>
    <row r="4022" spans="15:19" x14ac:dyDescent="0.2">
      <c r="O4022" s="4"/>
      <c r="P4022" s="4"/>
      <c r="Q4022" s="3"/>
      <c r="R4022" s="3"/>
      <c r="S4022" s="3"/>
    </row>
    <row r="4023" spans="15:19" x14ac:dyDescent="0.2">
      <c r="O4023" s="4"/>
      <c r="P4023" s="4"/>
      <c r="Q4023" s="3"/>
      <c r="R4023" s="3"/>
      <c r="S4023" s="3"/>
    </row>
    <row r="4024" spans="15:19" x14ac:dyDescent="0.2">
      <c r="O4024" s="4"/>
      <c r="P4024" s="4"/>
      <c r="Q4024" s="3"/>
      <c r="R4024" s="3"/>
      <c r="S4024" s="3"/>
    </row>
    <row r="4025" spans="15:19" x14ac:dyDescent="0.2">
      <c r="O4025" s="4"/>
      <c r="P4025" s="4"/>
      <c r="Q4025" s="3"/>
      <c r="R4025" s="3"/>
      <c r="S4025" s="3"/>
    </row>
    <row r="4026" spans="15:19" x14ac:dyDescent="0.2">
      <c r="O4026" s="4"/>
      <c r="P4026" s="4"/>
      <c r="Q4026" s="3"/>
      <c r="R4026" s="3"/>
      <c r="S4026" s="3"/>
    </row>
    <row r="4027" spans="15:19" x14ac:dyDescent="0.2">
      <c r="O4027" s="4"/>
      <c r="P4027" s="4"/>
      <c r="Q4027" s="3"/>
      <c r="R4027" s="3"/>
      <c r="S4027" s="3"/>
    </row>
    <row r="4028" spans="15:19" x14ac:dyDescent="0.2">
      <c r="O4028" s="4"/>
      <c r="P4028" s="4"/>
      <c r="Q4028" s="3"/>
      <c r="R4028" s="3"/>
      <c r="S4028" s="3"/>
    </row>
    <row r="4029" spans="15:19" x14ac:dyDescent="0.2">
      <c r="O4029" s="4"/>
      <c r="P4029" s="4"/>
      <c r="Q4029" s="3"/>
      <c r="R4029" s="3"/>
      <c r="S4029" s="3"/>
    </row>
    <row r="4030" spans="15:19" x14ac:dyDescent="0.2">
      <c r="O4030" s="4"/>
      <c r="P4030" s="4"/>
      <c r="Q4030" s="3"/>
      <c r="R4030" s="3"/>
      <c r="S4030" s="3"/>
    </row>
    <row r="4031" spans="15:19" x14ac:dyDescent="0.2">
      <c r="O4031" s="4"/>
      <c r="P4031" s="4"/>
      <c r="Q4031" s="3"/>
      <c r="R4031" s="3"/>
      <c r="S4031" s="3"/>
    </row>
    <row r="4032" spans="15:19" x14ac:dyDescent="0.2">
      <c r="O4032" s="4"/>
      <c r="P4032" s="4"/>
      <c r="Q4032" s="3"/>
      <c r="R4032" s="3"/>
      <c r="S4032" s="3"/>
    </row>
    <row r="4033" spans="15:19" x14ac:dyDescent="0.2">
      <c r="O4033" s="4"/>
      <c r="P4033" s="4"/>
      <c r="Q4033" s="3"/>
      <c r="R4033" s="3"/>
      <c r="S4033" s="3"/>
    </row>
    <row r="4034" spans="15:19" x14ac:dyDescent="0.2">
      <c r="O4034" s="4"/>
      <c r="P4034" s="4"/>
      <c r="Q4034" s="3"/>
      <c r="R4034" s="3"/>
      <c r="S4034" s="3"/>
    </row>
    <row r="4035" spans="15:19" x14ac:dyDescent="0.2">
      <c r="O4035" s="4"/>
      <c r="P4035" s="4"/>
      <c r="Q4035" s="3"/>
      <c r="R4035" s="3"/>
      <c r="S4035" s="3"/>
    </row>
    <row r="4036" spans="15:19" x14ac:dyDescent="0.2">
      <c r="O4036" s="4"/>
      <c r="P4036" s="4"/>
      <c r="Q4036" s="3"/>
      <c r="R4036" s="3"/>
      <c r="S4036" s="3"/>
    </row>
    <row r="4037" spans="15:19" x14ac:dyDescent="0.2">
      <c r="O4037" s="4"/>
      <c r="P4037" s="4"/>
      <c r="Q4037" s="3"/>
      <c r="R4037" s="3"/>
      <c r="S4037" s="3"/>
    </row>
    <row r="4038" spans="15:19" x14ac:dyDescent="0.2">
      <c r="O4038" s="4"/>
      <c r="P4038" s="4"/>
      <c r="Q4038" s="3"/>
      <c r="R4038" s="3"/>
      <c r="S4038" s="3"/>
    </row>
    <row r="4039" spans="15:19" x14ac:dyDescent="0.2">
      <c r="O4039" s="4"/>
      <c r="P4039" s="4"/>
      <c r="Q4039" s="3"/>
      <c r="R4039" s="3"/>
      <c r="S4039" s="3"/>
    </row>
    <row r="4040" spans="15:19" x14ac:dyDescent="0.2">
      <c r="O4040" s="4"/>
      <c r="P4040" s="4"/>
      <c r="Q4040" s="3"/>
      <c r="R4040" s="3"/>
      <c r="S4040" s="3"/>
    </row>
    <row r="4041" spans="15:19" x14ac:dyDescent="0.2">
      <c r="O4041" s="4"/>
      <c r="P4041" s="4"/>
      <c r="Q4041" s="3"/>
      <c r="R4041" s="3"/>
      <c r="S4041" s="3"/>
    </row>
    <row r="4042" spans="15:19" x14ac:dyDescent="0.2">
      <c r="O4042" s="4"/>
      <c r="P4042" s="4"/>
      <c r="Q4042" s="3"/>
      <c r="R4042" s="3"/>
      <c r="S4042" s="3"/>
    </row>
    <row r="4043" spans="15:19" x14ac:dyDescent="0.2">
      <c r="O4043" s="4"/>
      <c r="P4043" s="4"/>
      <c r="Q4043" s="3"/>
      <c r="R4043" s="3"/>
      <c r="S4043" s="3"/>
    </row>
    <row r="4044" spans="15:19" x14ac:dyDescent="0.2">
      <c r="O4044" s="4"/>
      <c r="P4044" s="4"/>
      <c r="Q4044" s="3"/>
      <c r="R4044" s="3"/>
      <c r="S4044" s="3"/>
    </row>
    <row r="4045" spans="15:19" x14ac:dyDescent="0.2">
      <c r="O4045" s="4"/>
      <c r="P4045" s="4"/>
      <c r="Q4045" s="3"/>
      <c r="R4045" s="3"/>
      <c r="S4045" s="3"/>
    </row>
    <row r="4046" spans="15:19" x14ac:dyDescent="0.2">
      <c r="O4046" s="4"/>
      <c r="P4046" s="4"/>
      <c r="Q4046" s="3"/>
      <c r="R4046" s="3"/>
      <c r="S4046" s="3"/>
    </row>
    <row r="4047" spans="15:19" x14ac:dyDescent="0.2">
      <c r="O4047" s="4"/>
      <c r="P4047" s="4"/>
      <c r="Q4047" s="3"/>
      <c r="R4047" s="3"/>
      <c r="S4047" s="3"/>
    </row>
    <row r="4048" spans="15:19" x14ac:dyDescent="0.2">
      <c r="O4048" s="4"/>
      <c r="P4048" s="4"/>
      <c r="Q4048" s="3"/>
      <c r="R4048" s="3"/>
      <c r="S4048" s="3"/>
    </row>
    <row r="4049" spans="15:19" x14ac:dyDescent="0.2">
      <c r="O4049" s="4"/>
      <c r="P4049" s="4"/>
      <c r="Q4049" s="3"/>
      <c r="R4049" s="3"/>
      <c r="S4049" s="3"/>
    </row>
    <row r="4050" spans="15:19" x14ac:dyDescent="0.2">
      <c r="O4050" s="4"/>
      <c r="P4050" s="4"/>
      <c r="Q4050" s="3"/>
      <c r="R4050" s="3"/>
      <c r="S4050" s="3"/>
    </row>
    <row r="4051" spans="15:19" x14ac:dyDescent="0.2">
      <c r="O4051" s="4"/>
      <c r="P4051" s="4"/>
      <c r="Q4051" s="3"/>
      <c r="R4051" s="3"/>
      <c r="S4051" s="3"/>
    </row>
    <row r="4052" spans="15:19" x14ac:dyDescent="0.2">
      <c r="O4052" s="4"/>
      <c r="P4052" s="4"/>
      <c r="Q4052" s="3"/>
      <c r="R4052" s="3"/>
      <c r="S4052" s="3"/>
    </row>
    <row r="4053" spans="15:19" x14ac:dyDescent="0.2">
      <c r="O4053" s="4"/>
      <c r="P4053" s="4"/>
      <c r="Q4053" s="3"/>
      <c r="R4053" s="3"/>
      <c r="S4053" s="3"/>
    </row>
    <row r="4054" spans="15:19" x14ac:dyDescent="0.2">
      <c r="O4054" s="4"/>
      <c r="P4054" s="4"/>
      <c r="Q4054" s="3"/>
      <c r="R4054" s="3"/>
      <c r="S4054" s="3"/>
    </row>
    <row r="4055" spans="15:19" x14ac:dyDescent="0.2">
      <c r="O4055" s="4"/>
      <c r="P4055" s="4"/>
      <c r="Q4055" s="3"/>
      <c r="R4055" s="3"/>
      <c r="S4055" s="3"/>
    </row>
    <row r="4056" spans="15:19" x14ac:dyDescent="0.2">
      <c r="O4056" s="4"/>
      <c r="P4056" s="4"/>
      <c r="Q4056" s="3"/>
      <c r="R4056" s="3"/>
      <c r="S4056" s="3"/>
    </row>
    <row r="4057" spans="15:19" x14ac:dyDescent="0.2">
      <c r="O4057" s="4"/>
      <c r="P4057" s="4"/>
      <c r="Q4057" s="3"/>
      <c r="R4057" s="3"/>
      <c r="S4057" s="3"/>
    </row>
    <row r="4058" spans="15:19" x14ac:dyDescent="0.2">
      <c r="O4058" s="4"/>
      <c r="P4058" s="4"/>
      <c r="Q4058" s="3"/>
      <c r="R4058" s="3"/>
      <c r="S4058" s="3"/>
    </row>
    <row r="4059" spans="15:19" x14ac:dyDescent="0.2">
      <c r="O4059" s="4"/>
      <c r="P4059" s="4"/>
      <c r="Q4059" s="3"/>
      <c r="R4059" s="3"/>
      <c r="S4059" s="3"/>
    </row>
    <row r="4060" spans="15:19" x14ac:dyDescent="0.2">
      <c r="O4060" s="4"/>
      <c r="P4060" s="4"/>
      <c r="Q4060" s="3"/>
      <c r="R4060" s="3"/>
      <c r="S4060" s="3"/>
    </row>
    <row r="4061" spans="15:19" x14ac:dyDescent="0.2">
      <c r="O4061" s="4"/>
      <c r="P4061" s="4"/>
      <c r="Q4061" s="3"/>
      <c r="R4061" s="3"/>
      <c r="S4061" s="3"/>
    </row>
    <row r="4062" spans="15:19" x14ac:dyDescent="0.2">
      <c r="O4062" s="4"/>
      <c r="P4062" s="4"/>
      <c r="Q4062" s="3"/>
      <c r="R4062" s="3"/>
      <c r="S4062" s="3"/>
    </row>
    <row r="4063" spans="15:19" x14ac:dyDescent="0.2">
      <c r="O4063" s="4"/>
      <c r="P4063" s="4"/>
      <c r="Q4063" s="3"/>
      <c r="R4063" s="3"/>
      <c r="S4063" s="3"/>
    </row>
    <row r="4064" spans="15:19" x14ac:dyDescent="0.2">
      <c r="O4064" s="4"/>
      <c r="P4064" s="4"/>
      <c r="Q4064" s="3"/>
      <c r="R4064" s="3"/>
      <c r="S4064" s="3"/>
    </row>
    <row r="4065" spans="15:19" x14ac:dyDescent="0.2">
      <c r="O4065" s="4"/>
      <c r="P4065" s="4"/>
      <c r="Q4065" s="3"/>
      <c r="R4065" s="3"/>
      <c r="S4065" s="3"/>
    </row>
    <row r="4066" spans="15:19" x14ac:dyDescent="0.2">
      <c r="O4066" s="4"/>
      <c r="P4066" s="4"/>
      <c r="Q4066" s="3"/>
      <c r="R4066" s="3"/>
      <c r="S4066" s="3"/>
    </row>
    <row r="4067" spans="15:19" x14ac:dyDescent="0.2">
      <c r="O4067" s="4"/>
      <c r="P4067" s="4"/>
      <c r="Q4067" s="3"/>
      <c r="R4067" s="3"/>
      <c r="S4067" s="3"/>
    </row>
    <row r="4068" spans="15:19" x14ac:dyDescent="0.2">
      <c r="O4068" s="4"/>
      <c r="P4068" s="4"/>
      <c r="Q4068" s="3"/>
      <c r="R4068" s="3"/>
      <c r="S4068" s="3"/>
    </row>
    <row r="4069" spans="15:19" x14ac:dyDescent="0.2">
      <c r="O4069" s="4"/>
      <c r="P4069" s="4"/>
      <c r="Q4069" s="3"/>
      <c r="R4069" s="3"/>
      <c r="S4069" s="3"/>
    </row>
    <row r="4070" spans="15:19" x14ac:dyDescent="0.2">
      <c r="O4070" s="4"/>
      <c r="P4070" s="4"/>
      <c r="Q4070" s="3"/>
      <c r="R4070" s="3"/>
      <c r="S4070" s="3"/>
    </row>
    <row r="4071" spans="15:19" x14ac:dyDescent="0.2">
      <c r="O4071" s="4"/>
      <c r="P4071" s="4"/>
      <c r="Q4071" s="3"/>
      <c r="R4071" s="3"/>
      <c r="S4071" s="3"/>
    </row>
    <row r="4072" spans="15:19" x14ac:dyDescent="0.2">
      <c r="O4072" s="4"/>
      <c r="P4072" s="4"/>
      <c r="Q4072" s="3"/>
      <c r="R4072" s="3"/>
      <c r="S4072" s="3"/>
    </row>
    <row r="4073" spans="15:19" x14ac:dyDescent="0.2">
      <c r="O4073" s="4"/>
      <c r="P4073" s="4"/>
      <c r="Q4073" s="3"/>
      <c r="R4073" s="3"/>
      <c r="S4073" s="3"/>
    </row>
    <row r="4074" spans="15:19" x14ac:dyDescent="0.2">
      <c r="O4074" s="4"/>
      <c r="P4074" s="4"/>
      <c r="Q4074" s="3"/>
      <c r="R4074" s="3"/>
      <c r="S4074" s="3"/>
    </row>
    <row r="4075" spans="15:19" x14ac:dyDescent="0.2">
      <c r="O4075" s="4"/>
      <c r="P4075" s="4"/>
      <c r="Q4075" s="3"/>
      <c r="R4075" s="3"/>
      <c r="S4075" s="3"/>
    </row>
    <row r="4076" spans="15:19" x14ac:dyDescent="0.2">
      <c r="O4076" s="4"/>
      <c r="P4076" s="4"/>
      <c r="Q4076" s="3"/>
      <c r="R4076" s="3"/>
      <c r="S4076" s="3"/>
    </row>
    <row r="4077" spans="15:19" x14ac:dyDescent="0.2">
      <c r="O4077" s="4"/>
      <c r="P4077" s="4"/>
      <c r="Q4077" s="3"/>
      <c r="R4077" s="3"/>
      <c r="S4077" s="3"/>
    </row>
    <row r="4078" spans="15:19" x14ac:dyDescent="0.2">
      <c r="O4078" s="4"/>
      <c r="P4078" s="4"/>
      <c r="Q4078" s="3"/>
      <c r="R4078" s="3"/>
      <c r="S4078" s="3"/>
    </row>
    <row r="4079" spans="15:19" x14ac:dyDescent="0.2">
      <c r="O4079" s="4"/>
      <c r="P4079" s="4"/>
      <c r="Q4079" s="3"/>
      <c r="R4079" s="3"/>
      <c r="S4079" s="3"/>
    </row>
    <row r="4080" spans="15:19" x14ac:dyDescent="0.2">
      <c r="O4080" s="4"/>
      <c r="P4080" s="4"/>
      <c r="Q4080" s="3"/>
      <c r="R4080" s="3"/>
      <c r="S4080" s="3"/>
    </row>
    <row r="4081" spans="15:19" x14ac:dyDescent="0.2">
      <c r="O4081" s="4"/>
      <c r="P4081" s="4"/>
      <c r="Q4081" s="3"/>
      <c r="R4081" s="3"/>
      <c r="S4081" s="3"/>
    </row>
    <row r="4082" spans="15:19" x14ac:dyDescent="0.2">
      <c r="O4082" s="4"/>
      <c r="P4082" s="4"/>
      <c r="Q4082" s="3"/>
      <c r="R4082" s="3"/>
      <c r="S4082" s="3"/>
    </row>
    <row r="4083" spans="15:19" x14ac:dyDescent="0.2">
      <c r="O4083" s="4"/>
      <c r="P4083" s="4"/>
      <c r="Q4083" s="3"/>
      <c r="R4083" s="3"/>
      <c r="S4083" s="3"/>
    </row>
    <row r="4084" spans="15:19" x14ac:dyDescent="0.2">
      <c r="O4084" s="4"/>
      <c r="P4084" s="4"/>
      <c r="Q4084" s="3"/>
      <c r="R4084" s="3"/>
      <c r="S4084" s="3"/>
    </row>
    <row r="4085" spans="15:19" x14ac:dyDescent="0.2">
      <c r="O4085" s="4"/>
      <c r="P4085" s="4"/>
      <c r="Q4085" s="3"/>
      <c r="R4085" s="3"/>
      <c r="S4085" s="3"/>
    </row>
    <row r="4086" spans="15:19" x14ac:dyDescent="0.2">
      <c r="O4086" s="4"/>
      <c r="P4086" s="4"/>
      <c r="Q4086" s="3"/>
      <c r="R4086" s="3"/>
      <c r="S4086" s="3"/>
    </row>
    <row r="4087" spans="15:19" x14ac:dyDescent="0.2">
      <c r="O4087" s="4"/>
      <c r="P4087" s="4"/>
      <c r="Q4087" s="3"/>
      <c r="R4087" s="3"/>
      <c r="S4087" s="3"/>
    </row>
    <row r="4088" spans="15:19" x14ac:dyDescent="0.2">
      <c r="O4088" s="4"/>
      <c r="P4088" s="4"/>
      <c r="Q4088" s="3"/>
      <c r="R4088" s="3"/>
      <c r="S4088" s="3"/>
    </row>
    <row r="4089" spans="15:19" x14ac:dyDescent="0.2">
      <c r="O4089" s="4"/>
      <c r="P4089" s="4"/>
      <c r="Q4089" s="3"/>
      <c r="R4089" s="3"/>
      <c r="S4089" s="3"/>
    </row>
    <row r="4090" spans="15:19" x14ac:dyDescent="0.2">
      <c r="O4090" s="4"/>
      <c r="P4090" s="4"/>
      <c r="Q4090" s="3"/>
      <c r="R4090" s="3"/>
      <c r="S4090" s="3"/>
    </row>
    <row r="4091" spans="15:19" x14ac:dyDescent="0.2">
      <c r="O4091" s="4"/>
      <c r="P4091" s="4"/>
      <c r="Q4091" s="3"/>
      <c r="R4091" s="3"/>
      <c r="S4091" s="3"/>
    </row>
    <row r="4092" spans="15:19" x14ac:dyDescent="0.2">
      <c r="O4092" s="4"/>
      <c r="P4092" s="4"/>
      <c r="Q4092" s="3"/>
      <c r="R4092" s="3"/>
      <c r="S4092" s="3"/>
    </row>
    <row r="4093" spans="15:19" x14ac:dyDescent="0.2">
      <c r="O4093" s="4"/>
      <c r="P4093" s="4"/>
      <c r="Q4093" s="3"/>
      <c r="R4093" s="3"/>
      <c r="S4093" s="3"/>
    </row>
    <row r="4094" spans="15:19" x14ac:dyDescent="0.2">
      <c r="O4094" s="4"/>
      <c r="P4094" s="4"/>
      <c r="Q4094" s="3"/>
      <c r="R4094" s="3"/>
      <c r="S4094" s="3"/>
    </row>
    <row r="4095" spans="15:19" x14ac:dyDescent="0.2">
      <c r="O4095" s="4"/>
      <c r="P4095" s="4"/>
      <c r="Q4095" s="3"/>
      <c r="R4095" s="3"/>
      <c r="S4095" s="3"/>
    </row>
    <row r="4096" spans="15:19" x14ac:dyDescent="0.2">
      <c r="O4096" s="4"/>
      <c r="P4096" s="4"/>
      <c r="Q4096" s="3"/>
      <c r="R4096" s="3"/>
      <c r="S4096" s="3"/>
    </row>
    <row r="4097" spans="15:19" x14ac:dyDescent="0.2">
      <c r="O4097" s="4"/>
      <c r="P4097" s="4"/>
      <c r="Q4097" s="3"/>
      <c r="R4097" s="3"/>
      <c r="S4097" s="3"/>
    </row>
    <row r="4098" spans="15:19" x14ac:dyDescent="0.2">
      <c r="O4098" s="4"/>
      <c r="P4098" s="4"/>
      <c r="Q4098" s="3"/>
      <c r="R4098" s="3"/>
      <c r="S4098" s="3"/>
    </row>
    <row r="4099" spans="15:19" x14ac:dyDescent="0.2">
      <c r="O4099" s="4"/>
      <c r="P4099" s="4"/>
      <c r="Q4099" s="3"/>
      <c r="R4099" s="3"/>
      <c r="S4099" s="3"/>
    </row>
    <row r="4100" spans="15:19" x14ac:dyDescent="0.2">
      <c r="O4100" s="4"/>
      <c r="P4100" s="4"/>
      <c r="Q4100" s="3"/>
      <c r="R4100" s="3"/>
      <c r="S4100" s="3"/>
    </row>
    <row r="4101" spans="15:19" x14ac:dyDescent="0.2">
      <c r="O4101" s="4"/>
      <c r="P4101" s="4"/>
      <c r="Q4101" s="3"/>
      <c r="R4101" s="3"/>
      <c r="S4101" s="3"/>
    </row>
    <row r="4102" spans="15:19" x14ac:dyDescent="0.2">
      <c r="O4102" s="4"/>
      <c r="P4102" s="4"/>
      <c r="Q4102" s="3"/>
      <c r="R4102" s="3"/>
      <c r="S4102" s="3"/>
    </row>
    <row r="4103" spans="15:19" x14ac:dyDescent="0.2">
      <c r="O4103" s="4"/>
      <c r="P4103" s="4"/>
      <c r="Q4103" s="3"/>
      <c r="R4103" s="3"/>
      <c r="S4103" s="3"/>
    </row>
    <row r="4104" spans="15:19" x14ac:dyDescent="0.2">
      <c r="O4104" s="4"/>
      <c r="P4104" s="4"/>
      <c r="Q4104" s="3"/>
      <c r="R4104" s="3"/>
      <c r="S4104" s="3"/>
    </row>
    <row r="4105" spans="15:19" x14ac:dyDescent="0.2">
      <c r="O4105" s="4"/>
      <c r="P4105" s="4"/>
      <c r="Q4105" s="3"/>
      <c r="R4105" s="3"/>
      <c r="S4105" s="3"/>
    </row>
    <row r="4106" spans="15:19" x14ac:dyDescent="0.2">
      <c r="O4106" s="4"/>
      <c r="P4106" s="4"/>
      <c r="Q4106" s="3"/>
      <c r="R4106" s="3"/>
      <c r="S4106" s="3"/>
    </row>
    <row r="4107" spans="15:19" x14ac:dyDescent="0.2">
      <c r="O4107" s="4"/>
      <c r="P4107" s="4"/>
      <c r="Q4107" s="3"/>
      <c r="R4107" s="3"/>
      <c r="S4107" s="3"/>
    </row>
    <row r="4108" spans="15:19" x14ac:dyDescent="0.2">
      <c r="O4108" s="4"/>
      <c r="P4108" s="4"/>
      <c r="Q4108" s="3"/>
      <c r="R4108" s="3"/>
      <c r="S4108" s="3"/>
    </row>
    <row r="4109" spans="15:19" x14ac:dyDescent="0.2">
      <c r="O4109" s="4"/>
      <c r="P4109" s="4"/>
      <c r="Q4109" s="3"/>
      <c r="R4109" s="3"/>
      <c r="S4109" s="3"/>
    </row>
    <row r="4110" spans="15:19" x14ac:dyDescent="0.2">
      <c r="O4110" s="4"/>
      <c r="P4110" s="4"/>
      <c r="Q4110" s="3"/>
      <c r="R4110" s="3"/>
      <c r="S4110" s="3"/>
    </row>
    <row r="4111" spans="15:19" x14ac:dyDescent="0.2">
      <c r="O4111" s="4"/>
      <c r="P4111" s="4"/>
      <c r="Q4111" s="3"/>
      <c r="R4111" s="3"/>
      <c r="S4111" s="3"/>
    </row>
    <row r="4112" spans="15:19" x14ac:dyDescent="0.2">
      <c r="O4112" s="4"/>
      <c r="P4112" s="4"/>
      <c r="Q4112" s="3"/>
      <c r="R4112" s="3"/>
      <c r="S4112" s="3"/>
    </row>
    <row r="4113" spans="15:19" x14ac:dyDescent="0.2">
      <c r="O4113" s="4"/>
      <c r="P4113" s="4"/>
      <c r="Q4113" s="3"/>
      <c r="R4113" s="3"/>
      <c r="S4113" s="3"/>
    </row>
    <row r="4114" spans="15:19" x14ac:dyDescent="0.2">
      <c r="O4114" s="4"/>
      <c r="P4114" s="4"/>
      <c r="Q4114" s="3"/>
      <c r="R4114" s="3"/>
      <c r="S4114" s="3"/>
    </row>
    <row r="4115" spans="15:19" x14ac:dyDescent="0.2">
      <c r="O4115" s="4"/>
      <c r="P4115" s="4"/>
      <c r="Q4115" s="3"/>
      <c r="R4115" s="3"/>
      <c r="S4115" s="3"/>
    </row>
    <row r="4116" spans="15:19" x14ac:dyDescent="0.2">
      <c r="O4116" s="4"/>
      <c r="P4116" s="4"/>
      <c r="Q4116" s="3"/>
      <c r="R4116" s="3"/>
      <c r="S4116" s="3"/>
    </row>
    <row r="4117" spans="15:19" x14ac:dyDescent="0.2">
      <c r="O4117" s="4"/>
      <c r="P4117" s="4"/>
      <c r="Q4117" s="3"/>
      <c r="R4117" s="3"/>
      <c r="S4117" s="3"/>
    </row>
    <row r="4118" spans="15:19" x14ac:dyDescent="0.2">
      <c r="O4118" s="4"/>
      <c r="P4118" s="4"/>
      <c r="Q4118" s="3"/>
      <c r="R4118" s="3"/>
      <c r="S4118" s="3"/>
    </row>
    <row r="4119" spans="15:19" x14ac:dyDescent="0.2">
      <c r="O4119" s="4"/>
      <c r="P4119" s="4"/>
      <c r="Q4119" s="3"/>
      <c r="R4119" s="3"/>
      <c r="S4119" s="3"/>
    </row>
    <row r="4120" spans="15:19" x14ac:dyDescent="0.2">
      <c r="O4120" s="4"/>
      <c r="P4120" s="4"/>
      <c r="Q4120" s="3"/>
      <c r="R4120" s="3"/>
      <c r="S4120" s="3"/>
    </row>
    <row r="4121" spans="15:19" x14ac:dyDescent="0.2">
      <c r="O4121" s="4"/>
      <c r="P4121" s="4"/>
      <c r="Q4121" s="3"/>
      <c r="R4121" s="3"/>
      <c r="S4121" s="3"/>
    </row>
    <row r="4122" spans="15:19" x14ac:dyDescent="0.2">
      <c r="O4122" s="4"/>
      <c r="P4122" s="4"/>
      <c r="Q4122" s="3"/>
      <c r="R4122" s="3"/>
      <c r="S4122" s="3"/>
    </row>
    <row r="4123" spans="15:19" x14ac:dyDescent="0.2">
      <c r="O4123" s="4"/>
      <c r="P4123" s="4"/>
      <c r="Q4123" s="3"/>
      <c r="R4123" s="3"/>
      <c r="S4123" s="3"/>
    </row>
    <row r="4124" spans="15:19" x14ac:dyDescent="0.2">
      <c r="O4124" s="4"/>
      <c r="P4124" s="4"/>
      <c r="Q4124" s="3"/>
      <c r="R4124" s="3"/>
      <c r="S4124" s="3"/>
    </row>
    <row r="4125" spans="15:19" x14ac:dyDescent="0.2">
      <c r="O4125" s="4"/>
      <c r="P4125" s="4"/>
      <c r="Q4125" s="3"/>
      <c r="R4125" s="3"/>
      <c r="S4125" s="3"/>
    </row>
    <row r="4126" spans="15:19" x14ac:dyDescent="0.2">
      <c r="O4126" s="4"/>
      <c r="P4126" s="4"/>
      <c r="Q4126" s="3"/>
      <c r="R4126" s="3"/>
      <c r="S4126" s="3"/>
    </row>
    <row r="4127" spans="15:19" x14ac:dyDescent="0.2">
      <c r="O4127" s="4"/>
      <c r="P4127" s="4"/>
      <c r="Q4127" s="3"/>
      <c r="R4127" s="3"/>
      <c r="S4127" s="3"/>
    </row>
    <row r="4128" spans="15:19" x14ac:dyDescent="0.2">
      <c r="O4128" s="4"/>
      <c r="P4128" s="4"/>
      <c r="Q4128" s="3"/>
      <c r="R4128" s="3"/>
      <c r="S4128" s="3"/>
    </row>
    <row r="4129" spans="15:19" x14ac:dyDescent="0.2">
      <c r="O4129" s="4"/>
      <c r="P4129" s="4"/>
      <c r="Q4129" s="3"/>
      <c r="R4129" s="3"/>
      <c r="S4129" s="3"/>
    </row>
    <row r="4130" spans="15:19" x14ac:dyDescent="0.2">
      <c r="O4130" s="4"/>
      <c r="P4130" s="4"/>
      <c r="Q4130" s="3"/>
      <c r="R4130" s="3"/>
      <c r="S4130" s="3"/>
    </row>
    <row r="4131" spans="15:19" x14ac:dyDescent="0.2">
      <c r="O4131" s="4"/>
      <c r="P4131" s="4"/>
      <c r="Q4131" s="3"/>
      <c r="R4131" s="3"/>
      <c r="S4131" s="3"/>
    </row>
    <row r="4132" spans="15:19" x14ac:dyDescent="0.2">
      <c r="O4132" s="4"/>
      <c r="P4132" s="4"/>
      <c r="Q4132" s="3"/>
      <c r="R4132" s="3"/>
      <c r="S4132" s="3"/>
    </row>
    <row r="4133" spans="15:19" x14ac:dyDescent="0.2">
      <c r="O4133" s="4"/>
      <c r="P4133" s="4"/>
      <c r="Q4133" s="3"/>
      <c r="R4133" s="3"/>
      <c r="S4133" s="3"/>
    </row>
    <row r="4134" spans="15:19" x14ac:dyDescent="0.2">
      <c r="O4134" s="4"/>
      <c r="P4134" s="4"/>
      <c r="Q4134" s="3"/>
      <c r="R4134" s="3"/>
      <c r="S4134" s="3"/>
    </row>
    <row r="4135" spans="15:19" x14ac:dyDescent="0.2">
      <c r="O4135" s="4"/>
      <c r="P4135" s="4"/>
      <c r="Q4135" s="3"/>
      <c r="R4135" s="3"/>
      <c r="S4135" s="3"/>
    </row>
    <row r="4136" spans="15:19" x14ac:dyDescent="0.2">
      <c r="O4136" s="4"/>
      <c r="P4136" s="4"/>
      <c r="Q4136" s="3"/>
      <c r="R4136" s="3"/>
      <c r="S4136" s="3"/>
    </row>
    <row r="4137" spans="15:19" x14ac:dyDescent="0.2">
      <c r="O4137" s="4"/>
      <c r="P4137" s="4"/>
      <c r="Q4137" s="3"/>
      <c r="R4137" s="3"/>
      <c r="S4137" s="3"/>
    </row>
    <row r="4138" spans="15:19" x14ac:dyDescent="0.2">
      <c r="O4138" s="4"/>
      <c r="P4138" s="4"/>
      <c r="Q4138" s="3"/>
      <c r="R4138" s="3"/>
      <c r="S4138" s="3"/>
    </row>
    <row r="4139" spans="15:19" x14ac:dyDescent="0.2">
      <c r="O4139" s="4"/>
      <c r="P4139" s="4"/>
      <c r="Q4139" s="3"/>
      <c r="R4139" s="3"/>
      <c r="S4139" s="3"/>
    </row>
    <row r="4140" spans="15:19" x14ac:dyDescent="0.2">
      <c r="O4140" s="4"/>
      <c r="P4140" s="4"/>
      <c r="Q4140" s="3"/>
      <c r="R4140" s="3"/>
      <c r="S4140" s="3"/>
    </row>
    <row r="4141" spans="15:19" x14ac:dyDescent="0.2">
      <c r="O4141" s="4"/>
      <c r="P4141" s="4"/>
      <c r="Q4141" s="3"/>
      <c r="R4141" s="3"/>
      <c r="S4141" s="3"/>
    </row>
    <row r="4142" spans="15:19" x14ac:dyDescent="0.2">
      <c r="O4142" s="4"/>
      <c r="P4142" s="4"/>
      <c r="Q4142" s="3"/>
      <c r="R4142" s="3"/>
      <c r="S4142" s="3"/>
    </row>
    <row r="4143" spans="15:19" x14ac:dyDescent="0.2">
      <c r="O4143" s="4"/>
      <c r="P4143" s="4"/>
      <c r="Q4143" s="3"/>
      <c r="R4143" s="3"/>
      <c r="S4143" s="3"/>
    </row>
    <row r="4144" spans="15:19" x14ac:dyDescent="0.2">
      <c r="O4144" s="4"/>
      <c r="P4144" s="4"/>
      <c r="Q4144" s="3"/>
      <c r="R4144" s="3"/>
      <c r="S4144" s="3"/>
    </row>
    <row r="4145" spans="15:19" x14ac:dyDescent="0.2">
      <c r="O4145" s="4"/>
      <c r="P4145" s="4"/>
      <c r="Q4145" s="3"/>
      <c r="R4145" s="3"/>
      <c r="S4145" s="3"/>
    </row>
    <row r="4146" spans="15:19" x14ac:dyDescent="0.2">
      <c r="O4146" s="4"/>
      <c r="P4146" s="4"/>
      <c r="Q4146" s="3"/>
      <c r="R4146" s="3"/>
      <c r="S4146" s="3"/>
    </row>
    <row r="4147" spans="15:19" x14ac:dyDescent="0.2">
      <c r="O4147" s="4"/>
      <c r="P4147" s="4"/>
      <c r="Q4147" s="3"/>
      <c r="R4147" s="3"/>
      <c r="S4147" s="3"/>
    </row>
    <row r="4148" spans="15:19" x14ac:dyDescent="0.2">
      <c r="O4148" s="4"/>
      <c r="P4148" s="4"/>
      <c r="Q4148" s="3"/>
      <c r="R4148" s="3"/>
      <c r="S4148" s="3"/>
    </row>
    <row r="4149" spans="15:19" x14ac:dyDescent="0.2">
      <c r="O4149" s="4"/>
      <c r="P4149" s="4"/>
      <c r="Q4149" s="3"/>
      <c r="R4149" s="3"/>
      <c r="S4149" s="3"/>
    </row>
    <row r="4150" spans="15:19" x14ac:dyDescent="0.2">
      <c r="O4150" s="4"/>
      <c r="P4150" s="4"/>
      <c r="Q4150" s="3"/>
      <c r="R4150" s="3"/>
      <c r="S4150" s="3"/>
    </row>
    <row r="4151" spans="15:19" x14ac:dyDescent="0.2">
      <c r="O4151" s="4"/>
      <c r="P4151" s="4"/>
      <c r="Q4151" s="3"/>
      <c r="R4151" s="3"/>
      <c r="S4151" s="3"/>
    </row>
    <row r="4152" spans="15:19" x14ac:dyDescent="0.2">
      <c r="O4152" s="4"/>
      <c r="P4152" s="4"/>
      <c r="Q4152" s="3"/>
      <c r="R4152" s="3"/>
      <c r="S4152" s="3"/>
    </row>
    <row r="4153" spans="15:19" x14ac:dyDescent="0.2">
      <c r="O4153" s="4"/>
      <c r="P4153" s="4"/>
      <c r="Q4153" s="3"/>
      <c r="R4153" s="3"/>
      <c r="S4153" s="3"/>
    </row>
    <row r="4154" spans="15:19" x14ac:dyDescent="0.2">
      <c r="O4154" s="4"/>
      <c r="P4154" s="4"/>
      <c r="Q4154" s="3"/>
      <c r="R4154" s="3"/>
      <c r="S4154" s="3"/>
    </row>
    <row r="4155" spans="15:19" x14ac:dyDescent="0.2">
      <c r="O4155" s="4"/>
      <c r="P4155" s="4"/>
      <c r="Q4155" s="3"/>
      <c r="R4155" s="3"/>
      <c r="S4155" s="3"/>
    </row>
    <row r="4156" spans="15:19" x14ac:dyDescent="0.2">
      <c r="O4156" s="4"/>
      <c r="P4156" s="4"/>
      <c r="Q4156" s="3"/>
      <c r="R4156" s="3"/>
      <c r="S4156" s="3"/>
    </row>
    <row r="4157" spans="15:19" x14ac:dyDescent="0.2">
      <c r="O4157" s="4"/>
      <c r="P4157" s="4"/>
      <c r="Q4157" s="3"/>
      <c r="R4157" s="3"/>
      <c r="S4157" s="3"/>
    </row>
    <row r="4158" spans="15:19" x14ac:dyDescent="0.2">
      <c r="O4158" s="4"/>
      <c r="P4158" s="4"/>
      <c r="Q4158" s="3"/>
      <c r="R4158" s="3"/>
      <c r="S4158" s="3"/>
    </row>
    <row r="4159" spans="15:19" x14ac:dyDescent="0.2">
      <c r="O4159" s="4"/>
      <c r="P4159" s="4"/>
      <c r="Q4159" s="3"/>
      <c r="R4159" s="3"/>
      <c r="S4159" s="3"/>
    </row>
    <row r="4160" spans="15:19" x14ac:dyDescent="0.2">
      <c r="O4160" s="4"/>
      <c r="P4160" s="4"/>
      <c r="Q4160" s="3"/>
      <c r="R4160" s="3"/>
      <c r="S4160" s="3"/>
    </row>
    <row r="4161" spans="15:19" x14ac:dyDescent="0.2">
      <c r="O4161" s="4"/>
      <c r="P4161" s="4"/>
      <c r="Q4161" s="3"/>
      <c r="R4161" s="3"/>
      <c r="S4161" s="3"/>
    </row>
    <row r="4162" spans="15:19" x14ac:dyDescent="0.2">
      <c r="O4162" s="4"/>
      <c r="P4162" s="4"/>
      <c r="Q4162" s="3"/>
      <c r="R4162" s="3"/>
      <c r="S4162" s="3"/>
    </row>
    <row r="4163" spans="15:19" x14ac:dyDescent="0.2">
      <c r="O4163" s="4"/>
      <c r="P4163" s="4"/>
      <c r="Q4163" s="3"/>
      <c r="R4163" s="3"/>
      <c r="S4163" s="3"/>
    </row>
    <row r="4164" spans="15:19" x14ac:dyDescent="0.2">
      <c r="O4164" s="4"/>
      <c r="P4164" s="4"/>
      <c r="Q4164" s="3"/>
      <c r="R4164" s="3"/>
      <c r="S4164" s="3"/>
    </row>
    <row r="4165" spans="15:19" x14ac:dyDescent="0.2">
      <c r="O4165" s="4"/>
      <c r="P4165" s="4"/>
      <c r="Q4165" s="3"/>
      <c r="R4165" s="3"/>
      <c r="S4165" s="3"/>
    </row>
    <row r="4166" spans="15:19" x14ac:dyDescent="0.2">
      <c r="O4166" s="4"/>
      <c r="P4166" s="4"/>
      <c r="Q4166" s="3"/>
      <c r="R4166" s="3"/>
      <c r="S4166" s="3"/>
    </row>
    <row r="4167" spans="15:19" x14ac:dyDescent="0.2">
      <c r="O4167" s="4"/>
      <c r="P4167" s="4"/>
      <c r="Q4167" s="3"/>
      <c r="R4167" s="3"/>
      <c r="S4167" s="3"/>
    </row>
    <row r="4168" spans="15:19" x14ac:dyDescent="0.2">
      <c r="O4168" s="4"/>
      <c r="P4168" s="4"/>
      <c r="Q4168" s="3"/>
      <c r="R4168" s="3"/>
      <c r="S4168" s="3"/>
    </row>
    <row r="4169" spans="15:19" x14ac:dyDescent="0.2">
      <c r="O4169" s="4"/>
      <c r="P4169" s="4"/>
      <c r="Q4169" s="3"/>
      <c r="R4169" s="3"/>
      <c r="S4169" s="3"/>
    </row>
    <row r="4170" spans="15:19" x14ac:dyDescent="0.2">
      <c r="O4170" s="4"/>
      <c r="P4170" s="4"/>
      <c r="Q4170" s="3"/>
      <c r="R4170" s="3"/>
      <c r="S4170" s="3"/>
    </row>
    <row r="4171" spans="15:19" x14ac:dyDescent="0.2">
      <c r="O4171" s="4"/>
      <c r="P4171" s="4"/>
      <c r="Q4171" s="3"/>
      <c r="R4171" s="3"/>
      <c r="S4171" s="3"/>
    </row>
    <row r="4172" spans="15:19" x14ac:dyDescent="0.2">
      <c r="O4172" s="4"/>
      <c r="P4172" s="4"/>
      <c r="Q4172" s="3"/>
      <c r="R4172" s="3"/>
      <c r="S4172" s="3"/>
    </row>
    <row r="4173" spans="15:19" x14ac:dyDescent="0.2">
      <c r="O4173" s="4"/>
      <c r="P4173" s="4"/>
      <c r="Q4173" s="3"/>
      <c r="R4173" s="3"/>
      <c r="S4173" s="3"/>
    </row>
    <row r="4174" spans="15:19" x14ac:dyDescent="0.2">
      <c r="O4174" s="4"/>
      <c r="P4174" s="4"/>
      <c r="Q4174" s="3"/>
      <c r="R4174" s="3"/>
      <c r="S4174" s="3"/>
    </row>
    <row r="4175" spans="15:19" x14ac:dyDescent="0.2">
      <c r="O4175" s="4"/>
      <c r="P4175" s="4"/>
      <c r="Q4175" s="3"/>
      <c r="R4175" s="3"/>
      <c r="S4175" s="3"/>
    </row>
    <row r="4176" spans="15:19" x14ac:dyDescent="0.2">
      <c r="O4176" s="4"/>
      <c r="P4176" s="4"/>
      <c r="Q4176" s="3"/>
      <c r="R4176" s="3"/>
      <c r="S4176" s="3"/>
    </row>
    <row r="4177" spans="15:19" x14ac:dyDescent="0.2">
      <c r="O4177" s="4"/>
      <c r="P4177" s="4"/>
      <c r="Q4177" s="3"/>
      <c r="R4177" s="3"/>
      <c r="S4177" s="3"/>
    </row>
    <row r="4178" spans="15:19" x14ac:dyDescent="0.2">
      <c r="O4178" s="4"/>
      <c r="P4178" s="4"/>
      <c r="Q4178" s="3"/>
      <c r="R4178" s="3"/>
      <c r="S4178" s="3"/>
    </row>
    <row r="4179" spans="15:19" x14ac:dyDescent="0.2">
      <c r="O4179" s="4"/>
      <c r="P4179" s="4"/>
      <c r="Q4179" s="3"/>
      <c r="R4179" s="3"/>
      <c r="S4179" s="3"/>
    </row>
    <row r="4180" spans="15:19" x14ac:dyDescent="0.2">
      <c r="O4180" s="4"/>
      <c r="P4180" s="4"/>
      <c r="Q4180" s="3"/>
      <c r="R4180" s="3"/>
      <c r="S4180" s="3"/>
    </row>
    <row r="4181" spans="15:19" x14ac:dyDescent="0.2">
      <c r="O4181" s="4"/>
      <c r="P4181" s="4"/>
      <c r="Q4181" s="3"/>
      <c r="R4181" s="3"/>
      <c r="S4181" s="3"/>
    </row>
    <row r="4182" spans="15:19" x14ac:dyDescent="0.2">
      <c r="O4182" s="4"/>
      <c r="P4182" s="4"/>
      <c r="Q4182" s="3"/>
      <c r="R4182" s="3"/>
      <c r="S4182" s="3"/>
    </row>
    <row r="4183" spans="15:19" x14ac:dyDescent="0.2">
      <c r="O4183" s="4"/>
      <c r="P4183" s="4"/>
      <c r="Q4183" s="3"/>
      <c r="R4183" s="3"/>
      <c r="S4183" s="3"/>
    </row>
    <row r="4184" spans="15:19" x14ac:dyDescent="0.2">
      <c r="O4184" s="4"/>
      <c r="P4184" s="4"/>
      <c r="Q4184" s="3"/>
      <c r="R4184" s="3"/>
      <c r="S4184" s="3"/>
    </row>
    <row r="4185" spans="15:19" x14ac:dyDescent="0.2">
      <c r="O4185" s="4"/>
      <c r="P4185" s="4"/>
      <c r="Q4185" s="3"/>
      <c r="R4185" s="3"/>
      <c r="S4185" s="3"/>
    </row>
    <row r="4186" spans="15:19" x14ac:dyDescent="0.2">
      <c r="O4186" s="4"/>
      <c r="P4186" s="4"/>
      <c r="Q4186" s="3"/>
      <c r="R4186" s="3"/>
      <c r="S4186" s="3"/>
    </row>
    <row r="4187" spans="15:19" x14ac:dyDescent="0.2">
      <c r="O4187" s="4"/>
      <c r="P4187" s="4"/>
      <c r="Q4187" s="3"/>
      <c r="R4187" s="3"/>
      <c r="S4187" s="3"/>
    </row>
    <row r="4188" spans="15:19" x14ac:dyDescent="0.2">
      <c r="O4188" s="4"/>
      <c r="P4188" s="4"/>
      <c r="Q4188" s="3"/>
      <c r="R4188" s="3"/>
      <c r="S4188" s="3"/>
    </row>
    <row r="4189" spans="15:19" x14ac:dyDescent="0.2">
      <c r="O4189" s="4"/>
      <c r="P4189" s="4"/>
      <c r="Q4189" s="3"/>
      <c r="R4189" s="3"/>
      <c r="S4189" s="3"/>
    </row>
    <row r="4190" spans="15:19" x14ac:dyDescent="0.2">
      <c r="O4190" s="4"/>
      <c r="P4190" s="4"/>
      <c r="Q4190" s="3"/>
      <c r="R4190" s="3"/>
      <c r="S4190" s="3"/>
    </row>
    <row r="4191" spans="15:19" x14ac:dyDescent="0.2">
      <c r="O4191" s="4"/>
      <c r="P4191" s="4"/>
      <c r="Q4191" s="3"/>
      <c r="R4191" s="3"/>
      <c r="S4191" s="3"/>
    </row>
    <row r="4192" spans="15:19" x14ac:dyDescent="0.2">
      <c r="O4192" s="4"/>
      <c r="P4192" s="4"/>
      <c r="Q4192" s="3"/>
      <c r="R4192" s="3"/>
      <c r="S4192" s="3"/>
    </row>
    <row r="4193" spans="15:19" x14ac:dyDescent="0.2">
      <c r="O4193" s="4"/>
      <c r="P4193" s="4"/>
      <c r="Q4193" s="3"/>
      <c r="R4193" s="3"/>
      <c r="S4193" s="3"/>
    </row>
    <row r="4194" spans="15:19" x14ac:dyDescent="0.2">
      <c r="O4194" s="4"/>
      <c r="P4194" s="4"/>
      <c r="Q4194" s="3"/>
      <c r="R4194" s="3"/>
      <c r="S4194" s="3"/>
    </row>
    <row r="4195" spans="15:19" x14ac:dyDescent="0.2">
      <c r="O4195" s="4"/>
      <c r="P4195" s="4"/>
      <c r="Q4195" s="3"/>
      <c r="R4195" s="3"/>
      <c r="S4195" s="3"/>
    </row>
    <row r="4196" spans="15:19" x14ac:dyDescent="0.2">
      <c r="O4196" s="4"/>
      <c r="P4196" s="4"/>
      <c r="Q4196" s="3"/>
      <c r="R4196" s="3"/>
      <c r="S4196" s="3"/>
    </row>
    <row r="4197" spans="15:19" x14ac:dyDescent="0.2">
      <c r="O4197" s="4"/>
      <c r="P4197" s="4"/>
      <c r="Q4197" s="3"/>
      <c r="R4197" s="3"/>
      <c r="S4197" s="3"/>
    </row>
    <row r="4198" spans="15:19" x14ac:dyDescent="0.2">
      <c r="O4198" s="4"/>
      <c r="P4198" s="4"/>
      <c r="Q4198" s="3"/>
      <c r="R4198" s="3"/>
      <c r="S4198" s="3"/>
    </row>
    <row r="4199" spans="15:19" x14ac:dyDescent="0.2">
      <c r="O4199" s="4"/>
      <c r="P4199" s="4"/>
      <c r="Q4199" s="3"/>
      <c r="R4199" s="3"/>
      <c r="S4199" s="3"/>
    </row>
    <row r="4200" spans="15:19" x14ac:dyDescent="0.2">
      <c r="O4200" s="4"/>
      <c r="P4200" s="4"/>
      <c r="Q4200" s="3"/>
      <c r="R4200" s="3"/>
      <c r="S4200" s="3"/>
    </row>
    <row r="4201" spans="15:19" x14ac:dyDescent="0.2">
      <c r="O4201" s="4"/>
      <c r="P4201" s="4"/>
      <c r="Q4201" s="3"/>
      <c r="R4201" s="3"/>
      <c r="S4201" s="3"/>
    </row>
    <row r="4202" spans="15:19" x14ac:dyDescent="0.2">
      <c r="O4202" s="4"/>
      <c r="P4202" s="4"/>
      <c r="Q4202" s="3"/>
      <c r="R4202" s="3"/>
      <c r="S4202" s="3"/>
    </row>
    <row r="4203" spans="15:19" x14ac:dyDescent="0.2">
      <c r="O4203" s="4"/>
      <c r="P4203" s="4"/>
      <c r="Q4203" s="3"/>
      <c r="R4203" s="3"/>
      <c r="S4203" s="3"/>
    </row>
    <row r="4204" spans="15:19" x14ac:dyDescent="0.2">
      <c r="O4204" s="4"/>
      <c r="P4204" s="4"/>
      <c r="Q4204" s="3"/>
      <c r="R4204" s="3"/>
      <c r="S4204" s="3"/>
    </row>
    <row r="4205" spans="15:19" x14ac:dyDescent="0.2">
      <c r="O4205" s="4"/>
      <c r="P4205" s="4"/>
      <c r="Q4205" s="3"/>
      <c r="R4205" s="3"/>
      <c r="S4205" s="3"/>
    </row>
    <row r="4206" spans="15:19" x14ac:dyDescent="0.2">
      <c r="O4206" s="4"/>
      <c r="P4206" s="4"/>
      <c r="Q4206" s="3"/>
      <c r="R4206" s="3"/>
      <c r="S4206" s="3"/>
    </row>
    <row r="4207" spans="15:19" x14ac:dyDescent="0.2">
      <c r="O4207" s="4"/>
      <c r="P4207" s="4"/>
      <c r="Q4207" s="3"/>
      <c r="R4207" s="3"/>
      <c r="S4207" s="3"/>
    </row>
    <row r="4208" spans="15:19" x14ac:dyDescent="0.2">
      <c r="O4208" s="4"/>
      <c r="P4208" s="4"/>
      <c r="Q4208" s="3"/>
      <c r="R4208" s="3"/>
      <c r="S4208" s="3"/>
    </row>
    <row r="4209" spans="15:19" x14ac:dyDescent="0.2">
      <c r="O4209" s="4"/>
      <c r="P4209" s="4"/>
      <c r="Q4209" s="3"/>
      <c r="R4209" s="3"/>
      <c r="S4209" s="3"/>
    </row>
    <row r="4210" spans="15:19" x14ac:dyDescent="0.2">
      <c r="O4210" s="4"/>
      <c r="P4210" s="4"/>
      <c r="Q4210" s="3"/>
      <c r="R4210" s="3"/>
      <c r="S4210" s="3"/>
    </row>
    <row r="4211" spans="15:19" x14ac:dyDescent="0.2">
      <c r="O4211" s="4"/>
      <c r="P4211" s="4"/>
      <c r="Q4211" s="3"/>
      <c r="R4211" s="3"/>
      <c r="S4211" s="3"/>
    </row>
    <row r="4212" spans="15:19" x14ac:dyDescent="0.2">
      <c r="O4212" s="4"/>
      <c r="P4212" s="4"/>
      <c r="Q4212" s="3"/>
      <c r="R4212" s="3"/>
      <c r="S4212" s="3"/>
    </row>
    <row r="4213" spans="15:19" x14ac:dyDescent="0.2">
      <c r="O4213" s="4"/>
      <c r="P4213" s="4"/>
      <c r="Q4213" s="3"/>
      <c r="R4213" s="3"/>
      <c r="S4213" s="3"/>
    </row>
    <row r="4214" spans="15:19" x14ac:dyDescent="0.2">
      <c r="O4214" s="4"/>
      <c r="P4214" s="4"/>
      <c r="Q4214" s="3"/>
      <c r="R4214" s="3"/>
      <c r="S4214" s="3"/>
    </row>
    <row r="4215" spans="15:19" x14ac:dyDescent="0.2">
      <c r="O4215" s="4"/>
      <c r="P4215" s="4"/>
      <c r="Q4215" s="3"/>
      <c r="R4215" s="3"/>
      <c r="S4215" s="3"/>
    </row>
    <row r="4216" spans="15:19" x14ac:dyDescent="0.2">
      <c r="O4216" s="4"/>
      <c r="P4216" s="4"/>
      <c r="Q4216" s="3"/>
      <c r="R4216" s="3"/>
      <c r="S4216" s="3"/>
    </row>
    <row r="4217" spans="15:19" x14ac:dyDescent="0.2">
      <c r="O4217" s="4"/>
      <c r="P4217" s="4"/>
      <c r="Q4217" s="3"/>
      <c r="R4217" s="3"/>
      <c r="S4217" s="3"/>
    </row>
    <row r="4218" spans="15:19" x14ac:dyDescent="0.2">
      <c r="O4218" s="4"/>
      <c r="P4218" s="4"/>
      <c r="Q4218" s="3"/>
      <c r="R4218" s="3"/>
      <c r="S4218" s="3"/>
    </row>
    <row r="4219" spans="15:19" x14ac:dyDescent="0.2">
      <c r="O4219" s="4"/>
      <c r="P4219" s="4"/>
      <c r="Q4219" s="3"/>
      <c r="R4219" s="3"/>
      <c r="S4219" s="3"/>
    </row>
    <row r="4220" spans="15:19" x14ac:dyDescent="0.2">
      <c r="O4220" s="4"/>
      <c r="P4220" s="4"/>
      <c r="Q4220" s="3"/>
      <c r="R4220" s="3"/>
      <c r="S4220" s="3"/>
    </row>
    <row r="4221" spans="15:19" x14ac:dyDescent="0.2">
      <c r="O4221" s="4"/>
      <c r="P4221" s="4"/>
      <c r="Q4221" s="3"/>
      <c r="R4221" s="3"/>
      <c r="S4221" s="3"/>
    </row>
    <row r="4222" spans="15:19" x14ac:dyDescent="0.2">
      <c r="O4222" s="4"/>
      <c r="P4222" s="4"/>
      <c r="Q4222" s="3"/>
      <c r="R4222" s="3"/>
      <c r="S4222" s="3"/>
    </row>
    <row r="4223" spans="15:19" x14ac:dyDescent="0.2">
      <c r="O4223" s="4"/>
      <c r="P4223" s="4"/>
      <c r="Q4223" s="3"/>
      <c r="R4223" s="3"/>
      <c r="S4223" s="3"/>
    </row>
    <row r="4224" spans="15:19" x14ac:dyDescent="0.2">
      <c r="O4224" s="4"/>
      <c r="P4224" s="4"/>
      <c r="Q4224" s="3"/>
      <c r="R4224" s="3"/>
      <c r="S4224" s="3"/>
    </row>
    <row r="4225" spans="15:19" x14ac:dyDescent="0.2">
      <c r="O4225" s="4"/>
      <c r="P4225" s="4"/>
      <c r="Q4225" s="3"/>
      <c r="R4225" s="3"/>
      <c r="S4225" s="3"/>
    </row>
    <row r="4226" spans="15:19" x14ac:dyDescent="0.2">
      <c r="O4226" s="4"/>
      <c r="P4226" s="4"/>
      <c r="Q4226" s="3"/>
      <c r="R4226" s="3"/>
      <c r="S4226" s="3"/>
    </row>
    <row r="4227" spans="15:19" x14ac:dyDescent="0.2">
      <c r="O4227" s="4"/>
      <c r="P4227" s="4"/>
      <c r="Q4227" s="3"/>
      <c r="R4227" s="3"/>
      <c r="S4227" s="3"/>
    </row>
    <row r="4228" spans="15:19" x14ac:dyDescent="0.2">
      <c r="O4228" s="4"/>
      <c r="P4228" s="4"/>
      <c r="Q4228" s="3"/>
      <c r="R4228" s="3"/>
      <c r="S4228" s="3"/>
    </row>
    <row r="4229" spans="15:19" x14ac:dyDescent="0.2">
      <c r="O4229" s="4"/>
      <c r="P4229" s="4"/>
      <c r="Q4229" s="3"/>
      <c r="R4229" s="3"/>
      <c r="S4229" s="3"/>
    </row>
    <row r="4230" spans="15:19" x14ac:dyDescent="0.2">
      <c r="O4230" s="4"/>
      <c r="P4230" s="4"/>
      <c r="Q4230" s="3"/>
      <c r="R4230" s="3"/>
      <c r="S4230" s="3"/>
    </row>
    <row r="4231" spans="15:19" x14ac:dyDescent="0.2">
      <c r="O4231" s="4"/>
      <c r="P4231" s="4"/>
      <c r="Q4231" s="3"/>
      <c r="R4231" s="3"/>
      <c r="S4231" s="3"/>
    </row>
    <row r="4232" spans="15:19" x14ac:dyDescent="0.2">
      <c r="O4232" s="4"/>
      <c r="P4232" s="4"/>
      <c r="Q4232" s="3"/>
      <c r="R4232" s="3"/>
      <c r="S4232" s="3"/>
    </row>
    <row r="4233" spans="15:19" x14ac:dyDescent="0.2">
      <c r="O4233" s="4"/>
      <c r="P4233" s="4"/>
      <c r="Q4233" s="3"/>
      <c r="R4233" s="3"/>
      <c r="S4233" s="3"/>
    </row>
    <row r="4234" spans="15:19" x14ac:dyDescent="0.2">
      <c r="O4234" s="4"/>
      <c r="P4234" s="4"/>
      <c r="Q4234" s="3"/>
      <c r="R4234" s="3"/>
      <c r="S4234" s="3"/>
    </row>
    <row r="4235" spans="15:19" x14ac:dyDescent="0.2">
      <c r="O4235" s="4"/>
      <c r="P4235" s="4"/>
      <c r="Q4235" s="3"/>
      <c r="R4235" s="3"/>
      <c r="S4235" s="3"/>
    </row>
    <row r="4236" spans="15:19" x14ac:dyDescent="0.2">
      <c r="O4236" s="4"/>
      <c r="P4236" s="4"/>
      <c r="Q4236" s="3"/>
      <c r="R4236" s="3"/>
      <c r="S4236" s="3"/>
    </row>
    <row r="4237" spans="15:19" x14ac:dyDescent="0.2">
      <c r="O4237" s="4"/>
      <c r="P4237" s="4"/>
      <c r="Q4237" s="3"/>
      <c r="R4237" s="3"/>
      <c r="S4237" s="3"/>
    </row>
    <row r="4238" spans="15:19" x14ac:dyDescent="0.2">
      <c r="O4238" s="4"/>
      <c r="P4238" s="4"/>
      <c r="Q4238" s="3"/>
      <c r="R4238" s="3"/>
      <c r="S4238" s="3"/>
    </row>
    <row r="4239" spans="15:19" x14ac:dyDescent="0.2">
      <c r="O4239" s="4"/>
      <c r="P4239" s="4"/>
      <c r="Q4239" s="3"/>
      <c r="R4239" s="3"/>
      <c r="S4239" s="3"/>
    </row>
    <row r="4240" spans="15:19" x14ac:dyDescent="0.2">
      <c r="O4240" s="4"/>
      <c r="P4240" s="4"/>
      <c r="Q4240" s="3"/>
      <c r="R4240" s="3"/>
      <c r="S4240" s="3"/>
    </row>
    <row r="4241" spans="15:19" x14ac:dyDescent="0.2">
      <c r="O4241" s="4"/>
      <c r="P4241" s="4"/>
      <c r="Q4241" s="3"/>
      <c r="R4241" s="3"/>
      <c r="S4241" s="3"/>
    </row>
    <row r="4242" spans="15:19" x14ac:dyDescent="0.2">
      <c r="O4242" s="4"/>
      <c r="P4242" s="4"/>
      <c r="Q4242" s="3"/>
      <c r="R4242" s="3"/>
      <c r="S4242" s="3"/>
    </row>
    <row r="4243" spans="15:19" x14ac:dyDescent="0.2">
      <c r="O4243" s="4"/>
      <c r="P4243" s="4"/>
      <c r="Q4243" s="3"/>
      <c r="R4243" s="3"/>
      <c r="S4243" s="3"/>
    </row>
    <row r="4244" spans="15:19" x14ac:dyDescent="0.2">
      <c r="O4244" s="4"/>
      <c r="P4244" s="4"/>
      <c r="Q4244" s="3"/>
      <c r="R4244" s="3"/>
      <c r="S4244" s="3"/>
    </row>
    <row r="4245" spans="15:19" x14ac:dyDescent="0.2">
      <c r="O4245" s="4"/>
      <c r="P4245" s="4"/>
      <c r="Q4245" s="3"/>
      <c r="R4245" s="3"/>
      <c r="S4245" s="3"/>
    </row>
    <row r="4246" spans="15:19" x14ac:dyDescent="0.2">
      <c r="O4246" s="4"/>
      <c r="P4246" s="4"/>
      <c r="Q4246" s="3"/>
      <c r="R4246" s="3"/>
      <c r="S4246" s="3"/>
    </row>
    <row r="4247" spans="15:19" x14ac:dyDescent="0.2">
      <c r="O4247" s="4"/>
      <c r="P4247" s="4"/>
      <c r="Q4247" s="3"/>
      <c r="R4247" s="3"/>
      <c r="S4247" s="3"/>
    </row>
    <row r="4248" spans="15:19" x14ac:dyDescent="0.2">
      <c r="O4248" s="4"/>
      <c r="P4248" s="4"/>
      <c r="Q4248" s="3"/>
      <c r="R4248" s="3"/>
      <c r="S4248" s="3"/>
    </row>
    <row r="4249" spans="15:19" x14ac:dyDescent="0.2">
      <c r="O4249" s="4"/>
      <c r="P4249" s="4"/>
      <c r="Q4249" s="3"/>
      <c r="R4249" s="3"/>
      <c r="S4249" s="3"/>
    </row>
    <row r="4250" spans="15:19" x14ac:dyDescent="0.2">
      <c r="O4250" s="4"/>
      <c r="P4250" s="4"/>
      <c r="Q4250" s="3"/>
      <c r="R4250" s="3"/>
      <c r="S4250" s="3"/>
    </row>
    <row r="4251" spans="15:19" x14ac:dyDescent="0.2">
      <c r="O4251" s="4"/>
      <c r="P4251" s="4"/>
      <c r="Q4251" s="3"/>
      <c r="R4251" s="3"/>
      <c r="S4251" s="3"/>
    </row>
    <row r="4252" spans="15:19" x14ac:dyDescent="0.2">
      <c r="O4252" s="4"/>
      <c r="P4252" s="4"/>
      <c r="Q4252" s="3"/>
      <c r="R4252" s="3"/>
      <c r="S4252" s="3"/>
    </row>
    <row r="4253" spans="15:19" x14ac:dyDescent="0.2">
      <c r="O4253" s="4"/>
      <c r="P4253" s="4"/>
      <c r="Q4253" s="3"/>
      <c r="R4253" s="3"/>
      <c r="S4253" s="3"/>
    </row>
    <row r="4254" spans="15:19" x14ac:dyDescent="0.2">
      <c r="O4254" s="4"/>
      <c r="P4254" s="4"/>
      <c r="Q4254" s="3"/>
      <c r="R4254" s="3"/>
      <c r="S4254" s="3"/>
    </row>
    <row r="4255" spans="15:19" x14ac:dyDescent="0.2">
      <c r="O4255" s="4"/>
      <c r="P4255" s="4"/>
      <c r="Q4255" s="3"/>
      <c r="R4255" s="3"/>
      <c r="S4255" s="3"/>
    </row>
    <row r="4256" spans="15:19" x14ac:dyDescent="0.2">
      <c r="O4256" s="4"/>
      <c r="P4256" s="4"/>
      <c r="Q4256" s="3"/>
      <c r="R4256" s="3"/>
      <c r="S4256" s="3"/>
    </row>
    <row r="4257" spans="15:19" x14ac:dyDescent="0.2">
      <c r="O4257" s="4"/>
      <c r="P4257" s="4"/>
      <c r="Q4257" s="3"/>
      <c r="R4257" s="3"/>
      <c r="S4257" s="3"/>
    </row>
    <row r="4258" spans="15:19" x14ac:dyDescent="0.2">
      <c r="O4258" s="4"/>
      <c r="P4258" s="4"/>
      <c r="Q4258" s="3"/>
      <c r="R4258" s="3"/>
      <c r="S4258" s="3"/>
    </row>
    <row r="4259" spans="15:19" x14ac:dyDescent="0.2">
      <c r="O4259" s="4"/>
      <c r="P4259" s="4"/>
      <c r="Q4259" s="3"/>
      <c r="R4259" s="3"/>
      <c r="S4259" s="3"/>
    </row>
    <row r="4260" spans="15:19" x14ac:dyDescent="0.2">
      <c r="O4260" s="4"/>
      <c r="P4260" s="4"/>
      <c r="Q4260" s="3"/>
      <c r="R4260" s="3"/>
      <c r="S4260" s="3"/>
    </row>
    <row r="4261" spans="15:19" x14ac:dyDescent="0.2">
      <c r="O4261" s="4"/>
      <c r="P4261" s="4"/>
      <c r="Q4261" s="3"/>
      <c r="R4261" s="3"/>
      <c r="S4261" s="3"/>
    </row>
    <row r="4262" spans="15:19" x14ac:dyDescent="0.2">
      <c r="O4262" s="4"/>
      <c r="P4262" s="4"/>
      <c r="Q4262" s="3"/>
      <c r="R4262" s="3"/>
      <c r="S4262" s="3"/>
    </row>
    <row r="4263" spans="15:19" x14ac:dyDescent="0.2">
      <c r="O4263" s="4"/>
      <c r="P4263" s="4"/>
      <c r="Q4263" s="3"/>
      <c r="R4263" s="3"/>
      <c r="S4263" s="3"/>
    </row>
    <row r="4264" spans="15:19" x14ac:dyDescent="0.2">
      <c r="O4264" s="4"/>
      <c r="P4264" s="4"/>
      <c r="Q4264" s="3"/>
      <c r="R4264" s="3"/>
      <c r="S4264" s="3"/>
    </row>
    <row r="4265" spans="15:19" x14ac:dyDescent="0.2">
      <c r="O4265" s="4"/>
      <c r="P4265" s="4"/>
      <c r="Q4265" s="3"/>
      <c r="R4265" s="3"/>
      <c r="S4265" s="3"/>
    </row>
    <row r="4266" spans="15:19" x14ac:dyDescent="0.2">
      <c r="O4266" s="4"/>
      <c r="P4266" s="4"/>
      <c r="Q4266" s="3"/>
      <c r="R4266" s="3"/>
      <c r="S4266" s="3"/>
    </row>
    <row r="4267" spans="15:19" x14ac:dyDescent="0.2">
      <c r="O4267" s="4"/>
      <c r="P4267" s="4"/>
      <c r="Q4267" s="3"/>
      <c r="R4267" s="3"/>
      <c r="S4267" s="3"/>
    </row>
    <row r="4268" spans="15:19" x14ac:dyDescent="0.2">
      <c r="O4268" s="4"/>
      <c r="P4268" s="4"/>
      <c r="Q4268" s="3"/>
      <c r="R4268" s="3"/>
      <c r="S4268" s="3"/>
    </row>
    <row r="4269" spans="15:19" x14ac:dyDescent="0.2">
      <c r="O4269" s="4"/>
      <c r="P4269" s="4"/>
      <c r="Q4269" s="3"/>
      <c r="R4269" s="3"/>
      <c r="S4269" s="3"/>
    </row>
    <row r="4270" spans="15:19" x14ac:dyDescent="0.2">
      <c r="O4270" s="4"/>
      <c r="P4270" s="4"/>
      <c r="Q4270" s="3"/>
      <c r="R4270" s="3"/>
      <c r="S4270" s="3"/>
    </row>
    <row r="4271" spans="15:19" x14ac:dyDescent="0.2">
      <c r="O4271" s="4"/>
      <c r="P4271" s="4"/>
      <c r="Q4271" s="3"/>
      <c r="R4271" s="3"/>
      <c r="S4271" s="3"/>
    </row>
    <row r="4272" spans="15:19" x14ac:dyDescent="0.2">
      <c r="O4272" s="4"/>
      <c r="P4272" s="4"/>
      <c r="Q4272" s="3"/>
      <c r="R4272" s="3"/>
      <c r="S4272" s="3"/>
    </row>
    <row r="4273" spans="15:19" x14ac:dyDescent="0.2">
      <c r="O4273" s="4"/>
      <c r="P4273" s="4"/>
      <c r="Q4273" s="3"/>
      <c r="R4273" s="3"/>
      <c r="S4273" s="3"/>
    </row>
    <row r="4274" spans="15:19" x14ac:dyDescent="0.2">
      <c r="O4274" s="4"/>
      <c r="P4274" s="4"/>
      <c r="Q4274" s="3"/>
      <c r="R4274" s="3"/>
      <c r="S4274" s="3"/>
    </row>
    <row r="4275" spans="15:19" x14ac:dyDescent="0.2">
      <c r="O4275" s="4"/>
      <c r="P4275" s="4"/>
      <c r="Q4275" s="3"/>
      <c r="R4275" s="3"/>
      <c r="S4275" s="3"/>
    </row>
    <row r="4276" spans="15:19" x14ac:dyDescent="0.2">
      <c r="O4276" s="4"/>
      <c r="P4276" s="4"/>
      <c r="Q4276" s="3"/>
      <c r="R4276" s="3"/>
      <c r="S4276" s="3"/>
    </row>
    <row r="4277" spans="15:19" x14ac:dyDescent="0.2">
      <c r="O4277" s="4"/>
      <c r="P4277" s="4"/>
      <c r="Q4277" s="3"/>
      <c r="R4277" s="3"/>
      <c r="S4277" s="3"/>
    </row>
    <row r="4278" spans="15:19" x14ac:dyDescent="0.2">
      <c r="O4278" s="4"/>
      <c r="P4278" s="4"/>
      <c r="Q4278" s="3"/>
      <c r="R4278" s="3"/>
      <c r="S4278" s="3"/>
    </row>
    <row r="4279" spans="15:19" x14ac:dyDescent="0.2">
      <c r="O4279" s="4"/>
      <c r="P4279" s="4"/>
      <c r="Q4279" s="3"/>
      <c r="R4279" s="3"/>
      <c r="S4279" s="3"/>
    </row>
    <row r="4280" spans="15:19" x14ac:dyDescent="0.2">
      <c r="O4280" s="4"/>
      <c r="P4280" s="4"/>
      <c r="Q4280" s="3"/>
      <c r="R4280" s="3"/>
      <c r="S4280" s="3"/>
    </row>
    <row r="4281" spans="15:19" x14ac:dyDescent="0.2">
      <c r="O4281" s="4"/>
      <c r="P4281" s="4"/>
      <c r="Q4281" s="3"/>
      <c r="R4281" s="3"/>
      <c r="S4281" s="3"/>
    </row>
    <row r="4282" spans="15:19" x14ac:dyDescent="0.2">
      <c r="O4282" s="4"/>
      <c r="P4282" s="4"/>
      <c r="Q4282" s="3"/>
      <c r="R4282" s="3"/>
      <c r="S4282" s="3"/>
    </row>
    <row r="4283" spans="15:19" x14ac:dyDescent="0.2">
      <c r="O4283" s="4"/>
      <c r="P4283" s="4"/>
      <c r="Q4283" s="3"/>
      <c r="R4283" s="3"/>
      <c r="S4283" s="3"/>
    </row>
    <row r="4284" spans="15:19" x14ac:dyDescent="0.2">
      <c r="O4284" s="4"/>
      <c r="P4284" s="4"/>
      <c r="Q4284" s="3"/>
      <c r="R4284" s="3"/>
      <c r="S4284" s="3"/>
    </row>
    <row r="4285" spans="15:19" x14ac:dyDescent="0.2">
      <c r="O4285" s="4"/>
      <c r="P4285" s="4"/>
      <c r="Q4285" s="3"/>
      <c r="R4285" s="3"/>
      <c r="S4285" s="3"/>
    </row>
    <row r="4286" spans="15:19" x14ac:dyDescent="0.2">
      <c r="O4286" s="4"/>
      <c r="P4286" s="4"/>
      <c r="Q4286" s="3"/>
      <c r="R4286" s="3"/>
      <c r="S4286" s="3"/>
    </row>
    <row r="4287" spans="15:19" x14ac:dyDescent="0.2">
      <c r="O4287" s="4"/>
      <c r="P4287" s="4"/>
      <c r="Q4287" s="3"/>
      <c r="R4287" s="3"/>
      <c r="S4287" s="3"/>
    </row>
    <row r="4288" spans="15:19" x14ac:dyDescent="0.2">
      <c r="O4288" s="4"/>
      <c r="P4288" s="4"/>
      <c r="Q4288" s="3"/>
      <c r="R4288" s="3"/>
      <c r="S4288" s="3"/>
    </row>
    <row r="4289" spans="15:19" x14ac:dyDescent="0.2">
      <c r="O4289" s="4"/>
      <c r="P4289" s="4"/>
      <c r="Q4289" s="3"/>
      <c r="R4289" s="3"/>
      <c r="S4289" s="3"/>
    </row>
    <row r="4290" spans="15:19" x14ac:dyDescent="0.2">
      <c r="O4290" s="4"/>
      <c r="P4290" s="4"/>
      <c r="Q4290" s="3"/>
      <c r="R4290" s="3"/>
      <c r="S4290" s="3"/>
    </row>
    <row r="4291" spans="15:19" x14ac:dyDescent="0.2">
      <c r="O4291" s="4"/>
      <c r="P4291" s="4"/>
      <c r="Q4291" s="3"/>
      <c r="R4291" s="3"/>
      <c r="S4291" s="3"/>
    </row>
    <row r="4292" spans="15:19" x14ac:dyDescent="0.2">
      <c r="O4292" s="4"/>
      <c r="P4292" s="4"/>
      <c r="Q4292" s="3"/>
      <c r="R4292" s="3"/>
      <c r="S4292" s="3"/>
    </row>
    <row r="4293" spans="15:19" x14ac:dyDescent="0.2">
      <c r="O4293" s="4"/>
      <c r="P4293" s="4"/>
      <c r="Q4293" s="3"/>
      <c r="R4293" s="3"/>
      <c r="S4293" s="3"/>
    </row>
    <row r="4294" spans="15:19" x14ac:dyDescent="0.2">
      <c r="O4294" s="4"/>
      <c r="P4294" s="4"/>
      <c r="Q4294" s="3"/>
      <c r="R4294" s="3"/>
      <c r="S4294" s="3"/>
    </row>
    <row r="4295" spans="15:19" x14ac:dyDescent="0.2">
      <c r="O4295" s="4"/>
      <c r="P4295" s="4"/>
      <c r="Q4295" s="3"/>
      <c r="R4295" s="3"/>
      <c r="S4295" s="3"/>
    </row>
    <row r="4296" spans="15:19" x14ac:dyDescent="0.2">
      <c r="O4296" s="4"/>
      <c r="P4296" s="4"/>
      <c r="Q4296" s="3"/>
      <c r="R4296" s="3"/>
      <c r="S4296" s="3"/>
    </row>
    <row r="4297" spans="15:19" x14ac:dyDescent="0.2">
      <c r="O4297" s="4"/>
      <c r="P4297" s="4"/>
      <c r="Q4297" s="3"/>
      <c r="R4297" s="3"/>
      <c r="S4297" s="3"/>
    </row>
    <row r="4298" spans="15:19" x14ac:dyDescent="0.2">
      <c r="O4298" s="4"/>
      <c r="P4298" s="4"/>
      <c r="Q4298" s="3"/>
      <c r="R4298" s="3"/>
      <c r="S4298" s="3"/>
    </row>
    <row r="4299" spans="15:19" x14ac:dyDescent="0.2">
      <c r="O4299" s="4"/>
      <c r="P4299" s="4"/>
      <c r="Q4299" s="3"/>
      <c r="R4299" s="3"/>
      <c r="S4299" s="3"/>
    </row>
    <row r="4300" spans="15:19" x14ac:dyDescent="0.2">
      <c r="O4300" s="4"/>
      <c r="P4300" s="4"/>
      <c r="Q4300" s="3"/>
      <c r="R4300" s="3"/>
      <c r="S4300" s="3"/>
    </row>
    <row r="4301" spans="15:19" x14ac:dyDescent="0.2">
      <c r="O4301" s="4"/>
      <c r="P4301" s="4"/>
      <c r="Q4301" s="3"/>
      <c r="R4301" s="3"/>
      <c r="S4301" s="3"/>
    </row>
    <row r="4302" spans="15:19" x14ac:dyDescent="0.2">
      <c r="O4302" s="4"/>
      <c r="P4302" s="4"/>
      <c r="Q4302" s="3"/>
      <c r="R4302" s="3"/>
      <c r="S4302" s="3"/>
    </row>
    <row r="4303" spans="15:19" x14ac:dyDescent="0.2">
      <c r="O4303" s="4"/>
      <c r="P4303" s="4"/>
      <c r="Q4303" s="3"/>
      <c r="R4303" s="3"/>
      <c r="S4303" s="3"/>
    </row>
    <row r="4304" spans="15:19" x14ac:dyDescent="0.2">
      <c r="O4304" s="4"/>
      <c r="P4304" s="4"/>
      <c r="Q4304" s="3"/>
      <c r="R4304" s="3"/>
      <c r="S4304" s="3"/>
    </row>
    <row r="4305" spans="15:19" x14ac:dyDescent="0.2">
      <c r="O4305" s="4"/>
      <c r="P4305" s="4"/>
      <c r="Q4305" s="3"/>
      <c r="R4305" s="3"/>
      <c r="S4305" s="3"/>
    </row>
    <row r="4306" spans="15:19" x14ac:dyDescent="0.2">
      <c r="O4306" s="4"/>
      <c r="P4306" s="4"/>
      <c r="Q4306" s="3"/>
      <c r="R4306" s="3"/>
      <c r="S4306" s="3"/>
    </row>
    <row r="4307" spans="15:19" x14ac:dyDescent="0.2">
      <c r="O4307" s="4"/>
      <c r="P4307" s="4"/>
      <c r="Q4307" s="3"/>
      <c r="R4307" s="3"/>
      <c r="S4307" s="3"/>
    </row>
    <row r="4308" spans="15:19" x14ac:dyDescent="0.2">
      <c r="O4308" s="4"/>
      <c r="P4308" s="4"/>
      <c r="Q4308" s="3"/>
      <c r="R4308" s="3"/>
      <c r="S4308" s="3"/>
    </row>
    <row r="4309" spans="15:19" x14ac:dyDescent="0.2">
      <c r="O4309" s="4"/>
      <c r="P4309" s="4"/>
      <c r="Q4309" s="3"/>
      <c r="R4309" s="3"/>
      <c r="S4309" s="3"/>
    </row>
    <row r="4310" spans="15:19" x14ac:dyDescent="0.2">
      <c r="O4310" s="4"/>
      <c r="P4310" s="4"/>
      <c r="Q4310" s="3"/>
      <c r="R4310" s="3"/>
      <c r="S4310" s="3"/>
    </row>
    <row r="4311" spans="15:19" x14ac:dyDescent="0.2">
      <c r="O4311" s="4"/>
      <c r="P4311" s="4"/>
      <c r="Q4311" s="3"/>
      <c r="R4311" s="3"/>
      <c r="S4311" s="3"/>
    </row>
    <row r="4312" spans="15:19" x14ac:dyDescent="0.2">
      <c r="O4312" s="4"/>
      <c r="P4312" s="4"/>
      <c r="Q4312" s="3"/>
      <c r="R4312" s="3"/>
      <c r="S4312" s="3"/>
    </row>
    <row r="4313" spans="15:19" x14ac:dyDescent="0.2">
      <c r="O4313" s="4"/>
      <c r="P4313" s="4"/>
      <c r="Q4313" s="3"/>
      <c r="R4313" s="3"/>
      <c r="S4313" s="3"/>
    </row>
    <row r="4314" spans="15:19" x14ac:dyDescent="0.2">
      <c r="O4314" s="4"/>
      <c r="P4314" s="4"/>
      <c r="Q4314" s="3"/>
      <c r="R4314" s="3"/>
      <c r="S4314" s="3"/>
    </row>
    <row r="4315" spans="15:19" x14ac:dyDescent="0.2">
      <c r="O4315" s="4"/>
      <c r="P4315" s="4"/>
      <c r="Q4315" s="3"/>
      <c r="R4315" s="3"/>
      <c r="S4315" s="3"/>
    </row>
    <row r="4316" spans="15:19" x14ac:dyDescent="0.2">
      <c r="O4316" s="4"/>
      <c r="P4316" s="4"/>
      <c r="Q4316" s="3"/>
      <c r="R4316" s="3"/>
      <c r="S4316" s="3"/>
    </row>
    <row r="4317" spans="15:19" x14ac:dyDescent="0.2">
      <c r="O4317" s="4"/>
      <c r="P4317" s="4"/>
      <c r="Q4317" s="3"/>
      <c r="R4317" s="3"/>
      <c r="S4317" s="3"/>
    </row>
    <row r="4318" spans="15:19" x14ac:dyDescent="0.2">
      <c r="O4318" s="4"/>
      <c r="P4318" s="4"/>
      <c r="Q4318" s="3"/>
      <c r="R4318" s="3"/>
      <c r="S4318" s="3"/>
    </row>
    <row r="4319" spans="15:19" x14ac:dyDescent="0.2">
      <c r="O4319" s="4"/>
      <c r="P4319" s="4"/>
      <c r="Q4319" s="3"/>
      <c r="R4319" s="3"/>
      <c r="S4319" s="3"/>
    </row>
    <row r="4320" spans="15:19" x14ac:dyDescent="0.2">
      <c r="O4320" s="4"/>
      <c r="P4320" s="4"/>
      <c r="Q4320" s="3"/>
      <c r="R4320" s="3"/>
      <c r="S4320" s="3"/>
    </row>
    <row r="4321" spans="15:19" x14ac:dyDescent="0.2">
      <c r="O4321" s="4"/>
      <c r="P4321" s="4"/>
      <c r="Q4321" s="3"/>
      <c r="R4321" s="3"/>
      <c r="S4321" s="3"/>
    </row>
    <row r="4322" spans="15:19" x14ac:dyDescent="0.2">
      <c r="O4322" s="4"/>
      <c r="P4322" s="4"/>
      <c r="Q4322" s="3"/>
      <c r="R4322" s="3"/>
      <c r="S4322" s="3"/>
    </row>
    <row r="4323" spans="15:19" x14ac:dyDescent="0.2">
      <c r="O4323" s="4"/>
      <c r="P4323" s="4"/>
      <c r="Q4323" s="3"/>
      <c r="R4323" s="3"/>
      <c r="S4323" s="3"/>
    </row>
    <row r="4324" spans="15:19" x14ac:dyDescent="0.2">
      <c r="O4324" s="4"/>
      <c r="P4324" s="4"/>
      <c r="Q4324" s="3"/>
      <c r="R4324" s="3"/>
      <c r="S4324" s="3"/>
    </row>
    <row r="4325" spans="15:19" x14ac:dyDescent="0.2">
      <c r="O4325" s="4"/>
      <c r="P4325" s="4"/>
      <c r="Q4325" s="3"/>
      <c r="R4325" s="3"/>
      <c r="S4325" s="3"/>
    </row>
    <row r="4326" spans="15:19" x14ac:dyDescent="0.2">
      <c r="O4326" s="4"/>
      <c r="P4326" s="4"/>
      <c r="Q4326" s="3"/>
      <c r="R4326" s="3"/>
      <c r="S4326" s="3"/>
    </row>
    <row r="4327" spans="15:19" x14ac:dyDescent="0.2">
      <c r="O4327" s="4"/>
      <c r="P4327" s="4"/>
      <c r="Q4327" s="3"/>
      <c r="R4327" s="3"/>
      <c r="S4327" s="3"/>
    </row>
    <row r="4328" spans="15:19" x14ac:dyDescent="0.2">
      <c r="O4328" s="4"/>
      <c r="P4328" s="4"/>
      <c r="Q4328" s="3"/>
      <c r="R4328" s="3"/>
      <c r="S4328" s="3"/>
    </row>
    <row r="4329" spans="15:19" x14ac:dyDescent="0.2">
      <c r="O4329" s="4"/>
      <c r="P4329" s="4"/>
      <c r="Q4329" s="3"/>
      <c r="R4329" s="3"/>
      <c r="S4329" s="3"/>
    </row>
    <row r="4330" spans="15:19" x14ac:dyDescent="0.2">
      <c r="O4330" s="4"/>
      <c r="P4330" s="4"/>
      <c r="Q4330" s="3"/>
      <c r="R4330" s="3"/>
      <c r="S4330" s="3"/>
    </row>
    <row r="4331" spans="15:19" x14ac:dyDescent="0.2">
      <c r="O4331" s="4"/>
      <c r="P4331" s="4"/>
      <c r="Q4331" s="3"/>
      <c r="R4331" s="3"/>
      <c r="S4331" s="3"/>
    </row>
    <row r="4332" spans="15:19" x14ac:dyDescent="0.2">
      <c r="O4332" s="4"/>
      <c r="P4332" s="4"/>
      <c r="Q4332" s="3"/>
      <c r="R4332" s="3"/>
      <c r="S4332" s="3"/>
    </row>
    <row r="4333" spans="15:19" x14ac:dyDescent="0.2">
      <c r="O4333" s="4"/>
      <c r="P4333" s="4"/>
      <c r="Q4333" s="3"/>
      <c r="R4333" s="3"/>
      <c r="S4333" s="3"/>
    </row>
    <row r="4334" spans="15:19" x14ac:dyDescent="0.2">
      <c r="O4334" s="4"/>
      <c r="P4334" s="4"/>
      <c r="Q4334" s="3"/>
      <c r="R4334" s="3"/>
      <c r="S4334" s="3"/>
    </row>
    <row r="4335" spans="15:19" x14ac:dyDescent="0.2">
      <c r="O4335" s="4"/>
      <c r="P4335" s="4"/>
      <c r="Q4335" s="3"/>
      <c r="R4335" s="3"/>
      <c r="S4335" s="3"/>
    </row>
    <row r="4336" spans="15:19" x14ac:dyDescent="0.2">
      <c r="O4336" s="4"/>
      <c r="P4336" s="4"/>
      <c r="Q4336" s="3"/>
      <c r="R4336" s="3"/>
      <c r="S4336" s="3"/>
    </row>
    <row r="4337" spans="15:19" x14ac:dyDescent="0.2">
      <c r="O4337" s="4"/>
      <c r="P4337" s="4"/>
      <c r="Q4337" s="3"/>
      <c r="R4337" s="3"/>
      <c r="S4337" s="3"/>
    </row>
    <row r="4338" spans="15:19" x14ac:dyDescent="0.2">
      <c r="O4338" s="4"/>
      <c r="P4338" s="4"/>
      <c r="Q4338" s="3"/>
      <c r="R4338" s="3"/>
      <c r="S4338" s="3"/>
    </row>
    <row r="4339" spans="15:19" x14ac:dyDescent="0.2">
      <c r="O4339" s="4"/>
      <c r="P4339" s="4"/>
      <c r="Q4339" s="3"/>
      <c r="R4339" s="3"/>
      <c r="S4339" s="3"/>
    </row>
    <row r="4340" spans="15:19" x14ac:dyDescent="0.2">
      <c r="O4340" s="4"/>
      <c r="P4340" s="4"/>
      <c r="Q4340" s="3"/>
      <c r="R4340" s="3"/>
      <c r="S4340" s="3"/>
    </row>
    <row r="4341" spans="15:19" x14ac:dyDescent="0.2">
      <c r="O4341" s="4"/>
      <c r="P4341" s="4"/>
      <c r="Q4341" s="3"/>
      <c r="R4341" s="3"/>
      <c r="S4341" s="3"/>
    </row>
    <row r="4342" spans="15:19" x14ac:dyDescent="0.2">
      <c r="O4342" s="4"/>
      <c r="P4342" s="4"/>
      <c r="Q4342" s="3"/>
      <c r="R4342" s="3"/>
      <c r="S4342" s="3"/>
    </row>
    <row r="4343" spans="15:19" x14ac:dyDescent="0.2">
      <c r="O4343" s="4"/>
      <c r="P4343" s="4"/>
      <c r="Q4343" s="3"/>
      <c r="R4343" s="3"/>
      <c r="S4343" s="3"/>
    </row>
    <row r="4344" spans="15:19" x14ac:dyDescent="0.2">
      <c r="O4344" s="4"/>
      <c r="P4344" s="4"/>
      <c r="Q4344" s="3"/>
      <c r="R4344" s="3"/>
      <c r="S4344" s="3"/>
    </row>
    <row r="4345" spans="15:19" x14ac:dyDescent="0.2">
      <c r="O4345" s="4"/>
      <c r="P4345" s="4"/>
      <c r="Q4345" s="3"/>
      <c r="R4345" s="3"/>
      <c r="S4345" s="3"/>
    </row>
    <row r="4346" spans="15:19" x14ac:dyDescent="0.2">
      <c r="O4346" s="4"/>
      <c r="P4346" s="4"/>
      <c r="Q4346" s="3"/>
      <c r="R4346" s="3"/>
      <c r="S4346" s="3"/>
    </row>
    <row r="4347" spans="15:19" x14ac:dyDescent="0.2">
      <c r="O4347" s="4"/>
      <c r="P4347" s="4"/>
      <c r="Q4347" s="3"/>
      <c r="R4347" s="3"/>
      <c r="S4347" s="3"/>
    </row>
    <row r="4348" spans="15:19" x14ac:dyDescent="0.2">
      <c r="O4348" s="4"/>
      <c r="P4348" s="4"/>
      <c r="Q4348" s="3"/>
      <c r="R4348" s="3"/>
      <c r="S4348" s="3"/>
    </row>
    <row r="4349" spans="15:19" x14ac:dyDescent="0.2">
      <c r="O4349" s="4"/>
      <c r="P4349" s="4"/>
      <c r="Q4349" s="3"/>
      <c r="R4349" s="3"/>
      <c r="S4349" s="3"/>
    </row>
    <row r="4350" spans="15:19" x14ac:dyDescent="0.2">
      <c r="O4350" s="4"/>
      <c r="P4350" s="4"/>
      <c r="Q4350" s="3"/>
      <c r="R4350" s="3"/>
      <c r="S4350" s="3"/>
    </row>
    <row r="4351" spans="15:19" x14ac:dyDescent="0.2">
      <c r="O4351" s="4"/>
      <c r="P4351" s="4"/>
      <c r="Q4351" s="3"/>
      <c r="R4351" s="3"/>
      <c r="S4351" s="3"/>
    </row>
    <row r="4352" spans="15:19" x14ac:dyDescent="0.2">
      <c r="O4352" s="4"/>
      <c r="P4352" s="4"/>
      <c r="Q4352" s="3"/>
      <c r="R4352" s="3"/>
      <c r="S4352" s="3"/>
    </row>
    <row r="4353" spans="15:19" x14ac:dyDescent="0.2">
      <c r="O4353" s="4"/>
      <c r="P4353" s="4"/>
      <c r="Q4353" s="3"/>
      <c r="R4353" s="3"/>
      <c r="S4353" s="3"/>
    </row>
    <row r="4354" spans="15:19" x14ac:dyDescent="0.2">
      <c r="O4354" s="4"/>
      <c r="P4354" s="4"/>
      <c r="Q4354" s="3"/>
      <c r="R4354" s="3"/>
      <c r="S4354" s="3"/>
    </row>
    <row r="4355" spans="15:19" x14ac:dyDescent="0.2">
      <c r="O4355" s="4"/>
      <c r="P4355" s="4"/>
      <c r="Q4355" s="3"/>
      <c r="R4355" s="3"/>
      <c r="S4355" s="3"/>
    </row>
    <row r="4356" spans="15:19" x14ac:dyDescent="0.2">
      <c r="O4356" s="4"/>
      <c r="P4356" s="4"/>
      <c r="Q4356" s="3"/>
      <c r="R4356" s="3"/>
      <c r="S4356" s="3"/>
    </row>
    <row r="4357" spans="15:19" x14ac:dyDescent="0.2">
      <c r="O4357" s="4"/>
      <c r="P4357" s="4"/>
      <c r="Q4357" s="3"/>
      <c r="R4357" s="3"/>
      <c r="S4357" s="3"/>
    </row>
    <row r="4358" spans="15:19" x14ac:dyDescent="0.2">
      <c r="O4358" s="4"/>
      <c r="P4358" s="4"/>
      <c r="Q4358" s="3"/>
      <c r="R4358" s="3"/>
      <c r="S4358" s="3"/>
    </row>
    <row r="4359" spans="15:19" x14ac:dyDescent="0.2">
      <c r="O4359" s="4"/>
      <c r="P4359" s="4"/>
      <c r="Q4359" s="3"/>
      <c r="R4359" s="3"/>
      <c r="S4359" s="3"/>
    </row>
    <row r="4360" spans="15:19" x14ac:dyDescent="0.2">
      <c r="O4360" s="4"/>
      <c r="P4360" s="4"/>
      <c r="Q4360" s="3"/>
      <c r="R4360" s="3"/>
      <c r="S4360" s="3"/>
    </row>
    <row r="4361" spans="15:19" x14ac:dyDescent="0.2">
      <c r="O4361" s="4"/>
      <c r="P4361" s="4"/>
      <c r="Q4361" s="3"/>
      <c r="R4361" s="3"/>
      <c r="S4361" s="3"/>
    </row>
    <row r="4362" spans="15:19" x14ac:dyDescent="0.2">
      <c r="O4362" s="4"/>
      <c r="P4362" s="4"/>
      <c r="Q4362" s="3"/>
      <c r="R4362" s="3"/>
      <c r="S4362" s="3"/>
    </row>
    <row r="4363" spans="15:19" x14ac:dyDescent="0.2">
      <c r="O4363" s="4"/>
      <c r="P4363" s="4"/>
      <c r="Q4363" s="3"/>
      <c r="R4363" s="3"/>
      <c r="S4363" s="3"/>
    </row>
    <row r="4364" spans="15:19" x14ac:dyDescent="0.2">
      <c r="O4364" s="4"/>
      <c r="P4364" s="4"/>
      <c r="Q4364" s="3"/>
      <c r="R4364" s="3"/>
      <c r="S4364" s="3"/>
    </row>
    <row r="4365" spans="15:19" x14ac:dyDescent="0.2">
      <c r="O4365" s="4"/>
      <c r="P4365" s="4"/>
      <c r="Q4365" s="3"/>
      <c r="R4365" s="3"/>
      <c r="S4365" s="3"/>
    </row>
    <row r="4366" spans="15:19" x14ac:dyDescent="0.2">
      <c r="O4366" s="4"/>
      <c r="P4366" s="4"/>
      <c r="Q4366" s="3"/>
      <c r="R4366" s="3"/>
      <c r="S4366" s="3"/>
    </row>
    <row r="4367" spans="15:19" x14ac:dyDescent="0.2">
      <c r="O4367" s="4"/>
      <c r="P4367" s="4"/>
      <c r="Q4367" s="3"/>
      <c r="R4367" s="3"/>
      <c r="S4367" s="3"/>
    </row>
    <row r="4368" spans="15:19" x14ac:dyDescent="0.2">
      <c r="O4368" s="4"/>
      <c r="P4368" s="4"/>
      <c r="Q4368" s="3"/>
      <c r="R4368" s="3"/>
      <c r="S4368" s="3"/>
    </row>
    <row r="4369" spans="15:19" x14ac:dyDescent="0.2">
      <c r="O4369" s="4"/>
      <c r="P4369" s="4"/>
      <c r="Q4369" s="3"/>
      <c r="R4369" s="3"/>
      <c r="S4369" s="3"/>
    </row>
    <row r="4370" spans="15:19" x14ac:dyDescent="0.2">
      <c r="O4370" s="4"/>
      <c r="P4370" s="4"/>
      <c r="Q4370" s="3"/>
      <c r="R4370" s="3"/>
      <c r="S4370" s="3"/>
    </row>
    <row r="4371" spans="15:19" x14ac:dyDescent="0.2">
      <c r="O4371" s="4"/>
      <c r="P4371" s="4"/>
      <c r="Q4371" s="3"/>
      <c r="R4371" s="3"/>
      <c r="S4371" s="3"/>
    </row>
    <row r="4372" spans="15:19" x14ac:dyDescent="0.2">
      <c r="O4372" s="4"/>
      <c r="P4372" s="4"/>
      <c r="Q4372" s="3"/>
      <c r="R4372" s="3"/>
      <c r="S4372" s="3"/>
    </row>
    <row r="4373" spans="15:19" x14ac:dyDescent="0.2">
      <c r="O4373" s="4"/>
      <c r="P4373" s="4"/>
      <c r="Q4373" s="3"/>
      <c r="R4373" s="3"/>
      <c r="S4373" s="3"/>
    </row>
    <row r="4374" spans="15:19" x14ac:dyDescent="0.2">
      <c r="O4374" s="4"/>
      <c r="P4374" s="4"/>
      <c r="Q4374" s="3"/>
      <c r="R4374" s="3"/>
      <c r="S4374" s="3"/>
    </row>
    <row r="4375" spans="15:19" x14ac:dyDescent="0.2">
      <c r="O4375" s="4"/>
      <c r="P4375" s="4"/>
      <c r="Q4375" s="3"/>
      <c r="R4375" s="3"/>
      <c r="S4375" s="3"/>
    </row>
    <row r="4376" spans="15:19" x14ac:dyDescent="0.2">
      <c r="O4376" s="4"/>
      <c r="P4376" s="4"/>
      <c r="Q4376" s="3"/>
      <c r="R4376" s="3"/>
      <c r="S4376" s="3"/>
    </row>
    <row r="4377" spans="15:19" x14ac:dyDescent="0.2">
      <c r="O4377" s="4"/>
      <c r="P4377" s="4"/>
      <c r="Q4377" s="3"/>
      <c r="R4377" s="3"/>
      <c r="S4377" s="3"/>
    </row>
    <row r="4378" spans="15:19" x14ac:dyDescent="0.2">
      <c r="O4378" s="4"/>
      <c r="P4378" s="4"/>
      <c r="Q4378" s="3"/>
      <c r="R4378" s="3"/>
      <c r="S4378" s="3"/>
    </row>
    <row r="4379" spans="15:19" x14ac:dyDescent="0.2">
      <c r="O4379" s="4"/>
      <c r="P4379" s="4"/>
      <c r="Q4379" s="3"/>
      <c r="R4379" s="3"/>
      <c r="S4379" s="3"/>
    </row>
    <row r="4380" spans="15:19" x14ac:dyDescent="0.2">
      <c r="O4380" s="4"/>
      <c r="P4380" s="4"/>
      <c r="Q4380" s="3"/>
      <c r="R4380" s="3"/>
      <c r="S4380" s="3"/>
    </row>
    <row r="4381" spans="15:19" x14ac:dyDescent="0.2">
      <c r="O4381" s="4"/>
      <c r="P4381" s="4"/>
      <c r="Q4381" s="3"/>
      <c r="R4381" s="3"/>
      <c r="S4381" s="3"/>
    </row>
    <row r="4382" spans="15:19" x14ac:dyDescent="0.2">
      <c r="O4382" s="4"/>
      <c r="P4382" s="4"/>
      <c r="Q4382" s="3"/>
      <c r="R4382" s="3"/>
      <c r="S4382" s="3"/>
    </row>
    <row r="4383" spans="15:19" x14ac:dyDescent="0.2">
      <c r="O4383" s="4"/>
      <c r="P4383" s="4"/>
      <c r="Q4383" s="3"/>
      <c r="R4383" s="3"/>
      <c r="S4383" s="3"/>
    </row>
    <row r="4384" spans="15:19" x14ac:dyDescent="0.2">
      <c r="O4384" s="4"/>
      <c r="P4384" s="4"/>
      <c r="Q4384" s="3"/>
      <c r="R4384" s="3"/>
      <c r="S4384" s="3"/>
    </row>
    <row r="4385" spans="15:19" x14ac:dyDescent="0.2">
      <c r="O4385" s="4"/>
      <c r="P4385" s="4"/>
      <c r="Q4385" s="3"/>
      <c r="R4385" s="3"/>
      <c r="S4385" s="3"/>
    </row>
    <row r="4386" spans="15:19" x14ac:dyDescent="0.2">
      <c r="O4386" s="4"/>
      <c r="P4386" s="4"/>
      <c r="Q4386" s="3"/>
      <c r="R4386" s="3"/>
      <c r="S4386" s="3"/>
    </row>
    <row r="4387" spans="15:19" x14ac:dyDescent="0.2">
      <c r="O4387" s="4"/>
      <c r="P4387" s="4"/>
      <c r="Q4387" s="3"/>
      <c r="R4387" s="3"/>
      <c r="S4387" s="3"/>
    </row>
    <row r="4388" spans="15:19" x14ac:dyDescent="0.2">
      <c r="O4388" s="4"/>
      <c r="P4388" s="4"/>
      <c r="Q4388" s="3"/>
      <c r="R4388" s="3"/>
      <c r="S4388" s="3"/>
    </row>
    <row r="4389" spans="15:19" x14ac:dyDescent="0.2">
      <c r="O4389" s="4"/>
      <c r="P4389" s="4"/>
      <c r="Q4389" s="3"/>
      <c r="R4389" s="3"/>
      <c r="S4389" s="3"/>
    </row>
    <row r="4390" spans="15:19" x14ac:dyDescent="0.2">
      <c r="O4390" s="4"/>
      <c r="P4390" s="4"/>
      <c r="Q4390" s="3"/>
      <c r="R4390" s="3"/>
      <c r="S4390" s="3"/>
    </row>
    <row r="4391" spans="15:19" x14ac:dyDescent="0.2">
      <c r="O4391" s="4"/>
      <c r="P4391" s="4"/>
      <c r="Q4391" s="3"/>
      <c r="R4391" s="3"/>
      <c r="S4391" s="3"/>
    </row>
    <row r="4392" spans="15:19" x14ac:dyDescent="0.2">
      <c r="O4392" s="4"/>
      <c r="P4392" s="4"/>
      <c r="Q4392" s="3"/>
      <c r="R4392" s="3"/>
      <c r="S4392" s="3"/>
    </row>
    <row r="4393" spans="15:19" x14ac:dyDescent="0.2">
      <c r="O4393" s="4"/>
      <c r="P4393" s="4"/>
      <c r="Q4393" s="3"/>
      <c r="R4393" s="3"/>
      <c r="S4393" s="3"/>
    </row>
    <row r="4394" spans="15:19" x14ac:dyDescent="0.2">
      <c r="O4394" s="4"/>
      <c r="P4394" s="4"/>
      <c r="Q4394" s="3"/>
      <c r="R4394" s="3"/>
      <c r="S4394" s="3"/>
    </row>
    <row r="4395" spans="15:19" x14ac:dyDescent="0.2">
      <c r="O4395" s="4"/>
      <c r="P4395" s="4"/>
      <c r="Q4395" s="3"/>
      <c r="R4395" s="3"/>
      <c r="S4395" s="3"/>
    </row>
    <row r="4396" spans="15:19" x14ac:dyDescent="0.2">
      <c r="O4396" s="4"/>
      <c r="P4396" s="4"/>
      <c r="Q4396" s="3"/>
      <c r="R4396" s="3"/>
      <c r="S4396" s="3"/>
    </row>
    <row r="4397" spans="15:19" x14ac:dyDescent="0.2">
      <c r="O4397" s="4"/>
      <c r="P4397" s="4"/>
      <c r="Q4397" s="3"/>
      <c r="R4397" s="3"/>
      <c r="S4397" s="3"/>
    </row>
    <row r="4398" spans="15:19" x14ac:dyDescent="0.2">
      <c r="O4398" s="4"/>
      <c r="P4398" s="4"/>
      <c r="Q4398" s="3"/>
      <c r="R4398" s="3"/>
      <c r="S4398" s="3"/>
    </row>
    <row r="4399" spans="15:19" x14ac:dyDescent="0.2">
      <c r="O4399" s="4"/>
      <c r="P4399" s="4"/>
      <c r="Q4399" s="3"/>
      <c r="R4399" s="3"/>
      <c r="S4399" s="3"/>
    </row>
    <row r="4400" spans="15:19" x14ac:dyDescent="0.2">
      <c r="O4400" s="4"/>
      <c r="P4400" s="4"/>
      <c r="Q4400" s="3"/>
      <c r="R4400" s="3"/>
      <c r="S4400" s="3"/>
    </row>
    <row r="4401" spans="15:19" x14ac:dyDescent="0.2">
      <c r="O4401" s="4"/>
      <c r="P4401" s="4"/>
      <c r="Q4401" s="3"/>
      <c r="R4401" s="3"/>
      <c r="S4401" s="3"/>
    </row>
    <row r="4402" spans="15:19" x14ac:dyDescent="0.2">
      <c r="O4402" s="4"/>
      <c r="P4402" s="4"/>
      <c r="Q4402" s="3"/>
      <c r="R4402" s="3"/>
      <c r="S4402" s="3"/>
    </row>
    <row r="4403" spans="15:19" x14ac:dyDescent="0.2">
      <c r="O4403" s="4"/>
      <c r="P4403" s="4"/>
      <c r="Q4403" s="3"/>
      <c r="R4403" s="3"/>
      <c r="S4403" s="3"/>
    </row>
    <row r="4404" spans="15:19" x14ac:dyDescent="0.2">
      <c r="O4404" s="4"/>
      <c r="P4404" s="4"/>
      <c r="Q4404" s="3"/>
      <c r="R4404" s="3"/>
      <c r="S4404" s="3"/>
    </row>
    <row r="4405" spans="15:19" x14ac:dyDescent="0.2">
      <c r="O4405" s="4"/>
      <c r="P4405" s="4"/>
      <c r="Q4405" s="3"/>
      <c r="R4405" s="3"/>
      <c r="S4405" s="3"/>
    </row>
    <row r="4406" spans="15:19" x14ac:dyDescent="0.2">
      <c r="O4406" s="4"/>
      <c r="P4406" s="4"/>
      <c r="Q4406" s="3"/>
      <c r="R4406" s="3"/>
      <c r="S4406" s="3"/>
    </row>
    <row r="4407" spans="15:19" x14ac:dyDescent="0.2">
      <c r="O4407" s="4"/>
      <c r="P4407" s="4"/>
      <c r="Q4407" s="3"/>
      <c r="R4407" s="3"/>
      <c r="S4407" s="3"/>
    </row>
    <row r="4408" spans="15:19" x14ac:dyDescent="0.2">
      <c r="O4408" s="4"/>
      <c r="P4408" s="4"/>
      <c r="Q4408" s="3"/>
      <c r="R4408" s="3"/>
      <c r="S4408" s="3"/>
    </row>
    <row r="4409" spans="15:19" x14ac:dyDescent="0.2">
      <c r="O4409" s="4"/>
      <c r="P4409" s="4"/>
      <c r="Q4409" s="3"/>
      <c r="R4409" s="3"/>
      <c r="S4409" s="3"/>
    </row>
    <row r="4410" spans="15:19" x14ac:dyDescent="0.2">
      <c r="O4410" s="4"/>
      <c r="P4410" s="4"/>
      <c r="Q4410" s="3"/>
      <c r="R4410" s="3"/>
      <c r="S4410" s="3"/>
    </row>
    <row r="4411" spans="15:19" x14ac:dyDescent="0.2">
      <c r="O4411" s="4"/>
      <c r="P4411" s="4"/>
      <c r="Q4411" s="3"/>
      <c r="R4411" s="3"/>
      <c r="S4411" s="3"/>
    </row>
    <row r="4412" spans="15:19" x14ac:dyDescent="0.2">
      <c r="O4412" s="4"/>
      <c r="P4412" s="4"/>
      <c r="Q4412" s="3"/>
      <c r="R4412" s="3"/>
      <c r="S4412" s="3"/>
    </row>
    <row r="4413" spans="15:19" x14ac:dyDescent="0.2">
      <c r="O4413" s="4"/>
      <c r="P4413" s="4"/>
      <c r="Q4413" s="3"/>
      <c r="R4413" s="3"/>
      <c r="S4413" s="3"/>
    </row>
    <row r="4414" spans="15:19" x14ac:dyDescent="0.2">
      <c r="O4414" s="4"/>
      <c r="P4414" s="4"/>
      <c r="Q4414" s="3"/>
      <c r="R4414" s="3"/>
      <c r="S4414" s="3"/>
    </row>
    <row r="4415" spans="15:19" x14ac:dyDescent="0.2">
      <c r="O4415" s="4"/>
      <c r="P4415" s="4"/>
      <c r="Q4415" s="3"/>
      <c r="R4415" s="3"/>
      <c r="S4415" s="3"/>
    </row>
    <row r="4416" spans="15:19" x14ac:dyDescent="0.2">
      <c r="O4416" s="4"/>
      <c r="P4416" s="4"/>
      <c r="Q4416" s="3"/>
      <c r="R4416" s="3"/>
      <c r="S4416" s="3"/>
    </row>
    <row r="4417" spans="15:19" x14ac:dyDescent="0.2">
      <c r="O4417" s="4"/>
      <c r="P4417" s="4"/>
      <c r="Q4417" s="3"/>
      <c r="R4417" s="3"/>
      <c r="S4417" s="3"/>
    </row>
    <row r="4418" spans="15:19" x14ac:dyDescent="0.2">
      <c r="O4418" s="4"/>
      <c r="P4418" s="4"/>
      <c r="Q4418" s="3"/>
      <c r="R4418" s="3"/>
      <c r="S4418" s="3"/>
    </row>
    <row r="4419" spans="15:19" x14ac:dyDescent="0.2">
      <c r="O4419" s="4"/>
      <c r="P4419" s="4"/>
      <c r="Q4419" s="3"/>
      <c r="R4419" s="3"/>
      <c r="S4419" s="3"/>
    </row>
    <row r="4420" spans="15:19" x14ac:dyDescent="0.2">
      <c r="O4420" s="4"/>
      <c r="P4420" s="4"/>
      <c r="Q4420" s="3"/>
      <c r="R4420" s="3"/>
      <c r="S4420" s="3"/>
    </row>
    <row r="4421" spans="15:19" x14ac:dyDescent="0.2">
      <c r="O4421" s="4"/>
      <c r="P4421" s="4"/>
      <c r="Q4421" s="3"/>
      <c r="R4421" s="3"/>
      <c r="S4421" s="3"/>
    </row>
    <row r="4422" spans="15:19" x14ac:dyDescent="0.2">
      <c r="O4422" s="4"/>
      <c r="P4422" s="4"/>
      <c r="Q4422" s="3"/>
      <c r="R4422" s="3"/>
      <c r="S4422" s="3"/>
    </row>
    <row r="4423" spans="15:19" x14ac:dyDescent="0.2">
      <c r="O4423" s="4"/>
      <c r="P4423" s="4"/>
      <c r="Q4423" s="3"/>
      <c r="R4423" s="3"/>
      <c r="S4423" s="3"/>
    </row>
    <row r="4424" spans="15:19" x14ac:dyDescent="0.2">
      <c r="O4424" s="4"/>
      <c r="P4424" s="4"/>
      <c r="Q4424" s="3"/>
      <c r="R4424" s="3"/>
      <c r="S4424" s="3"/>
    </row>
    <row r="4425" spans="15:19" x14ac:dyDescent="0.2">
      <c r="O4425" s="4"/>
      <c r="P4425" s="4"/>
      <c r="Q4425" s="3"/>
      <c r="R4425" s="3"/>
      <c r="S4425" s="3"/>
    </row>
    <row r="4426" spans="15:19" x14ac:dyDescent="0.2">
      <c r="O4426" s="4"/>
      <c r="P4426" s="4"/>
      <c r="Q4426" s="3"/>
      <c r="R4426" s="3"/>
      <c r="S4426" s="3"/>
    </row>
    <row r="4427" spans="15:19" x14ac:dyDescent="0.2">
      <c r="O4427" s="4"/>
      <c r="P4427" s="4"/>
      <c r="Q4427" s="3"/>
      <c r="R4427" s="3"/>
      <c r="S4427" s="3"/>
    </row>
    <row r="4428" spans="15:19" x14ac:dyDescent="0.2">
      <c r="O4428" s="4"/>
      <c r="P4428" s="4"/>
      <c r="Q4428" s="3"/>
      <c r="R4428" s="3"/>
      <c r="S4428" s="3"/>
    </row>
    <row r="4429" spans="15:19" x14ac:dyDescent="0.2">
      <c r="O4429" s="4"/>
      <c r="P4429" s="4"/>
      <c r="Q4429" s="3"/>
      <c r="R4429" s="3"/>
      <c r="S4429" s="3"/>
    </row>
    <row r="4430" spans="15:19" x14ac:dyDescent="0.2">
      <c r="O4430" s="4"/>
      <c r="P4430" s="4"/>
      <c r="Q4430" s="3"/>
      <c r="R4430" s="3"/>
      <c r="S4430" s="3"/>
    </row>
    <row r="4431" spans="15:19" x14ac:dyDescent="0.2">
      <c r="O4431" s="4"/>
      <c r="P4431" s="4"/>
      <c r="Q4431" s="3"/>
      <c r="R4431" s="3"/>
      <c r="S4431" s="3"/>
    </row>
    <row r="4432" spans="15:19" x14ac:dyDescent="0.2">
      <c r="O4432" s="4"/>
      <c r="P4432" s="4"/>
      <c r="Q4432" s="3"/>
      <c r="R4432" s="3"/>
      <c r="S4432" s="3"/>
    </row>
    <row r="4433" spans="15:19" x14ac:dyDescent="0.2">
      <c r="O4433" s="4"/>
      <c r="P4433" s="4"/>
      <c r="Q4433" s="3"/>
      <c r="R4433" s="3"/>
      <c r="S4433" s="3"/>
    </row>
    <row r="4434" spans="15:19" x14ac:dyDescent="0.2">
      <c r="O4434" s="4"/>
      <c r="P4434" s="4"/>
      <c r="Q4434" s="3"/>
      <c r="R4434" s="3"/>
      <c r="S4434" s="3"/>
    </row>
    <row r="4435" spans="15:19" x14ac:dyDescent="0.2">
      <c r="O4435" s="4"/>
      <c r="P4435" s="4"/>
      <c r="Q4435" s="3"/>
      <c r="R4435" s="3"/>
      <c r="S4435" s="3"/>
    </row>
    <row r="4436" spans="15:19" x14ac:dyDescent="0.2">
      <c r="O4436" s="4"/>
      <c r="P4436" s="4"/>
      <c r="Q4436" s="3"/>
      <c r="R4436" s="3"/>
      <c r="S4436" s="3"/>
    </row>
    <row r="4437" spans="15:19" x14ac:dyDescent="0.2">
      <c r="O4437" s="4"/>
      <c r="P4437" s="4"/>
      <c r="Q4437" s="3"/>
      <c r="R4437" s="3"/>
      <c r="S4437" s="3"/>
    </row>
    <row r="4438" spans="15:19" x14ac:dyDescent="0.2">
      <c r="O4438" s="4"/>
      <c r="P4438" s="4"/>
      <c r="Q4438" s="3"/>
      <c r="R4438" s="3"/>
      <c r="S4438" s="3"/>
    </row>
    <row r="4439" spans="15:19" x14ac:dyDescent="0.2">
      <c r="O4439" s="4"/>
      <c r="P4439" s="4"/>
      <c r="Q4439" s="3"/>
      <c r="R4439" s="3"/>
      <c r="S4439" s="3"/>
    </row>
    <row r="4440" spans="15:19" x14ac:dyDescent="0.2">
      <c r="O4440" s="4"/>
      <c r="P4440" s="4"/>
      <c r="Q4440" s="3"/>
      <c r="R4440" s="3"/>
      <c r="S4440" s="3"/>
    </row>
    <row r="4441" spans="15:19" x14ac:dyDescent="0.2">
      <c r="O4441" s="4"/>
      <c r="P4441" s="4"/>
      <c r="Q4441" s="3"/>
      <c r="R4441" s="3"/>
      <c r="S4441" s="3"/>
    </row>
    <row r="4442" spans="15:19" x14ac:dyDescent="0.2">
      <c r="O4442" s="4"/>
      <c r="P4442" s="4"/>
      <c r="Q4442" s="3"/>
      <c r="R4442" s="3"/>
      <c r="S4442" s="3"/>
    </row>
    <row r="4443" spans="15:19" x14ac:dyDescent="0.2">
      <c r="O4443" s="4"/>
      <c r="P4443" s="4"/>
      <c r="Q4443" s="3"/>
      <c r="R4443" s="3"/>
      <c r="S4443" s="3"/>
    </row>
    <row r="4444" spans="15:19" x14ac:dyDescent="0.2">
      <c r="O4444" s="4"/>
      <c r="P4444" s="4"/>
      <c r="Q4444" s="3"/>
      <c r="R4444" s="3"/>
      <c r="S4444" s="3"/>
    </row>
    <row r="4445" spans="15:19" x14ac:dyDescent="0.2">
      <c r="O4445" s="4"/>
      <c r="P4445" s="4"/>
      <c r="Q4445" s="3"/>
      <c r="R4445" s="3"/>
      <c r="S4445" s="3"/>
    </row>
    <row r="4446" spans="15:19" x14ac:dyDescent="0.2">
      <c r="O4446" s="4"/>
      <c r="P4446" s="4"/>
      <c r="Q4446" s="3"/>
      <c r="R4446" s="3"/>
      <c r="S4446" s="3"/>
    </row>
    <row r="4447" spans="15:19" x14ac:dyDescent="0.2">
      <c r="O4447" s="4"/>
      <c r="P4447" s="4"/>
      <c r="Q4447" s="3"/>
      <c r="R4447" s="3"/>
      <c r="S4447" s="3"/>
    </row>
    <row r="4448" spans="15:19" x14ac:dyDescent="0.2">
      <c r="O4448" s="4"/>
      <c r="P4448" s="4"/>
      <c r="Q4448" s="3"/>
      <c r="R4448" s="3"/>
      <c r="S4448" s="3"/>
    </row>
    <row r="4449" spans="15:19" x14ac:dyDescent="0.2">
      <c r="O4449" s="4"/>
      <c r="P4449" s="4"/>
      <c r="Q4449" s="3"/>
      <c r="R4449" s="3"/>
      <c r="S4449" s="3"/>
    </row>
    <row r="4450" spans="15:19" x14ac:dyDescent="0.2">
      <c r="O4450" s="4"/>
      <c r="P4450" s="4"/>
      <c r="Q4450" s="3"/>
      <c r="R4450" s="3"/>
      <c r="S4450" s="3"/>
    </row>
    <row r="4451" spans="15:19" x14ac:dyDescent="0.2">
      <c r="O4451" s="4"/>
      <c r="P4451" s="4"/>
      <c r="Q4451" s="3"/>
      <c r="R4451" s="3"/>
      <c r="S4451" s="3"/>
    </row>
    <row r="4452" spans="15:19" x14ac:dyDescent="0.2">
      <c r="O4452" s="4"/>
      <c r="P4452" s="4"/>
      <c r="Q4452" s="3"/>
      <c r="R4452" s="3"/>
      <c r="S4452" s="3"/>
    </row>
    <row r="4453" spans="15:19" x14ac:dyDescent="0.2">
      <c r="O4453" s="4"/>
      <c r="P4453" s="4"/>
      <c r="Q4453" s="3"/>
      <c r="R4453" s="3"/>
      <c r="S4453" s="3"/>
    </row>
    <row r="4454" spans="15:19" x14ac:dyDescent="0.2">
      <c r="O4454" s="4"/>
      <c r="P4454" s="4"/>
      <c r="Q4454" s="3"/>
      <c r="R4454" s="3"/>
      <c r="S4454" s="3"/>
    </row>
    <row r="4455" spans="15:19" x14ac:dyDescent="0.2">
      <c r="O4455" s="4"/>
      <c r="P4455" s="4"/>
      <c r="Q4455" s="3"/>
      <c r="R4455" s="3"/>
      <c r="S4455" s="3"/>
    </row>
    <row r="4456" spans="15:19" x14ac:dyDescent="0.2">
      <c r="O4456" s="4"/>
      <c r="P4456" s="4"/>
      <c r="Q4456" s="3"/>
      <c r="R4456" s="3"/>
      <c r="S4456" s="3"/>
    </row>
    <row r="4457" spans="15:19" x14ac:dyDescent="0.2">
      <c r="O4457" s="4"/>
      <c r="P4457" s="4"/>
      <c r="Q4457" s="3"/>
      <c r="R4457" s="3"/>
      <c r="S4457" s="3"/>
    </row>
    <row r="4458" spans="15:19" x14ac:dyDescent="0.2">
      <c r="O4458" s="4"/>
      <c r="P4458" s="4"/>
      <c r="Q4458" s="3"/>
      <c r="R4458" s="3"/>
      <c r="S4458" s="3"/>
    </row>
    <row r="4459" spans="15:19" x14ac:dyDescent="0.2">
      <c r="O4459" s="4"/>
      <c r="P4459" s="4"/>
      <c r="Q4459" s="3"/>
      <c r="R4459" s="3"/>
      <c r="S4459" s="3"/>
    </row>
    <row r="4460" spans="15:19" x14ac:dyDescent="0.2">
      <c r="O4460" s="4"/>
      <c r="P4460" s="4"/>
      <c r="Q4460" s="3"/>
      <c r="R4460" s="3"/>
      <c r="S4460" s="3"/>
    </row>
    <row r="4461" spans="15:19" x14ac:dyDescent="0.2">
      <c r="O4461" s="4"/>
      <c r="P4461" s="4"/>
      <c r="Q4461" s="3"/>
      <c r="R4461" s="3"/>
      <c r="S4461" s="3"/>
    </row>
    <row r="4462" spans="15:19" x14ac:dyDescent="0.2">
      <c r="O4462" s="4"/>
      <c r="P4462" s="4"/>
      <c r="Q4462" s="3"/>
      <c r="R4462" s="3"/>
      <c r="S4462" s="3"/>
    </row>
    <row r="4463" spans="15:19" x14ac:dyDescent="0.2">
      <c r="O4463" s="4"/>
      <c r="P4463" s="4"/>
      <c r="Q4463" s="3"/>
      <c r="R4463" s="3"/>
      <c r="S4463" s="3"/>
    </row>
    <row r="4464" spans="15:19" x14ac:dyDescent="0.2">
      <c r="O4464" s="4"/>
      <c r="P4464" s="4"/>
      <c r="Q4464" s="3"/>
      <c r="R4464" s="3"/>
      <c r="S4464" s="3"/>
    </row>
    <row r="4465" spans="15:19" x14ac:dyDescent="0.2">
      <c r="O4465" s="4"/>
      <c r="P4465" s="4"/>
      <c r="Q4465" s="3"/>
      <c r="R4465" s="3"/>
      <c r="S4465" s="3"/>
    </row>
    <row r="4466" spans="15:19" x14ac:dyDescent="0.2">
      <c r="O4466" s="4"/>
      <c r="P4466" s="4"/>
      <c r="Q4466" s="3"/>
      <c r="R4466" s="3"/>
      <c r="S4466" s="3"/>
    </row>
    <row r="4467" spans="15:19" x14ac:dyDescent="0.2">
      <c r="O4467" s="4"/>
      <c r="P4467" s="4"/>
      <c r="Q4467" s="3"/>
      <c r="R4467" s="3"/>
      <c r="S4467" s="3"/>
    </row>
    <row r="4468" spans="15:19" x14ac:dyDescent="0.2">
      <c r="O4468" s="4"/>
      <c r="P4468" s="4"/>
      <c r="Q4468" s="3"/>
      <c r="R4468" s="3"/>
      <c r="S4468" s="3"/>
    </row>
    <row r="4469" spans="15:19" x14ac:dyDescent="0.2">
      <c r="O4469" s="4"/>
      <c r="P4469" s="4"/>
      <c r="Q4469" s="3"/>
      <c r="R4469" s="3"/>
      <c r="S4469" s="3"/>
    </row>
    <row r="4470" spans="15:19" x14ac:dyDescent="0.2">
      <c r="O4470" s="4"/>
      <c r="P4470" s="4"/>
      <c r="Q4470" s="3"/>
      <c r="R4470" s="3"/>
      <c r="S4470" s="3"/>
    </row>
    <row r="4471" spans="15:19" x14ac:dyDescent="0.2">
      <c r="O4471" s="4"/>
      <c r="P4471" s="4"/>
      <c r="Q4471" s="3"/>
      <c r="R4471" s="3"/>
      <c r="S4471" s="3"/>
    </row>
    <row r="4472" spans="15:19" x14ac:dyDescent="0.2">
      <c r="O4472" s="4"/>
      <c r="P4472" s="4"/>
      <c r="Q4472" s="3"/>
      <c r="R4472" s="3"/>
      <c r="S4472" s="3"/>
    </row>
    <row r="4473" spans="15:19" x14ac:dyDescent="0.2">
      <c r="O4473" s="4"/>
      <c r="P4473" s="4"/>
      <c r="Q4473" s="3"/>
      <c r="R4473" s="3"/>
      <c r="S4473" s="3"/>
    </row>
    <row r="4474" spans="15:19" x14ac:dyDescent="0.2">
      <c r="O4474" s="4"/>
      <c r="P4474" s="4"/>
      <c r="Q4474" s="3"/>
      <c r="R4474" s="3"/>
      <c r="S4474" s="3"/>
    </row>
    <row r="4475" spans="15:19" x14ac:dyDescent="0.2">
      <c r="O4475" s="4"/>
      <c r="P4475" s="4"/>
      <c r="Q4475" s="3"/>
      <c r="R4475" s="3"/>
      <c r="S4475" s="3"/>
    </row>
    <row r="4476" spans="15:19" x14ac:dyDescent="0.2">
      <c r="O4476" s="4"/>
      <c r="P4476" s="4"/>
      <c r="Q4476" s="3"/>
      <c r="R4476" s="3"/>
      <c r="S4476" s="3"/>
    </row>
    <row r="4477" spans="15:19" x14ac:dyDescent="0.2">
      <c r="O4477" s="4"/>
      <c r="P4477" s="4"/>
      <c r="Q4477" s="3"/>
      <c r="R4477" s="3"/>
      <c r="S4477" s="3"/>
    </row>
    <row r="4478" spans="15:19" x14ac:dyDescent="0.2">
      <c r="O4478" s="4"/>
      <c r="P4478" s="4"/>
      <c r="Q4478" s="3"/>
      <c r="R4478" s="3"/>
      <c r="S4478" s="3"/>
    </row>
    <row r="4479" spans="15:19" x14ac:dyDescent="0.2">
      <c r="O4479" s="4"/>
      <c r="P4479" s="4"/>
      <c r="Q4479" s="3"/>
      <c r="R4479" s="3"/>
      <c r="S4479" s="3"/>
    </row>
    <row r="4480" spans="15:19" x14ac:dyDescent="0.2">
      <c r="O4480" s="4"/>
      <c r="P4480" s="4"/>
      <c r="Q4480" s="3"/>
      <c r="R4480" s="3"/>
      <c r="S4480" s="3"/>
    </row>
    <row r="4481" spans="15:19" x14ac:dyDescent="0.2">
      <c r="O4481" s="4"/>
      <c r="P4481" s="4"/>
      <c r="Q4481" s="3"/>
      <c r="R4481" s="3"/>
      <c r="S4481" s="3"/>
    </row>
    <row r="4482" spans="15:19" x14ac:dyDescent="0.2">
      <c r="O4482" s="4"/>
      <c r="P4482" s="4"/>
      <c r="Q4482" s="3"/>
      <c r="R4482" s="3"/>
      <c r="S4482" s="3"/>
    </row>
    <row r="4483" spans="15:19" x14ac:dyDescent="0.2">
      <c r="O4483" s="4"/>
      <c r="P4483" s="4"/>
      <c r="Q4483" s="3"/>
      <c r="R4483" s="3"/>
      <c r="S4483" s="3"/>
    </row>
    <row r="4484" spans="15:19" x14ac:dyDescent="0.2">
      <c r="O4484" s="4"/>
      <c r="P4484" s="4"/>
      <c r="Q4484" s="3"/>
      <c r="R4484" s="3"/>
      <c r="S4484" s="3"/>
    </row>
    <row r="4485" spans="15:19" x14ac:dyDescent="0.2">
      <c r="O4485" s="4"/>
      <c r="P4485" s="4"/>
      <c r="Q4485" s="3"/>
      <c r="R4485" s="3"/>
      <c r="S4485" s="3"/>
    </row>
    <row r="4486" spans="15:19" x14ac:dyDescent="0.2">
      <c r="O4486" s="4"/>
      <c r="P4486" s="4"/>
      <c r="Q4486" s="3"/>
      <c r="R4486" s="3"/>
      <c r="S4486" s="3"/>
    </row>
    <row r="4487" spans="15:19" x14ac:dyDescent="0.2">
      <c r="O4487" s="4"/>
      <c r="P4487" s="4"/>
      <c r="Q4487" s="3"/>
      <c r="R4487" s="3"/>
      <c r="S4487" s="3"/>
    </row>
    <row r="4488" spans="15:19" x14ac:dyDescent="0.2">
      <c r="O4488" s="4"/>
      <c r="P4488" s="4"/>
      <c r="Q4488" s="3"/>
      <c r="R4488" s="3"/>
      <c r="S4488" s="3"/>
    </row>
    <row r="4489" spans="15:19" x14ac:dyDescent="0.2">
      <c r="O4489" s="4"/>
      <c r="P4489" s="4"/>
      <c r="Q4489" s="3"/>
      <c r="R4489" s="3"/>
      <c r="S4489" s="3"/>
    </row>
    <row r="4490" spans="15:19" x14ac:dyDescent="0.2">
      <c r="O4490" s="4"/>
      <c r="P4490" s="4"/>
      <c r="Q4490" s="3"/>
      <c r="R4490" s="3"/>
      <c r="S4490" s="3"/>
    </row>
    <row r="4491" spans="15:19" x14ac:dyDescent="0.2">
      <c r="O4491" s="4"/>
      <c r="P4491" s="4"/>
      <c r="Q4491" s="3"/>
      <c r="R4491" s="3"/>
      <c r="S4491" s="3"/>
    </row>
    <row r="4492" spans="15:19" x14ac:dyDescent="0.2">
      <c r="O4492" s="4"/>
      <c r="P4492" s="4"/>
      <c r="Q4492" s="3"/>
      <c r="R4492" s="3"/>
      <c r="S4492" s="3"/>
    </row>
    <row r="4493" spans="15:19" x14ac:dyDescent="0.2">
      <c r="O4493" s="4"/>
      <c r="P4493" s="4"/>
      <c r="Q4493" s="3"/>
      <c r="R4493" s="3"/>
      <c r="S4493" s="3"/>
    </row>
    <row r="4494" spans="15:19" x14ac:dyDescent="0.2">
      <c r="O4494" s="4"/>
      <c r="P4494" s="4"/>
      <c r="Q4494" s="3"/>
      <c r="R4494" s="3"/>
      <c r="S4494" s="3"/>
    </row>
    <row r="4495" spans="15:19" x14ac:dyDescent="0.2">
      <c r="O4495" s="4"/>
      <c r="P4495" s="4"/>
      <c r="Q4495" s="3"/>
      <c r="R4495" s="3"/>
      <c r="S4495" s="3"/>
    </row>
    <row r="4496" spans="15:19" x14ac:dyDescent="0.2">
      <c r="O4496" s="4"/>
      <c r="P4496" s="4"/>
      <c r="Q4496" s="3"/>
      <c r="R4496" s="3"/>
      <c r="S4496" s="3"/>
    </row>
    <row r="4497" spans="15:19" x14ac:dyDescent="0.2">
      <c r="O4497" s="4"/>
      <c r="P4497" s="4"/>
      <c r="Q4497" s="3"/>
      <c r="R4497" s="3"/>
      <c r="S4497" s="3"/>
    </row>
    <row r="4498" spans="15:19" x14ac:dyDescent="0.2">
      <c r="O4498" s="4"/>
      <c r="P4498" s="4"/>
      <c r="Q4498" s="3"/>
      <c r="R4498" s="3"/>
      <c r="S4498" s="3"/>
    </row>
    <row r="4499" spans="15:19" x14ac:dyDescent="0.2">
      <c r="O4499" s="4"/>
      <c r="P4499" s="4"/>
      <c r="Q4499" s="3"/>
      <c r="R4499" s="3"/>
      <c r="S4499" s="3"/>
    </row>
    <row r="4500" spans="15:19" x14ac:dyDescent="0.2">
      <c r="O4500" s="4"/>
      <c r="P4500" s="4"/>
      <c r="Q4500" s="3"/>
      <c r="R4500" s="3"/>
      <c r="S4500" s="3"/>
    </row>
    <row r="4501" spans="15:19" x14ac:dyDescent="0.2">
      <c r="O4501" s="4"/>
      <c r="P4501" s="4"/>
      <c r="Q4501" s="3"/>
      <c r="R4501" s="3"/>
      <c r="S4501" s="3"/>
    </row>
    <row r="4502" spans="15:19" x14ac:dyDescent="0.2">
      <c r="O4502" s="4"/>
      <c r="P4502" s="4"/>
      <c r="Q4502" s="3"/>
      <c r="R4502" s="3"/>
      <c r="S4502" s="3"/>
    </row>
    <row r="4503" spans="15:19" x14ac:dyDescent="0.2">
      <c r="O4503" s="4"/>
      <c r="P4503" s="4"/>
      <c r="Q4503" s="3"/>
      <c r="R4503" s="3"/>
      <c r="S4503" s="3"/>
    </row>
    <row r="4504" spans="15:19" x14ac:dyDescent="0.2">
      <c r="O4504" s="4"/>
      <c r="P4504" s="4"/>
      <c r="Q4504" s="3"/>
      <c r="R4504" s="3"/>
      <c r="S4504" s="3"/>
    </row>
    <row r="4505" spans="15:19" x14ac:dyDescent="0.2">
      <c r="O4505" s="4"/>
      <c r="P4505" s="4"/>
      <c r="Q4505" s="3"/>
      <c r="R4505" s="3"/>
      <c r="S4505" s="3"/>
    </row>
    <row r="4506" spans="15:19" x14ac:dyDescent="0.2">
      <c r="O4506" s="4"/>
      <c r="P4506" s="4"/>
      <c r="Q4506" s="3"/>
      <c r="R4506" s="3"/>
      <c r="S4506" s="3"/>
    </row>
    <row r="4507" spans="15:19" x14ac:dyDescent="0.2">
      <c r="O4507" s="4"/>
      <c r="P4507" s="4"/>
      <c r="Q4507" s="3"/>
      <c r="R4507" s="3"/>
      <c r="S4507" s="3"/>
    </row>
    <row r="4508" spans="15:19" x14ac:dyDescent="0.2">
      <c r="O4508" s="4"/>
      <c r="P4508" s="4"/>
      <c r="Q4508" s="3"/>
      <c r="R4508" s="3"/>
      <c r="S4508" s="3"/>
    </row>
    <row r="4509" spans="15:19" x14ac:dyDescent="0.2">
      <c r="O4509" s="4"/>
      <c r="P4509" s="4"/>
      <c r="Q4509" s="3"/>
      <c r="R4509" s="3"/>
      <c r="S4509" s="3"/>
    </row>
    <row r="4510" spans="15:19" x14ac:dyDescent="0.2">
      <c r="O4510" s="4"/>
      <c r="P4510" s="4"/>
      <c r="Q4510" s="3"/>
      <c r="R4510" s="3"/>
      <c r="S4510" s="3"/>
    </row>
    <row r="4511" spans="15:19" x14ac:dyDescent="0.2">
      <c r="O4511" s="4"/>
      <c r="P4511" s="4"/>
      <c r="Q4511" s="3"/>
      <c r="R4511" s="3"/>
      <c r="S4511" s="3"/>
    </row>
    <row r="4512" spans="15:19" x14ac:dyDescent="0.2">
      <c r="O4512" s="4"/>
      <c r="P4512" s="4"/>
      <c r="Q4512" s="3"/>
      <c r="R4512" s="3"/>
      <c r="S4512" s="3"/>
    </row>
    <row r="4513" spans="15:19" x14ac:dyDescent="0.2">
      <c r="O4513" s="4"/>
      <c r="P4513" s="4"/>
      <c r="Q4513" s="3"/>
      <c r="R4513" s="3"/>
      <c r="S4513" s="3"/>
    </row>
    <row r="4514" spans="15:19" x14ac:dyDescent="0.2">
      <c r="O4514" s="4"/>
      <c r="P4514" s="4"/>
      <c r="Q4514" s="3"/>
      <c r="R4514" s="3"/>
      <c r="S4514" s="3"/>
    </row>
    <row r="4515" spans="15:19" x14ac:dyDescent="0.2">
      <c r="O4515" s="4"/>
      <c r="P4515" s="4"/>
      <c r="Q4515" s="3"/>
      <c r="R4515" s="3"/>
      <c r="S4515" s="3"/>
    </row>
    <row r="4516" spans="15:19" x14ac:dyDescent="0.2">
      <c r="O4516" s="4"/>
      <c r="P4516" s="4"/>
      <c r="Q4516" s="3"/>
      <c r="R4516" s="3"/>
      <c r="S4516" s="3"/>
    </row>
    <row r="4517" spans="15:19" x14ac:dyDescent="0.2">
      <c r="O4517" s="4"/>
      <c r="P4517" s="4"/>
      <c r="Q4517" s="3"/>
      <c r="R4517" s="3"/>
      <c r="S4517" s="3"/>
    </row>
    <row r="4518" spans="15:19" x14ac:dyDescent="0.2">
      <c r="O4518" s="4"/>
      <c r="P4518" s="4"/>
      <c r="Q4518" s="3"/>
      <c r="R4518" s="3"/>
      <c r="S4518" s="3"/>
    </row>
    <row r="4519" spans="15:19" x14ac:dyDescent="0.2">
      <c r="O4519" s="4"/>
      <c r="P4519" s="4"/>
      <c r="Q4519" s="3"/>
      <c r="R4519" s="3"/>
      <c r="S4519" s="3"/>
    </row>
    <row r="4520" spans="15:19" x14ac:dyDescent="0.2">
      <c r="O4520" s="4"/>
      <c r="P4520" s="4"/>
      <c r="Q4520" s="3"/>
      <c r="R4520" s="3"/>
      <c r="S4520" s="3"/>
    </row>
    <row r="4521" spans="15:19" x14ac:dyDescent="0.2">
      <c r="O4521" s="4"/>
      <c r="P4521" s="4"/>
      <c r="Q4521" s="3"/>
      <c r="R4521" s="3"/>
      <c r="S4521" s="3"/>
    </row>
    <row r="4522" spans="15:19" x14ac:dyDescent="0.2">
      <c r="O4522" s="4"/>
      <c r="P4522" s="4"/>
      <c r="Q4522" s="3"/>
      <c r="R4522" s="3"/>
      <c r="S4522" s="3"/>
    </row>
    <row r="4523" spans="15:19" x14ac:dyDescent="0.2">
      <c r="O4523" s="4"/>
      <c r="P4523" s="4"/>
      <c r="Q4523" s="3"/>
      <c r="R4523" s="3"/>
      <c r="S4523" s="3"/>
    </row>
    <row r="4524" spans="15:19" x14ac:dyDescent="0.2">
      <c r="O4524" s="4"/>
      <c r="P4524" s="4"/>
      <c r="Q4524" s="3"/>
      <c r="R4524" s="3"/>
      <c r="S4524" s="3"/>
    </row>
    <row r="4525" spans="15:19" x14ac:dyDescent="0.2">
      <c r="O4525" s="4"/>
      <c r="P4525" s="4"/>
      <c r="Q4525" s="3"/>
      <c r="R4525" s="3"/>
      <c r="S4525" s="3"/>
    </row>
    <row r="4526" spans="15:19" x14ac:dyDescent="0.2">
      <c r="O4526" s="4"/>
      <c r="P4526" s="4"/>
      <c r="Q4526" s="3"/>
      <c r="R4526" s="3"/>
      <c r="S4526" s="3"/>
    </row>
    <row r="4527" spans="15:19" x14ac:dyDescent="0.2">
      <c r="O4527" s="4"/>
      <c r="P4527" s="4"/>
      <c r="Q4527" s="3"/>
      <c r="R4527" s="3"/>
      <c r="S4527" s="3"/>
    </row>
    <row r="4528" spans="15:19" x14ac:dyDescent="0.2">
      <c r="O4528" s="4"/>
      <c r="P4528" s="4"/>
      <c r="Q4528" s="3"/>
      <c r="R4528" s="3"/>
      <c r="S4528" s="3"/>
    </row>
    <row r="4529" spans="15:19" x14ac:dyDescent="0.2">
      <c r="O4529" s="4"/>
      <c r="P4529" s="4"/>
      <c r="Q4529" s="3"/>
      <c r="R4529" s="3"/>
      <c r="S4529" s="3"/>
    </row>
    <row r="4530" spans="15:19" x14ac:dyDescent="0.2">
      <c r="O4530" s="4"/>
      <c r="P4530" s="4"/>
      <c r="Q4530" s="3"/>
      <c r="R4530" s="3"/>
      <c r="S4530" s="3"/>
    </row>
    <row r="4531" spans="15:19" x14ac:dyDescent="0.2">
      <c r="O4531" s="4"/>
      <c r="P4531" s="4"/>
      <c r="Q4531" s="3"/>
      <c r="R4531" s="3"/>
      <c r="S4531" s="3"/>
    </row>
    <row r="4532" spans="15:19" x14ac:dyDescent="0.2">
      <c r="O4532" s="4"/>
      <c r="P4532" s="4"/>
      <c r="Q4532" s="3"/>
      <c r="R4532" s="3"/>
      <c r="S4532" s="3"/>
    </row>
    <row r="4533" spans="15:19" x14ac:dyDescent="0.2">
      <c r="O4533" s="4"/>
      <c r="P4533" s="4"/>
      <c r="Q4533" s="3"/>
      <c r="R4533" s="3"/>
      <c r="S4533" s="3"/>
    </row>
    <row r="4534" spans="15:19" x14ac:dyDescent="0.2">
      <c r="O4534" s="4"/>
      <c r="P4534" s="4"/>
      <c r="Q4534" s="3"/>
      <c r="R4534" s="3"/>
      <c r="S4534" s="3"/>
    </row>
    <row r="4535" spans="15:19" x14ac:dyDescent="0.2">
      <c r="O4535" s="4"/>
      <c r="P4535" s="4"/>
      <c r="Q4535" s="3"/>
      <c r="R4535" s="3"/>
      <c r="S4535" s="3"/>
    </row>
    <row r="4536" spans="15:19" x14ac:dyDescent="0.2">
      <c r="O4536" s="4"/>
      <c r="P4536" s="4"/>
      <c r="Q4536" s="3"/>
      <c r="R4536" s="3"/>
      <c r="S4536" s="3"/>
    </row>
    <row r="4537" spans="15:19" x14ac:dyDescent="0.2">
      <c r="O4537" s="4"/>
      <c r="P4537" s="4"/>
      <c r="Q4537" s="3"/>
      <c r="R4537" s="3"/>
      <c r="S4537" s="3"/>
    </row>
    <row r="4538" spans="15:19" x14ac:dyDescent="0.2">
      <c r="O4538" s="4"/>
      <c r="P4538" s="4"/>
      <c r="Q4538" s="3"/>
      <c r="R4538" s="3"/>
      <c r="S4538" s="3"/>
    </row>
    <row r="4539" spans="15:19" x14ac:dyDescent="0.2">
      <c r="O4539" s="4"/>
      <c r="P4539" s="4"/>
      <c r="Q4539" s="3"/>
      <c r="R4539" s="3"/>
      <c r="S4539" s="3"/>
    </row>
    <row r="4540" spans="15:19" x14ac:dyDescent="0.2">
      <c r="O4540" s="4"/>
      <c r="P4540" s="4"/>
      <c r="Q4540" s="3"/>
      <c r="R4540" s="3"/>
      <c r="S4540" s="3"/>
    </row>
    <row r="4541" spans="15:19" x14ac:dyDescent="0.2">
      <c r="O4541" s="4"/>
      <c r="P4541" s="4"/>
      <c r="Q4541" s="3"/>
      <c r="R4541" s="3"/>
      <c r="S4541" s="3"/>
    </row>
    <row r="4542" spans="15:19" x14ac:dyDescent="0.2">
      <c r="O4542" s="4"/>
      <c r="P4542" s="4"/>
      <c r="Q4542" s="3"/>
      <c r="R4542" s="3"/>
      <c r="S4542" s="3"/>
    </row>
    <row r="4543" spans="15:19" x14ac:dyDescent="0.2">
      <c r="O4543" s="4"/>
      <c r="P4543" s="4"/>
      <c r="Q4543" s="3"/>
      <c r="R4543" s="3"/>
      <c r="S4543" s="3"/>
    </row>
    <row r="4544" spans="15:19" x14ac:dyDescent="0.2">
      <c r="O4544" s="4"/>
      <c r="P4544" s="4"/>
      <c r="Q4544" s="3"/>
      <c r="R4544" s="3"/>
      <c r="S4544" s="3"/>
    </row>
    <row r="4545" spans="15:19" x14ac:dyDescent="0.2">
      <c r="O4545" s="4"/>
      <c r="P4545" s="4"/>
      <c r="Q4545" s="3"/>
      <c r="R4545" s="3"/>
      <c r="S4545" s="3"/>
    </row>
    <row r="4546" spans="15:19" x14ac:dyDescent="0.2">
      <c r="O4546" s="4"/>
      <c r="P4546" s="4"/>
      <c r="Q4546" s="3"/>
      <c r="R4546" s="3"/>
      <c r="S4546" s="3"/>
    </row>
    <row r="4547" spans="15:19" x14ac:dyDescent="0.2">
      <c r="O4547" s="4"/>
      <c r="P4547" s="4"/>
      <c r="Q4547" s="3"/>
      <c r="R4547" s="3"/>
      <c r="S4547" s="3"/>
    </row>
    <row r="4548" spans="15:19" x14ac:dyDescent="0.2">
      <c r="O4548" s="4"/>
      <c r="P4548" s="4"/>
      <c r="Q4548" s="3"/>
      <c r="R4548" s="3"/>
      <c r="S4548" s="3"/>
    </row>
    <row r="4549" spans="15:19" x14ac:dyDescent="0.2">
      <c r="O4549" s="4"/>
      <c r="P4549" s="4"/>
      <c r="Q4549" s="3"/>
      <c r="R4549" s="3"/>
      <c r="S4549" s="3"/>
    </row>
    <row r="4550" spans="15:19" x14ac:dyDescent="0.2">
      <c r="O4550" s="4"/>
      <c r="P4550" s="4"/>
      <c r="Q4550" s="3"/>
      <c r="R4550" s="3"/>
      <c r="S4550" s="3"/>
    </row>
    <row r="4551" spans="15:19" x14ac:dyDescent="0.2">
      <c r="O4551" s="4"/>
      <c r="P4551" s="4"/>
      <c r="Q4551" s="3"/>
      <c r="R4551" s="3"/>
      <c r="S4551" s="3"/>
    </row>
    <row r="4552" spans="15:19" x14ac:dyDescent="0.2">
      <c r="O4552" s="4"/>
      <c r="P4552" s="4"/>
      <c r="Q4552" s="3"/>
      <c r="R4552" s="3"/>
      <c r="S4552" s="3"/>
    </row>
    <row r="4553" spans="15:19" x14ac:dyDescent="0.2">
      <c r="O4553" s="4"/>
      <c r="P4553" s="4"/>
      <c r="Q4553" s="3"/>
      <c r="R4553" s="3"/>
      <c r="S4553" s="3"/>
    </row>
    <row r="4554" spans="15:19" x14ac:dyDescent="0.2">
      <c r="O4554" s="4"/>
      <c r="P4554" s="4"/>
      <c r="Q4554" s="3"/>
      <c r="R4554" s="3"/>
      <c r="S4554" s="3"/>
    </row>
    <row r="4555" spans="15:19" x14ac:dyDescent="0.2">
      <c r="O4555" s="4"/>
      <c r="P4555" s="4"/>
      <c r="Q4555" s="3"/>
      <c r="R4555" s="3"/>
      <c r="S4555" s="3"/>
    </row>
    <row r="4556" spans="15:19" x14ac:dyDescent="0.2">
      <c r="O4556" s="4"/>
      <c r="P4556" s="4"/>
      <c r="Q4556" s="3"/>
      <c r="R4556" s="3"/>
      <c r="S4556" s="3"/>
    </row>
    <row r="4557" spans="15:19" x14ac:dyDescent="0.2">
      <c r="O4557" s="4"/>
      <c r="P4557" s="4"/>
      <c r="Q4557" s="3"/>
      <c r="R4557" s="3"/>
      <c r="S4557" s="3"/>
    </row>
    <row r="4558" spans="15:19" x14ac:dyDescent="0.2">
      <c r="O4558" s="4"/>
      <c r="P4558" s="4"/>
      <c r="Q4558" s="3"/>
      <c r="R4558" s="3"/>
      <c r="S4558" s="3"/>
    </row>
    <row r="4559" spans="15:19" x14ac:dyDescent="0.2">
      <c r="O4559" s="4"/>
      <c r="P4559" s="4"/>
      <c r="Q4559" s="3"/>
      <c r="R4559" s="3"/>
      <c r="S4559" s="3"/>
    </row>
    <row r="4560" spans="15:19" x14ac:dyDescent="0.2">
      <c r="O4560" s="4"/>
      <c r="P4560" s="4"/>
      <c r="Q4560" s="3"/>
      <c r="R4560" s="3"/>
      <c r="S4560" s="3"/>
    </row>
    <row r="4561" spans="15:19" x14ac:dyDescent="0.2">
      <c r="O4561" s="4"/>
      <c r="P4561" s="4"/>
      <c r="Q4561" s="3"/>
      <c r="R4561" s="3"/>
      <c r="S4561" s="3"/>
    </row>
    <row r="4562" spans="15:19" x14ac:dyDescent="0.2">
      <c r="O4562" s="4"/>
      <c r="P4562" s="4"/>
      <c r="Q4562" s="3"/>
      <c r="R4562" s="3"/>
      <c r="S4562" s="3"/>
    </row>
    <row r="4563" spans="15:19" x14ac:dyDescent="0.2">
      <c r="O4563" s="4"/>
      <c r="P4563" s="4"/>
      <c r="Q4563" s="3"/>
      <c r="R4563" s="3"/>
      <c r="S4563" s="3"/>
    </row>
    <row r="4564" spans="15:19" x14ac:dyDescent="0.2">
      <c r="O4564" s="4"/>
      <c r="P4564" s="4"/>
      <c r="Q4564" s="3"/>
      <c r="R4564" s="3"/>
      <c r="S4564" s="3"/>
    </row>
    <row r="4565" spans="15:19" x14ac:dyDescent="0.2">
      <c r="O4565" s="4"/>
      <c r="P4565" s="4"/>
      <c r="Q4565" s="3"/>
      <c r="R4565" s="3"/>
      <c r="S4565" s="3"/>
    </row>
    <row r="4566" spans="15:19" x14ac:dyDescent="0.2">
      <c r="O4566" s="4"/>
      <c r="P4566" s="4"/>
      <c r="Q4566" s="3"/>
      <c r="R4566" s="3"/>
      <c r="S4566" s="3"/>
    </row>
    <row r="4567" spans="15:19" x14ac:dyDescent="0.2">
      <c r="O4567" s="4"/>
      <c r="P4567" s="4"/>
      <c r="Q4567" s="3"/>
      <c r="R4567" s="3"/>
      <c r="S4567" s="3"/>
    </row>
    <row r="4568" spans="15:19" x14ac:dyDescent="0.2">
      <c r="O4568" s="4"/>
      <c r="P4568" s="4"/>
      <c r="Q4568" s="3"/>
      <c r="R4568" s="3"/>
      <c r="S4568" s="3"/>
    </row>
    <row r="4569" spans="15:19" x14ac:dyDescent="0.2">
      <c r="O4569" s="4"/>
      <c r="P4569" s="4"/>
      <c r="Q4569" s="3"/>
      <c r="R4569" s="3"/>
      <c r="S4569" s="3"/>
    </row>
    <row r="4570" spans="15:19" x14ac:dyDescent="0.2">
      <c r="O4570" s="4"/>
      <c r="P4570" s="4"/>
      <c r="Q4570" s="3"/>
      <c r="R4570" s="3"/>
      <c r="S4570" s="3"/>
    </row>
    <row r="4571" spans="15:19" x14ac:dyDescent="0.2">
      <c r="O4571" s="4"/>
      <c r="P4571" s="4"/>
      <c r="Q4571" s="3"/>
      <c r="R4571" s="3"/>
      <c r="S4571" s="3"/>
    </row>
    <row r="4572" spans="15:19" x14ac:dyDescent="0.2">
      <c r="O4572" s="4"/>
      <c r="P4572" s="4"/>
      <c r="Q4572" s="3"/>
      <c r="R4572" s="3"/>
      <c r="S4572" s="3"/>
    </row>
    <row r="4573" spans="15:19" x14ac:dyDescent="0.2">
      <c r="O4573" s="4"/>
      <c r="P4573" s="4"/>
      <c r="Q4573" s="3"/>
      <c r="R4573" s="3"/>
      <c r="S4573" s="3"/>
    </row>
    <row r="4574" spans="15:19" x14ac:dyDescent="0.2">
      <c r="O4574" s="4"/>
      <c r="P4574" s="4"/>
      <c r="Q4574" s="3"/>
      <c r="R4574" s="3"/>
      <c r="S4574" s="3"/>
    </row>
    <row r="4575" spans="15:19" x14ac:dyDescent="0.2">
      <c r="O4575" s="4"/>
      <c r="P4575" s="4"/>
      <c r="Q4575" s="3"/>
      <c r="R4575" s="3"/>
      <c r="S4575" s="3"/>
    </row>
    <row r="4576" spans="15:19" x14ac:dyDescent="0.2">
      <c r="O4576" s="4"/>
      <c r="P4576" s="4"/>
      <c r="Q4576" s="3"/>
      <c r="R4576" s="3"/>
      <c r="S4576" s="3"/>
    </row>
    <row r="4577" spans="15:19" x14ac:dyDescent="0.2">
      <c r="O4577" s="4"/>
      <c r="P4577" s="4"/>
      <c r="Q4577" s="3"/>
      <c r="R4577" s="3"/>
      <c r="S4577" s="3"/>
    </row>
    <row r="4578" spans="15:19" x14ac:dyDescent="0.2">
      <c r="O4578" s="4"/>
      <c r="P4578" s="4"/>
      <c r="Q4578" s="3"/>
      <c r="R4578" s="3"/>
      <c r="S4578" s="3"/>
    </row>
    <row r="4579" spans="15:19" x14ac:dyDescent="0.2">
      <c r="O4579" s="4"/>
      <c r="P4579" s="4"/>
      <c r="Q4579" s="3"/>
      <c r="R4579" s="3"/>
      <c r="S4579" s="3"/>
    </row>
    <row r="4580" spans="15:19" x14ac:dyDescent="0.2">
      <c r="O4580" s="4"/>
      <c r="P4580" s="4"/>
      <c r="Q4580" s="3"/>
      <c r="R4580" s="3"/>
      <c r="S4580" s="3"/>
    </row>
    <row r="4581" spans="15:19" x14ac:dyDescent="0.2">
      <c r="O4581" s="4"/>
      <c r="P4581" s="4"/>
      <c r="Q4581" s="3"/>
      <c r="R4581" s="3"/>
      <c r="S4581" s="3"/>
    </row>
    <row r="4582" spans="15:19" x14ac:dyDescent="0.2">
      <c r="O4582" s="4"/>
      <c r="P4582" s="4"/>
      <c r="Q4582" s="3"/>
      <c r="R4582" s="3"/>
      <c r="S4582" s="3"/>
    </row>
    <row r="4583" spans="15:19" x14ac:dyDescent="0.2">
      <c r="O4583" s="4"/>
      <c r="P4583" s="4"/>
      <c r="Q4583" s="3"/>
      <c r="R4583" s="3"/>
      <c r="S4583" s="3"/>
    </row>
    <row r="4584" spans="15:19" x14ac:dyDescent="0.2">
      <c r="O4584" s="4"/>
      <c r="P4584" s="4"/>
      <c r="Q4584" s="3"/>
      <c r="R4584" s="3"/>
      <c r="S4584" s="3"/>
    </row>
    <row r="4585" spans="15:19" x14ac:dyDescent="0.2">
      <c r="O4585" s="4"/>
      <c r="P4585" s="4"/>
      <c r="Q4585" s="3"/>
      <c r="R4585" s="3"/>
      <c r="S4585" s="3"/>
    </row>
    <row r="4586" spans="15:19" x14ac:dyDescent="0.2">
      <c r="O4586" s="4"/>
      <c r="P4586" s="4"/>
      <c r="Q4586" s="3"/>
      <c r="R4586" s="3"/>
      <c r="S4586" s="3"/>
    </row>
    <row r="4587" spans="15:19" x14ac:dyDescent="0.2">
      <c r="O4587" s="4"/>
      <c r="P4587" s="4"/>
      <c r="Q4587" s="3"/>
      <c r="R4587" s="3"/>
      <c r="S4587" s="3"/>
    </row>
    <row r="4588" spans="15:19" x14ac:dyDescent="0.2">
      <c r="O4588" s="4"/>
      <c r="P4588" s="4"/>
      <c r="Q4588" s="3"/>
      <c r="R4588" s="3"/>
      <c r="S4588" s="3"/>
    </row>
    <row r="4589" spans="15:19" x14ac:dyDescent="0.2">
      <c r="O4589" s="4"/>
      <c r="P4589" s="4"/>
      <c r="Q4589" s="3"/>
      <c r="R4589" s="3"/>
      <c r="S4589" s="3"/>
    </row>
    <row r="4590" spans="15:19" x14ac:dyDescent="0.2">
      <c r="O4590" s="4"/>
      <c r="P4590" s="4"/>
      <c r="Q4590" s="3"/>
      <c r="R4590" s="3"/>
      <c r="S4590" s="3"/>
    </row>
    <row r="4591" spans="15:19" x14ac:dyDescent="0.2">
      <c r="O4591" s="4"/>
      <c r="P4591" s="4"/>
      <c r="Q4591" s="3"/>
      <c r="R4591" s="3"/>
      <c r="S4591" s="3"/>
    </row>
    <row r="4592" spans="15:19" x14ac:dyDescent="0.2">
      <c r="O4592" s="4"/>
      <c r="P4592" s="4"/>
      <c r="Q4592" s="3"/>
      <c r="R4592" s="3"/>
      <c r="S4592" s="3"/>
    </row>
    <row r="4593" spans="15:19" x14ac:dyDescent="0.2">
      <c r="O4593" s="4"/>
      <c r="P4593" s="4"/>
      <c r="Q4593" s="3"/>
      <c r="R4593" s="3"/>
      <c r="S4593" s="3"/>
    </row>
    <row r="4594" spans="15:19" x14ac:dyDescent="0.2">
      <c r="O4594" s="4"/>
      <c r="P4594" s="4"/>
      <c r="Q4594" s="3"/>
      <c r="R4594" s="3"/>
      <c r="S4594" s="3"/>
    </row>
    <row r="4595" spans="15:19" x14ac:dyDescent="0.2">
      <c r="O4595" s="4"/>
      <c r="P4595" s="4"/>
      <c r="Q4595" s="3"/>
      <c r="R4595" s="3"/>
      <c r="S4595" s="3"/>
    </row>
    <row r="4596" spans="15:19" x14ac:dyDescent="0.2">
      <c r="O4596" s="4"/>
      <c r="P4596" s="4"/>
      <c r="Q4596" s="3"/>
      <c r="R4596" s="3"/>
      <c r="S4596" s="3"/>
    </row>
    <row r="4597" spans="15:19" x14ac:dyDescent="0.2">
      <c r="O4597" s="4"/>
      <c r="P4597" s="4"/>
      <c r="Q4597" s="3"/>
      <c r="R4597" s="3"/>
      <c r="S4597" s="3"/>
    </row>
    <row r="4598" spans="15:19" x14ac:dyDescent="0.2">
      <c r="O4598" s="4"/>
      <c r="P4598" s="4"/>
      <c r="Q4598" s="3"/>
      <c r="R4598" s="3"/>
      <c r="S4598" s="3"/>
    </row>
    <row r="4599" spans="15:19" x14ac:dyDescent="0.2">
      <c r="O4599" s="4"/>
      <c r="P4599" s="4"/>
      <c r="Q4599" s="3"/>
      <c r="R4599" s="3"/>
      <c r="S4599" s="3"/>
    </row>
    <row r="4600" spans="15:19" x14ac:dyDescent="0.2">
      <c r="O4600" s="4"/>
      <c r="P4600" s="4"/>
      <c r="Q4600" s="3"/>
      <c r="R4600" s="3"/>
      <c r="S4600" s="3"/>
    </row>
    <row r="4601" spans="15:19" x14ac:dyDescent="0.2">
      <c r="O4601" s="4"/>
      <c r="P4601" s="4"/>
      <c r="Q4601" s="3"/>
      <c r="R4601" s="3"/>
      <c r="S4601" s="3"/>
    </row>
    <row r="4602" spans="15:19" x14ac:dyDescent="0.2">
      <c r="O4602" s="4"/>
      <c r="P4602" s="4"/>
      <c r="Q4602" s="3"/>
      <c r="R4602" s="3"/>
      <c r="S4602" s="3"/>
    </row>
    <row r="4603" spans="15:19" x14ac:dyDescent="0.2">
      <c r="O4603" s="4"/>
      <c r="P4603" s="4"/>
      <c r="Q4603" s="3"/>
      <c r="R4603" s="3"/>
      <c r="S4603" s="3"/>
    </row>
    <row r="4604" spans="15:19" x14ac:dyDescent="0.2">
      <c r="O4604" s="4"/>
      <c r="P4604" s="4"/>
      <c r="Q4604" s="3"/>
      <c r="R4604" s="3"/>
      <c r="S4604" s="3"/>
    </row>
    <row r="4605" spans="15:19" x14ac:dyDescent="0.2">
      <c r="O4605" s="4"/>
      <c r="P4605" s="4"/>
      <c r="Q4605" s="3"/>
      <c r="R4605" s="3"/>
      <c r="S4605" s="3"/>
    </row>
    <row r="4606" spans="15:19" x14ac:dyDescent="0.2">
      <c r="O4606" s="4"/>
      <c r="P4606" s="4"/>
      <c r="Q4606" s="3"/>
      <c r="R4606" s="3"/>
      <c r="S4606" s="3"/>
    </row>
    <row r="4607" spans="15:19" x14ac:dyDescent="0.2">
      <c r="O4607" s="4"/>
      <c r="P4607" s="4"/>
      <c r="Q4607" s="3"/>
      <c r="R4607" s="3"/>
      <c r="S4607" s="3"/>
    </row>
    <row r="4608" spans="15:19" x14ac:dyDescent="0.2">
      <c r="O4608" s="4"/>
      <c r="P4608" s="4"/>
      <c r="Q4608" s="3"/>
      <c r="R4608" s="3"/>
      <c r="S4608" s="3"/>
    </row>
    <row r="4609" spans="15:19" x14ac:dyDescent="0.2">
      <c r="O4609" s="4"/>
      <c r="P4609" s="4"/>
      <c r="Q4609" s="3"/>
      <c r="R4609" s="3"/>
      <c r="S4609" s="3"/>
    </row>
    <row r="4610" spans="15:19" x14ac:dyDescent="0.2">
      <c r="O4610" s="4"/>
      <c r="P4610" s="4"/>
      <c r="Q4610" s="3"/>
      <c r="R4610" s="3"/>
      <c r="S4610" s="3"/>
    </row>
    <row r="4611" spans="15:19" x14ac:dyDescent="0.2">
      <c r="O4611" s="4"/>
      <c r="P4611" s="4"/>
      <c r="Q4611" s="3"/>
      <c r="R4611" s="3"/>
      <c r="S4611" s="3"/>
    </row>
    <row r="4612" spans="15:19" x14ac:dyDescent="0.2">
      <c r="O4612" s="4"/>
      <c r="P4612" s="4"/>
      <c r="Q4612" s="3"/>
      <c r="R4612" s="3"/>
      <c r="S4612" s="3"/>
    </row>
    <row r="4613" spans="15:19" x14ac:dyDescent="0.2">
      <c r="O4613" s="4"/>
      <c r="P4613" s="4"/>
      <c r="Q4613" s="3"/>
      <c r="R4613" s="3"/>
      <c r="S4613" s="3"/>
    </row>
    <row r="4614" spans="15:19" x14ac:dyDescent="0.2">
      <c r="O4614" s="4"/>
      <c r="P4614" s="4"/>
      <c r="Q4614" s="3"/>
      <c r="R4614" s="3"/>
      <c r="S4614" s="3"/>
    </row>
    <row r="4615" spans="15:19" x14ac:dyDescent="0.2">
      <c r="O4615" s="4"/>
      <c r="P4615" s="4"/>
      <c r="Q4615" s="3"/>
      <c r="R4615" s="3"/>
      <c r="S4615" s="3"/>
    </row>
    <row r="4616" spans="15:19" x14ac:dyDescent="0.2">
      <c r="O4616" s="4"/>
      <c r="P4616" s="4"/>
      <c r="Q4616" s="3"/>
      <c r="R4616" s="3"/>
      <c r="S4616" s="3"/>
    </row>
    <row r="4617" spans="15:19" x14ac:dyDescent="0.2">
      <c r="O4617" s="4"/>
      <c r="P4617" s="4"/>
      <c r="Q4617" s="3"/>
      <c r="R4617" s="3"/>
      <c r="S4617" s="3"/>
    </row>
    <row r="4618" spans="15:19" x14ac:dyDescent="0.2">
      <c r="O4618" s="4"/>
      <c r="P4618" s="4"/>
      <c r="Q4618" s="3"/>
      <c r="R4618" s="3"/>
      <c r="S4618" s="3"/>
    </row>
    <row r="4619" spans="15:19" x14ac:dyDescent="0.2">
      <c r="O4619" s="4"/>
      <c r="P4619" s="4"/>
      <c r="Q4619" s="3"/>
      <c r="R4619" s="3"/>
      <c r="S4619" s="3"/>
    </row>
    <row r="4620" spans="15:19" x14ac:dyDescent="0.2">
      <c r="O4620" s="4"/>
      <c r="P4620" s="4"/>
      <c r="Q4620" s="3"/>
      <c r="R4620" s="3"/>
      <c r="S4620" s="3"/>
    </row>
    <row r="4621" spans="15:19" x14ac:dyDescent="0.2">
      <c r="O4621" s="4"/>
      <c r="P4621" s="4"/>
      <c r="Q4621" s="3"/>
      <c r="R4621" s="3"/>
      <c r="S4621" s="3"/>
    </row>
    <row r="4622" spans="15:19" x14ac:dyDescent="0.2">
      <c r="O4622" s="4"/>
      <c r="P4622" s="4"/>
      <c r="Q4622" s="3"/>
      <c r="R4622" s="3"/>
      <c r="S4622" s="3"/>
    </row>
    <row r="4623" spans="15:19" x14ac:dyDescent="0.2">
      <c r="O4623" s="4"/>
      <c r="P4623" s="4"/>
      <c r="Q4623" s="3"/>
      <c r="R4623" s="3"/>
      <c r="S4623" s="3"/>
    </row>
    <row r="4624" spans="15:19" x14ac:dyDescent="0.2">
      <c r="O4624" s="4"/>
      <c r="P4624" s="4"/>
      <c r="Q4624" s="3"/>
      <c r="R4624" s="3"/>
      <c r="S4624" s="3"/>
    </row>
    <row r="4625" spans="15:19" x14ac:dyDescent="0.2">
      <c r="O4625" s="4"/>
      <c r="P4625" s="4"/>
      <c r="Q4625" s="3"/>
      <c r="R4625" s="3"/>
      <c r="S4625" s="3"/>
    </row>
    <row r="4626" spans="15:19" x14ac:dyDescent="0.2">
      <c r="O4626" s="4"/>
      <c r="P4626" s="4"/>
      <c r="Q4626" s="3"/>
      <c r="R4626" s="3"/>
      <c r="S4626" s="3"/>
    </row>
    <row r="4627" spans="15:19" x14ac:dyDescent="0.2">
      <c r="O4627" s="4"/>
      <c r="P4627" s="4"/>
      <c r="Q4627" s="3"/>
      <c r="R4627" s="3"/>
      <c r="S4627" s="3"/>
    </row>
    <row r="4628" spans="15:19" x14ac:dyDescent="0.2">
      <c r="O4628" s="4"/>
      <c r="P4628" s="4"/>
      <c r="Q4628" s="3"/>
      <c r="R4628" s="3"/>
      <c r="S4628" s="3"/>
    </row>
    <row r="4629" spans="15:19" x14ac:dyDescent="0.2">
      <c r="O4629" s="4"/>
      <c r="P4629" s="4"/>
      <c r="Q4629" s="3"/>
      <c r="R4629" s="3"/>
      <c r="S4629" s="3"/>
    </row>
    <row r="4630" spans="15:19" x14ac:dyDescent="0.2">
      <c r="O4630" s="4"/>
      <c r="P4630" s="4"/>
      <c r="Q4630" s="3"/>
      <c r="R4630" s="3"/>
      <c r="S4630" s="3"/>
    </row>
    <row r="4631" spans="15:19" x14ac:dyDescent="0.2">
      <c r="O4631" s="4"/>
      <c r="P4631" s="4"/>
      <c r="Q4631" s="3"/>
      <c r="R4631" s="3"/>
      <c r="S4631" s="3"/>
    </row>
    <row r="4632" spans="15:19" x14ac:dyDescent="0.2">
      <c r="O4632" s="4"/>
      <c r="P4632" s="4"/>
      <c r="Q4632" s="3"/>
      <c r="R4632" s="3"/>
      <c r="S4632" s="3"/>
    </row>
    <row r="4633" spans="15:19" x14ac:dyDescent="0.2">
      <c r="O4633" s="4"/>
      <c r="P4633" s="4"/>
      <c r="Q4633" s="3"/>
      <c r="R4633" s="3"/>
      <c r="S4633" s="3"/>
    </row>
    <row r="4634" spans="15:19" x14ac:dyDescent="0.2">
      <c r="O4634" s="4"/>
      <c r="P4634" s="4"/>
      <c r="Q4634" s="3"/>
      <c r="R4634" s="3"/>
      <c r="S4634" s="3"/>
    </row>
    <row r="4635" spans="15:19" x14ac:dyDescent="0.2">
      <c r="O4635" s="4"/>
      <c r="P4635" s="4"/>
      <c r="Q4635" s="3"/>
      <c r="R4635" s="3"/>
      <c r="S4635" s="3"/>
    </row>
    <row r="4636" spans="15:19" x14ac:dyDescent="0.2">
      <c r="O4636" s="4"/>
      <c r="P4636" s="4"/>
      <c r="Q4636" s="3"/>
      <c r="R4636" s="3"/>
      <c r="S4636" s="3"/>
    </row>
    <row r="4637" spans="15:19" x14ac:dyDescent="0.2">
      <c r="O4637" s="4"/>
      <c r="P4637" s="4"/>
      <c r="Q4637" s="3"/>
      <c r="R4637" s="3"/>
      <c r="S4637" s="3"/>
    </row>
    <row r="4638" spans="15:19" x14ac:dyDescent="0.2">
      <c r="O4638" s="4"/>
      <c r="P4638" s="4"/>
      <c r="Q4638" s="3"/>
      <c r="R4638" s="3"/>
      <c r="S4638" s="3"/>
    </row>
    <row r="4639" spans="15:19" x14ac:dyDescent="0.2">
      <c r="O4639" s="4"/>
      <c r="P4639" s="4"/>
      <c r="Q4639" s="3"/>
      <c r="R4639" s="3"/>
      <c r="S4639" s="3"/>
    </row>
    <row r="4640" spans="15:19" x14ac:dyDescent="0.2">
      <c r="O4640" s="4"/>
      <c r="P4640" s="4"/>
      <c r="Q4640" s="3"/>
      <c r="R4640" s="3"/>
      <c r="S4640" s="3"/>
    </row>
    <row r="4641" spans="15:19" x14ac:dyDescent="0.2">
      <c r="O4641" s="4"/>
      <c r="P4641" s="4"/>
      <c r="Q4641" s="3"/>
      <c r="R4641" s="3"/>
      <c r="S4641" s="3"/>
    </row>
    <row r="4642" spans="15:19" x14ac:dyDescent="0.2">
      <c r="O4642" s="4"/>
      <c r="P4642" s="4"/>
      <c r="Q4642" s="3"/>
      <c r="R4642" s="3"/>
      <c r="S4642" s="3"/>
    </row>
    <row r="4643" spans="15:19" x14ac:dyDescent="0.2">
      <c r="O4643" s="4"/>
      <c r="P4643" s="4"/>
      <c r="Q4643" s="3"/>
      <c r="R4643" s="3"/>
      <c r="S4643" s="3"/>
    </row>
    <row r="4644" spans="15:19" x14ac:dyDescent="0.2">
      <c r="O4644" s="4"/>
      <c r="P4644" s="4"/>
      <c r="Q4644" s="3"/>
      <c r="R4644" s="3"/>
      <c r="S4644" s="3"/>
    </row>
    <row r="4645" spans="15:19" x14ac:dyDescent="0.2">
      <c r="O4645" s="4"/>
      <c r="P4645" s="4"/>
      <c r="Q4645" s="3"/>
      <c r="R4645" s="3"/>
      <c r="S4645" s="3"/>
    </row>
    <row r="4646" spans="15:19" x14ac:dyDescent="0.2">
      <c r="O4646" s="4"/>
      <c r="P4646" s="4"/>
      <c r="Q4646" s="3"/>
      <c r="R4646" s="3"/>
      <c r="S4646" s="3"/>
    </row>
    <row r="4647" spans="15:19" x14ac:dyDescent="0.2">
      <c r="O4647" s="4"/>
      <c r="P4647" s="4"/>
      <c r="Q4647" s="3"/>
      <c r="R4647" s="3"/>
      <c r="S4647" s="3"/>
    </row>
    <row r="4648" spans="15:19" x14ac:dyDescent="0.2">
      <c r="O4648" s="4"/>
      <c r="P4648" s="4"/>
      <c r="Q4648" s="3"/>
      <c r="R4648" s="3"/>
      <c r="S4648" s="3"/>
    </row>
    <row r="4649" spans="15:19" x14ac:dyDescent="0.2">
      <c r="O4649" s="4"/>
      <c r="P4649" s="4"/>
      <c r="Q4649" s="3"/>
      <c r="R4649" s="3"/>
      <c r="S4649" s="3"/>
    </row>
    <row r="4650" spans="15:19" x14ac:dyDescent="0.2">
      <c r="O4650" s="4"/>
      <c r="P4650" s="4"/>
      <c r="Q4650" s="3"/>
      <c r="R4650" s="3"/>
      <c r="S4650" s="3"/>
    </row>
    <row r="4651" spans="15:19" x14ac:dyDescent="0.2">
      <c r="O4651" s="4"/>
      <c r="P4651" s="4"/>
      <c r="Q4651" s="3"/>
      <c r="R4651" s="3"/>
      <c r="S4651" s="3"/>
    </row>
    <row r="4652" spans="15:19" x14ac:dyDescent="0.2">
      <c r="O4652" s="4"/>
      <c r="P4652" s="4"/>
      <c r="Q4652" s="3"/>
      <c r="R4652" s="3"/>
      <c r="S4652" s="3"/>
    </row>
    <row r="4653" spans="15:19" x14ac:dyDescent="0.2">
      <c r="O4653" s="4"/>
      <c r="P4653" s="4"/>
      <c r="Q4653" s="3"/>
      <c r="R4653" s="3"/>
      <c r="S4653" s="3"/>
    </row>
    <row r="4654" spans="15:19" x14ac:dyDescent="0.2">
      <c r="O4654" s="4"/>
      <c r="P4654" s="4"/>
      <c r="Q4654" s="3"/>
      <c r="R4654" s="3"/>
      <c r="S4654" s="3"/>
    </row>
    <row r="4655" spans="15:19" x14ac:dyDescent="0.2">
      <c r="O4655" s="4"/>
      <c r="P4655" s="4"/>
      <c r="Q4655" s="3"/>
      <c r="R4655" s="3"/>
      <c r="S4655" s="3"/>
    </row>
    <row r="4656" spans="15:19" x14ac:dyDescent="0.2">
      <c r="O4656" s="4"/>
      <c r="P4656" s="4"/>
      <c r="Q4656" s="3"/>
      <c r="R4656" s="3"/>
      <c r="S4656" s="3"/>
    </row>
    <row r="4657" spans="15:19" x14ac:dyDescent="0.2">
      <c r="O4657" s="4"/>
      <c r="P4657" s="4"/>
      <c r="Q4657" s="3"/>
      <c r="R4657" s="3"/>
      <c r="S4657" s="3"/>
    </row>
    <row r="4658" spans="15:19" x14ac:dyDescent="0.2">
      <c r="O4658" s="4"/>
      <c r="P4658" s="4"/>
      <c r="Q4658" s="3"/>
      <c r="R4658" s="3"/>
      <c r="S4658" s="3"/>
    </row>
    <row r="4659" spans="15:19" x14ac:dyDescent="0.2">
      <c r="O4659" s="4"/>
      <c r="P4659" s="4"/>
      <c r="Q4659" s="3"/>
      <c r="R4659" s="3"/>
      <c r="S4659" s="3"/>
    </row>
    <row r="4660" spans="15:19" x14ac:dyDescent="0.2">
      <c r="O4660" s="4"/>
      <c r="P4660" s="4"/>
      <c r="Q4660" s="3"/>
      <c r="R4660" s="3"/>
      <c r="S4660" s="3"/>
    </row>
    <row r="4661" spans="15:19" x14ac:dyDescent="0.2">
      <c r="O4661" s="4"/>
      <c r="P4661" s="4"/>
      <c r="Q4661" s="3"/>
      <c r="R4661" s="3"/>
      <c r="S4661" s="3"/>
    </row>
    <row r="4662" spans="15:19" x14ac:dyDescent="0.2">
      <c r="O4662" s="4"/>
      <c r="P4662" s="4"/>
      <c r="Q4662" s="3"/>
      <c r="R4662" s="3"/>
      <c r="S4662" s="3"/>
    </row>
    <row r="4663" spans="15:19" x14ac:dyDescent="0.2">
      <c r="O4663" s="4"/>
      <c r="P4663" s="4"/>
      <c r="Q4663" s="3"/>
      <c r="R4663" s="3"/>
      <c r="S4663" s="3"/>
    </row>
    <row r="4664" spans="15:19" x14ac:dyDescent="0.2">
      <c r="O4664" s="4"/>
      <c r="P4664" s="4"/>
      <c r="Q4664" s="3"/>
      <c r="R4664" s="3"/>
      <c r="S4664" s="3"/>
    </row>
    <row r="4665" spans="15:19" x14ac:dyDescent="0.2">
      <c r="O4665" s="4"/>
      <c r="P4665" s="4"/>
      <c r="Q4665" s="3"/>
      <c r="R4665" s="3"/>
      <c r="S4665" s="3"/>
    </row>
    <row r="4666" spans="15:19" x14ac:dyDescent="0.2">
      <c r="O4666" s="4"/>
      <c r="P4666" s="4"/>
      <c r="Q4666" s="3"/>
      <c r="R4666" s="3"/>
      <c r="S4666" s="3"/>
    </row>
    <row r="4667" spans="15:19" x14ac:dyDescent="0.2">
      <c r="O4667" s="4"/>
      <c r="P4667" s="4"/>
      <c r="Q4667" s="3"/>
      <c r="R4667" s="3"/>
      <c r="S4667" s="3"/>
    </row>
    <row r="4668" spans="15:19" x14ac:dyDescent="0.2">
      <c r="O4668" s="4"/>
      <c r="P4668" s="4"/>
      <c r="Q4668" s="3"/>
      <c r="R4668" s="3"/>
      <c r="S4668" s="3"/>
    </row>
    <row r="4669" spans="15:19" x14ac:dyDescent="0.2">
      <c r="O4669" s="4"/>
      <c r="P4669" s="4"/>
      <c r="Q4669" s="3"/>
      <c r="R4669" s="3"/>
      <c r="S4669" s="3"/>
    </row>
    <row r="4670" spans="15:19" x14ac:dyDescent="0.2">
      <c r="O4670" s="4"/>
      <c r="P4670" s="4"/>
      <c r="Q4670" s="3"/>
      <c r="R4670" s="3"/>
      <c r="S4670" s="3"/>
    </row>
    <row r="4671" spans="15:19" x14ac:dyDescent="0.2">
      <c r="O4671" s="4"/>
      <c r="P4671" s="4"/>
      <c r="Q4671" s="3"/>
      <c r="R4671" s="3"/>
      <c r="S4671" s="3"/>
    </row>
    <row r="4672" spans="15:19" x14ac:dyDescent="0.2">
      <c r="O4672" s="4"/>
      <c r="P4672" s="4"/>
      <c r="Q4672" s="3"/>
      <c r="R4672" s="3"/>
      <c r="S4672" s="3"/>
    </row>
    <row r="4673" spans="15:19" x14ac:dyDescent="0.2">
      <c r="O4673" s="4"/>
      <c r="P4673" s="4"/>
      <c r="Q4673" s="3"/>
      <c r="R4673" s="3"/>
      <c r="S4673" s="3"/>
    </row>
    <row r="4674" spans="15:19" x14ac:dyDescent="0.2">
      <c r="O4674" s="4"/>
      <c r="P4674" s="4"/>
      <c r="Q4674" s="3"/>
      <c r="R4674" s="3"/>
      <c r="S4674" s="3"/>
    </row>
    <row r="4675" spans="15:19" x14ac:dyDescent="0.2">
      <c r="O4675" s="4"/>
      <c r="P4675" s="4"/>
      <c r="Q4675" s="3"/>
      <c r="R4675" s="3"/>
      <c r="S4675" s="3"/>
    </row>
    <row r="4676" spans="15:19" x14ac:dyDescent="0.2">
      <c r="O4676" s="4"/>
      <c r="P4676" s="4"/>
      <c r="Q4676" s="3"/>
      <c r="R4676" s="3"/>
      <c r="S4676" s="3"/>
    </row>
    <row r="4677" spans="15:19" x14ac:dyDescent="0.2">
      <c r="O4677" s="4"/>
      <c r="P4677" s="4"/>
      <c r="Q4677" s="3"/>
      <c r="R4677" s="3"/>
      <c r="S4677" s="3"/>
    </row>
    <row r="4678" spans="15:19" x14ac:dyDescent="0.2">
      <c r="O4678" s="4"/>
      <c r="P4678" s="4"/>
      <c r="Q4678" s="3"/>
      <c r="R4678" s="3"/>
      <c r="S4678" s="3"/>
    </row>
    <row r="4679" spans="15:19" x14ac:dyDescent="0.2">
      <c r="O4679" s="4"/>
      <c r="P4679" s="4"/>
      <c r="Q4679" s="3"/>
      <c r="R4679" s="3"/>
      <c r="S4679" s="3"/>
    </row>
    <row r="4680" spans="15:19" x14ac:dyDescent="0.2">
      <c r="O4680" s="4"/>
      <c r="P4680" s="4"/>
      <c r="Q4680" s="3"/>
      <c r="R4680" s="3"/>
      <c r="S4680" s="3"/>
    </row>
    <row r="4681" spans="15:19" x14ac:dyDescent="0.2">
      <c r="O4681" s="4"/>
      <c r="P4681" s="4"/>
      <c r="Q4681" s="3"/>
      <c r="R4681" s="3"/>
      <c r="S4681" s="3"/>
    </row>
    <row r="4682" spans="15:19" x14ac:dyDescent="0.2">
      <c r="O4682" s="4"/>
      <c r="P4682" s="4"/>
      <c r="Q4682" s="3"/>
      <c r="R4682" s="3"/>
      <c r="S4682" s="3"/>
    </row>
    <row r="4683" spans="15:19" x14ac:dyDescent="0.2">
      <c r="O4683" s="4"/>
      <c r="P4683" s="4"/>
      <c r="Q4683" s="3"/>
      <c r="R4683" s="3"/>
      <c r="S4683" s="3"/>
    </row>
    <row r="4684" spans="15:19" x14ac:dyDescent="0.2">
      <c r="O4684" s="4"/>
      <c r="P4684" s="4"/>
      <c r="Q4684" s="3"/>
      <c r="R4684" s="3"/>
      <c r="S4684" s="3"/>
    </row>
    <row r="4685" spans="15:19" x14ac:dyDescent="0.2">
      <c r="O4685" s="4"/>
      <c r="P4685" s="4"/>
      <c r="Q4685" s="3"/>
      <c r="R4685" s="3"/>
      <c r="S4685" s="3"/>
    </row>
    <row r="4686" spans="15:19" x14ac:dyDescent="0.2">
      <c r="O4686" s="4"/>
      <c r="P4686" s="4"/>
      <c r="Q4686" s="3"/>
      <c r="R4686" s="3"/>
      <c r="S4686" s="3"/>
    </row>
    <row r="4687" spans="15:19" x14ac:dyDescent="0.2">
      <c r="O4687" s="4"/>
      <c r="P4687" s="4"/>
      <c r="Q4687" s="3"/>
      <c r="R4687" s="3"/>
      <c r="S4687" s="3"/>
    </row>
    <row r="4688" spans="15:19" x14ac:dyDescent="0.2">
      <c r="O4688" s="4"/>
      <c r="P4688" s="4"/>
      <c r="Q4688" s="3"/>
      <c r="R4688" s="3"/>
      <c r="S4688" s="3"/>
    </row>
    <row r="4689" spans="15:19" x14ac:dyDescent="0.2">
      <c r="O4689" s="4"/>
      <c r="P4689" s="4"/>
      <c r="Q4689" s="3"/>
      <c r="R4689" s="3"/>
      <c r="S4689" s="3"/>
    </row>
    <row r="4690" spans="15:19" x14ac:dyDescent="0.2">
      <c r="O4690" s="4"/>
      <c r="P4690" s="4"/>
      <c r="Q4690" s="3"/>
      <c r="R4690" s="3"/>
      <c r="S4690" s="3"/>
    </row>
    <row r="4691" spans="15:19" x14ac:dyDescent="0.2">
      <c r="O4691" s="4"/>
      <c r="P4691" s="4"/>
      <c r="Q4691" s="3"/>
      <c r="R4691" s="3"/>
      <c r="S4691" s="3"/>
    </row>
    <row r="4692" spans="15:19" x14ac:dyDescent="0.2">
      <c r="O4692" s="4"/>
      <c r="P4692" s="4"/>
      <c r="Q4692" s="3"/>
      <c r="R4692" s="3"/>
      <c r="S4692" s="3"/>
    </row>
    <row r="4693" spans="15:19" x14ac:dyDescent="0.2">
      <c r="O4693" s="4"/>
      <c r="P4693" s="4"/>
      <c r="Q4693" s="3"/>
      <c r="R4693" s="3"/>
      <c r="S4693" s="3"/>
    </row>
    <row r="4694" spans="15:19" x14ac:dyDescent="0.2">
      <c r="O4694" s="4"/>
      <c r="P4694" s="4"/>
      <c r="Q4694" s="3"/>
      <c r="R4694" s="3"/>
      <c r="S4694" s="3"/>
    </row>
    <row r="4695" spans="15:19" x14ac:dyDescent="0.2">
      <c r="O4695" s="4"/>
      <c r="P4695" s="4"/>
      <c r="Q4695" s="3"/>
      <c r="R4695" s="3"/>
      <c r="S4695" s="3"/>
    </row>
    <row r="4696" spans="15:19" x14ac:dyDescent="0.2">
      <c r="O4696" s="4"/>
      <c r="P4696" s="4"/>
      <c r="Q4696" s="3"/>
      <c r="R4696" s="3"/>
      <c r="S4696" s="3"/>
    </row>
    <row r="4697" spans="15:19" x14ac:dyDescent="0.2">
      <c r="O4697" s="4"/>
      <c r="P4697" s="4"/>
      <c r="Q4697" s="3"/>
      <c r="R4697" s="3"/>
      <c r="S4697" s="3"/>
    </row>
    <row r="4698" spans="15:19" x14ac:dyDescent="0.2">
      <c r="O4698" s="4"/>
      <c r="P4698" s="4"/>
      <c r="Q4698" s="3"/>
      <c r="R4698" s="3"/>
      <c r="S4698" s="3"/>
    </row>
    <row r="4699" spans="15:19" x14ac:dyDescent="0.2">
      <c r="O4699" s="4"/>
      <c r="P4699" s="4"/>
      <c r="Q4699" s="3"/>
      <c r="R4699" s="3"/>
      <c r="S4699" s="3"/>
    </row>
    <row r="4700" spans="15:19" x14ac:dyDescent="0.2">
      <c r="O4700" s="4"/>
      <c r="P4700" s="4"/>
      <c r="Q4700" s="3"/>
      <c r="R4700" s="3"/>
      <c r="S4700" s="3"/>
    </row>
    <row r="4701" spans="15:19" x14ac:dyDescent="0.2">
      <c r="O4701" s="4"/>
      <c r="P4701" s="4"/>
      <c r="Q4701" s="3"/>
      <c r="R4701" s="3"/>
      <c r="S4701" s="3"/>
    </row>
    <row r="4702" spans="15:19" x14ac:dyDescent="0.2">
      <c r="O4702" s="4"/>
      <c r="P4702" s="4"/>
      <c r="Q4702" s="3"/>
      <c r="R4702" s="3"/>
      <c r="S4702" s="3"/>
    </row>
    <row r="4703" spans="15:19" x14ac:dyDescent="0.2">
      <c r="O4703" s="4"/>
      <c r="P4703" s="4"/>
      <c r="Q4703" s="3"/>
      <c r="R4703" s="3"/>
      <c r="S4703" s="3"/>
    </row>
    <row r="4704" spans="15:19" x14ac:dyDescent="0.2">
      <c r="O4704" s="4"/>
      <c r="P4704" s="4"/>
      <c r="Q4704" s="3"/>
      <c r="R4704" s="3"/>
      <c r="S4704" s="3"/>
    </row>
    <row r="4705" spans="15:19" x14ac:dyDescent="0.2">
      <c r="O4705" s="4"/>
      <c r="P4705" s="4"/>
      <c r="Q4705" s="3"/>
      <c r="R4705" s="3"/>
      <c r="S4705" s="3"/>
    </row>
    <row r="4706" spans="15:19" x14ac:dyDescent="0.2">
      <c r="O4706" s="4"/>
      <c r="P4706" s="4"/>
      <c r="Q4706" s="3"/>
      <c r="R4706" s="3"/>
      <c r="S4706" s="3"/>
    </row>
    <row r="4707" spans="15:19" x14ac:dyDescent="0.2">
      <c r="O4707" s="4"/>
      <c r="P4707" s="4"/>
      <c r="Q4707" s="3"/>
      <c r="R4707" s="3"/>
      <c r="S4707" s="3"/>
    </row>
    <row r="4708" spans="15:19" x14ac:dyDescent="0.2">
      <c r="O4708" s="4"/>
      <c r="P4708" s="4"/>
      <c r="Q4708" s="3"/>
      <c r="R4708" s="3"/>
      <c r="S4708" s="3"/>
    </row>
    <row r="4709" spans="15:19" x14ac:dyDescent="0.2">
      <c r="O4709" s="4"/>
      <c r="P4709" s="4"/>
      <c r="Q4709" s="3"/>
      <c r="R4709" s="3"/>
      <c r="S4709" s="3"/>
    </row>
    <row r="4710" spans="15:19" x14ac:dyDescent="0.2">
      <c r="O4710" s="4"/>
      <c r="P4710" s="4"/>
      <c r="Q4710" s="3"/>
      <c r="R4710" s="3"/>
      <c r="S4710" s="3"/>
    </row>
    <row r="4711" spans="15:19" x14ac:dyDescent="0.2">
      <c r="O4711" s="4"/>
      <c r="P4711" s="4"/>
      <c r="Q4711" s="3"/>
      <c r="R4711" s="3"/>
      <c r="S4711" s="3"/>
    </row>
    <row r="4712" spans="15:19" x14ac:dyDescent="0.2">
      <c r="O4712" s="4"/>
      <c r="P4712" s="4"/>
      <c r="Q4712" s="3"/>
      <c r="R4712" s="3"/>
      <c r="S4712" s="3"/>
    </row>
    <row r="4713" spans="15:19" x14ac:dyDescent="0.2">
      <c r="O4713" s="4"/>
      <c r="P4713" s="4"/>
      <c r="Q4713" s="3"/>
      <c r="R4713" s="3"/>
      <c r="S4713" s="3"/>
    </row>
    <row r="4714" spans="15:19" x14ac:dyDescent="0.2">
      <c r="O4714" s="4"/>
      <c r="P4714" s="4"/>
      <c r="Q4714" s="3"/>
      <c r="R4714" s="3"/>
      <c r="S4714" s="3"/>
    </row>
    <row r="4715" spans="15:19" x14ac:dyDescent="0.2">
      <c r="O4715" s="4"/>
      <c r="P4715" s="4"/>
      <c r="Q4715" s="3"/>
      <c r="R4715" s="3"/>
      <c r="S4715" s="3"/>
    </row>
    <row r="4716" spans="15:19" x14ac:dyDescent="0.2">
      <c r="O4716" s="4"/>
      <c r="P4716" s="4"/>
      <c r="Q4716" s="3"/>
      <c r="R4716" s="3"/>
      <c r="S4716" s="3"/>
    </row>
    <row r="4717" spans="15:19" x14ac:dyDescent="0.2">
      <c r="O4717" s="4"/>
      <c r="P4717" s="4"/>
      <c r="Q4717" s="3"/>
      <c r="R4717" s="3"/>
      <c r="S4717" s="3"/>
    </row>
    <row r="4718" spans="15:19" x14ac:dyDescent="0.2">
      <c r="O4718" s="4"/>
      <c r="P4718" s="4"/>
      <c r="Q4718" s="3"/>
      <c r="R4718" s="3"/>
      <c r="S4718" s="3"/>
    </row>
    <row r="4719" spans="15:19" x14ac:dyDescent="0.2">
      <c r="O4719" s="4"/>
      <c r="P4719" s="4"/>
      <c r="Q4719" s="3"/>
      <c r="R4719" s="3"/>
      <c r="S4719" s="3"/>
    </row>
    <row r="4720" spans="15:19" x14ac:dyDescent="0.2">
      <c r="O4720" s="4"/>
      <c r="P4720" s="4"/>
      <c r="Q4720" s="3"/>
      <c r="R4720" s="3"/>
      <c r="S4720" s="3"/>
    </row>
    <row r="4721" spans="15:19" x14ac:dyDescent="0.2">
      <c r="O4721" s="4"/>
      <c r="P4721" s="4"/>
      <c r="Q4721" s="3"/>
      <c r="R4721" s="3"/>
      <c r="S4721" s="3"/>
    </row>
    <row r="4722" spans="15:19" x14ac:dyDescent="0.2">
      <c r="O4722" s="4"/>
      <c r="P4722" s="4"/>
      <c r="Q4722" s="3"/>
      <c r="R4722" s="3"/>
      <c r="S4722" s="3"/>
    </row>
    <row r="4723" spans="15:19" x14ac:dyDescent="0.2">
      <c r="O4723" s="4"/>
      <c r="P4723" s="4"/>
      <c r="Q4723" s="3"/>
      <c r="R4723" s="3"/>
      <c r="S4723" s="3"/>
    </row>
    <row r="4724" spans="15:19" x14ac:dyDescent="0.2">
      <c r="O4724" s="4"/>
      <c r="P4724" s="4"/>
      <c r="Q4724" s="3"/>
      <c r="R4724" s="3"/>
      <c r="S4724" s="3"/>
    </row>
    <row r="4725" spans="15:19" x14ac:dyDescent="0.2">
      <c r="O4725" s="4"/>
      <c r="P4725" s="4"/>
      <c r="Q4725" s="3"/>
      <c r="R4725" s="3"/>
      <c r="S4725" s="3"/>
    </row>
    <row r="4726" spans="15:19" x14ac:dyDescent="0.2">
      <c r="O4726" s="4"/>
      <c r="P4726" s="4"/>
      <c r="Q4726" s="3"/>
      <c r="R4726" s="3"/>
      <c r="S4726" s="3"/>
    </row>
    <row r="4727" spans="15:19" x14ac:dyDescent="0.2">
      <c r="O4727" s="4"/>
      <c r="P4727" s="4"/>
      <c r="Q4727" s="3"/>
      <c r="R4727" s="3"/>
      <c r="S4727" s="3"/>
    </row>
    <row r="4728" spans="15:19" x14ac:dyDescent="0.2">
      <c r="O4728" s="4"/>
      <c r="P4728" s="4"/>
      <c r="Q4728" s="3"/>
      <c r="R4728" s="3"/>
      <c r="S4728" s="3"/>
    </row>
    <row r="4729" spans="15:19" x14ac:dyDescent="0.2">
      <c r="O4729" s="4"/>
      <c r="P4729" s="4"/>
      <c r="Q4729" s="3"/>
      <c r="R4729" s="3"/>
      <c r="S4729" s="3"/>
    </row>
    <row r="4730" spans="15:19" x14ac:dyDescent="0.2">
      <c r="O4730" s="4"/>
      <c r="P4730" s="4"/>
      <c r="Q4730" s="3"/>
      <c r="R4730" s="3"/>
      <c r="S4730" s="3"/>
    </row>
    <row r="4731" spans="15:19" x14ac:dyDescent="0.2">
      <c r="O4731" s="4"/>
      <c r="P4731" s="4"/>
      <c r="Q4731" s="3"/>
      <c r="R4731" s="3"/>
      <c r="S4731" s="3"/>
    </row>
    <row r="4732" spans="15:19" x14ac:dyDescent="0.2">
      <c r="O4732" s="4"/>
      <c r="P4732" s="4"/>
      <c r="Q4732" s="3"/>
      <c r="R4732" s="3"/>
      <c r="S4732" s="3"/>
    </row>
    <row r="4733" spans="15:19" x14ac:dyDescent="0.2">
      <c r="O4733" s="4"/>
      <c r="P4733" s="4"/>
      <c r="Q4733" s="3"/>
      <c r="R4733" s="3"/>
      <c r="S4733" s="3"/>
    </row>
    <row r="4734" spans="15:19" x14ac:dyDescent="0.2">
      <c r="O4734" s="4"/>
      <c r="P4734" s="4"/>
      <c r="Q4734" s="3"/>
      <c r="R4734" s="3"/>
      <c r="S4734" s="3"/>
    </row>
    <row r="4735" spans="15:19" x14ac:dyDescent="0.2">
      <c r="O4735" s="4"/>
      <c r="P4735" s="4"/>
      <c r="Q4735" s="3"/>
      <c r="R4735" s="3"/>
      <c r="S4735" s="3"/>
    </row>
    <row r="4736" spans="15:19" x14ac:dyDescent="0.2">
      <c r="O4736" s="4"/>
      <c r="P4736" s="4"/>
      <c r="Q4736" s="3"/>
      <c r="R4736" s="3"/>
      <c r="S4736" s="3"/>
    </row>
    <row r="4737" spans="15:19" x14ac:dyDescent="0.2">
      <c r="O4737" s="4"/>
      <c r="P4737" s="4"/>
      <c r="Q4737" s="3"/>
      <c r="R4737" s="3"/>
      <c r="S4737" s="3"/>
    </row>
    <row r="4738" spans="15:19" x14ac:dyDescent="0.2">
      <c r="O4738" s="4"/>
      <c r="P4738" s="4"/>
      <c r="Q4738" s="3"/>
      <c r="R4738" s="3"/>
      <c r="S4738" s="3"/>
    </row>
    <row r="4739" spans="15:19" x14ac:dyDescent="0.2">
      <c r="O4739" s="4"/>
      <c r="P4739" s="4"/>
      <c r="Q4739" s="3"/>
      <c r="R4739" s="3"/>
      <c r="S4739" s="3"/>
    </row>
    <row r="4740" spans="15:19" x14ac:dyDescent="0.2">
      <c r="O4740" s="4"/>
      <c r="P4740" s="4"/>
      <c r="Q4740" s="3"/>
      <c r="R4740" s="3"/>
      <c r="S4740" s="3"/>
    </row>
    <row r="4741" spans="15:19" x14ac:dyDescent="0.2">
      <c r="O4741" s="4"/>
      <c r="P4741" s="4"/>
      <c r="Q4741" s="3"/>
      <c r="R4741" s="3"/>
      <c r="S4741" s="3"/>
    </row>
    <row r="4742" spans="15:19" x14ac:dyDescent="0.2">
      <c r="O4742" s="4"/>
      <c r="P4742" s="4"/>
      <c r="Q4742" s="3"/>
      <c r="R4742" s="3"/>
      <c r="S4742" s="3"/>
    </row>
    <row r="4743" spans="15:19" x14ac:dyDescent="0.2">
      <c r="O4743" s="4"/>
      <c r="P4743" s="4"/>
      <c r="Q4743" s="3"/>
      <c r="R4743" s="3"/>
      <c r="S4743" s="3"/>
    </row>
    <row r="4744" spans="15:19" x14ac:dyDescent="0.2">
      <c r="O4744" s="4"/>
      <c r="P4744" s="4"/>
      <c r="Q4744" s="3"/>
      <c r="R4744" s="3"/>
      <c r="S4744" s="3"/>
    </row>
    <row r="4745" spans="15:19" x14ac:dyDescent="0.2">
      <c r="O4745" s="4"/>
      <c r="P4745" s="4"/>
      <c r="Q4745" s="3"/>
      <c r="R4745" s="3"/>
      <c r="S4745" s="3"/>
    </row>
    <row r="4746" spans="15:19" x14ac:dyDescent="0.2">
      <c r="O4746" s="4"/>
      <c r="P4746" s="4"/>
      <c r="Q4746" s="3"/>
      <c r="R4746" s="3"/>
      <c r="S4746" s="3"/>
    </row>
    <row r="4747" spans="15:19" x14ac:dyDescent="0.2">
      <c r="O4747" s="4"/>
      <c r="P4747" s="4"/>
      <c r="Q4747" s="3"/>
      <c r="R4747" s="3"/>
      <c r="S4747" s="3"/>
    </row>
    <row r="4748" spans="15:19" x14ac:dyDescent="0.2">
      <c r="O4748" s="4"/>
      <c r="P4748" s="4"/>
      <c r="Q4748" s="3"/>
      <c r="R4748" s="3"/>
      <c r="S4748" s="3"/>
    </row>
    <row r="4749" spans="15:19" x14ac:dyDescent="0.2">
      <c r="O4749" s="4"/>
      <c r="P4749" s="4"/>
      <c r="Q4749" s="3"/>
      <c r="R4749" s="3"/>
      <c r="S4749" s="3"/>
    </row>
    <row r="4750" spans="15:19" x14ac:dyDescent="0.2">
      <c r="O4750" s="4"/>
      <c r="P4750" s="4"/>
      <c r="Q4750" s="3"/>
      <c r="R4750" s="3"/>
      <c r="S4750" s="3"/>
    </row>
    <row r="4751" spans="15:19" x14ac:dyDescent="0.2">
      <c r="O4751" s="4"/>
      <c r="P4751" s="4"/>
      <c r="Q4751" s="3"/>
      <c r="R4751" s="3"/>
      <c r="S4751" s="3"/>
    </row>
    <row r="4752" spans="15:19" x14ac:dyDescent="0.2">
      <c r="O4752" s="4"/>
      <c r="P4752" s="4"/>
      <c r="Q4752" s="3"/>
      <c r="R4752" s="3"/>
      <c r="S4752" s="3"/>
    </row>
    <row r="4753" spans="15:19" x14ac:dyDescent="0.2">
      <c r="O4753" s="4"/>
      <c r="P4753" s="4"/>
      <c r="Q4753" s="3"/>
      <c r="R4753" s="3"/>
      <c r="S4753" s="3"/>
    </row>
    <row r="4754" spans="15:19" x14ac:dyDescent="0.2">
      <c r="O4754" s="4"/>
      <c r="P4754" s="4"/>
      <c r="Q4754" s="3"/>
      <c r="R4754" s="3"/>
      <c r="S4754" s="3"/>
    </row>
    <row r="4755" spans="15:19" x14ac:dyDescent="0.2">
      <c r="O4755" s="4"/>
      <c r="P4755" s="4"/>
      <c r="Q4755" s="3"/>
      <c r="R4755" s="3"/>
      <c r="S4755" s="3"/>
    </row>
    <row r="4756" spans="15:19" x14ac:dyDescent="0.2">
      <c r="O4756" s="4"/>
      <c r="P4756" s="4"/>
      <c r="Q4756" s="3"/>
      <c r="R4756" s="3"/>
      <c r="S4756" s="3"/>
    </row>
    <row r="4757" spans="15:19" x14ac:dyDescent="0.2">
      <c r="O4757" s="4"/>
      <c r="P4757" s="4"/>
      <c r="Q4757" s="3"/>
      <c r="R4757" s="3"/>
      <c r="S4757" s="3"/>
    </row>
    <row r="4758" spans="15:19" x14ac:dyDescent="0.2">
      <c r="O4758" s="4"/>
      <c r="P4758" s="4"/>
      <c r="Q4758" s="3"/>
      <c r="R4758" s="3"/>
      <c r="S4758" s="3"/>
    </row>
    <row r="4759" spans="15:19" x14ac:dyDescent="0.2">
      <c r="O4759" s="4"/>
      <c r="P4759" s="4"/>
      <c r="Q4759" s="3"/>
      <c r="R4759" s="3"/>
      <c r="S4759" s="3"/>
    </row>
    <row r="4760" spans="15:19" x14ac:dyDescent="0.2">
      <c r="O4760" s="4"/>
      <c r="P4760" s="4"/>
      <c r="Q4760" s="3"/>
      <c r="R4760" s="3"/>
      <c r="S4760" s="3"/>
    </row>
    <row r="4761" spans="15:19" x14ac:dyDescent="0.2">
      <c r="O4761" s="4"/>
      <c r="P4761" s="4"/>
      <c r="Q4761" s="3"/>
      <c r="R4761" s="3"/>
      <c r="S4761" s="3"/>
    </row>
    <row r="4762" spans="15:19" x14ac:dyDescent="0.2">
      <c r="O4762" s="4"/>
      <c r="P4762" s="4"/>
      <c r="Q4762" s="3"/>
      <c r="R4762" s="3"/>
      <c r="S4762" s="3"/>
    </row>
    <row r="4763" spans="15:19" x14ac:dyDescent="0.2">
      <c r="O4763" s="4"/>
      <c r="P4763" s="4"/>
      <c r="Q4763" s="3"/>
      <c r="R4763" s="3"/>
      <c r="S4763" s="3"/>
    </row>
    <row r="4764" spans="15:19" x14ac:dyDescent="0.2">
      <c r="O4764" s="4"/>
      <c r="P4764" s="4"/>
      <c r="Q4764" s="3"/>
      <c r="R4764" s="3"/>
      <c r="S4764" s="3"/>
    </row>
    <row r="4765" spans="15:19" x14ac:dyDescent="0.2">
      <c r="O4765" s="4"/>
      <c r="P4765" s="4"/>
      <c r="Q4765" s="3"/>
      <c r="R4765" s="3"/>
      <c r="S4765" s="3"/>
    </row>
    <row r="4766" spans="15:19" x14ac:dyDescent="0.2">
      <c r="O4766" s="4"/>
      <c r="P4766" s="4"/>
      <c r="Q4766" s="3"/>
      <c r="R4766" s="3"/>
      <c r="S4766" s="3"/>
    </row>
    <row r="4767" spans="15:19" x14ac:dyDescent="0.2">
      <c r="O4767" s="4"/>
      <c r="P4767" s="4"/>
      <c r="Q4767" s="3"/>
      <c r="R4767" s="3"/>
      <c r="S4767" s="3"/>
    </row>
    <row r="4768" spans="15:19" x14ac:dyDescent="0.2">
      <c r="O4768" s="4"/>
      <c r="P4768" s="4"/>
      <c r="Q4768" s="3"/>
      <c r="R4768" s="3"/>
      <c r="S4768" s="3"/>
    </row>
    <row r="4769" spans="15:19" x14ac:dyDescent="0.2">
      <c r="O4769" s="4"/>
      <c r="P4769" s="4"/>
      <c r="Q4769" s="3"/>
      <c r="R4769" s="3"/>
      <c r="S4769" s="3"/>
    </row>
    <row r="4770" spans="15:19" x14ac:dyDescent="0.2">
      <c r="O4770" s="4"/>
      <c r="P4770" s="4"/>
      <c r="Q4770" s="3"/>
      <c r="R4770" s="3"/>
      <c r="S4770" s="3"/>
    </row>
    <row r="4771" spans="15:19" x14ac:dyDescent="0.2">
      <c r="O4771" s="4"/>
      <c r="P4771" s="4"/>
      <c r="Q4771" s="3"/>
      <c r="R4771" s="3"/>
      <c r="S4771" s="3"/>
    </row>
    <row r="4772" spans="15:19" x14ac:dyDescent="0.2">
      <c r="O4772" s="4"/>
      <c r="P4772" s="4"/>
      <c r="Q4772" s="3"/>
      <c r="R4772" s="3"/>
      <c r="S4772" s="3"/>
    </row>
    <row r="4773" spans="15:19" x14ac:dyDescent="0.2">
      <c r="O4773" s="4"/>
      <c r="P4773" s="4"/>
      <c r="Q4773" s="3"/>
      <c r="R4773" s="3"/>
      <c r="S4773" s="3"/>
    </row>
    <row r="4774" spans="15:19" x14ac:dyDescent="0.2">
      <c r="O4774" s="4"/>
      <c r="P4774" s="4"/>
      <c r="Q4774" s="3"/>
      <c r="R4774" s="3"/>
      <c r="S4774" s="3"/>
    </row>
    <row r="4775" spans="15:19" x14ac:dyDescent="0.2">
      <c r="O4775" s="4"/>
      <c r="P4775" s="4"/>
      <c r="Q4775" s="3"/>
      <c r="R4775" s="3"/>
      <c r="S4775" s="3"/>
    </row>
    <row r="4776" spans="15:19" x14ac:dyDescent="0.2">
      <c r="O4776" s="4"/>
      <c r="P4776" s="4"/>
      <c r="Q4776" s="3"/>
      <c r="R4776" s="3"/>
      <c r="S4776" s="3"/>
    </row>
    <row r="4777" spans="15:19" x14ac:dyDescent="0.2">
      <c r="O4777" s="4"/>
      <c r="P4777" s="4"/>
      <c r="Q4777" s="3"/>
      <c r="R4777" s="3"/>
      <c r="S4777" s="3"/>
    </row>
    <row r="4778" spans="15:19" x14ac:dyDescent="0.2">
      <c r="O4778" s="4"/>
      <c r="P4778" s="4"/>
      <c r="Q4778" s="3"/>
      <c r="R4778" s="3"/>
      <c r="S4778" s="3"/>
    </row>
    <row r="4779" spans="15:19" x14ac:dyDescent="0.2">
      <c r="O4779" s="4"/>
      <c r="P4779" s="4"/>
      <c r="Q4779" s="3"/>
      <c r="R4779" s="3"/>
      <c r="S4779" s="3"/>
    </row>
    <row r="4780" spans="15:19" x14ac:dyDescent="0.2">
      <c r="O4780" s="4"/>
      <c r="P4780" s="4"/>
      <c r="Q4780" s="3"/>
      <c r="R4780" s="3"/>
      <c r="S4780" s="3"/>
    </row>
    <row r="4781" spans="15:19" x14ac:dyDescent="0.2">
      <c r="O4781" s="4"/>
      <c r="P4781" s="4"/>
      <c r="Q4781" s="3"/>
      <c r="R4781" s="3"/>
      <c r="S4781" s="3"/>
    </row>
    <row r="4782" spans="15:19" x14ac:dyDescent="0.2">
      <c r="O4782" s="4"/>
      <c r="P4782" s="4"/>
      <c r="Q4782" s="3"/>
      <c r="R4782" s="3"/>
      <c r="S4782" s="3"/>
    </row>
    <row r="4783" spans="15:19" x14ac:dyDescent="0.2">
      <c r="O4783" s="4"/>
      <c r="P4783" s="4"/>
      <c r="Q4783" s="3"/>
      <c r="R4783" s="3"/>
      <c r="S4783" s="3"/>
    </row>
    <row r="4784" spans="15:19" x14ac:dyDescent="0.2">
      <c r="O4784" s="4"/>
      <c r="P4784" s="4"/>
      <c r="Q4784" s="3"/>
      <c r="R4784" s="3"/>
      <c r="S4784" s="3"/>
    </row>
    <row r="4785" spans="15:19" x14ac:dyDescent="0.2">
      <c r="O4785" s="4"/>
      <c r="P4785" s="4"/>
      <c r="Q4785" s="3"/>
      <c r="R4785" s="3"/>
      <c r="S4785" s="3"/>
    </row>
    <row r="4786" spans="15:19" x14ac:dyDescent="0.2">
      <c r="O4786" s="4"/>
      <c r="P4786" s="4"/>
      <c r="Q4786" s="3"/>
      <c r="R4786" s="3"/>
      <c r="S4786" s="3"/>
    </row>
    <row r="4787" spans="15:19" x14ac:dyDescent="0.2">
      <c r="O4787" s="4"/>
      <c r="P4787" s="4"/>
      <c r="Q4787" s="3"/>
      <c r="R4787" s="3"/>
      <c r="S4787" s="3"/>
    </row>
    <row r="4788" spans="15:19" x14ac:dyDescent="0.2">
      <c r="O4788" s="4"/>
      <c r="P4788" s="4"/>
      <c r="Q4788" s="3"/>
      <c r="R4788" s="3"/>
      <c r="S4788" s="3"/>
    </row>
    <row r="4789" spans="15:19" x14ac:dyDescent="0.2">
      <c r="O4789" s="4"/>
      <c r="P4789" s="4"/>
      <c r="Q4789" s="3"/>
      <c r="R4789" s="3"/>
      <c r="S4789" s="3"/>
    </row>
    <row r="4790" spans="15:19" x14ac:dyDescent="0.2">
      <c r="O4790" s="4"/>
      <c r="P4790" s="4"/>
      <c r="Q4790" s="3"/>
      <c r="R4790" s="3"/>
      <c r="S4790" s="3"/>
    </row>
    <row r="4791" spans="15:19" x14ac:dyDescent="0.2">
      <c r="O4791" s="4"/>
      <c r="P4791" s="4"/>
      <c r="Q4791" s="3"/>
      <c r="R4791" s="3"/>
      <c r="S4791" s="3"/>
    </row>
    <row r="4792" spans="15:19" x14ac:dyDescent="0.2">
      <c r="O4792" s="4"/>
      <c r="P4792" s="4"/>
      <c r="Q4792" s="3"/>
      <c r="R4792" s="3"/>
      <c r="S4792" s="3"/>
    </row>
    <row r="4793" spans="15:19" x14ac:dyDescent="0.2">
      <c r="O4793" s="4"/>
      <c r="P4793" s="4"/>
      <c r="Q4793" s="3"/>
      <c r="R4793" s="3"/>
      <c r="S4793" s="3"/>
    </row>
    <row r="4794" spans="15:19" x14ac:dyDescent="0.2">
      <c r="O4794" s="4"/>
      <c r="P4794" s="4"/>
      <c r="Q4794" s="3"/>
      <c r="R4794" s="3"/>
      <c r="S4794" s="3"/>
    </row>
    <row r="4795" spans="15:19" x14ac:dyDescent="0.2">
      <c r="O4795" s="4"/>
      <c r="P4795" s="4"/>
      <c r="Q4795" s="3"/>
      <c r="R4795" s="3"/>
      <c r="S4795" s="3"/>
    </row>
    <row r="4796" spans="15:19" x14ac:dyDescent="0.2">
      <c r="O4796" s="4"/>
      <c r="P4796" s="4"/>
      <c r="Q4796" s="3"/>
      <c r="R4796" s="3"/>
      <c r="S4796" s="3"/>
    </row>
    <row r="4797" spans="15:19" x14ac:dyDescent="0.2">
      <c r="O4797" s="4"/>
      <c r="P4797" s="4"/>
      <c r="Q4797" s="3"/>
      <c r="R4797" s="3"/>
      <c r="S4797" s="3"/>
    </row>
    <row r="4798" spans="15:19" x14ac:dyDescent="0.2">
      <c r="O4798" s="4"/>
      <c r="P4798" s="4"/>
      <c r="Q4798" s="3"/>
      <c r="R4798" s="3"/>
      <c r="S4798" s="3"/>
    </row>
    <row r="4799" spans="15:19" x14ac:dyDescent="0.2">
      <c r="O4799" s="4"/>
      <c r="P4799" s="4"/>
      <c r="Q4799" s="3"/>
      <c r="R4799" s="3"/>
      <c r="S4799" s="3"/>
    </row>
    <row r="4800" spans="15:19" x14ac:dyDescent="0.2">
      <c r="O4800" s="4"/>
      <c r="P4800" s="4"/>
      <c r="Q4800" s="3"/>
      <c r="R4800" s="3"/>
      <c r="S4800" s="3"/>
    </row>
    <row r="4801" spans="15:19" x14ac:dyDescent="0.2">
      <c r="O4801" s="4"/>
      <c r="P4801" s="4"/>
      <c r="Q4801" s="3"/>
      <c r="R4801" s="3"/>
      <c r="S4801" s="3"/>
    </row>
    <row r="4802" spans="15:19" x14ac:dyDescent="0.2">
      <c r="O4802" s="4"/>
      <c r="P4802" s="4"/>
      <c r="Q4802" s="3"/>
      <c r="R4802" s="3"/>
      <c r="S4802" s="3"/>
    </row>
    <row r="4803" spans="15:19" x14ac:dyDescent="0.2">
      <c r="O4803" s="4"/>
      <c r="P4803" s="4"/>
      <c r="Q4803" s="3"/>
      <c r="R4803" s="3"/>
      <c r="S4803" s="3"/>
    </row>
    <row r="4804" spans="15:19" x14ac:dyDescent="0.2">
      <c r="O4804" s="4"/>
      <c r="P4804" s="4"/>
      <c r="Q4804" s="3"/>
      <c r="R4804" s="3"/>
      <c r="S4804" s="3"/>
    </row>
    <row r="4805" spans="15:19" x14ac:dyDescent="0.2">
      <c r="O4805" s="4"/>
      <c r="P4805" s="4"/>
      <c r="Q4805" s="3"/>
      <c r="R4805" s="3"/>
      <c r="S4805" s="3"/>
    </row>
    <row r="4806" spans="15:19" x14ac:dyDescent="0.2">
      <c r="O4806" s="4"/>
      <c r="P4806" s="4"/>
      <c r="Q4806" s="3"/>
      <c r="R4806" s="3"/>
      <c r="S4806" s="3"/>
    </row>
    <row r="4807" spans="15:19" x14ac:dyDescent="0.2">
      <c r="O4807" s="4"/>
      <c r="P4807" s="4"/>
      <c r="Q4807" s="3"/>
      <c r="R4807" s="3"/>
      <c r="S4807" s="3"/>
    </row>
    <row r="4808" spans="15:19" x14ac:dyDescent="0.2">
      <c r="O4808" s="4"/>
      <c r="P4808" s="4"/>
      <c r="Q4808" s="3"/>
      <c r="R4808" s="3"/>
      <c r="S4808" s="3"/>
    </row>
    <row r="4809" spans="15:19" x14ac:dyDescent="0.2">
      <c r="O4809" s="4"/>
      <c r="P4809" s="4"/>
      <c r="Q4809" s="3"/>
      <c r="R4809" s="3"/>
      <c r="S4809" s="3"/>
    </row>
    <row r="4810" spans="15:19" x14ac:dyDescent="0.2">
      <c r="O4810" s="4"/>
      <c r="P4810" s="4"/>
      <c r="Q4810" s="3"/>
      <c r="R4810" s="3"/>
      <c r="S4810" s="3"/>
    </row>
    <row r="4811" spans="15:19" x14ac:dyDescent="0.2">
      <c r="O4811" s="4"/>
      <c r="P4811" s="4"/>
      <c r="Q4811" s="3"/>
      <c r="R4811" s="3"/>
      <c r="S4811" s="3"/>
    </row>
    <row r="4812" spans="15:19" x14ac:dyDescent="0.2">
      <c r="O4812" s="4"/>
      <c r="P4812" s="4"/>
      <c r="Q4812" s="3"/>
      <c r="R4812" s="3"/>
      <c r="S4812" s="3"/>
    </row>
    <row r="4813" spans="15:19" x14ac:dyDescent="0.2">
      <c r="O4813" s="4"/>
      <c r="P4813" s="4"/>
      <c r="Q4813" s="3"/>
      <c r="R4813" s="3"/>
      <c r="S4813" s="3"/>
    </row>
    <row r="4814" spans="15:19" x14ac:dyDescent="0.2">
      <c r="O4814" s="4"/>
      <c r="P4814" s="4"/>
      <c r="Q4814" s="3"/>
      <c r="R4814" s="3"/>
      <c r="S4814" s="3"/>
    </row>
    <row r="4815" spans="15:19" x14ac:dyDescent="0.2">
      <c r="O4815" s="4"/>
      <c r="P4815" s="4"/>
      <c r="Q4815" s="3"/>
      <c r="R4815" s="3"/>
      <c r="S4815" s="3"/>
    </row>
    <row r="4816" spans="15:19" x14ac:dyDescent="0.2">
      <c r="O4816" s="4"/>
      <c r="P4816" s="4"/>
      <c r="Q4816" s="3"/>
      <c r="R4816" s="3"/>
      <c r="S4816" s="3"/>
    </row>
    <row r="4817" spans="15:19" x14ac:dyDescent="0.2">
      <c r="O4817" s="4"/>
      <c r="P4817" s="4"/>
      <c r="Q4817" s="3"/>
      <c r="R4817" s="3"/>
      <c r="S4817" s="3"/>
    </row>
    <row r="4818" spans="15:19" x14ac:dyDescent="0.2">
      <c r="O4818" s="4"/>
      <c r="P4818" s="4"/>
      <c r="Q4818" s="3"/>
      <c r="R4818" s="3"/>
      <c r="S4818" s="3"/>
    </row>
    <row r="4819" spans="15:19" x14ac:dyDescent="0.2">
      <c r="O4819" s="4"/>
      <c r="P4819" s="4"/>
      <c r="Q4819" s="3"/>
      <c r="R4819" s="3"/>
      <c r="S4819" s="3"/>
    </row>
    <row r="4820" spans="15:19" x14ac:dyDescent="0.2">
      <c r="O4820" s="4"/>
      <c r="P4820" s="4"/>
      <c r="Q4820" s="3"/>
      <c r="R4820" s="3"/>
      <c r="S4820" s="3"/>
    </row>
    <row r="4821" spans="15:19" x14ac:dyDescent="0.2">
      <c r="O4821" s="4"/>
      <c r="P4821" s="4"/>
      <c r="Q4821" s="3"/>
      <c r="R4821" s="3"/>
      <c r="S4821" s="3"/>
    </row>
    <row r="4822" spans="15:19" x14ac:dyDescent="0.2">
      <c r="O4822" s="4"/>
      <c r="P4822" s="4"/>
      <c r="Q4822" s="3"/>
      <c r="R4822" s="3"/>
      <c r="S4822" s="3"/>
    </row>
    <row r="4823" spans="15:19" x14ac:dyDescent="0.2">
      <c r="O4823" s="4"/>
      <c r="P4823" s="4"/>
      <c r="Q4823" s="3"/>
      <c r="R4823" s="3"/>
      <c r="S4823" s="3"/>
    </row>
    <row r="4824" spans="15:19" x14ac:dyDescent="0.2">
      <c r="O4824" s="4"/>
      <c r="P4824" s="4"/>
      <c r="Q4824" s="3"/>
      <c r="R4824" s="3"/>
      <c r="S4824" s="3"/>
    </row>
    <row r="4825" spans="15:19" x14ac:dyDescent="0.2">
      <c r="O4825" s="4"/>
      <c r="P4825" s="4"/>
      <c r="Q4825" s="3"/>
      <c r="R4825" s="3"/>
      <c r="S4825" s="3"/>
    </row>
    <row r="4826" spans="15:19" x14ac:dyDescent="0.2">
      <c r="O4826" s="4"/>
      <c r="P4826" s="4"/>
      <c r="Q4826" s="3"/>
      <c r="R4826" s="3"/>
      <c r="S4826" s="3"/>
    </row>
    <row r="4827" spans="15:19" x14ac:dyDescent="0.2">
      <c r="O4827" s="4"/>
      <c r="P4827" s="4"/>
      <c r="Q4827" s="3"/>
      <c r="R4827" s="3"/>
      <c r="S4827" s="3"/>
    </row>
    <row r="4828" spans="15:19" x14ac:dyDescent="0.2">
      <c r="O4828" s="4"/>
      <c r="P4828" s="4"/>
      <c r="Q4828" s="3"/>
      <c r="R4828" s="3"/>
      <c r="S4828" s="3"/>
    </row>
    <row r="4829" spans="15:19" x14ac:dyDescent="0.2">
      <c r="O4829" s="4"/>
      <c r="P4829" s="4"/>
      <c r="Q4829" s="3"/>
      <c r="R4829" s="3"/>
      <c r="S4829" s="3"/>
    </row>
    <row r="4830" spans="15:19" x14ac:dyDescent="0.2">
      <c r="O4830" s="4"/>
      <c r="P4830" s="4"/>
      <c r="Q4830" s="3"/>
      <c r="R4830" s="3"/>
      <c r="S4830" s="3"/>
    </row>
    <row r="4831" spans="15:19" x14ac:dyDescent="0.2">
      <c r="O4831" s="4"/>
      <c r="P4831" s="4"/>
      <c r="Q4831" s="3"/>
      <c r="R4831" s="3"/>
      <c r="S4831" s="3"/>
    </row>
    <row r="4832" spans="15:19" x14ac:dyDescent="0.2">
      <c r="O4832" s="4"/>
      <c r="P4832" s="4"/>
      <c r="Q4832" s="3"/>
      <c r="R4832" s="3"/>
      <c r="S4832" s="3"/>
    </row>
    <row r="4833" spans="15:19" x14ac:dyDescent="0.2">
      <c r="O4833" s="4"/>
      <c r="P4833" s="4"/>
      <c r="Q4833" s="3"/>
      <c r="R4833" s="3"/>
      <c r="S4833" s="3"/>
    </row>
    <row r="4834" spans="15:19" x14ac:dyDescent="0.2">
      <c r="O4834" s="4"/>
      <c r="P4834" s="4"/>
      <c r="Q4834" s="3"/>
      <c r="R4834" s="3"/>
      <c r="S4834" s="3"/>
    </row>
    <row r="4835" spans="15:19" x14ac:dyDescent="0.2">
      <c r="O4835" s="4"/>
      <c r="P4835" s="4"/>
      <c r="Q4835" s="3"/>
      <c r="R4835" s="3"/>
      <c r="S4835" s="3"/>
    </row>
    <row r="4836" spans="15:19" x14ac:dyDescent="0.2">
      <c r="O4836" s="4"/>
      <c r="P4836" s="4"/>
      <c r="Q4836" s="3"/>
      <c r="R4836" s="3"/>
      <c r="S4836" s="3"/>
    </row>
    <row r="4837" spans="15:19" x14ac:dyDescent="0.2">
      <c r="O4837" s="4"/>
      <c r="P4837" s="4"/>
      <c r="Q4837" s="3"/>
      <c r="R4837" s="3"/>
      <c r="S4837" s="3"/>
    </row>
    <row r="4838" spans="15:19" x14ac:dyDescent="0.2">
      <c r="O4838" s="4"/>
      <c r="P4838" s="4"/>
      <c r="Q4838" s="3"/>
      <c r="R4838" s="3"/>
      <c r="S4838" s="3"/>
    </row>
    <row r="4839" spans="15:19" x14ac:dyDescent="0.2">
      <c r="O4839" s="4"/>
      <c r="P4839" s="4"/>
      <c r="Q4839" s="3"/>
      <c r="R4839" s="3"/>
      <c r="S4839" s="3"/>
    </row>
    <row r="4840" spans="15:19" x14ac:dyDescent="0.2">
      <c r="O4840" s="4"/>
      <c r="P4840" s="4"/>
      <c r="Q4840" s="3"/>
      <c r="R4840" s="3"/>
      <c r="S4840" s="3"/>
    </row>
    <row r="4841" spans="15:19" x14ac:dyDescent="0.2">
      <c r="O4841" s="4"/>
      <c r="P4841" s="4"/>
      <c r="Q4841" s="3"/>
      <c r="R4841" s="3"/>
      <c r="S4841" s="3"/>
    </row>
    <row r="4842" spans="15:19" x14ac:dyDescent="0.2">
      <c r="O4842" s="4"/>
      <c r="P4842" s="4"/>
      <c r="Q4842" s="3"/>
      <c r="R4842" s="3"/>
      <c r="S4842" s="3"/>
    </row>
    <row r="4843" spans="15:19" x14ac:dyDescent="0.2">
      <c r="O4843" s="4"/>
      <c r="P4843" s="4"/>
      <c r="Q4843" s="3"/>
      <c r="R4843" s="3"/>
      <c r="S4843" s="3"/>
    </row>
    <row r="4844" spans="15:19" x14ac:dyDescent="0.2">
      <c r="O4844" s="4"/>
      <c r="P4844" s="4"/>
      <c r="Q4844" s="3"/>
      <c r="R4844" s="3"/>
      <c r="S4844" s="3"/>
    </row>
    <row r="4845" spans="15:19" x14ac:dyDescent="0.2">
      <c r="O4845" s="4"/>
      <c r="P4845" s="4"/>
      <c r="Q4845" s="3"/>
      <c r="R4845" s="3"/>
      <c r="S4845" s="3"/>
    </row>
    <row r="4846" spans="15:19" x14ac:dyDescent="0.2">
      <c r="O4846" s="4"/>
      <c r="P4846" s="4"/>
      <c r="Q4846" s="3"/>
      <c r="R4846" s="3"/>
      <c r="S4846" s="3"/>
    </row>
    <row r="4847" spans="15:19" x14ac:dyDescent="0.2">
      <c r="O4847" s="4"/>
      <c r="P4847" s="4"/>
      <c r="Q4847" s="3"/>
      <c r="R4847" s="3"/>
      <c r="S4847" s="3"/>
    </row>
    <row r="4848" spans="15:19" x14ac:dyDescent="0.2">
      <c r="O4848" s="4"/>
      <c r="P4848" s="4"/>
      <c r="Q4848" s="3"/>
      <c r="R4848" s="3"/>
      <c r="S4848" s="3"/>
    </row>
    <row r="4849" spans="15:19" x14ac:dyDescent="0.2">
      <c r="O4849" s="4"/>
      <c r="P4849" s="4"/>
      <c r="Q4849" s="3"/>
      <c r="R4849" s="3"/>
      <c r="S4849" s="3"/>
    </row>
    <row r="4850" spans="15:19" x14ac:dyDescent="0.2">
      <c r="O4850" s="4"/>
      <c r="P4850" s="4"/>
      <c r="Q4850" s="3"/>
      <c r="R4850" s="3"/>
      <c r="S4850" s="3"/>
    </row>
    <row r="4851" spans="15:19" x14ac:dyDescent="0.2">
      <c r="O4851" s="4"/>
      <c r="P4851" s="4"/>
      <c r="Q4851" s="3"/>
      <c r="R4851" s="3"/>
      <c r="S4851" s="3"/>
    </row>
    <row r="4852" spans="15:19" x14ac:dyDescent="0.2">
      <c r="O4852" s="4"/>
      <c r="P4852" s="4"/>
      <c r="Q4852" s="3"/>
      <c r="R4852" s="3"/>
      <c r="S4852" s="3"/>
    </row>
    <row r="4853" spans="15:19" x14ac:dyDescent="0.2">
      <c r="O4853" s="4"/>
      <c r="P4853" s="4"/>
      <c r="Q4853" s="3"/>
      <c r="R4853" s="3"/>
      <c r="S4853" s="3"/>
    </row>
    <row r="4854" spans="15:19" x14ac:dyDescent="0.2">
      <c r="O4854" s="4"/>
      <c r="P4854" s="4"/>
      <c r="Q4854" s="3"/>
      <c r="R4854" s="3"/>
      <c r="S4854" s="3"/>
    </row>
    <row r="4855" spans="15:19" x14ac:dyDescent="0.2">
      <c r="O4855" s="4"/>
      <c r="P4855" s="4"/>
      <c r="Q4855" s="3"/>
      <c r="R4855" s="3"/>
      <c r="S4855" s="3"/>
    </row>
    <row r="4856" spans="15:19" x14ac:dyDescent="0.2">
      <c r="O4856" s="4"/>
      <c r="P4856" s="4"/>
      <c r="Q4856" s="3"/>
      <c r="R4856" s="3"/>
      <c r="S4856" s="3"/>
    </row>
    <row r="4857" spans="15:19" x14ac:dyDescent="0.2">
      <c r="O4857" s="4"/>
      <c r="P4857" s="4"/>
      <c r="Q4857" s="3"/>
      <c r="R4857" s="3"/>
      <c r="S4857" s="3"/>
    </row>
    <row r="4858" spans="15:19" x14ac:dyDescent="0.2">
      <c r="O4858" s="4"/>
      <c r="P4858" s="4"/>
      <c r="Q4858" s="3"/>
      <c r="R4858" s="3"/>
      <c r="S4858" s="3"/>
    </row>
    <row r="4859" spans="15:19" x14ac:dyDescent="0.2">
      <c r="O4859" s="4"/>
      <c r="P4859" s="4"/>
      <c r="Q4859" s="3"/>
      <c r="R4859" s="3"/>
      <c r="S4859" s="3"/>
    </row>
    <row r="4860" spans="15:19" x14ac:dyDescent="0.2">
      <c r="O4860" s="4"/>
      <c r="P4860" s="4"/>
      <c r="Q4860" s="3"/>
      <c r="R4860" s="3"/>
      <c r="S4860" s="3"/>
    </row>
    <row r="4861" spans="15:19" x14ac:dyDescent="0.2">
      <c r="O4861" s="4"/>
      <c r="P4861" s="4"/>
      <c r="Q4861" s="3"/>
      <c r="R4861" s="3"/>
      <c r="S4861" s="3"/>
    </row>
    <row r="4862" spans="15:19" x14ac:dyDescent="0.2">
      <c r="O4862" s="4"/>
      <c r="P4862" s="4"/>
      <c r="Q4862" s="3"/>
      <c r="R4862" s="3"/>
      <c r="S4862" s="3"/>
    </row>
    <row r="4863" spans="15:19" x14ac:dyDescent="0.2">
      <c r="O4863" s="4"/>
      <c r="P4863" s="4"/>
      <c r="Q4863" s="3"/>
      <c r="R4863" s="3"/>
      <c r="S4863" s="3"/>
    </row>
    <row r="4864" spans="15:19" x14ac:dyDescent="0.2">
      <c r="O4864" s="4"/>
      <c r="P4864" s="4"/>
      <c r="Q4864" s="3"/>
      <c r="R4864" s="3"/>
      <c r="S4864" s="3"/>
    </row>
    <row r="4865" spans="15:19" x14ac:dyDescent="0.2">
      <c r="O4865" s="4"/>
      <c r="P4865" s="4"/>
      <c r="Q4865" s="3"/>
      <c r="R4865" s="3"/>
      <c r="S4865" s="3"/>
    </row>
    <row r="4866" spans="15:19" x14ac:dyDescent="0.2">
      <c r="O4866" s="4"/>
      <c r="P4866" s="4"/>
      <c r="Q4866" s="3"/>
      <c r="R4866" s="3"/>
      <c r="S4866" s="3"/>
    </row>
    <row r="4867" spans="15:19" x14ac:dyDescent="0.2">
      <c r="O4867" s="4"/>
      <c r="P4867" s="4"/>
      <c r="Q4867" s="3"/>
      <c r="R4867" s="3"/>
      <c r="S4867" s="3"/>
    </row>
    <row r="4868" spans="15:19" x14ac:dyDescent="0.2">
      <c r="O4868" s="4"/>
      <c r="P4868" s="4"/>
      <c r="Q4868" s="3"/>
      <c r="R4868" s="3"/>
      <c r="S4868" s="3"/>
    </row>
    <row r="4869" spans="15:19" x14ac:dyDescent="0.2">
      <c r="O4869" s="4"/>
      <c r="P4869" s="4"/>
      <c r="Q4869" s="3"/>
      <c r="R4869" s="3"/>
      <c r="S4869" s="3"/>
    </row>
    <row r="4870" spans="15:19" x14ac:dyDescent="0.2">
      <c r="O4870" s="4"/>
      <c r="P4870" s="4"/>
      <c r="Q4870" s="3"/>
      <c r="R4870" s="3"/>
      <c r="S4870" s="3"/>
    </row>
    <row r="4871" spans="15:19" x14ac:dyDescent="0.2">
      <c r="O4871" s="4"/>
      <c r="P4871" s="4"/>
      <c r="Q4871" s="3"/>
      <c r="R4871" s="3"/>
      <c r="S4871" s="3"/>
    </row>
    <row r="4872" spans="15:19" x14ac:dyDescent="0.2">
      <c r="O4872" s="4"/>
      <c r="P4872" s="4"/>
      <c r="Q4872" s="3"/>
      <c r="R4872" s="3"/>
      <c r="S4872" s="3"/>
    </row>
    <row r="4873" spans="15:19" x14ac:dyDescent="0.2">
      <c r="O4873" s="4"/>
      <c r="P4873" s="4"/>
      <c r="Q4873" s="3"/>
      <c r="R4873" s="3"/>
      <c r="S4873" s="3"/>
    </row>
    <row r="4874" spans="15:19" x14ac:dyDescent="0.2">
      <c r="O4874" s="4"/>
      <c r="P4874" s="4"/>
      <c r="Q4874" s="3"/>
      <c r="R4874" s="3"/>
      <c r="S4874" s="3"/>
    </row>
    <row r="4875" spans="15:19" x14ac:dyDescent="0.2">
      <c r="O4875" s="4"/>
      <c r="P4875" s="4"/>
      <c r="Q4875" s="3"/>
      <c r="R4875" s="3"/>
      <c r="S4875" s="3"/>
    </row>
    <row r="4876" spans="15:19" x14ac:dyDescent="0.2">
      <c r="O4876" s="4"/>
      <c r="P4876" s="4"/>
      <c r="Q4876" s="3"/>
      <c r="R4876" s="3"/>
      <c r="S4876" s="3"/>
    </row>
    <row r="4877" spans="15:19" x14ac:dyDescent="0.2">
      <c r="O4877" s="4"/>
      <c r="P4877" s="4"/>
      <c r="Q4877" s="3"/>
      <c r="R4877" s="3"/>
      <c r="S4877" s="3"/>
    </row>
    <row r="4878" spans="15:19" x14ac:dyDescent="0.2">
      <c r="O4878" s="4"/>
      <c r="P4878" s="4"/>
      <c r="Q4878" s="3"/>
      <c r="R4878" s="3"/>
      <c r="S4878" s="3"/>
    </row>
    <row r="4879" spans="15:19" x14ac:dyDescent="0.2">
      <c r="O4879" s="4"/>
      <c r="P4879" s="4"/>
      <c r="Q4879" s="3"/>
      <c r="R4879" s="3"/>
      <c r="S4879" s="3"/>
    </row>
    <row r="4880" spans="15:19" x14ac:dyDescent="0.2">
      <c r="O4880" s="4"/>
      <c r="P4880" s="4"/>
      <c r="Q4880" s="3"/>
      <c r="R4880" s="3"/>
      <c r="S4880" s="3"/>
    </row>
    <row r="4881" spans="15:19" x14ac:dyDescent="0.2">
      <c r="O4881" s="4"/>
      <c r="P4881" s="4"/>
      <c r="Q4881" s="3"/>
      <c r="R4881" s="3"/>
      <c r="S4881" s="3"/>
    </row>
    <row r="4882" spans="15:19" x14ac:dyDescent="0.2">
      <c r="O4882" s="4"/>
      <c r="P4882" s="4"/>
      <c r="Q4882" s="3"/>
      <c r="R4882" s="3"/>
      <c r="S4882" s="3"/>
    </row>
    <row r="4883" spans="15:19" x14ac:dyDescent="0.2">
      <c r="O4883" s="4"/>
      <c r="P4883" s="4"/>
      <c r="Q4883" s="3"/>
      <c r="R4883" s="3"/>
      <c r="S4883" s="3"/>
    </row>
    <row r="4884" spans="15:19" x14ac:dyDescent="0.2">
      <c r="O4884" s="4"/>
      <c r="P4884" s="4"/>
      <c r="Q4884" s="3"/>
      <c r="R4884" s="3"/>
      <c r="S4884" s="3"/>
    </row>
    <row r="4885" spans="15:19" x14ac:dyDescent="0.2">
      <c r="O4885" s="4"/>
      <c r="P4885" s="4"/>
      <c r="Q4885" s="3"/>
      <c r="R4885" s="3"/>
      <c r="S4885" s="3"/>
    </row>
    <row r="4886" spans="15:19" x14ac:dyDescent="0.2">
      <c r="O4886" s="4"/>
      <c r="P4886" s="4"/>
      <c r="Q4886" s="3"/>
      <c r="R4886" s="3"/>
      <c r="S4886" s="3"/>
    </row>
    <row r="4887" spans="15:19" x14ac:dyDescent="0.2">
      <c r="O4887" s="4"/>
      <c r="P4887" s="4"/>
      <c r="Q4887" s="3"/>
      <c r="R4887" s="3"/>
      <c r="S4887" s="3"/>
    </row>
    <row r="4888" spans="15:19" x14ac:dyDescent="0.2">
      <c r="O4888" s="4"/>
      <c r="P4888" s="4"/>
      <c r="Q4888" s="3"/>
      <c r="R4888" s="3"/>
      <c r="S4888" s="3"/>
    </row>
    <row r="4889" spans="15:19" x14ac:dyDescent="0.2">
      <c r="O4889" s="4"/>
      <c r="P4889" s="4"/>
      <c r="Q4889" s="3"/>
      <c r="R4889" s="3"/>
      <c r="S4889" s="3"/>
    </row>
    <row r="4890" spans="15:19" x14ac:dyDescent="0.2">
      <c r="O4890" s="4"/>
      <c r="P4890" s="4"/>
      <c r="Q4890" s="3"/>
      <c r="R4890" s="3"/>
      <c r="S4890" s="3"/>
    </row>
    <row r="4891" spans="15:19" x14ac:dyDescent="0.2">
      <c r="O4891" s="4"/>
      <c r="P4891" s="4"/>
      <c r="Q4891" s="3"/>
      <c r="R4891" s="3"/>
      <c r="S4891" s="3"/>
    </row>
    <row r="4892" spans="15:19" x14ac:dyDescent="0.2">
      <c r="O4892" s="4"/>
      <c r="P4892" s="4"/>
      <c r="Q4892" s="3"/>
      <c r="R4892" s="3"/>
      <c r="S4892" s="3"/>
    </row>
    <row r="4893" spans="15:19" x14ac:dyDescent="0.2">
      <c r="O4893" s="4"/>
      <c r="P4893" s="4"/>
      <c r="Q4893" s="3"/>
      <c r="R4893" s="3"/>
      <c r="S4893" s="3"/>
    </row>
    <row r="4894" spans="15:19" x14ac:dyDescent="0.2">
      <c r="O4894" s="4"/>
      <c r="P4894" s="4"/>
      <c r="Q4894" s="3"/>
      <c r="R4894" s="3"/>
      <c r="S4894" s="3"/>
    </row>
    <row r="4895" spans="15:19" x14ac:dyDescent="0.2">
      <c r="O4895" s="4"/>
      <c r="P4895" s="4"/>
      <c r="Q4895" s="3"/>
      <c r="R4895" s="3"/>
      <c r="S4895" s="3"/>
    </row>
    <row r="4896" spans="15:19" x14ac:dyDescent="0.2">
      <c r="O4896" s="4"/>
      <c r="P4896" s="4"/>
      <c r="Q4896" s="3"/>
      <c r="R4896" s="3"/>
      <c r="S4896" s="3"/>
    </row>
    <row r="4897" spans="15:19" x14ac:dyDescent="0.2">
      <c r="O4897" s="4"/>
      <c r="P4897" s="4"/>
      <c r="Q4897" s="3"/>
      <c r="R4897" s="3"/>
      <c r="S4897" s="3"/>
    </row>
    <row r="4898" spans="15:19" x14ac:dyDescent="0.2">
      <c r="O4898" s="4"/>
      <c r="P4898" s="4"/>
      <c r="Q4898" s="3"/>
      <c r="R4898" s="3"/>
      <c r="S4898" s="3"/>
    </row>
    <row r="4899" spans="15:19" x14ac:dyDescent="0.2">
      <c r="O4899" s="4"/>
      <c r="P4899" s="4"/>
      <c r="Q4899" s="3"/>
      <c r="R4899" s="3"/>
      <c r="S4899" s="3"/>
    </row>
    <row r="4900" spans="15:19" x14ac:dyDescent="0.2">
      <c r="O4900" s="4"/>
      <c r="P4900" s="4"/>
      <c r="Q4900" s="3"/>
      <c r="R4900" s="3"/>
      <c r="S4900" s="3"/>
    </row>
    <row r="4901" spans="15:19" x14ac:dyDescent="0.2">
      <c r="O4901" s="4"/>
      <c r="P4901" s="4"/>
      <c r="Q4901" s="3"/>
      <c r="R4901" s="3"/>
      <c r="S4901" s="3"/>
    </row>
    <row r="4902" spans="15:19" x14ac:dyDescent="0.2">
      <c r="O4902" s="4"/>
      <c r="P4902" s="4"/>
      <c r="Q4902" s="3"/>
      <c r="R4902" s="3"/>
      <c r="S4902" s="3"/>
    </row>
    <row r="4903" spans="15:19" x14ac:dyDescent="0.2">
      <c r="O4903" s="4"/>
      <c r="P4903" s="4"/>
      <c r="Q4903" s="3"/>
      <c r="R4903" s="3"/>
      <c r="S4903" s="3"/>
    </row>
    <row r="4904" spans="15:19" x14ac:dyDescent="0.2">
      <c r="O4904" s="4"/>
      <c r="P4904" s="4"/>
      <c r="Q4904" s="3"/>
      <c r="R4904" s="3"/>
      <c r="S4904" s="3"/>
    </row>
    <row r="4905" spans="15:19" x14ac:dyDescent="0.2">
      <c r="O4905" s="4"/>
      <c r="P4905" s="4"/>
      <c r="Q4905" s="3"/>
      <c r="R4905" s="3"/>
      <c r="S4905" s="3"/>
    </row>
    <row r="4906" spans="15:19" x14ac:dyDescent="0.2">
      <c r="O4906" s="4"/>
      <c r="P4906" s="4"/>
      <c r="Q4906" s="3"/>
      <c r="R4906" s="3"/>
      <c r="S4906" s="3"/>
    </row>
    <row r="4907" spans="15:19" x14ac:dyDescent="0.2">
      <c r="O4907" s="4"/>
      <c r="P4907" s="4"/>
      <c r="Q4907" s="3"/>
      <c r="R4907" s="3"/>
      <c r="S4907" s="3"/>
    </row>
    <row r="4908" spans="15:19" x14ac:dyDescent="0.2">
      <c r="O4908" s="4"/>
      <c r="P4908" s="4"/>
      <c r="Q4908" s="3"/>
      <c r="R4908" s="3"/>
      <c r="S4908" s="3"/>
    </row>
    <row r="4909" spans="15:19" x14ac:dyDescent="0.2">
      <c r="O4909" s="4"/>
      <c r="P4909" s="4"/>
      <c r="Q4909" s="3"/>
      <c r="R4909" s="3"/>
      <c r="S4909" s="3"/>
    </row>
    <row r="4910" spans="15:19" x14ac:dyDescent="0.2">
      <c r="O4910" s="4"/>
      <c r="P4910" s="4"/>
      <c r="Q4910" s="3"/>
      <c r="R4910" s="3"/>
      <c r="S4910" s="3"/>
    </row>
    <row r="4911" spans="15:19" x14ac:dyDescent="0.2">
      <c r="O4911" s="4"/>
      <c r="P4911" s="4"/>
      <c r="Q4911" s="3"/>
      <c r="R4911" s="3"/>
      <c r="S4911" s="3"/>
    </row>
    <row r="4912" spans="15:19" x14ac:dyDescent="0.2">
      <c r="O4912" s="4"/>
      <c r="P4912" s="4"/>
      <c r="Q4912" s="3"/>
      <c r="R4912" s="3"/>
      <c r="S4912" s="3"/>
    </row>
    <row r="4913" spans="15:19" x14ac:dyDescent="0.2">
      <c r="O4913" s="4"/>
      <c r="P4913" s="4"/>
      <c r="Q4913" s="3"/>
      <c r="R4913" s="3"/>
      <c r="S4913" s="3"/>
    </row>
    <row r="4914" spans="15:19" x14ac:dyDescent="0.2">
      <c r="O4914" s="4"/>
      <c r="P4914" s="4"/>
      <c r="Q4914" s="3"/>
      <c r="R4914" s="3"/>
      <c r="S4914" s="3"/>
    </row>
    <row r="4915" spans="15:19" x14ac:dyDescent="0.2">
      <c r="O4915" s="4"/>
      <c r="P4915" s="4"/>
      <c r="Q4915" s="3"/>
      <c r="R4915" s="3"/>
      <c r="S4915" s="3"/>
    </row>
    <row r="4916" spans="15:19" x14ac:dyDescent="0.2">
      <c r="O4916" s="4"/>
      <c r="P4916" s="4"/>
      <c r="Q4916" s="3"/>
      <c r="R4916" s="3"/>
      <c r="S4916" s="3"/>
    </row>
    <row r="4917" spans="15:19" x14ac:dyDescent="0.2">
      <c r="O4917" s="4"/>
      <c r="P4917" s="4"/>
      <c r="Q4917" s="3"/>
      <c r="R4917" s="3"/>
      <c r="S4917" s="3"/>
    </row>
    <row r="4918" spans="15:19" x14ac:dyDescent="0.2">
      <c r="O4918" s="4"/>
      <c r="P4918" s="4"/>
      <c r="Q4918" s="3"/>
      <c r="R4918" s="3"/>
      <c r="S4918" s="3"/>
    </row>
    <row r="4919" spans="15:19" x14ac:dyDescent="0.2">
      <c r="O4919" s="4"/>
      <c r="P4919" s="4"/>
      <c r="Q4919" s="3"/>
      <c r="R4919" s="3"/>
      <c r="S4919" s="3"/>
    </row>
    <row r="4920" spans="15:19" x14ac:dyDescent="0.2">
      <c r="O4920" s="4"/>
      <c r="P4920" s="4"/>
      <c r="Q4920" s="3"/>
      <c r="R4920" s="3"/>
      <c r="S4920" s="3"/>
    </row>
    <row r="4921" spans="15:19" x14ac:dyDescent="0.2">
      <c r="O4921" s="4"/>
      <c r="P4921" s="4"/>
      <c r="Q4921" s="3"/>
      <c r="R4921" s="3"/>
      <c r="S4921" s="3"/>
    </row>
    <row r="4922" spans="15:19" x14ac:dyDescent="0.2">
      <c r="O4922" s="4"/>
      <c r="P4922" s="4"/>
      <c r="Q4922" s="3"/>
      <c r="R4922" s="3"/>
      <c r="S4922" s="3"/>
    </row>
    <row r="4923" spans="15:19" x14ac:dyDescent="0.2">
      <c r="O4923" s="4"/>
      <c r="P4923" s="4"/>
      <c r="Q4923" s="3"/>
      <c r="R4923" s="3"/>
      <c r="S4923" s="3"/>
    </row>
    <row r="4924" spans="15:19" x14ac:dyDescent="0.2">
      <c r="O4924" s="4"/>
      <c r="P4924" s="4"/>
      <c r="Q4924" s="3"/>
      <c r="R4924" s="3"/>
      <c r="S4924" s="3"/>
    </row>
    <row r="4925" spans="15:19" x14ac:dyDescent="0.2">
      <c r="O4925" s="4"/>
      <c r="P4925" s="4"/>
      <c r="Q4925" s="3"/>
      <c r="R4925" s="3"/>
      <c r="S4925" s="3"/>
    </row>
    <row r="4926" spans="15:19" x14ac:dyDescent="0.2">
      <c r="O4926" s="4"/>
      <c r="P4926" s="4"/>
      <c r="Q4926" s="3"/>
      <c r="R4926" s="3"/>
      <c r="S4926" s="3"/>
    </row>
    <row r="4927" spans="15:19" x14ac:dyDescent="0.2">
      <c r="O4927" s="4"/>
      <c r="P4927" s="4"/>
      <c r="Q4927" s="3"/>
      <c r="R4927" s="3"/>
      <c r="S4927" s="3"/>
    </row>
    <row r="4928" spans="15:19" x14ac:dyDescent="0.2">
      <c r="O4928" s="4"/>
      <c r="P4928" s="4"/>
      <c r="Q4928" s="3"/>
      <c r="R4928" s="3"/>
      <c r="S4928" s="3"/>
    </row>
    <row r="4929" spans="15:19" x14ac:dyDescent="0.2">
      <c r="O4929" s="4"/>
      <c r="P4929" s="4"/>
      <c r="Q4929" s="3"/>
      <c r="R4929" s="3"/>
      <c r="S4929" s="3"/>
    </row>
    <row r="4930" spans="15:19" x14ac:dyDescent="0.2">
      <c r="O4930" s="4"/>
      <c r="P4930" s="4"/>
      <c r="Q4930" s="3"/>
      <c r="R4930" s="3"/>
      <c r="S4930" s="3"/>
    </row>
    <row r="4931" spans="15:19" x14ac:dyDescent="0.2">
      <c r="O4931" s="4"/>
      <c r="P4931" s="4"/>
      <c r="Q4931" s="3"/>
      <c r="R4931" s="3"/>
      <c r="S4931" s="3"/>
    </row>
    <row r="4932" spans="15:19" x14ac:dyDescent="0.2">
      <c r="O4932" s="4"/>
      <c r="P4932" s="4"/>
      <c r="Q4932" s="3"/>
      <c r="R4932" s="3"/>
      <c r="S4932" s="3"/>
    </row>
    <row r="4933" spans="15:19" x14ac:dyDescent="0.2">
      <c r="O4933" s="4"/>
      <c r="P4933" s="4"/>
      <c r="Q4933" s="3"/>
      <c r="R4933" s="3"/>
      <c r="S4933" s="3"/>
    </row>
    <row r="4934" spans="15:19" x14ac:dyDescent="0.2">
      <c r="O4934" s="4"/>
      <c r="P4934" s="4"/>
      <c r="Q4934" s="3"/>
      <c r="R4934" s="3"/>
      <c r="S4934" s="3"/>
    </row>
    <row r="4935" spans="15:19" x14ac:dyDescent="0.2">
      <c r="O4935" s="4"/>
      <c r="P4935" s="4"/>
      <c r="Q4935" s="3"/>
      <c r="R4935" s="3"/>
      <c r="S4935" s="3"/>
    </row>
    <row r="4936" spans="15:19" x14ac:dyDescent="0.2">
      <c r="O4936" s="4"/>
      <c r="P4936" s="4"/>
      <c r="Q4936" s="3"/>
      <c r="R4936" s="3"/>
      <c r="S4936" s="3"/>
    </row>
    <row r="4937" spans="15:19" x14ac:dyDescent="0.2">
      <c r="O4937" s="4"/>
      <c r="P4937" s="4"/>
      <c r="Q4937" s="3"/>
      <c r="R4937" s="3"/>
      <c r="S4937" s="3"/>
    </row>
    <row r="4938" spans="15:19" x14ac:dyDescent="0.2">
      <c r="O4938" s="4"/>
      <c r="P4938" s="4"/>
      <c r="Q4938" s="3"/>
      <c r="R4938" s="3"/>
      <c r="S4938" s="3"/>
    </row>
    <row r="4939" spans="15:19" x14ac:dyDescent="0.2">
      <c r="O4939" s="4"/>
      <c r="P4939" s="4"/>
      <c r="Q4939" s="3"/>
      <c r="R4939" s="3"/>
      <c r="S4939" s="3"/>
    </row>
    <row r="4940" spans="15:19" x14ac:dyDescent="0.2">
      <c r="O4940" s="4"/>
      <c r="P4940" s="4"/>
      <c r="Q4940" s="3"/>
      <c r="R4940" s="3"/>
      <c r="S4940" s="3"/>
    </row>
    <row r="4941" spans="15:19" x14ac:dyDescent="0.2">
      <c r="O4941" s="4"/>
      <c r="P4941" s="4"/>
      <c r="Q4941" s="3"/>
      <c r="R4941" s="3"/>
      <c r="S4941" s="3"/>
    </row>
    <row r="4942" spans="15:19" x14ac:dyDescent="0.2">
      <c r="O4942" s="4"/>
      <c r="P4942" s="4"/>
      <c r="Q4942" s="3"/>
      <c r="R4942" s="3"/>
      <c r="S4942" s="3"/>
    </row>
    <row r="4943" spans="15:19" x14ac:dyDescent="0.2">
      <c r="O4943" s="4"/>
      <c r="P4943" s="4"/>
      <c r="Q4943" s="3"/>
      <c r="R4943" s="3"/>
      <c r="S4943" s="3"/>
    </row>
    <row r="4944" spans="15:19" x14ac:dyDescent="0.2">
      <c r="O4944" s="4"/>
      <c r="P4944" s="4"/>
      <c r="Q4944" s="3"/>
      <c r="R4944" s="3"/>
      <c r="S4944" s="3"/>
    </row>
    <row r="4945" spans="15:19" x14ac:dyDescent="0.2">
      <c r="O4945" s="4"/>
      <c r="P4945" s="4"/>
      <c r="Q4945" s="3"/>
      <c r="R4945" s="3"/>
      <c r="S4945" s="3"/>
    </row>
    <row r="4946" spans="15:19" x14ac:dyDescent="0.2">
      <c r="O4946" s="4"/>
      <c r="P4946" s="4"/>
      <c r="Q4946" s="3"/>
      <c r="R4946" s="3"/>
      <c r="S4946" s="3"/>
    </row>
    <row r="4947" spans="15:19" x14ac:dyDescent="0.2">
      <c r="O4947" s="4"/>
      <c r="P4947" s="4"/>
      <c r="Q4947" s="3"/>
      <c r="R4947" s="3"/>
      <c r="S4947" s="3"/>
    </row>
    <row r="4948" spans="15:19" x14ac:dyDescent="0.2">
      <c r="O4948" s="4"/>
      <c r="P4948" s="4"/>
      <c r="Q4948" s="3"/>
      <c r="R4948" s="3"/>
      <c r="S4948" s="3"/>
    </row>
    <row r="4949" spans="15:19" x14ac:dyDescent="0.2">
      <c r="O4949" s="4"/>
      <c r="P4949" s="4"/>
      <c r="Q4949" s="3"/>
      <c r="R4949" s="3"/>
      <c r="S4949" s="3"/>
    </row>
    <row r="4950" spans="15:19" x14ac:dyDescent="0.2">
      <c r="O4950" s="4"/>
      <c r="P4950" s="4"/>
      <c r="Q4950" s="3"/>
      <c r="R4950" s="3"/>
      <c r="S4950" s="3"/>
    </row>
    <row r="4951" spans="15:19" x14ac:dyDescent="0.2">
      <c r="O4951" s="4"/>
      <c r="P4951" s="4"/>
      <c r="Q4951" s="3"/>
      <c r="R4951" s="3"/>
      <c r="S4951" s="3"/>
    </row>
    <row r="4952" spans="15:19" x14ac:dyDescent="0.2">
      <c r="O4952" s="4"/>
      <c r="P4952" s="4"/>
      <c r="Q4952" s="3"/>
      <c r="R4952" s="3"/>
      <c r="S4952" s="3"/>
    </row>
    <row r="4953" spans="15:19" x14ac:dyDescent="0.2">
      <c r="O4953" s="4"/>
      <c r="P4953" s="4"/>
      <c r="Q4953" s="3"/>
      <c r="R4953" s="3"/>
      <c r="S4953" s="3"/>
    </row>
    <row r="4954" spans="15:19" x14ac:dyDescent="0.2">
      <c r="O4954" s="4"/>
      <c r="P4954" s="4"/>
      <c r="Q4954" s="3"/>
      <c r="R4954" s="3"/>
      <c r="S4954" s="3"/>
    </row>
    <row r="4955" spans="15:19" x14ac:dyDescent="0.2">
      <c r="O4955" s="4"/>
      <c r="P4955" s="4"/>
      <c r="Q4955" s="3"/>
      <c r="R4955" s="3"/>
      <c r="S4955" s="3"/>
    </row>
    <row r="4956" spans="15:19" x14ac:dyDescent="0.2">
      <c r="O4956" s="4"/>
      <c r="P4956" s="4"/>
      <c r="Q4956" s="3"/>
      <c r="R4956" s="3"/>
      <c r="S4956" s="3"/>
    </row>
    <row r="4957" spans="15:19" x14ac:dyDescent="0.2">
      <c r="O4957" s="4"/>
      <c r="P4957" s="4"/>
      <c r="Q4957" s="3"/>
      <c r="R4957" s="3"/>
      <c r="S4957" s="3"/>
    </row>
    <row r="4958" spans="15:19" x14ac:dyDescent="0.2">
      <c r="O4958" s="4"/>
      <c r="P4958" s="4"/>
      <c r="Q4958" s="3"/>
      <c r="R4958" s="3"/>
      <c r="S4958" s="3"/>
    </row>
    <row r="4959" spans="15:19" x14ac:dyDescent="0.2">
      <c r="O4959" s="4"/>
      <c r="P4959" s="4"/>
      <c r="Q4959" s="3"/>
      <c r="R4959" s="3"/>
      <c r="S4959" s="3"/>
    </row>
    <row r="4960" spans="15:19" x14ac:dyDescent="0.2">
      <c r="O4960" s="4"/>
      <c r="P4960" s="4"/>
      <c r="Q4960" s="3"/>
      <c r="R4960" s="3"/>
      <c r="S4960" s="3"/>
    </row>
    <row r="4961" spans="15:19" x14ac:dyDescent="0.2">
      <c r="O4961" s="4"/>
      <c r="P4961" s="4"/>
      <c r="Q4961" s="3"/>
      <c r="R4961" s="3"/>
      <c r="S4961" s="3"/>
    </row>
    <row r="4962" spans="15:19" x14ac:dyDescent="0.2">
      <c r="O4962" s="4"/>
      <c r="P4962" s="4"/>
      <c r="Q4962" s="3"/>
      <c r="R4962" s="3"/>
      <c r="S4962" s="3"/>
    </row>
    <row r="4963" spans="15:19" x14ac:dyDescent="0.2">
      <c r="O4963" s="4"/>
      <c r="P4963" s="4"/>
      <c r="Q4963" s="3"/>
      <c r="R4963" s="3"/>
      <c r="S4963" s="3"/>
    </row>
    <row r="4964" spans="15:19" x14ac:dyDescent="0.2">
      <c r="O4964" s="4"/>
      <c r="P4964" s="4"/>
      <c r="Q4964" s="3"/>
      <c r="R4964" s="3"/>
      <c r="S4964" s="3"/>
    </row>
    <row r="4965" spans="15:19" x14ac:dyDescent="0.2">
      <c r="O4965" s="4"/>
      <c r="P4965" s="4"/>
      <c r="Q4965" s="3"/>
      <c r="R4965" s="3"/>
      <c r="S4965" s="3"/>
    </row>
    <row r="4966" spans="15:19" x14ac:dyDescent="0.2">
      <c r="O4966" s="4"/>
      <c r="P4966" s="4"/>
      <c r="Q4966" s="3"/>
      <c r="R4966" s="3"/>
      <c r="S4966" s="3"/>
    </row>
    <row r="4967" spans="15:19" x14ac:dyDescent="0.2">
      <c r="O4967" s="4"/>
      <c r="P4967" s="4"/>
      <c r="Q4967" s="3"/>
      <c r="R4967" s="3"/>
      <c r="S4967" s="3"/>
    </row>
    <row r="4968" spans="15:19" x14ac:dyDescent="0.2">
      <c r="O4968" s="4"/>
      <c r="P4968" s="4"/>
      <c r="Q4968" s="3"/>
      <c r="R4968" s="3"/>
      <c r="S4968" s="3"/>
    </row>
    <row r="4969" spans="15:19" x14ac:dyDescent="0.2">
      <c r="O4969" s="4"/>
      <c r="P4969" s="4"/>
      <c r="Q4969" s="3"/>
      <c r="R4969" s="3"/>
      <c r="S4969" s="3"/>
    </row>
    <row r="4970" spans="15:19" x14ac:dyDescent="0.2">
      <c r="O4970" s="4"/>
      <c r="P4970" s="4"/>
      <c r="Q4970" s="3"/>
      <c r="R4970" s="3"/>
      <c r="S4970" s="3"/>
    </row>
    <row r="4971" spans="15:19" x14ac:dyDescent="0.2">
      <c r="O4971" s="4"/>
      <c r="P4971" s="4"/>
      <c r="Q4971" s="3"/>
      <c r="R4971" s="3"/>
      <c r="S4971" s="3"/>
    </row>
    <row r="4972" spans="15:19" x14ac:dyDescent="0.2">
      <c r="O4972" s="4"/>
      <c r="P4972" s="4"/>
      <c r="Q4972" s="3"/>
      <c r="R4972" s="3"/>
      <c r="S4972" s="3"/>
    </row>
    <row r="4973" spans="15:19" x14ac:dyDescent="0.2">
      <c r="O4973" s="4"/>
      <c r="P4973" s="4"/>
      <c r="Q4973" s="3"/>
      <c r="R4973" s="3"/>
      <c r="S4973" s="3"/>
    </row>
    <row r="4974" spans="15:19" x14ac:dyDescent="0.2">
      <c r="O4974" s="4"/>
      <c r="P4974" s="4"/>
      <c r="Q4974" s="3"/>
      <c r="R4974" s="3"/>
      <c r="S4974" s="3"/>
    </row>
    <row r="4975" spans="15:19" x14ac:dyDescent="0.2">
      <c r="O4975" s="4"/>
      <c r="P4975" s="4"/>
      <c r="Q4975" s="3"/>
      <c r="R4975" s="3"/>
      <c r="S4975" s="3"/>
    </row>
    <row r="4976" spans="15:19" x14ac:dyDescent="0.2">
      <c r="O4976" s="4"/>
      <c r="P4976" s="4"/>
      <c r="Q4976" s="3"/>
      <c r="R4976" s="3"/>
      <c r="S4976" s="3"/>
    </row>
    <row r="4977" spans="15:19" x14ac:dyDescent="0.2">
      <c r="O4977" s="4"/>
      <c r="P4977" s="4"/>
      <c r="Q4977" s="3"/>
      <c r="R4977" s="3"/>
      <c r="S4977" s="3"/>
    </row>
    <row r="4978" spans="15:19" x14ac:dyDescent="0.2">
      <c r="O4978" s="4"/>
      <c r="P4978" s="4"/>
      <c r="Q4978" s="3"/>
      <c r="R4978" s="3"/>
      <c r="S4978" s="3"/>
    </row>
    <row r="4979" spans="15:19" x14ac:dyDescent="0.2">
      <c r="O4979" s="4"/>
      <c r="P4979" s="4"/>
      <c r="Q4979" s="3"/>
      <c r="R4979" s="3"/>
      <c r="S4979" s="3"/>
    </row>
    <row r="4980" spans="15:19" x14ac:dyDescent="0.2">
      <c r="O4980" s="4"/>
      <c r="P4980" s="4"/>
      <c r="Q4980" s="3"/>
      <c r="R4980" s="3"/>
      <c r="S4980" s="3"/>
    </row>
    <row r="4981" spans="15:19" x14ac:dyDescent="0.2">
      <c r="O4981" s="4"/>
      <c r="P4981" s="4"/>
      <c r="Q4981" s="3"/>
      <c r="R4981" s="3"/>
      <c r="S4981" s="3"/>
    </row>
    <row r="4982" spans="15:19" x14ac:dyDescent="0.2">
      <c r="O4982" s="4"/>
      <c r="P4982" s="4"/>
      <c r="Q4982" s="3"/>
      <c r="R4982" s="3"/>
      <c r="S4982" s="3"/>
    </row>
    <row r="4983" spans="15:19" x14ac:dyDescent="0.2">
      <c r="O4983" s="4"/>
      <c r="P4983" s="4"/>
      <c r="Q4983" s="3"/>
      <c r="R4983" s="3"/>
      <c r="S4983" s="3"/>
    </row>
    <row r="4984" spans="15:19" x14ac:dyDescent="0.2">
      <c r="O4984" s="4"/>
      <c r="P4984" s="4"/>
      <c r="Q4984" s="3"/>
      <c r="R4984" s="3"/>
      <c r="S4984" s="3"/>
    </row>
    <row r="4985" spans="15:19" x14ac:dyDescent="0.2">
      <c r="O4985" s="4"/>
      <c r="P4985" s="4"/>
      <c r="Q4985" s="3"/>
      <c r="R4985" s="3"/>
      <c r="S4985" s="3"/>
    </row>
    <row r="4986" spans="15:19" x14ac:dyDescent="0.2">
      <c r="O4986" s="4"/>
      <c r="P4986" s="4"/>
      <c r="Q4986" s="3"/>
      <c r="R4986" s="3"/>
      <c r="S4986" s="3"/>
    </row>
    <row r="4987" spans="15:19" x14ac:dyDescent="0.2">
      <c r="O4987" s="4"/>
      <c r="P4987" s="4"/>
      <c r="Q4987" s="3"/>
      <c r="R4987" s="3"/>
      <c r="S4987" s="3"/>
    </row>
    <row r="4988" spans="15:19" x14ac:dyDescent="0.2">
      <c r="O4988" s="4"/>
      <c r="P4988" s="4"/>
      <c r="Q4988" s="3"/>
      <c r="R4988" s="3"/>
      <c r="S4988" s="3"/>
    </row>
    <row r="4989" spans="15:19" x14ac:dyDescent="0.2">
      <c r="O4989" s="4"/>
      <c r="P4989" s="4"/>
      <c r="Q4989" s="3"/>
      <c r="R4989" s="3"/>
      <c r="S4989" s="3"/>
    </row>
    <row r="4990" spans="15:19" x14ac:dyDescent="0.2">
      <c r="O4990" s="4"/>
      <c r="P4990" s="4"/>
      <c r="Q4990" s="3"/>
      <c r="R4990" s="3"/>
      <c r="S4990" s="3"/>
    </row>
    <row r="4991" spans="15:19" x14ac:dyDescent="0.2">
      <c r="O4991" s="4"/>
      <c r="P4991" s="4"/>
      <c r="Q4991" s="3"/>
      <c r="R4991" s="3"/>
      <c r="S4991" s="3"/>
    </row>
    <row r="4992" spans="15:19" x14ac:dyDescent="0.2">
      <c r="O4992" s="4"/>
      <c r="P4992" s="4"/>
      <c r="Q4992" s="3"/>
      <c r="R4992" s="3"/>
      <c r="S4992" s="3"/>
    </row>
    <row r="4993" spans="15:19" x14ac:dyDescent="0.2">
      <c r="O4993" s="4"/>
      <c r="P4993" s="4"/>
      <c r="Q4993" s="3"/>
      <c r="R4993" s="3"/>
      <c r="S4993" s="3"/>
    </row>
    <row r="4994" spans="15:19" x14ac:dyDescent="0.2">
      <c r="O4994" s="4"/>
      <c r="P4994" s="4"/>
      <c r="Q4994" s="3"/>
      <c r="R4994" s="3"/>
      <c r="S4994" s="3"/>
    </row>
    <row r="4995" spans="15:19" x14ac:dyDescent="0.2">
      <c r="O4995" s="4"/>
      <c r="P4995" s="4"/>
      <c r="Q4995" s="3"/>
      <c r="R4995" s="3"/>
      <c r="S4995" s="3"/>
    </row>
    <row r="4996" spans="15:19" x14ac:dyDescent="0.2">
      <c r="O4996" s="4"/>
      <c r="P4996" s="4"/>
      <c r="Q4996" s="3"/>
      <c r="R4996" s="3"/>
      <c r="S4996" s="3"/>
    </row>
    <row r="4997" spans="15:19" x14ac:dyDescent="0.2">
      <c r="O4997" s="4"/>
      <c r="P4997" s="4"/>
      <c r="Q4997" s="3"/>
      <c r="R4997" s="3"/>
      <c r="S4997" s="3"/>
    </row>
    <row r="4998" spans="15:19" x14ac:dyDescent="0.2">
      <c r="O4998" s="4"/>
      <c r="P4998" s="4"/>
      <c r="Q4998" s="3"/>
      <c r="R4998" s="3"/>
      <c r="S4998" s="3"/>
    </row>
    <row r="4999" spans="15:19" x14ac:dyDescent="0.2">
      <c r="O4999" s="4"/>
      <c r="P4999" s="4"/>
      <c r="Q4999" s="3"/>
      <c r="R4999" s="3"/>
      <c r="S4999" s="3"/>
    </row>
    <row r="5000" spans="15:19" x14ac:dyDescent="0.2">
      <c r="O5000" s="4"/>
      <c r="P5000" s="4"/>
      <c r="Q5000" s="3"/>
      <c r="R5000" s="3"/>
      <c r="S5000" s="3"/>
    </row>
    <row r="5001" spans="15:19" x14ac:dyDescent="0.2">
      <c r="O5001" s="4"/>
      <c r="P5001" s="4"/>
      <c r="Q5001" s="3"/>
      <c r="R5001" s="3"/>
      <c r="S5001" s="3"/>
    </row>
    <row r="5002" spans="15:19" x14ac:dyDescent="0.2">
      <c r="O5002" s="4"/>
      <c r="P5002" s="4"/>
      <c r="Q5002" s="3"/>
      <c r="R5002" s="3"/>
      <c r="S5002" s="3"/>
    </row>
    <row r="5003" spans="15:19" x14ac:dyDescent="0.2">
      <c r="O5003" s="4"/>
      <c r="P5003" s="4"/>
      <c r="Q5003" s="3"/>
      <c r="R5003" s="3"/>
      <c r="S5003" s="3"/>
    </row>
    <row r="5004" spans="15:19" x14ac:dyDescent="0.2">
      <c r="O5004" s="4"/>
      <c r="P5004" s="4"/>
      <c r="Q5004" s="3"/>
      <c r="R5004" s="3"/>
      <c r="S5004" s="3"/>
    </row>
    <row r="5005" spans="15:19" x14ac:dyDescent="0.2">
      <c r="O5005" s="4"/>
      <c r="P5005" s="4"/>
      <c r="Q5005" s="3"/>
      <c r="R5005" s="3"/>
      <c r="S5005" s="3"/>
    </row>
    <row r="5006" spans="15:19" x14ac:dyDescent="0.2">
      <c r="O5006" s="4"/>
      <c r="P5006" s="4"/>
      <c r="Q5006" s="3"/>
      <c r="R5006" s="3"/>
      <c r="S5006" s="3"/>
    </row>
    <row r="5007" spans="15:19" x14ac:dyDescent="0.2">
      <c r="O5007" s="4"/>
      <c r="P5007" s="4"/>
      <c r="Q5007" s="3"/>
      <c r="R5007" s="3"/>
      <c r="S5007" s="3"/>
    </row>
    <row r="5008" spans="15:19" x14ac:dyDescent="0.2">
      <c r="O5008" s="4"/>
      <c r="P5008" s="4"/>
      <c r="Q5008" s="3"/>
      <c r="R5008" s="3"/>
      <c r="S5008" s="3"/>
    </row>
    <row r="5009" spans="15:19" x14ac:dyDescent="0.2">
      <c r="O5009" s="4"/>
      <c r="P5009" s="4"/>
      <c r="Q5009" s="3"/>
      <c r="R5009" s="3"/>
      <c r="S5009" s="3"/>
    </row>
    <row r="5010" spans="15:19" x14ac:dyDescent="0.2">
      <c r="O5010" s="4"/>
      <c r="P5010" s="4"/>
      <c r="Q5010" s="3"/>
      <c r="R5010" s="3"/>
      <c r="S5010" s="3"/>
    </row>
    <row r="5011" spans="15:19" x14ac:dyDescent="0.2">
      <c r="O5011" s="4"/>
      <c r="P5011" s="4"/>
      <c r="Q5011" s="3"/>
      <c r="R5011" s="3"/>
      <c r="S5011" s="3"/>
    </row>
    <row r="5012" spans="15:19" x14ac:dyDescent="0.2">
      <c r="O5012" s="4"/>
      <c r="P5012" s="4"/>
      <c r="Q5012" s="3"/>
      <c r="R5012" s="3"/>
      <c r="S5012" s="3"/>
    </row>
    <row r="5013" spans="15:19" x14ac:dyDescent="0.2">
      <c r="O5013" s="4"/>
      <c r="P5013" s="4"/>
      <c r="Q5013" s="3"/>
      <c r="R5013" s="3"/>
      <c r="S5013" s="3"/>
    </row>
    <row r="5014" spans="15:19" x14ac:dyDescent="0.2">
      <c r="O5014" s="4"/>
      <c r="P5014" s="4"/>
      <c r="Q5014" s="3"/>
      <c r="R5014" s="3"/>
      <c r="S5014" s="3"/>
    </row>
    <row r="5015" spans="15:19" x14ac:dyDescent="0.2">
      <c r="O5015" s="4"/>
      <c r="P5015" s="4"/>
      <c r="Q5015" s="3"/>
      <c r="R5015" s="3"/>
      <c r="S5015" s="3"/>
    </row>
    <row r="5016" spans="15:19" x14ac:dyDescent="0.2">
      <c r="O5016" s="4"/>
      <c r="P5016" s="4"/>
      <c r="Q5016" s="3"/>
      <c r="R5016" s="3"/>
      <c r="S5016" s="3"/>
    </row>
    <row r="5017" spans="15:19" x14ac:dyDescent="0.2">
      <c r="O5017" s="4"/>
      <c r="P5017" s="4"/>
      <c r="Q5017" s="3"/>
      <c r="R5017" s="3"/>
      <c r="S5017" s="3"/>
    </row>
    <row r="5018" spans="15:19" x14ac:dyDescent="0.2">
      <c r="O5018" s="4"/>
      <c r="P5018" s="4"/>
      <c r="Q5018" s="3"/>
      <c r="R5018" s="3"/>
      <c r="S5018" s="3"/>
    </row>
    <row r="5019" spans="15:19" x14ac:dyDescent="0.2">
      <c r="O5019" s="4"/>
      <c r="P5019" s="4"/>
      <c r="Q5019" s="3"/>
      <c r="R5019" s="3"/>
      <c r="S5019" s="3"/>
    </row>
    <row r="5020" spans="15:19" x14ac:dyDescent="0.2">
      <c r="O5020" s="4"/>
      <c r="P5020" s="4"/>
      <c r="Q5020" s="3"/>
      <c r="R5020" s="3"/>
      <c r="S5020" s="3"/>
    </row>
    <row r="5021" spans="15:19" x14ac:dyDescent="0.2">
      <c r="O5021" s="4"/>
      <c r="P5021" s="4"/>
      <c r="Q5021" s="3"/>
      <c r="R5021" s="3"/>
      <c r="S5021" s="3"/>
    </row>
    <row r="5022" spans="15:19" x14ac:dyDescent="0.2">
      <c r="O5022" s="4"/>
      <c r="P5022" s="4"/>
      <c r="Q5022" s="3"/>
      <c r="R5022" s="3"/>
      <c r="S5022" s="3"/>
    </row>
    <row r="5023" spans="15:19" x14ac:dyDescent="0.2">
      <c r="O5023" s="4"/>
      <c r="P5023" s="4"/>
      <c r="Q5023" s="3"/>
      <c r="R5023" s="3"/>
      <c r="S5023" s="3"/>
    </row>
    <row r="5024" spans="15:19" x14ac:dyDescent="0.2">
      <c r="O5024" s="4"/>
      <c r="P5024" s="4"/>
      <c r="Q5024" s="3"/>
      <c r="R5024" s="3"/>
      <c r="S5024" s="3"/>
    </row>
    <row r="5025" spans="15:19" x14ac:dyDescent="0.2">
      <c r="O5025" s="4"/>
      <c r="P5025" s="4"/>
      <c r="Q5025" s="3"/>
      <c r="R5025" s="3"/>
      <c r="S5025" s="3"/>
    </row>
    <row r="5026" spans="15:19" x14ac:dyDescent="0.2">
      <c r="O5026" s="4"/>
      <c r="P5026" s="4"/>
      <c r="Q5026" s="3"/>
      <c r="R5026" s="3"/>
      <c r="S5026" s="3"/>
    </row>
    <row r="5027" spans="15:19" x14ac:dyDescent="0.2">
      <c r="O5027" s="4"/>
      <c r="P5027" s="4"/>
      <c r="Q5027" s="3"/>
      <c r="R5027" s="3"/>
      <c r="S5027" s="3"/>
    </row>
    <row r="5028" spans="15:19" x14ac:dyDescent="0.2">
      <c r="O5028" s="4"/>
      <c r="P5028" s="4"/>
      <c r="Q5028" s="3"/>
      <c r="R5028" s="3"/>
      <c r="S5028" s="3"/>
    </row>
    <row r="5029" spans="15:19" x14ac:dyDescent="0.2">
      <c r="O5029" s="4"/>
      <c r="P5029" s="4"/>
      <c r="Q5029" s="3"/>
      <c r="R5029" s="3"/>
      <c r="S5029" s="3"/>
    </row>
    <row r="5030" spans="15:19" x14ac:dyDescent="0.2">
      <c r="O5030" s="4"/>
      <c r="P5030" s="4"/>
      <c r="Q5030" s="3"/>
      <c r="R5030" s="3"/>
      <c r="S5030" s="3"/>
    </row>
    <row r="5031" spans="15:19" x14ac:dyDescent="0.2">
      <c r="O5031" s="4"/>
      <c r="P5031" s="4"/>
      <c r="Q5031" s="3"/>
      <c r="R5031" s="3"/>
      <c r="S5031" s="3"/>
    </row>
    <row r="5032" spans="15:19" x14ac:dyDescent="0.2">
      <c r="O5032" s="4"/>
      <c r="P5032" s="4"/>
      <c r="Q5032" s="3"/>
      <c r="R5032" s="3"/>
      <c r="S5032" s="3"/>
    </row>
    <row r="5033" spans="15:19" x14ac:dyDescent="0.2">
      <c r="O5033" s="4"/>
      <c r="P5033" s="4"/>
      <c r="Q5033" s="3"/>
      <c r="R5033" s="3"/>
      <c r="S5033" s="3"/>
    </row>
    <row r="5034" spans="15:19" x14ac:dyDescent="0.2">
      <c r="O5034" s="4"/>
      <c r="P5034" s="4"/>
      <c r="Q5034" s="3"/>
      <c r="R5034" s="3"/>
      <c r="S5034" s="3"/>
    </row>
    <row r="5035" spans="15:19" x14ac:dyDescent="0.2">
      <c r="O5035" s="4"/>
      <c r="P5035" s="4"/>
      <c r="Q5035" s="3"/>
      <c r="R5035" s="3"/>
      <c r="S5035" s="3"/>
    </row>
    <row r="5036" spans="15:19" x14ac:dyDescent="0.2">
      <c r="O5036" s="4"/>
      <c r="P5036" s="4"/>
      <c r="Q5036" s="3"/>
      <c r="R5036" s="3"/>
      <c r="S5036" s="3"/>
    </row>
    <row r="5037" spans="15:19" x14ac:dyDescent="0.2">
      <c r="O5037" s="4"/>
      <c r="P5037" s="4"/>
      <c r="Q5037" s="3"/>
      <c r="R5037" s="3"/>
      <c r="S5037" s="3"/>
    </row>
    <row r="5038" spans="15:19" x14ac:dyDescent="0.2">
      <c r="O5038" s="4"/>
      <c r="P5038" s="4"/>
      <c r="Q5038" s="3"/>
      <c r="R5038" s="3"/>
      <c r="S5038" s="3"/>
    </row>
    <row r="5039" spans="15:19" x14ac:dyDescent="0.2">
      <c r="O5039" s="4"/>
      <c r="P5039" s="4"/>
      <c r="Q5039" s="3"/>
      <c r="R5039" s="3"/>
      <c r="S5039" s="3"/>
    </row>
    <row r="5040" spans="15:19" x14ac:dyDescent="0.2">
      <c r="O5040" s="4"/>
      <c r="P5040" s="4"/>
      <c r="Q5040" s="3"/>
      <c r="R5040" s="3"/>
      <c r="S5040" s="3"/>
    </row>
    <row r="5041" spans="15:19" x14ac:dyDescent="0.2">
      <c r="O5041" s="4"/>
      <c r="P5041" s="4"/>
      <c r="Q5041" s="3"/>
      <c r="R5041" s="3"/>
      <c r="S5041" s="3"/>
    </row>
    <row r="5042" spans="15:19" x14ac:dyDescent="0.2">
      <c r="O5042" s="4"/>
      <c r="P5042" s="4"/>
      <c r="Q5042" s="3"/>
      <c r="R5042" s="3"/>
      <c r="S5042" s="3"/>
    </row>
    <row r="5043" spans="15:19" x14ac:dyDescent="0.2">
      <c r="O5043" s="4"/>
      <c r="P5043" s="4"/>
      <c r="Q5043" s="3"/>
      <c r="R5043" s="3"/>
      <c r="S5043" s="3"/>
    </row>
    <row r="5044" spans="15:19" x14ac:dyDescent="0.2">
      <c r="O5044" s="4"/>
      <c r="P5044" s="4"/>
      <c r="Q5044" s="3"/>
      <c r="R5044" s="3"/>
      <c r="S5044" s="3"/>
    </row>
    <row r="5045" spans="15:19" x14ac:dyDescent="0.2">
      <c r="O5045" s="4"/>
      <c r="P5045" s="4"/>
      <c r="Q5045" s="3"/>
      <c r="R5045" s="3"/>
      <c r="S5045" s="3"/>
    </row>
    <row r="5046" spans="15:19" x14ac:dyDescent="0.2">
      <c r="O5046" s="4"/>
      <c r="P5046" s="4"/>
      <c r="Q5046" s="3"/>
      <c r="R5046" s="3"/>
      <c r="S5046" s="3"/>
    </row>
    <row r="5047" spans="15:19" x14ac:dyDescent="0.2">
      <c r="O5047" s="4"/>
      <c r="P5047" s="4"/>
      <c r="Q5047" s="3"/>
      <c r="R5047" s="3"/>
      <c r="S5047" s="3"/>
    </row>
    <row r="5048" spans="15:19" x14ac:dyDescent="0.2">
      <c r="O5048" s="4"/>
      <c r="P5048" s="4"/>
      <c r="Q5048" s="3"/>
      <c r="R5048" s="3"/>
      <c r="S5048" s="3"/>
    </row>
    <row r="5049" spans="15:19" x14ac:dyDescent="0.2">
      <c r="O5049" s="4"/>
      <c r="P5049" s="4"/>
      <c r="Q5049" s="3"/>
      <c r="R5049" s="3"/>
      <c r="S5049" s="3"/>
    </row>
    <row r="5050" spans="15:19" x14ac:dyDescent="0.2">
      <c r="O5050" s="4"/>
      <c r="P5050" s="4"/>
      <c r="Q5050" s="3"/>
      <c r="R5050" s="3"/>
      <c r="S5050" s="3"/>
    </row>
    <row r="5051" spans="15:19" x14ac:dyDescent="0.2">
      <c r="O5051" s="4"/>
      <c r="P5051" s="4"/>
      <c r="Q5051" s="3"/>
      <c r="R5051" s="3"/>
      <c r="S5051" s="3"/>
    </row>
    <row r="5052" spans="15:19" x14ac:dyDescent="0.2">
      <c r="O5052" s="4"/>
      <c r="P5052" s="4"/>
      <c r="Q5052" s="3"/>
      <c r="R5052" s="3"/>
      <c r="S5052" s="3"/>
    </row>
    <row r="5053" spans="15:19" x14ac:dyDescent="0.2">
      <c r="O5053" s="4"/>
      <c r="P5053" s="4"/>
      <c r="Q5053" s="3"/>
      <c r="R5053" s="3"/>
      <c r="S5053" s="3"/>
    </row>
    <row r="5054" spans="15:19" x14ac:dyDescent="0.2">
      <c r="O5054" s="4"/>
      <c r="P5054" s="4"/>
      <c r="Q5054" s="3"/>
      <c r="R5054" s="3"/>
      <c r="S5054" s="3"/>
    </row>
    <row r="5055" spans="15:19" x14ac:dyDescent="0.2">
      <c r="O5055" s="4"/>
      <c r="P5055" s="4"/>
      <c r="Q5055" s="3"/>
      <c r="R5055" s="3"/>
      <c r="S5055" s="3"/>
    </row>
    <row r="5056" spans="15:19" x14ac:dyDescent="0.2">
      <c r="O5056" s="4"/>
      <c r="P5056" s="4"/>
      <c r="Q5056" s="3"/>
      <c r="R5056" s="3"/>
      <c r="S5056" s="3"/>
    </row>
    <row r="5057" spans="15:19" x14ac:dyDescent="0.2">
      <c r="O5057" s="4"/>
      <c r="P5057" s="4"/>
      <c r="Q5057" s="3"/>
      <c r="R5057" s="3"/>
      <c r="S5057" s="3"/>
    </row>
    <row r="5058" spans="15:19" x14ac:dyDescent="0.2">
      <c r="O5058" s="4"/>
      <c r="P5058" s="4"/>
      <c r="Q5058" s="3"/>
      <c r="R5058" s="3"/>
      <c r="S5058" s="3"/>
    </row>
    <row r="5059" spans="15:19" x14ac:dyDescent="0.2">
      <c r="O5059" s="4"/>
      <c r="P5059" s="4"/>
      <c r="Q5059" s="3"/>
      <c r="R5059" s="3"/>
      <c r="S5059" s="3"/>
    </row>
    <row r="5060" spans="15:19" x14ac:dyDescent="0.2">
      <c r="O5060" s="4"/>
      <c r="P5060" s="4"/>
      <c r="Q5060" s="3"/>
      <c r="R5060" s="3"/>
      <c r="S5060" s="3"/>
    </row>
    <row r="5061" spans="15:19" x14ac:dyDescent="0.2">
      <c r="O5061" s="4"/>
      <c r="P5061" s="4"/>
      <c r="Q5061" s="3"/>
      <c r="R5061" s="3"/>
      <c r="S5061" s="3"/>
    </row>
    <row r="5062" spans="15:19" x14ac:dyDescent="0.2">
      <c r="O5062" s="4"/>
      <c r="P5062" s="4"/>
      <c r="Q5062" s="3"/>
      <c r="R5062" s="3"/>
      <c r="S5062" s="3"/>
    </row>
    <row r="5063" spans="15:19" x14ac:dyDescent="0.2">
      <c r="O5063" s="4"/>
      <c r="P5063" s="4"/>
      <c r="Q5063" s="3"/>
      <c r="R5063" s="3"/>
      <c r="S5063" s="3"/>
    </row>
    <row r="5064" spans="15:19" x14ac:dyDescent="0.2">
      <c r="O5064" s="4"/>
      <c r="P5064" s="4"/>
      <c r="Q5064" s="3"/>
      <c r="R5064" s="3"/>
      <c r="S5064" s="3"/>
    </row>
    <row r="5065" spans="15:19" x14ac:dyDescent="0.2">
      <c r="O5065" s="4"/>
      <c r="P5065" s="4"/>
      <c r="Q5065" s="3"/>
      <c r="R5065" s="3"/>
      <c r="S5065" s="3"/>
    </row>
    <row r="5066" spans="15:19" x14ac:dyDescent="0.2">
      <c r="O5066" s="4"/>
      <c r="P5066" s="4"/>
      <c r="Q5066" s="3"/>
      <c r="R5066" s="3"/>
      <c r="S5066" s="3"/>
    </row>
    <row r="5067" spans="15:19" x14ac:dyDescent="0.2">
      <c r="O5067" s="4"/>
      <c r="P5067" s="4"/>
      <c r="Q5067" s="3"/>
      <c r="R5067" s="3"/>
      <c r="S5067" s="3"/>
    </row>
    <row r="5068" spans="15:19" x14ac:dyDescent="0.2">
      <c r="O5068" s="4"/>
      <c r="P5068" s="4"/>
      <c r="Q5068" s="3"/>
      <c r="R5068" s="3"/>
      <c r="S5068" s="3"/>
    </row>
    <row r="5069" spans="15:19" x14ac:dyDescent="0.2">
      <c r="O5069" s="4"/>
      <c r="P5069" s="4"/>
      <c r="Q5069" s="3"/>
      <c r="R5069" s="3"/>
      <c r="S5069" s="3"/>
    </row>
    <row r="5070" spans="15:19" x14ac:dyDescent="0.2">
      <c r="O5070" s="4"/>
      <c r="P5070" s="4"/>
      <c r="Q5070" s="3"/>
      <c r="R5070" s="3"/>
      <c r="S5070" s="3"/>
    </row>
    <row r="5071" spans="15:19" x14ac:dyDescent="0.2">
      <c r="O5071" s="4"/>
      <c r="P5071" s="4"/>
      <c r="Q5071" s="3"/>
      <c r="R5071" s="3"/>
      <c r="S5071" s="3"/>
    </row>
    <row r="5072" spans="15:19" x14ac:dyDescent="0.2">
      <c r="O5072" s="4"/>
      <c r="P5072" s="4"/>
      <c r="Q5072" s="3"/>
      <c r="R5072" s="3"/>
      <c r="S5072" s="3"/>
    </row>
    <row r="5073" spans="15:19" x14ac:dyDescent="0.2">
      <c r="O5073" s="4"/>
      <c r="P5073" s="4"/>
      <c r="Q5073" s="3"/>
      <c r="R5073" s="3"/>
      <c r="S5073" s="3"/>
    </row>
    <row r="5074" spans="15:19" x14ac:dyDescent="0.2">
      <c r="O5074" s="4"/>
      <c r="P5074" s="4"/>
      <c r="Q5074" s="3"/>
      <c r="R5074" s="3"/>
      <c r="S5074" s="3"/>
    </row>
    <row r="5075" spans="15:19" x14ac:dyDescent="0.2">
      <c r="O5075" s="4"/>
      <c r="P5075" s="4"/>
      <c r="Q5075" s="3"/>
      <c r="R5075" s="3"/>
      <c r="S5075" s="3"/>
    </row>
    <row r="5076" spans="15:19" x14ac:dyDescent="0.2">
      <c r="O5076" s="4"/>
      <c r="P5076" s="4"/>
      <c r="Q5076" s="3"/>
      <c r="R5076" s="3"/>
      <c r="S5076" s="3"/>
    </row>
    <row r="5077" spans="15:19" x14ac:dyDescent="0.2">
      <c r="O5077" s="4"/>
      <c r="P5077" s="4"/>
      <c r="Q5077" s="3"/>
      <c r="R5077" s="3"/>
      <c r="S5077" s="3"/>
    </row>
    <row r="5078" spans="15:19" x14ac:dyDescent="0.2">
      <c r="O5078" s="4"/>
      <c r="P5078" s="4"/>
      <c r="Q5078" s="3"/>
      <c r="R5078" s="3"/>
      <c r="S5078" s="3"/>
    </row>
    <row r="5079" spans="15:19" x14ac:dyDescent="0.2">
      <c r="O5079" s="4"/>
      <c r="P5079" s="4"/>
      <c r="Q5079" s="3"/>
      <c r="R5079" s="3"/>
      <c r="S5079" s="3"/>
    </row>
    <row r="5080" spans="15:19" x14ac:dyDescent="0.2">
      <c r="O5080" s="4"/>
      <c r="P5080" s="4"/>
      <c r="Q5080" s="3"/>
      <c r="R5080" s="3"/>
      <c r="S5080" s="3"/>
    </row>
    <row r="5081" spans="15:19" x14ac:dyDescent="0.2">
      <c r="O5081" s="4"/>
      <c r="P5081" s="4"/>
      <c r="Q5081" s="3"/>
      <c r="R5081" s="3"/>
      <c r="S5081" s="3"/>
    </row>
    <row r="5082" spans="15:19" x14ac:dyDescent="0.2">
      <c r="O5082" s="4"/>
      <c r="P5082" s="4"/>
      <c r="Q5082" s="3"/>
      <c r="R5082" s="3"/>
      <c r="S5082" s="3"/>
    </row>
    <row r="5083" spans="15:19" x14ac:dyDescent="0.2">
      <c r="O5083" s="4"/>
      <c r="P5083" s="4"/>
      <c r="Q5083" s="3"/>
      <c r="R5083" s="3"/>
      <c r="S5083" s="3"/>
    </row>
    <row r="5084" spans="15:19" x14ac:dyDescent="0.2">
      <c r="O5084" s="4"/>
      <c r="P5084" s="4"/>
      <c r="Q5084" s="3"/>
      <c r="R5084" s="3"/>
      <c r="S5084" s="3"/>
    </row>
    <row r="5085" spans="15:19" x14ac:dyDescent="0.2">
      <c r="O5085" s="4"/>
      <c r="P5085" s="4"/>
      <c r="Q5085" s="3"/>
      <c r="R5085" s="3"/>
      <c r="S5085" s="3"/>
    </row>
    <row r="5086" spans="15:19" x14ac:dyDescent="0.2">
      <c r="O5086" s="4"/>
      <c r="P5086" s="4"/>
      <c r="Q5086" s="3"/>
      <c r="R5086" s="3"/>
      <c r="S5086" s="3"/>
    </row>
    <row r="5087" spans="15:19" x14ac:dyDescent="0.2">
      <c r="O5087" s="4"/>
      <c r="P5087" s="4"/>
      <c r="Q5087" s="3"/>
      <c r="R5087" s="3"/>
      <c r="S5087" s="3"/>
    </row>
    <row r="5088" spans="15:19" x14ac:dyDescent="0.2">
      <c r="O5088" s="4"/>
      <c r="P5088" s="4"/>
      <c r="Q5088" s="3"/>
      <c r="R5088" s="3"/>
      <c r="S5088" s="3"/>
    </row>
    <row r="5089" spans="15:19" x14ac:dyDescent="0.2">
      <c r="O5089" s="4"/>
      <c r="P5089" s="4"/>
      <c r="Q5089" s="3"/>
      <c r="R5089" s="3"/>
      <c r="S5089" s="3"/>
    </row>
    <row r="5090" spans="15:19" x14ac:dyDescent="0.2">
      <c r="O5090" s="4"/>
      <c r="P5090" s="4"/>
      <c r="Q5090" s="3"/>
      <c r="R5090" s="3"/>
      <c r="S5090" s="3"/>
    </row>
    <row r="5091" spans="15:19" x14ac:dyDescent="0.2">
      <c r="O5091" s="4"/>
      <c r="P5091" s="4"/>
      <c r="Q5091" s="3"/>
      <c r="R5091" s="3"/>
      <c r="S5091" s="3"/>
    </row>
    <row r="5092" spans="15:19" x14ac:dyDescent="0.2">
      <c r="O5092" s="4"/>
      <c r="P5092" s="4"/>
      <c r="Q5092" s="3"/>
      <c r="R5092" s="3"/>
      <c r="S5092" s="3"/>
    </row>
    <row r="5093" spans="15:19" x14ac:dyDescent="0.2">
      <c r="O5093" s="4"/>
      <c r="P5093" s="4"/>
      <c r="Q5093" s="3"/>
      <c r="R5093" s="3"/>
      <c r="S5093" s="3"/>
    </row>
    <row r="5094" spans="15:19" x14ac:dyDescent="0.2">
      <c r="O5094" s="4"/>
      <c r="P5094" s="4"/>
      <c r="Q5094" s="3"/>
      <c r="R5094" s="3"/>
      <c r="S5094" s="3"/>
    </row>
    <row r="5095" spans="15:19" x14ac:dyDescent="0.2">
      <c r="O5095" s="4"/>
      <c r="P5095" s="4"/>
      <c r="Q5095" s="3"/>
      <c r="R5095" s="3"/>
      <c r="S5095" s="3"/>
    </row>
    <row r="5096" spans="15:19" x14ac:dyDescent="0.2">
      <c r="O5096" s="4"/>
      <c r="P5096" s="4"/>
      <c r="Q5096" s="3"/>
      <c r="R5096" s="3"/>
      <c r="S5096" s="3"/>
    </row>
    <row r="5097" spans="15:19" x14ac:dyDescent="0.2">
      <c r="O5097" s="4"/>
      <c r="P5097" s="4"/>
      <c r="Q5097" s="3"/>
      <c r="R5097" s="3"/>
      <c r="S5097" s="3"/>
    </row>
    <row r="5098" spans="15:19" x14ac:dyDescent="0.2">
      <c r="O5098" s="4"/>
      <c r="P5098" s="4"/>
      <c r="Q5098" s="3"/>
      <c r="R5098" s="3"/>
      <c r="S5098" s="3"/>
    </row>
    <row r="5099" spans="15:19" x14ac:dyDescent="0.2">
      <c r="O5099" s="4"/>
      <c r="P5099" s="4"/>
      <c r="Q5099" s="3"/>
      <c r="R5099" s="3"/>
      <c r="S5099" s="3"/>
    </row>
    <row r="5100" spans="15:19" x14ac:dyDescent="0.2">
      <c r="O5100" s="4"/>
      <c r="P5100" s="4"/>
      <c r="Q5100" s="3"/>
      <c r="R5100" s="3"/>
      <c r="S5100" s="3"/>
    </row>
    <row r="5101" spans="15:19" x14ac:dyDescent="0.2">
      <c r="O5101" s="4"/>
      <c r="P5101" s="4"/>
      <c r="Q5101" s="3"/>
      <c r="R5101" s="3"/>
      <c r="S5101" s="3"/>
    </row>
    <row r="5102" spans="15:19" x14ac:dyDescent="0.2">
      <c r="O5102" s="4"/>
      <c r="P5102" s="4"/>
      <c r="Q5102" s="3"/>
      <c r="R5102" s="3"/>
      <c r="S5102" s="3"/>
    </row>
    <row r="5103" spans="15:19" x14ac:dyDescent="0.2">
      <c r="O5103" s="4"/>
      <c r="P5103" s="4"/>
      <c r="Q5103" s="3"/>
      <c r="R5103" s="3"/>
      <c r="S5103" s="3"/>
    </row>
    <row r="5104" spans="15:19" x14ac:dyDescent="0.2">
      <c r="O5104" s="4"/>
      <c r="P5104" s="4"/>
      <c r="Q5104" s="3"/>
      <c r="R5104" s="3"/>
      <c r="S5104" s="3"/>
    </row>
    <row r="5105" spans="15:19" x14ac:dyDescent="0.2">
      <c r="O5105" s="4"/>
      <c r="P5105" s="4"/>
      <c r="Q5105" s="3"/>
      <c r="R5105" s="3"/>
      <c r="S5105" s="3"/>
    </row>
    <row r="5106" spans="15:19" x14ac:dyDescent="0.2">
      <c r="O5106" s="4"/>
      <c r="P5106" s="4"/>
      <c r="Q5106" s="3"/>
      <c r="R5106" s="3"/>
      <c r="S5106" s="3"/>
    </row>
    <row r="5107" spans="15:19" x14ac:dyDescent="0.2">
      <c r="O5107" s="4"/>
      <c r="P5107" s="4"/>
      <c r="Q5107" s="3"/>
      <c r="R5107" s="3"/>
      <c r="S5107" s="3"/>
    </row>
    <row r="5108" spans="15:19" x14ac:dyDescent="0.2">
      <c r="O5108" s="4"/>
      <c r="P5108" s="4"/>
      <c r="Q5108" s="3"/>
      <c r="R5108" s="3"/>
      <c r="S5108" s="3"/>
    </row>
    <row r="5109" spans="15:19" x14ac:dyDescent="0.2">
      <c r="O5109" s="4"/>
      <c r="P5109" s="4"/>
      <c r="Q5109" s="3"/>
      <c r="R5109" s="3"/>
      <c r="S5109" s="3"/>
    </row>
    <row r="5110" spans="15:19" x14ac:dyDescent="0.2">
      <c r="O5110" s="4"/>
      <c r="P5110" s="4"/>
      <c r="Q5110" s="3"/>
      <c r="R5110" s="3"/>
      <c r="S5110" s="3"/>
    </row>
    <row r="5111" spans="15:19" x14ac:dyDescent="0.2">
      <c r="O5111" s="4"/>
      <c r="P5111" s="4"/>
      <c r="Q5111" s="3"/>
      <c r="R5111" s="3"/>
      <c r="S5111" s="3"/>
    </row>
    <row r="5112" spans="15:19" x14ac:dyDescent="0.2">
      <c r="O5112" s="4"/>
      <c r="P5112" s="4"/>
      <c r="Q5112" s="3"/>
      <c r="R5112" s="3"/>
      <c r="S5112" s="3"/>
    </row>
    <row r="5113" spans="15:19" x14ac:dyDescent="0.2">
      <c r="O5113" s="4"/>
      <c r="P5113" s="4"/>
      <c r="Q5113" s="3"/>
      <c r="R5113" s="3"/>
      <c r="S5113" s="3"/>
    </row>
    <row r="5114" spans="15:19" x14ac:dyDescent="0.2">
      <c r="O5114" s="4"/>
      <c r="P5114" s="4"/>
      <c r="Q5114" s="3"/>
      <c r="R5114" s="3"/>
      <c r="S5114" s="3"/>
    </row>
    <row r="5115" spans="15:19" x14ac:dyDescent="0.2">
      <c r="O5115" s="4"/>
      <c r="P5115" s="4"/>
      <c r="Q5115" s="3"/>
      <c r="R5115" s="3"/>
      <c r="S5115" s="3"/>
    </row>
    <row r="5116" spans="15:19" x14ac:dyDescent="0.2">
      <c r="O5116" s="4"/>
      <c r="P5116" s="4"/>
      <c r="Q5116" s="3"/>
      <c r="R5116" s="3"/>
      <c r="S5116" s="3"/>
    </row>
    <row r="5117" spans="15:19" x14ac:dyDescent="0.2">
      <c r="O5117" s="4"/>
      <c r="P5117" s="4"/>
      <c r="Q5117" s="3"/>
      <c r="R5117" s="3"/>
      <c r="S5117" s="3"/>
    </row>
    <row r="5118" spans="15:19" x14ac:dyDescent="0.2">
      <c r="O5118" s="4"/>
      <c r="P5118" s="4"/>
      <c r="Q5118" s="3"/>
      <c r="R5118" s="3"/>
      <c r="S5118" s="3"/>
    </row>
    <row r="5119" spans="15:19" x14ac:dyDescent="0.2">
      <c r="O5119" s="4"/>
      <c r="P5119" s="4"/>
      <c r="Q5119" s="3"/>
      <c r="R5119" s="3"/>
      <c r="S5119" s="3"/>
    </row>
    <row r="5120" spans="15:19" x14ac:dyDescent="0.2">
      <c r="O5120" s="4"/>
      <c r="P5120" s="4"/>
      <c r="Q5120" s="3"/>
      <c r="R5120" s="3"/>
      <c r="S5120" s="3"/>
    </row>
    <row r="5121" spans="15:19" x14ac:dyDescent="0.2">
      <c r="O5121" s="4"/>
      <c r="P5121" s="4"/>
      <c r="Q5121" s="3"/>
      <c r="R5121" s="3"/>
      <c r="S5121" s="3"/>
    </row>
    <row r="5122" spans="15:19" x14ac:dyDescent="0.2">
      <c r="O5122" s="4"/>
      <c r="P5122" s="4"/>
      <c r="Q5122" s="3"/>
      <c r="R5122" s="3"/>
      <c r="S5122" s="3"/>
    </row>
    <row r="5123" spans="15:19" x14ac:dyDescent="0.2">
      <c r="O5123" s="4"/>
      <c r="P5123" s="4"/>
      <c r="Q5123" s="3"/>
      <c r="R5123" s="3"/>
      <c r="S5123" s="3"/>
    </row>
    <row r="5124" spans="15:19" x14ac:dyDescent="0.2">
      <c r="O5124" s="4"/>
      <c r="P5124" s="4"/>
      <c r="Q5124" s="3"/>
      <c r="R5124" s="3"/>
      <c r="S5124" s="3"/>
    </row>
    <row r="5125" spans="15:19" x14ac:dyDescent="0.2">
      <c r="O5125" s="4"/>
      <c r="P5125" s="4"/>
      <c r="Q5125" s="3"/>
      <c r="R5125" s="3"/>
      <c r="S5125" s="3"/>
    </row>
    <row r="5126" spans="15:19" x14ac:dyDescent="0.2">
      <c r="O5126" s="4"/>
      <c r="P5126" s="4"/>
      <c r="Q5126" s="3"/>
      <c r="R5126" s="3"/>
      <c r="S5126" s="3"/>
    </row>
    <row r="5127" spans="15:19" x14ac:dyDescent="0.2">
      <c r="O5127" s="4"/>
      <c r="P5127" s="4"/>
      <c r="Q5127" s="3"/>
      <c r="R5127" s="3"/>
      <c r="S5127" s="3"/>
    </row>
    <row r="5128" spans="15:19" x14ac:dyDescent="0.2">
      <c r="O5128" s="4"/>
      <c r="P5128" s="4"/>
      <c r="Q5128" s="3"/>
      <c r="R5128" s="3"/>
      <c r="S5128" s="3"/>
    </row>
    <row r="5129" spans="15:19" x14ac:dyDescent="0.2">
      <c r="O5129" s="4"/>
      <c r="P5129" s="4"/>
      <c r="Q5129" s="3"/>
      <c r="R5129" s="3"/>
      <c r="S5129" s="3"/>
    </row>
    <row r="5130" spans="15:19" x14ac:dyDescent="0.2">
      <c r="O5130" s="4"/>
      <c r="P5130" s="4"/>
      <c r="Q5130" s="3"/>
      <c r="R5130" s="3"/>
      <c r="S5130" s="3"/>
    </row>
    <row r="5131" spans="15:19" x14ac:dyDescent="0.2">
      <c r="O5131" s="4"/>
      <c r="P5131" s="4"/>
      <c r="Q5131" s="3"/>
      <c r="R5131" s="3"/>
      <c r="S5131" s="3"/>
    </row>
    <row r="5132" spans="15:19" x14ac:dyDescent="0.2">
      <c r="O5132" s="4"/>
      <c r="P5132" s="4"/>
      <c r="Q5132" s="3"/>
      <c r="R5132" s="3"/>
      <c r="S5132" s="3"/>
    </row>
    <row r="5133" spans="15:19" x14ac:dyDescent="0.2">
      <c r="O5133" s="4"/>
      <c r="P5133" s="4"/>
      <c r="Q5133" s="3"/>
      <c r="R5133" s="3"/>
      <c r="S5133" s="3"/>
    </row>
    <row r="5134" spans="15:19" x14ac:dyDescent="0.2">
      <c r="O5134" s="4"/>
      <c r="P5134" s="4"/>
      <c r="Q5134" s="3"/>
      <c r="R5134" s="3"/>
      <c r="S5134" s="3"/>
    </row>
    <row r="5135" spans="15:19" x14ac:dyDescent="0.2">
      <c r="O5135" s="4"/>
      <c r="P5135" s="4"/>
      <c r="Q5135" s="3"/>
      <c r="R5135" s="3"/>
      <c r="S5135" s="3"/>
    </row>
    <row r="5136" spans="15:19" x14ac:dyDescent="0.2">
      <c r="O5136" s="4"/>
      <c r="P5136" s="4"/>
      <c r="Q5136" s="3"/>
      <c r="R5136" s="3"/>
      <c r="S5136" s="3"/>
    </row>
    <row r="5137" spans="15:19" x14ac:dyDescent="0.2">
      <c r="O5137" s="4"/>
      <c r="P5137" s="4"/>
      <c r="Q5137" s="3"/>
      <c r="R5137" s="3"/>
      <c r="S5137" s="3"/>
    </row>
    <row r="5138" spans="15:19" x14ac:dyDescent="0.2">
      <c r="O5138" s="4"/>
      <c r="P5138" s="4"/>
      <c r="Q5138" s="3"/>
      <c r="R5138" s="3"/>
      <c r="S5138" s="3"/>
    </row>
    <row r="5139" spans="15:19" x14ac:dyDescent="0.2">
      <c r="O5139" s="4"/>
      <c r="P5139" s="4"/>
      <c r="Q5139" s="3"/>
      <c r="R5139" s="3"/>
      <c r="S5139" s="3"/>
    </row>
    <row r="5140" spans="15:19" x14ac:dyDescent="0.2">
      <c r="O5140" s="4"/>
      <c r="P5140" s="4"/>
      <c r="Q5140" s="3"/>
      <c r="R5140" s="3"/>
      <c r="S5140" s="3"/>
    </row>
    <row r="5141" spans="15:19" x14ac:dyDescent="0.2">
      <c r="O5141" s="4"/>
      <c r="P5141" s="4"/>
      <c r="Q5141" s="3"/>
      <c r="R5141" s="3"/>
      <c r="S5141" s="3"/>
    </row>
    <row r="5142" spans="15:19" x14ac:dyDescent="0.2">
      <c r="O5142" s="4"/>
      <c r="P5142" s="4"/>
      <c r="Q5142" s="3"/>
      <c r="R5142" s="3"/>
      <c r="S5142" s="3"/>
    </row>
    <row r="5143" spans="15:19" x14ac:dyDescent="0.2">
      <c r="O5143" s="4"/>
      <c r="P5143" s="4"/>
      <c r="Q5143" s="3"/>
      <c r="R5143" s="3"/>
      <c r="S5143" s="3"/>
    </row>
    <row r="5144" spans="15:19" x14ac:dyDescent="0.2">
      <c r="O5144" s="4"/>
      <c r="P5144" s="4"/>
      <c r="Q5144" s="3"/>
      <c r="R5144" s="3"/>
      <c r="S5144" s="3"/>
    </row>
    <row r="5145" spans="15:19" x14ac:dyDescent="0.2">
      <c r="O5145" s="4"/>
      <c r="P5145" s="4"/>
      <c r="Q5145" s="3"/>
      <c r="R5145" s="3"/>
      <c r="S5145" s="3"/>
    </row>
    <row r="5146" spans="15:19" x14ac:dyDescent="0.2">
      <c r="O5146" s="4"/>
      <c r="P5146" s="4"/>
      <c r="Q5146" s="3"/>
      <c r="R5146" s="3"/>
      <c r="S5146" s="3"/>
    </row>
    <row r="5147" spans="15:19" x14ac:dyDescent="0.2">
      <c r="O5147" s="4"/>
      <c r="P5147" s="4"/>
      <c r="Q5147" s="3"/>
      <c r="R5147" s="3"/>
      <c r="S5147" s="3"/>
    </row>
    <row r="5148" spans="15:19" x14ac:dyDescent="0.2">
      <c r="O5148" s="4"/>
      <c r="P5148" s="4"/>
      <c r="Q5148" s="3"/>
      <c r="R5148" s="3"/>
      <c r="S5148" s="3"/>
    </row>
    <row r="5149" spans="15:19" x14ac:dyDescent="0.2">
      <c r="O5149" s="4"/>
      <c r="P5149" s="4"/>
      <c r="Q5149" s="3"/>
      <c r="R5149" s="3"/>
      <c r="S5149" s="3"/>
    </row>
    <row r="5150" spans="15:19" x14ac:dyDescent="0.2">
      <c r="O5150" s="4"/>
      <c r="P5150" s="4"/>
      <c r="Q5150" s="3"/>
      <c r="R5150" s="3"/>
      <c r="S5150" s="3"/>
    </row>
    <row r="5151" spans="15:19" x14ac:dyDescent="0.2">
      <c r="O5151" s="4"/>
      <c r="P5151" s="4"/>
      <c r="Q5151" s="3"/>
      <c r="R5151" s="3"/>
      <c r="S5151" s="3"/>
    </row>
    <row r="5152" spans="15:19" x14ac:dyDescent="0.2">
      <c r="O5152" s="4"/>
      <c r="P5152" s="4"/>
      <c r="Q5152" s="3"/>
      <c r="R5152" s="3"/>
      <c r="S5152" s="3"/>
    </row>
    <row r="5153" spans="15:19" x14ac:dyDescent="0.2">
      <c r="O5153" s="4"/>
      <c r="P5153" s="4"/>
      <c r="Q5153" s="3"/>
      <c r="R5153" s="3"/>
      <c r="S5153" s="3"/>
    </row>
    <row r="5154" spans="15:19" x14ac:dyDescent="0.2">
      <c r="O5154" s="4"/>
      <c r="P5154" s="4"/>
      <c r="Q5154" s="3"/>
      <c r="R5154" s="3"/>
      <c r="S5154" s="3"/>
    </row>
    <row r="5155" spans="15:19" x14ac:dyDescent="0.2">
      <c r="O5155" s="4"/>
      <c r="P5155" s="4"/>
      <c r="Q5155" s="3"/>
      <c r="R5155" s="3"/>
      <c r="S5155" s="3"/>
    </row>
    <row r="5156" spans="15:19" x14ac:dyDescent="0.2">
      <c r="O5156" s="4"/>
      <c r="P5156" s="4"/>
      <c r="Q5156" s="3"/>
      <c r="R5156" s="3"/>
      <c r="S5156" s="3"/>
    </row>
    <row r="5157" spans="15:19" x14ac:dyDescent="0.2">
      <c r="O5157" s="4"/>
      <c r="P5157" s="4"/>
      <c r="Q5157" s="3"/>
      <c r="R5157" s="3"/>
      <c r="S5157" s="3"/>
    </row>
    <row r="5158" spans="15:19" x14ac:dyDescent="0.2">
      <c r="O5158" s="4"/>
      <c r="P5158" s="4"/>
      <c r="Q5158" s="3"/>
      <c r="R5158" s="3"/>
      <c r="S5158" s="3"/>
    </row>
    <row r="5159" spans="15:19" x14ac:dyDescent="0.2">
      <c r="O5159" s="4"/>
      <c r="P5159" s="4"/>
      <c r="Q5159" s="3"/>
      <c r="R5159" s="3"/>
      <c r="S5159" s="3"/>
    </row>
    <row r="5160" spans="15:19" x14ac:dyDescent="0.2">
      <c r="O5160" s="4"/>
      <c r="P5160" s="4"/>
      <c r="Q5160" s="3"/>
      <c r="R5160" s="3"/>
      <c r="S5160" s="3"/>
    </row>
    <row r="5161" spans="15:19" x14ac:dyDescent="0.2">
      <c r="O5161" s="4"/>
      <c r="P5161" s="4"/>
      <c r="Q5161" s="3"/>
      <c r="R5161" s="3"/>
      <c r="S5161" s="3"/>
    </row>
    <row r="5162" spans="15:19" x14ac:dyDescent="0.2">
      <c r="O5162" s="4"/>
      <c r="P5162" s="4"/>
      <c r="Q5162" s="3"/>
      <c r="R5162" s="3"/>
      <c r="S5162" s="3"/>
    </row>
    <row r="5163" spans="15:19" x14ac:dyDescent="0.2">
      <c r="O5163" s="4"/>
      <c r="P5163" s="4"/>
      <c r="Q5163" s="3"/>
      <c r="R5163" s="3"/>
      <c r="S5163" s="3"/>
    </row>
    <row r="5164" spans="15:19" x14ac:dyDescent="0.2">
      <c r="O5164" s="4"/>
      <c r="P5164" s="4"/>
      <c r="Q5164" s="3"/>
      <c r="R5164" s="3"/>
      <c r="S5164" s="3"/>
    </row>
    <row r="5165" spans="15:19" x14ac:dyDescent="0.2">
      <c r="O5165" s="4"/>
      <c r="P5165" s="4"/>
      <c r="Q5165" s="3"/>
      <c r="R5165" s="3"/>
      <c r="S5165" s="3"/>
    </row>
    <row r="5166" spans="15:19" x14ac:dyDescent="0.2">
      <c r="O5166" s="4"/>
      <c r="P5166" s="4"/>
      <c r="Q5166" s="3"/>
      <c r="R5166" s="3"/>
      <c r="S5166" s="3"/>
    </row>
    <row r="5167" spans="15:19" x14ac:dyDescent="0.2">
      <c r="O5167" s="4"/>
      <c r="P5167" s="4"/>
      <c r="Q5167" s="3"/>
      <c r="R5167" s="3"/>
      <c r="S5167" s="3"/>
    </row>
    <row r="5168" spans="15:19" x14ac:dyDescent="0.2">
      <c r="O5168" s="4"/>
      <c r="P5168" s="4"/>
      <c r="Q5168" s="3"/>
      <c r="R5168" s="3"/>
      <c r="S5168" s="3"/>
    </row>
    <row r="5169" spans="15:19" x14ac:dyDescent="0.2">
      <c r="O5169" s="4"/>
      <c r="P5169" s="4"/>
      <c r="Q5169" s="3"/>
      <c r="R5169" s="3"/>
      <c r="S5169" s="3"/>
    </row>
    <row r="5170" spans="15:19" x14ac:dyDescent="0.2">
      <c r="O5170" s="4"/>
      <c r="P5170" s="4"/>
      <c r="Q5170" s="3"/>
      <c r="R5170" s="3"/>
      <c r="S5170" s="3"/>
    </row>
    <row r="5171" spans="15:19" x14ac:dyDescent="0.2">
      <c r="O5171" s="4"/>
      <c r="P5171" s="4"/>
      <c r="Q5171" s="3"/>
      <c r="R5171" s="3"/>
      <c r="S5171" s="3"/>
    </row>
    <row r="5172" spans="15:19" x14ac:dyDescent="0.2">
      <c r="O5172" s="4"/>
      <c r="P5172" s="4"/>
      <c r="Q5172" s="3"/>
      <c r="R5172" s="3"/>
      <c r="S5172" s="3"/>
    </row>
    <row r="5173" spans="15:19" x14ac:dyDescent="0.2">
      <c r="O5173" s="4"/>
      <c r="P5173" s="4"/>
      <c r="Q5173" s="3"/>
      <c r="R5173" s="3"/>
      <c r="S5173" s="3"/>
    </row>
    <row r="5174" spans="15:19" x14ac:dyDescent="0.2">
      <c r="O5174" s="4"/>
      <c r="P5174" s="4"/>
      <c r="Q5174" s="3"/>
      <c r="R5174" s="3"/>
      <c r="S5174" s="3"/>
    </row>
    <row r="5175" spans="15:19" x14ac:dyDescent="0.2">
      <c r="O5175" s="4"/>
      <c r="P5175" s="4"/>
      <c r="Q5175" s="3"/>
      <c r="R5175" s="3"/>
      <c r="S5175" s="3"/>
    </row>
    <row r="5176" spans="15:19" x14ac:dyDescent="0.2">
      <c r="O5176" s="4"/>
      <c r="P5176" s="4"/>
      <c r="Q5176" s="3"/>
      <c r="R5176" s="3"/>
      <c r="S5176" s="3"/>
    </row>
    <row r="5177" spans="15:19" x14ac:dyDescent="0.2">
      <c r="O5177" s="4"/>
      <c r="P5177" s="4"/>
      <c r="Q5177" s="3"/>
      <c r="R5177" s="3"/>
      <c r="S5177" s="3"/>
    </row>
    <row r="5178" spans="15:19" x14ac:dyDescent="0.2">
      <c r="O5178" s="4"/>
      <c r="P5178" s="4"/>
      <c r="Q5178" s="3"/>
      <c r="R5178" s="3"/>
      <c r="S5178" s="3"/>
    </row>
    <row r="5179" spans="15:19" x14ac:dyDescent="0.2">
      <c r="O5179" s="4"/>
      <c r="P5179" s="4"/>
      <c r="Q5179" s="3"/>
      <c r="R5179" s="3"/>
      <c r="S5179" s="3"/>
    </row>
    <row r="5180" spans="15:19" x14ac:dyDescent="0.2">
      <c r="O5180" s="4"/>
      <c r="P5180" s="4"/>
      <c r="Q5180" s="3"/>
      <c r="R5180" s="3"/>
      <c r="S5180" s="3"/>
    </row>
    <row r="5181" spans="15:19" x14ac:dyDescent="0.2">
      <c r="O5181" s="4"/>
      <c r="P5181" s="4"/>
      <c r="Q5181" s="3"/>
      <c r="R5181" s="3"/>
      <c r="S5181" s="3"/>
    </row>
    <row r="5182" spans="15:19" x14ac:dyDescent="0.2">
      <c r="O5182" s="4"/>
      <c r="P5182" s="4"/>
      <c r="Q5182" s="3"/>
      <c r="R5182" s="3"/>
      <c r="S5182" s="3"/>
    </row>
    <row r="5183" spans="15:19" x14ac:dyDescent="0.2">
      <c r="O5183" s="4"/>
      <c r="P5183" s="4"/>
      <c r="Q5183" s="3"/>
      <c r="R5183" s="3"/>
      <c r="S5183" s="3"/>
    </row>
    <row r="5184" spans="15:19" x14ac:dyDescent="0.2">
      <c r="O5184" s="4"/>
      <c r="P5184" s="4"/>
      <c r="Q5184" s="3"/>
      <c r="R5184" s="3"/>
      <c r="S5184" s="3"/>
    </row>
    <row r="5185" spans="15:19" x14ac:dyDescent="0.2">
      <c r="O5185" s="4"/>
      <c r="P5185" s="4"/>
      <c r="Q5185" s="3"/>
      <c r="R5185" s="3"/>
      <c r="S5185" s="3"/>
    </row>
    <row r="5186" spans="15:19" x14ac:dyDescent="0.2">
      <c r="O5186" s="4"/>
      <c r="P5186" s="4"/>
      <c r="Q5186" s="3"/>
      <c r="R5186" s="3"/>
      <c r="S5186" s="3"/>
    </row>
    <row r="5187" spans="15:19" x14ac:dyDescent="0.2">
      <c r="O5187" s="4"/>
      <c r="P5187" s="4"/>
      <c r="Q5187" s="3"/>
      <c r="R5187" s="3"/>
      <c r="S5187" s="3"/>
    </row>
    <row r="5188" spans="15:19" x14ac:dyDescent="0.2">
      <c r="O5188" s="4"/>
      <c r="P5188" s="4"/>
      <c r="Q5188" s="3"/>
      <c r="R5188" s="3"/>
      <c r="S5188" s="3"/>
    </row>
    <row r="5189" spans="15:19" x14ac:dyDescent="0.2">
      <c r="O5189" s="4"/>
      <c r="P5189" s="4"/>
      <c r="Q5189" s="3"/>
      <c r="R5189" s="3"/>
      <c r="S5189" s="3"/>
    </row>
    <row r="5190" spans="15:19" x14ac:dyDescent="0.2">
      <c r="O5190" s="4"/>
      <c r="P5190" s="4"/>
      <c r="Q5190" s="3"/>
      <c r="R5190" s="3"/>
      <c r="S5190" s="3"/>
    </row>
    <row r="5191" spans="15:19" x14ac:dyDescent="0.2">
      <c r="O5191" s="4"/>
      <c r="P5191" s="4"/>
      <c r="Q5191" s="3"/>
      <c r="R5191" s="3"/>
      <c r="S5191" s="3"/>
    </row>
    <row r="5192" spans="15:19" x14ac:dyDescent="0.2">
      <c r="O5192" s="4"/>
      <c r="P5192" s="4"/>
      <c r="Q5192" s="3"/>
      <c r="R5192" s="3"/>
      <c r="S5192" s="3"/>
    </row>
    <row r="5193" spans="15:19" x14ac:dyDescent="0.2">
      <c r="O5193" s="4"/>
      <c r="P5193" s="4"/>
      <c r="Q5193" s="3"/>
      <c r="R5193" s="3"/>
      <c r="S5193" s="3"/>
    </row>
    <row r="5194" spans="15:19" x14ac:dyDescent="0.2">
      <c r="O5194" s="4"/>
      <c r="P5194" s="4"/>
      <c r="Q5194" s="3"/>
      <c r="R5194" s="3"/>
      <c r="S5194" s="3"/>
    </row>
    <row r="5195" spans="15:19" x14ac:dyDescent="0.2">
      <c r="O5195" s="4"/>
      <c r="P5195" s="4"/>
      <c r="Q5195" s="3"/>
      <c r="R5195" s="3"/>
      <c r="S5195" s="3"/>
    </row>
    <row r="5196" spans="15:19" x14ac:dyDescent="0.2">
      <c r="O5196" s="4"/>
      <c r="P5196" s="4"/>
      <c r="Q5196" s="3"/>
      <c r="R5196" s="3"/>
      <c r="S5196" s="3"/>
    </row>
    <row r="5197" spans="15:19" x14ac:dyDescent="0.2">
      <c r="O5197" s="4"/>
      <c r="P5197" s="4"/>
      <c r="Q5197" s="3"/>
      <c r="R5197" s="3"/>
      <c r="S5197" s="3"/>
    </row>
    <row r="5198" spans="15:19" x14ac:dyDescent="0.2">
      <c r="O5198" s="4"/>
      <c r="P5198" s="4"/>
      <c r="Q5198" s="3"/>
      <c r="R5198" s="3"/>
      <c r="S5198" s="3"/>
    </row>
    <row r="5199" spans="15:19" x14ac:dyDescent="0.2">
      <c r="O5199" s="4"/>
      <c r="P5199" s="4"/>
      <c r="Q5199" s="3"/>
      <c r="R5199" s="3"/>
      <c r="S5199" s="3"/>
    </row>
    <row r="5200" spans="15:19" x14ac:dyDescent="0.2">
      <c r="O5200" s="4"/>
      <c r="P5200" s="4"/>
      <c r="Q5200" s="3"/>
      <c r="R5200" s="3"/>
      <c r="S5200" s="3"/>
    </row>
    <row r="5201" spans="15:19" x14ac:dyDescent="0.2">
      <c r="O5201" s="4"/>
      <c r="P5201" s="4"/>
      <c r="Q5201" s="3"/>
      <c r="R5201" s="3"/>
      <c r="S5201" s="3"/>
    </row>
    <row r="5202" spans="15:19" x14ac:dyDescent="0.2">
      <c r="O5202" s="4"/>
      <c r="P5202" s="4"/>
      <c r="Q5202" s="3"/>
      <c r="R5202" s="3"/>
      <c r="S5202" s="3"/>
    </row>
    <row r="5203" spans="15:19" x14ac:dyDescent="0.2">
      <c r="O5203" s="4"/>
      <c r="P5203" s="4"/>
      <c r="Q5203" s="3"/>
      <c r="R5203" s="3"/>
      <c r="S5203" s="3"/>
    </row>
    <row r="5204" spans="15:19" x14ac:dyDescent="0.2">
      <c r="O5204" s="4"/>
      <c r="P5204" s="4"/>
      <c r="Q5204" s="3"/>
      <c r="R5204" s="3"/>
      <c r="S5204" s="3"/>
    </row>
    <row r="5205" spans="15:19" x14ac:dyDescent="0.2">
      <c r="O5205" s="4"/>
      <c r="P5205" s="4"/>
      <c r="Q5205" s="3"/>
      <c r="R5205" s="3"/>
      <c r="S5205" s="3"/>
    </row>
    <row r="5206" spans="15:19" x14ac:dyDescent="0.2">
      <c r="O5206" s="4"/>
      <c r="P5206" s="4"/>
      <c r="Q5206" s="3"/>
      <c r="R5206" s="3"/>
      <c r="S5206" s="3"/>
    </row>
    <row r="5207" spans="15:19" x14ac:dyDescent="0.2">
      <c r="O5207" s="4"/>
      <c r="P5207" s="4"/>
      <c r="Q5207" s="3"/>
      <c r="R5207" s="3"/>
      <c r="S5207" s="3"/>
    </row>
    <row r="5208" spans="15:19" x14ac:dyDescent="0.2">
      <c r="O5208" s="4"/>
      <c r="P5208" s="4"/>
      <c r="Q5208" s="3"/>
      <c r="R5208" s="3"/>
      <c r="S5208" s="3"/>
    </row>
    <row r="5209" spans="15:19" x14ac:dyDescent="0.2">
      <c r="O5209" s="4"/>
      <c r="P5209" s="4"/>
      <c r="Q5209" s="3"/>
      <c r="R5209" s="3"/>
      <c r="S5209" s="3"/>
    </row>
    <row r="5210" spans="15:19" x14ac:dyDescent="0.2">
      <c r="O5210" s="4"/>
      <c r="P5210" s="4"/>
      <c r="Q5210" s="3"/>
      <c r="R5210" s="3"/>
      <c r="S5210" s="3"/>
    </row>
    <row r="5211" spans="15:19" x14ac:dyDescent="0.2">
      <c r="O5211" s="4"/>
      <c r="P5211" s="4"/>
      <c r="Q5211" s="3"/>
      <c r="R5211" s="3"/>
      <c r="S5211" s="3"/>
    </row>
    <row r="5212" spans="15:19" x14ac:dyDescent="0.2">
      <c r="O5212" s="4"/>
      <c r="P5212" s="4"/>
      <c r="Q5212" s="3"/>
      <c r="R5212" s="3"/>
      <c r="S5212" s="3"/>
    </row>
    <row r="5213" spans="15:19" x14ac:dyDescent="0.2">
      <c r="O5213" s="4"/>
      <c r="P5213" s="4"/>
      <c r="Q5213" s="3"/>
      <c r="R5213" s="3"/>
      <c r="S5213" s="3"/>
    </row>
    <row r="5214" spans="15:19" x14ac:dyDescent="0.2">
      <c r="O5214" s="4"/>
      <c r="P5214" s="4"/>
      <c r="Q5214" s="3"/>
      <c r="R5214" s="3"/>
      <c r="S5214" s="3"/>
    </row>
    <row r="5215" spans="15:19" x14ac:dyDescent="0.2">
      <c r="O5215" s="4"/>
      <c r="P5215" s="4"/>
      <c r="Q5215" s="3"/>
      <c r="R5215" s="3"/>
      <c r="S5215" s="3"/>
    </row>
    <row r="5216" spans="15:19" x14ac:dyDescent="0.2">
      <c r="O5216" s="4"/>
      <c r="P5216" s="4"/>
      <c r="Q5216" s="3"/>
      <c r="R5216" s="3"/>
      <c r="S5216" s="3"/>
    </row>
    <row r="5217" spans="15:19" x14ac:dyDescent="0.2">
      <c r="O5217" s="4"/>
      <c r="P5217" s="4"/>
      <c r="Q5217" s="3"/>
      <c r="R5217" s="3"/>
      <c r="S5217" s="3"/>
    </row>
    <row r="5218" spans="15:19" x14ac:dyDescent="0.2">
      <c r="O5218" s="4"/>
      <c r="P5218" s="4"/>
      <c r="Q5218" s="3"/>
      <c r="R5218" s="3"/>
      <c r="S5218" s="3"/>
    </row>
    <row r="5219" spans="15:19" x14ac:dyDescent="0.2">
      <c r="O5219" s="4"/>
      <c r="P5219" s="4"/>
      <c r="Q5219" s="3"/>
      <c r="R5219" s="3"/>
      <c r="S5219" s="3"/>
    </row>
    <row r="5220" spans="15:19" x14ac:dyDescent="0.2">
      <c r="O5220" s="4"/>
      <c r="P5220" s="4"/>
      <c r="Q5220" s="3"/>
      <c r="R5220" s="3"/>
      <c r="S5220" s="3"/>
    </row>
    <row r="5221" spans="15:19" x14ac:dyDescent="0.2">
      <c r="O5221" s="4"/>
      <c r="P5221" s="4"/>
      <c r="Q5221" s="3"/>
      <c r="R5221" s="3"/>
      <c r="S5221" s="3"/>
    </row>
    <row r="5222" spans="15:19" x14ac:dyDescent="0.2">
      <c r="O5222" s="4"/>
      <c r="P5222" s="4"/>
      <c r="Q5222" s="3"/>
      <c r="R5222" s="3"/>
      <c r="S5222" s="3"/>
    </row>
    <row r="5223" spans="15:19" x14ac:dyDescent="0.2">
      <c r="O5223" s="4"/>
      <c r="P5223" s="4"/>
      <c r="Q5223" s="3"/>
      <c r="R5223" s="3"/>
      <c r="S5223" s="3"/>
    </row>
    <row r="5224" spans="15:19" x14ac:dyDescent="0.2">
      <c r="O5224" s="4"/>
      <c r="P5224" s="4"/>
      <c r="Q5224" s="3"/>
      <c r="R5224" s="3"/>
      <c r="S5224" s="3"/>
    </row>
    <row r="5225" spans="15:19" x14ac:dyDescent="0.2">
      <c r="O5225" s="4"/>
      <c r="P5225" s="4"/>
      <c r="Q5225" s="3"/>
      <c r="R5225" s="3"/>
      <c r="S5225" s="3"/>
    </row>
    <row r="5226" spans="15:19" x14ac:dyDescent="0.2">
      <c r="O5226" s="4"/>
      <c r="P5226" s="4"/>
      <c r="Q5226" s="3"/>
      <c r="R5226" s="3"/>
      <c r="S5226" s="3"/>
    </row>
    <row r="5227" spans="15:19" x14ac:dyDescent="0.2">
      <c r="O5227" s="4"/>
      <c r="P5227" s="4"/>
      <c r="Q5227" s="3"/>
      <c r="R5227" s="3"/>
      <c r="S5227" s="3"/>
    </row>
    <row r="5228" spans="15:19" x14ac:dyDescent="0.2">
      <c r="O5228" s="4"/>
      <c r="P5228" s="4"/>
      <c r="Q5228" s="3"/>
      <c r="R5228" s="3"/>
      <c r="S5228" s="3"/>
    </row>
    <row r="5229" spans="15:19" x14ac:dyDescent="0.2">
      <c r="O5229" s="4"/>
      <c r="P5229" s="4"/>
      <c r="Q5229" s="3"/>
      <c r="R5229" s="3"/>
      <c r="S5229" s="3"/>
    </row>
    <row r="5230" spans="15:19" x14ac:dyDescent="0.2">
      <c r="O5230" s="4"/>
      <c r="P5230" s="4"/>
      <c r="Q5230" s="3"/>
      <c r="R5230" s="3"/>
      <c r="S5230" s="3"/>
    </row>
    <row r="5231" spans="15:19" x14ac:dyDescent="0.2">
      <c r="O5231" s="4"/>
      <c r="P5231" s="4"/>
      <c r="Q5231" s="3"/>
      <c r="R5231" s="3"/>
      <c r="S5231" s="3"/>
    </row>
    <row r="5232" spans="15:19" x14ac:dyDescent="0.2">
      <c r="O5232" s="4"/>
      <c r="P5232" s="4"/>
      <c r="Q5232" s="3"/>
      <c r="R5232" s="3"/>
      <c r="S5232" s="3"/>
    </row>
    <row r="5233" spans="15:19" x14ac:dyDescent="0.2">
      <c r="O5233" s="4"/>
      <c r="P5233" s="4"/>
      <c r="Q5233" s="3"/>
      <c r="R5233" s="3"/>
      <c r="S5233" s="3"/>
    </row>
    <row r="5234" spans="15:19" x14ac:dyDescent="0.2">
      <c r="O5234" s="4"/>
      <c r="P5234" s="4"/>
      <c r="Q5234" s="3"/>
      <c r="R5234" s="3"/>
      <c r="S5234" s="3"/>
    </row>
    <row r="5235" spans="15:19" x14ac:dyDescent="0.2">
      <c r="O5235" s="4"/>
      <c r="P5235" s="4"/>
      <c r="Q5235" s="3"/>
      <c r="R5235" s="3"/>
      <c r="S5235" s="3"/>
    </row>
    <row r="5236" spans="15:19" x14ac:dyDescent="0.2">
      <c r="O5236" s="4"/>
      <c r="P5236" s="4"/>
      <c r="Q5236" s="3"/>
      <c r="R5236" s="3"/>
      <c r="S5236" s="3"/>
    </row>
    <row r="5237" spans="15:19" x14ac:dyDescent="0.2">
      <c r="O5237" s="4"/>
      <c r="P5237" s="4"/>
      <c r="Q5237" s="3"/>
      <c r="R5237" s="3"/>
      <c r="S5237" s="3"/>
    </row>
    <row r="5238" spans="15:19" x14ac:dyDescent="0.2">
      <c r="O5238" s="4"/>
      <c r="P5238" s="4"/>
      <c r="Q5238" s="3"/>
      <c r="R5238" s="3"/>
      <c r="S5238" s="3"/>
    </row>
    <row r="5239" spans="15:19" x14ac:dyDescent="0.2">
      <c r="O5239" s="4"/>
      <c r="P5239" s="4"/>
      <c r="Q5239" s="3"/>
      <c r="R5239" s="3"/>
      <c r="S5239" s="3"/>
    </row>
    <row r="5240" spans="15:19" x14ac:dyDescent="0.2">
      <c r="O5240" s="4"/>
      <c r="P5240" s="4"/>
      <c r="Q5240" s="3"/>
      <c r="R5240" s="3"/>
      <c r="S5240" s="3"/>
    </row>
    <row r="5241" spans="15:19" x14ac:dyDescent="0.2">
      <c r="O5241" s="4"/>
      <c r="P5241" s="4"/>
      <c r="Q5241" s="3"/>
      <c r="R5241" s="3"/>
      <c r="S5241" s="3"/>
    </row>
    <row r="5242" spans="15:19" x14ac:dyDescent="0.2">
      <c r="O5242" s="4"/>
      <c r="P5242" s="4"/>
      <c r="Q5242" s="3"/>
      <c r="R5242" s="3"/>
      <c r="S5242" s="3"/>
    </row>
    <row r="5243" spans="15:19" x14ac:dyDescent="0.2">
      <c r="O5243" s="4"/>
      <c r="P5243" s="4"/>
      <c r="Q5243" s="3"/>
      <c r="R5243" s="3"/>
      <c r="S5243" s="3"/>
    </row>
    <row r="5244" spans="15:19" x14ac:dyDescent="0.2">
      <c r="O5244" s="4"/>
      <c r="P5244" s="4"/>
      <c r="Q5244" s="3"/>
      <c r="R5244" s="3"/>
      <c r="S5244" s="3"/>
    </row>
    <row r="5245" spans="15:19" x14ac:dyDescent="0.2">
      <c r="O5245" s="4"/>
      <c r="P5245" s="4"/>
      <c r="Q5245" s="3"/>
      <c r="R5245" s="3"/>
      <c r="S5245" s="3"/>
    </row>
    <row r="5246" spans="15:19" x14ac:dyDescent="0.2">
      <c r="O5246" s="4"/>
      <c r="P5246" s="4"/>
      <c r="Q5246" s="3"/>
      <c r="R5246" s="3"/>
      <c r="S5246" s="3"/>
    </row>
    <row r="5247" spans="15:19" x14ac:dyDescent="0.2">
      <c r="O5247" s="4"/>
      <c r="P5247" s="4"/>
      <c r="Q5247" s="3"/>
      <c r="R5247" s="3"/>
      <c r="S5247" s="3"/>
    </row>
    <row r="5248" spans="15:19" x14ac:dyDescent="0.2">
      <c r="O5248" s="4"/>
      <c r="P5248" s="4"/>
      <c r="Q5248" s="3"/>
      <c r="R5248" s="3"/>
      <c r="S5248" s="3"/>
    </row>
    <row r="5249" spans="15:19" x14ac:dyDescent="0.2">
      <c r="O5249" s="4"/>
      <c r="P5249" s="4"/>
      <c r="Q5249" s="3"/>
      <c r="R5249" s="3"/>
      <c r="S5249" s="3"/>
    </row>
    <row r="5250" spans="15:19" x14ac:dyDescent="0.2">
      <c r="O5250" s="4"/>
      <c r="P5250" s="4"/>
      <c r="Q5250" s="3"/>
      <c r="R5250" s="3"/>
      <c r="S5250" s="3"/>
    </row>
    <row r="5251" spans="15:19" x14ac:dyDescent="0.2">
      <c r="O5251" s="4"/>
      <c r="P5251" s="4"/>
      <c r="Q5251" s="3"/>
      <c r="R5251" s="3"/>
      <c r="S5251" s="3"/>
    </row>
    <row r="5252" spans="15:19" x14ac:dyDescent="0.2">
      <c r="O5252" s="4"/>
      <c r="P5252" s="4"/>
      <c r="Q5252" s="3"/>
      <c r="R5252" s="3"/>
      <c r="S5252" s="3"/>
    </row>
    <row r="5253" spans="15:19" x14ac:dyDescent="0.2">
      <c r="O5253" s="4"/>
      <c r="P5253" s="4"/>
      <c r="Q5253" s="3"/>
      <c r="R5253" s="3"/>
      <c r="S5253" s="3"/>
    </row>
    <row r="5254" spans="15:19" x14ac:dyDescent="0.2">
      <c r="O5254" s="4"/>
      <c r="P5254" s="4"/>
      <c r="Q5254" s="3"/>
      <c r="R5254" s="3"/>
      <c r="S5254" s="3"/>
    </row>
    <row r="5255" spans="15:19" x14ac:dyDescent="0.2">
      <c r="O5255" s="4"/>
      <c r="P5255" s="4"/>
      <c r="Q5255" s="3"/>
      <c r="R5255" s="3"/>
      <c r="S5255" s="3"/>
    </row>
    <row r="5256" spans="15:19" x14ac:dyDescent="0.2">
      <c r="O5256" s="4"/>
      <c r="P5256" s="4"/>
      <c r="Q5256" s="3"/>
      <c r="R5256" s="3"/>
      <c r="S5256" s="3"/>
    </row>
    <row r="5257" spans="15:19" x14ac:dyDescent="0.2">
      <c r="O5257" s="4"/>
      <c r="P5257" s="4"/>
      <c r="Q5257" s="3"/>
      <c r="R5257" s="3"/>
      <c r="S5257" s="3"/>
    </row>
    <row r="5258" spans="15:19" x14ac:dyDescent="0.2">
      <c r="O5258" s="4"/>
      <c r="P5258" s="4"/>
      <c r="Q5258" s="3"/>
      <c r="R5258" s="3"/>
      <c r="S5258" s="3"/>
    </row>
    <row r="5259" spans="15:19" x14ac:dyDescent="0.2">
      <c r="O5259" s="4"/>
      <c r="P5259" s="4"/>
      <c r="Q5259" s="3"/>
      <c r="R5259" s="3"/>
      <c r="S5259" s="3"/>
    </row>
    <row r="5260" spans="15:19" x14ac:dyDescent="0.2">
      <c r="O5260" s="4"/>
      <c r="P5260" s="4"/>
      <c r="Q5260" s="3"/>
      <c r="R5260" s="3"/>
      <c r="S5260" s="3"/>
    </row>
    <row r="5261" spans="15:19" x14ac:dyDescent="0.2">
      <c r="O5261" s="4"/>
      <c r="P5261" s="4"/>
      <c r="Q5261" s="3"/>
      <c r="R5261" s="3"/>
      <c r="S5261" s="3"/>
    </row>
    <row r="5262" spans="15:19" x14ac:dyDescent="0.2">
      <c r="O5262" s="4"/>
      <c r="P5262" s="4"/>
      <c r="Q5262" s="3"/>
      <c r="R5262" s="3"/>
      <c r="S5262" s="3"/>
    </row>
    <row r="5263" spans="15:19" x14ac:dyDescent="0.2">
      <c r="O5263" s="4"/>
      <c r="P5263" s="4"/>
      <c r="Q5263" s="3"/>
      <c r="R5263" s="3"/>
      <c r="S5263" s="3"/>
    </row>
    <row r="5264" spans="15:19" x14ac:dyDescent="0.2">
      <c r="O5264" s="4"/>
      <c r="P5264" s="4"/>
      <c r="Q5264" s="3"/>
      <c r="R5264" s="3"/>
      <c r="S5264" s="3"/>
    </row>
    <row r="5265" spans="15:19" x14ac:dyDescent="0.2">
      <c r="O5265" s="4"/>
      <c r="P5265" s="4"/>
      <c r="Q5265" s="3"/>
      <c r="R5265" s="3"/>
      <c r="S5265" s="3"/>
    </row>
    <row r="5266" spans="15:19" x14ac:dyDescent="0.2">
      <c r="O5266" s="4"/>
      <c r="P5266" s="4"/>
      <c r="Q5266" s="3"/>
      <c r="R5266" s="3"/>
      <c r="S5266" s="3"/>
    </row>
    <row r="5267" spans="15:19" x14ac:dyDescent="0.2">
      <c r="O5267" s="4"/>
      <c r="P5267" s="4"/>
      <c r="Q5267" s="3"/>
      <c r="R5267" s="3"/>
      <c r="S5267" s="3"/>
    </row>
    <row r="5268" spans="15:19" x14ac:dyDescent="0.2">
      <c r="O5268" s="4"/>
      <c r="P5268" s="4"/>
      <c r="Q5268" s="3"/>
      <c r="R5268" s="3"/>
      <c r="S5268" s="3"/>
    </row>
    <row r="5269" spans="15:19" x14ac:dyDescent="0.2">
      <c r="O5269" s="4"/>
      <c r="P5269" s="4"/>
      <c r="Q5269" s="3"/>
      <c r="R5269" s="3"/>
      <c r="S5269" s="3"/>
    </row>
    <row r="5270" spans="15:19" x14ac:dyDescent="0.2">
      <c r="O5270" s="4"/>
      <c r="P5270" s="4"/>
      <c r="Q5270" s="3"/>
      <c r="R5270" s="3"/>
      <c r="S5270" s="3"/>
    </row>
    <row r="5271" spans="15:19" x14ac:dyDescent="0.2">
      <c r="O5271" s="4"/>
      <c r="P5271" s="4"/>
      <c r="Q5271" s="3"/>
      <c r="R5271" s="3"/>
      <c r="S5271" s="3"/>
    </row>
    <row r="5272" spans="15:19" x14ac:dyDescent="0.2">
      <c r="O5272" s="4"/>
      <c r="P5272" s="4"/>
      <c r="Q5272" s="3"/>
      <c r="R5272" s="3"/>
      <c r="S5272" s="3"/>
    </row>
    <row r="5273" spans="15:19" x14ac:dyDescent="0.2">
      <c r="O5273" s="4"/>
      <c r="P5273" s="4"/>
      <c r="Q5273" s="3"/>
      <c r="R5273" s="3"/>
      <c r="S5273" s="3"/>
    </row>
    <row r="5274" spans="15:19" x14ac:dyDescent="0.2">
      <c r="O5274" s="4"/>
      <c r="P5274" s="4"/>
      <c r="Q5274" s="3"/>
      <c r="R5274" s="3"/>
      <c r="S5274" s="3"/>
    </row>
    <row r="5275" spans="15:19" x14ac:dyDescent="0.2">
      <c r="O5275" s="4"/>
      <c r="P5275" s="4"/>
      <c r="Q5275" s="3"/>
      <c r="R5275" s="3"/>
      <c r="S5275" s="3"/>
    </row>
    <row r="5276" spans="15:19" x14ac:dyDescent="0.2">
      <c r="O5276" s="4"/>
      <c r="P5276" s="4"/>
      <c r="Q5276" s="3"/>
      <c r="R5276" s="3"/>
      <c r="S5276" s="3"/>
    </row>
    <row r="5277" spans="15:19" x14ac:dyDescent="0.2">
      <c r="O5277" s="4"/>
      <c r="P5277" s="4"/>
      <c r="Q5277" s="3"/>
      <c r="R5277" s="3"/>
      <c r="S5277" s="3"/>
    </row>
    <row r="5278" spans="15:19" x14ac:dyDescent="0.2">
      <c r="O5278" s="4"/>
      <c r="P5278" s="4"/>
      <c r="Q5278" s="3"/>
      <c r="R5278" s="3"/>
      <c r="S5278" s="3"/>
    </row>
    <row r="5279" spans="15:19" x14ac:dyDescent="0.2">
      <c r="O5279" s="4"/>
      <c r="P5279" s="4"/>
      <c r="Q5279" s="3"/>
      <c r="R5279" s="3"/>
      <c r="S5279" s="3"/>
    </row>
    <row r="5280" spans="15:19" x14ac:dyDescent="0.2">
      <c r="O5280" s="4"/>
      <c r="P5280" s="4"/>
      <c r="Q5280" s="3"/>
      <c r="R5280" s="3"/>
      <c r="S5280" s="3"/>
    </row>
    <row r="5281" spans="15:19" x14ac:dyDescent="0.2">
      <c r="O5281" s="4"/>
      <c r="P5281" s="4"/>
      <c r="Q5281" s="3"/>
      <c r="R5281" s="3"/>
      <c r="S5281" s="3"/>
    </row>
    <row r="5282" spans="15:19" x14ac:dyDescent="0.2">
      <c r="O5282" s="4"/>
      <c r="P5282" s="4"/>
      <c r="Q5282" s="3"/>
      <c r="R5282" s="3"/>
      <c r="S5282" s="3"/>
    </row>
    <row r="5283" spans="15:19" x14ac:dyDescent="0.2">
      <c r="O5283" s="4"/>
      <c r="P5283" s="4"/>
      <c r="Q5283" s="3"/>
      <c r="R5283" s="3"/>
      <c r="S5283" s="3"/>
    </row>
    <row r="5284" spans="15:19" x14ac:dyDescent="0.2">
      <c r="O5284" s="4"/>
      <c r="P5284" s="4"/>
      <c r="Q5284" s="3"/>
      <c r="R5284" s="3"/>
      <c r="S5284" s="3"/>
    </row>
    <row r="5285" spans="15:19" x14ac:dyDescent="0.2">
      <c r="O5285" s="4"/>
      <c r="P5285" s="4"/>
      <c r="Q5285" s="3"/>
      <c r="R5285" s="3"/>
      <c r="S5285" s="3"/>
    </row>
    <row r="5286" spans="15:19" x14ac:dyDescent="0.2">
      <c r="O5286" s="4"/>
      <c r="P5286" s="4"/>
      <c r="Q5286" s="3"/>
      <c r="R5286" s="3"/>
      <c r="S5286" s="3"/>
    </row>
    <row r="5287" spans="15:19" x14ac:dyDescent="0.2">
      <c r="O5287" s="4"/>
      <c r="P5287" s="4"/>
      <c r="Q5287" s="3"/>
      <c r="R5287" s="3"/>
      <c r="S5287" s="3"/>
    </row>
    <row r="5288" spans="15:19" x14ac:dyDescent="0.2">
      <c r="O5288" s="4"/>
      <c r="P5288" s="4"/>
      <c r="Q5288" s="3"/>
      <c r="R5288" s="3"/>
      <c r="S5288" s="3"/>
    </row>
    <row r="5289" spans="15:19" x14ac:dyDescent="0.2">
      <c r="O5289" s="4"/>
      <c r="P5289" s="4"/>
      <c r="Q5289" s="3"/>
      <c r="R5289" s="3"/>
      <c r="S5289" s="3"/>
    </row>
    <row r="5290" spans="15:19" x14ac:dyDescent="0.2">
      <c r="O5290" s="4"/>
      <c r="P5290" s="4"/>
      <c r="Q5290" s="3"/>
      <c r="R5290" s="3"/>
      <c r="S5290" s="3"/>
    </row>
    <row r="5291" spans="15:19" x14ac:dyDescent="0.2">
      <c r="O5291" s="4"/>
      <c r="P5291" s="4"/>
      <c r="Q5291" s="3"/>
      <c r="R5291" s="3"/>
      <c r="S5291" s="3"/>
    </row>
    <row r="5292" spans="15:19" x14ac:dyDescent="0.2">
      <c r="O5292" s="4"/>
      <c r="P5292" s="4"/>
      <c r="Q5292" s="3"/>
      <c r="R5292" s="3"/>
      <c r="S5292" s="3"/>
    </row>
    <row r="5293" spans="15:19" x14ac:dyDescent="0.2">
      <c r="O5293" s="4"/>
      <c r="P5293" s="4"/>
      <c r="Q5293" s="3"/>
      <c r="R5293" s="3"/>
      <c r="S5293" s="3"/>
    </row>
    <row r="5294" spans="15:19" x14ac:dyDescent="0.2">
      <c r="O5294" s="4"/>
      <c r="P5294" s="4"/>
      <c r="Q5294" s="3"/>
      <c r="R5294" s="3"/>
      <c r="S5294" s="3"/>
    </row>
    <row r="5295" spans="15:19" x14ac:dyDescent="0.2">
      <c r="O5295" s="4"/>
      <c r="P5295" s="4"/>
      <c r="Q5295" s="3"/>
      <c r="R5295" s="3"/>
      <c r="S5295" s="3"/>
    </row>
    <row r="5296" spans="15:19" x14ac:dyDescent="0.2">
      <c r="O5296" s="4"/>
      <c r="P5296" s="4"/>
      <c r="Q5296" s="3"/>
      <c r="R5296" s="3"/>
      <c r="S5296" s="3"/>
    </row>
    <row r="5297" spans="15:19" x14ac:dyDescent="0.2">
      <c r="O5297" s="4"/>
      <c r="P5297" s="4"/>
      <c r="Q5297" s="3"/>
      <c r="R5297" s="3"/>
      <c r="S5297" s="3"/>
    </row>
    <row r="5298" spans="15:19" x14ac:dyDescent="0.2">
      <c r="O5298" s="4"/>
      <c r="P5298" s="4"/>
      <c r="Q5298" s="3"/>
      <c r="R5298" s="3"/>
      <c r="S5298" s="3"/>
    </row>
    <row r="5299" spans="15:19" x14ac:dyDescent="0.2">
      <c r="O5299" s="4"/>
      <c r="P5299" s="4"/>
      <c r="Q5299" s="3"/>
      <c r="R5299" s="3"/>
      <c r="S5299" s="3"/>
    </row>
    <row r="5300" spans="15:19" x14ac:dyDescent="0.2">
      <c r="O5300" s="4"/>
      <c r="P5300" s="4"/>
      <c r="Q5300" s="3"/>
      <c r="R5300" s="3"/>
      <c r="S5300" s="3"/>
    </row>
    <row r="5301" spans="15:19" x14ac:dyDescent="0.2">
      <c r="O5301" s="4"/>
      <c r="P5301" s="4"/>
      <c r="Q5301" s="3"/>
      <c r="R5301" s="3"/>
      <c r="S5301" s="3"/>
    </row>
    <row r="5302" spans="15:19" x14ac:dyDescent="0.2">
      <c r="O5302" s="4"/>
      <c r="P5302" s="4"/>
      <c r="Q5302" s="3"/>
      <c r="R5302" s="3"/>
      <c r="S5302" s="3"/>
    </row>
    <row r="5303" spans="15:19" x14ac:dyDescent="0.2">
      <c r="O5303" s="4"/>
      <c r="P5303" s="4"/>
      <c r="Q5303" s="3"/>
      <c r="R5303" s="3"/>
      <c r="S5303" s="3"/>
    </row>
    <row r="5304" spans="15:19" x14ac:dyDescent="0.2">
      <c r="O5304" s="4"/>
      <c r="P5304" s="4"/>
      <c r="Q5304" s="3"/>
      <c r="R5304" s="3"/>
      <c r="S5304" s="3"/>
    </row>
    <row r="5305" spans="15:19" x14ac:dyDescent="0.2">
      <c r="O5305" s="4"/>
      <c r="P5305" s="4"/>
      <c r="Q5305" s="3"/>
      <c r="R5305" s="3"/>
      <c r="S5305" s="3"/>
    </row>
    <row r="5306" spans="15:19" x14ac:dyDescent="0.2">
      <c r="O5306" s="4"/>
      <c r="P5306" s="4"/>
      <c r="Q5306" s="3"/>
      <c r="R5306" s="3"/>
      <c r="S5306" s="3"/>
    </row>
    <row r="5307" spans="15:19" x14ac:dyDescent="0.2">
      <c r="O5307" s="4"/>
      <c r="P5307" s="4"/>
      <c r="Q5307" s="3"/>
      <c r="R5307" s="3"/>
      <c r="S5307" s="3"/>
    </row>
    <row r="5308" spans="15:19" x14ac:dyDescent="0.2">
      <c r="O5308" s="4"/>
      <c r="P5308" s="4"/>
      <c r="Q5308" s="3"/>
      <c r="R5308" s="3"/>
      <c r="S5308" s="3"/>
    </row>
    <row r="5309" spans="15:19" x14ac:dyDescent="0.2">
      <c r="O5309" s="4"/>
      <c r="P5309" s="4"/>
      <c r="Q5309" s="3"/>
      <c r="R5309" s="3"/>
      <c r="S5309" s="3"/>
    </row>
    <row r="5310" spans="15:19" x14ac:dyDescent="0.2">
      <c r="O5310" s="4"/>
      <c r="P5310" s="4"/>
      <c r="Q5310" s="3"/>
      <c r="R5310" s="3"/>
      <c r="S5310" s="3"/>
    </row>
    <row r="5311" spans="15:19" x14ac:dyDescent="0.2">
      <c r="O5311" s="4"/>
      <c r="P5311" s="4"/>
      <c r="Q5311" s="3"/>
      <c r="R5311" s="3"/>
      <c r="S5311" s="3"/>
    </row>
    <row r="5312" spans="15:19" x14ac:dyDescent="0.2">
      <c r="O5312" s="4"/>
      <c r="P5312" s="4"/>
      <c r="Q5312" s="3"/>
      <c r="R5312" s="3"/>
      <c r="S5312" s="3"/>
    </row>
    <row r="5313" spans="15:19" x14ac:dyDescent="0.2">
      <c r="O5313" s="4"/>
      <c r="P5313" s="4"/>
      <c r="Q5313" s="3"/>
      <c r="R5313" s="3"/>
      <c r="S5313" s="3"/>
    </row>
    <row r="5314" spans="15:19" x14ac:dyDescent="0.2">
      <c r="O5314" s="4"/>
      <c r="P5314" s="4"/>
      <c r="Q5314" s="3"/>
      <c r="R5314" s="3"/>
      <c r="S5314" s="3"/>
    </row>
    <row r="5315" spans="15:19" x14ac:dyDescent="0.2">
      <c r="O5315" s="4"/>
      <c r="P5315" s="4"/>
      <c r="Q5315" s="3"/>
      <c r="R5315" s="3"/>
      <c r="S5315" s="3"/>
    </row>
    <row r="5316" spans="15:19" x14ac:dyDescent="0.2">
      <c r="O5316" s="4"/>
      <c r="P5316" s="4"/>
      <c r="Q5316" s="3"/>
      <c r="R5316" s="3"/>
      <c r="S5316" s="3"/>
    </row>
    <row r="5317" spans="15:19" x14ac:dyDescent="0.2">
      <c r="O5317" s="4"/>
      <c r="P5317" s="4"/>
      <c r="Q5317" s="3"/>
      <c r="R5317" s="3"/>
      <c r="S5317" s="3"/>
    </row>
    <row r="5318" spans="15:19" x14ac:dyDescent="0.2">
      <c r="O5318" s="4"/>
      <c r="P5318" s="4"/>
      <c r="Q5318" s="3"/>
      <c r="R5318" s="3"/>
      <c r="S5318" s="3"/>
    </row>
    <row r="5319" spans="15:19" x14ac:dyDescent="0.2">
      <c r="O5319" s="4"/>
      <c r="P5319" s="4"/>
      <c r="Q5319" s="3"/>
      <c r="R5319" s="3"/>
      <c r="S5319" s="3"/>
    </row>
    <row r="5320" spans="15:19" x14ac:dyDescent="0.2">
      <c r="O5320" s="4"/>
      <c r="P5320" s="4"/>
      <c r="Q5320" s="3"/>
      <c r="R5320" s="3"/>
      <c r="S5320" s="3"/>
    </row>
    <row r="5321" spans="15:19" x14ac:dyDescent="0.2">
      <c r="O5321" s="4"/>
      <c r="P5321" s="4"/>
      <c r="Q5321" s="3"/>
      <c r="R5321" s="3"/>
      <c r="S5321" s="3"/>
    </row>
    <row r="5322" spans="15:19" x14ac:dyDescent="0.2">
      <c r="O5322" s="4"/>
      <c r="P5322" s="4"/>
      <c r="Q5322" s="3"/>
      <c r="R5322" s="3"/>
      <c r="S5322" s="3"/>
    </row>
    <row r="5323" spans="15:19" x14ac:dyDescent="0.2">
      <c r="O5323" s="4"/>
      <c r="P5323" s="4"/>
      <c r="Q5323" s="3"/>
      <c r="R5323" s="3"/>
      <c r="S5323" s="3"/>
    </row>
    <row r="5324" spans="15:19" x14ac:dyDescent="0.2">
      <c r="O5324" s="4"/>
      <c r="P5324" s="4"/>
      <c r="Q5324" s="3"/>
      <c r="R5324" s="3"/>
      <c r="S5324" s="3"/>
    </row>
    <row r="5325" spans="15:19" x14ac:dyDescent="0.2">
      <c r="O5325" s="4"/>
      <c r="P5325" s="4"/>
      <c r="Q5325" s="3"/>
      <c r="R5325" s="3"/>
      <c r="S5325" s="3"/>
    </row>
    <row r="5326" spans="15:19" x14ac:dyDescent="0.2">
      <c r="O5326" s="4"/>
      <c r="P5326" s="4"/>
      <c r="Q5326" s="3"/>
      <c r="R5326" s="3"/>
      <c r="S5326" s="3"/>
    </row>
    <row r="5327" spans="15:19" x14ac:dyDescent="0.2">
      <c r="O5327" s="4"/>
      <c r="P5327" s="4"/>
      <c r="Q5327" s="3"/>
      <c r="R5327" s="3"/>
      <c r="S5327" s="3"/>
    </row>
    <row r="5328" spans="15:19" x14ac:dyDescent="0.2">
      <c r="O5328" s="4"/>
      <c r="P5328" s="4"/>
      <c r="Q5328" s="3"/>
      <c r="R5328" s="3"/>
      <c r="S5328" s="3"/>
    </row>
    <row r="5329" spans="15:19" x14ac:dyDescent="0.2">
      <c r="O5329" s="4"/>
      <c r="P5329" s="4"/>
      <c r="Q5329" s="3"/>
      <c r="R5329" s="3"/>
      <c r="S5329" s="3"/>
    </row>
    <row r="5330" spans="15:19" x14ac:dyDescent="0.2">
      <c r="O5330" s="4"/>
      <c r="P5330" s="4"/>
      <c r="Q5330" s="3"/>
      <c r="R5330" s="3"/>
      <c r="S5330" s="3"/>
    </row>
    <row r="5331" spans="15:19" x14ac:dyDescent="0.2">
      <c r="O5331" s="4"/>
      <c r="P5331" s="4"/>
      <c r="Q5331" s="3"/>
      <c r="R5331" s="3"/>
      <c r="S5331" s="3"/>
    </row>
    <row r="5332" spans="15:19" x14ac:dyDescent="0.2">
      <c r="O5332" s="4"/>
      <c r="P5332" s="4"/>
      <c r="Q5332" s="3"/>
      <c r="R5332" s="3"/>
      <c r="S5332" s="3"/>
    </row>
    <row r="5333" spans="15:19" x14ac:dyDescent="0.2">
      <c r="O5333" s="4"/>
      <c r="P5333" s="4"/>
      <c r="Q5333" s="3"/>
      <c r="R5333" s="3"/>
      <c r="S5333" s="3"/>
    </row>
    <row r="5334" spans="15:19" x14ac:dyDescent="0.2">
      <c r="O5334" s="4"/>
      <c r="P5334" s="4"/>
      <c r="Q5334" s="3"/>
      <c r="R5334" s="3"/>
      <c r="S5334" s="3"/>
    </row>
    <row r="5335" spans="15:19" x14ac:dyDescent="0.2">
      <c r="O5335" s="4"/>
      <c r="P5335" s="4"/>
      <c r="Q5335" s="3"/>
      <c r="R5335" s="3"/>
      <c r="S5335" s="3"/>
    </row>
    <row r="5336" spans="15:19" x14ac:dyDescent="0.2">
      <c r="O5336" s="4"/>
      <c r="P5336" s="4"/>
      <c r="Q5336" s="3"/>
      <c r="R5336" s="3"/>
      <c r="S5336" s="3"/>
    </row>
    <row r="5337" spans="15:19" x14ac:dyDescent="0.2">
      <c r="O5337" s="4"/>
      <c r="P5337" s="4"/>
      <c r="Q5337" s="3"/>
      <c r="R5337" s="3"/>
      <c r="S5337" s="3"/>
    </row>
    <row r="5338" spans="15:19" x14ac:dyDescent="0.2">
      <c r="O5338" s="4"/>
      <c r="P5338" s="4"/>
      <c r="Q5338" s="3"/>
      <c r="R5338" s="3"/>
      <c r="S5338" s="3"/>
    </row>
    <row r="5339" spans="15:19" x14ac:dyDescent="0.2">
      <c r="O5339" s="4"/>
      <c r="P5339" s="4"/>
      <c r="Q5339" s="3"/>
      <c r="R5339" s="3"/>
      <c r="S5339" s="3"/>
    </row>
    <row r="5340" spans="15:19" x14ac:dyDescent="0.2">
      <c r="O5340" s="4"/>
      <c r="P5340" s="4"/>
      <c r="Q5340" s="3"/>
      <c r="R5340" s="3"/>
      <c r="S5340" s="3"/>
    </row>
    <row r="5341" spans="15:19" x14ac:dyDescent="0.2">
      <c r="O5341" s="4"/>
      <c r="P5341" s="4"/>
      <c r="Q5341" s="3"/>
      <c r="R5341" s="3"/>
      <c r="S5341" s="3"/>
    </row>
    <row r="5342" spans="15:19" x14ac:dyDescent="0.2">
      <c r="O5342" s="4"/>
      <c r="P5342" s="4"/>
      <c r="Q5342" s="3"/>
      <c r="R5342" s="3"/>
      <c r="S5342" s="3"/>
    </row>
    <row r="5343" spans="15:19" x14ac:dyDescent="0.2">
      <c r="O5343" s="4"/>
      <c r="P5343" s="4"/>
      <c r="Q5343" s="3"/>
      <c r="R5343" s="3"/>
      <c r="S5343" s="3"/>
    </row>
    <row r="5344" spans="15:19" x14ac:dyDescent="0.2">
      <c r="O5344" s="4"/>
      <c r="P5344" s="4"/>
      <c r="Q5344" s="3"/>
      <c r="R5344" s="3"/>
      <c r="S5344" s="3"/>
    </row>
    <row r="5345" spans="15:19" x14ac:dyDescent="0.2">
      <c r="O5345" s="4"/>
      <c r="P5345" s="4"/>
      <c r="Q5345" s="3"/>
      <c r="R5345" s="3"/>
      <c r="S5345" s="3"/>
    </row>
    <row r="5346" spans="15:19" x14ac:dyDescent="0.2">
      <c r="O5346" s="4"/>
      <c r="P5346" s="4"/>
      <c r="Q5346" s="3"/>
      <c r="R5346" s="3"/>
      <c r="S5346" s="3"/>
    </row>
    <row r="5347" spans="15:19" x14ac:dyDescent="0.2">
      <c r="O5347" s="4"/>
      <c r="P5347" s="4"/>
      <c r="Q5347" s="3"/>
      <c r="R5347" s="3"/>
      <c r="S5347" s="3"/>
    </row>
    <row r="5348" spans="15:19" x14ac:dyDescent="0.2">
      <c r="O5348" s="4"/>
      <c r="P5348" s="4"/>
      <c r="Q5348" s="3"/>
      <c r="R5348" s="3"/>
      <c r="S5348" s="3"/>
    </row>
    <row r="5349" spans="15:19" x14ac:dyDescent="0.2">
      <c r="O5349" s="4"/>
      <c r="P5349" s="4"/>
      <c r="Q5349" s="3"/>
      <c r="R5349" s="3"/>
      <c r="S5349" s="3"/>
    </row>
    <row r="5350" spans="15:19" x14ac:dyDescent="0.2">
      <c r="O5350" s="4"/>
      <c r="P5350" s="4"/>
      <c r="Q5350" s="3"/>
      <c r="R5350" s="3"/>
      <c r="S5350" s="3"/>
    </row>
    <row r="5351" spans="15:19" x14ac:dyDescent="0.2">
      <c r="O5351" s="4"/>
      <c r="P5351" s="4"/>
      <c r="Q5351" s="3"/>
      <c r="R5351" s="3"/>
      <c r="S5351" s="3"/>
    </row>
    <row r="5352" spans="15:19" x14ac:dyDescent="0.2">
      <c r="O5352" s="4"/>
      <c r="P5352" s="4"/>
      <c r="Q5352" s="3"/>
      <c r="R5352" s="3"/>
      <c r="S5352" s="3"/>
    </row>
    <row r="5353" spans="15:19" x14ac:dyDescent="0.2">
      <c r="O5353" s="4"/>
      <c r="P5353" s="4"/>
      <c r="Q5353" s="3"/>
      <c r="R5353" s="3"/>
      <c r="S5353" s="3"/>
    </row>
    <row r="5354" spans="15:19" x14ac:dyDescent="0.2">
      <c r="O5354" s="4"/>
      <c r="P5354" s="4"/>
      <c r="Q5354" s="3"/>
      <c r="R5354" s="3"/>
      <c r="S5354" s="3"/>
    </row>
    <row r="5355" spans="15:19" x14ac:dyDescent="0.2">
      <c r="O5355" s="4"/>
      <c r="P5355" s="4"/>
      <c r="Q5355" s="3"/>
      <c r="R5355" s="3"/>
      <c r="S5355" s="3"/>
    </row>
    <row r="5356" spans="15:19" x14ac:dyDescent="0.2">
      <c r="O5356" s="4"/>
      <c r="P5356" s="4"/>
      <c r="Q5356" s="3"/>
      <c r="R5356" s="3"/>
      <c r="S5356" s="3"/>
    </row>
    <row r="5357" spans="15:19" x14ac:dyDescent="0.2">
      <c r="O5357" s="4"/>
      <c r="P5357" s="4"/>
      <c r="Q5357" s="3"/>
      <c r="R5357" s="3"/>
      <c r="S5357" s="3"/>
    </row>
    <row r="5358" spans="15:19" x14ac:dyDescent="0.2">
      <c r="O5358" s="4"/>
      <c r="P5358" s="4"/>
      <c r="Q5358" s="3"/>
      <c r="R5358" s="3"/>
      <c r="S5358" s="3"/>
    </row>
    <row r="5359" spans="15:19" x14ac:dyDescent="0.2">
      <c r="O5359" s="4"/>
      <c r="P5359" s="4"/>
      <c r="Q5359" s="3"/>
      <c r="R5359" s="3"/>
      <c r="S5359" s="3"/>
    </row>
    <row r="5360" spans="15:19" x14ac:dyDescent="0.2">
      <c r="O5360" s="4"/>
      <c r="P5360" s="4"/>
      <c r="Q5360" s="3"/>
      <c r="R5360" s="3"/>
      <c r="S5360" s="3"/>
    </row>
    <row r="5361" spans="15:19" x14ac:dyDescent="0.2">
      <c r="O5361" s="4"/>
      <c r="P5361" s="4"/>
      <c r="Q5361" s="3"/>
      <c r="R5361" s="3"/>
      <c r="S5361" s="3"/>
    </row>
    <row r="5362" spans="15:19" x14ac:dyDescent="0.2">
      <c r="O5362" s="4"/>
      <c r="P5362" s="4"/>
      <c r="Q5362" s="3"/>
      <c r="R5362" s="3"/>
      <c r="S5362" s="3"/>
    </row>
    <row r="5363" spans="15:19" x14ac:dyDescent="0.2">
      <c r="O5363" s="4"/>
      <c r="P5363" s="4"/>
      <c r="Q5363" s="3"/>
      <c r="R5363" s="3"/>
      <c r="S5363" s="3"/>
    </row>
    <row r="5364" spans="15:19" x14ac:dyDescent="0.2">
      <c r="O5364" s="4"/>
      <c r="P5364" s="4"/>
      <c r="Q5364" s="3"/>
      <c r="R5364" s="3"/>
      <c r="S5364" s="3"/>
    </row>
    <row r="5365" spans="15:19" x14ac:dyDescent="0.2">
      <c r="O5365" s="4"/>
      <c r="P5365" s="4"/>
      <c r="Q5365" s="3"/>
      <c r="R5365" s="3"/>
      <c r="S5365" s="3"/>
    </row>
    <row r="5366" spans="15:19" x14ac:dyDescent="0.2">
      <c r="O5366" s="4"/>
      <c r="P5366" s="4"/>
      <c r="Q5366" s="3"/>
      <c r="R5366" s="3"/>
      <c r="S5366" s="3"/>
    </row>
    <row r="5367" spans="15:19" x14ac:dyDescent="0.2">
      <c r="O5367" s="4"/>
      <c r="P5367" s="4"/>
      <c r="Q5367" s="3"/>
      <c r="R5367" s="3"/>
      <c r="S5367" s="3"/>
    </row>
    <row r="5368" spans="15:19" x14ac:dyDescent="0.2">
      <c r="O5368" s="4"/>
      <c r="P5368" s="4"/>
      <c r="Q5368" s="3"/>
      <c r="R5368" s="3"/>
      <c r="S5368" s="3"/>
    </row>
    <row r="5369" spans="15:19" x14ac:dyDescent="0.2">
      <c r="O5369" s="4"/>
      <c r="P5369" s="4"/>
      <c r="Q5369" s="3"/>
      <c r="R5369" s="3"/>
      <c r="S5369" s="3"/>
    </row>
    <row r="5370" spans="15:19" x14ac:dyDescent="0.2">
      <c r="O5370" s="4"/>
      <c r="P5370" s="4"/>
      <c r="Q5370" s="3"/>
      <c r="R5370" s="3"/>
      <c r="S5370" s="3"/>
    </row>
    <row r="5371" spans="15:19" x14ac:dyDescent="0.2">
      <c r="O5371" s="4"/>
      <c r="P5371" s="4"/>
      <c r="Q5371" s="3"/>
      <c r="R5371" s="3"/>
      <c r="S5371" s="3"/>
    </row>
    <row r="5372" spans="15:19" x14ac:dyDescent="0.2">
      <c r="O5372" s="4"/>
      <c r="P5372" s="4"/>
      <c r="Q5372" s="3"/>
      <c r="R5372" s="3"/>
      <c r="S5372" s="3"/>
    </row>
    <row r="5373" spans="15:19" x14ac:dyDescent="0.2">
      <c r="O5373" s="4"/>
      <c r="P5373" s="4"/>
      <c r="Q5373" s="3"/>
      <c r="R5373" s="3"/>
      <c r="S5373" s="3"/>
    </row>
    <row r="5374" spans="15:19" x14ac:dyDescent="0.2">
      <c r="O5374" s="4"/>
      <c r="P5374" s="4"/>
      <c r="Q5374" s="3"/>
      <c r="R5374" s="3"/>
      <c r="S5374" s="3"/>
    </row>
    <row r="5375" spans="15:19" x14ac:dyDescent="0.2">
      <c r="O5375" s="4"/>
      <c r="P5375" s="4"/>
      <c r="Q5375" s="3"/>
      <c r="R5375" s="3"/>
      <c r="S5375" s="3"/>
    </row>
    <row r="5376" spans="15:19" x14ac:dyDescent="0.2">
      <c r="O5376" s="4"/>
      <c r="P5376" s="4"/>
      <c r="Q5376" s="3"/>
      <c r="R5376" s="3"/>
      <c r="S5376" s="3"/>
    </row>
    <row r="5377" spans="15:19" x14ac:dyDescent="0.2">
      <c r="O5377" s="4"/>
      <c r="P5377" s="4"/>
      <c r="Q5377" s="3"/>
      <c r="R5377" s="3"/>
      <c r="S5377" s="3"/>
    </row>
    <row r="5378" spans="15:19" x14ac:dyDescent="0.2">
      <c r="O5378" s="4"/>
      <c r="P5378" s="4"/>
      <c r="Q5378" s="3"/>
      <c r="R5378" s="3"/>
      <c r="S5378" s="3"/>
    </row>
    <row r="5379" spans="15:19" x14ac:dyDescent="0.2">
      <c r="O5379" s="4"/>
      <c r="P5379" s="4"/>
      <c r="Q5379" s="3"/>
      <c r="R5379" s="3"/>
      <c r="S5379" s="3"/>
    </row>
    <row r="5380" spans="15:19" x14ac:dyDescent="0.2">
      <c r="O5380" s="4"/>
      <c r="P5380" s="4"/>
      <c r="Q5380" s="3"/>
      <c r="R5380" s="3"/>
      <c r="S5380" s="3"/>
    </row>
    <row r="5381" spans="15:19" x14ac:dyDescent="0.2">
      <c r="O5381" s="4"/>
      <c r="P5381" s="4"/>
      <c r="Q5381" s="3"/>
      <c r="R5381" s="3"/>
      <c r="S5381" s="3"/>
    </row>
    <row r="5382" spans="15:19" x14ac:dyDescent="0.2">
      <c r="O5382" s="4"/>
      <c r="P5382" s="4"/>
      <c r="Q5382" s="3"/>
      <c r="R5382" s="3"/>
      <c r="S5382" s="3"/>
    </row>
    <row r="5383" spans="15:19" x14ac:dyDescent="0.2">
      <c r="O5383" s="4"/>
      <c r="P5383" s="4"/>
      <c r="Q5383" s="3"/>
      <c r="R5383" s="3"/>
      <c r="S5383" s="3"/>
    </row>
    <row r="5384" spans="15:19" x14ac:dyDescent="0.2">
      <c r="O5384" s="4"/>
      <c r="P5384" s="4"/>
      <c r="Q5384" s="3"/>
      <c r="R5384" s="3"/>
      <c r="S5384" s="3"/>
    </row>
    <row r="5385" spans="15:19" x14ac:dyDescent="0.2">
      <c r="O5385" s="4"/>
      <c r="P5385" s="4"/>
      <c r="Q5385" s="3"/>
      <c r="R5385" s="3"/>
      <c r="S5385" s="3"/>
    </row>
    <row r="5386" spans="15:19" x14ac:dyDescent="0.2">
      <c r="O5386" s="4"/>
      <c r="P5386" s="4"/>
      <c r="Q5386" s="3"/>
      <c r="R5386" s="3"/>
      <c r="S5386" s="3"/>
    </row>
    <row r="5387" spans="15:19" x14ac:dyDescent="0.2">
      <c r="O5387" s="4"/>
      <c r="P5387" s="4"/>
      <c r="Q5387" s="3"/>
      <c r="R5387" s="3"/>
      <c r="S5387" s="3"/>
    </row>
    <row r="5388" spans="15:19" x14ac:dyDescent="0.2">
      <c r="O5388" s="4"/>
      <c r="P5388" s="4"/>
      <c r="Q5388" s="3"/>
      <c r="R5388" s="3"/>
      <c r="S5388" s="3"/>
    </row>
    <row r="5389" spans="15:19" x14ac:dyDescent="0.2">
      <c r="O5389" s="4"/>
      <c r="P5389" s="4"/>
      <c r="Q5389" s="3"/>
      <c r="R5389" s="3"/>
      <c r="S5389" s="3"/>
    </row>
    <row r="5390" spans="15:19" x14ac:dyDescent="0.2">
      <c r="O5390" s="4"/>
      <c r="P5390" s="4"/>
      <c r="Q5390" s="3"/>
      <c r="R5390" s="3"/>
      <c r="S5390" s="3"/>
    </row>
    <row r="5391" spans="15:19" x14ac:dyDescent="0.2">
      <c r="O5391" s="4"/>
      <c r="P5391" s="4"/>
      <c r="Q5391" s="3"/>
      <c r="R5391" s="3"/>
      <c r="S5391" s="3"/>
    </row>
    <row r="5392" spans="15:19" x14ac:dyDescent="0.2">
      <c r="O5392" s="4"/>
      <c r="P5392" s="4"/>
      <c r="Q5392" s="3"/>
      <c r="R5392" s="3"/>
      <c r="S5392" s="3"/>
    </row>
    <row r="5393" spans="15:19" x14ac:dyDescent="0.2">
      <c r="O5393" s="4"/>
      <c r="P5393" s="4"/>
      <c r="Q5393" s="3"/>
      <c r="R5393" s="3"/>
      <c r="S5393" s="3"/>
    </row>
    <row r="5394" spans="15:19" x14ac:dyDescent="0.2">
      <c r="O5394" s="4"/>
      <c r="P5394" s="4"/>
      <c r="Q5394" s="3"/>
      <c r="R5394" s="3"/>
      <c r="S5394" s="3"/>
    </row>
    <row r="5395" spans="15:19" x14ac:dyDescent="0.2">
      <c r="O5395" s="4"/>
      <c r="P5395" s="4"/>
      <c r="Q5395" s="3"/>
      <c r="R5395" s="3"/>
      <c r="S5395" s="3"/>
    </row>
    <row r="5396" spans="15:19" x14ac:dyDescent="0.2">
      <c r="O5396" s="4"/>
      <c r="P5396" s="4"/>
      <c r="Q5396" s="3"/>
      <c r="R5396" s="3"/>
      <c r="S5396" s="3"/>
    </row>
    <row r="5397" spans="15:19" x14ac:dyDescent="0.2">
      <c r="O5397" s="4"/>
      <c r="P5397" s="4"/>
      <c r="Q5397" s="3"/>
      <c r="R5397" s="3"/>
      <c r="S5397" s="3"/>
    </row>
    <row r="5398" spans="15:19" x14ac:dyDescent="0.2">
      <c r="O5398" s="4"/>
      <c r="P5398" s="4"/>
      <c r="Q5398" s="3"/>
      <c r="R5398" s="3"/>
      <c r="S5398" s="3"/>
    </row>
    <row r="5399" spans="15:19" x14ac:dyDescent="0.2">
      <c r="O5399" s="4"/>
      <c r="P5399" s="4"/>
      <c r="Q5399" s="3"/>
      <c r="R5399" s="3"/>
      <c r="S5399" s="3"/>
    </row>
    <row r="5400" spans="15:19" x14ac:dyDescent="0.2">
      <c r="O5400" s="4"/>
      <c r="P5400" s="4"/>
      <c r="Q5400" s="3"/>
      <c r="R5400" s="3"/>
      <c r="S5400" s="3"/>
    </row>
    <row r="5401" spans="15:19" x14ac:dyDescent="0.2">
      <c r="O5401" s="4"/>
      <c r="P5401" s="4"/>
      <c r="Q5401" s="3"/>
      <c r="R5401" s="3"/>
      <c r="S5401" s="3"/>
    </row>
    <row r="5402" spans="15:19" x14ac:dyDescent="0.2">
      <c r="O5402" s="4"/>
      <c r="P5402" s="4"/>
      <c r="Q5402" s="3"/>
      <c r="R5402" s="3"/>
      <c r="S5402" s="3"/>
    </row>
    <row r="5403" spans="15:19" x14ac:dyDescent="0.2">
      <c r="O5403" s="4"/>
      <c r="P5403" s="4"/>
      <c r="Q5403" s="3"/>
      <c r="R5403" s="3"/>
      <c r="S5403" s="3"/>
    </row>
    <row r="5404" spans="15:19" x14ac:dyDescent="0.2">
      <c r="O5404" s="4"/>
      <c r="P5404" s="4"/>
      <c r="Q5404" s="3"/>
      <c r="R5404" s="3"/>
      <c r="S5404" s="3"/>
    </row>
    <row r="5405" spans="15:19" x14ac:dyDescent="0.2">
      <c r="O5405" s="4"/>
      <c r="P5405" s="4"/>
      <c r="Q5405" s="3"/>
      <c r="R5405" s="3"/>
      <c r="S5405" s="3"/>
    </row>
    <row r="5406" spans="15:19" x14ac:dyDescent="0.2">
      <c r="O5406" s="4"/>
      <c r="P5406" s="4"/>
      <c r="Q5406" s="3"/>
      <c r="R5406" s="3"/>
      <c r="S5406" s="3"/>
    </row>
    <row r="5407" spans="15:19" x14ac:dyDescent="0.2">
      <c r="O5407" s="4"/>
      <c r="P5407" s="4"/>
      <c r="Q5407" s="3"/>
      <c r="R5407" s="3"/>
      <c r="S5407" s="3"/>
    </row>
    <row r="5408" spans="15:19" x14ac:dyDescent="0.2">
      <c r="O5408" s="4"/>
      <c r="P5408" s="4"/>
      <c r="Q5408" s="3"/>
      <c r="R5408" s="3"/>
      <c r="S5408" s="3"/>
    </row>
    <row r="5409" spans="15:19" x14ac:dyDescent="0.2">
      <c r="O5409" s="4"/>
      <c r="P5409" s="4"/>
      <c r="Q5409" s="3"/>
      <c r="R5409" s="3"/>
      <c r="S5409" s="3"/>
    </row>
    <row r="5410" spans="15:19" x14ac:dyDescent="0.2">
      <c r="O5410" s="4"/>
      <c r="P5410" s="4"/>
      <c r="Q5410" s="3"/>
      <c r="R5410" s="3"/>
      <c r="S5410" s="3"/>
    </row>
    <row r="5411" spans="15:19" x14ac:dyDescent="0.2">
      <c r="O5411" s="4"/>
      <c r="P5411" s="4"/>
      <c r="Q5411" s="3"/>
      <c r="R5411" s="3"/>
      <c r="S5411" s="3"/>
    </row>
    <row r="5412" spans="15:19" x14ac:dyDescent="0.2">
      <c r="O5412" s="4"/>
      <c r="P5412" s="4"/>
      <c r="Q5412" s="3"/>
      <c r="R5412" s="3"/>
      <c r="S5412" s="3"/>
    </row>
    <row r="5413" spans="15:19" x14ac:dyDescent="0.2">
      <c r="O5413" s="4"/>
      <c r="P5413" s="4"/>
      <c r="Q5413" s="3"/>
      <c r="R5413" s="3"/>
      <c r="S5413" s="3"/>
    </row>
    <row r="5414" spans="15:19" x14ac:dyDescent="0.2">
      <c r="O5414" s="4"/>
      <c r="P5414" s="4"/>
      <c r="Q5414" s="3"/>
      <c r="R5414" s="3"/>
      <c r="S5414" s="3"/>
    </row>
    <row r="5415" spans="15:19" x14ac:dyDescent="0.2">
      <c r="O5415" s="4"/>
      <c r="P5415" s="4"/>
      <c r="Q5415" s="3"/>
      <c r="R5415" s="3"/>
      <c r="S5415" s="3"/>
    </row>
    <row r="5416" spans="15:19" x14ac:dyDescent="0.2">
      <c r="O5416" s="4"/>
      <c r="P5416" s="4"/>
      <c r="Q5416" s="3"/>
      <c r="R5416" s="3"/>
      <c r="S5416" s="3"/>
    </row>
    <row r="5417" spans="15:19" x14ac:dyDescent="0.2">
      <c r="O5417" s="4"/>
      <c r="P5417" s="4"/>
      <c r="Q5417" s="3"/>
      <c r="R5417" s="3"/>
      <c r="S5417" s="3"/>
    </row>
    <row r="5418" spans="15:19" x14ac:dyDescent="0.2">
      <c r="O5418" s="4"/>
      <c r="P5418" s="4"/>
      <c r="Q5418" s="3"/>
      <c r="R5418" s="3"/>
      <c r="S5418" s="3"/>
    </row>
    <row r="5419" spans="15:19" x14ac:dyDescent="0.2">
      <c r="O5419" s="4"/>
      <c r="P5419" s="4"/>
      <c r="Q5419" s="3"/>
      <c r="R5419" s="3"/>
      <c r="S5419" s="3"/>
    </row>
    <row r="5420" spans="15:19" x14ac:dyDescent="0.2">
      <c r="O5420" s="4"/>
      <c r="P5420" s="4"/>
      <c r="Q5420" s="3"/>
      <c r="R5420" s="3"/>
      <c r="S5420" s="3"/>
    </row>
    <row r="5421" spans="15:19" x14ac:dyDescent="0.2">
      <c r="O5421" s="4"/>
      <c r="P5421" s="4"/>
      <c r="Q5421" s="3"/>
      <c r="R5421" s="3"/>
      <c r="S5421" s="3"/>
    </row>
    <row r="5422" spans="15:19" x14ac:dyDescent="0.2">
      <c r="O5422" s="4"/>
      <c r="P5422" s="4"/>
      <c r="Q5422" s="3"/>
      <c r="R5422" s="3"/>
      <c r="S5422" s="3"/>
    </row>
    <row r="5423" spans="15:19" x14ac:dyDescent="0.2">
      <c r="O5423" s="4"/>
      <c r="P5423" s="4"/>
      <c r="Q5423" s="3"/>
      <c r="R5423" s="3"/>
      <c r="S5423" s="3"/>
    </row>
    <row r="5424" spans="15:19" x14ac:dyDescent="0.2">
      <c r="O5424" s="4"/>
      <c r="P5424" s="4"/>
      <c r="Q5424" s="3"/>
      <c r="R5424" s="3"/>
      <c r="S5424" s="3"/>
    </row>
    <row r="5425" spans="15:19" x14ac:dyDescent="0.2">
      <c r="O5425" s="4"/>
      <c r="P5425" s="4"/>
      <c r="Q5425" s="3"/>
      <c r="R5425" s="3"/>
      <c r="S5425" s="3"/>
    </row>
    <row r="5426" spans="15:19" x14ac:dyDescent="0.2">
      <c r="O5426" s="4"/>
      <c r="P5426" s="4"/>
      <c r="Q5426" s="3"/>
      <c r="R5426" s="3"/>
      <c r="S5426" s="3"/>
    </row>
    <row r="5427" spans="15:19" x14ac:dyDescent="0.2">
      <c r="O5427" s="4"/>
      <c r="P5427" s="4"/>
      <c r="Q5427" s="3"/>
      <c r="R5427" s="3"/>
      <c r="S5427" s="3"/>
    </row>
    <row r="5428" spans="15:19" x14ac:dyDescent="0.2">
      <c r="O5428" s="4"/>
      <c r="P5428" s="4"/>
      <c r="Q5428" s="3"/>
      <c r="R5428" s="3"/>
      <c r="S5428" s="3"/>
    </row>
    <row r="5429" spans="15:19" x14ac:dyDescent="0.2">
      <c r="O5429" s="4"/>
      <c r="P5429" s="4"/>
      <c r="Q5429" s="3"/>
      <c r="R5429" s="3"/>
      <c r="S5429" s="3"/>
    </row>
    <row r="5430" spans="15:19" x14ac:dyDescent="0.2">
      <c r="O5430" s="4"/>
      <c r="P5430" s="4"/>
      <c r="Q5430" s="3"/>
      <c r="R5430" s="3"/>
      <c r="S5430" s="3"/>
    </row>
    <row r="5431" spans="15:19" x14ac:dyDescent="0.2">
      <c r="O5431" s="4"/>
      <c r="P5431" s="4"/>
      <c r="Q5431" s="3"/>
      <c r="R5431" s="3"/>
      <c r="S5431" s="3"/>
    </row>
    <row r="5432" spans="15:19" x14ac:dyDescent="0.2">
      <c r="O5432" s="4"/>
      <c r="P5432" s="4"/>
      <c r="Q5432" s="3"/>
      <c r="R5432" s="3"/>
      <c r="S5432" s="3"/>
    </row>
    <row r="5433" spans="15:19" x14ac:dyDescent="0.2">
      <c r="O5433" s="4"/>
      <c r="P5433" s="4"/>
      <c r="Q5433" s="3"/>
      <c r="R5433" s="3"/>
      <c r="S5433" s="3"/>
    </row>
    <row r="5434" spans="15:19" x14ac:dyDescent="0.2">
      <c r="O5434" s="4"/>
      <c r="P5434" s="4"/>
      <c r="Q5434" s="3"/>
      <c r="R5434" s="3"/>
      <c r="S5434" s="3"/>
    </row>
    <row r="5435" spans="15:19" x14ac:dyDescent="0.2">
      <c r="O5435" s="4"/>
      <c r="P5435" s="4"/>
      <c r="Q5435" s="3"/>
      <c r="R5435" s="3"/>
      <c r="S5435" s="3"/>
    </row>
    <row r="5436" spans="15:19" x14ac:dyDescent="0.2">
      <c r="O5436" s="4"/>
      <c r="P5436" s="4"/>
      <c r="Q5436" s="3"/>
      <c r="R5436" s="3"/>
      <c r="S5436" s="3"/>
    </row>
    <row r="5437" spans="15:19" x14ac:dyDescent="0.2">
      <c r="O5437" s="4"/>
      <c r="P5437" s="4"/>
      <c r="Q5437" s="3"/>
      <c r="R5437" s="3"/>
      <c r="S5437" s="3"/>
    </row>
    <row r="5438" spans="15:19" x14ac:dyDescent="0.2">
      <c r="O5438" s="4"/>
      <c r="P5438" s="4"/>
      <c r="Q5438" s="3"/>
      <c r="R5438" s="3"/>
      <c r="S5438" s="3"/>
    </row>
    <row r="5439" spans="15:19" x14ac:dyDescent="0.2">
      <c r="O5439" s="4"/>
      <c r="P5439" s="4"/>
      <c r="Q5439" s="3"/>
      <c r="R5439" s="3"/>
      <c r="S5439" s="3"/>
    </row>
    <row r="5440" spans="15:19" x14ac:dyDescent="0.2">
      <c r="O5440" s="4"/>
      <c r="P5440" s="4"/>
      <c r="Q5440" s="3"/>
      <c r="R5440" s="3"/>
      <c r="S5440" s="3"/>
    </row>
    <row r="5441" spans="15:19" x14ac:dyDescent="0.2">
      <c r="O5441" s="4"/>
      <c r="P5441" s="4"/>
      <c r="Q5441" s="3"/>
      <c r="R5441" s="3"/>
      <c r="S5441" s="3"/>
    </row>
    <row r="5442" spans="15:19" x14ac:dyDescent="0.2">
      <c r="O5442" s="4"/>
      <c r="P5442" s="4"/>
      <c r="Q5442" s="3"/>
      <c r="R5442" s="3"/>
      <c r="S5442" s="3"/>
    </row>
    <row r="5443" spans="15:19" x14ac:dyDescent="0.2">
      <c r="O5443" s="4"/>
      <c r="P5443" s="4"/>
      <c r="Q5443" s="3"/>
      <c r="R5443" s="3"/>
      <c r="S5443" s="3"/>
    </row>
    <row r="5444" spans="15:19" x14ac:dyDescent="0.2">
      <c r="O5444" s="4"/>
      <c r="P5444" s="4"/>
      <c r="Q5444" s="3"/>
      <c r="R5444" s="3"/>
      <c r="S5444" s="3"/>
    </row>
    <row r="5445" spans="15:19" x14ac:dyDescent="0.2">
      <c r="O5445" s="4"/>
      <c r="P5445" s="4"/>
      <c r="Q5445" s="3"/>
      <c r="R5445" s="3"/>
      <c r="S5445" s="3"/>
    </row>
    <row r="5446" spans="15:19" x14ac:dyDescent="0.2">
      <c r="O5446" s="4"/>
      <c r="P5446" s="4"/>
      <c r="Q5446" s="3"/>
      <c r="R5446" s="3"/>
      <c r="S5446" s="3"/>
    </row>
    <row r="5447" spans="15:19" x14ac:dyDescent="0.2">
      <c r="O5447" s="4"/>
      <c r="P5447" s="4"/>
      <c r="Q5447" s="3"/>
      <c r="R5447" s="3"/>
      <c r="S5447" s="3"/>
    </row>
    <row r="5448" spans="15:19" x14ac:dyDescent="0.2">
      <c r="O5448" s="4"/>
      <c r="P5448" s="4"/>
      <c r="Q5448" s="3"/>
      <c r="R5448" s="3"/>
      <c r="S5448" s="3"/>
    </row>
    <row r="5449" spans="15:19" x14ac:dyDescent="0.2">
      <c r="O5449" s="4"/>
      <c r="P5449" s="4"/>
      <c r="Q5449" s="3"/>
      <c r="R5449" s="3"/>
      <c r="S5449" s="3"/>
    </row>
    <row r="5450" spans="15:19" x14ac:dyDescent="0.2">
      <c r="O5450" s="4"/>
      <c r="P5450" s="4"/>
      <c r="Q5450" s="3"/>
      <c r="R5450" s="3"/>
      <c r="S5450" s="3"/>
    </row>
    <row r="5451" spans="15:19" x14ac:dyDescent="0.2">
      <c r="O5451" s="4"/>
      <c r="P5451" s="4"/>
      <c r="Q5451" s="3"/>
      <c r="R5451" s="3"/>
      <c r="S5451" s="3"/>
    </row>
    <row r="5452" spans="15:19" x14ac:dyDescent="0.2">
      <c r="O5452" s="4"/>
      <c r="P5452" s="4"/>
      <c r="Q5452" s="3"/>
      <c r="R5452" s="3"/>
      <c r="S5452" s="3"/>
    </row>
    <row r="5453" spans="15:19" x14ac:dyDescent="0.2">
      <c r="O5453" s="4"/>
      <c r="P5453" s="4"/>
      <c r="Q5453" s="3"/>
      <c r="R5453" s="3"/>
      <c r="S5453" s="3"/>
    </row>
    <row r="5454" spans="15:19" x14ac:dyDescent="0.2">
      <c r="O5454" s="4"/>
      <c r="P5454" s="4"/>
      <c r="Q5454" s="3"/>
      <c r="R5454" s="3"/>
      <c r="S5454" s="3"/>
    </row>
    <row r="5455" spans="15:19" x14ac:dyDescent="0.2">
      <c r="O5455" s="4"/>
      <c r="P5455" s="4"/>
      <c r="Q5455" s="3"/>
      <c r="R5455" s="3"/>
      <c r="S5455" s="3"/>
    </row>
    <row r="5456" spans="15:19" x14ac:dyDescent="0.2">
      <c r="O5456" s="4"/>
      <c r="P5456" s="4"/>
      <c r="Q5456" s="3"/>
      <c r="R5456" s="3"/>
      <c r="S5456" s="3"/>
    </row>
    <row r="5457" spans="15:19" x14ac:dyDescent="0.2">
      <c r="O5457" s="4"/>
      <c r="P5457" s="4"/>
      <c r="Q5457" s="3"/>
      <c r="R5457" s="3"/>
      <c r="S5457" s="3"/>
    </row>
    <row r="5458" spans="15:19" x14ac:dyDescent="0.2">
      <c r="O5458" s="4"/>
      <c r="P5458" s="4"/>
      <c r="Q5458" s="3"/>
      <c r="R5458" s="3"/>
      <c r="S5458" s="3"/>
    </row>
    <row r="5459" spans="15:19" x14ac:dyDescent="0.2">
      <c r="O5459" s="4"/>
      <c r="P5459" s="4"/>
      <c r="Q5459" s="3"/>
      <c r="R5459" s="3"/>
      <c r="S5459" s="3"/>
    </row>
    <row r="5460" spans="15:19" x14ac:dyDescent="0.2">
      <c r="O5460" s="4"/>
      <c r="P5460" s="4"/>
      <c r="Q5460" s="3"/>
      <c r="R5460" s="3"/>
      <c r="S5460" s="3"/>
    </row>
    <row r="5461" spans="15:19" x14ac:dyDescent="0.2">
      <c r="O5461" s="4"/>
      <c r="P5461" s="4"/>
      <c r="Q5461" s="3"/>
      <c r="R5461" s="3"/>
      <c r="S5461" s="3"/>
    </row>
    <row r="5462" spans="15:19" x14ac:dyDescent="0.2">
      <c r="O5462" s="4"/>
      <c r="P5462" s="4"/>
      <c r="Q5462" s="3"/>
      <c r="R5462" s="3"/>
      <c r="S5462" s="3"/>
    </row>
    <row r="5463" spans="15:19" x14ac:dyDescent="0.2">
      <c r="O5463" s="4"/>
      <c r="P5463" s="4"/>
      <c r="Q5463" s="3"/>
      <c r="R5463" s="3"/>
      <c r="S5463" s="3"/>
    </row>
    <row r="5464" spans="15:19" x14ac:dyDescent="0.2">
      <c r="O5464" s="4"/>
      <c r="P5464" s="4"/>
      <c r="Q5464" s="3"/>
      <c r="R5464" s="3"/>
      <c r="S5464" s="3"/>
    </row>
    <row r="5465" spans="15:19" x14ac:dyDescent="0.2">
      <c r="O5465" s="4"/>
      <c r="P5465" s="4"/>
      <c r="Q5465" s="3"/>
      <c r="R5465" s="3"/>
      <c r="S5465" s="3"/>
    </row>
    <row r="5466" spans="15:19" x14ac:dyDescent="0.2">
      <c r="O5466" s="4"/>
      <c r="P5466" s="4"/>
      <c r="Q5466" s="3"/>
      <c r="R5466" s="3"/>
      <c r="S5466" s="3"/>
    </row>
    <row r="5467" spans="15:19" x14ac:dyDescent="0.2">
      <c r="O5467" s="4"/>
      <c r="P5467" s="4"/>
      <c r="Q5467" s="3"/>
      <c r="R5467" s="3"/>
      <c r="S5467" s="3"/>
    </row>
    <row r="5468" spans="15:19" x14ac:dyDescent="0.2">
      <c r="O5468" s="4"/>
      <c r="P5468" s="4"/>
      <c r="Q5468" s="3"/>
      <c r="R5468" s="3"/>
      <c r="S5468" s="3"/>
    </row>
    <row r="5469" spans="15:19" x14ac:dyDescent="0.2">
      <c r="O5469" s="4"/>
      <c r="P5469" s="4"/>
      <c r="Q5469" s="3"/>
      <c r="R5469" s="3"/>
      <c r="S5469" s="3"/>
    </row>
    <row r="5470" spans="15:19" x14ac:dyDescent="0.2">
      <c r="O5470" s="4"/>
      <c r="P5470" s="4"/>
      <c r="Q5470" s="3"/>
      <c r="R5470" s="3"/>
      <c r="S5470" s="3"/>
    </row>
    <row r="5471" spans="15:19" x14ac:dyDescent="0.2">
      <c r="O5471" s="4"/>
      <c r="P5471" s="4"/>
      <c r="Q5471" s="3"/>
      <c r="R5471" s="3"/>
      <c r="S5471" s="3"/>
    </row>
    <row r="5472" spans="15:19" x14ac:dyDescent="0.2">
      <c r="O5472" s="4"/>
      <c r="P5472" s="4"/>
      <c r="Q5472" s="3"/>
      <c r="R5472" s="3"/>
      <c r="S5472" s="3"/>
    </row>
    <row r="5473" spans="15:19" x14ac:dyDescent="0.2">
      <c r="O5473" s="4"/>
      <c r="P5473" s="4"/>
      <c r="Q5473" s="3"/>
      <c r="R5473" s="3"/>
      <c r="S5473" s="3"/>
    </row>
    <row r="5474" spans="15:19" x14ac:dyDescent="0.2">
      <c r="O5474" s="4"/>
      <c r="P5474" s="4"/>
      <c r="Q5474" s="3"/>
      <c r="R5474" s="3"/>
      <c r="S5474" s="3"/>
    </row>
    <row r="5475" spans="15:19" x14ac:dyDescent="0.2">
      <c r="O5475" s="4"/>
      <c r="P5475" s="4"/>
      <c r="Q5475" s="3"/>
      <c r="R5475" s="3"/>
      <c r="S5475" s="3"/>
    </row>
    <row r="5476" spans="15:19" x14ac:dyDescent="0.2">
      <c r="O5476" s="4"/>
      <c r="P5476" s="4"/>
      <c r="Q5476" s="3"/>
      <c r="R5476" s="3"/>
      <c r="S5476" s="3"/>
    </row>
    <row r="5477" spans="15:19" x14ac:dyDescent="0.2">
      <c r="O5477" s="4"/>
      <c r="P5477" s="4"/>
      <c r="Q5477" s="3"/>
      <c r="R5477" s="3"/>
      <c r="S5477" s="3"/>
    </row>
    <row r="5478" spans="15:19" x14ac:dyDescent="0.2">
      <c r="O5478" s="4"/>
      <c r="P5478" s="4"/>
      <c r="Q5478" s="3"/>
      <c r="R5478" s="3"/>
      <c r="S5478" s="3"/>
    </row>
    <row r="5479" spans="15:19" x14ac:dyDescent="0.2">
      <c r="O5479" s="4"/>
      <c r="P5479" s="4"/>
      <c r="Q5479" s="3"/>
      <c r="R5479" s="3"/>
      <c r="S5479" s="3"/>
    </row>
    <row r="5480" spans="15:19" x14ac:dyDescent="0.2">
      <c r="O5480" s="4"/>
      <c r="P5480" s="4"/>
      <c r="Q5480" s="3"/>
      <c r="R5480" s="3"/>
      <c r="S5480" s="3"/>
    </row>
    <row r="5481" spans="15:19" x14ac:dyDescent="0.2">
      <c r="O5481" s="4"/>
      <c r="P5481" s="4"/>
      <c r="Q5481" s="3"/>
      <c r="R5481" s="3"/>
      <c r="S5481" s="3"/>
    </row>
    <row r="5482" spans="15:19" x14ac:dyDescent="0.2">
      <c r="O5482" s="4"/>
      <c r="P5482" s="4"/>
      <c r="Q5482" s="3"/>
      <c r="R5482" s="3"/>
      <c r="S5482" s="3"/>
    </row>
    <row r="5483" spans="15:19" x14ac:dyDescent="0.2">
      <c r="O5483" s="4"/>
      <c r="P5483" s="4"/>
      <c r="Q5483" s="3"/>
      <c r="R5483" s="3"/>
      <c r="S5483" s="3"/>
    </row>
    <row r="5484" spans="15:19" x14ac:dyDescent="0.2">
      <c r="O5484" s="4"/>
      <c r="P5484" s="4"/>
      <c r="Q5484" s="3"/>
      <c r="R5484" s="3"/>
      <c r="S5484" s="3"/>
    </row>
    <row r="5485" spans="15:19" x14ac:dyDescent="0.2">
      <c r="O5485" s="4"/>
      <c r="P5485" s="4"/>
      <c r="Q5485" s="3"/>
      <c r="R5485" s="3"/>
      <c r="S5485" s="3"/>
    </row>
    <row r="5486" spans="15:19" x14ac:dyDescent="0.2">
      <c r="O5486" s="4"/>
      <c r="P5486" s="4"/>
      <c r="Q5486" s="3"/>
      <c r="R5486" s="3"/>
      <c r="S5486" s="3"/>
    </row>
    <row r="5487" spans="15:19" x14ac:dyDescent="0.2">
      <c r="O5487" s="4"/>
      <c r="P5487" s="4"/>
      <c r="Q5487" s="3"/>
      <c r="R5487" s="3"/>
      <c r="S5487" s="3"/>
    </row>
    <row r="5488" spans="15:19" x14ac:dyDescent="0.2">
      <c r="O5488" s="4"/>
      <c r="P5488" s="4"/>
      <c r="Q5488" s="3"/>
      <c r="R5488" s="3"/>
      <c r="S5488" s="3"/>
    </row>
    <row r="5489" spans="15:19" x14ac:dyDescent="0.2">
      <c r="O5489" s="4"/>
      <c r="P5489" s="4"/>
      <c r="Q5489" s="3"/>
      <c r="R5489" s="3"/>
      <c r="S5489" s="3"/>
    </row>
    <row r="5490" spans="15:19" x14ac:dyDescent="0.2">
      <c r="O5490" s="4"/>
      <c r="P5490" s="4"/>
      <c r="Q5490" s="3"/>
      <c r="R5490" s="3"/>
      <c r="S5490" s="3"/>
    </row>
    <row r="5491" spans="15:19" x14ac:dyDescent="0.2">
      <c r="O5491" s="4"/>
      <c r="P5491" s="4"/>
      <c r="Q5491" s="3"/>
      <c r="R5491" s="3"/>
      <c r="S5491" s="3"/>
    </row>
    <row r="5492" spans="15:19" x14ac:dyDescent="0.2">
      <c r="O5492" s="4"/>
      <c r="P5492" s="4"/>
      <c r="Q5492" s="3"/>
      <c r="R5492" s="3"/>
      <c r="S5492" s="3"/>
    </row>
    <row r="5493" spans="15:19" x14ac:dyDescent="0.2">
      <c r="O5493" s="4"/>
      <c r="P5493" s="4"/>
      <c r="Q5493" s="3"/>
      <c r="R5493" s="3"/>
      <c r="S5493" s="3"/>
    </row>
    <row r="5494" spans="15:19" x14ac:dyDescent="0.2">
      <c r="O5494" s="4"/>
      <c r="P5494" s="4"/>
      <c r="Q5494" s="3"/>
      <c r="R5494" s="3"/>
      <c r="S5494" s="3"/>
    </row>
    <row r="5495" spans="15:19" x14ac:dyDescent="0.2">
      <c r="O5495" s="4"/>
      <c r="P5495" s="4"/>
      <c r="Q5495" s="3"/>
      <c r="R5495" s="3"/>
      <c r="S5495" s="3"/>
    </row>
    <row r="5496" spans="15:19" x14ac:dyDescent="0.2">
      <c r="O5496" s="4"/>
      <c r="P5496" s="4"/>
      <c r="Q5496" s="3"/>
      <c r="R5496" s="3"/>
      <c r="S5496" s="3"/>
    </row>
    <row r="5497" spans="15:19" x14ac:dyDescent="0.2">
      <c r="O5497" s="4"/>
      <c r="P5497" s="4"/>
      <c r="Q5497" s="3"/>
      <c r="R5497" s="3"/>
      <c r="S5497" s="3"/>
    </row>
    <row r="5498" spans="15:19" x14ac:dyDescent="0.2">
      <c r="O5498" s="4"/>
      <c r="P5498" s="4"/>
      <c r="Q5498" s="3"/>
      <c r="R5498" s="3"/>
      <c r="S5498" s="3"/>
    </row>
    <row r="5499" spans="15:19" x14ac:dyDescent="0.2">
      <c r="O5499" s="4"/>
      <c r="P5499" s="4"/>
      <c r="Q5499" s="3"/>
      <c r="R5499" s="3"/>
      <c r="S5499" s="3"/>
    </row>
    <row r="5500" spans="15:19" x14ac:dyDescent="0.2">
      <c r="O5500" s="4"/>
      <c r="P5500" s="4"/>
      <c r="Q5500" s="3"/>
      <c r="R5500" s="3"/>
      <c r="S5500" s="3"/>
    </row>
    <row r="5501" spans="15:19" x14ac:dyDescent="0.2">
      <c r="O5501" s="4"/>
      <c r="P5501" s="4"/>
      <c r="Q5501" s="3"/>
      <c r="R5501" s="3"/>
      <c r="S5501" s="3"/>
    </row>
    <row r="5502" spans="15:19" x14ac:dyDescent="0.2">
      <c r="O5502" s="4"/>
      <c r="P5502" s="4"/>
      <c r="Q5502" s="3"/>
      <c r="R5502" s="3"/>
      <c r="S5502" s="3"/>
    </row>
    <row r="5503" spans="15:19" x14ac:dyDescent="0.2">
      <c r="O5503" s="4"/>
      <c r="P5503" s="4"/>
      <c r="Q5503" s="3"/>
      <c r="R5503" s="3"/>
      <c r="S5503" s="3"/>
    </row>
    <row r="5504" spans="15:19" x14ac:dyDescent="0.2">
      <c r="O5504" s="4"/>
      <c r="P5504" s="4"/>
      <c r="Q5504" s="3"/>
      <c r="R5504" s="3"/>
      <c r="S5504" s="3"/>
    </row>
    <row r="5505" spans="15:19" x14ac:dyDescent="0.2">
      <c r="O5505" s="4"/>
      <c r="P5505" s="4"/>
      <c r="Q5505" s="3"/>
      <c r="R5505" s="3"/>
      <c r="S5505" s="3"/>
    </row>
    <row r="5506" spans="15:19" x14ac:dyDescent="0.2">
      <c r="O5506" s="4"/>
      <c r="P5506" s="4"/>
      <c r="Q5506" s="3"/>
      <c r="R5506" s="3"/>
      <c r="S5506" s="3"/>
    </row>
    <row r="5507" spans="15:19" x14ac:dyDescent="0.2">
      <c r="O5507" s="4"/>
      <c r="P5507" s="4"/>
      <c r="Q5507" s="3"/>
      <c r="R5507" s="3"/>
      <c r="S5507" s="3"/>
    </row>
    <row r="5508" spans="15:19" x14ac:dyDescent="0.2">
      <c r="O5508" s="4"/>
      <c r="P5508" s="4"/>
      <c r="Q5508" s="3"/>
      <c r="R5508" s="3"/>
      <c r="S5508" s="3"/>
    </row>
    <row r="5509" spans="15:19" x14ac:dyDescent="0.2">
      <c r="O5509" s="4"/>
      <c r="P5509" s="4"/>
      <c r="Q5509" s="3"/>
      <c r="R5509" s="3"/>
      <c r="S5509" s="3"/>
    </row>
    <row r="5510" spans="15:19" x14ac:dyDescent="0.2">
      <c r="O5510" s="4"/>
      <c r="P5510" s="4"/>
      <c r="Q5510" s="3"/>
      <c r="R5510" s="3"/>
      <c r="S5510" s="3"/>
    </row>
    <row r="5511" spans="15:19" x14ac:dyDescent="0.2">
      <c r="O5511" s="4"/>
      <c r="P5511" s="4"/>
      <c r="Q5511" s="3"/>
      <c r="R5511" s="3"/>
      <c r="S5511" s="3"/>
    </row>
    <row r="5512" spans="15:19" x14ac:dyDescent="0.2">
      <c r="O5512" s="4"/>
      <c r="P5512" s="4"/>
      <c r="Q5512" s="3"/>
      <c r="R5512" s="3"/>
      <c r="S5512" s="3"/>
    </row>
    <row r="5513" spans="15:19" x14ac:dyDescent="0.2">
      <c r="O5513" s="4"/>
      <c r="P5513" s="4"/>
      <c r="Q5513" s="3"/>
      <c r="R5513" s="3"/>
      <c r="S5513" s="3"/>
    </row>
    <row r="5514" spans="15:19" x14ac:dyDescent="0.2">
      <c r="O5514" s="4"/>
      <c r="P5514" s="4"/>
      <c r="Q5514" s="3"/>
      <c r="R5514" s="3"/>
      <c r="S5514" s="3"/>
    </row>
    <row r="5515" spans="15:19" x14ac:dyDescent="0.2">
      <c r="O5515" s="4"/>
      <c r="P5515" s="4"/>
      <c r="Q5515" s="3"/>
      <c r="R5515" s="3"/>
      <c r="S5515" s="3"/>
    </row>
    <row r="5516" spans="15:19" x14ac:dyDescent="0.2">
      <c r="O5516" s="4"/>
      <c r="P5516" s="4"/>
      <c r="Q5516" s="3"/>
      <c r="R5516" s="3"/>
      <c r="S5516" s="3"/>
    </row>
    <row r="5517" spans="15:19" x14ac:dyDescent="0.2">
      <c r="O5517" s="4"/>
      <c r="P5517" s="4"/>
      <c r="Q5517" s="3"/>
      <c r="R5517" s="3"/>
      <c r="S5517" s="3"/>
    </row>
    <row r="5518" spans="15:19" x14ac:dyDescent="0.2">
      <c r="O5518" s="4"/>
      <c r="P5518" s="4"/>
      <c r="Q5518" s="3"/>
      <c r="R5518" s="3"/>
      <c r="S5518" s="3"/>
    </row>
    <row r="5519" spans="15:19" x14ac:dyDescent="0.2">
      <c r="O5519" s="4"/>
      <c r="P5519" s="4"/>
      <c r="Q5519" s="3"/>
      <c r="R5519" s="3"/>
      <c r="S5519" s="3"/>
    </row>
    <row r="5520" spans="15:19" x14ac:dyDescent="0.2">
      <c r="O5520" s="4"/>
      <c r="P5520" s="4"/>
      <c r="Q5520" s="3"/>
      <c r="R5520" s="3"/>
      <c r="S5520" s="3"/>
    </row>
    <row r="5521" spans="15:19" x14ac:dyDescent="0.2">
      <c r="O5521" s="4"/>
      <c r="P5521" s="4"/>
      <c r="Q5521" s="3"/>
      <c r="R5521" s="3"/>
      <c r="S5521" s="3"/>
    </row>
    <row r="5522" spans="15:19" x14ac:dyDescent="0.2">
      <c r="O5522" s="4"/>
      <c r="P5522" s="4"/>
      <c r="Q5522" s="3"/>
      <c r="R5522" s="3"/>
      <c r="S5522" s="3"/>
    </row>
    <row r="5523" spans="15:19" x14ac:dyDescent="0.2">
      <c r="O5523" s="4"/>
      <c r="P5523" s="4"/>
      <c r="Q5523" s="3"/>
      <c r="R5523" s="3"/>
      <c r="S5523" s="3"/>
    </row>
    <row r="5524" spans="15:19" x14ac:dyDescent="0.2">
      <c r="O5524" s="4"/>
      <c r="P5524" s="4"/>
      <c r="Q5524" s="3"/>
      <c r="R5524" s="3"/>
      <c r="S5524" s="3"/>
    </row>
    <row r="5525" spans="15:19" x14ac:dyDescent="0.2">
      <c r="O5525" s="4"/>
      <c r="P5525" s="4"/>
      <c r="Q5525" s="3"/>
      <c r="R5525" s="3"/>
      <c r="S5525" s="3"/>
    </row>
    <row r="5526" spans="15:19" x14ac:dyDescent="0.2">
      <c r="O5526" s="4"/>
      <c r="P5526" s="4"/>
      <c r="Q5526" s="3"/>
      <c r="R5526" s="3"/>
      <c r="S5526" s="3"/>
    </row>
    <row r="5527" spans="15:19" x14ac:dyDescent="0.2">
      <c r="O5527" s="4"/>
      <c r="P5527" s="4"/>
      <c r="Q5527" s="3"/>
      <c r="R5527" s="3"/>
      <c r="S5527" s="3"/>
    </row>
    <row r="5528" spans="15:19" x14ac:dyDescent="0.2">
      <c r="O5528" s="4"/>
      <c r="P5528" s="4"/>
      <c r="Q5528" s="3"/>
      <c r="R5528" s="3"/>
      <c r="S5528" s="3"/>
    </row>
    <row r="5529" spans="15:19" x14ac:dyDescent="0.2">
      <c r="O5529" s="4"/>
      <c r="P5529" s="4"/>
      <c r="Q5529" s="3"/>
      <c r="R5529" s="3"/>
      <c r="S5529" s="3"/>
    </row>
    <row r="5530" spans="15:19" x14ac:dyDescent="0.2">
      <c r="O5530" s="4"/>
      <c r="P5530" s="4"/>
      <c r="Q5530" s="3"/>
      <c r="R5530" s="3"/>
      <c r="S5530" s="3"/>
    </row>
    <row r="5531" spans="15:19" x14ac:dyDescent="0.2">
      <c r="O5531" s="4"/>
      <c r="P5531" s="4"/>
      <c r="Q5531" s="3"/>
      <c r="R5531" s="3"/>
      <c r="S5531" s="3"/>
    </row>
    <row r="5532" spans="15:19" x14ac:dyDescent="0.2">
      <c r="O5532" s="4"/>
      <c r="P5532" s="4"/>
      <c r="Q5532" s="3"/>
      <c r="R5532" s="3"/>
      <c r="S5532" s="3"/>
    </row>
    <row r="5533" spans="15:19" x14ac:dyDescent="0.2">
      <c r="O5533" s="4"/>
      <c r="P5533" s="4"/>
      <c r="Q5533" s="3"/>
      <c r="R5533" s="3"/>
      <c r="S5533" s="3"/>
    </row>
    <row r="5534" spans="15:19" x14ac:dyDescent="0.2">
      <c r="O5534" s="4"/>
      <c r="P5534" s="4"/>
      <c r="Q5534" s="3"/>
      <c r="R5534" s="3"/>
      <c r="S5534" s="3"/>
    </row>
    <row r="5535" spans="15:19" x14ac:dyDescent="0.2">
      <c r="O5535" s="4"/>
      <c r="P5535" s="4"/>
      <c r="Q5535" s="3"/>
      <c r="R5535" s="3"/>
      <c r="S5535" s="3"/>
    </row>
    <row r="5536" spans="15:19" x14ac:dyDescent="0.2">
      <c r="O5536" s="4"/>
      <c r="P5536" s="4"/>
      <c r="Q5536" s="3"/>
      <c r="R5536" s="3"/>
      <c r="S5536" s="3"/>
    </row>
    <row r="5537" spans="15:19" x14ac:dyDescent="0.2">
      <c r="O5537" s="4"/>
      <c r="P5537" s="4"/>
      <c r="Q5537" s="3"/>
      <c r="R5537" s="3"/>
      <c r="S5537" s="3"/>
    </row>
    <row r="5538" spans="15:19" x14ac:dyDescent="0.2">
      <c r="O5538" s="4"/>
      <c r="P5538" s="4"/>
      <c r="Q5538" s="3"/>
      <c r="R5538" s="3"/>
      <c r="S5538" s="3"/>
    </row>
    <row r="5539" spans="15:19" x14ac:dyDescent="0.2">
      <c r="O5539" s="4"/>
      <c r="P5539" s="4"/>
      <c r="Q5539" s="3"/>
      <c r="R5539" s="3"/>
      <c r="S5539" s="3"/>
    </row>
    <row r="5540" spans="15:19" x14ac:dyDescent="0.2">
      <c r="O5540" s="4"/>
      <c r="P5540" s="4"/>
      <c r="Q5540" s="3"/>
      <c r="R5540" s="3"/>
      <c r="S5540" s="3"/>
    </row>
    <row r="5541" spans="15:19" x14ac:dyDescent="0.2">
      <c r="O5541" s="4"/>
      <c r="P5541" s="4"/>
      <c r="Q5541" s="3"/>
      <c r="R5541" s="3"/>
      <c r="S5541" s="3"/>
    </row>
    <row r="5542" spans="15:19" x14ac:dyDescent="0.2">
      <c r="O5542" s="4"/>
      <c r="P5542" s="4"/>
      <c r="Q5542" s="3"/>
      <c r="R5542" s="3"/>
      <c r="S5542" s="3"/>
    </row>
    <row r="5543" spans="15:19" x14ac:dyDescent="0.2">
      <c r="O5543" s="4"/>
      <c r="P5543" s="4"/>
      <c r="Q5543" s="3"/>
      <c r="R5543" s="3"/>
      <c r="S5543" s="3"/>
    </row>
    <row r="5544" spans="15:19" x14ac:dyDescent="0.2">
      <c r="O5544" s="4"/>
      <c r="P5544" s="4"/>
      <c r="Q5544" s="3"/>
      <c r="R5544" s="3"/>
      <c r="S5544" s="3"/>
    </row>
    <row r="5545" spans="15:19" x14ac:dyDescent="0.2">
      <c r="O5545" s="4"/>
      <c r="P5545" s="4"/>
      <c r="Q5545" s="3"/>
      <c r="R5545" s="3"/>
      <c r="S5545" s="3"/>
    </row>
    <row r="5546" spans="15:19" x14ac:dyDescent="0.2">
      <c r="O5546" s="4"/>
      <c r="P5546" s="4"/>
      <c r="Q5546" s="3"/>
      <c r="R5546" s="3"/>
      <c r="S5546" s="3"/>
    </row>
    <row r="5547" spans="15:19" x14ac:dyDescent="0.2">
      <c r="O5547" s="4"/>
      <c r="P5547" s="4"/>
      <c r="Q5547" s="3"/>
      <c r="R5547" s="3"/>
      <c r="S5547" s="3"/>
    </row>
    <row r="5548" spans="15:19" x14ac:dyDescent="0.2">
      <c r="O5548" s="4"/>
      <c r="P5548" s="4"/>
      <c r="Q5548" s="3"/>
      <c r="R5548" s="3"/>
      <c r="S5548" s="3"/>
    </row>
    <row r="5549" spans="15:19" x14ac:dyDescent="0.2">
      <c r="O5549" s="4"/>
      <c r="P5549" s="4"/>
      <c r="Q5549" s="3"/>
      <c r="R5549" s="3"/>
      <c r="S5549" s="3"/>
    </row>
    <row r="5550" spans="15:19" x14ac:dyDescent="0.2">
      <c r="O5550" s="4"/>
      <c r="P5550" s="4"/>
      <c r="Q5550" s="3"/>
      <c r="R5550" s="3"/>
      <c r="S5550" s="3"/>
    </row>
    <row r="5551" spans="15:19" x14ac:dyDescent="0.2">
      <c r="O5551" s="4"/>
      <c r="P5551" s="4"/>
      <c r="Q5551" s="3"/>
      <c r="R5551" s="3"/>
      <c r="S5551" s="3"/>
    </row>
    <row r="5552" spans="15:19" x14ac:dyDescent="0.2">
      <c r="O5552" s="4"/>
      <c r="P5552" s="4"/>
      <c r="Q5552" s="3"/>
      <c r="R5552" s="3"/>
      <c r="S5552" s="3"/>
    </row>
    <row r="5553" spans="15:19" x14ac:dyDescent="0.2">
      <c r="O5553" s="4"/>
      <c r="P5553" s="4"/>
      <c r="Q5553" s="3"/>
      <c r="R5553" s="3"/>
      <c r="S5553" s="3"/>
    </row>
    <row r="5554" spans="15:19" x14ac:dyDescent="0.2">
      <c r="O5554" s="4"/>
      <c r="P5554" s="4"/>
      <c r="Q5554" s="3"/>
      <c r="R5554" s="3"/>
      <c r="S5554" s="3"/>
    </row>
    <row r="5555" spans="15:19" x14ac:dyDescent="0.2">
      <c r="O5555" s="4"/>
      <c r="P5555" s="4"/>
      <c r="Q5555" s="3"/>
      <c r="R5555" s="3"/>
      <c r="S5555" s="3"/>
    </row>
    <row r="5556" spans="15:19" x14ac:dyDescent="0.2">
      <c r="O5556" s="4"/>
      <c r="P5556" s="4"/>
      <c r="Q5556" s="3"/>
      <c r="R5556" s="3"/>
      <c r="S5556" s="3"/>
    </row>
    <row r="5557" spans="15:19" x14ac:dyDescent="0.2">
      <c r="O5557" s="4"/>
      <c r="P5557" s="4"/>
      <c r="Q5557" s="3"/>
      <c r="R5557" s="3"/>
      <c r="S5557" s="3"/>
    </row>
    <row r="5558" spans="15:19" x14ac:dyDescent="0.2">
      <c r="O5558" s="4"/>
      <c r="P5558" s="4"/>
      <c r="Q5558" s="3"/>
      <c r="R5558" s="3"/>
      <c r="S5558" s="3"/>
    </row>
    <row r="5559" spans="15:19" x14ac:dyDescent="0.2">
      <c r="O5559" s="4"/>
      <c r="P5559" s="4"/>
      <c r="Q5559" s="3"/>
      <c r="R5559" s="3"/>
      <c r="S5559" s="3"/>
    </row>
    <row r="5560" spans="15:19" x14ac:dyDescent="0.2">
      <c r="O5560" s="4"/>
      <c r="P5560" s="4"/>
      <c r="Q5560" s="3"/>
      <c r="R5560" s="3"/>
      <c r="S5560" s="3"/>
    </row>
    <row r="5561" spans="15:19" x14ac:dyDescent="0.2">
      <c r="O5561" s="4"/>
      <c r="P5561" s="4"/>
      <c r="Q5561" s="3"/>
      <c r="R5561" s="3"/>
      <c r="S5561" s="3"/>
    </row>
    <row r="5562" spans="15:19" x14ac:dyDescent="0.2">
      <c r="O5562" s="4"/>
      <c r="P5562" s="4"/>
      <c r="Q5562" s="3"/>
      <c r="R5562" s="3"/>
      <c r="S5562" s="3"/>
    </row>
    <row r="5563" spans="15:19" x14ac:dyDescent="0.2">
      <c r="O5563" s="4"/>
      <c r="P5563" s="4"/>
      <c r="Q5563" s="3"/>
      <c r="R5563" s="3"/>
      <c r="S5563" s="3"/>
    </row>
    <row r="5564" spans="15:19" x14ac:dyDescent="0.2">
      <c r="O5564" s="4"/>
      <c r="P5564" s="4"/>
      <c r="Q5564" s="3"/>
      <c r="R5564" s="3"/>
      <c r="S5564" s="3"/>
    </row>
    <row r="5565" spans="15:19" x14ac:dyDescent="0.2">
      <c r="O5565" s="4"/>
      <c r="P5565" s="4"/>
      <c r="Q5565" s="3"/>
      <c r="R5565" s="3"/>
      <c r="S5565" s="3"/>
    </row>
    <row r="5566" spans="15:19" x14ac:dyDescent="0.2">
      <c r="O5566" s="4"/>
      <c r="P5566" s="4"/>
      <c r="Q5566" s="3"/>
      <c r="R5566" s="3"/>
      <c r="S5566" s="3"/>
    </row>
    <row r="5567" spans="15:19" x14ac:dyDescent="0.2">
      <c r="O5567" s="4"/>
      <c r="P5567" s="4"/>
      <c r="Q5567" s="3"/>
      <c r="R5567" s="3"/>
      <c r="S5567" s="3"/>
    </row>
    <row r="5568" spans="15:19" x14ac:dyDescent="0.2">
      <c r="O5568" s="4"/>
      <c r="P5568" s="4"/>
      <c r="Q5568" s="3"/>
      <c r="R5568" s="3"/>
      <c r="S5568" s="3"/>
    </row>
    <row r="5569" spans="15:19" x14ac:dyDescent="0.2">
      <c r="O5569" s="4"/>
      <c r="P5569" s="4"/>
      <c r="Q5569" s="3"/>
      <c r="R5569" s="3"/>
      <c r="S5569" s="3"/>
    </row>
    <row r="5570" spans="15:19" x14ac:dyDescent="0.2">
      <c r="O5570" s="4"/>
      <c r="P5570" s="4"/>
      <c r="Q5570" s="3"/>
      <c r="R5570" s="3"/>
      <c r="S5570" s="3"/>
    </row>
    <row r="5571" spans="15:19" x14ac:dyDescent="0.2">
      <c r="O5571" s="4"/>
      <c r="P5571" s="4"/>
      <c r="Q5571" s="3"/>
      <c r="R5571" s="3"/>
      <c r="S5571" s="3"/>
    </row>
    <row r="5572" spans="15:19" x14ac:dyDescent="0.2">
      <c r="O5572" s="4"/>
      <c r="P5572" s="4"/>
      <c r="Q5572" s="3"/>
      <c r="R5572" s="3"/>
      <c r="S5572" s="3"/>
    </row>
    <row r="5573" spans="15:19" x14ac:dyDescent="0.2">
      <c r="O5573" s="4"/>
      <c r="P5573" s="4"/>
      <c r="Q5573" s="3"/>
      <c r="R5573" s="3"/>
      <c r="S5573" s="3"/>
    </row>
    <row r="5574" spans="15:19" x14ac:dyDescent="0.2">
      <c r="O5574" s="4"/>
      <c r="P5574" s="4"/>
      <c r="Q5574" s="3"/>
      <c r="R5574" s="3"/>
      <c r="S5574" s="3"/>
    </row>
    <row r="5575" spans="15:19" x14ac:dyDescent="0.2">
      <c r="O5575" s="4"/>
      <c r="P5575" s="4"/>
      <c r="Q5575" s="3"/>
      <c r="R5575" s="3"/>
      <c r="S5575" s="3"/>
    </row>
    <row r="5576" spans="15:19" x14ac:dyDescent="0.2">
      <c r="O5576" s="4"/>
      <c r="P5576" s="4"/>
      <c r="Q5576" s="3"/>
      <c r="R5576" s="3"/>
      <c r="S5576" s="3"/>
    </row>
    <row r="5577" spans="15:19" x14ac:dyDescent="0.2">
      <c r="O5577" s="4"/>
      <c r="P5577" s="4"/>
      <c r="Q5577" s="3"/>
      <c r="R5577" s="3"/>
      <c r="S5577" s="3"/>
    </row>
    <row r="5578" spans="15:19" x14ac:dyDescent="0.2">
      <c r="O5578" s="4"/>
      <c r="P5578" s="4"/>
      <c r="Q5578" s="3"/>
      <c r="R5578" s="3"/>
      <c r="S5578" s="3"/>
    </row>
    <row r="5579" spans="15:19" x14ac:dyDescent="0.2">
      <c r="O5579" s="4"/>
      <c r="P5579" s="4"/>
      <c r="Q5579" s="3"/>
      <c r="R5579" s="3"/>
      <c r="S5579" s="3"/>
    </row>
    <row r="5580" spans="15:19" x14ac:dyDescent="0.2">
      <c r="O5580" s="4"/>
      <c r="P5580" s="4"/>
      <c r="Q5580" s="3"/>
      <c r="R5580" s="3"/>
      <c r="S5580" s="3"/>
    </row>
    <row r="5581" spans="15:19" x14ac:dyDescent="0.2">
      <c r="O5581" s="4"/>
      <c r="P5581" s="4"/>
      <c r="Q5581" s="3"/>
      <c r="R5581" s="3"/>
      <c r="S5581" s="3"/>
    </row>
    <row r="5582" spans="15:19" x14ac:dyDescent="0.2">
      <c r="O5582" s="4"/>
      <c r="P5582" s="4"/>
      <c r="Q5582" s="3"/>
      <c r="R5582" s="3"/>
      <c r="S5582" s="3"/>
    </row>
    <row r="5583" spans="15:19" x14ac:dyDescent="0.2">
      <c r="O5583" s="4"/>
      <c r="P5583" s="4"/>
      <c r="Q5583" s="3"/>
      <c r="R5583" s="3"/>
      <c r="S5583" s="3"/>
    </row>
    <row r="5584" spans="15:19" x14ac:dyDescent="0.2">
      <c r="O5584" s="4"/>
      <c r="P5584" s="4"/>
      <c r="Q5584" s="3"/>
      <c r="R5584" s="3"/>
      <c r="S5584" s="3"/>
    </row>
    <row r="5585" spans="15:19" x14ac:dyDescent="0.2">
      <c r="O5585" s="4"/>
      <c r="P5585" s="4"/>
      <c r="Q5585" s="3"/>
      <c r="R5585" s="3"/>
      <c r="S5585" s="3"/>
    </row>
    <row r="5586" spans="15:19" x14ac:dyDescent="0.2">
      <c r="O5586" s="4"/>
      <c r="P5586" s="4"/>
      <c r="Q5586" s="3"/>
      <c r="R5586" s="3"/>
      <c r="S5586" s="3"/>
    </row>
    <row r="5587" spans="15:19" x14ac:dyDescent="0.2">
      <c r="O5587" s="4"/>
      <c r="P5587" s="4"/>
      <c r="Q5587" s="3"/>
      <c r="R5587" s="3"/>
      <c r="S5587" s="3"/>
    </row>
    <row r="5588" spans="15:19" x14ac:dyDescent="0.2">
      <c r="O5588" s="4"/>
      <c r="P5588" s="4"/>
      <c r="Q5588" s="3"/>
      <c r="R5588" s="3"/>
      <c r="S5588" s="3"/>
    </row>
    <row r="5589" spans="15:19" x14ac:dyDescent="0.2">
      <c r="O5589" s="4"/>
      <c r="P5589" s="4"/>
      <c r="Q5589" s="3"/>
      <c r="R5589" s="3"/>
      <c r="S5589" s="3"/>
    </row>
    <row r="5590" spans="15:19" x14ac:dyDescent="0.2">
      <c r="O5590" s="4"/>
      <c r="P5590" s="4"/>
      <c r="Q5590" s="3"/>
      <c r="R5590" s="3"/>
      <c r="S5590" s="3"/>
    </row>
    <row r="5591" spans="15:19" x14ac:dyDescent="0.2">
      <c r="O5591" s="4"/>
      <c r="P5591" s="4"/>
      <c r="Q5591" s="3"/>
      <c r="R5591" s="3"/>
      <c r="S5591" s="3"/>
    </row>
    <row r="5592" spans="15:19" x14ac:dyDescent="0.2">
      <c r="O5592" s="4"/>
      <c r="P5592" s="4"/>
      <c r="Q5592" s="3"/>
      <c r="R5592" s="3"/>
      <c r="S5592" s="3"/>
    </row>
    <row r="5593" spans="15:19" x14ac:dyDescent="0.2">
      <c r="O5593" s="4"/>
      <c r="P5593" s="4"/>
      <c r="Q5593" s="3"/>
      <c r="R5593" s="3"/>
      <c r="S5593" s="3"/>
    </row>
    <row r="5594" spans="15:19" x14ac:dyDescent="0.2">
      <c r="O5594" s="4"/>
      <c r="P5594" s="4"/>
      <c r="Q5594" s="3"/>
      <c r="R5594" s="3"/>
      <c r="S5594" s="3"/>
    </row>
    <row r="5595" spans="15:19" x14ac:dyDescent="0.2">
      <c r="O5595" s="4"/>
      <c r="P5595" s="4"/>
      <c r="Q5595" s="3"/>
      <c r="R5595" s="3"/>
      <c r="S5595" s="3"/>
    </row>
    <row r="5596" spans="15:19" x14ac:dyDescent="0.2">
      <c r="O5596" s="4"/>
      <c r="P5596" s="4"/>
      <c r="Q5596" s="3"/>
      <c r="R5596" s="3"/>
      <c r="S5596" s="3"/>
    </row>
    <row r="5597" spans="15:19" x14ac:dyDescent="0.2">
      <c r="O5597" s="4"/>
      <c r="P5597" s="4"/>
      <c r="Q5597" s="3"/>
      <c r="R5597" s="3"/>
      <c r="S5597" s="3"/>
    </row>
    <row r="5598" spans="15:19" x14ac:dyDescent="0.2">
      <c r="O5598" s="4"/>
      <c r="P5598" s="4"/>
      <c r="Q5598" s="3"/>
      <c r="R5598" s="3"/>
      <c r="S5598" s="3"/>
    </row>
    <row r="5599" spans="15:19" x14ac:dyDescent="0.2">
      <c r="O5599" s="4"/>
      <c r="P5599" s="4"/>
      <c r="Q5599" s="3"/>
      <c r="R5599" s="3"/>
      <c r="S5599" s="3"/>
    </row>
    <row r="5600" spans="15:19" x14ac:dyDescent="0.2">
      <c r="O5600" s="4"/>
      <c r="P5600" s="4"/>
      <c r="Q5600" s="3"/>
      <c r="R5600" s="3"/>
      <c r="S5600" s="3"/>
    </row>
    <row r="5601" spans="15:19" x14ac:dyDescent="0.2">
      <c r="O5601" s="4"/>
      <c r="P5601" s="4"/>
      <c r="Q5601" s="3"/>
      <c r="R5601" s="3"/>
      <c r="S5601" s="3"/>
    </row>
    <row r="5602" spans="15:19" x14ac:dyDescent="0.2">
      <c r="O5602" s="4"/>
      <c r="P5602" s="4"/>
      <c r="Q5602" s="3"/>
      <c r="R5602" s="3"/>
      <c r="S5602" s="3"/>
    </row>
    <row r="5603" spans="15:19" x14ac:dyDescent="0.2">
      <c r="O5603" s="4"/>
      <c r="P5603" s="4"/>
      <c r="Q5603" s="3"/>
      <c r="R5603" s="3"/>
      <c r="S5603" s="3"/>
    </row>
    <row r="5604" spans="15:19" x14ac:dyDescent="0.2">
      <c r="O5604" s="4"/>
      <c r="P5604" s="4"/>
      <c r="Q5604" s="3"/>
      <c r="R5604" s="3"/>
      <c r="S5604" s="3"/>
    </row>
    <row r="5605" spans="15:19" x14ac:dyDescent="0.2">
      <c r="O5605" s="4"/>
      <c r="P5605" s="4"/>
      <c r="Q5605" s="3"/>
      <c r="R5605" s="3"/>
      <c r="S5605" s="3"/>
    </row>
    <row r="5606" spans="15:19" x14ac:dyDescent="0.2">
      <c r="O5606" s="4"/>
      <c r="P5606" s="4"/>
      <c r="Q5606" s="3"/>
      <c r="R5606" s="3"/>
      <c r="S5606" s="3"/>
    </row>
    <row r="5607" spans="15:19" x14ac:dyDescent="0.2">
      <c r="O5607" s="4"/>
      <c r="P5607" s="4"/>
      <c r="Q5607" s="3"/>
      <c r="R5607" s="3"/>
      <c r="S5607" s="3"/>
    </row>
    <row r="5608" spans="15:19" x14ac:dyDescent="0.2">
      <c r="O5608" s="4"/>
      <c r="P5608" s="4"/>
      <c r="Q5608" s="3"/>
      <c r="R5608" s="3"/>
      <c r="S5608" s="3"/>
    </row>
    <row r="5609" spans="15:19" x14ac:dyDescent="0.2">
      <c r="O5609" s="4"/>
      <c r="P5609" s="4"/>
      <c r="Q5609" s="3"/>
      <c r="R5609" s="3"/>
      <c r="S5609" s="3"/>
    </row>
    <row r="5610" spans="15:19" x14ac:dyDescent="0.2">
      <c r="O5610" s="4"/>
      <c r="P5610" s="4"/>
      <c r="Q5610" s="3"/>
      <c r="R5610" s="3"/>
      <c r="S5610" s="3"/>
    </row>
    <row r="5611" spans="15:19" x14ac:dyDescent="0.2">
      <c r="O5611" s="4"/>
      <c r="P5611" s="4"/>
      <c r="Q5611" s="3"/>
      <c r="R5611" s="3"/>
      <c r="S5611" s="3"/>
    </row>
    <row r="5612" spans="15:19" x14ac:dyDescent="0.2">
      <c r="O5612" s="4"/>
      <c r="P5612" s="4"/>
      <c r="Q5612" s="3"/>
      <c r="R5612" s="3"/>
      <c r="S5612" s="3"/>
    </row>
    <row r="5613" spans="15:19" x14ac:dyDescent="0.2">
      <c r="O5613" s="4"/>
      <c r="P5613" s="4"/>
      <c r="Q5613" s="3"/>
      <c r="R5613" s="3"/>
      <c r="S5613" s="3"/>
    </row>
    <row r="5614" spans="15:19" x14ac:dyDescent="0.2">
      <c r="O5614" s="4"/>
      <c r="P5614" s="4"/>
      <c r="Q5614" s="3"/>
      <c r="R5614" s="3"/>
      <c r="S5614" s="3"/>
    </row>
    <row r="5615" spans="15:19" x14ac:dyDescent="0.2">
      <c r="O5615" s="4"/>
      <c r="P5615" s="4"/>
      <c r="Q5615" s="3"/>
      <c r="R5615" s="3"/>
      <c r="S5615" s="3"/>
    </row>
    <row r="5616" spans="15:19" x14ac:dyDescent="0.2">
      <c r="O5616" s="4"/>
      <c r="P5616" s="4"/>
      <c r="Q5616" s="3"/>
      <c r="R5616" s="3"/>
      <c r="S5616" s="3"/>
    </row>
    <row r="5617" spans="15:19" x14ac:dyDescent="0.2">
      <c r="O5617" s="4"/>
      <c r="P5617" s="4"/>
      <c r="Q5617" s="3"/>
      <c r="R5617" s="3"/>
      <c r="S5617" s="3"/>
    </row>
    <row r="5618" spans="15:19" x14ac:dyDescent="0.2">
      <c r="O5618" s="4"/>
      <c r="P5618" s="4"/>
      <c r="Q5618" s="3"/>
      <c r="R5618" s="3"/>
      <c r="S5618" s="3"/>
    </row>
    <row r="5619" spans="15:19" x14ac:dyDescent="0.2">
      <c r="O5619" s="4"/>
      <c r="P5619" s="4"/>
      <c r="Q5619" s="3"/>
      <c r="R5619" s="3"/>
      <c r="S5619" s="3"/>
    </row>
    <row r="5620" spans="15:19" x14ac:dyDescent="0.2">
      <c r="O5620" s="4"/>
      <c r="P5620" s="4"/>
      <c r="Q5620" s="3"/>
      <c r="R5620" s="3"/>
      <c r="S5620" s="3"/>
    </row>
    <row r="5621" spans="15:19" x14ac:dyDescent="0.2">
      <c r="O5621" s="4"/>
      <c r="P5621" s="4"/>
      <c r="Q5621" s="3"/>
      <c r="R5621" s="3"/>
      <c r="S5621" s="3"/>
    </row>
    <row r="5622" spans="15:19" x14ac:dyDescent="0.2">
      <c r="O5622" s="4"/>
      <c r="P5622" s="4"/>
      <c r="Q5622" s="3"/>
      <c r="R5622" s="3"/>
      <c r="S5622" s="3"/>
    </row>
    <row r="5623" spans="15:19" x14ac:dyDescent="0.2">
      <c r="O5623" s="4"/>
      <c r="P5623" s="4"/>
      <c r="Q5623" s="3"/>
      <c r="R5623" s="3"/>
      <c r="S5623" s="3"/>
    </row>
    <row r="5624" spans="15:19" x14ac:dyDescent="0.2">
      <c r="O5624" s="4"/>
      <c r="P5624" s="4"/>
      <c r="Q5624" s="3"/>
      <c r="R5624" s="3"/>
      <c r="S5624" s="3"/>
    </row>
    <row r="5625" spans="15:19" x14ac:dyDescent="0.2">
      <c r="O5625" s="4"/>
      <c r="P5625" s="4"/>
      <c r="Q5625" s="3"/>
      <c r="R5625" s="3"/>
      <c r="S5625" s="3"/>
    </row>
    <row r="5626" spans="15:19" x14ac:dyDescent="0.2">
      <c r="O5626" s="4"/>
      <c r="P5626" s="4"/>
      <c r="Q5626" s="3"/>
      <c r="R5626" s="3"/>
      <c r="S5626" s="3"/>
    </row>
    <row r="5627" spans="15:19" x14ac:dyDescent="0.2">
      <c r="O5627" s="4"/>
      <c r="P5627" s="4"/>
      <c r="Q5627" s="3"/>
      <c r="R5627" s="3"/>
      <c r="S5627" s="3"/>
    </row>
    <row r="5628" spans="15:19" x14ac:dyDescent="0.2">
      <c r="O5628" s="4"/>
      <c r="P5628" s="4"/>
      <c r="Q5628" s="3"/>
      <c r="R5628" s="3"/>
      <c r="S5628" s="3"/>
    </row>
    <row r="5629" spans="15:19" x14ac:dyDescent="0.2">
      <c r="O5629" s="4"/>
      <c r="P5629" s="4"/>
      <c r="Q5629" s="3"/>
      <c r="R5629" s="3"/>
      <c r="S5629" s="3"/>
    </row>
    <row r="5630" spans="15:19" x14ac:dyDescent="0.2">
      <c r="O5630" s="4"/>
      <c r="P5630" s="4"/>
      <c r="Q5630" s="3"/>
      <c r="R5630" s="3"/>
      <c r="S5630" s="3"/>
    </row>
    <row r="5631" spans="15:19" x14ac:dyDescent="0.2">
      <c r="O5631" s="4"/>
      <c r="P5631" s="4"/>
      <c r="Q5631" s="3"/>
      <c r="R5631" s="3"/>
      <c r="S5631" s="3"/>
    </row>
    <row r="5632" spans="15:19" x14ac:dyDescent="0.2">
      <c r="O5632" s="4"/>
      <c r="P5632" s="4"/>
      <c r="Q5632" s="3"/>
      <c r="R5632" s="3"/>
      <c r="S5632" s="3"/>
    </row>
    <row r="5633" spans="15:19" x14ac:dyDescent="0.2">
      <c r="O5633" s="4"/>
      <c r="P5633" s="4"/>
      <c r="Q5633" s="3"/>
      <c r="R5633" s="3"/>
      <c r="S5633" s="3"/>
    </row>
    <row r="5634" spans="15:19" x14ac:dyDescent="0.2">
      <c r="O5634" s="4"/>
      <c r="P5634" s="4"/>
      <c r="Q5634" s="3"/>
      <c r="R5634" s="3"/>
      <c r="S5634" s="3"/>
    </row>
    <row r="5635" spans="15:19" x14ac:dyDescent="0.2">
      <c r="O5635" s="4"/>
      <c r="P5635" s="4"/>
      <c r="Q5635" s="3"/>
      <c r="R5635" s="3"/>
      <c r="S5635" s="3"/>
    </row>
    <row r="5636" spans="15:19" x14ac:dyDescent="0.2">
      <c r="O5636" s="4"/>
      <c r="P5636" s="4"/>
      <c r="Q5636" s="3"/>
      <c r="R5636" s="3"/>
      <c r="S5636" s="3"/>
    </row>
    <row r="5637" spans="15:19" x14ac:dyDescent="0.2">
      <c r="O5637" s="4"/>
      <c r="P5637" s="4"/>
      <c r="Q5637" s="3"/>
      <c r="R5637" s="3"/>
      <c r="S5637" s="3"/>
    </row>
    <row r="5638" spans="15:19" x14ac:dyDescent="0.2">
      <c r="O5638" s="4"/>
      <c r="P5638" s="4"/>
      <c r="Q5638" s="3"/>
      <c r="R5638" s="3"/>
      <c r="S5638" s="3"/>
    </row>
    <row r="5639" spans="15:19" x14ac:dyDescent="0.2">
      <c r="O5639" s="4"/>
      <c r="P5639" s="4"/>
      <c r="Q5639" s="3"/>
      <c r="R5639" s="3"/>
      <c r="S5639" s="3"/>
    </row>
    <row r="5640" spans="15:19" x14ac:dyDescent="0.2">
      <c r="O5640" s="4"/>
      <c r="P5640" s="4"/>
      <c r="Q5640" s="3"/>
      <c r="R5640" s="3"/>
      <c r="S5640" s="3"/>
    </row>
    <row r="5641" spans="15:19" x14ac:dyDescent="0.2">
      <c r="O5641" s="4"/>
      <c r="P5641" s="4"/>
      <c r="Q5641" s="3"/>
      <c r="R5641" s="3"/>
      <c r="S5641" s="3"/>
    </row>
    <row r="5642" spans="15:19" x14ac:dyDescent="0.2">
      <c r="O5642" s="4"/>
      <c r="P5642" s="4"/>
      <c r="Q5642" s="3"/>
      <c r="R5642" s="3"/>
      <c r="S5642" s="3"/>
    </row>
    <row r="5643" spans="15:19" x14ac:dyDescent="0.2">
      <c r="O5643" s="4"/>
      <c r="P5643" s="4"/>
      <c r="Q5643" s="3"/>
      <c r="R5643" s="3"/>
      <c r="S5643" s="3"/>
    </row>
    <row r="5644" spans="15:19" x14ac:dyDescent="0.2">
      <c r="O5644" s="4"/>
      <c r="P5644" s="4"/>
      <c r="Q5644" s="3"/>
      <c r="R5644" s="3"/>
      <c r="S5644" s="3"/>
    </row>
    <row r="5645" spans="15:19" x14ac:dyDescent="0.2">
      <c r="O5645" s="4"/>
      <c r="P5645" s="4"/>
      <c r="Q5645" s="3"/>
      <c r="R5645" s="3"/>
      <c r="S5645" s="3"/>
    </row>
    <row r="5646" spans="15:19" x14ac:dyDescent="0.2">
      <c r="O5646" s="4"/>
      <c r="P5646" s="4"/>
      <c r="Q5646" s="3"/>
      <c r="R5646" s="3"/>
      <c r="S5646" s="3"/>
    </row>
    <row r="5647" spans="15:19" x14ac:dyDescent="0.2">
      <c r="O5647" s="4"/>
      <c r="P5647" s="4"/>
      <c r="Q5647" s="3"/>
      <c r="R5647" s="3"/>
      <c r="S5647" s="3"/>
    </row>
    <row r="5648" spans="15:19" x14ac:dyDescent="0.2">
      <c r="O5648" s="4"/>
      <c r="P5648" s="4"/>
      <c r="Q5648" s="3"/>
      <c r="R5648" s="3"/>
      <c r="S5648" s="3"/>
    </row>
    <row r="5649" spans="15:19" x14ac:dyDescent="0.2">
      <c r="O5649" s="4"/>
      <c r="P5649" s="4"/>
      <c r="Q5649" s="3"/>
      <c r="R5649" s="3"/>
      <c r="S5649" s="3"/>
    </row>
    <row r="5650" spans="15:19" x14ac:dyDescent="0.2">
      <c r="O5650" s="4"/>
      <c r="P5650" s="4"/>
      <c r="Q5650" s="3"/>
      <c r="R5650" s="3"/>
      <c r="S5650" s="3"/>
    </row>
    <row r="5651" spans="15:19" x14ac:dyDescent="0.2">
      <c r="O5651" s="4"/>
      <c r="P5651" s="4"/>
      <c r="Q5651" s="3"/>
      <c r="R5651" s="3"/>
      <c r="S5651" s="3"/>
    </row>
    <row r="5652" spans="15:19" x14ac:dyDescent="0.2">
      <c r="O5652" s="4"/>
      <c r="P5652" s="4"/>
      <c r="Q5652" s="3"/>
      <c r="R5652" s="3"/>
      <c r="S5652" s="3"/>
    </row>
    <row r="5653" spans="15:19" x14ac:dyDescent="0.2">
      <c r="O5653" s="4"/>
      <c r="P5653" s="4"/>
      <c r="Q5653" s="3"/>
      <c r="R5653" s="3"/>
      <c r="S5653" s="3"/>
    </row>
    <row r="5654" spans="15:19" x14ac:dyDescent="0.2">
      <c r="O5654" s="4"/>
      <c r="P5654" s="4"/>
      <c r="Q5654" s="3"/>
      <c r="R5654" s="3"/>
      <c r="S5654" s="3"/>
    </row>
    <row r="5655" spans="15:19" x14ac:dyDescent="0.2">
      <c r="O5655" s="4"/>
      <c r="P5655" s="4"/>
      <c r="Q5655" s="3"/>
      <c r="R5655" s="3"/>
      <c r="S5655" s="3"/>
    </row>
    <row r="5656" spans="15:19" x14ac:dyDescent="0.2">
      <c r="O5656" s="4"/>
      <c r="P5656" s="4"/>
      <c r="Q5656" s="3"/>
      <c r="R5656" s="3"/>
      <c r="S5656" s="3"/>
    </row>
    <row r="5657" spans="15:19" x14ac:dyDescent="0.2">
      <c r="O5657" s="4"/>
      <c r="P5657" s="4"/>
      <c r="Q5657" s="3"/>
      <c r="R5657" s="3"/>
      <c r="S5657" s="3"/>
    </row>
    <row r="5658" spans="15:19" x14ac:dyDescent="0.2">
      <c r="O5658" s="4"/>
      <c r="P5658" s="4"/>
      <c r="Q5658" s="3"/>
      <c r="R5658" s="3"/>
      <c r="S5658" s="3"/>
    </row>
    <row r="5659" spans="15:19" x14ac:dyDescent="0.2">
      <c r="O5659" s="4"/>
      <c r="P5659" s="4"/>
      <c r="Q5659" s="3"/>
      <c r="R5659" s="3"/>
      <c r="S5659" s="3"/>
    </row>
    <row r="5660" spans="15:19" x14ac:dyDescent="0.2">
      <c r="O5660" s="4"/>
      <c r="P5660" s="4"/>
      <c r="Q5660" s="3"/>
      <c r="R5660" s="3"/>
      <c r="S5660" s="3"/>
    </row>
    <row r="5661" spans="15:19" x14ac:dyDescent="0.2">
      <c r="O5661" s="4"/>
      <c r="P5661" s="4"/>
      <c r="Q5661" s="3"/>
      <c r="R5661" s="3"/>
      <c r="S5661" s="3"/>
    </row>
    <row r="5662" spans="15:19" x14ac:dyDescent="0.2">
      <c r="O5662" s="4"/>
      <c r="P5662" s="4"/>
      <c r="Q5662" s="3"/>
      <c r="R5662" s="3"/>
      <c r="S5662" s="3"/>
    </row>
    <row r="5663" spans="15:19" x14ac:dyDescent="0.2">
      <c r="O5663" s="4"/>
      <c r="P5663" s="4"/>
      <c r="Q5663" s="3"/>
      <c r="R5663" s="3"/>
      <c r="S5663" s="3"/>
    </row>
    <row r="5664" spans="15:19" x14ac:dyDescent="0.2">
      <c r="O5664" s="4"/>
      <c r="P5664" s="4"/>
      <c r="Q5664" s="3"/>
      <c r="R5664" s="3"/>
      <c r="S5664" s="3"/>
    </row>
    <row r="5665" spans="15:19" x14ac:dyDescent="0.2">
      <c r="O5665" s="4"/>
      <c r="P5665" s="4"/>
      <c r="Q5665" s="3"/>
      <c r="R5665" s="3"/>
      <c r="S5665" s="3"/>
    </row>
    <row r="5666" spans="15:19" x14ac:dyDescent="0.2">
      <c r="O5666" s="4"/>
      <c r="P5666" s="4"/>
      <c r="Q5666" s="3"/>
      <c r="R5666" s="3"/>
      <c r="S5666" s="3"/>
    </row>
    <row r="5667" spans="15:19" x14ac:dyDescent="0.2">
      <c r="O5667" s="4"/>
      <c r="P5667" s="4"/>
      <c r="Q5667" s="3"/>
      <c r="R5667" s="3"/>
      <c r="S5667" s="3"/>
    </row>
    <row r="5668" spans="15:19" x14ac:dyDescent="0.2">
      <c r="O5668" s="4"/>
      <c r="P5668" s="4"/>
      <c r="Q5668" s="3"/>
      <c r="R5668" s="3"/>
      <c r="S5668" s="3"/>
    </row>
    <row r="5669" spans="15:19" x14ac:dyDescent="0.2">
      <c r="O5669" s="4"/>
      <c r="P5669" s="4"/>
      <c r="Q5669" s="3"/>
      <c r="R5669" s="3"/>
      <c r="S5669" s="3"/>
    </row>
    <row r="5670" spans="15:19" x14ac:dyDescent="0.2">
      <c r="O5670" s="4"/>
      <c r="P5670" s="4"/>
      <c r="Q5670" s="3"/>
      <c r="R5670" s="3"/>
      <c r="S5670" s="3"/>
    </row>
    <row r="5671" spans="15:19" x14ac:dyDescent="0.2">
      <c r="O5671" s="4"/>
      <c r="P5671" s="4"/>
      <c r="Q5671" s="3"/>
      <c r="R5671" s="3"/>
      <c r="S5671" s="3"/>
    </row>
    <row r="5672" spans="15:19" x14ac:dyDescent="0.2">
      <c r="O5672" s="4"/>
      <c r="P5672" s="4"/>
      <c r="Q5672" s="3"/>
      <c r="R5672" s="3"/>
      <c r="S5672" s="3"/>
    </row>
    <row r="5673" spans="15:19" x14ac:dyDescent="0.2">
      <c r="O5673" s="4"/>
      <c r="P5673" s="4"/>
      <c r="Q5673" s="3"/>
      <c r="R5673" s="3"/>
      <c r="S5673" s="3"/>
    </row>
    <row r="5674" spans="15:19" x14ac:dyDescent="0.2">
      <c r="O5674" s="4"/>
      <c r="P5674" s="4"/>
      <c r="Q5674" s="3"/>
      <c r="R5674" s="3"/>
      <c r="S5674" s="3"/>
    </row>
    <row r="5675" spans="15:19" x14ac:dyDescent="0.2">
      <c r="O5675" s="4"/>
      <c r="P5675" s="4"/>
      <c r="Q5675" s="3"/>
      <c r="R5675" s="3"/>
      <c r="S5675" s="3"/>
    </row>
    <row r="5676" spans="15:19" x14ac:dyDescent="0.2">
      <c r="O5676" s="4"/>
      <c r="P5676" s="4"/>
      <c r="Q5676" s="3"/>
      <c r="R5676" s="3"/>
      <c r="S5676" s="3"/>
    </row>
    <row r="5677" spans="15:19" x14ac:dyDescent="0.2">
      <c r="O5677" s="4"/>
      <c r="P5677" s="4"/>
      <c r="Q5677" s="3"/>
      <c r="R5677" s="3"/>
      <c r="S5677" s="3"/>
    </row>
    <row r="5678" spans="15:19" x14ac:dyDescent="0.2">
      <c r="O5678" s="4"/>
      <c r="P5678" s="4"/>
      <c r="Q5678" s="3"/>
      <c r="R5678" s="3"/>
      <c r="S5678" s="3"/>
    </row>
    <row r="5679" spans="15:19" x14ac:dyDescent="0.2">
      <c r="O5679" s="4"/>
      <c r="P5679" s="4"/>
      <c r="Q5679" s="3"/>
      <c r="R5679" s="3"/>
      <c r="S5679" s="3"/>
    </row>
    <row r="5680" spans="15:19" x14ac:dyDescent="0.2">
      <c r="O5680" s="4"/>
      <c r="P5680" s="4"/>
      <c r="Q5680" s="3"/>
      <c r="R5680" s="3"/>
      <c r="S5680" s="3"/>
    </row>
    <row r="5681" spans="15:19" x14ac:dyDescent="0.2">
      <c r="O5681" s="4"/>
      <c r="P5681" s="4"/>
      <c r="Q5681" s="3"/>
      <c r="R5681" s="3"/>
      <c r="S5681" s="3"/>
    </row>
    <row r="5682" spans="15:19" x14ac:dyDescent="0.2">
      <c r="O5682" s="4"/>
      <c r="P5682" s="4"/>
      <c r="Q5682" s="3"/>
      <c r="R5682" s="3"/>
      <c r="S5682" s="3"/>
    </row>
    <row r="5683" spans="15:19" x14ac:dyDescent="0.2">
      <c r="O5683" s="4"/>
      <c r="P5683" s="4"/>
      <c r="Q5683" s="3"/>
      <c r="R5683" s="3"/>
      <c r="S5683" s="3"/>
    </row>
    <row r="5684" spans="15:19" x14ac:dyDescent="0.2">
      <c r="O5684" s="4"/>
      <c r="P5684" s="4"/>
      <c r="Q5684" s="3"/>
      <c r="R5684" s="3"/>
      <c r="S5684" s="3"/>
    </row>
    <row r="5685" spans="15:19" x14ac:dyDescent="0.2">
      <c r="O5685" s="4"/>
      <c r="P5685" s="4"/>
      <c r="Q5685" s="3"/>
      <c r="R5685" s="3"/>
      <c r="S5685" s="3"/>
    </row>
    <row r="5686" spans="15:19" x14ac:dyDescent="0.2">
      <c r="O5686" s="4"/>
      <c r="P5686" s="4"/>
      <c r="Q5686" s="3"/>
      <c r="R5686" s="3"/>
      <c r="S5686" s="3"/>
    </row>
    <row r="5687" spans="15:19" x14ac:dyDescent="0.2">
      <c r="O5687" s="4"/>
      <c r="P5687" s="4"/>
      <c r="Q5687" s="3"/>
      <c r="R5687" s="3"/>
      <c r="S5687" s="3"/>
    </row>
    <row r="5688" spans="15:19" x14ac:dyDescent="0.2">
      <c r="O5688" s="4"/>
      <c r="P5688" s="4"/>
      <c r="Q5688" s="3"/>
      <c r="R5688" s="3"/>
      <c r="S5688" s="3"/>
    </row>
    <row r="5689" spans="15:19" x14ac:dyDescent="0.2">
      <c r="O5689" s="4"/>
      <c r="P5689" s="4"/>
      <c r="Q5689" s="3"/>
      <c r="R5689" s="3"/>
      <c r="S5689" s="3"/>
    </row>
    <row r="5690" spans="15:19" x14ac:dyDescent="0.2">
      <c r="O5690" s="4"/>
      <c r="P5690" s="4"/>
      <c r="Q5690" s="3"/>
      <c r="R5690" s="3"/>
      <c r="S5690" s="3"/>
    </row>
    <row r="5691" spans="15:19" x14ac:dyDescent="0.2">
      <c r="O5691" s="4"/>
      <c r="P5691" s="4"/>
      <c r="Q5691" s="3"/>
      <c r="R5691" s="3"/>
      <c r="S5691" s="3"/>
    </row>
    <row r="5692" spans="15:19" x14ac:dyDescent="0.2">
      <c r="O5692" s="4"/>
      <c r="P5692" s="4"/>
      <c r="Q5692" s="3"/>
      <c r="R5692" s="3"/>
      <c r="S5692" s="3"/>
    </row>
    <row r="5693" spans="15:19" x14ac:dyDescent="0.2">
      <c r="O5693" s="4"/>
      <c r="P5693" s="4"/>
      <c r="Q5693" s="3"/>
      <c r="R5693" s="3"/>
      <c r="S5693" s="3"/>
    </row>
    <row r="5694" spans="15:19" x14ac:dyDescent="0.2">
      <c r="O5694" s="4"/>
      <c r="P5694" s="4"/>
      <c r="Q5694" s="3"/>
      <c r="R5694" s="3"/>
      <c r="S5694" s="3"/>
    </row>
    <row r="5695" spans="15:19" x14ac:dyDescent="0.2">
      <c r="O5695" s="4"/>
      <c r="P5695" s="4"/>
      <c r="Q5695" s="3"/>
      <c r="R5695" s="3"/>
      <c r="S5695" s="3"/>
    </row>
    <row r="5696" spans="15:19" x14ac:dyDescent="0.2">
      <c r="O5696" s="4"/>
      <c r="P5696" s="4"/>
      <c r="Q5696" s="3"/>
      <c r="R5696" s="3"/>
      <c r="S5696" s="3"/>
    </row>
    <row r="5697" spans="15:19" x14ac:dyDescent="0.2">
      <c r="O5697" s="4"/>
      <c r="P5697" s="4"/>
      <c r="Q5697" s="3"/>
      <c r="R5697" s="3"/>
      <c r="S5697" s="3"/>
    </row>
    <row r="5698" spans="15:19" x14ac:dyDescent="0.2">
      <c r="O5698" s="4"/>
      <c r="P5698" s="4"/>
      <c r="Q5698" s="3"/>
      <c r="R5698" s="3"/>
      <c r="S5698" s="3"/>
    </row>
    <row r="5699" spans="15:19" x14ac:dyDescent="0.2">
      <c r="O5699" s="4"/>
      <c r="P5699" s="4"/>
      <c r="Q5699" s="3"/>
      <c r="R5699" s="3"/>
      <c r="S5699" s="3"/>
    </row>
    <row r="5700" spans="15:19" x14ac:dyDescent="0.2">
      <c r="O5700" s="4"/>
      <c r="P5700" s="4"/>
      <c r="Q5700" s="3"/>
      <c r="R5700" s="3"/>
      <c r="S5700" s="3"/>
    </row>
    <row r="5701" spans="15:19" x14ac:dyDescent="0.2">
      <c r="O5701" s="4"/>
      <c r="P5701" s="4"/>
      <c r="Q5701" s="3"/>
      <c r="R5701" s="3"/>
      <c r="S5701" s="3"/>
    </row>
    <row r="5702" spans="15:19" x14ac:dyDescent="0.2">
      <c r="O5702" s="4"/>
      <c r="P5702" s="4"/>
      <c r="Q5702" s="3"/>
      <c r="R5702" s="3"/>
      <c r="S5702" s="3"/>
    </row>
    <row r="5703" spans="15:19" x14ac:dyDescent="0.2">
      <c r="O5703" s="4"/>
      <c r="P5703" s="4"/>
      <c r="Q5703" s="3"/>
      <c r="R5703" s="3"/>
      <c r="S5703" s="3"/>
    </row>
    <row r="5704" spans="15:19" x14ac:dyDescent="0.2">
      <c r="O5704" s="4"/>
      <c r="P5704" s="4"/>
      <c r="Q5704" s="3"/>
      <c r="R5704" s="3"/>
      <c r="S5704" s="3"/>
    </row>
    <row r="5705" spans="15:19" x14ac:dyDescent="0.2">
      <c r="O5705" s="4"/>
      <c r="P5705" s="4"/>
      <c r="Q5705" s="3"/>
      <c r="R5705" s="3"/>
      <c r="S5705" s="3"/>
    </row>
    <row r="5706" spans="15:19" x14ac:dyDescent="0.2">
      <c r="O5706" s="4"/>
      <c r="P5706" s="4"/>
      <c r="Q5706" s="3"/>
      <c r="R5706" s="3"/>
      <c r="S5706" s="3"/>
    </row>
    <row r="5707" spans="15:19" x14ac:dyDescent="0.2">
      <c r="O5707" s="4"/>
      <c r="P5707" s="4"/>
      <c r="Q5707" s="3"/>
      <c r="R5707" s="3"/>
      <c r="S5707" s="3"/>
    </row>
    <row r="5708" spans="15:19" x14ac:dyDescent="0.2">
      <c r="O5708" s="4"/>
      <c r="P5708" s="4"/>
      <c r="Q5708" s="3"/>
      <c r="R5708" s="3"/>
      <c r="S5708" s="3"/>
    </row>
    <row r="5709" spans="15:19" x14ac:dyDescent="0.2">
      <c r="O5709" s="4"/>
      <c r="P5709" s="4"/>
      <c r="Q5709" s="3"/>
      <c r="R5709" s="3"/>
      <c r="S5709" s="3"/>
    </row>
    <row r="5710" spans="15:19" x14ac:dyDescent="0.2">
      <c r="O5710" s="4"/>
      <c r="P5710" s="4"/>
      <c r="Q5710" s="3"/>
      <c r="R5710" s="3"/>
      <c r="S5710" s="3"/>
    </row>
    <row r="5711" spans="15:19" x14ac:dyDescent="0.2">
      <c r="O5711" s="4"/>
      <c r="P5711" s="4"/>
      <c r="Q5711" s="3"/>
      <c r="R5711" s="3"/>
      <c r="S5711" s="3"/>
    </row>
    <row r="5712" spans="15:19" x14ac:dyDescent="0.2">
      <c r="O5712" s="4"/>
      <c r="P5712" s="4"/>
      <c r="Q5712" s="3"/>
      <c r="R5712" s="3"/>
      <c r="S5712" s="3"/>
    </row>
    <row r="5713" spans="15:19" x14ac:dyDescent="0.2">
      <c r="O5713" s="4"/>
      <c r="P5713" s="4"/>
      <c r="Q5713" s="3"/>
      <c r="R5713" s="3"/>
      <c r="S5713" s="3"/>
    </row>
    <row r="5714" spans="15:19" x14ac:dyDescent="0.2">
      <c r="O5714" s="4"/>
      <c r="P5714" s="4"/>
      <c r="Q5714" s="3"/>
      <c r="R5714" s="3"/>
      <c r="S5714" s="3"/>
    </row>
    <row r="5715" spans="15:19" x14ac:dyDescent="0.2">
      <c r="O5715" s="4"/>
      <c r="P5715" s="4"/>
      <c r="Q5715" s="3"/>
      <c r="R5715" s="3"/>
      <c r="S5715" s="3"/>
    </row>
    <row r="5716" spans="15:19" x14ac:dyDescent="0.2">
      <c r="O5716" s="4"/>
      <c r="P5716" s="4"/>
      <c r="Q5716" s="3"/>
      <c r="R5716" s="3"/>
      <c r="S5716" s="3"/>
    </row>
    <row r="5717" spans="15:19" x14ac:dyDescent="0.2">
      <c r="O5717" s="4"/>
      <c r="P5717" s="4"/>
      <c r="Q5717" s="3"/>
      <c r="R5717" s="3"/>
      <c r="S5717" s="3"/>
    </row>
    <row r="5718" spans="15:19" x14ac:dyDescent="0.2">
      <c r="O5718" s="4"/>
      <c r="P5718" s="4"/>
      <c r="Q5718" s="3"/>
      <c r="R5718" s="3"/>
      <c r="S5718" s="3"/>
    </row>
    <row r="5719" spans="15:19" x14ac:dyDescent="0.2">
      <c r="O5719" s="4"/>
      <c r="P5719" s="4"/>
      <c r="Q5719" s="3"/>
      <c r="R5719" s="3"/>
      <c r="S5719" s="3"/>
    </row>
    <row r="5720" spans="15:19" x14ac:dyDescent="0.2">
      <c r="O5720" s="4"/>
      <c r="P5720" s="4"/>
      <c r="Q5720" s="3"/>
      <c r="R5720" s="3"/>
      <c r="S5720" s="3"/>
    </row>
    <row r="5721" spans="15:19" x14ac:dyDescent="0.2">
      <c r="O5721" s="4"/>
      <c r="P5721" s="4"/>
      <c r="Q5721" s="3"/>
      <c r="R5721" s="3"/>
      <c r="S5721" s="3"/>
    </row>
    <row r="5722" spans="15:19" x14ac:dyDescent="0.2">
      <c r="O5722" s="4"/>
      <c r="P5722" s="4"/>
      <c r="Q5722" s="3"/>
      <c r="R5722" s="3"/>
      <c r="S5722" s="3"/>
    </row>
    <row r="5723" spans="15:19" x14ac:dyDescent="0.2">
      <c r="O5723" s="4"/>
      <c r="P5723" s="4"/>
      <c r="Q5723" s="3"/>
      <c r="R5723" s="3"/>
      <c r="S5723" s="3"/>
    </row>
    <row r="5724" spans="15:19" x14ac:dyDescent="0.2">
      <c r="O5724" s="4"/>
      <c r="P5724" s="4"/>
      <c r="Q5724" s="3"/>
      <c r="R5724" s="3"/>
      <c r="S5724" s="3"/>
    </row>
    <row r="5725" spans="15:19" x14ac:dyDescent="0.2">
      <c r="O5725" s="4"/>
      <c r="P5725" s="4"/>
      <c r="Q5725" s="3"/>
      <c r="R5725" s="3"/>
      <c r="S5725" s="3"/>
    </row>
    <row r="5726" spans="15:19" x14ac:dyDescent="0.2">
      <c r="O5726" s="4"/>
      <c r="P5726" s="4"/>
      <c r="Q5726" s="3"/>
      <c r="R5726" s="3"/>
      <c r="S5726" s="3"/>
    </row>
    <row r="5727" spans="15:19" x14ac:dyDescent="0.2">
      <c r="O5727" s="4"/>
      <c r="P5727" s="4"/>
      <c r="Q5727" s="3"/>
      <c r="R5727" s="3"/>
      <c r="S5727" s="3"/>
    </row>
    <row r="5728" spans="15:19" x14ac:dyDescent="0.2">
      <c r="O5728" s="4"/>
      <c r="P5728" s="4"/>
      <c r="Q5728" s="3"/>
      <c r="R5728" s="3"/>
      <c r="S5728" s="3"/>
    </row>
    <row r="5729" spans="15:19" x14ac:dyDescent="0.2">
      <c r="O5729" s="4"/>
      <c r="P5729" s="4"/>
      <c r="Q5729" s="3"/>
      <c r="R5729" s="3"/>
      <c r="S5729" s="3"/>
    </row>
    <row r="5730" spans="15:19" x14ac:dyDescent="0.2">
      <c r="O5730" s="4"/>
      <c r="P5730" s="4"/>
      <c r="Q5730" s="3"/>
      <c r="R5730" s="3"/>
      <c r="S5730" s="3"/>
    </row>
    <row r="5731" spans="15:19" x14ac:dyDescent="0.2">
      <c r="O5731" s="4"/>
      <c r="P5731" s="4"/>
      <c r="Q5731" s="3"/>
      <c r="R5731" s="3"/>
      <c r="S5731" s="3"/>
    </row>
    <row r="5732" spans="15:19" x14ac:dyDescent="0.2">
      <c r="O5732" s="4"/>
      <c r="P5732" s="4"/>
      <c r="Q5732" s="3"/>
      <c r="R5732" s="3"/>
      <c r="S5732" s="3"/>
    </row>
    <row r="5733" spans="15:19" x14ac:dyDescent="0.2">
      <c r="O5733" s="4"/>
      <c r="P5733" s="4"/>
      <c r="Q5733" s="3"/>
      <c r="R5733" s="3"/>
      <c r="S5733" s="3"/>
    </row>
    <row r="5734" spans="15:19" x14ac:dyDescent="0.2">
      <c r="O5734" s="4"/>
      <c r="P5734" s="4"/>
      <c r="Q5734" s="3"/>
      <c r="R5734" s="3"/>
      <c r="S5734" s="3"/>
    </row>
    <row r="5735" spans="15:19" x14ac:dyDescent="0.2">
      <c r="O5735" s="4"/>
      <c r="P5735" s="4"/>
      <c r="Q5735" s="3"/>
      <c r="R5735" s="3"/>
      <c r="S5735" s="3"/>
    </row>
    <row r="5736" spans="15:19" x14ac:dyDescent="0.2">
      <c r="O5736" s="4"/>
      <c r="P5736" s="4"/>
      <c r="Q5736" s="3"/>
      <c r="R5736" s="3"/>
      <c r="S5736" s="3"/>
    </row>
    <row r="5737" spans="15:19" x14ac:dyDescent="0.2">
      <c r="O5737" s="4"/>
      <c r="P5737" s="4"/>
      <c r="Q5737" s="3"/>
      <c r="R5737" s="3"/>
      <c r="S5737" s="3"/>
    </row>
    <row r="5738" spans="15:19" x14ac:dyDescent="0.2">
      <c r="O5738" s="4"/>
      <c r="P5738" s="4"/>
      <c r="Q5738" s="3"/>
      <c r="R5738" s="3"/>
      <c r="S5738" s="3"/>
    </row>
    <row r="5739" spans="15:19" x14ac:dyDescent="0.2">
      <c r="O5739" s="4"/>
      <c r="P5739" s="4"/>
      <c r="Q5739" s="3"/>
      <c r="R5739" s="3"/>
      <c r="S5739" s="3"/>
    </row>
    <row r="5740" spans="15:19" x14ac:dyDescent="0.2">
      <c r="O5740" s="4"/>
      <c r="P5740" s="4"/>
      <c r="Q5740" s="3"/>
      <c r="R5740" s="3"/>
      <c r="S5740" s="3"/>
    </row>
    <row r="5741" spans="15:19" x14ac:dyDescent="0.2">
      <c r="O5741" s="4"/>
      <c r="P5741" s="4"/>
      <c r="Q5741" s="3"/>
      <c r="R5741" s="3"/>
      <c r="S5741" s="3"/>
    </row>
    <row r="5742" spans="15:19" x14ac:dyDescent="0.2">
      <c r="O5742" s="4"/>
      <c r="P5742" s="4"/>
      <c r="Q5742" s="3"/>
      <c r="R5742" s="3"/>
      <c r="S5742" s="3"/>
    </row>
    <row r="5743" spans="15:19" x14ac:dyDescent="0.2">
      <c r="O5743" s="4"/>
      <c r="P5743" s="4"/>
      <c r="Q5743" s="3"/>
      <c r="R5743" s="3"/>
      <c r="S5743" s="3"/>
    </row>
    <row r="5744" spans="15:19" x14ac:dyDescent="0.2">
      <c r="O5744" s="4"/>
      <c r="P5744" s="4"/>
      <c r="Q5744" s="3"/>
      <c r="R5744" s="3"/>
      <c r="S5744" s="3"/>
    </row>
    <row r="5745" spans="15:19" x14ac:dyDescent="0.2">
      <c r="O5745" s="4"/>
      <c r="P5745" s="4"/>
      <c r="Q5745" s="3"/>
      <c r="R5745" s="3"/>
      <c r="S5745" s="3"/>
    </row>
    <row r="5746" spans="15:19" x14ac:dyDescent="0.2">
      <c r="O5746" s="4"/>
      <c r="P5746" s="4"/>
      <c r="Q5746" s="3"/>
      <c r="R5746" s="3"/>
      <c r="S5746" s="3"/>
    </row>
    <row r="5747" spans="15:19" x14ac:dyDescent="0.2">
      <c r="O5747" s="4"/>
      <c r="P5747" s="4"/>
      <c r="Q5747" s="3"/>
      <c r="R5747" s="3"/>
      <c r="S5747" s="3"/>
    </row>
    <row r="5748" spans="15:19" x14ac:dyDescent="0.2">
      <c r="O5748" s="4"/>
      <c r="P5748" s="4"/>
      <c r="Q5748" s="3"/>
      <c r="R5748" s="3"/>
      <c r="S5748" s="3"/>
    </row>
    <row r="5749" spans="15:19" x14ac:dyDescent="0.2">
      <c r="O5749" s="4"/>
      <c r="P5749" s="4"/>
      <c r="Q5749" s="3"/>
      <c r="R5749" s="3"/>
      <c r="S5749" s="3"/>
    </row>
    <row r="5750" spans="15:19" x14ac:dyDescent="0.2">
      <c r="O5750" s="4"/>
      <c r="P5750" s="4"/>
      <c r="Q5750" s="3"/>
      <c r="R5750" s="3"/>
      <c r="S5750" s="3"/>
    </row>
    <row r="5751" spans="15:19" x14ac:dyDescent="0.2">
      <c r="O5751" s="4"/>
      <c r="P5751" s="4"/>
      <c r="Q5751" s="3"/>
      <c r="R5751" s="3"/>
      <c r="S5751" s="3"/>
    </row>
    <row r="5752" spans="15:19" x14ac:dyDescent="0.2">
      <c r="O5752" s="4"/>
      <c r="P5752" s="4"/>
      <c r="Q5752" s="3"/>
      <c r="R5752" s="3"/>
      <c r="S5752" s="3"/>
    </row>
    <row r="5753" spans="15:19" x14ac:dyDescent="0.2">
      <c r="O5753" s="4"/>
      <c r="P5753" s="4"/>
      <c r="Q5753" s="3"/>
      <c r="R5753" s="3"/>
      <c r="S5753" s="3"/>
    </row>
    <row r="5754" spans="15:19" x14ac:dyDescent="0.2">
      <c r="O5754" s="4"/>
      <c r="P5754" s="4"/>
      <c r="Q5754" s="3"/>
      <c r="R5754" s="3"/>
      <c r="S5754" s="3"/>
    </row>
    <row r="5755" spans="15:19" x14ac:dyDescent="0.2">
      <c r="O5755" s="4"/>
      <c r="P5755" s="4"/>
      <c r="Q5755" s="3"/>
      <c r="R5755" s="3"/>
      <c r="S5755" s="3"/>
    </row>
    <row r="5756" spans="15:19" x14ac:dyDescent="0.2">
      <c r="O5756" s="4"/>
      <c r="P5756" s="4"/>
      <c r="Q5756" s="3"/>
      <c r="R5756" s="3"/>
      <c r="S5756" s="3"/>
    </row>
    <row r="5757" spans="15:19" x14ac:dyDescent="0.2">
      <c r="O5757" s="4"/>
      <c r="P5757" s="4"/>
      <c r="Q5757" s="3"/>
      <c r="R5757" s="3"/>
      <c r="S5757" s="3"/>
    </row>
    <row r="5758" spans="15:19" x14ac:dyDescent="0.2">
      <c r="O5758" s="4"/>
      <c r="P5758" s="4"/>
      <c r="Q5758" s="3"/>
      <c r="R5758" s="3"/>
      <c r="S5758" s="3"/>
    </row>
    <row r="5759" spans="15:19" x14ac:dyDescent="0.2">
      <c r="O5759" s="4"/>
      <c r="P5759" s="4"/>
      <c r="Q5759" s="3"/>
      <c r="R5759" s="3"/>
      <c r="S5759" s="3"/>
    </row>
    <row r="5760" spans="15:19" x14ac:dyDescent="0.2">
      <c r="O5760" s="4"/>
      <c r="P5760" s="4"/>
      <c r="Q5760" s="3"/>
      <c r="R5760" s="3"/>
      <c r="S5760" s="3"/>
    </row>
    <row r="5761" spans="15:19" x14ac:dyDescent="0.2">
      <c r="O5761" s="4"/>
      <c r="P5761" s="4"/>
      <c r="Q5761" s="3"/>
      <c r="R5761" s="3"/>
      <c r="S5761" s="3"/>
    </row>
    <row r="5762" spans="15:19" x14ac:dyDescent="0.2">
      <c r="O5762" s="4"/>
      <c r="P5762" s="4"/>
      <c r="Q5762" s="3"/>
      <c r="R5762" s="3"/>
      <c r="S5762" s="3"/>
    </row>
    <row r="5763" spans="15:19" x14ac:dyDescent="0.2">
      <c r="O5763" s="4"/>
      <c r="P5763" s="4"/>
      <c r="Q5763" s="3"/>
      <c r="R5763" s="3"/>
      <c r="S5763" s="3"/>
    </row>
    <row r="5764" spans="15:19" x14ac:dyDescent="0.2">
      <c r="O5764" s="4"/>
      <c r="P5764" s="4"/>
      <c r="Q5764" s="3"/>
      <c r="R5764" s="3"/>
      <c r="S5764" s="3"/>
    </row>
    <row r="5765" spans="15:19" x14ac:dyDescent="0.2">
      <c r="O5765" s="4"/>
      <c r="P5765" s="4"/>
      <c r="Q5765" s="3"/>
      <c r="R5765" s="3"/>
      <c r="S5765" s="3"/>
    </row>
    <row r="5766" spans="15:19" x14ac:dyDescent="0.2">
      <c r="O5766" s="4"/>
      <c r="P5766" s="4"/>
      <c r="Q5766" s="3"/>
      <c r="R5766" s="3"/>
      <c r="S5766" s="3"/>
    </row>
    <row r="5767" spans="15:19" x14ac:dyDescent="0.2">
      <c r="O5767" s="4"/>
      <c r="P5767" s="4"/>
      <c r="Q5767" s="3"/>
      <c r="R5767" s="3"/>
      <c r="S5767" s="3"/>
    </row>
    <row r="5768" spans="15:19" x14ac:dyDescent="0.2">
      <c r="O5768" s="4"/>
      <c r="P5768" s="4"/>
      <c r="Q5768" s="3"/>
      <c r="R5768" s="3"/>
      <c r="S5768" s="3"/>
    </row>
    <row r="5769" spans="15:19" x14ac:dyDescent="0.2">
      <c r="O5769" s="4"/>
      <c r="P5769" s="4"/>
      <c r="Q5769" s="3"/>
      <c r="R5769" s="3"/>
      <c r="S5769" s="3"/>
    </row>
    <row r="5770" spans="15:19" x14ac:dyDescent="0.2">
      <c r="O5770" s="4"/>
      <c r="P5770" s="4"/>
      <c r="Q5770" s="3"/>
      <c r="R5770" s="3"/>
      <c r="S5770" s="3"/>
    </row>
    <row r="5771" spans="15:19" x14ac:dyDescent="0.2">
      <c r="O5771" s="4"/>
      <c r="P5771" s="4"/>
      <c r="Q5771" s="3"/>
      <c r="R5771" s="3"/>
      <c r="S5771" s="3"/>
    </row>
    <row r="5772" spans="15:19" x14ac:dyDescent="0.2">
      <c r="O5772" s="4"/>
      <c r="P5772" s="4"/>
      <c r="Q5772" s="3"/>
      <c r="R5772" s="3"/>
      <c r="S5772" s="3"/>
    </row>
    <row r="5773" spans="15:19" x14ac:dyDescent="0.2">
      <c r="O5773" s="4"/>
      <c r="P5773" s="4"/>
      <c r="Q5773" s="3"/>
      <c r="R5773" s="3"/>
      <c r="S5773" s="3"/>
    </row>
    <row r="5774" spans="15:19" x14ac:dyDescent="0.2">
      <c r="O5774" s="4"/>
      <c r="P5774" s="4"/>
      <c r="Q5774" s="3"/>
      <c r="R5774" s="3"/>
      <c r="S5774" s="3"/>
    </row>
    <row r="5775" spans="15:19" x14ac:dyDescent="0.2">
      <c r="O5775" s="4"/>
      <c r="P5775" s="4"/>
      <c r="Q5775" s="3"/>
      <c r="R5775" s="3"/>
      <c r="S5775" s="3"/>
    </row>
    <row r="5776" spans="15:19" x14ac:dyDescent="0.2">
      <c r="O5776" s="4"/>
      <c r="P5776" s="4"/>
      <c r="Q5776" s="3"/>
      <c r="R5776" s="3"/>
      <c r="S5776" s="3"/>
    </row>
    <row r="5777" spans="15:19" x14ac:dyDescent="0.2">
      <c r="O5777" s="4"/>
      <c r="P5777" s="4"/>
      <c r="Q5777" s="3"/>
      <c r="R5777" s="3"/>
      <c r="S5777" s="3"/>
    </row>
    <row r="5778" spans="15:19" x14ac:dyDescent="0.2">
      <c r="O5778" s="4"/>
      <c r="P5778" s="4"/>
      <c r="Q5778" s="3"/>
      <c r="R5778" s="3"/>
      <c r="S5778" s="3"/>
    </row>
    <row r="5779" spans="15:19" x14ac:dyDescent="0.2">
      <c r="O5779" s="4"/>
      <c r="P5779" s="4"/>
      <c r="Q5779" s="3"/>
      <c r="R5779" s="3"/>
      <c r="S5779" s="3"/>
    </row>
    <row r="5780" spans="15:19" x14ac:dyDescent="0.2">
      <c r="O5780" s="4"/>
      <c r="P5780" s="4"/>
      <c r="Q5780" s="3"/>
      <c r="R5780" s="3"/>
      <c r="S5780" s="3"/>
    </row>
    <row r="5781" spans="15:19" x14ac:dyDescent="0.2">
      <c r="O5781" s="4"/>
      <c r="P5781" s="4"/>
      <c r="Q5781" s="3"/>
      <c r="R5781" s="3"/>
      <c r="S5781" s="3"/>
    </row>
    <row r="5782" spans="15:19" x14ac:dyDescent="0.2">
      <c r="O5782" s="4"/>
      <c r="P5782" s="4"/>
      <c r="Q5782" s="3"/>
      <c r="R5782" s="3"/>
      <c r="S5782" s="3"/>
    </row>
    <row r="5783" spans="15:19" x14ac:dyDescent="0.2">
      <c r="O5783" s="4"/>
      <c r="P5783" s="4"/>
      <c r="Q5783" s="3"/>
      <c r="R5783" s="3"/>
      <c r="S5783" s="3"/>
    </row>
    <row r="5784" spans="15:19" x14ac:dyDescent="0.2">
      <c r="O5784" s="4"/>
      <c r="P5784" s="4"/>
      <c r="Q5784" s="3"/>
      <c r="R5784" s="3"/>
      <c r="S5784" s="3"/>
    </row>
    <row r="5785" spans="15:19" x14ac:dyDescent="0.2">
      <c r="O5785" s="4"/>
      <c r="P5785" s="4"/>
      <c r="Q5785" s="3"/>
      <c r="R5785" s="3"/>
      <c r="S5785" s="3"/>
    </row>
    <row r="5786" spans="15:19" x14ac:dyDescent="0.2">
      <c r="O5786" s="4"/>
      <c r="P5786" s="4"/>
      <c r="Q5786" s="3"/>
      <c r="R5786" s="3"/>
      <c r="S5786" s="3"/>
    </row>
    <row r="5787" spans="15:19" x14ac:dyDescent="0.2">
      <c r="O5787" s="4"/>
      <c r="P5787" s="4"/>
      <c r="Q5787" s="3"/>
      <c r="R5787" s="3"/>
      <c r="S5787" s="3"/>
    </row>
    <row r="5788" spans="15:19" x14ac:dyDescent="0.2">
      <c r="O5788" s="4"/>
      <c r="P5788" s="4"/>
      <c r="Q5788" s="3"/>
      <c r="R5788" s="3"/>
      <c r="S5788" s="3"/>
    </row>
    <row r="5789" spans="15:19" x14ac:dyDescent="0.2">
      <c r="O5789" s="4"/>
      <c r="P5789" s="4"/>
      <c r="Q5789" s="3"/>
      <c r="R5789" s="3"/>
      <c r="S5789" s="3"/>
    </row>
    <row r="5790" spans="15:19" x14ac:dyDescent="0.2">
      <c r="O5790" s="4"/>
      <c r="P5790" s="4"/>
      <c r="Q5790" s="3"/>
      <c r="R5790" s="3"/>
      <c r="S5790" s="3"/>
    </row>
    <row r="5791" spans="15:19" x14ac:dyDescent="0.2">
      <c r="O5791" s="4"/>
      <c r="P5791" s="4"/>
      <c r="Q5791" s="3"/>
      <c r="R5791" s="3"/>
      <c r="S5791" s="3"/>
    </row>
    <row r="5792" spans="15:19" x14ac:dyDescent="0.2">
      <c r="O5792" s="4"/>
      <c r="P5792" s="4"/>
      <c r="Q5792" s="3"/>
      <c r="R5792" s="3"/>
      <c r="S5792" s="3"/>
    </row>
    <row r="5793" spans="15:19" x14ac:dyDescent="0.2">
      <c r="O5793" s="4"/>
      <c r="P5793" s="4"/>
      <c r="Q5793" s="3"/>
      <c r="R5793" s="3"/>
      <c r="S5793" s="3"/>
    </row>
    <row r="5794" spans="15:19" x14ac:dyDescent="0.2">
      <c r="O5794" s="4"/>
      <c r="P5794" s="4"/>
      <c r="Q5794" s="3"/>
      <c r="R5794" s="3"/>
      <c r="S5794" s="3"/>
    </row>
    <row r="5795" spans="15:19" x14ac:dyDescent="0.2">
      <c r="O5795" s="4"/>
      <c r="P5795" s="4"/>
      <c r="Q5795" s="3"/>
      <c r="R5795" s="3"/>
      <c r="S5795" s="3"/>
    </row>
    <row r="5796" spans="15:19" x14ac:dyDescent="0.2">
      <c r="O5796" s="4"/>
      <c r="P5796" s="4"/>
      <c r="Q5796" s="3"/>
      <c r="R5796" s="3"/>
      <c r="S5796" s="3"/>
    </row>
    <row r="5797" spans="15:19" x14ac:dyDescent="0.2">
      <c r="O5797" s="4"/>
      <c r="P5797" s="4"/>
      <c r="Q5797" s="3"/>
      <c r="R5797" s="3"/>
      <c r="S5797" s="3"/>
    </row>
    <row r="5798" spans="15:19" x14ac:dyDescent="0.2">
      <c r="O5798" s="4"/>
      <c r="P5798" s="4"/>
      <c r="Q5798" s="3"/>
      <c r="R5798" s="3"/>
      <c r="S5798" s="3"/>
    </row>
    <row r="5799" spans="15:19" x14ac:dyDescent="0.2">
      <c r="O5799" s="4"/>
      <c r="P5799" s="4"/>
      <c r="Q5799" s="3"/>
      <c r="R5799" s="3"/>
      <c r="S5799" s="3"/>
    </row>
    <row r="5800" spans="15:19" x14ac:dyDescent="0.2">
      <c r="O5800" s="4"/>
      <c r="P5800" s="4"/>
      <c r="Q5800" s="3"/>
      <c r="R5800" s="3"/>
      <c r="S5800" s="3"/>
    </row>
    <row r="5801" spans="15:19" x14ac:dyDescent="0.2">
      <c r="O5801" s="4"/>
      <c r="P5801" s="4"/>
      <c r="Q5801" s="3"/>
      <c r="R5801" s="3"/>
      <c r="S5801" s="3"/>
    </row>
    <row r="5802" spans="15:19" x14ac:dyDescent="0.2">
      <c r="O5802" s="4"/>
      <c r="P5802" s="4"/>
      <c r="Q5802" s="3"/>
      <c r="R5802" s="3"/>
      <c r="S5802" s="3"/>
    </row>
    <row r="5803" spans="15:19" x14ac:dyDescent="0.2">
      <c r="O5803" s="4"/>
      <c r="P5803" s="4"/>
      <c r="Q5803" s="3"/>
      <c r="R5803" s="3"/>
      <c r="S5803" s="3"/>
    </row>
    <row r="5804" spans="15:19" x14ac:dyDescent="0.2">
      <c r="O5804" s="4"/>
      <c r="P5804" s="4"/>
      <c r="Q5804" s="3"/>
      <c r="R5804" s="3"/>
      <c r="S5804" s="3"/>
    </row>
    <row r="5805" spans="15:19" x14ac:dyDescent="0.2">
      <c r="O5805" s="4"/>
      <c r="P5805" s="4"/>
      <c r="Q5805" s="3"/>
      <c r="R5805" s="3"/>
      <c r="S5805" s="3"/>
    </row>
    <row r="5806" spans="15:19" x14ac:dyDescent="0.2">
      <c r="O5806" s="4"/>
      <c r="P5806" s="4"/>
      <c r="Q5806" s="3"/>
      <c r="R5806" s="3"/>
      <c r="S5806" s="3"/>
    </row>
    <row r="5807" spans="15:19" x14ac:dyDescent="0.2">
      <c r="O5807" s="4"/>
      <c r="P5807" s="4"/>
      <c r="Q5807" s="3"/>
      <c r="R5807" s="3"/>
      <c r="S5807" s="3"/>
    </row>
    <row r="5808" spans="15:19" x14ac:dyDescent="0.2">
      <c r="O5808" s="4"/>
      <c r="P5808" s="4"/>
      <c r="Q5808" s="3"/>
      <c r="R5808" s="3"/>
      <c r="S5808" s="3"/>
    </row>
    <row r="5809" spans="15:19" x14ac:dyDescent="0.2">
      <c r="O5809" s="4"/>
      <c r="P5809" s="4"/>
      <c r="Q5809" s="3"/>
      <c r="R5809" s="3"/>
      <c r="S5809" s="3"/>
    </row>
    <row r="5810" spans="15:19" x14ac:dyDescent="0.2">
      <c r="O5810" s="4"/>
      <c r="P5810" s="4"/>
      <c r="Q5810" s="3"/>
      <c r="R5810" s="3"/>
      <c r="S5810" s="3"/>
    </row>
    <row r="5811" spans="15:19" x14ac:dyDescent="0.2">
      <c r="O5811" s="4"/>
      <c r="P5811" s="4"/>
      <c r="Q5811" s="3"/>
      <c r="R5811" s="3"/>
      <c r="S5811" s="3"/>
    </row>
    <row r="5812" spans="15:19" x14ac:dyDescent="0.2">
      <c r="O5812" s="4"/>
      <c r="P5812" s="4"/>
      <c r="Q5812" s="3"/>
      <c r="R5812" s="3"/>
      <c r="S5812" s="3"/>
    </row>
    <row r="5813" spans="15:19" x14ac:dyDescent="0.2">
      <c r="O5813" s="4"/>
      <c r="P5813" s="4"/>
      <c r="Q5813" s="3"/>
      <c r="R5813" s="3"/>
      <c r="S5813" s="3"/>
    </row>
    <row r="5814" spans="15:19" x14ac:dyDescent="0.2">
      <c r="O5814" s="4"/>
      <c r="P5814" s="4"/>
      <c r="Q5814" s="3"/>
      <c r="R5814" s="3"/>
      <c r="S5814" s="3"/>
    </row>
    <row r="5815" spans="15:19" x14ac:dyDescent="0.2">
      <c r="O5815" s="4"/>
      <c r="P5815" s="4"/>
      <c r="Q5815" s="3"/>
      <c r="R5815" s="3"/>
      <c r="S5815" s="3"/>
    </row>
    <row r="5816" spans="15:19" x14ac:dyDescent="0.2">
      <c r="O5816" s="4"/>
      <c r="P5816" s="4"/>
      <c r="Q5816" s="3"/>
      <c r="R5816" s="3"/>
      <c r="S5816" s="3"/>
    </row>
    <row r="5817" spans="15:19" x14ac:dyDescent="0.2">
      <c r="O5817" s="4"/>
      <c r="P5817" s="4"/>
      <c r="Q5817" s="3"/>
      <c r="R5817" s="3"/>
      <c r="S5817" s="3"/>
    </row>
    <row r="5818" spans="15:19" x14ac:dyDescent="0.2">
      <c r="O5818" s="4"/>
      <c r="P5818" s="4"/>
      <c r="Q5818" s="3"/>
      <c r="R5818" s="3"/>
      <c r="S5818" s="3"/>
    </row>
    <row r="5819" spans="15:19" x14ac:dyDescent="0.2">
      <c r="O5819" s="4"/>
      <c r="P5819" s="4"/>
      <c r="Q5819" s="3"/>
      <c r="R5819" s="3"/>
      <c r="S5819" s="3"/>
    </row>
    <row r="5820" spans="15:19" x14ac:dyDescent="0.2">
      <c r="O5820" s="4"/>
      <c r="P5820" s="4"/>
      <c r="Q5820" s="3"/>
      <c r="R5820" s="3"/>
      <c r="S5820" s="3"/>
    </row>
    <row r="5821" spans="15:19" x14ac:dyDescent="0.2">
      <c r="O5821" s="4"/>
      <c r="P5821" s="4"/>
      <c r="Q5821" s="3"/>
      <c r="R5821" s="3"/>
      <c r="S5821" s="3"/>
    </row>
    <row r="5822" spans="15:19" x14ac:dyDescent="0.2">
      <c r="O5822" s="4"/>
      <c r="P5822" s="4"/>
      <c r="Q5822" s="3"/>
      <c r="R5822" s="3"/>
      <c r="S5822" s="3"/>
    </row>
    <row r="5823" spans="15:19" x14ac:dyDescent="0.2">
      <c r="O5823" s="4"/>
      <c r="P5823" s="4"/>
      <c r="Q5823" s="3"/>
      <c r="R5823" s="3"/>
      <c r="S5823" s="3"/>
    </row>
    <row r="5824" spans="15:19" x14ac:dyDescent="0.2">
      <c r="O5824" s="4"/>
      <c r="P5824" s="4"/>
      <c r="Q5824" s="3"/>
      <c r="R5824" s="3"/>
      <c r="S5824" s="3"/>
    </row>
    <row r="5825" spans="15:19" x14ac:dyDescent="0.2">
      <c r="O5825" s="4"/>
      <c r="P5825" s="4"/>
      <c r="Q5825" s="3"/>
      <c r="R5825" s="3"/>
      <c r="S5825" s="3"/>
    </row>
    <row r="5826" spans="15:19" x14ac:dyDescent="0.2">
      <c r="O5826" s="4"/>
      <c r="P5826" s="4"/>
      <c r="Q5826" s="3"/>
      <c r="R5826" s="3"/>
      <c r="S5826" s="3"/>
    </row>
    <row r="5827" spans="15:19" x14ac:dyDescent="0.2">
      <c r="O5827" s="4"/>
      <c r="P5827" s="4"/>
      <c r="Q5827" s="3"/>
      <c r="R5827" s="3"/>
      <c r="S5827" s="3"/>
    </row>
    <row r="5828" spans="15:19" x14ac:dyDescent="0.2">
      <c r="O5828" s="4"/>
      <c r="P5828" s="4"/>
      <c r="Q5828" s="3"/>
      <c r="R5828" s="3"/>
      <c r="S5828" s="3"/>
    </row>
    <row r="5829" spans="15:19" x14ac:dyDescent="0.2">
      <c r="O5829" s="4"/>
      <c r="P5829" s="4"/>
      <c r="Q5829" s="3"/>
      <c r="R5829" s="3"/>
      <c r="S5829" s="3"/>
    </row>
    <row r="5830" spans="15:19" x14ac:dyDescent="0.2">
      <c r="O5830" s="4"/>
      <c r="P5830" s="4"/>
      <c r="Q5830" s="3"/>
      <c r="R5830" s="3"/>
      <c r="S5830" s="3"/>
    </row>
    <row r="5831" spans="15:19" x14ac:dyDescent="0.2">
      <c r="O5831" s="4"/>
      <c r="P5831" s="4"/>
      <c r="Q5831" s="3"/>
      <c r="R5831" s="3"/>
      <c r="S5831" s="3"/>
    </row>
    <row r="5832" spans="15:19" x14ac:dyDescent="0.2">
      <c r="O5832" s="4"/>
      <c r="P5832" s="4"/>
      <c r="Q5832" s="3"/>
      <c r="R5832" s="3"/>
      <c r="S5832" s="3"/>
    </row>
    <row r="5833" spans="15:19" x14ac:dyDescent="0.2">
      <c r="O5833" s="4"/>
      <c r="P5833" s="4"/>
      <c r="Q5833" s="3"/>
      <c r="R5833" s="3"/>
      <c r="S5833" s="3"/>
    </row>
    <row r="5834" spans="15:19" x14ac:dyDescent="0.2">
      <c r="O5834" s="4"/>
      <c r="P5834" s="4"/>
      <c r="Q5834" s="3"/>
      <c r="R5834" s="3"/>
      <c r="S5834" s="3"/>
    </row>
    <row r="5835" spans="15:19" x14ac:dyDescent="0.2">
      <c r="O5835" s="4"/>
      <c r="P5835" s="4"/>
      <c r="Q5835" s="3"/>
      <c r="R5835" s="3"/>
      <c r="S5835" s="3"/>
    </row>
    <row r="5836" spans="15:19" x14ac:dyDescent="0.2">
      <c r="O5836" s="4"/>
      <c r="P5836" s="4"/>
      <c r="Q5836" s="3"/>
      <c r="R5836" s="3"/>
      <c r="S5836" s="3"/>
    </row>
    <row r="5837" spans="15:19" x14ac:dyDescent="0.2">
      <c r="O5837" s="4"/>
      <c r="P5837" s="4"/>
      <c r="Q5837" s="3"/>
      <c r="R5837" s="3"/>
      <c r="S5837" s="3"/>
    </row>
    <row r="5838" spans="15:19" x14ac:dyDescent="0.2">
      <c r="O5838" s="4"/>
      <c r="P5838" s="4"/>
      <c r="Q5838" s="3"/>
      <c r="R5838" s="3"/>
      <c r="S5838" s="3"/>
    </row>
    <row r="5839" spans="15:19" x14ac:dyDescent="0.2">
      <c r="O5839" s="4"/>
      <c r="P5839" s="4"/>
      <c r="Q5839" s="3"/>
      <c r="R5839" s="3"/>
      <c r="S5839" s="3"/>
    </row>
    <row r="5840" spans="15:19" x14ac:dyDescent="0.2">
      <c r="O5840" s="4"/>
      <c r="P5840" s="4"/>
      <c r="Q5840" s="3"/>
      <c r="R5840" s="3"/>
      <c r="S5840" s="3"/>
    </row>
    <row r="5841" spans="15:19" x14ac:dyDescent="0.2">
      <c r="O5841" s="4"/>
      <c r="P5841" s="4"/>
      <c r="Q5841" s="3"/>
      <c r="R5841" s="3"/>
      <c r="S5841" s="3"/>
    </row>
    <row r="5842" spans="15:19" x14ac:dyDescent="0.2">
      <c r="O5842" s="4"/>
      <c r="P5842" s="4"/>
      <c r="Q5842" s="3"/>
      <c r="R5842" s="3"/>
      <c r="S5842" s="3"/>
    </row>
    <row r="5843" spans="15:19" x14ac:dyDescent="0.2">
      <c r="O5843" s="4"/>
      <c r="P5843" s="4"/>
      <c r="Q5843" s="3"/>
      <c r="R5843" s="3"/>
      <c r="S5843" s="3"/>
    </row>
    <row r="5844" spans="15:19" x14ac:dyDescent="0.2">
      <c r="O5844" s="4"/>
      <c r="P5844" s="4"/>
      <c r="Q5844" s="3"/>
      <c r="R5844" s="3"/>
      <c r="S5844" s="3"/>
    </row>
    <row r="5845" spans="15:19" x14ac:dyDescent="0.2">
      <c r="O5845" s="4"/>
      <c r="P5845" s="4"/>
      <c r="Q5845" s="3"/>
      <c r="R5845" s="3"/>
      <c r="S5845" s="3"/>
    </row>
    <row r="5846" spans="15:19" x14ac:dyDescent="0.2">
      <c r="O5846" s="4"/>
      <c r="P5846" s="4"/>
      <c r="Q5846" s="3"/>
      <c r="R5846" s="3"/>
      <c r="S5846" s="3"/>
    </row>
    <row r="5847" spans="15:19" x14ac:dyDescent="0.2">
      <c r="O5847" s="4"/>
      <c r="P5847" s="4"/>
      <c r="Q5847" s="3"/>
      <c r="R5847" s="3"/>
      <c r="S5847" s="3"/>
    </row>
    <row r="5848" spans="15:19" x14ac:dyDescent="0.2">
      <c r="O5848" s="4"/>
      <c r="P5848" s="4"/>
      <c r="Q5848" s="3"/>
      <c r="R5848" s="3"/>
      <c r="S5848" s="3"/>
    </row>
    <row r="5849" spans="15:19" x14ac:dyDescent="0.2">
      <c r="O5849" s="4"/>
      <c r="P5849" s="4"/>
      <c r="Q5849" s="3"/>
      <c r="R5849" s="3"/>
      <c r="S5849" s="3"/>
    </row>
    <row r="5850" spans="15:19" x14ac:dyDescent="0.2">
      <c r="O5850" s="4"/>
      <c r="P5850" s="4"/>
      <c r="Q5850" s="3"/>
      <c r="R5850" s="3"/>
      <c r="S5850" s="3"/>
    </row>
    <row r="5851" spans="15:19" x14ac:dyDescent="0.2">
      <c r="O5851" s="4"/>
      <c r="P5851" s="4"/>
      <c r="Q5851" s="3"/>
      <c r="R5851" s="3"/>
      <c r="S5851" s="3"/>
    </row>
    <row r="5852" spans="15:19" x14ac:dyDescent="0.2">
      <c r="O5852" s="4"/>
      <c r="P5852" s="4"/>
      <c r="Q5852" s="3"/>
      <c r="R5852" s="3"/>
      <c r="S5852" s="3"/>
    </row>
    <row r="5853" spans="15:19" x14ac:dyDescent="0.2">
      <c r="O5853" s="4"/>
      <c r="P5853" s="4"/>
      <c r="Q5853" s="3"/>
      <c r="R5853" s="3"/>
      <c r="S5853" s="3"/>
    </row>
    <row r="5854" spans="15:19" x14ac:dyDescent="0.2">
      <c r="O5854" s="4"/>
      <c r="P5854" s="4"/>
      <c r="Q5854" s="3"/>
      <c r="R5854" s="3"/>
      <c r="S5854" s="3"/>
    </row>
    <row r="5855" spans="15:19" x14ac:dyDescent="0.2">
      <c r="O5855" s="4"/>
      <c r="P5855" s="4"/>
      <c r="Q5855" s="3"/>
      <c r="R5855" s="3"/>
      <c r="S5855" s="3"/>
    </row>
    <row r="5856" spans="15:19" x14ac:dyDescent="0.2">
      <c r="O5856" s="4"/>
      <c r="P5856" s="4"/>
      <c r="Q5856" s="3"/>
      <c r="R5856" s="3"/>
      <c r="S5856" s="3"/>
    </row>
    <row r="5857" spans="15:19" x14ac:dyDescent="0.2">
      <c r="O5857" s="4"/>
      <c r="P5857" s="4"/>
      <c r="Q5857" s="3"/>
      <c r="R5857" s="3"/>
      <c r="S5857" s="3"/>
    </row>
    <row r="5858" spans="15:19" x14ac:dyDescent="0.2">
      <c r="O5858" s="4"/>
      <c r="P5858" s="4"/>
      <c r="Q5858" s="3"/>
      <c r="R5858" s="3"/>
      <c r="S5858" s="3"/>
    </row>
    <row r="5859" spans="15:19" x14ac:dyDescent="0.2">
      <c r="O5859" s="4"/>
      <c r="P5859" s="4"/>
      <c r="Q5859" s="3"/>
      <c r="R5859" s="3"/>
      <c r="S5859" s="3"/>
    </row>
    <row r="5860" spans="15:19" x14ac:dyDescent="0.2">
      <c r="O5860" s="4"/>
      <c r="P5860" s="4"/>
      <c r="Q5860" s="3"/>
      <c r="R5860" s="3"/>
      <c r="S5860" s="3"/>
    </row>
    <row r="5861" spans="15:19" x14ac:dyDescent="0.2">
      <c r="O5861" s="4"/>
      <c r="P5861" s="4"/>
      <c r="Q5861" s="3"/>
      <c r="R5861" s="3"/>
      <c r="S5861" s="3"/>
    </row>
    <row r="5862" spans="15:19" x14ac:dyDescent="0.2">
      <c r="O5862" s="4"/>
      <c r="P5862" s="4"/>
      <c r="Q5862" s="3"/>
      <c r="R5862" s="3"/>
      <c r="S5862" s="3"/>
    </row>
    <row r="5863" spans="15:19" x14ac:dyDescent="0.2">
      <c r="O5863" s="4"/>
      <c r="P5863" s="4"/>
      <c r="Q5863" s="3"/>
      <c r="R5863" s="3"/>
      <c r="S5863" s="3"/>
    </row>
    <row r="5864" spans="15:19" x14ac:dyDescent="0.2">
      <c r="O5864" s="4"/>
      <c r="P5864" s="4"/>
      <c r="Q5864" s="3"/>
      <c r="R5864" s="3"/>
      <c r="S5864" s="3"/>
    </row>
    <row r="5865" spans="15:19" x14ac:dyDescent="0.2">
      <c r="O5865" s="4"/>
      <c r="P5865" s="4"/>
      <c r="Q5865" s="3"/>
      <c r="R5865" s="3"/>
      <c r="S5865" s="3"/>
    </row>
    <row r="5866" spans="15:19" x14ac:dyDescent="0.2">
      <c r="O5866" s="4"/>
      <c r="P5866" s="4"/>
      <c r="Q5866" s="3"/>
      <c r="R5866" s="3"/>
      <c r="S5866" s="3"/>
    </row>
    <row r="5867" spans="15:19" x14ac:dyDescent="0.2">
      <c r="O5867" s="4"/>
      <c r="P5867" s="4"/>
      <c r="Q5867" s="3"/>
      <c r="R5867" s="3"/>
      <c r="S5867" s="3"/>
    </row>
    <row r="5868" spans="15:19" x14ac:dyDescent="0.2">
      <c r="O5868" s="4"/>
      <c r="P5868" s="4"/>
      <c r="Q5868" s="3"/>
      <c r="R5868" s="3"/>
      <c r="S5868" s="3"/>
    </row>
    <row r="5869" spans="15:19" x14ac:dyDescent="0.2">
      <c r="O5869" s="4"/>
      <c r="P5869" s="4"/>
      <c r="Q5869" s="3"/>
      <c r="R5869" s="3"/>
      <c r="S5869" s="3"/>
    </row>
    <row r="5870" spans="15:19" x14ac:dyDescent="0.2">
      <c r="O5870" s="4"/>
      <c r="P5870" s="4"/>
      <c r="Q5870" s="3"/>
      <c r="R5870" s="3"/>
      <c r="S5870" s="3"/>
    </row>
    <row r="5871" spans="15:19" x14ac:dyDescent="0.2">
      <c r="O5871" s="4"/>
      <c r="P5871" s="4"/>
      <c r="Q5871" s="3"/>
      <c r="R5871" s="3"/>
      <c r="S5871" s="3"/>
    </row>
    <row r="5872" spans="15:19" x14ac:dyDescent="0.2">
      <c r="O5872" s="4"/>
      <c r="P5872" s="4"/>
      <c r="Q5872" s="3"/>
      <c r="R5872" s="3"/>
      <c r="S5872" s="3"/>
    </row>
    <row r="5873" spans="15:19" x14ac:dyDescent="0.2">
      <c r="O5873" s="4"/>
      <c r="P5873" s="4"/>
      <c r="Q5873" s="3"/>
      <c r="R5873" s="3"/>
      <c r="S5873" s="3"/>
    </row>
    <row r="5874" spans="15:19" x14ac:dyDescent="0.2">
      <c r="O5874" s="4"/>
      <c r="P5874" s="4"/>
      <c r="Q5874" s="3"/>
      <c r="R5874" s="3"/>
      <c r="S5874" s="3"/>
    </row>
    <row r="5875" spans="15:19" x14ac:dyDescent="0.2">
      <c r="O5875" s="4"/>
      <c r="P5875" s="4"/>
      <c r="Q5875" s="3"/>
      <c r="R5875" s="3"/>
      <c r="S5875" s="3"/>
    </row>
    <row r="5876" spans="15:19" x14ac:dyDescent="0.2">
      <c r="O5876" s="4"/>
      <c r="P5876" s="4"/>
      <c r="Q5876" s="3"/>
      <c r="R5876" s="3"/>
      <c r="S5876" s="3"/>
    </row>
    <row r="5877" spans="15:19" x14ac:dyDescent="0.2">
      <c r="O5877" s="4"/>
      <c r="P5877" s="4"/>
      <c r="Q5877" s="3"/>
      <c r="R5877" s="3"/>
      <c r="S5877" s="3"/>
    </row>
    <row r="5878" spans="15:19" x14ac:dyDescent="0.2">
      <c r="O5878" s="4"/>
      <c r="P5878" s="4"/>
      <c r="Q5878" s="3"/>
      <c r="R5878" s="3"/>
      <c r="S5878" s="3"/>
    </row>
    <row r="5879" spans="15:19" x14ac:dyDescent="0.2">
      <c r="O5879" s="4"/>
      <c r="P5879" s="4"/>
      <c r="Q5879" s="3"/>
      <c r="R5879" s="3"/>
      <c r="S5879" s="3"/>
    </row>
    <row r="5880" spans="15:19" x14ac:dyDescent="0.2">
      <c r="O5880" s="4"/>
      <c r="P5880" s="4"/>
      <c r="Q5880" s="3"/>
      <c r="R5880" s="3"/>
      <c r="S5880" s="3"/>
    </row>
    <row r="5881" spans="15:19" x14ac:dyDescent="0.2">
      <c r="O5881" s="4"/>
      <c r="P5881" s="4"/>
      <c r="Q5881" s="3"/>
      <c r="R5881" s="3"/>
      <c r="S5881" s="3"/>
    </row>
    <row r="5882" spans="15:19" x14ac:dyDescent="0.2">
      <c r="O5882" s="4"/>
      <c r="P5882" s="4"/>
      <c r="Q5882" s="3"/>
      <c r="R5882" s="3"/>
      <c r="S5882" s="3"/>
    </row>
    <row r="5883" spans="15:19" x14ac:dyDescent="0.2">
      <c r="O5883" s="4"/>
      <c r="P5883" s="4"/>
      <c r="Q5883" s="3"/>
      <c r="R5883" s="3"/>
      <c r="S5883" s="3"/>
    </row>
    <row r="5884" spans="15:19" x14ac:dyDescent="0.2">
      <c r="O5884" s="4"/>
      <c r="P5884" s="4"/>
      <c r="Q5884" s="3"/>
      <c r="R5884" s="3"/>
      <c r="S5884" s="3"/>
    </row>
    <row r="5885" spans="15:19" x14ac:dyDescent="0.2">
      <c r="O5885" s="4"/>
      <c r="P5885" s="4"/>
      <c r="Q5885" s="3"/>
      <c r="R5885" s="3"/>
      <c r="S5885" s="3"/>
    </row>
    <row r="5886" spans="15:19" x14ac:dyDescent="0.2">
      <c r="O5886" s="4"/>
      <c r="P5886" s="4"/>
      <c r="Q5886" s="3"/>
      <c r="R5886" s="3"/>
      <c r="S5886" s="3"/>
    </row>
    <row r="5887" spans="15:19" x14ac:dyDescent="0.2">
      <c r="O5887" s="4"/>
      <c r="P5887" s="4"/>
      <c r="Q5887" s="3"/>
      <c r="R5887" s="3"/>
      <c r="S5887" s="3"/>
    </row>
    <row r="5888" spans="15:19" x14ac:dyDescent="0.2">
      <c r="O5888" s="4"/>
      <c r="P5888" s="4"/>
      <c r="Q5888" s="3"/>
      <c r="R5888" s="3"/>
      <c r="S5888" s="3"/>
    </row>
    <row r="5889" spans="15:19" x14ac:dyDescent="0.2">
      <c r="O5889" s="4"/>
      <c r="P5889" s="4"/>
      <c r="Q5889" s="3"/>
      <c r="R5889" s="3"/>
      <c r="S5889" s="3"/>
    </row>
    <row r="5890" spans="15:19" x14ac:dyDescent="0.2">
      <c r="O5890" s="4"/>
      <c r="P5890" s="4"/>
      <c r="Q5890" s="3"/>
      <c r="R5890" s="3"/>
      <c r="S5890" s="3"/>
    </row>
    <row r="5891" spans="15:19" x14ac:dyDescent="0.2">
      <c r="O5891" s="4"/>
      <c r="P5891" s="4"/>
      <c r="Q5891" s="3"/>
      <c r="R5891" s="3"/>
      <c r="S5891" s="3"/>
    </row>
    <row r="5892" spans="15:19" x14ac:dyDescent="0.2">
      <c r="O5892" s="4"/>
      <c r="P5892" s="4"/>
      <c r="Q5892" s="3"/>
      <c r="R5892" s="3"/>
      <c r="S5892" s="3"/>
    </row>
    <row r="5893" spans="15:19" x14ac:dyDescent="0.2">
      <c r="O5893" s="4"/>
      <c r="P5893" s="4"/>
      <c r="Q5893" s="3"/>
      <c r="R5893" s="3"/>
      <c r="S5893" s="3"/>
    </row>
    <row r="5894" spans="15:19" x14ac:dyDescent="0.2">
      <c r="O5894" s="4"/>
      <c r="P5894" s="4"/>
      <c r="Q5894" s="3"/>
      <c r="R5894" s="3"/>
      <c r="S5894" s="3"/>
    </row>
    <row r="5895" spans="15:19" x14ac:dyDescent="0.2">
      <c r="O5895" s="4"/>
      <c r="P5895" s="4"/>
      <c r="Q5895" s="3"/>
      <c r="R5895" s="3"/>
      <c r="S5895" s="3"/>
    </row>
    <row r="5896" spans="15:19" x14ac:dyDescent="0.2">
      <c r="O5896" s="4"/>
      <c r="P5896" s="4"/>
      <c r="Q5896" s="3"/>
      <c r="R5896" s="3"/>
      <c r="S5896" s="3"/>
    </row>
    <row r="5897" spans="15:19" x14ac:dyDescent="0.2">
      <c r="O5897" s="4"/>
      <c r="P5897" s="4"/>
      <c r="Q5897" s="3"/>
      <c r="R5897" s="3"/>
      <c r="S5897" s="3"/>
    </row>
    <row r="5898" spans="15:19" x14ac:dyDescent="0.2">
      <c r="O5898" s="4"/>
      <c r="P5898" s="4"/>
      <c r="Q5898" s="3"/>
      <c r="R5898" s="3"/>
      <c r="S5898" s="3"/>
    </row>
    <row r="5899" spans="15:19" x14ac:dyDescent="0.2">
      <c r="O5899" s="4"/>
      <c r="P5899" s="4"/>
      <c r="Q5899" s="3"/>
      <c r="R5899" s="3"/>
      <c r="S5899" s="3"/>
    </row>
    <row r="5900" spans="15:19" x14ac:dyDescent="0.2">
      <c r="O5900" s="4"/>
      <c r="P5900" s="4"/>
      <c r="Q5900" s="3"/>
      <c r="R5900" s="3"/>
      <c r="S5900" s="3"/>
    </row>
    <row r="5901" spans="15:19" x14ac:dyDescent="0.2">
      <c r="O5901" s="4"/>
      <c r="P5901" s="4"/>
      <c r="Q5901" s="3"/>
      <c r="R5901" s="3"/>
      <c r="S5901" s="3"/>
    </row>
    <row r="5902" spans="15:19" x14ac:dyDescent="0.2">
      <c r="O5902" s="4"/>
      <c r="P5902" s="4"/>
      <c r="Q5902" s="3"/>
      <c r="R5902" s="3"/>
      <c r="S5902" s="3"/>
    </row>
    <row r="5903" spans="15:19" x14ac:dyDescent="0.2">
      <c r="O5903" s="4"/>
      <c r="P5903" s="4"/>
      <c r="Q5903" s="3"/>
      <c r="R5903" s="3"/>
      <c r="S5903" s="3"/>
    </row>
    <row r="5904" spans="15:19" x14ac:dyDescent="0.2">
      <c r="O5904" s="4"/>
      <c r="P5904" s="4"/>
      <c r="Q5904" s="3"/>
      <c r="R5904" s="3"/>
      <c r="S5904" s="3"/>
    </row>
    <row r="5905" spans="15:19" x14ac:dyDescent="0.2">
      <c r="O5905" s="4"/>
      <c r="P5905" s="4"/>
      <c r="Q5905" s="3"/>
      <c r="R5905" s="3"/>
      <c r="S5905" s="3"/>
    </row>
    <row r="5906" spans="15:19" x14ac:dyDescent="0.2">
      <c r="O5906" s="4"/>
      <c r="P5906" s="4"/>
      <c r="Q5906" s="3"/>
      <c r="R5906" s="3"/>
      <c r="S5906" s="3"/>
    </row>
    <row r="5907" spans="15:19" x14ac:dyDescent="0.2">
      <c r="O5907" s="4"/>
      <c r="P5907" s="4"/>
      <c r="Q5907" s="3"/>
      <c r="R5907" s="3"/>
      <c r="S5907" s="3"/>
    </row>
    <row r="5908" spans="15:19" x14ac:dyDescent="0.2">
      <c r="O5908" s="4"/>
      <c r="P5908" s="4"/>
      <c r="Q5908" s="3"/>
      <c r="R5908" s="3"/>
      <c r="S5908" s="3"/>
    </row>
    <row r="5909" spans="15:19" x14ac:dyDescent="0.2">
      <c r="O5909" s="4"/>
      <c r="P5909" s="4"/>
      <c r="Q5909" s="3"/>
      <c r="R5909" s="3"/>
      <c r="S5909" s="3"/>
    </row>
    <row r="5910" spans="15:19" x14ac:dyDescent="0.2">
      <c r="O5910" s="4"/>
      <c r="P5910" s="4"/>
      <c r="Q5910" s="3"/>
      <c r="R5910" s="3"/>
      <c r="S5910" s="3"/>
    </row>
    <row r="5911" spans="15:19" x14ac:dyDescent="0.2">
      <c r="O5911" s="4"/>
      <c r="P5911" s="4"/>
      <c r="Q5911" s="3"/>
      <c r="R5911" s="3"/>
      <c r="S5911" s="3"/>
    </row>
    <row r="5912" spans="15:19" x14ac:dyDescent="0.2">
      <c r="O5912" s="4"/>
      <c r="P5912" s="4"/>
      <c r="Q5912" s="3"/>
      <c r="R5912" s="3"/>
      <c r="S5912" s="3"/>
    </row>
    <row r="5913" spans="15:19" x14ac:dyDescent="0.2">
      <c r="O5913" s="4"/>
      <c r="P5913" s="4"/>
      <c r="Q5913" s="3"/>
      <c r="R5913" s="3"/>
      <c r="S5913" s="3"/>
    </row>
    <row r="5914" spans="15:19" x14ac:dyDescent="0.2">
      <c r="O5914" s="4"/>
      <c r="P5914" s="4"/>
      <c r="Q5914" s="3"/>
      <c r="R5914" s="3"/>
      <c r="S5914" s="3"/>
    </row>
    <row r="5915" spans="15:19" x14ac:dyDescent="0.2">
      <c r="O5915" s="4"/>
      <c r="P5915" s="4"/>
      <c r="Q5915" s="3"/>
      <c r="R5915" s="3"/>
      <c r="S5915" s="3"/>
    </row>
    <row r="5916" spans="15:19" x14ac:dyDescent="0.2">
      <c r="O5916" s="4"/>
      <c r="P5916" s="4"/>
      <c r="Q5916" s="3"/>
      <c r="R5916" s="3"/>
      <c r="S5916" s="3"/>
    </row>
    <row r="5917" spans="15:19" x14ac:dyDescent="0.2">
      <c r="O5917" s="4"/>
      <c r="P5917" s="4"/>
      <c r="Q5917" s="3"/>
      <c r="R5917" s="3"/>
      <c r="S5917" s="3"/>
    </row>
    <row r="5918" spans="15:19" x14ac:dyDescent="0.2">
      <c r="O5918" s="4"/>
      <c r="P5918" s="4"/>
      <c r="Q5918" s="3"/>
      <c r="R5918" s="3"/>
      <c r="S5918" s="3"/>
    </row>
    <row r="5919" spans="15:19" x14ac:dyDescent="0.2">
      <c r="O5919" s="4"/>
      <c r="P5919" s="4"/>
      <c r="Q5919" s="3"/>
      <c r="R5919" s="3"/>
      <c r="S5919" s="3"/>
    </row>
    <row r="5920" spans="15:19" x14ac:dyDescent="0.2">
      <c r="O5920" s="4"/>
      <c r="P5920" s="4"/>
      <c r="Q5920" s="3"/>
      <c r="R5920" s="3"/>
      <c r="S5920" s="3"/>
    </row>
    <row r="5921" spans="15:19" x14ac:dyDescent="0.2">
      <c r="O5921" s="4"/>
      <c r="P5921" s="4"/>
      <c r="Q5921" s="3"/>
      <c r="R5921" s="3"/>
      <c r="S5921" s="3"/>
    </row>
    <row r="5922" spans="15:19" x14ac:dyDescent="0.2">
      <c r="O5922" s="4"/>
      <c r="P5922" s="4"/>
      <c r="Q5922" s="3"/>
      <c r="R5922" s="3"/>
      <c r="S5922" s="3"/>
    </row>
    <row r="5923" spans="15:19" x14ac:dyDescent="0.2">
      <c r="O5923" s="4"/>
      <c r="P5923" s="4"/>
      <c r="Q5923" s="3"/>
      <c r="R5923" s="3"/>
      <c r="S5923" s="3"/>
    </row>
    <row r="5924" spans="15:19" x14ac:dyDescent="0.2">
      <c r="O5924" s="4"/>
      <c r="P5924" s="4"/>
      <c r="Q5924" s="3"/>
      <c r="R5924" s="3"/>
      <c r="S5924" s="3"/>
    </row>
    <row r="5925" spans="15:19" x14ac:dyDescent="0.2">
      <c r="O5925" s="4"/>
      <c r="P5925" s="4"/>
      <c r="Q5925" s="3"/>
      <c r="R5925" s="3"/>
      <c r="S5925" s="3"/>
    </row>
    <row r="5926" spans="15:19" x14ac:dyDescent="0.2">
      <c r="O5926" s="4"/>
      <c r="P5926" s="4"/>
      <c r="Q5926" s="3"/>
      <c r="R5926" s="3"/>
      <c r="S5926" s="3"/>
    </row>
    <row r="5927" spans="15:19" x14ac:dyDescent="0.2">
      <c r="O5927" s="4"/>
      <c r="P5927" s="4"/>
      <c r="Q5927" s="3"/>
      <c r="R5927" s="3"/>
      <c r="S5927" s="3"/>
    </row>
    <row r="5928" spans="15:19" x14ac:dyDescent="0.2">
      <c r="O5928" s="4"/>
      <c r="P5928" s="4"/>
      <c r="Q5928" s="3"/>
      <c r="R5928" s="3"/>
      <c r="S5928" s="3"/>
    </row>
    <row r="5929" spans="15:19" x14ac:dyDescent="0.2">
      <c r="O5929" s="4"/>
      <c r="P5929" s="4"/>
      <c r="Q5929" s="3"/>
      <c r="R5929" s="3"/>
      <c r="S5929" s="3"/>
    </row>
    <row r="5930" spans="15:19" x14ac:dyDescent="0.2">
      <c r="O5930" s="4"/>
      <c r="P5930" s="4"/>
      <c r="Q5930" s="3"/>
      <c r="R5930" s="3"/>
      <c r="S5930" s="3"/>
    </row>
    <row r="5931" spans="15:19" x14ac:dyDescent="0.2">
      <c r="O5931" s="4"/>
      <c r="P5931" s="4"/>
      <c r="Q5931" s="3"/>
      <c r="R5931" s="3"/>
      <c r="S5931" s="3"/>
    </row>
    <row r="5932" spans="15:19" x14ac:dyDescent="0.2">
      <c r="O5932" s="4"/>
      <c r="P5932" s="4"/>
      <c r="Q5932" s="3"/>
      <c r="R5932" s="3"/>
      <c r="S5932" s="3"/>
    </row>
    <row r="5933" spans="15:19" x14ac:dyDescent="0.2">
      <c r="O5933" s="4"/>
      <c r="P5933" s="4"/>
      <c r="Q5933" s="3"/>
      <c r="R5933" s="3"/>
      <c r="S5933" s="3"/>
    </row>
    <row r="5934" spans="15:19" x14ac:dyDescent="0.2">
      <c r="O5934" s="4"/>
      <c r="P5934" s="4"/>
      <c r="Q5934" s="3"/>
      <c r="R5934" s="3"/>
      <c r="S5934" s="3"/>
    </row>
    <row r="5935" spans="15:19" x14ac:dyDescent="0.2">
      <c r="O5935" s="4"/>
      <c r="P5935" s="4"/>
      <c r="Q5935" s="3"/>
      <c r="R5935" s="3"/>
      <c r="S5935" s="3"/>
    </row>
    <row r="5936" spans="15:19" x14ac:dyDescent="0.2">
      <c r="O5936" s="4"/>
      <c r="P5936" s="4"/>
      <c r="Q5936" s="3"/>
      <c r="R5936" s="3"/>
      <c r="S5936" s="3"/>
    </row>
    <row r="5937" spans="15:19" x14ac:dyDescent="0.2">
      <c r="O5937" s="4"/>
      <c r="P5937" s="4"/>
      <c r="Q5937" s="3"/>
      <c r="R5937" s="3"/>
      <c r="S5937" s="3"/>
    </row>
    <row r="5938" spans="15:19" x14ac:dyDescent="0.2">
      <c r="O5938" s="4"/>
      <c r="P5938" s="4"/>
      <c r="Q5938" s="3"/>
      <c r="R5938" s="3"/>
      <c r="S5938" s="3"/>
    </row>
    <row r="5939" spans="15:19" x14ac:dyDescent="0.2">
      <c r="O5939" s="4"/>
      <c r="P5939" s="4"/>
      <c r="Q5939" s="3"/>
      <c r="R5939" s="3"/>
      <c r="S5939" s="3"/>
    </row>
    <row r="5940" spans="15:19" x14ac:dyDescent="0.2">
      <c r="O5940" s="4"/>
      <c r="P5940" s="4"/>
      <c r="Q5940" s="3"/>
      <c r="R5940" s="3"/>
      <c r="S5940" s="3"/>
    </row>
    <row r="5941" spans="15:19" x14ac:dyDescent="0.2">
      <c r="O5941" s="4"/>
      <c r="P5941" s="4"/>
      <c r="Q5941" s="3"/>
      <c r="R5941" s="3"/>
      <c r="S5941" s="3"/>
    </row>
    <row r="5942" spans="15:19" x14ac:dyDescent="0.2">
      <c r="O5942" s="4"/>
      <c r="P5942" s="4"/>
      <c r="Q5942" s="3"/>
      <c r="R5942" s="3"/>
      <c r="S5942" s="3"/>
    </row>
    <row r="5943" spans="15:19" x14ac:dyDescent="0.2">
      <c r="O5943" s="4"/>
      <c r="P5943" s="4"/>
      <c r="Q5943" s="3"/>
      <c r="R5943" s="3"/>
      <c r="S5943" s="3"/>
    </row>
    <row r="5944" spans="15:19" x14ac:dyDescent="0.2">
      <c r="O5944" s="4"/>
      <c r="P5944" s="4"/>
      <c r="Q5944" s="3"/>
      <c r="R5944" s="3"/>
      <c r="S5944" s="3"/>
    </row>
    <row r="5945" spans="15:19" x14ac:dyDescent="0.2">
      <c r="O5945" s="4"/>
      <c r="P5945" s="4"/>
      <c r="Q5945" s="3"/>
      <c r="R5945" s="3"/>
      <c r="S5945" s="3"/>
    </row>
    <row r="5946" spans="15:19" x14ac:dyDescent="0.2">
      <c r="O5946" s="4"/>
      <c r="P5946" s="4"/>
      <c r="Q5946" s="3"/>
      <c r="R5946" s="3"/>
      <c r="S5946" s="3"/>
    </row>
    <row r="5947" spans="15:19" x14ac:dyDescent="0.2">
      <c r="O5947" s="4"/>
      <c r="P5947" s="4"/>
      <c r="Q5947" s="3"/>
      <c r="R5947" s="3"/>
      <c r="S5947" s="3"/>
    </row>
    <row r="5948" spans="15:19" x14ac:dyDescent="0.2">
      <c r="O5948" s="4"/>
      <c r="P5948" s="4"/>
      <c r="Q5948" s="3"/>
      <c r="R5948" s="3"/>
      <c r="S5948" s="3"/>
    </row>
    <row r="5949" spans="15:19" x14ac:dyDescent="0.2">
      <c r="O5949" s="4"/>
      <c r="P5949" s="4"/>
      <c r="Q5949" s="3"/>
      <c r="R5949" s="3"/>
      <c r="S5949" s="3"/>
    </row>
    <row r="5950" spans="15:19" x14ac:dyDescent="0.2">
      <c r="O5950" s="4"/>
      <c r="P5950" s="4"/>
      <c r="Q5950" s="3"/>
      <c r="R5950" s="3"/>
      <c r="S5950" s="3"/>
    </row>
    <row r="5951" spans="15:19" x14ac:dyDescent="0.2">
      <c r="O5951" s="4"/>
      <c r="P5951" s="4"/>
      <c r="Q5951" s="3"/>
      <c r="R5951" s="3"/>
      <c r="S5951" s="3"/>
    </row>
    <row r="5952" spans="15:19" x14ac:dyDescent="0.2">
      <c r="O5952" s="4"/>
      <c r="P5952" s="4"/>
      <c r="Q5952" s="3"/>
      <c r="R5952" s="3"/>
      <c r="S5952" s="3"/>
    </row>
    <row r="5953" spans="15:19" x14ac:dyDescent="0.2">
      <c r="O5953" s="4"/>
      <c r="P5953" s="4"/>
      <c r="Q5953" s="3"/>
      <c r="R5953" s="3"/>
      <c r="S5953" s="3"/>
    </row>
    <row r="5954" spans="15:19" x14ac:dyDescent="0.2">
      <c r="O5954" s="4"/>
      <c r="P5954" s="4"/>
      <c r="Q5954" s="3"/>
      <c r="R5954" s="3"/>
      <c r="S5954" s="3"/>
    </row>
    <row r="5955" spans="15:19" x14ac:dyDescent="0.2">
      <c r="O5955" s="4"/>
      <c r="P5955" s="4"/>
      <c r="Q5955" s="3"/>
      <c r="R5955" s="3"/>
      <c r="S5955" s="3"/>
    </row>
    <row r="5956" spans="15:19" x14ac:dyDescent="0.2">
      <c r="O5956" s="4"/>
      <c r="P5956" s="4"/>
      <c r="Q5956" s="3"/>
      <c r="R5956" s="3"/>
      <c r="S5956" s="3"/>
    </row>
    <row r="5957" spans="15:19" x14ac:dyDescent="0.2">
      <c r="O5957" s="4"/>
      <c r="P5957" s="4"/>
      <c r="Q5957" s="3"/>
      <c r="R5957" s="3"/>
      <c r="S5957" s="3"/>
    </row>
    <row r="5958" spans="15:19" x14ac:dyDescent="0.2">
      <c r="O5958" s="4"/>
      <c r="P5958" s="4"/>
      <c r="Q5958" s="3"/>
      <c r="R5958" s="3"/>
      <c r="S5958" s="3"/>
    </row>
    <row r="5959" spans="15:19" x14ac:dyDescent="0.2">
      <c r="O5959" s="4"/>
      <c r="P5959" s="4"/>
      <c r="Q5959" s="3"/>
      <c r="R5959" s="3"/>
      <c r="S5959" s="3"/>
    </row>
    <row r="5960" spans="15:19" x14ac:dyDescent="0.2">
      <c r="O5960" s="4"/>
      <c r="P5960" s="4"/>
      <c r="Q5960" s="3"/>
      <c r="R5960" s="3"/>
      <c r="S5960" s="3"/>
    </row>
    <row r="5961" spans="15:19" x14ac:dyDescent="0.2">
      <c r="O5961" s="4"/>
      <c r="P5961" s="4"/>
      <c r="Q5961" s="3"/>
      <c r="R5961" s="3"/>
      <c r="S5961" s="3"/>
    </row>
    <row r="5962" spans="15:19" x14ac:dyDescent="0.2">
      <c r="O5962" s="4"/>
      <c r="P5962" s="4"/>
      <c r="Q5962" s="3"/>
      <c r="R5962" s="3"/>
      <c r="S5962" s="3"/>
    </row>
    <row r="5963" spans="15:19" x14ac:dyDescent="0.2">
      <c r="O5963" s="4"/>
      <c r="P5963" s="4"/>
      <c r="Q5963" s="3"/>
      <c r="R5963" s="3"/>
      <c r="S5963" s="3"/>
    </row>
    <row r="5964" spans="15:19" x14ac:dyDescent="0.2">
      <c r="O5964" s="4"/>
      <c r="P5964" s="4"/>
      <c r="Q5964" s="3"/>
      <c r="R5964" s="3"/>
      <c r="S5964" s="3"/>
    </row>
    <row r="5965" spans="15:19" x14ac:dyDescent="0.2">
      <c r="O5965" s="4"/>
      <c r="P5965" s="4"/>
      <c r="Q5965" s="3"/>
      <c r="R5965" s="3"/>
      <c r="S5965" s="3"/>
    </row>
    <row r="5966" spans="15:19" x14ac:dyDescent="0.2">
      <c r="O5966" s="4"/>
      <c r="P5966" s="4"/>
      <c r="Q5966" s="3"/>
      <c r="R5966" s="3"/>
      <c r="S5966" s="3"/>
    </row>
    <row r="5967" spans="15:19" x14ac:dyDescent="0.2">
      <c r="O5967" s="4"/>
      <c r="P5967" s="4"/>
      <c r="Q5967" s="3"/>
      <c r="R5967" s="3"/>
      <c r="S5967" s="3"/>
    </row>
    <row r="5968" spans="15:19" x14ac:dyDescent="0.2">
      <c r="O5968" s="4"/>
      <c r="P5968" s="4"/>
      <c r="Q5968" s="3"/>
      <c r="R5968" s="3"/>
      <c r="S5968" s="3"/>
    </row>
    <row r="5969" spans="15:19" x14ac:dyDescent="0.2">
      <c r="O5969" s="4"/>
      <c r="P5969" s="4"/>
      <c r="Q5969" s="3"/>
      <c r="R5969" s="3"/>
      <c r="S5969" s="3"/>
    </row>
    <row r="5970" spans="15:19" x14ac:dyDescent="0.2">
      <c r="O5970" s="4"/>
      <c r="P5970" s="4"/>
      <c r="Q5970" s="3"/>
      <c r="R5970" s="3"/>
      <c r="S5970" s="3"/>
    </row>
    <row r="5971" spans="15:19" x14ac:dyDescent="0.2">
      <c r="O5971" s="4"/>
      <c r="P5971" s="4"/>
      <c r="Q5971" s="3"/>
      <c r="R5971" s="3"/>
      <c r="S5971" s="3"/>
    </row>
    <row r="5972" spans="15:19" x14ac:dyDescent="0.2">
      <c r="O5972" s="4"/>
      <c r="P5972" s="4"/>
      <c r="Q5972" s="3"/>
      <c r="R5972" s="3"/>
      <c r="S5972" s="3"/>
    </row>
    <row r="5973" spans="15:19" x14ac:dyDescent="0.2">
      <c r="O5973" s="4"/>
      <c r="P5973" s="4"/>
      <c r="Q5973" s="3"/>
      <c r="R5973" s="3"/>
      <c r="S5973" s="3"/>
    </row>
    <row r="5974" spans="15:19" x14ac:dyDescent="0.2">
      <c r="O5974" s="4"/>
      <c r="P5974" s="4"/>
      <c r="Q5974" s="3"/>
      <c r="R5974" s="3"/>
      <c r="S5974" s="3"/>
    </row>
    <row r="5975" spans="15:19" x14ac:dyDescent="0.2">
      <c r="O5975" s="4"/>
      <c r="P5975" s="4"/>
      <c r="Q5975" s="3"/>
      <c r="R5975" s="3"/>
      <c r="S5975" s="3"/>
    </row>
    <row r="5976" spans="15:19" x14ac:dyDescent="0.2">
      <c r="O5976" s="4"/>
      <c r="P5976" s="4"/>
      <c r="Q5976" s="3"/>
      <c r="R5976" s="3"/>
      <c r="S5976" s="3"/>
    </row>
    <row r="5977" spans="15:19" x14ac:dyDescent="0.2">
      <c r="O5977" s="4"/>
      <c r="P5977" s="4"/>
      <c r="Q5977" s="3"/>
      <c r="R5977" s="3"/>
      <c r="S5977" s="3"/>
    </row>
    <row r="5978" spans="15:19" x14ac:dyDescent="0.2">
      <c r="O5978" s="4"/>
      <c r="P5978" s="4"/>
      <c r="Q5978" s="3"/>
      <c r="R5978" s="3"/>
      <c r="S5978" s="3"/>
    </row>
    <row r="5979" spans="15:19" x14ac:dyDescent="0.2">
      <c r="O5979" s="4"/>
      <c r="P5979" s="4"/>
      <c r="Q5979" s="3"/>
      <c r="R5979" s="3"/>
      <c r="S5979" s="3"/>
    </row>
    <row r="5980" spans="15:19" x14ac:dyDescent="0.2">
      <c r="O5980" s="4"/>
      <c r="P5980" s="4"/>
      <c r="Q5980" s="3"/>
      <c r="R5980" s="3"/>
      <c r="S5980" s="3"/>
    </row>
    <row r="5981" spans="15:19" x14ac:dyDescent="0.2">
      <c r="O5981" s="4"/>
      <c r="P5981" s="4"/>
      <c r="Q5981" s="3"/>
      <c r="R5981" s="3"/>
      <c r="S5981" s="3"/>
    </row>
    <row r="5982" spans="15:19" x14ac:dyDescent="0.2">
      <c r="O5982" s="4"/>
      <c r="P5982" s="4"/>
      <c r="Q5982" s="3"/>
      <c r="R5982" s="3"/>
      <c r="S5982" s="3"/>
    </row>
    <row r="5983" spans="15:19" x14ac:dyDescent="0.2">
      <c r="O5983" s="4"/>
      <c r="P5983" s="4"/>
      <c r="Q5983" s="3"/>
      <c r="R5983" s="3"/>
      <c r="S5983" s="3"/>
    </row>
    <row r="5984" spans="15:19" x14ac:dyDescent="0.2">
      <c r="O5984" s="4"/>
      <c r="P5984" s="4"/>
      <c r="Q5984" s="3"/>
      <c r="R5984" s="3"/>
      <c r="S5984" s="3"/>
    </row>
    <row r="5985" spans="15:19" x14ac:dyDescent="0.2">
      <c r="O5985" s="4"/>
      <c r="P5985" s="4"/>
      <c r="Q5985" s="3"/>
      <c r="R5985" s="3"/>
      <c r="S5985" s="3"/>
    </row>
    <row r="5986" spans="15:19" x14ac:dyDescent="0.2">
      <c r="O5986" s="4"/>
      <c r="P5986" s="4"/>
      <c r="Q5986" s="3"/>
      <c r="R5986" s="3"/>
      <c r="S5986" s="3"/>
    </row>
    <row r="5987" spans="15:19" x14ac:dyDescent="0.2">
      <c r="O5987" s="4"/>
      <c r="P5987" s="4"/>
      <c r="Q5987" s="3"/>
      <c r="R5987" s="3"/>
      <c r="S5987" s="3"/>
    </row>
    <row r="5988" spans="15:19" x14ac:dyDescent="0.2">
      <c r="O5988" s="4"/>
      <c r="P5988" s="4"/>
      <c r="Q5988" s="3"/>
      <c r="R5988" s="3"/>
      <c r="S5988" s="3"/>
    </row>
    <row r="5989" spans="15:19" x14ac:dyDescent="0.2">
      <c r="O5989" s="4"/>
      <c r="P5989" s="4"/>
      <c r="Q5989" s="3"/>
      <c r="R5989" s="3"/>
      <c r="S5989" s="3"/>
    </row>
    <row r="5990" spans="15:19" x14ac:dyDescent="0.2">
      <c r="O5990" s="4"/>
      <c r="P5990" s="4"/>
      <c r="Q5990" s="3"/>
      <c r="R5990" s="3"/>
      <c r="S5990" s="3"/>
    </row>
    <row r="5991" spans="15:19" x14ac:dyDescent="0.2">
      <c r="O5991" s="4"/>
      <c r="P5991" s="4"/>
      <c r="Q5991" s="3"/>
      <c r="R5991" s="3"/>
      <c r="S5991" s="3"/>
    </row>
    <row r="5992" spans="15:19" x14ac:dyDescent="0.2">
      <c r="O5992" s="4"/>
      <c r="P5992" s="4"/>
      <c r="Q5992" s="3"/>
      <c r="R5992" s="3"/>
      <c r="S5992" s="3"/>
    </row>
    <row r="5993" spans="15:19" x14ac:dyDescent="0.2">
      <c r="O5993" s="4"/>
      <c r="P5993" s="4"/>
      <c r="Q5993" s="3"/>
      <c r="R5993" s="3"/>
      <c r="S5993" s="3"/>
    </row>
    <row r="5994" spans="15:19" x14ac:dyDescent="0.2">
      <c r="O5994" s="4"/>
      <c r="P5994" s="4"/>
      <c r="Q5994" s="3"/>
      <c r="R5994" s="3"/>
      <c r="S5994" s="3"/>
    </row>
    <row r="5995" spans="15:19" x14ac:dyDescent="0.2">
      <c r="O5995" s="4"/>
      <c r="P5995" s="4"/>
      <c r="Q5995" s="3"/>
      <c r="R5995" s="3"/>
      <c r="S5995" s="3"/>
    </row>
    <row r="5996" spans="15:19" x14ac:dyDescent="0.2">
      <c r="O5996" s="4"/>
      <c r="P5996" s="4"/>
      <c r="Q5996" s="3"/>
      <c r="R5996" s="3"/>
      <c r="S5996" s="3"/>
    </row>
    <row r="5997" spans="15:19" x14ac:dyDescent="0.2">
      <c r="O5997" s="4"/>
      <c r="P5997" s="4"/>
      <c r="Q5997" s="3"/>
      <c r="R5997" s="3"/>
      <c r="S5997" s="3"/>
    </row>
    <row r="5998" spans="15:19" x14ac:dyDescent="0.2">
      <c r="O5998" s="4"/>
      <c r="P5998" s="4"/>
      <c r="Q5998" s="3"/>
      <c r="R5998" s="3"/>
      <c r="S5998" s="3"/>
    </row>
    <row r="5999" spans="15:19" x14ac:dyDescent="0.2">
      <c r="O5999" s="4"/>
      <c r="P5999" s="4"/>
      <c r="Q5999" s="3"/>
      <c r="R5999" s="3"/>
      <c r="S5999" s="3"/>
    </row>
    <row r="6000" spans="15:19" x14ac:dyDescent="0.2">
      <c r="O6000" s="4"/>
      <c r="P6000" s="4"/>
      <c r="Q6000" s="3"/>
      <c r="R6000" s="3"/>
      <c r="S6000" s="3"/>
    </row>
    <row r="6001" spans="15:19" x14ac:dyDescent="0.2">
      <c r="O6001" s="4"/>
      <c r="P6001" s="4"/>
      <c r="Q6001" s="3"/>
      <c r="R6001" s="3"/>
      <c r="S6001" s="3"/>
    </row>
    <row r="6002" spans="15:19" x14ac:dyDescent="0.2">
      <c r="O6002" s="4"/>
      <c r="P6002" s="4"/>
      <c r="Q6002" s="3"/>
      <c r="R6002" s="3"/>
      <c r="S6002" s="3"/>
    </row>
    <row r="6003" spans="15:19" x14ac:dyDescent="0.2">
      <c r="O6003" s="4"/>
      <c r="P6003" s="4"/>
      <c r="Q6003" s="3"/>
      <c r="R6003" s="3"/>
      <c r="S6003" s="3"/>
    </row>
    <row r="6004" spans="15:19" x14ac:dyDescent="0.2">
      <c r="O6004" s="4"/>
      <c r="P6004" s="4"/>
      <c r="Q6004" s="3"/>
      <c r="R6004" s="3"/>
      <c r="S6004" s="3"/>
    </row>
    <row r="6005" spans="15:19" x14ac:dyDescent="0.2">
      <c r="O6005" s="4"/>
      <c r="P6005" s="4"/>
      <c r="Q6005" s="3"/>
      <c r="R6005" s="3"/>
      <c r="S6005" s="3"/>
    </row>
    <row r="6006" spans="15:19" x14ac:dyDescent="0.2">
      <c r="O6006" s="4"/>
      <c r="P6006" s="4"/>
      <c r="Q6006" s="3"/>
      <c r="R6006" s="3"/>
      <c r="S6006" s="3"/>
    </row>
    <row r="6007" spans="15:19" x14ac:dyDescent="0.2">
      <c r="O6007" s="4"/>
      <c r="P6007" s="4"/>
      <c r="Q6007" s="3"/>
      <c r="R6007" s="3"/>
      <c r="S6007" s="3"/>
    </row>
    <row r="6008" spans="15:19" x14ac:dyDescent="0.2">
      <c r="O6008" s="4"/>
      <c r="P6008" s="4"/>
      <c r="Q6008" s="3"/>
      <c r="R6008" s="3"/>
      <c r="S6008" s="3"/>
    </row>
    <row r="6009" spans="15:19" x14ac:dyDescent="0.2">
      <c r="O6009" s="4"/>
      <c r="P6009" s="4"/>
      <c r="Q6009" s="3"/>
      <c r="R6009" s="3"/>
      <c r="S6009" s="3"/>
    </row>
    <row r="6010" spans="15:19" x14ac:dyDescent="0.2">
      <c r="O6010" s="4"/>
      <c r="P6010" s="4"/>
      <c r="Q6010" s="3"/>
      <c r="R6010" s="3"/>
      <c r="S6010" s="3"/>
    </row>
    <row r="6011" spans="15:19" x14ac:dyDescent="0.2">
      <c r="O6011" s="4"/>
      <c r="P6011" s="4"/>
      <c r="Q6011" s="3"/>
      <c r="R6011" s="3"/>
      <c r="S6011" s="3"/>
    </row>
    <row r="6012" spans="15:19" x14ac:dyDescent="0.2">
      <c r="O6012" s="4"/>
      <c r="P6012" s="4"/>
      <c r="Q6012" s="3"/>
      <c r="R6012" s="3"/>
      <c r="S6012" s="3"/>
    </row>
    <row r="6013" spans="15:19" x14ac:dyDescent="0.2">
      <c r="O6013" s="4"/>
      <c r="P6013" s="4"/>
      <c r="Q6013" s="3"/>
      <c r="R6013" s="3"/>
      <c r="S6013" s="3"/>
    </row>
    <row r="6014" spans="15:19" x14ac:dyDescent="0.2">
      <c r="O6014" s="4"/>
      <c r="P6014" s="4"/>
      <c r="Q6014" s="3"/>
      <c r="R6014" s="3"/>
      <c r="S6014" s="3"/>
    </row>
    <row r="6015" spans="15:19" x14ac:dyDescent="0.2">
      <c r="O6015" s="4"/>
      <c r="P6015" s="4"/>
      <c r="Q6015" s="3"/>
      <c r="R6015" s="3"/>
      <c r="S6015" s="3"/>
    </row>
    <row r="6016" spans="15:19" x14ac:dyDescent="0.2">
      <c r="O6016" s="4"/>
      <c r="P6016" s="4"/>
      <c r="Q6016" s="3"/>
      <c r="R6016" s="3"/>
      <c r="S6016" s="3"/>
    </row>
    <row r="6017" spans="15:19" x14ac:dyDescent="0.2">
      <c r="O6017" s="4"/>
      <c r="P6017" s="4"/>
      <c r="Q6017" s="3"/>
      <c r="R6017" s="3"/>
      <c r="S6017" s="3"/>
    </row>
    <row r="6018" spans="15:19" x14ac:dyDescent="0.2">
      <c r="O6018" s="4"/>
      <c r="P6018" s="4"/>
      <c r="Q6018" s="3"/>
      <c r="R6018" s="3"/>
      <c r="S6018" s="3"/>
    </row>
    <row r="6019" spans="15:19" x14ac:dyDescent="0.2">
      <c r="O6019" s="4"/>
      <c r="P6019" s="4"/>
      <c r="Q6019" s="3"/>
      <c r="R6019" s="3"/>
      <c r="S6019" s="3"/>
    </row>
    <row r="6020" spans="15:19" x14ac:dyDescent="0.2">
      <c r="O6020" s="4"/>
      <c r="P6020" s="4"/>
      <c r="Q6020" s="3"/>
      <c r="R6020" s="3"/>
      <c r="S6020" s="3"/>
    </row>
    <row r="6021" spans="15:19" x14ac:dyDescent="0.2">
      <c r="O6021" s="4"/>
      <c r="P6021" s="4"/>
      <c r="Q6021" s="3"/>
      <c r="R6021" s="3"/>
      <c r="S6021" s="3"/>
    </row>
    <row r="6022" spans="15:19" x14ac:dyDescent="0.2">
      <c r="O6022" s="4"/>
      <c r="P6022" s="4"/>
      <c r="Q6022" s="3"/>
      <c r="R6022" s="3"/>
      <c r="S6022" s="3"/>
    </row>
    <row r="6023" spans="15:19" x14ac:dyDescent="0.2">
      <c r="O6023" s="4"/>
      <c r="P6023" s="4"/>
      <c r="Q6023" s="3"/>
      <c r="R6023" s="3"/>
      <c r="S6023" s="3"/>
    </row>
    <row r="6024" spans="15:19" x14ac:dyDescent="0.2">
      <c r="O6024" s="4"/>
      <c r="P6024" s="4"/>
      <c r="Q6024" s="3"/>
      <c r="R6024" s="3"/>
      <c r="S6024" s="3"/>
    </row>
    <row r="6025" spans="15:19" x14ac:dyDescent="0.2">
      <c r="O6025" s="4"/>
      <c r="P6025" s="4"/>
      <c r="Q6025" s="3"/>
      <c r="R6025" s="3"/>
      <c r="S6025" s="3"/>
    </row>
    <row r="6026" spans="15:19" x14ac:dyDescent="0.2">
      <c r="O6026" s="4"/>
      <c r="P6026" s="4"/>
      <c r="Q6026" s="3"/>
      <c r="R6026" s="3"/>
      <c r="S6026" s="3"/>
    </row>
    <row r="6027" spans="15:19" x14ac:dyDescent="0.2">
      <c r="O6027" s="4"/>
      <c r="P6027" s="4"/>
      <c r="Q6027" s="3"/>
      <c r="R6027" s="3"/>
      <c r="S6027" s="3"/>
    </row>
    <row r="6028" spans="15:19" x14ac:dyDescent="0.2">
      <c r="O6028" s="4"/>
      <c r="P6028" s="4"/>
      <c r="Q6028" s="3"/>
      <c r="R6028" s="3"/>
      <c r="S6028" s="3"/>
    </row>
    <row r="6029" spans="15:19" x14ac:dyDescent="0.2">
      <c r="O6029" s="4"/>
      <c r="P6029" s="4"/>
      <c r="Q6029" s="3"/>
      <c r="R6029" s="3"/>
      <c r="S6029" s="3"/>
    </row>
    <row r="6030" spans="15:19" x14ac:dyDescent="0.2">
      <c r="O6030" s="4"/>
      <c r="P6030" s="4"/>
      <c r="Q6030" s="3"/>
      <c r="R6030" s="3"/>
      <c r="S6030" s="3"/>
    </row>
    <row r="6031" spans="15:19" x14ac:dyDescent="0.2">
      <c r="O6031" s="4"/>
      <c r="P6031" s="4"/>
      <c r="Q6031" s="3"/>
      <c r="R6031" s="3"/>
      <c r="S6031" s="3"/>
    </row>
    <row r="6032" spans="15:19" x14ac:dyDescent="0.2">
      <c r="O6032" s="4"/>
      <c r="P6032" s="4"/>
      <c r="Q6032" s="3"/>
      <c r="R6032" s="3"/>
      <c r="S6032" s="3"/>
    </row>
    <row r="6033" spans="15:19" x14ac:dyDescent="0.2">
      <c r="O6033" s="4"/>
      <c r="P6033" s="4"/>
      <c r="Q6033" s="3"/>
      <c r="R6033" s="3"/>
      <c r="S6033" s="3"/>
    </row>
    <row r="6034" spans="15:19" x14ac:dyDescent="0.2">
      <c r="O6034" s="4"/>
      <c r="P6034" s="4"/>
      <c r="Q6034" s="3"/>
      <c r="R6034" s="3"/>
      <c r="S6034" s="3"/>
    </row>
    <row r="6035" spans="15:19" x14ac:dyDescent="0.2">
      <c r="O6035" s="4"/>
      <c r="P6035" s="4"/>
      <c r="Q6035" s="3"/>
      <c r="R6035" s="3"/>
      <c r="S6035" s="3"/>
    </row>
    <row r="6036" spans="15:19" x14ac:dyDescent="0.2">
      <c r="O6036" s="4"/>
      <c r="P6036" s="4"/>
      <c r="Q6036" s="3"/>
      <c r="R6036" s="3"/>
      <c r="S6036" s="3"/>
    </row>
    <row r="6037" spans="15:19" x14ac:dyDescent="0.2">
      <c r="O6037" s="4"/>
      <c r="P6037" s="4"/>
      <c r="Q6037" s="3"/>
      <c r="R6037" s="3"/>
      <c r="S6037" s="3"/>
    </row>
    <row r="6038" spans="15:19" x14ac:dyDescent="0.2">
      <c r="O6038" s="4"/>
      <c r="P6038" s="4"/>
      <c r="Q6038" s="3"/>
      <c r="R6038" s="3"/>
      <c r="S6038" s="3"/>
    </row>
    <row r="6039" spans="15:19" x14ac:dyDescent="0.2">
      <c r="O6039" s="4"/>
      <c r="P6039" s="4"/>
      <c r="Q6039" s="3"/>
      <c r="R6039" s="3"/>
      <c r="S6039" s="3"/>
    </row>
    <row r="6040" spans="15:19" x14ac:dyDescent="0.2">
      <c r="O6040" s="4"/>
      <c r="P6040" s="4"/>
      <c r="Q6040" s="3"/>
      <c r="R6040" s="3"/>
      <c r="S6040" s="3"/>
    </row>
    <row r="6041" spans="15:19" x14ac:dyDescent="0.2">
      <c r="O6041" s="4"/>
      <c r="P6041" s="4"/>
      <c r="Q6041" s="3"/>
      <c r="R6041" s="3"/>
      <c r="S6041" s="3"/>
    </row>
    <row r="6042" spans="15:19" x14ac:dyDescent="0.2">
      <c r="O6042" s="4"/>
      <c r="P6042" s="4"/>
      <c r="Q6042" s="3"/>
      <c r="R6042" s="3"/>
      <c r="S6042" s="3"/>
    </row>
    <row r="6043" spans="15:19" x14ac:dyDescent="0.2">
      <c r="O6043" s="4"/>
      <c r="P6043" s="4"/>
      <c r="Q6043" s="3"/>
      <c r="R6043" s="3"/>
      <c r="S6043" s="3"/>
    </row>
    <row r="6044" spans="15:19" x14ac:dyDescent="0.2">
      <c r="O6044" s="4"/>
      <c r="P6044" s="4"/>
      <c r="Q6044" s="3"/>
      <c r="R6044" s="3"/>
      <c r="S6044" s="3"/>
    </row>
    <row r="6045" spans="15:19" x14ac:dyDescent="0.2">
      <c r="O6045" s="4"/>
      <c r="P6045" s="4"/>
      <c r="Q6045" s="3"/>
      <c r="R6045" s="3"/>
      <c r="S6045" s="3"/>
    </row>
    <row r="6046" spans="15:19" x14ac:dyDescent="0.2">
      <c r="O6046" s="4"/>
      <c r="P6046" s="4"/>
      <c r="Q6046" s="3"/>
      <c r="R6046" s="3"/>
      <c r="S6046" s="3"/>
    </row>
    <row r="6047" spans="15:19" x14ac:dyDescent="0.2">
      <c r="O6047" s="4"/>
      <c r="P6047" s="4"/>
      <c r="Q6047" s="3"/>
      <c r="R6047" s="3"/>
      <c r="S6047" s="3"/>
    </row>
    <row r="6048" spans="15:19" x14ac:dyDescent="0.2">
      <c r="O6048" s="4"/>
      <c r="P6048" s="4"/>
      <c r="Q6048" s="3"/>
      <c r="R6048" s="3"/>
      <c r="S6048" s="3"/>
    </row>
    <row r="6049" spans="15:19" x14ac:dyDescent="0.2">
      <c r="O6049" s="4"/>
      <c r="P6049" s="4"/>
      <c r="Q6049" s="3"/>
      <c r="R6049" s="3"/>
      <c r="S6049" s="3"/>
    </row>
    <row r="6050" spans="15:19" x14ac:dyDescent="0.2">
      <c r="O6050" s="4"/>
      <c r="P6050" s="4"/>
      <c r="Q6050" s="3"/>
      <c r="R6050" s="3"/>
      <c r="S6050" s="3"/>
    </row>
    <row r="6051" spans="15:19" x14ac:dyDescent="0.2">
      <c r="O6051" s="4"/>
      <c r="P6051" s="4"/>
      <c r="Q6051" s="3"/>
      <c r="R6051" s="3"/>
      <c r="S6051" s="3"/>
    </row>
    <row r="6052" spans="15:19" x14ac:dyDescent="0.2">
      <c r="O6052" s="4"/>
      <c r="P6052" s="4"/>
      <c r="Q6052" s="3"/>
      <c r="R6052" s="3"/>
      <c r="S6052" s="3"/>
    </row>
    <row r="6053" spans="15:19" x14ac:dyDescent="0.2">
      <c r="O6053" s="4"/>
      <c r="P6053" s="4"/>
      <c r="Q6053" s="3"/>
      <c r="R6053" s="3"/>
      <c r="S6053" s="3"/>
    </row>
    <row r="6054" spans="15:19" x14ac:dyDescent="0.2">
      <c r="O6054" s="4"/>
      <c r="P6054" s="4"/>
      <c r="Q6054" s="3"/>
      <c r="R6054" s="3"/>
      <c r="S6054" s="3"/>
    </row>
    <row r="6055" spans="15:19" x14ac:dyDescent="0.2">
      <c r="O6055" s="4"/>
      <c r="P6055" s="4"/>
      <c r="Q6055" s="3"/>
      <c r="R6055" s="3"/>
      <c r="S6055" s="3"/>
    </row>
    <row r="6056" spans="15:19" x14ac:dyDescent="0.2">
      <c r="O6056" s="4"/>
      <c r="P6056" s="4"/>
      <c r="Q6056" s="3"/>
      <c r="R6056" s="3"/>
      <c r="S6056" s="3"/>
    </row>
    <row r="6057" spans="15:19" x14ac:dyDescent="0.2">
      <c r="O6057" s="4"/>
      <c r="P6057" s="4"/>
      <c r="Q6057" s="3"/>
      <c r="R6057" s="3"/>
      <c r="S6057" s="3"/>
    </row>
    <row r="6058" spans="15:19" x14ac:dyDescent="0.2">
      <c r="O6058" s="4"/>
      <c r="P6058" s="4"/>
      <c r="Q6058" s="3"/>
      <c r="R6058" s="3"/>
      <c r="S6058" s="3"/>
    </row>
    <row r="6059" spans="15:19" x14ac:dyDescent="0.2">
      <c r="O6059" s="4"/>
      <c r="P6059" s="4"/>
      <c r="Q6059" s="3"/>
      <c r="R6059" s="3"/>
      <c r="S6059" s="3"/>
    </row>
    <row r="6060" spans="15:19" x14ac:dyDescent="0.2">
      <c r="O6060" s="4"/>
      <c r="P6060" s="4"/>
      <c r="Q6060" s="3"/>
      <c r="R6060" s="3"/>
      <c r="S6060" s="3"/>
    </row>
    <row r="6061" spans="15:19" x14ac:dyDescent="0.2">
      <c r="O6061" s="4"/>
      <c r="P6061" s="4"/>
      <c r="Q6061" s="3"/>
      <c r="R6061" s="3"/>
      <c r="S6061" s="3"/>
    </row>
    <row r="6062" spans="15:19" x14ac:dyDescent="0.2">
      <c r="O6062" s="4"/>
      <c r="P6062" s="4"/>
      <c r="Q6062" s="3"/>
      <c r="R6062" s="3"/>
      <c r="S6062" s="3"/>
    </row>
    <row r="6063" spans="15:19" x14ac:dyDescent="0.2">
      <c r="O6063" s="4"/>
      <c r="P6063" s="4"/>
      <c r="Q6063" s="3"/>
      <c r="R6063" s="3"/>
      <c r="S6063" s="3"/>
    </row>
    <row r="6064" spans="15:19" x14ac:dyDescent="0.2">
      <c r="O6064" s="4"/>
      <c r="P6064" s="4"/>
      <c r="Q6064" s="3"/>
      <c r="R6064" s="3"/>
      <c r="S6064" s="3"/>
    </row>
    <row r="6065" spans="15:19" x14ac:dyDescent="0.2">
      <c r="O6065" s="4"/>
      <c r="P6065" s="4"/>
      <c r="Q6065" s="3"/>
      <c r="R6065" s="3"/>
      <c r="S6065" s="3"/>
    </row>
    <row r="6066" spans="15:19" x14ac:dyDescent="0.2">
      <c r="O6066" s="4"/>
      <c r="P6066" s="4"/>
      <c r="Q6066" s="3"/>
      <c r="R6066" s="3"/>
      <c r="S6066" s="3"/>
    </row>
    <row r="6067" spans="15:19" x14ac:dyDescent="0.2">
      <c r="O6067" s="4"/>
      <c r="P6067" s="4"/>
      <c r="Q6067" s="3"/>
      <c r="R6067" s="3"/>
      <c r="S6067" s="3"/>
    </row>
    <row r="6068" spans="15:19" x14ac:dyDescent="0.2">
      <c r="O6068" s="4"/>
      <c r="P6068" s="4"/>
      <c r="Q6068" s="3"/>
      <c r="R6068" s="3"/>
      <c r="S6068" s="3"/>
    </row>
    <row r="6069" spans="15:19" x14ac:dyDescent="0.2">
      <c r="O6069" s="4"/>
      <c r="P6069" s="4"/>
      <c r="Q6069" s="3"/>
      <c r="R6069" s="3"/>
      <c r="S6069" s="3"/>
    </row>
    <row r="6070" spans="15:19" x14ac:dyDescent="0.2">
      <c r="O6070" s="4"/>
      <c r="P6070" s="4"/>
      <c r="Q6070" s="3"/>
      <c r="R6070" s="3"/>
      <c r="S6070" s="3"/>
    </row>
    <row r="6071" spans="15:19" x14ac:dyDescent="0.2">
      <c r="O6071" s="4"/>
      <c r="P6071" s="4"/>
      <c r="Q6071" s="3"/>
      <c r="R6071" s="3"/>
      <c r="S6071" s="3"/>
    </row>
    <row r="6072" spans="15:19" x14ac:dyDescent="0.2">
      <c r="O6072" s="4"/>
      <c r="P6072" s="4"/>
      <c r="Q6072" s="3"/>
      <c r="R6072" s="3"/>
      <c r="S6072" s="3"/>
    </row>
    <row r="6073" spans="15:19" x14ac:dyDescent="0.2">
      <c r="O6073" s="4"/>
      <c r="P6073" s="4"/>
      <c r="Q6073" s="3"/>
      <c r="R6073" s="3"/>
      <c r="S6073" s="3"/>
    </row>
    <row r="6074" spans="15:19" x14ac:dyDescent="0.2">
      <c r="O6074" s="4"/>
      <c r="P6074" s="4"/>
      <c r="Q6074" s="3"/>
      <c r="R6074" s="3"/>
      <c r="S6074" s="3"/>
    </row>
    <row r="6075" spans="15:19" x14ac:dyDescent="0.2">
      <c r="O6075" s="4"/>
      <c r="P6075" s="4"/>
      <c r="Q6075" s="3"/>
      <c r="R6075" s="3"/>
      <c r="S6075" s="3"/>
    </row>
    <row r="6076" spans="15:19" x14ac:dyDescent="0.2">
      <c r="O6076" s="4"/>
      <c r="P6076" s="4"/>
      <c r="Q6076" s="3"/>
      <c r="R6076" s="3"/>
      <c r="S6076" s="3"/>
    </row>
    <row r="6077" spans="15:19" x14ac:dyDescent="0.2">
      <c r="O6077" s="4"/>
      <c r="P6077" s="4"/>
      <c r="Q6077" s="3"/>
      <c r="R6077" s="3"/>
      <c r="S6077" s="3"/>
    </row>
    <row r="6078" spans="15:19" x14ac:dyDescent="0.2">
      <c r="O6078" s="4"/>
      <c r="P6078" s="4"/>
      <c r="Q6078" s="3"/>
      <c r="R6078" s="3"/>
      <c r="S6078" s="3"/>
    </row>
    <row r="6079" spans="15:19" x14ac:dyDescent="0.2">
      <c r="O6079" s="4"/>
      <c r="P6079" s="4"/>
      <c r="Q6079" s="3"/>
      <c r="R6079" s="3"/>
      <c r="S6079" s="3"/>
    </row>
    <row r="6080" spans="15:19" x14ac:dyDescent="0.2">
      <c r="O6080" s="4"/>
      <c r="P6080" s="4"/>
      <c r="Q6080" s="3"/>
      <c r="R6080" s="3"/>
      <c r="S6080" s="3"/>
    </row>
    <row r="6081" spans="15:19" x14ac:dyDescent="0.2">
      <c r="O6081" s="4"/>
      <c r="P6081" s="4"/>
      <c r="Q6081" s="3"/>
      <c r="R6081" s="3"/>
      <c r="S6081" s="3"/>
    </row>
    <row r="6082" spans="15:19" x14ac:dyDescent="0.2">
      <c r="O6082" s="4"/>
      <c r="P6082" s="4"/>
      <c r="Q6082" s="3"/>
      <c r="R6082" s="3"/>
      <c r="S6082" s="3"/>
    </row>
    <row r="6083" spans="15:19" x14ac:dyDescent="0.2">
      <c r="O6083" s="4"/>
      <c r="P6083" s="4"/>
      <c r="Q6083" s="3"/>
      <c r="R6083" s="3"/>
      <c r="S6083" s="3"/>
    </row>
    <row r="6084" spans="15:19" x14ac:dyDescent="0.2">
      <c r="O6084" s="4"/>
      <c r="P6084" s="4"/>
      <c r="Q6084" s="3"/>
      <c r="R6084" s="3"/>
      <c r="S6084" s="3"/>
    </row>
    <row r="6085" spans="15:19" x14ac:dyDescent="0.2">
      <c r="O6085" s="4"/>
      <c r="P6085" s="4"/>
      <c r="Q6085" s="3"/>
      <c r="R6085" s="3"/>
      <c r="S6085" s="3"/>
    </row>
    <row r="6086" spans="15:19" x14ac:dyDescent="0.2">
      <c r="O6086" s="4"/>
      <c r="P6086" s="4"/>
      <c r="Q6086" s="3"/>
      <c r="R6086" s="3"/>
      <c r="S6086" s="3"/>
    </row>
    <row r="6087" spans="15:19" x14ac:dyDescent="0.2">
      <c r="O6087" s="4"/>
      <c r="P6087" s="4"/>
      <c r="Q6087" s="3"/>
      <c r="R6087" s="3"/>
      <c r="S6087" s="3"/>
    </row>
    <row r="6088" spans="15:19" x14ac:dyDescent="0.2">
      <c r="O6088" s="4"/>
      <c r="P6088" s="4"/>
      <c r="Q6088" s="3"/>
      <c r="R6088" s="3"/>
      <c r="S6088" s="3"/>
    </row>
    <row r="6089" spans="15:19" x14ac:dyDescent="0.2">
      <c r="O6089" s="4"/>
      <c r="P6089" s="4"/>
      <c r="Q6089" s="3"/>
      <c r="R6089" s="3"/>
      <c r="S6089" s="3"/>
    </row>
    <row r="6090" spans="15:19" x14ac:dyDescent="0.2">
      <c r="O6090" s="4"/>
      <c r="P6090" s="4"/>
      <c r="Q6090" s="3"/>
      <c r="R6090" s="3"/>
      <c r="S6090" s="3"/>
    </row>
    <row r="6091" spans="15:19" x14ac:dyDescent="0.2">
      <c r="O6091" s="4"/>
      <c r="P6091" s="4"/>
      <c r="Q6091" s="3"/>
      <c r="R6091" s="3"/>
      <c r="S6091" s="3"/>
    </row>
    <row r="6092" spans="15:19" x14ac:dyDescent="0.2">
      <c r="O6092" s="4"/>
      <c r="P6092" s="4"/>
      <c r="Q6092" s="3"/>
      <c r="R6092" s="3"/>
      <c r="S6092" s="3"/>
    </row>
    <row r="6093" spans="15:19" x14ac:dyDescent="0.2">
      <c r="O6093" s="4"/>
      <c r="P6093" s="4"/>
      <c r="Q6093" s="3"/>
      <c r="R6093" s="3"/>
      <c r="S6093" s="3"/>
    </row>
    <row r="6094" spans="15:19" x14ac:dyDescent="0.2">
      <c r="O6094" s="4"/>
      <c r="P6094" s="4"/>
      <c r="Q6094" s="3"/>
      <c r="R6094" s="3"/>
      <c r="S6094" s="3"/>
    </row>
    <row r="6095" spans="15:19" x14ac:dyDescent="0.2">
      <c r="O6095" s="4"/>
      <c r="P6095" s="4"/>
      <c r="Q6095" s="3"/>
      <c r="R6095" s="3"/>
      <c r="S6095" s="3"/>
    </row>
    <row r="6096" spans="15:19" x14ac:dyDescent="0.2">
      <c r="O6096" s="4"/>
      <c r="P6096" s="4"/>
      <c r="Q6096" s="3"/>
      <c r="R6096" s="3"/>
      <c r="S6096" s="3"/>
    </row>
    <row r="6097" spans="15:19" x14ac:dyDescent="0.2">
      <c r="O6097" s="4"/>
      <c r="P6097" s="4"/>
      <c r="Q6097" s="3"/>
      <c r="R6097" s="3"/>
      <c r="S6097" s="3"/>
    </row>
    <row r="6098" spans="15:19" x14ac:dyDescent="0.2">
      <c r="O6098" s="4"/>
      <c r="P6098" s="4"/>
      <c r="Q6098" s="3"/>
      <c r="R6098" s="3"/>
      <c r="S6098" s="3"/>
    </row>
    <row r="6099" spans="15:19" x14ac:dyDescent="0.2">
      <c r="O6099" s="4"/>
      <c r="P6099" s="4"/>
      <c r="Q6099" s="3"/>
      <c r="R6099" s="3"/>
      <c r="S6099" s="3"/>
    </row>
    <row r="6100" spans="15:19" x14ac:dyDescent="0.2">
      <c r="O6100" s="4"/>
      <c r="P6100" s="4"/>
      <c r="Q6100" s="3"/>
      <c r="R6100" s="3"/>
      <c r="S6100" s="3"/>
    </row>
    <row r="6101" spans="15:19" x14ac:dyDescent="0.2">
      <c r="O6101" s="4"/>
      <c r="P6101" s="4"/>
      <c r="Q6101" s="3"/>
      <c r="R6101" s="3"/>
      <c r="S6101" s="3"/>
    </row>
    <row r="6102" spans="15:19" x14ac:dyDescent="0.2">
      <c r="O6102" s="4"/>
      <c r="P6102" s="4"/>
      <c r="Q6102" s="3"/>
      <c r="R6102" s="3"/>
      <c r="S6102" s="3"/>
    </row>
    <row r="6103" spans="15:19" x14ac:dyDescent="0.2">
      <c r="O6103" s="4"/>
      <c r="P6103" s="4"/>
      <c r="Q6103" s="3"/>
      <c r="R6103" s="3"/>
      <c r="S6103" s="3"/>
    </row>
    <row r="6104" spans="15:19" x14ac:dyDescent="0.2">
      <c r="O6104" s="4"/>
      <c r="P6104" s="4"/>
      <c r="Q6104" s="3"/>
      <c r="R6104" s="3"/>
      <c r="S6104" s="3"/>
    </row>
    <row r="6105" spans="15:19" x14ac:dyDescent="0.2">
      <c r="O6105" s="4"/>
      <c r="P6105" s="4"/>
      <c r="Q6105" s="3"/>
      <c r="R6105" s="3"/>
      <c r="S6105" s="3"/>
    </row>
    <row r="6106" spans="15:19" x14ac:dyDescent="0.2">
      <c r="O6106" s="4"/>
      <c r="P6106" s="4"/>
      <c r="Q6106" s="3"/>
      <c r="R6106" s="3"/>
      <c r="S6106" s="3"/>
    </row>
    <row r="6107" spans="15:19" x14ac:dyDescent="0.2">
      <c r="O6107" s="4"/>
      <c r="P6107" s="4"/>
      <c r="Q6107" s="3"/>
      <c r="R6107" s="3"/>
      <c r="S6107" s="3"/>
    </row>
    <row r="6108" spans="15:19" x14ac:dyDescent="0.2">
      <c r="O6108" s="4"/>
      <c r="P6108" s="4"/>
      <c r="Q6108" s="3"/>
      <c r="R6108" s="3"/>
      <c r="S6108" s="3"/>
    </row>
    <row r="6109" spans="15:19" x14ac:dyDescent="0.2">
      <c r="O6109" s="4"/>
      <c r="P6109" s="4"/>
      <c r="Q6109" s="3"/>
      <c r="R6109" s="3"/>
      <c r="S6109" s="3"/>
    </row>
    <row r="6110" spans="15:19" x14ac:dyDescent="0.2">
      <c r="O6110" s="4"/>
      <c r="P6110" s="4"/>
      <c r="Q6110" s="3"/>
      <c r="R6110" s="3"/>
      <c r="S6110" s="3"/>
    </row>
    <row r="6111" spans="15:19" x14ac:dyDescent="0.2">
      <c r="O6111" s="4"/>
      <c r="P6111" s="4"/>
      <c r="Q6111" s="3"/>
      <c r="R6111" s="3"/>
      <c r="S6111" s="3"/>
    </row>
    <row r="6112" spans="15:19" x14ac:dyDescent="0.2">
      <c r="O6112" s="4"/>
      <c r="P6112" s="4"/>
      <c r="Q6112" s="3"/>
      <c r="R6112" s="3"/>
      <c r="S6112" s="3"/>
    </row>
    <row r="6113" spans="15:19" x14ac:dyDescent="0.2">
      <c r="O6113" s="4"/>
      <c r="P6113" s="4"/>
      <c r="Q6113" s="3"/>
      <c r="R6113" s="3"/>
      <c r="S6113" s="3"/>
    </row>
    <row r="6114" spans="15:19" x14ac:dyDescent="0.2">
      <c r="O6114" s="4"/>
      <c r="P6114" s="4"/>
      <c r="Q6114" s="3"/>
      <c r="R6114" s="3"/>
      <c r="S6114" s="3"/>
    </row>
    <row r="6115" spans="15:19" x14ac:dyDescent="0.2">
      <c r="O6115" s="4"/>
      <c r="P6115" s="4"/>
      <c r="Q6115" s="3"/>
      <c r="R6115" s="3"/>
      <c r="S6115" s="3"/>
    </row>
    <row r="6116" spans="15:19" x14ac:dyDescent="0.2">
      <c r="O6116" s="4"/>
      <c r="P6116" s="4"/>
      <c r="Q6116" s="3"/>
      <c r="R6116" s="3"/>
      <c r="S6116" s="3"/>
    </row>
    <row r="6117" spans="15:19" x14ac:dyDescent="0.2">
      <c r="O6117" s="4"/>
      <c r="P6117" s="4"/>
      <c r="Q6117" s="3"/>
      <c r="R6117" s="3"/>
      <c r="S6117" s="3"/>
    </row>
    <row r="6118" spans="15:19" x14ac:dyDescent="0.2">
      <c r="O6118" s="4"/>
      <c r="P6118" s="4"/>
      <c r="Q6118" s="3"/>
      <c r="R6118" s="3"/>
      <c r="S6118" s="3"/>
    </row>
    <row r="6119" spans="15:19" x14ac:dyDescent="0.2">
      <c r="O6119" s="4"/>
      <c r="P6119" s="4"/>
      <c r="Q6119" s="3"/>
      <c r="R6119" s="3"/>
      <c r="S6119" s="3"/>
    </row>
    <row r="6120" spans="15:19" x14ac:dyDescent="0.2">
      <c r="O6120" s="4"/>
      <c r="P6120" s="4"/>
      <c r="Q6120" s="3"/>
      <c r="R6120" s="3"/>
      <c r="S6120" s="3"/>
    </row>
    <row r="6121" spans="15:19" x14ac:dyDescent="0.2">
      <c r="O6121" s="4"/>
      <c r="P6121" s="4"/>
      <c r="Q6121" s="3"/>
      <c r="R6121" s="3"/>
      <c r="S6121" s="3"/>
    </row>
    <row r="6122" spans="15:19" x14ac:dyDescent="0.2">
      <c r="O6122" s="4"/>
      <c r="P6122" s="4"/>
      <c r="Q6122" s="3"/>
      <c r="R6122" s="3"/>
      <c r="S6122" s="3"/>
    </row>
    <row r="6123" spans="15:19" x14ac:dyDescent="0.2">
      <c r="O6123" s="4"/>
      <c r="P6123" s="4"/>
      <c r="Q6123" s="3"/>
      <c r="R6123" s="3"/>
      <c r="S6123" s="3"/>
    </row>
    <row r="6124" spans="15:19" x14ac:dyDescent="0.2">
      <c r="O6124" s="4"/>
      <c r="P6124" s="4"/>
      <c r="Q6124" s="3"/>
      <c r="R6124" s="3"/>
      <c r="S6124" s="3"/>
    </row>
    <row r="6125" spans="15:19" x14ac:dyDescent="0.2">
      <c r="O6125" s="4"/>
      <c r="P6125" s="4"/>
      <c r="Q6125" s="3"/>
      <c r="R6125" s="3"/>
      <c r="S6125" s="3"/>
    </row>
    <row r="6126" spans="15:19" x14ac:dyDescent="0.2">
      <c r="O6126" s="4"/>
      <c r="P6126" s="4"/>
      <c r="Q6126" s="3"/>
      <c r="R6126" s="3"/>
      <c r="S6126" s="3"/>
    </row>
    <row r="6127" spans="15:19" x14ac:dyDescent="0.2">
      <c r="O6127" s="4"/>
      <c r="P6127" s="4"/>
      <c r="Q6127" s="3"/>
      <c r="R6127" s="3"/>
      <c r="S6127" s="3"/>
    </row>
    <row r="6128" spans="15:19" x14ac:dyDescent="0.2">
      <c r="O6128" s="4"/>
      <c r="P6128" s="4"/>
      <c r="Q6128" s="3"/>
      <c r="R6128" s="3"/>
      <c r="S6128" s="3"/>
    </row>
    <row r="6129" spans="15:19" x14ac:dyDescent="0.2">
      <c r="O6129" s="4"/>
      <c r="P6129" s="4"/>
      <c r="Q6129" s="3"/>
      <c r="R6129" s="3"/>
      <c r="S6129" s="3"/>
    </row>
    <row r="6130" spans="15:19" x14ac:dyDescent="0.2">
      <c r="O6130" s="4"/>
      <c r="P6130" s="4"/>
      <c r="Q6130" s="3"/>
      <c r="R6130" s="3"/>
      <c r="S6130" s="3"/>
    </row>
    <row r="6131" spans="15:19" x14ac:dyDescent="0.2">
      <c r="O6131" s="4"/>
      <c r="P6131" s="4"/>
      <c r="Q6131" s="3"/>
      <c r="R6131" s="3"/>
      <c r="S6131" s="3"/>
    </row>
    <row r="6132" spans="15:19" x14ac:dyDescent="0.2">
      <c r="O6132" s="4"/>
      <c r="P6132" s="4"/>
      <c r="Q6132" s="3"/>
      <c r="R6132" s="3"/>
      <c r="S6132" s="3"/>
    </row>
    <row r="6133" spans="15:19" x14ac:dyDescent="0.2">
      <c r="O6133" s="4"/>
      <c r="P6133" s="4"/>
      <c r="Q6133" s="3"/>
      <c r="R6133" s="3"/>
      <c r="S6133" s="3"/>
    </row>
    <row r="6134" spans="15:19" x14ac:dyDescent="0.2">
      <c r="O6134" s="4"/>
      <c r="P6134" s="4"/>
      <c r="Q6134" s="3"/>
      <c r="R6134" s="3"/>
      <c r="S6134" s="3"/>
    </row>
    <row r="6135" spans="15:19" x14ac:dyDescent="0.2">
      <c r="O6135" s="4"/>
      <c r="P6135" s="4"/>
      <c r="Q6135" s="3"/>
      <c r="R6135" s="3"/>
      <c r="S6135" s="3"/>
    </row>
    <row r="6136" spans="15:19" x14ac:dyDescent="0.2">
      <c r="O6136" s="4"/>
      <c r="P6136" s="4"/>
      <c r="Q6136" s="3"/>
      <c r="R6136" s="3"/>
      <c r="S6136" s="3"/>
    </row>
    <row r="6137" spans="15:19" x14ac:dyDescent="0.2">
      <c r="O6137" s="4"/>
      <c r="P6137" s="4"/>
      <c r="Q6137" s="3"/>
      <c r="R6137" s="3"/>
      <c r="S6137" s="3"/>
    </row>
    <row r="6138" spans="15:19" x14ac:dyDescent="0.2">
      <c r="O6138" s="4"/>
      <c r="P6138" s="4"/>
      <c r="Q6138" s="3"/>
      <c r="R6138" s="3"/>
      <c r="S6138" s="3"/>
    </row>
    <row r="6139" spans="15:19" x14ac:dyDescent="0.2">
      <c r="O6139" s="4"/>
      <c r="P6139" s="4"/>
      <c r="Q6139" s="3"/>
      <c r="R6139" s="3"/>
      <c r="S6139" s="3"/>
    </row>
    <row r="6140" spans="15:19" x14ac:dyDescent="0.2">
      <c r="O6140" s="4"/>
      <c r="P6140" s="4"/>
      <c r="Q6140" s="3"/>
      <c r="R6140" s="3"/>
      <c r="S6140" s="3"/>
    </row>
    <row r="6141" spans="15:19" x14ac:dyDescent="0.2">
      <c r="O6141" s="4"/>
      <c r="P6141" s="4"/>
      <c r="Q6141" s="3"/>
      <c r="R6141" s="3"/>
      <c r="S6141" s="3"/>
    </row>
    <row r="6142" spans="15:19" x14ac:dyDescent="0.2">
      <c r="O6142" s="4"/>
      <c r="P6142" s="4"/>
      <c r="Q6142" s="3"/>
      <c r="R6142" s="3"/>
      <c r="S6142" s="3"/>
    </row>
    <row r="6143" spans="15:19" x14ac:dyDescent="0.2">
      <c r="O6143" s="4"/>
      <c r="P6143" s="4"/>
      <c r="Q6143" s="3"/>
      <c r="R6143" s="3"/>
      <c r="S6143" s="3"/>
    </row>
    <row r="6144" spans="15:19" x14ac:dyDescent="0.2">
      <c r="O6144" s="4"/>
      <c r="P6144" s="4"/>
      <c r="Q6144" s="3"/>
      <c r="R6144" s="3"/>
      <c r="S6144" s="3"/>
    </row>
    <row r="6145" spans="15:19" x14ac:dyDescent="0.2">
      <c r="O6145" s="4"/>
      <c r="P6145" s="4"/>
      <c r="Q6145" s="3"/>
      <c r="R6145" s="3"/>
      <c r="S6145" s="3"/>
    </row>
    <row r="6146" spans="15:19" x14ac:dyDescent="0.2">
      <c r="O6146" s="4"/>
      <c r="P6146" s="4"/>
      <c r="Q6146" s="3"/>
      <c r="R6146" s="3"/>
      <c r="S6146" s="3"/>
    </row>
    <row r="6147" spans="15:19" x14ac:dyDescent="0.2">
      <c r="O6147" s="4"/>
      <c r="P6147" s="4"/>
      <c r="Q6147" s="3"/>
      <c r="R6147" s="3"/>
      <c r="S6147" s="3"/>
    </row>
    <row r="6148" spans="15:19" x14ac:dyDescent="0.2">
      <c r="O6148" s="4"/>
      <c r="P6148" s="4"/>
      <c r="Q6148" s="3"/>
      <c r="R6148" s="3"/>
      <c r="S6148" s="3"/>
    </row>
    <row r="6149" spans="15:19" x14ac:dyDescent="0.2">
      <c r="O6149" s="4"/>
      <c r="P6149" s="4"/>
      <c r="Q6149" s="3"/>
      <c r="R6149" s="3"/>
      <c r="S6149" s="3"/>
    </row>
    <row r="6150" spans="15:19" x14ac:dyDescent="0.2">
      <c r="O6150" s="4"/>
      <c r="P6150" s="4"/>
      <c r="Q6150" s="3"/>
      <c r="R6150" s="3"/>
      <c r="S6150" s="3"/>
    </row>
    <row r="6151" spans="15:19" x14ac:dyDescent="0.2">
      <c r="O6151" s="4"/>
      <c r="P6151" s="4"/>
      <c r="Q6151" s="3"/>
      <c r="R6151" s="3"/>
      <c r="S6151" s="3"/>
    </row>
    <row r="6152" spans="15:19" x14ac:dyDescent="0.2">
      <c r="O6152" s="4"/>
      <c r="P6152" s="4"/>
      <c r="Q6152" s="3"/>
      <c r="R6152" s="3"/>
      <c r="S6152" s="3"/>
    </row>
    <row r="6153" spans="15:19" x14ac:dyDescent="0.2">
      <c r="O6153" s="4"/>
      <c r="P6153" s="4"/>
      <c r="Q6153" s="3"/>
      <c r="R6153" s="3"/>
      <c r="S6153" s="3"/>
    </row>
    <row r="6154" spans="15:19" x14ac:dyDescent="0.2">
      <c r="O6154" s="4"/>
      <c r="P6154" s="4"/>
      <c r="Q6154" s="3"/>
      <c r="R6154" s="3"/>
      <c r="S6154" s="3"/>
    </row>
    <row r="6155" spans="15:19" x14ac:dyDescent="0.2">
      <c r="O6155" s="4"/>
      <c r="P6155" s="4"/>
      <c r="Q6155" s="3"/>
      <c r="R6155" s="3"/>
      <c r="S6155" s="3"/>
    </row>
    <row r="6156" spans="15:19" x14ac:dyDescent="0.2">
      <c r="O6156" s="4"/>
      <c r="P6156" s="4"/>
      <c r="Q6156" s="3"/>
      <c r="R6156" s="3"/>
      <c r="S6156" s="3"/>
    </row>
    <row r="6157" spans="15:19" x14ac:dyDescent="0.2">
      <c r="O6157" s="4"/>
      <c r="P6157" s="4"/>
      <c r="Q6157" s="3"/>
      <c r="R6157" s="3"/>
      <c r="S6157" s="3"/>
    </row>
    <row r="6158" spans="15:19" x14ac:dyDescent="0.2">
      <c r="O6158" s="4"/>
      <c r="P6158" s="4"/>
      <c r="Q6158" s="3"/>
      <c r="R6158" s="3"/>
      <c r="S6158" s="3"/>
    </row>
    <row r="6159" spans="15:19" x14ac:dyDescent="0.2">
      <c r="O6159" s="4"/>
      <c r="P6159" s="4"/>
      <c r="Q6159" s="3"/>
      <c r="R6159" s="3"/>
      <c r="S6159" s="3"/>
    </row>
    <row r="6160" spans="15:19" x14ac:dyDescent="0.2">
      <c r="O6160" s="4"/>
      <c r="P6160" s="4"/>
      <c r="Q6160" s="3"/>
      <c r="R6160" s="3"/>
      <c r="S6160" s="3"/>
    </row>
    <row r="6161" spans="15:19" x14ac:dyDescent="0.2">
      <c r="O6161" s="4"/>
      <c r="P6161" s="4"/>
      <c r="Q6161" s="3"/>
      <c r="R6161" s="3"/>
      <c r="S6161" s="3"/>
    </row>
    <row r="6162" spans="15:19" x14ac:dyDescent="0.2">
      <c r="O6162" s="4"/>
      <c r="P6162" s="4"/>
      <c r="Q6162" s="3"/>
      <c r="R6162" s="3"/>
      <c r="S6162" s="3"/>
    </row>
    <row r="6163" spans="15:19" x14ac:dyDescent="0.2">
      <c r="O6163" s="4"/>
      <c r="P6163" s="4"/>
      <c r="Q6163" s="3"/>
      <c r="R6163" s="3"/>
      <c r="S6163" s="3"/>
    </row>
    <row r="6164" spans="15:19" x14ac:dyDescent="0.2">
      <c r="O6164" s="4"/>
      <c r="P6164" s="4"/>
      <c r="Q6164" s="3"/>
      <c r="R6164" s="3"/>
      <c r="S6164" s="3"/>
    </row>
    <row r="6165" spans="15:19" x14ac:dyDescent="0.2">
      <c r="O6165" s="4"/>
      <c r="P6165" s="4"/>
      <c r="Q6165" s="3"/>
      <c r="R6165" s="3"/>
      <c r="S6165" s="3"/>
    </row>
    <row r="6166" spans="15:19" x14ac:dyDescent="0.2">
      <c r="O6166" s="4"/>
      <c r="P6166" s="4"/>
      <c r="Q6166" s="3"/>
      <c r="R6166" s="3"/>
      <c r="S6166" s="3"/>
    </row>
    <row r="6167" spans="15:19" x14ac:dyDescent="0.2">
      <c r="O6167" s="4"/>
      <c r="P6167" s="4"/>
      <c r="Q6167" s="3"/>
      <c r="R6167" s="3"/>
      <c r="S6167" s="3"/>
    </row>
    <row r="6168" spans="15:19" x14ac:dyDescent="0.2">
      <c r="O6168" s="4"/>
      <c r="P6168" s="4"/>
      <c r="Q6168" s="3"/>
      <c r="R6168" s="3"/>
      <c r="S6168" s="3"/>
    </row>
    <row r="6169" spans="15:19" x14ac:dyDescent="0.2">
      <c r="O6169" s="4"/>
      <c r="P6169" s="4"/>
      <c r="Q6169" s="3"/>
      <c r="R6169" s="3"/>
      <c r="S6169" s="3"/>
    </row>
    <row r="6170" spans="15:19" x14ac:dyDescent="0.2">
      <c r="O6170" s="4"/>
      <c r="P6170" s="4"/>
      <c r="Q6170" s="3"/>
      <c r="R6170" s="3"/>
      <c r="S6170" s="3"/>
    </row>
    <row r="6171" spans="15:19" x14ac:dyDescent="0.2">
      <c r="O6171" s="4"/>
      <c r="P6171" s="4"/>
      <c r="Q6171" s="3"/>
      <c r="R6171" s="3"/>
      <c r="S6171" s="3"/>
    </row>
    <row r="6172" spans="15:19" x14ac:dyDescent="0.2">
      <c r="O6172" s="4"/>
      <c r="P6172" s="4"/>
      <c r="Q6172" s="3"/>
      <c r="R6172" s="3"/>
      <c r="S6172" s="3"/>
    </row>
    <row r="6173" spans="15:19" x14ac:dyDescent="0.2">
      <c r="O6173" s="4"/>
      <c r="P6173" s="4"/>
      <c r="Q6173" s="3"/>
      <c r="R6173" s="3"/>
      <c r="S6173" s="3"/>
    </row>
    <row r="6174" spans="15:19" x14ac:dyDescent="0.2">
      <c r="O6174" s="4"/>
      <c r="P6174" s="4"/>
      <c r="Q6174" s="3"/>
      <c r="R6174" s="3"/>
      <c r="S6174" s="3"/>
    </row>
    <row r="6175" spans="15:19" x14ac:dyDescent="0.2">
      <c r="O6175" s="4"/>
      <c r="P6175" s="4"/>
      <c r="Q6175" s="3"/>
      <c r="R6175" s="3"/>
      <c r="S6175" s="3"/>
    </row>
    <row r="6176" spans="15:19" x14ac:dyDescent="0.2">
      <c r="O6176" s="4"/>
      <c r="P6176" s="4"/>
      <c r="Q6176" s="3"/>
      <c r="R6176" s="3"/>
      <c r="S6176" s="3"/>
    </row>
    <row r="6177" spans="15:19" x14ac:dyDescent="0.2">
      <c r="O6177" s="4"/>
      <c r="P6177" s="4"/>
      <c r="Q6177" s="3"/>
      <c r="R6177" s="3"/>
      <c r="S6177" s="3"/>
    </row>
    <row r="6178" spans="15:19" x14ac:dyDescent="0.2">
      <c r="O6178" s="4"/>
      <c r="P6178" s="4"/>
      <c r="Q6178" s="3"/>
      <c r="R6178" s="3"/>
      <c r="S6178" s="3"/>
    </row>
    <row r="6179" spans="15:19" x14ac:dyDescent="0.2">
      <c r="O6179" s="4"/>
      <c r="P6179" s="4"/>
      <c r="Q6179" s="3"/>
      <c r="R6179" s="3"/>
      <c r="S6179" s="3"/>
    </row>
    <row r="6180" spans="15:19" x14ac:dyDescent="0.2">
      <c r="O6180" s="4"/>
      <c r="P6180" s="4"/>
      <c r="Q6180" s="3"/>
      <c r="R6180" s="3"/>
      <c r="S6180" s="3"/>
    </row>
    <row r="6181" spans="15:19" x14ac:dyDescent="0.2">
      <c r="O6181" s="4"/>
      <c r="P6181" s="4"/>
      <c r="Q6181" s="3"/>
      <c r="R6181" s="3"/>
      <c r="S6181" s="3"/>
    </row>
    <row r="6182" spans="15:19" x14ac:dyDescent="0.2">
      <c r="O6182" s="4"/>
      <c r="P6182" s="4"/>
      <c r="Q6182" s="3"/>
      <c r="R6182" s="3"/>
      <c r="S6182" s="3"/>
    </row>
    <row r="6183" spans="15:19" x14ac:dyDescent="0.2">
      <c r="O6183" s="4"/>
      <c r="P6183" s="4"/>
      <c r="Q6183" s="3"/>
      <c r="R6183" s="3"/>
      <c r="S6183" s="3"/>
    </row>
    <row r="6184" spans="15:19" x14ac:dyDescent="0.2">
      <c r="O6184" s="4"/>
      <c r="P6184" s="4"/>
      <c r="Q6184" s="3"/>
      <c r="R6184" s="3"/>
      <c r="S6184" s="3"/>
    </row>
    <row r="6185" spans="15:19" x14ac:dyDescent="0.2">
      <c r="O6185" s="4"/>
      <c r="P6185" s="4"/>
      <c r="Q6185" s="3"/>
      <c r="R6185" s="3"/>
      <c r="S6185" s="3"/>
    </row>
    <row r="6186" spans="15:19" x14ac:dyDescent="0.2">
      <c r="O6186" s="4"/>
      <c r="P6186" s="4"/>
      <c r="Q6186" s="3"/>
      <c r="R6186" s="3"/>
      <c r="S6186" s="3"/>
    </row>
    <row r="6187" spans="15:19" x14ac:dyDescent="0.2">
      <c r="O6187" s="4"/>
      <c r="P6187" s="4"/>
      <c r="Q6187" s="3"/>
      <c r="R6187" s="3"/>
      <c r="S6187" s="3"/>
    </row>
    <row r="6188" spans="15:19" x14ac:dyDescent="0.2">
      <c r="O6188" s="4"/>
      <c r="P6188" s="4"/>
      <c r="Q6188" s="3"/>
      <c r="R6188" s="3"/>
      <c r="S6188" s="3"/>
    </row>
    <row r="6189" spans="15:19" x14ac:dyDescent="0.2">
      <c r="O6189" s="4"/>
      <c r="P6189" s="4"/>
      <c r="Q6189" s="3"/>
      <c r="R6189" s="3"/>
      <c r="S6189" s="3"/>
    </row>
    <row r="6190" spans="15:19" x14ac:dyDescent="0.2">
      <c r="O6190" s="4"/>
      <c r="P6190" s="4"/>
      <c r="Q6190" s="3"/>
      <c r="R6190" s="3"/>
      <c r="S6190" s="3"/>
    </row>
    <row r="6191" spans="15:19" x14ac:dyDescent="0.2">
      <c r="O6191" s="4"/>
      <c r="P6191" s="4"/>
      <c r="Q6191" s="3"/>
      <c r="R6191" s="3"/>
      <c r="S6191" s="3"/>
    </row>
    <row r="6192" spans="15:19" x14ac:dyDescent="0.2">
      <c r="O6192" s="4"/>
      <c r="P6192" s="4"/>
      <c r="Q6192" s="3"/>
      <c r="R6192" s="3"/>
      <c r="S6192" s="3"/>
    </row>
    <row r="6193" spans="15:19" x14ac:dyDescent="0.2">
      <c r="O6193" s="4"/>
      <c r="P6193" s="4"/>
      <c r="Q6193" s="3"/>
      <c r="R6193" s="3"/>
      <c r="S6193" s="3"/>
    </row>
    <row r="6194" spans="15:19" x14ac:dyDescent="0.2">
      <c r="O6194" s="4"/>
      <c r="P6194" s="4"/>
      <c r="Q6194" s="3"/>
      <c r="R6194" s="3"/>
      <c r="S6194" s="3"/>
    </row>
    <row r="6195" spans="15:19" x14ac:dyDescent="0.2">
      <c r="O6195" s="4"/>
      <c r="P6195" s="4"/>
      <c r="Q6195" s="3"/>
      <c r="R6195" s="3"/>
      <c r="S6195" s="3"/>
    </row>
    <row r="6196" spans="15:19" x14ac:dyDescent="0.2">
      <c r="O6196" s="4"/>
      <c r="P6196" s="4"/>
      <c r="Q6196" s="3"/>
      <c r="R6196" s="3"/>
      <c r="S6196" s="3"/>
    </row>
    <row r="6197" spans="15:19" x14ac:dyDescent="0.2">
      <c r="O6197" s="4"/>
      <c r="P6197" s="4"/>
      <c r="Q6197" s="3"/>
      <c r="R6197" s="3"/>
      <c r="S6197" s="3"/>
    </row>
    <row r="6198" spans="15:19" x14ac:dyDescent="0.2">
      <c r="O6198" s="4"/>
      <c r="P6198" s="4"/>
      <c r="Q6198" s="3"/>
      <c r="R6198" s="3"/>
      <c r="S6198" s="3"/>
    </row>
    <row r="6199" spans="15:19" x14ac:dyDescent="0.2">
      <c r="O6199" s="4"/>
      <c r="P6199" s="4"/>
      <c r="Q6199" s="3"/>
      <c r="R6199" s="3"/>
      <c r="S6199" s="3"/>
    </row>
    <row r="6200" spans="15:19" x14ac:dyDescent="0.2">
      <c r="O6200" s="4"/>
      <c r="P6200" s="4"/>
      <c r="Q6200" s="3"/>
      <c r="R6200" s="3"/>
      <c r="S6200" s="3"/>
    </row>
    <row r="6201" spans="15:19" x14ac:dyDescent="0.2">
      <c r="O6201" s="4"/>
      <c r="P6201" s="4"/>
      <c r="Q6201" s="3"/>
      <c r="R6201" s="3"/>
      <c r="S6201" s="3"/>
    </row>
    <row r="6202" spans="15:19" x14ac:dyDescent="0.2">
      <c r="O6202" s="4"/>
      <c r="P6202" s="4"/>
      <c r="Q6202" s="3"/>
      <c r="R6202" s="3"/>
      <c r="S6202" s="3"/>
    </row>
    <row r="6203" spans="15:19" x14ac:dyDescent="0.2">
      <c r="O6203" s="4"/>
      <c r="P6203" s="4"/>
      <c r="Q6203" s="3"/>
      <c r="R6203" s="3"/>
      <c r="S6203" s="3"/>
    </row>
    <row r="6204" spans="15:19" x14ac:dyDescent="0.2">
      <c r="O6204" s="4"/>
      <c r="P6204" s="4"/>
      <c r="Q6204" s="3"/>
      <c r="R6204" s="3"/>
      <c r="S6204" s="3"/>
    </row>
    <row r="6205" spans="15:19" x14ac:dyDescent="0.2">
      <c r="O6205" s="4"/>
      <c r="P6205" s="4"/>
      <c r="Q6205" s="3"/>
      <c r="R6205" s="3"/>
      <c r="S6205" s="3"/>
    </row>
    <row r="6206" spans="15:19" x14ac:dyDescent="0.2">
      <c r="O6206" s="4"/>
      <c r="P6206" s="4"/>
      <c r="Q6206" s="3"/>
      <c r="R6206" s="3"/>
      <c r="S6206" s="3"/>
    </row>
    <row r="6207" spans="15:19" x14ac:dyDescent="0.2">
      <c r="O6207" s="4"/>
      <c r="P6207" s="4"/>
      <c r="Q6207" s="3"/>
      <c r="R6207" s="3"/>
      <c r="S6207" s="3"/>
    </row>
    <row r="6208" spans="15:19" x14ac:dyDescent="0.2">
      <c r="O6208" s="4"/>
      <c r="P6208" s="4"/>
      <c r="Q6208" s="3"/>
      <c r="R6208" s="3"/>
      <c r="S6208" s="3"/>
    </row>
    <row r="6209" spans="15:19" x14ac:dyDescent="0.2">
      <c r="O6209" s="4"/>
      <c r="P6209" s="4"/>
      <c r="Q6209" s="3"/>
      <c r="R6209" s="3"/>
      <c r="S6209" s="3"/>
    </row>
    <row r="6210" spans="15:19" x14ac:dyDescent="0.2">
      <c r="O6210" s="4"/>
      <c r="P6210" s="4"/>
      <c r="Q6210" s="3"/>
      <c r="R6210" s="3"/>
      <c r="S6210" s="3"/>
    </row>
    <row r="6211" spans="15:19" x14ac:dyDescent="0.2">
      <c r="O6211" s="4"/>
      <c r="P6211" s="4"/>
      <c r="Q6211" s="3"/>
      <c r="R6211" s="3"/>
      <c r="S6211" s="3"/>
    </row>
    <row r="6212" spans="15:19" x14ac:dyDescent="0.2">
      <c r="O6212" s="4"/>
      <c r="P6212" s="4"/>
      <c r="Q6212" s="3"/>
      <c r="R6212" s="3"/>
      <c r="S6212" s="3"/>
    </row>
    <row r="6213" spans="15:19" x14ac:dyDescent="0.2">
      <c r="O6213" s="4"/>
      <c r="P6213" s="4"/>
      <c r="Q6213" s="3"/>
      <c r="R6213" s="3"/>
      <c r="S6213" s="3"/>
    </row>
    <row r="6214" spans="15:19" x14ac:dyDescent="0.2">
      <c r="O6214" s="4"/>
      <c r="P6214" s="4"/>
      <c r="Q6214" s="3"/>
      <c r="R6214" s="3"/>
      <c r="S6214" s="3"/>
    </row>
    <row r="6215" spans="15:19" x14ac:dyDescent="0.2">
      <c r="O6215" s="4"/>
      <c r="P6215" s="4"/>
      <c r="Q6215" s="3"/>
      <c r="R6215" s="3"/>
      <c r="S6215" s="3"/>
    </row>
    <row r="6216" spans="15:19" x14ac:dyDescent="0.2">
      <c r="O6216" s="4"/>
      <c r="P6216" s="4"/>
      <c r="Q6216" s="3"/>
      <c r="R6216" s="3"/>
      <c r="S6216" s="3"/>
    </row>
    <row r="6217" spans="15:19" x14ac:dyDescent="0.2">
      <c r="O6217" s="4"/>
      <c r="P6217" s="4"/>
      <c r="Q6217" s="3"/>
      <c r="R6217" s="3"/>
      <c r="S6217" s="3"/>
    </row>
    <row r="6218" spans="15:19" x14ac:dyDescent="0.2">
      <c r="O6218" s="4"/>
      <c r="P6218" s="4"/>
      <c r="Q6218" s="3"/>
      <c r="R6218" s="3"/>
      <c r="S6218" s="3"/>
    </row>
    <row r="6219" spans="15:19" x14ac:dyDescent="0.2">
      <c r="O6219" s="4"/>
      <c r="P6219" s="4"/>
      <c r="Q6219" s="3"/>
      <c r="R6219" s="3"/>
      <c r="S6219" s="3"/>
    </row>
    <row r="6220" spans="15:19" x14ac:dyDescent="0.2">
      <c r="O6220" s="4"/>
      <c r="P6220" s="4"/>
      <c r="Q6220" s="3"/>
      <c r="R6220" s="3"/>
      <c r="S6220" s="3"/>
    </row>
    <row r="6221" spans="15:19" x14ac:dyDescent="0.2">
      <c r="O6221" s="4"/>
      <c r="P6221" s="4"/>
      <c r="Q6221" s="3"/>
      <c r="R6221" s="3"/>
      <c r="S6221" s="3"/>
    </row>
    <row r="6222" spans="15:19" x14ac:dyDescent="0.2">
      <c r="O6222" s="4"/>
      <c r="P6222" s="4"/>
      <c r="Q6222" s="3"/>
      <c r="R6222" s="3"/>
      <c r="S6222" s="3"/>
    </row>
    <row r="6223" spans="15:19" x14ac:dyDescent="0.2">
      <c r="O6223" s="4"/>
      <c r="P6223" s="4"/>
      <c r="Q6223" s="3"/>
      <c r="R6223" s="3"/>
      <c r="S6223" s="3"/>
    </row>
    <row r="6224" spans="15:19" x14ac:dyDescent="0.2">
      <c r="O6224" s="4"/>
      <c r="P6224" s="4"/>
      <c r="Q6224" s="3"/>
      <c r="R6224" s="3"/>
      <c r="S6224" s="3"/>
    </row>
    <row r="6225" spans="15:19" x14ac:dyDescent="0.2">
      <c r="O6225" s="4"/>
      <c r="P6225" s="4"/>
      <c r="Q6225" s="3"/>
      <c r="R6225" s="3"/>
      <c r="S6225" s="3"/>
    </row>
    <row r="6226" spans="15:19" x14ac:dyDescent="0.2">
      <c r="O6226" s="4"/>
      <c r="P6226" s="4"/>
      <c r="Q6226" s="3"/>
      <c r="R6226" s="3"/>
      <c r="S6226" s="3"/>
    </row>
    <row r="6227" spans="15:19" x14ac:dyDescent="0.2">
      <c r="O6227" s="4"/>
      <c r="P6227" s="4"/>
      <c r="Q6227" s="3"/>
      <c r="R6227" s="3"/>
      <c r="S6227" s="3"/>
    </row>
    <row r="6228" spans="15:19" x14ac:dyDescent="0.2">
      <c r="O6228" s="4"/>
      <c r="P6228" s="4"/>
      <c r="Q6228" s="3"/>
      <c r="R6228" s="3"/>
      <c r="S6228" s="3"/>
    </row>
    <row r="6229" spans="15:19" x14ac:dyDescent="0.2">
      <c r="O6229" s="4"/>
      <c r="P6229" s="4"/>
      <c r="Q6229" s="3"/>
      <c r="R6229" s="3"/>
      <c r="S6229" s="3"/>
    </row>
    <row r="6230" spans="15:19" x14ac:dyDescent="0.2">
      <c r="O6230" s="4"/>
      <c r="P6230" s="4"/>
      <c r="Q6230" s="3"/>
      <c r="R6230" s="3"/>
      <c r="S6230" s="3"/>
    </row>
    <row r="6231" spans="15:19" x14ac:dyDescent="0.2">
      <c r="O6231" s="4"/>
      <c r="P6231" s="4"/>
      <c r="Q6231" s="3"/>
      <c r="R6231" s="3"/>
      <c r="S6231" s="3"/>
    </row>
    <row r="6232" spans="15:19" x14ac:dyDescent="0.2">
      <c r="O6232" s="4"/>
      <c r="P6232" s="4"/>
      <c r="Q6232" s="3"/>
      <c r="R6232" s="3"/>
      <c r="S6232" s="3"/>
    </row>
    <row r="6233" spans="15:19" x14ac:dyDescent="0.2">
      <c r="O6233" s="4"/>
      <c r="P6233" s="4"/>
      <c r="Q6233" s="3"/>
      <c r="R6233" s="3"/>
      <c r="S6233" s="3"/>
    </row>
    <row r="6234" spans="15:19" x14ac:dyDescent="0.2">
      <c r="O6234" s="4"/>
      <c r="P6234" s="4"/>
      <c r="Q6234" s="3"/>
      <c r="R6234" s="3"/>
      <c r="S6234" s="3"/>
    </row>
    <row r="6235" spans="15:19" x14ac:dyDescent="0.2">
      <c r="O6235" s="4"/>
      <c r="P6235" s="4"/>
      <c r="Q6235" s="3"/>
      <c r="R6235" s="3"/>
      <c r="S6235" s="3"/>
    </row>
    <row r="6236" spans="15:19" x14ac:dyDescent="0.2">
      <c r="O6236" s="4"/>
      <c r="P6236" s="4"/>
      <c r="Q6236" s="3"/>
      <c r="R6236" s="3"/>
      <c r="S6236" s="3"/>
    </row>
    <row r="6237" spans="15:19" x14ac:dyDescent="0.2">
      <c r="O6237" s="4"/>
      <c r="P6237" s="4"/>
      <c r="Q6237" s="3"/>
      <c r="R6237" s="3"/>
      <c r="S6237" s="3"/>
    </row>
    <row r="6238" spans="15:19" x14ac:dyDescent="0.2">
      <c r="O6238" s="4"/>
      <c r="P6238" s="4"/>
      <c r="Q6238" s="3"/>
      <c r="R6238" s="3"/>
      <c r="S6238" s="3"/>
    </row>
    <row r="6239" spans="15:19" x14ac:dyDescent="0.2">
      <c r="O6239" s="4"/>
      <c r="P6239" s="4"/>
      <c r="Q6239" s="3"/>
      <c r="R6239" s="3"/>
      <c r="S6239" s="3"/>
    </row>
    <row r="6240" spans="15:19" x14ac:dyDescent="0.2">
      <c r="O6240" s="4"/>
      <c r="P6240" s="4"/>
      <c r="Q6240" s="3"/>
      <c r="R6240" s="3"/>
      <c r="S6240" s="3"/>
    </row>
    <row r="6241" spans="15:19" x14ac:dyDescent="0.2">
      <c r="O6241" s="4"/>
      <c r="P6241" s="4"/>
      <c r="Q6241" s="3"/>
      <c r="R6241" s="3"/>
      <c r="S6241" s="3"/>
    </row>
    <row r="6242" spans="15:19" x14ac:dyDescent="0.2">
      <c r="O6242" s="4"/>
      <c r="P6242" s="4"/>
      <c r="Q6242" s="3"/>
      <c r="R6242" s="3"/>
      <c r="S6242" s="3"/>
    </row>
    <row r="6243" spans="15:19" x14ac:dyDescent="0.2">
      <c r="O6243" s="4"/>
      <c r="P6243" s="4"/>
      <c r="Q6243" s="3"/>
      <c r="R6243" s="3"/>
      <c r="S6243" s="3"/>
    </row>
    <row r="6244" spans="15:19" x14ac:dyDescent="0.2">
      <c r="O6244" s="4"/>
      <c r="P6244" s="4"/>
      <c r="Q6244" s="3"/>
      <c r="R6244" s="3"/>
      <c r="S6244" s="3"/>
    </row>
    <row r="6245" spans="15:19" x14ac:dyDescent="0.2">
      <c r="O6245" s="4"/>
      <c r="P6245" s="4"/>
      <c r="Q6245" s="3"/>
      <c r="R6245" s="3"/>
      <c r="S6245" s="3"/>
    </row>
    <row r="6246" spans="15:19" x14ac:dyDescent="0.2">
      <c r="O6246" s="4"/>
      <c r="P6246" s="4"/>
      <c r="Q6246" s="3"/>
      <c r="R6246" s="3"/>
      <c r="S6246" s="3"/>
    </row>
    <row r="6247" spans="15:19" x14ac:dyDescent="0.2">
      <c r="O6247" s="4"/>
      <c r="P6247" s="4"/>
      <c r="Q6247" s="3"/>
      <c r="R6247" s="3"/>
      <c r="S6247" s="3"/>
    </row>
    <row r="6248" spans="15:19" x14ac:dyDescent="0.2">
      <c r="O6248" s="4"/>
      <c r="P6248" s="4"/>
      <c r="Q6248" s="3"/>
      <c r="R6248" s="3"/>
      <c r="S6248" s="3"/>
    </row>
    <row r="6249" spans="15:19" x14ac:dyDescent="0.2">
      <c r="O6249" s="4"/>
      <c r="P6249" s="4"/>
      <c r="Q6249" s="3"/>
      <c r="R6249" s="3"/>
      <c r="S6249" s="3"/>
    </row>
    <row r="6250" spans="15:19" x14ac:dyDescent="0.2">
      <c r="O6250" s="4"/>
      <c r="P6250" s="4"/>
      <c r="Q6250" s="3"/>
      <c r="R6250" s="3"/>
      <c r="S6250" s="3"/>
    </row>
    <row r="6251" spans="15:19" x14ac:dyDescent="0.2">
      <c r="O6251" s="4"/>
      <c r="P6251" s="4"/>
      <c r="Q6251" s="3"/>
      <c r="R6251" s="3"/>
      <c r="S6251" s="3"/>
    </row>
    <row r="6252" spans="15:19" x14ac:dyDescent="0.2">
      <c r="O6252" s="4"/>
      <c r="P6252" s="4"/>
      <c r="Q6252" s="3"/>
      <c r="R6252" s="3"/>
      <c r="S6252" s="3"/>
    </row>
    <row r="6253" spans="15:19" x14ac:dyDescent="0.2">
      <c r="O6253" s="4"/>
      <c r="P6253" s="4"/>
      <c r="Q6253" s="3"/>
      <c r="R6253" s="3"/>
      <c r="S6253" s="3"/>
    </row>
    <row r="6254" spans="15:19" x14ac:dyDescent="0.2">
      <c r="O6254" s="4"/>
      <c r="P6254" s="4"/>
      <c r="Q6254" s="3"/>
      <c r="R6254" s="3"/>
      <c r="S6254" s="3"/>
    </row>
    <row r="6255" spans="15:19" x14ac:dyDescent="0.2">
      <c r="O6255" s="4"/>
      <c r="P6255" s="4"/>
      <c r="Q6255" s="3"/>
      <c r="R6255" s="3"/>
      <c r="S6255" s="3"/>
    </row>
    <row r="6256" spans="15:19" x14ac:dyDescent="0.2">
      <c r="O6256" s="4"/>
      <c r="P6256" s="4"/>
      <c r="Q6256" s="3"/>
      <c r="R6256" s="3"/>
      <c r="S6256" s="3"/>
    </row>
    <row r="6257" spans="15:19" x14ac:dyDescent="0.2">
      <c r="O6257" s="4"/>
      <c r="P6257" s="4"/>
      <c r="Q6257" s="3"/>
      <c r="R6257" s="3"/>
      <c r="S6257" s="3"/>
    </row>
    <row r="6258" spans="15:19" x14ac:dyDescent="0.2">
      <c r="O6258" s="4"/>
      <c r="P6258" s="4"/>
      <c r="Q6258" s="3"/>
      <c r="R6258" s="3"/>
      <c r="S6258" s="3"/>
    </row>
    <row r="6259" spans="15:19" x14ac:dyDescent="0.2">
      <c r="O6259" s="4"/>
      <c r="P6259" s="4"/>
      <c r="Q6259" s="3"/>
      <c r="R6259" s="3"/>
      <c r="S6259" s="3"/>
    </row>
    <row r="6260" spans="15:19" x14ac:dyDescent="0.2">
      <c r="O6260" s="4"/>
      <c r="P6260" s="4"/>
      <c r="Q6260" s="3"/>
      <c r="R6260" s="3"/>
      <c r="S6260" s="3"/>
    </row>
    <row r="6261" spans="15:19" x14ac:dyDescent="0.2">
      <c r="O6261" s="4"/>
      <c r="P6261" s="4"/>
      <c r="Q6261" s="3"/>
      <c r="R6261" s="3"/>
      <c r="S6261" s="3"/>
    </row>
    <row r="6262" spans="15:19" x14ac:dyDescent="0.2">
      <c r="O6262" s="4"/>
      <c r="P6262" s="4"/>
      <c r="Q6262" s="3"/>
      <c r="R6262" s="3"/>
      <c r="S6262" s="3"/>
    </row>
    <row r="6263" spans="15:19" x14ac:dyDescent="0.2">
      <c r="O6263" s="4"/>
      <c r="P6263" s="4"/>
      <c r="Q6263" s="3"/>
      <c r="R6263" s="3"/>
      <c r="S6263" s="3"/>
    </row>
    <row r="6264" spans="15:19" x14ac:dyDescent="0.2">
      <c r="O6264" s="4"/>
      <c r="P6264" s="4"/>
      <c r="Q6264" s="3"/>
      <c r="R6264" s="3"/>
      <c r="S6264" s="3"/>
    </row>
    <row r="6265" spans="15:19" x14ac:dyDescent="0.2">
      <c r="O6265" s="4"/>
      <c r="P6265" s="4"/>
      <c r="Q6265" s="3"/>
      <c r="R6265" s="3"/>
      <c r="S6265" s="3"/>
    </row>
    <row r="6266" spans="15:19" x14ac:dyDescent="0.2">
      <c r="O6266" s="4"/>
      <c r="P6266" s="4"/>
      <c r="Q6266" s="3"/>
      <c r="R6266" s="3"/>
      <c r="S6266" s="3"/>
    </row>
    <row r="6267" spans="15:19" x14ac:dyDescent="0.2">
      <c r="O6267" s="4"/>
      <c r="P6267" s="4"/>
      <c r="Q6267" s="3"/>
      <c r="R6267" s="3"/>
      <c r="S6267" s="3"/>
    </row>
    <row r="6268" spans="15:19" x14ac:dyDescent="0.2">
      <c r="O6268" s="4"/>
      <c r="P6268" s="4"/>
      <c r="Q6268" s="3"/>
      <c r="R6268" s="3"/>
      <c r="S6268" s="3"/>
    </row>
    <row r="6269" spans="15:19" x14ac:dyDescent="0.2">
      <c r="O6269" s="4"/>
      <c r="P6269" s="4"/>
      <c r="Q6269" s="3"/>
      <c r="R6269" s="3"/>
      <c r="S6269" s="3"/>
    </row>
    <row r="6270" spans="15:19" x14ac:dyDescent="0.2">
      <c r="O6270" s="4"/>
      <c r="P6270" s="4"/>
      <c r="Q6270" s="3"/>
      <c r="R6270" s="3"/>
      <c r="S6270" s="3"/>
    </row>
    <row r="6271" spans="15:19" x14ac:dyDescent="0.2">
      <c r="O6271" s="4"/>
      <c r="P6271" s="4"/>
      <c r="Q6271" s="3"/>
      <c r="R6271" s="3"/>
      <c r="S6271" s="3"/>
    </row>
    <row r="6272" spans="15:19" x14ac:dyDescent="0.2">
      <c r="O6272" s="4"/>
      <c r="P6272" s="4"/>
      <c r="Q6272" s="3"/>
      <c r="R6272" s="3"/>
      <c r="S6272" s="3"/>
    </row>
    <row r="6273" spans="15:19" x14ac:dyDescent="0.2">
      <c r="O6273" s="4"/>
      <c r="P6273" s="4"/>
      <c r="Q6273" s="3"/>
      <c r="R6273" s="3"/>
      <c r="S6273" s="3"/>
    </row>
    <row r="6274" spans="15:19" x14ac:dyDescent="0.2">
      <c r="O6274" s="4"/>
      <c r="P6274" s="4"/>
      <c r="Q6274" s="3"/>
      <c r="R6274" s="3"/>
      <c r="S6274" s="3"/>
    </row>
    <row r="6275" spans="15:19" x14ac:dyDescent="0.2">
      <c r="O6275" s="4"/>
      <c r="P6275" s="4"/>
      <c r="Q6275" s="3"/>
      <c r="R6275" s="3"/>
      <c r="S6275" s="3"/>
    </row>
    <row r="6276" spans="15:19" x14ac:dyDescent="0.2">
      <c r="O6276" s="4"/>
      <c r="P6276" s="4"/>
      <c r="Q6276" s="3"/>
      <c r="R6276" s="3"/>
      <c r="S6276" s="3"/>
    </row>
    <row r="6277" spans="15:19" x14ac:dyDescent="0.2">
      <c r="O6277" s="4"/>
      <c r="P6277" s="4"/>
      <c r="Q6277" s="3"/>
      <c r="R6277" s="3"/>
      <c r="S6277" s="3"/>
    </row>
    <row r="6278" spans="15:19" x14ac:dyDescent="0.2">
      <c r="O6278" s="4"/>
      <c r="P6278" s="4"/>
      <c r="Q6278" s="3"/>
      <c r="R6278" s="3"/>
      <c r="S6278" s="3"/>
    </row>
    <row r="6279" spans="15:19" x14ac:dyDescent="0.2">
      <c r="O6279" s="4"/>
      <c r="P6279" s="4"/>
      <c r="Q6279" s="3"/>
      <c r="R6279" s="3"/>
      <c r="S6279" s="3"/>
    </row>
    <row r="6280" spans="15:19" x14ac:dyDescent="0.2">
      <c r="O6280" s="4"/>
      <c r="P6280" s="4"/>
      <c r="Q6280" s="3"/>
      <c r="R6280" s="3"/>
      <c r="S6280" s="3"/>
    </row>
    <row r="6281" spans="15:19" x14ac:dyDescent="0.2">
      <c r="O6281" s="4"/>
      <c r="P6281" s="4"/>
      <c r="Q6281" s="3"/>
      <c r="R6281" s="3"/>
      <c r="S6281" s="3"/>
    </row>
    <row r="6282" spans="15:19" x14ac:dyDescent="0.2">
      <c r="O6282" s="4"/>
      <c r="P6282" s="4"/>
      <c r="Q6282" s="3"/>
      <c r="R6282" s="3"/>
      <c r="S6282" s="3"/>
    </row>
    <row r="6283" spans="15:19" x14ac:dyDescent="0.2">
      <c r="O6283" s="4"/>
      <c r="P6283" s="4"/>
      <c r="Q6283" s="3"/>
      <c r="R6283" s="3"/>
      <c r="S6283" s="3"/>
    </row>
    <row r="6284" spans="15:19" x14ac:dyDescent="0.2">
      <c r="O6284" s="4"/>
      <c r="P6284" s="4"/>
      <c r="Q6284" s="3"/>
      <c r="R6284" s="3"/>
      <c r="S6284" s="3"/>
    </row>
    <row r="6285" spans="15:19" x14ac:dyDescent="0.2">
      <c r="O6285" s="4"/>
      <c r="P6285" s="4"/>
      <c r="Q6285" s="3"/>
      <c r="R6285" s="3"/>
      <c r="S6285" s="3"/>
    </row>
    <row r="6286" spans="15:19" x14ac:dyDescent="0.2">
      <c r="O6286" s="4"/>
      <c r="P6286" s="4"/>
      <c r="Q6286" s="3"/>
      <c r="R6286" s="3"/>
      <c r="S6286" s="3"/>
    </row>
    <row r="6287" spans="15:19" x14ac:dyDescent="0.2">
      <c r="O6287" s="4"/>
      <c r="P6287" s="4"/>
      <c r="Q6287" s="3"/>
      <c r="R6287" s="3"/>
      <c r="S6287" s="3"/>
    </row>
    <row r="6288" spans="15:19" x14ac:dyDescent="0.2">
      <c r="O6288" s="4"/>
      <c r="P6288" s="4"/>
      <c r="Q6288" s="3"/>
      <c r="R6288" s="3"/>
      <c r="S6288" s="3"/>
    </row>
    <row r="6289" spans="15:19" x14ac:dyDescent="0.2">
      <c r="O6289" s="4"/>
      <c r="P6289" s="4"/>
      <c r="Q6289" s="3"/>
      <c r="R6289" s="3"/>
      <c r="S6289" s="3"/>
    </row>
    <row r="6290" spans="15:19" x14ac:dyDescent="0.2">
      <c r="O6290" s="4"/>
      <c r="P6290" s="4"/>
      <c r="Q6290" s="3"/>
      <c r="R6290" s="3"/>
      <c r="S6290" s="3"/>
    </row>
    <row r="6291" spans="15:19" x14ac:dyDescent="0.2">
      <c r="O6291" s="4"/>
      <c r="P6291" s="4"/>
      <c r="Q6291" s="3"/>
      <c r="R6291" s="3"/>
      <c r="S6291" s="3"/>
    </row>
    <row r="6292" spans="15:19" x14ac:dyDescent="0.2">
      <c r="O6292" s="4"/>
      <c r="P6292" s="4"/>
      <c r="Q6292" s="3"/>
      <c r="R6292" s="3"/>
      <c r="S6292" s="3"/>
    </row>
    <row r="6293" spans="15:19" x14ac:dyDescent="0.2">
      <c r="O6293" s="4"/>
      <c r="P6293" s="4"/>
      <c r="Q6293" s="3"/>
      <c r="R6293" s="3"/>
      <c r="S6293" s="3"/>
    </row>
    <row r="6294" spans="15:19" x14ac:dyDescent="0.2">
      <c r="O6294" s="4"/>
      <c r="P6294" s="4"/>
      <c r="Q6294" s="3"/>
      <c r="R6294" s="3"/>
      <c r="S6294" s="3"/>
    </row>
    <row r="6295" spans="15:19" x14ac:dyDescent="0.2">
      <c r="O6295" s="4"/>
      <c r="P6295" s="4"/>
      <c r="Q6295" s="3"/>
      <c r="R6295" s="3"/>
      <c r="S6295" s="3"/>
    </row>
    <row r="6296" spans="15:19" x14ac:dyDescent="0.2">
      <c r="O6296" s="4"/>
      <c r="P6296" s="4"/>
      <c r="Q6296" s="3"/>
      <c r="R6296" s="3"/>
      <c r="S6296" s="3"/>
    </row>
    <row r="6297" spans="15:19" x14ac:dyDescent="0.2">
      <c r="O6297" s="4"/>
      <c r="P6297" s="4"/>
      <c r="Q6297" s="3"/>
      <c r="R6297" s="3"/>
      <c r="S6297" s="3"/>
    </row>
    <row r="6298" spans="15:19" x14ac:dyDescent="0.2">
      <c r="O6298" s="4"/>
      <c r="P6298" s="4"/>
      <c r="Q6298" s="3"/>
      <c r="R6298" s="3"/>
      <c r="S6298" s="3"/>
    </row>
    <row r="6299" spans="15:19" x14ac:dyDescent="0.2">
      <c r="O6299" s="4"/>
      <c r="P6299" s="4"/>
      <c r="Q6299" s="3"/>
      <c r="R6299" s="3"/>
      <c r="S6299" s="3"/>
    </row>
    <row r="6300" spans="15:19" x14ac:dyDescent="0.2">
      <c r="O6300" s="4"/>
      <c r="P6300" s="4"/>
      <c r="Q6300" s="3"/>
      <c r="R6300" s="3"/>
      <c r="S6300" s="3"/>
    </row>
    <row r="6301" spans="15:19" x14ac:dyDescent="0.2">
      <c r="O6301" s="4"/>
      <c r="P6301" s="4"/>
      <c r="Q6301" s="3"/>
      <c r="R6301" s="3"/>
      <c r="S6301" s="3"/>
    </row>
    <row r="6302" spans="15:19" x14ac:dyDescent="0.2">
      <c r="O6302" s="4"/>
      <c r="P6302" s="4"/>
      <c r="Q6302" s="3"/>
      <c r="R6302" s="3"/>
      <c r="S6302" s="3"/>
    </row>
    <row r="6303" spans="15:19" x14ac:dyDescent="0.2">
      <c r="O6303" s="4"/>
      <c r="P6303" s="4"/>
      <c r="Q6303" s="3"/>
      <c r="R6303" s="3"/>
      <c r="S6303" s="3"/>
    </row>
    <row r="6304" spans="15:19" x14ac:dyDescent="0.2">
      <c r="O6304" s="4"/>
      <c r="P6304" s="4"/>
      <c r="Q6304" s="3"/>
      <c r="R6304" s="3"/>
      <c r="S6304" s="3"/>
    </row>
    <row r="6305" spans="15:19" x14ac:dyDescent="0.2">
      <c r="O6305" s="4"/>
      <c r="P6305" s="4"/>
      <c r="Q6305" s="3"/>
      <c r="R6305" s="3"/>
      <c r="S6305" s="3"/>
    </row>
    <row r="6306" spans="15:19" x14ac:dyDescent="0.2">
      <c r="O6306" s="4"/>
      <c r="P6306" s="4"/>
      <c r="Q6306" s="3"/>
      <c r="R6306" s="3"/>
      <c r="S6306" s="3"/>
    </row>
    <row r="6307" spans="15:19" x14ac:dyDescent="0.2">
      <c r="O6307" s="4"/>
      <c r="P6307" s="4"/>
      <c r="Q6307" s="3"/>
      <c r="R6307" s="3"/>
      <c r="S6307" s="3"/>
    </row>
    <row r="6308" spans="15:19" x14ac:dyDescent="0.2">
      <c r="O6308" s="4"/>
      <c r="P6308" s="4"/>
      <c r="Q6308" s="3"/>
      <c r="R6308" s="3"/>
      <c r="S6308" s="3"/>
    </row>
    <row r="6309" spans="15:19" x14ac:dyDescent="0.2">
      <c r="O6309" s="4"/>
      <c r="P6309" s="4"/>
      <c r="Q6309" s="3"/>
      <c r="R6309" s="3"/>
      <c r="S6309" s="3"/>
    </row>
    <row r="6310" spans="15:19" x14ac:dyDescent="0.2">
      <c r="O6310" s="4"/>
      <c r="P6310" s="4"/>
      <c r="Q6310" s="3"/>
      <c r="R6310" s="3"/>
      <c r="S6310" s="3"/>
    </row>
    <row r="6311" spans="15:19" x14ac:dyDescent="0.2">
      <c r="O6311" s="4"/>
      <c r="P6311" s="4"/>
      <c r="Q6311" s="3"/>
      <c r="R6311" s="3"/>
      <c r="S6311" s="3"/>
    </row>
    <row r="6312" spans="15:19" x14ac:dyDescent="0.2">
      <c r="O6312" s="4"/>
      <c r="P6312" s="4"/>
      <c r="Q6312" s="3"/>
      <c r="R6312" s="3"/>
      <c r="S6312" s="3"/>
    </row>
    <row r="6313" spans="15:19" x14ac:dyDescent="0.2">
      <c r="O6313" s="4"/>
      <c r="P6313" s="4"/>
      <c r="Q6313" s="3"/>
      <c r="R6313" s="3"/>
      <c r="S6313" s="3"/>
    </row>
    <row r="6314" spans="15:19" x14ac:dyDescent="0.2">
      <c r="O6314" s="4"/>
      <c r="P6314" s="4"/>
      <c r="Q6314" s="3"/>
      <c r="R6314" s="3"/>
      <c r="S6314" s="3"/>
    </row>
    <row r="6315" spans="15:19" x14ac:dyDescent="0.2">
      <c r="O6315" s="4"/>
      <c r="P6315" s="4"/>
      <c r="Q6315" s="3"/>
      <c r="R6315" s="3"/>
      <c r="S6315" s="3"/>
    </row>
    <row r="6316" spans="15:19" x14ac:dyDescent="0.2">
      <c r="O6316" s="4"/>
      <c r="P6316" s="4"/>
      <c r="Q6316" s="3"/>
      <c r="R6316" s="3"/>
      <c r="S6316" s="3"/>
    </row>
    <row r="6317" spans="15:19" x14ac:dyDescent="0.2">
      <c r="O6317" s="4"/>
      <c r="P6317" s="4"/>
      <c r="Q6317" s="3"/>
      <c r="R6317" s="3"/>
      <c r="S6317" s="3"/>
    </row>
    <row r="6318" spans="15:19" x14ac:dyDescent="0.2">
      <c r="O6318" s="4"/>
      <c r="P6318" s="4"/>
      <c r="Q6318" s="3"/>
      <c r="R6318" s="3"/>
      <c r="S6318" s="3"/>
    </row>
    <row r="6319" spans="15:19" x14ac:dyDescent="0.2">
      <c r="O6319" s="4"/>
      <c r="P6319" s="4"/>
      <c r="Q6319" s="3"/>
      <c r="R6319" s="3"/>
      <c r="S6319" s="3"/>
    </row>
    <row r="6320" spans="15:19" x14ac:dyDescent="0.2">
      <c r="O6320" s="4"/>
      <c r="P6320" s="4"/>
      <c r="Q6320" s="3"/>
      <c r="R6320" s="3"/>
      <c r="S6320" s="3"/>
    </row>
    <row r="6321" spans="15:19" x14ac:dyDescent="0.2">
      <c r="O6321" s="4"/>
      <c r="P6321" s="4"/>
      <c r="Q6321" s="3"/>
      <c r="R6321" s="3"/>
      <c r="S6321" s="3"/>
    </row>
    <row r="6322" spans="15:19" x14ac:dyDescent="0.2">
      <c r="O6322" s="4"/>
      <c r="P6322" s="4"/>
      <c r="Q6322" s="3"/>
      <c r="R6322" s="3"/>
      <c r="S6322" s="3"/>
    </row>
    <row r="6323" spans="15:19" x14ac:dyDescent="0.2">
      <c r="O6323" s="4"/>
      <c r="P6323" s="4"/>
      <c r="Q6323" s="3"/>
      <c r="R6323" s="3"/>
      <c r="S6323" s="3"/>
    </row>
    <row r="6324" spans="15:19" x14ac:dyDescent="0.2">
      <c r="O6324" s="4"/>
      <c r="P6324" s="4"/>
      <c r="Q6324" s="3"/>
      <c r="R6324" s="3"/>
      <c r="S6324" s="3"/>
    </row>
    <row r="6325" spans="15:19" x14ac:dyDescent="0.2">
      <c r="O6325" s="4"/>
      <c r="P6325" s="4"/>
      <c r="Q6325" s="3"/>
      <c r="R6325" s="3"/>
      <c r="S6325" s="3"/>
    </row>
    <row r="6326" spans="15:19" x14ac:dyDescent="0.2">
      <c r="O6326" s="4"/>
      <c r="P6326" s="4"/>
      <c r="Q6326" s="3"/>
      <c r="R6326" s="3"/>
      <c r="S6326" s="3"/>
    </row>
    <row r="6327" spans="15:19" x14ac:dyDescent="0.2">
      <c r="O6327" s="4"/>
      <c r="P6327" s="4"/>
      <c r="Q6327" s="3"/>
      <c r="R6327" s="3"/>
      <c r="S6327" s="3"/>
    </row>
    <row r="6328" spans="15:19" x14ac:dyDescent="0.2">
      <c r="O6328" s="4"/>
      <c r="P6328" s="4"/>
      <c r="Q6328" s="3"/>
      <c r="R6328" s="3"/>
      <c r="S6328" s="3"/>
    </row>
    <row r="6329" spans="15:19" x14ac:dyDescent="0.2">
      <c r="O6329" s="4"/>
      <c r="P6329" s="4"/>
      <c r="Q6329" s="3"/>
      <c r="R6329" s="3"/>
      <c r="S6329" s="3"/>
    </row>
    <row r="6330" spans="15:19" x14ac:dyDescent="0.2">
      <c r="O6330" s="4"/>
      <c r="P6330" s="4"/>
      <c r="Q6330" s="3"/>
      <c r="R6330" s="3"/>
      <c r="S6330" s="3"/>
    </row>
    <row r="6331" spans="15:19" x14ac:dyDescent="0.2">
      <c r="O6331" s="4"/>
      <c r="P6331" s="4"/>
      <c r="Q6331" s="3"/>
      <c r="R6331" s="3"/>
      <c r="S6331" s="3"/>
    </row>
    <row r="6332" spans="15:19" x14ac:dyDescent="0.2">
      <c r="O6332" s="4"/>
      <c r="P6332" s="4"/>
      <c r="Q6332" s="3"/>
      <c r="R6332" s="3"/>
      <c r="S6332" s="3"/>
    </row>
    <row r="6333" spans="15:19" x14ac:dyDescent="0.2">
      <c r="O6333" s="4"/>
      <c r="P6333" s="4"/>
      <c r="Q6333" s="3"/>
      <c r="R6333" s="3"/>
      <c r="S6333" s="3"/>
    </row>
    <row r="6334" spans="15:19" x14ac:dyDescent="0.2">
      <c r="O6334" s="4"/>
      <c r="P6334" s="4"/>
      <c r="Q6334" s="3"/>
      <c r="R6334" s="3"/>
      <c r="S6334" s="3"/>
    </row>
    <row r="6335" spans="15:19" x14ac:dyDescent="0.2">
      <c r="O6335" s="4"/>
      <c r="P6335" s="4"/>
      <c r="Q6335" s="3"/>
      <c r="R6335" s="3"/>
      <c r="S6335" s="3"/>
    </row>
    <row r="6336" spans="15:19" x14ac:dyDescent="0.2">
      <c r="O6336" s="4"/>
      <c r="P6336" s="4"/>
      <c r="Q6336" s="3"/>
      <c r="R6336" s="3"/>
      <c r="S6336" s="3"/>
    </row>
    <row r="6337" spans="15:19" x14ac:dyDescent="0.2">
      <c r="O6337" s="4"/>
      <c r="P6337" s="4"/>
      <c r="Q6337" s="3"/>
      <c r="R6337" s="3"/>
      <c r="S6337" s="3"/>
    </row>
    <row r="6338" spans="15:19" x14ac:dyDescent="0.2">
      <c r="O6338" s="4"/>
      <c r="P6338" s="4"/>
      <c r="Q6338" s="3"/>
      <c r="R6338" s="3"/>
      <c r="S6338" s="3"/>
    </row>
    <row r="6339" spans="15:19" x14ac:dyDescent="0.2">
      <c r="O6339" s="4"/>
      <c r="P6339" s="4"/>
      <c r="Q6339" s="3"/>
      <c r="R6339" s="3"/>
      <c r="S6339" s="3"/>
    </row>
    <row r="6340" spans="15:19" x14ac:dyDescent="0.2">
      <c r="O6340" s="4"/>
      <c r="P6340" s="4"/>
      <c r="Q6340" s="3"/>
      <c r="R6340" s="3"/>
      <c r="S6340" s="3"/>
    </row>
    <row r="6341" spans="15:19" x14ac:dyDescent="0.2">
      <c r="O6341" s="4"/>
      <c r="P6341" s="4"/>
      <c r="Q6341" s="3"/>
      <c r="R6341" s="3"/>
      <c r="S6341" s="3"/>
    </row>
    <row r="6342" spans="15:19" x14ac:dyDescent="0.2">
      <c r="O6342" s="4"/>
      <c r="P6342" s="4"/>
      <c r="Q6342" s="3"/>
      <c r="R6342" s="3"/>
      <c r="S6342" s="3"/>
    </row>
    <row r="6343" spans="15:19" x14ac:dyDescent="0.2">
      <c r="O6343" s="4"/>
      <c r="P6343" s="4"/>
      <c r="Q6343" s="3"/>
      <c r="R6343" s="3"/>
      <c r="S6343" s="3"/>
    </row>
    <row r="6344" spans="15:19" x14ac:dyDescent="0.2">
      <c r="O6344" s="4"/>
      <c r="P6344" s="4"/>
      <c r="Q6344" s="3"/>
      <c r="R6344" s="3"/>
      <c r="S6344" s="3"/>
    </row>
    <row r="6345" spans="15:19" x14ac:dyDescent="0.2">
      <c r="O6345" s="4"/>
      <c r="P6345" s="4"/>
      <c r="Q6345" s="3"/>
      <c r="R6345" s="3"/>
      <c r="S6345" s="3"/>
    </row>
    <row r="6346" spans="15:19" x14ac:dyDescent="0.2">
      <c r="O6346" s="4"/>
      <c r="P6346" s="4"/>
      <c r="Q6346" s="3"/>
      <c r="R6346" s="3"/>
      <c r="S6346" s="3"/>
    </row>
    <row r="6347" spans="15:19" x14ac:dyDescent="0.2">
      <c r="O6347" s="4"/>
      <c r="P6347" s="4"/>
      <c r="Q6347" s="3"/>
      <c r="R6347" s="3"/>
      <c r="S6347" s="3"/>
    </row>
    <row r="6348" spans="15:19" x14ac:dyDescent="0.2">
      <c r="O6348" s="4"/>
      <c r="P6348" s="4"/>
      <c r="Q6348" s="3"/>
      <c r="R6348" s="3"/>
      <c r="S6348" s="3"/>
    </row>
    <row r="6349" spans="15:19" x14ac:dyDescent="0.2">
      <c r="O6349" s="4"/>
      <c r="P6349" s="4"/>
      <c r="Q6349" s="3"/>
      <c r="R6349" s="3"/>
      <c r="S6349" s="3"/>
    </row>
    <row r="6350" spans="15:19" x14ac:dyDescent="0.2">
      <c r="O6350" s="4"/>
      <c r="P6350" s="4"/>
      <c r="Q6350" s="3"/>
      <c r="R6350" s="3"/>
      <c r="S6350" s="3"/>
    </row>
    <row r="6351" spans="15:19" x14ac:dyDescent="0.2">
      <c r="O6351" s="4"/>
      <c r="P6351" s="4"/>
      <c r="Q6351" s="3"/>
      <c r="R6351" s="3"/>
      <c r="S6351" s="3"/>
    </row>
    <row r="6352" spans="15:19" x14ac:dyDescent="0.2">
      <c r="O6352" s="4"/>
      <c r="P6352" s="4"/>
      <c r="Q6352" s="3"/>
      <c r="R6352" s="3"/>
      <c r="S6352" s="3"/>
    </row>
    <row r="6353" spans="15:19" x14ac:dyDescent="0.2">
      <c r="O6353" s="4"/>
      <c r="P6353" s="4"/>
      <c r="Q6353" s="3"/>
      <c r="R6353" s="3"/>
      <c r="S6353" s="3"/>
    </row>
    <row r="6354" spans="15:19" x14ac:dyDescent="0.2">
      <c r="O6354" s="4"/>
      <c r="P6354" s="4"/>
      <c r="Q6354" s="3"/>
      <c r="R6354" s="3"/>
      <c r="S6354" s="3"/>
    </row>
    <row r="6355" spans="15:19" x14ac:dyDescent="0.2">
      <c r="O6355" s="4"/>
      <c r="P6355" s="4"/>
      <c r="Q6355" s="3"/>
      <c r="R6355" s="3"/>
      <c r="S6355" s="3"/>
    </row>
    <row r="6356" spans="15:19" x14ac:dyDescent="0.2">
      <c r="O6356" s="4"/>
      <c r="P6356" s="4"/>
      <c r="Q6356" s="3"/>
      <c r="R6356" s="3"/>
      <c r="S6356" s="3"/>
    </row>
    <row r="6357" spans="15:19" x14ac:dyDescent="0.2">
      <c r="O6357" s="4"/>
      <c r="P6357" s="4"/>
      <c r="Q6357" s="3"/>
      <c r="R6357" s="3"/>
      <c r="S6357" s="3"/>
    </row>
    <row r="6358" spans="15:19" x14ac:dyDescent="0.2">
      <c r="O6358" s="4"/>
      <c r="P6358" s="4"/>
      <c r="Q6358" s="3"/>
      <c r="R6358" s="3"/>
      <c r="S6358" s="3"/>
    </row>
    <row r="6359" spans="15:19" x14ac:dyDescent="0.2">
      <c r="O6359" s="4"/>
      <c r="P6359" s="4"/>
      <c r="Q6359" s="3"/>
      <c r="R6359" s="3"/>
      <c r="S6359" s="3"/>
    </row>
    <row r="6360" spans="15:19" x14ac:dyDescent="0.2">
      <c r="O6360" s="4"/>
      <c r="P6360" s="4"/>
      <c r="Q6360" s="3"/>
      <c r="R6360" s="3"/>
      <c r="S6360" s="3"/>
    </row>
    <row r="6361" spans="15:19" x14ac:dyDescent="0.2">
      <c r="O6361" s="4"/>
      <c r="P6361" s="4"/>
      <c r="Q6361" s="3"/>
      <c r="R6361" s="3"/>
      <c r="S6361" s="3"/>
    </row>
    <row r="6362" spans="15:19" x14ac:dyDescent="0.2">
      <c r="O6362" s="4"/>
      <c r="P6362" s="4"/>
      <c r="Q6362" s="3"/>
      <c r="R6362" s="3"/>
      <c r="S6362" s="3"/>
    </row>
    <row r="6363" spans="15:19" x14ac:dyDescent="0.2">
      <c r="O6363" s="4"/>
      <c r="P6363" s="4"/>
      <c r="Q6363" s="3"/>
      <c r="R6363" s="3"/>
      <c r="S6363" s="3"/>
    </row>
    <row r="6364" spans="15:19" x14ac:dyDescent="0.2">
      <c r="O6364" s="4"/>
      <c r="P6364" s="4"/>
      <c r="Q6364" s="3"/>
      <c r="R6364" s="3"/>
      <c r="S6364" s="3"/>
    </row>
    <row r="6365" spans="15:19" x14ac:dyDescent="0.2">
      <c r="O6365" s="4"/>
      <c r="P6365" s="4"/>
      <c r="Q6365" s="3"/>
      <c r="R6365" s="3"/>
      <c r="S6365" s="3"/>
    </row>
    <row r="6366" spans="15:19" x14ac:dyDescent="0.2">
      <c r="O6366" s="4"/>
      <c r="P6366" s="4"/>
      <c r="Q6366" s="3"/>
      <c r="R6366" s="3"/>
      <c r="S6366" s="3"/>
    </row>
    <row r="6367" spans="15:19" x14ac:dyDescent="0.2">
      <c r="O6367" s="4"/>
      <c r="P6367" s="4"/>
      <c r="Q6367" s="3"/>
      <c r="R6367" s="3"/>
      <c r="S6367" s="3"/>
    </row>
    <row r="6368" spans="15:19" x14ac:dyDescent="0.2">
      <c r="O6368" s="4"/>
      <c r="P6368" s="4"/>
      <c r="Q6368" s="3"/>
      <c r="R6368" s="3"/>
      <c r="S6368" s="3"/>
    </row>
    <row r="6369" spans="15:19" x14ac:dyDescent="0.2">
      <c r="O6369" s="4"/>
      <c r="P6369" s="4"/>
      <c r="Q6369" s="3"/>
      <c r="R6369" s="3"/>
      <c r="S6369" s="3"/>
    </row>
    <row r="6370" spans="15:19" x14ac:dyDescent="0.2">
      <c r="O6370" s="4"/>
      <c r="P6370" s="4"/>
      <c r="Q6370" s="3"/>
      <c r="R6370" s="3"/>
      <c r="S6370" s="3"/>
    </row>
    <row r="6371" spans="15:19" x14ac:dyDescent="0.2">
      <c r="O6371" s="4"/>
      <c r="P6371" s="4"/>
      <c r="Q6371" s="3"/>
      <c r="R6371" s="3"/>
      <c r="S6371" s="3"/>
    </row>
    <row r="6372" spans="15:19" x14ac:dyDescent="0.2">
      <c r="O6372" s="4"/>
      <c r="P6372" s="4"/>
      <c r="Q6372" s="3"/>
      <c r="R6372" s="3"/>
      <c r="S6372" s="3"/>
    </row>
    <row r="6373" spans="15:19" x14ac:dyDescent="0.2">
      <c r="O6373" s="4"/>
      <c r="P6373" s="4"/>
      <c r="Q6373" s="3"/>
      <c r="R6373" s="3"/>
      <c r="S6373" s="3"/>
    </row>
    <row r="6374" spans="15:19" x14ac:dyDescent="0.2">
      <c r="O6374" s="4"/>
      <c r="P6374" s="4"/>
      <c r="Q6374" s="3"/>
      <c r="R6374" s="3"/>
      <c r="S6374" s="3"/>
    </row>
    <row r="6375" spans="15:19" x14ac:dyDescent="0.2">
      <c r="O6375" s="4"/>
      <c r="P6375" s="4"/>
      <c r="Q6375" s="3"/>
      <c r="R6375" s="3"/>
      <c r="S6375" s="3"/>
    </row>
    <row r="6376" spans="15:19" x14ac:dyDescent="0.2">
      <c r="O6376" s="4"/>
      <c r="P6376" s="4"/>
      <c r="Q6376" s="3"/>
      <c r="R6376" s="3"/>
      <c r="S6376" s="3"/>
    </row>
    <row r="6377" spans="15:19" x14ac:dyDescent="0.2">
      <c r="O6377" s="4"/>
      <c r="P6377" s="4"/>
      <c r="Q6377" s="3"/>
      <c r="R6377" s="3"/>
      <c r="S6377" s="3"/>
    </row>
    <row r="6378" spans="15:19" x14ac:dyDescent="0.2">
      <c r="O6378" s="4"/>
      <c r="P6378" s="4"/>
      <c r="Q6378" s="3"/>
      <c r="R6378" s="3"/>
      <c r="S6378" s="3"/>
    </row>
    <row r="6379" spans="15:19" x14ac:dyDescent="0.2">
      <c r="O6379" s="4"/>
      <c r="P6379" s="4"/>
      <c r="Q6379" s="3"/>
      <c r="R6379" s="3"/>
      <c r="S6379" s="3"/>
    </row>
    <row r="6380" spans="15:19" x14ac:dyDescent="0.2">
      <c r="O6380" s="4"/>
      <c r="P6380" s="4"/>
      <c r="Q6380" s="3"/>
      <c r="R6380" s="3"/>
      <c r="S6380" s="3"/>
    </row>
    <row r="6381" spans="15:19" x14ac:dyDescent="0.2">
      <c r="O6381" s="4"/>
      <c r="P6381" s="4"/>
      <c r="Q6381" s="3"/>
      <c r="R6381" s="3"/>
      <c r="S6381" s="3"/>
    </row>
    <row r="6382" spans="15:19" x14ac:dyDescent="0.2">
      <c r="O6382" s="4"/>
      <c r="P6382" s="4"/>
      <c r="Q6382" s="3"/>
      <c r="R6382" s="3"/>
      <c r="S6382" s="3"/>
    </row>
    <row r="6383" spans="15:19" x14ac:dyDescent="0.2">
      <c r="O6383" s="4"/>
      <c r="P6383" s="4"/>
      <c r="Q6383" s="3"/>
      <c r="R6383" s="3"/>
      <c r="S6383" s="3"/>
    </row>
    <row r="6384" spans="15:19" x14ac:dyDescent="0.2">
      <c r="O6384" s="4"/>
      <c r="P6384" s="4"/>
      <c r="Q6384" s="3"/>
      <c r="R6384" s="3"/>
      <c r="S6384" s="3"/>
    </row>
    <row r="6385" spans="15:19" x14ac:dyDescent="0.2">
      <c r="O6385" s="4"/>
      <c r="P6385" s="4"/>
      <c r="Q6385" s="3"/>
      <c r="R6385" s="3"/>
      <c r="S6385" s="3"/>
    </row>
    <row r="6386" spans="15:19" x14ac:dyDescent="0.2">
      <c r="O6386" s="4"/>
      <c r="P6386" s="4"/>
      <c r="Q6386" s="3"/>
      <c r="R6386" s="3"/>
      <c r="S6386" s="3"/>
    </row>
    <row r="6387" spans="15:19" x14ac:dyDescent="0.2">
      <c r="O6387" s="4"/>
      <c r="P6387" s="4"/>
      <c r="Q6387" s="3"/>
      <c r="R6387" s="3"/>
      <c r="S6387" s="3"/>
    </row>
    <row r="6388" spans="15:19" x14ac:dyDescent="0.2">
      <c r="O6388" s="4"/>
      <c r="P6388" s="4"/>
      <c r="Q6388" s="3"/>
      <c r="R6388" s="3"/>
      <c r="S6388" s="3"/>
    </row>
    <row r="6389" spans="15:19" x14ac:dyDescent="0.2">
      <c r="O6389" s="4"/>
      <c r="P6389" s="4"/>
      <c r="Q6389" s="3"/>
      <c r="R6389" s="3"/>
      <c r="S6389" s="3"/>
    </row>
    <row r="6390" spans="15:19" x14ac:dyDescent="0.2">
      <c r="O6390" s="4"/>
      <c r="P6390" s="4"/>
      <c r="Q6390" s="3"/>
      <c r="R6390" s="3"/>
      <c r="S6390" s="3"/>
    </row>
    <row r="6391" spans="15:19" x14ac:dyDescent="0.2">
      <c r="O6391" s="4"/>
      <c r="P6391" s="4"/>
      <c r="Q6391" s="3"/>
      <c r="R6391" s="3"/>
      <c r="S6391" s="3"/>
    </row>
    <row r="6392" spans="15:19" x14ac:dyDescent="0.2">
      <c r="O6392" s="4"/>
      <c r="P6392" s="4"/>
      <c r="Q6392" s="3"/>
      <c r="R6392" s="3"/>
      <c r="S6392" s="3"/>
    </row>
    <row r="6393" spans="15:19" x14ac:dyDescent="0.2">
      <c r="O6393" s="4"/>
      <c r="P6393" s="4"/>
      <c r="Q6393" s="3"/>
      <c r="R6393" s="3"/>
      <c r="S6393" s="3"/>
    </row>
    <row r="6394" spans="15:19" x14ac:dyDescent="0.2">
      <c r="O6394" s="4"/>
      <c r="P6394" s="4"/>
      <c r="Q6394" s="3"/>
      <c r="R6394" s="3"/>
      <c r="S6394" s="3"/>
    </row>
    <row r="6395" spans="15:19" x14ac:dyDescent="0.2">
      <c r="O6395" s="4"/>
      <c r="P6395" s="4"/>
      <c r="Q6395" s="3"/>
      <c r="R6395" s="3"/>
      <c r="S6395" s="3"/>
    </row>
    <row r="6396" spans="15:19" x14ac:dyDescent="0.2">
      <c r="O6396" s="4"/>
      <c r="P6396" s="4"/>
      <c r="Q6396" s="3"/>
      <c r="R6396" s="3"/>
      <c r="S6396" s="3"/>
    </row>
    <row r="6397" spans="15:19" x14ac:dyDescent="0.2">
      <c r="O6397" s="4"/>
      <c r="P6397" s="4"/>
      <c r="Q6397" s="3"/>
      <c r="R6397" s="3"/>
      <c r="S6397" s="3"/>
    </row>
    <row r="6398" spans="15:19" x14ac:dyDescent="0.2">
      <c r="O6398" s="4"/>
      <c r="P6398" s="4"/>
      <c r="Q6398" s="3"/>
      <c r="R6398" s="3"/>
      <c r="S6398" s="3"/>
    </row>
    <row r="6399" spans="15:19" x14ac:dyDescent="0.2">
      <c r="O6399" s="4"/>
      <c r="P6399" s="4"/>
      <c r="Q6399" s="3"/>
      <c r="R6399" s="3"/>
      <c r="S6399" s="3"/>
    </row>
    <row r="6400" spans="15:19" x14ac:dyDescent="0.2">
      <c r="O6400" s="4"/>
      <c r="P6400" s="4"/>
      <c r="Q6400" s="3"/>
      <c r="R6400" s="3"/>
      <c r="S6400" s="3"/>
    </row>
    <row r="6401" spans="15:19" x14ac:dyDescent="0.2">
      <c r="O6401" s="4"/>
      <c r="P6401" s="4"/>
      <c r="Q6401" s="3"/>
      <c r="R6401" s="3"/>
      <c r="S6401" s="3"/>
    </row>
    <row r="6402" spans="15:19" x14ac:dyDescent="0.2">
      <c r="O6402" s="4"/>
      <c r="P6402" s="4"/>
      <c r="Q6402" s="3"/>
      <c r="R6402" s="3"/>
      <c r="S6402" s="3"/>
    </row>
    <row r="6403" spans="15:19" x14ac:dyDescent="0.2">
      <c r="O6403" s="4"/>
      <c r="P6403" s="4"/>
      <c r="Q6403" s="3"/>
      <c r="R6403" s="3"/>
      <c r="S6403" s="3"/>
    </row>
    <row r="6404" spans="15:19" x14ac:dyDescent="0.2">
      <c r="O6404" s="4"/>
      <c r="P6404" s="4"/>
      <c r="Q6404" s="3"/>
      <c r="R6404" s="3"/>
      <c r="S6404" s="3"/>
    </row>
    <row r="6405" spans="15:19" x14ac:dyDescent="0.2">
      <c r="O6405" s="4"/>
      <c r="P6405" s="4"/>
      <c r="Q6405" s="3"/>
      <c r="R6405" s="3"/>
      <c r="S6405" s="3"/>
    </row>
    <row r="6406" spans="15:19" x14ac:dyDescent="0.2">
      <c r="O6406" s="4"/>
      <c r="P6406" s="4"/>
      <c r="Q6406" s="3"/>
      <c r="R6406" s="3"/>
      <c r="S6406" s="3"/>
    </row>
    <row r="6407" spans="15:19" x14ac:dyDescent="0.2">
      <c r="O6407" s="4"/>
      <c r="P6407" s="4"/>
      <c r="Q6407" s="3"/>
      <c r="R6407" s="3"/>
      <c r="S6407" s="3"/>
    </row>
    <row r="6408" spans="15:19" x14ac:dyDescent="0.2">
      <c r="O6408" s="4"/>
      <c r="P6408" s="4"/>
      <c r="Q6408" s="3"/>
      <c r="R6408" s="3"/>
      <c r="S6408" s="3"/>
    </row>
    <row r="6409" spans="15:19" x14ac:dyDescent="0.2">
      <c r="O6409" s="4"/>
      <c r="P6409" s="4"/>
      <c r="Q6409" s="3"/>
      <c r="R6409" s="3"/>
      <c r="S6409" s="3"/>
    </row>
    <row r="6410" spans="15:19" x14ac:dyDescent="0.2">
      <c r="O6410" s="4"/>
      <c r="P6410" s="4"/>
      <c r="Q6410" s="3"/>
      <c r="R6410" s="3"/>
      <c r="S6410" s="3"/>
    </row>
    <row r="6411" spans="15:19" x14ac:dyDescent="0.2">
      <c r="O6411" s="4"/>
      <c r="P6411" s="4"/>
      <c r="Q6411" s="3"/>
      <c r="R6411" s="3"/>
      <c r="S6411" s="3"/>
    </row>
    <row r="6412" spans="15:19" x14ac:dyDescent="0.2">
      <c r="O6412" s="4"/>
      <c r="P6412" s="4"/>
      <c r="Q6412" s="3"/>
      <c r="R6412" s="3"/>
      <c r="S6412" s="3"/>
    </row>
    <row r="6413" spans="15:19" x14ac:dyDescent="0.2">
      <c r="O6413" s="4"/>
      <c r="P6413" s="4"/>
      <c r="Q6413" s="3"/>
      <c r="R6413" s="3"/>
      <c r="S6413" s="3"/>
    </row>
    <row r="6414" spans="15:19" x14ac:dyDescent="0.2">
      <c r="O6414" s="4"/>
      <c r="P6414" s="4"/>
      <c r="Q6414" s="3"/>
      <c r="R6414" s="3"/>
      <c r="S6414" s="3"/>
    </row>
    <row r="6415" spans="15:19" x14ac:dyDescent="0.2">
      <c r="O6415" s="4"/>
      <c r="P6415" s="4"/>
      <c r="Q6415" s="3"/>
      <c r="R6415" s="3"/>
      <c r="S6415" s="3"/>
    </row>
    <row r="6416" spans="15:19" x14ac:dyDescent="0.2">
      <c r="O6416" s="4"/>
      <c r="P6416" s="4"/>
      <c r="Q6416" s="3"/>
      <c r="R6416" s="3"/>
      <c r="S6416" s="3"/>
    </row>
    <row r="6417" spans="15:19" x14ac:dyDescent="0.2">
      <c r="O6417" s="4"/>
      <c r="P6417" s="4"/>
      <c r="Q6417" s="3"/>
      <c r="R6417" s="3"/>
      <c r="S6417" s="3"/>
    </row>
    <row r="6418" spans="15:19" x14ac:dyDescent="0.2">
      <c r="O6418" s="4"/>
      <c r="P6418" s="4"/>
      <c r="Q6418" s="3"/>
      <c r="R6418" s="3"/>
      <c r="S6418" s="3"/>
    </row>
    <row r="6419" spans="15:19" x14ac:dyDescent="0.2">
      <c r="O6419" s="4"/>
      <c r="P6419" s="4"/>
      <c r="Q6419" s="3"/>
      <c r="R6419" s="3"/>
      <c r="S6419" s="3"/>
    </row>
    <row r="6420" spans="15:19" x14ac:dyDescent="0.2">
      <c r="O6420" s="4"/>
      <c r="P6420" s="4"/>
      <c r="Q6420" s="3"/>
      <c r="R6420" s="3"/>
      <c r="S6420" s="3"/>
    </row>
    <row r="6421" spans="15:19" x14ac:dyDescent="0.2">
      <c r="O6421" s="4"/>
      <c r="P6421" s="4"/>
      <c r="Q6421" s="3"/>
      <c r="R6421" s="3"/>
      <c r="S6421" s="3"/>
    </row>
    <row r="6422" spans="15:19" x14ac:dyDescent="0.2">
      <c r="O6422" s="4"/>
      <c r="P6422" s="4"/>
      <c r="Q6422" s="3"/>
      <c r="R6422" s="3"/>
      <c r="S6422" s="3"/>
    </row>
    <row r="6423" spans="15:19" x14ac:dyDescent="0.2">
      <c r="O6423" s="4"/>
      <c r="P6423" s="4"/>
      <c r="Q6423" s="3"/>
      <c r="R6423" s="3"/>
      <c r="S6423" s="3"/>
    </row>
    <row r="6424" spans="15:19" x14ac:dyDescent="0.2">
      <c r="O6424" s="4"/>
      <c r="P6424" s="4"/>
      <c r="Q6424" s="3"/>
      <c r="R6424" s="3"/>
      <c r="S6424" s="3"/>
    </row>
    <row r="6425" spans="15:19" x14ac:dyDescent="0.2">
      <c r="O6425" s="4"/>
      <c r="P6425" s="4"/>
      <c r="Q6425" s="3"/>
      <c r="R6425" s="3"/>
      <c r="S6425" s="3"/>
    </row>
    <row r="6426" spans="15:19" x14ac:dyDescent="0.2">
      <c r="O6426" s="4"/>
      <c r="P6426" s="4"/>
      <c r="Q6426" s="3"/>
      <c r="R6426" s="3"/>
      <c r="S6426" s="3"/>
    </row>
    <row r="6427" spans="15:19" x14ac:dyDescent="0.2">
      <c r="O6427" s="4"/>
      <c r="P6427" s="4"/>
      <c r="Q6427" s="3"/>
      <c r="R6427" s="3"/>
      <c r="S6427" s="3"/>
    </row>
    <row r="6428" spans="15:19" x14ac:dyDescent="0.2">
      <c r="O6428" s="4"/>
      <c r="P6428" s="4"/>
      <c r="Q6428" s="3"/>
      <c r="R6428" s="3"/>
      <c r="S6428" s="3"/>
    </row>
    <row r="6429" spans="15:19" x14ac:dyDescent="0.2">
      <c r="O6429" s="4"/>
      <c r="P6429" s="4"/>
      <c r="Q6429" s="3"/>
      <c r="R6429" s="3"/>
      <c r="S6429" s="3"/>
    </row>
    <row r="6430" spans="15:19" x14ac:dyDescent="0.2">
      <c r="O6430" s="4"/>
      <c r="P6430" s="4"/>
      <c r="Q6430" s="3"/>
      <c r="R6430" s="3"/>
      <c r="S6430" s="3"/>
    </row>
    <row r="6431" spans="15:19" x14ac:dyDescent="0.2">
      <c r="O6431" s="4"/>
      <c r="P6431" s="4"/>
      <c r="Q6431" s="3"/>
      <c r="R6431" s="3"/>
      <c r="S6431" s="3"/>
    </row>
    <row r="6432" spans="15:19" x14ac:dyDescent="0.2">
      <c r="O6432" s="4"/>
      <c r="P6432" s="4"/>
      <c r="Q6432" s="3"/>
      <c r="R6432" s="3"/>
      <c r="S6432" s="3"/>
    </row>
    <row r="6433" spans="15:19" x14ac:dyDescent="0.2">
      <c r="O6433" s="4"/>
      <c r="P6433" s="4"/>
      <c r="Q6433" s="3"/>
      <c r="R6433" s="3"/>
      <c r="S6433" s="3"/>
    </row>
    <row r="6434" spans="15:19" x14ac:dyDescent="0.2">
      <c r="O6434" s="4"/>
      <c r="P6434" s="4"/>
      <c r="Q6434" s="3"/>
      <c r="R6434" s="3"/>
      <c r="S6434" s="3"/>
    </row>
    <row r="6435" spans="15:19" x14ac:dyDescent="0.2">
      <c r="O6435" s="4"/>
      <c r="P6435" s="4"/>
      <c r="Q6435" s="3"/>
      <c r="R6435" s="3"/>
      <c r="S6435" s="3"/>
    </row>
    <row r="6436" spans="15:19" x14ac:dyDescent="0.2">
      <c r="O6436" s="4"/>
      <c r="P6436" s="4"/>
      <c r="Q6436" s="3"/>
      <c r="R6436" s="3"/>
      <c r="S6436" s="3"/>
    </row>
    <row r="6437" spans="15:19" x14ac:dyDescent="0.2">
      <c r="O6437" s="4"/>
      <c r="P6437" s="4"/>
      <c r="Q6437" s="3"/>
      <c r="R6437" s="3"/>
      <c r="S6437" s="3"/>
    </row>
    <row r="6438" spans="15:19" x14ac:dyDescent="0.2">
      <c r="O6438" s="4"/>
      <c r="P6438" s="4"/>
      <c r="Q6438" s="3"/>
      <c r="R6438" s="3"/>
      <c r="S6438" s="3"/>
    </row>
    <row r="6439" spans="15:19" x14ac:dyDescent="0.2">
      <c r="O6439" s="4"/>
      <c r="P6439" s="4"/>
      <c r="Q6439" s="3"/>
      <c r="R6439" s="3"/>
      <c r="S6439" s="3"/>
    </row>
    <row r="6440" spans="15:19" x14ac:dyDescent="0.2">
      <c r="O6440" s="4"/>
      <c r="P6440" s="4"/>
      <c r="Q6440" s="3"/>
      <c r="R6440" s="3"/>
      <c r="S6440" s="3"/>
    </row>
    <row r="6441" spans="15:19" x14ac:dyDescent="0.2">
      <c r="O6441" s="4"/>
      <c r="P6441" s="4"/>
      <c r="Q6441" s="3"/>
      <c r="R6441" s="3"/>
      <c r="S6441" s="3"/>
    </row>
    <row r="6442" spans="15:19" x14ac:dyDescent="0.2">
      <c r="O6442" s="4"/>
      <c r="P6442" s="4"/>
      <c r="Q6442" s="3"/>
      <c r="R6442" s="3"/>
      <c r="S6442" s="3"/>
    </row>
    <row r="6443" spans="15:19" x14ac:dyDescent="0.2">
      <c r="O6443" s="4"/>
      <c r="P6443" s="4"/>
      <c r="Q6443" s="3"/>
      <c r="R6443" s="3"/>
      <c r="S6443" s="3"/>
    </row>
    <row r="6444" spans="15:19" x14ac:dyDescent="0.2">
      <c r="O6444" s="4"/>
      <c r="P6444" s="4"/>
      <c r="Q6444" s="3"/>
      <c r="R6444" s="3"/>
      <c r="S6444" s="3"/>
    </row>
    <row r="6445" spans="15:19" x14ac:dyDescent="0.2">
      <c r="O6445" s="4"/>
      <c r="P6445" s="4"/>
      <c r="Q6445" s="3"/>
      <c r="R6445" s="3"/>
      <c r="S6445" s="3"/>
    </row>
    <row r="6446" spans="15:19" x14ac:dyDescent="0.2">
      <c r="O6446" s="4"/>
      <c r="P6446" s="4"/>
      <c r="Q6446" s="3"/>
      <c r="R6446" s="3"/>
      <c r="S6446" s="3"/>
    </row>
    <row r="6447" spans="15:19" x14ac:dyDescent="0.2">
      <c r="O6447" s="4"/>
      <c r="P6447" s="4"/>
      <c r="Q6447" s="3"/>
      <c r="R6447" s="3"/>
      <c r="S6447" s="3"/>
    </row>
    <row r="6448" spans="15:19" x14ac:dyDescent="0.2">
      <c r="O6448" s="4"/>
      <c r="P6448" s="4"/>
      <c r="Q6448" s="3"/>
      <c r="R6448" s="3"/>
      <c r="S6448" s="3"/>
    </row>
    <row r="6449" spans="15:19" x14ac:dyDescent="0.2">
      <c r="O6449" s="4"/>
      <c r="P6449" s="4"/>
      <c r="Q6449" s="3"/>
      <c r="R6449" s="3"/>
      <c r="S6449" s="3"/>
    </row>
    <row r="6450" spans="15:19" x14ac:dyDescent="0.2">
      <c r="O6450" s="4"/>
      <c r="P6450" s="4"/>
      <c r="Q6450" s="3"/>
      <c r="R6450" s="3"/>
      <c r="S6450" s="3"/>
    </row>
    <row r="6451" spans="15:19" x14ac:dyDescent="0.2">
      <c r="O6451" s="4"/>
      <c r="P6451" s="4"/>
      <c r="Q6451" s="3"/>
      <c r="R6451" s="3"/>
      <c r="S6451" s="3"/>
    </row>
    <row r="6452" spans="15:19" x14ac:dyDescent="0.2">
      <c r="O6452" s="4"/>
      <c r="P6452" s="4"/>
      <c r="Q6452" s="3"/>
      <c r="R6452" s="3"/>
      <c r="S6452" s="3"/>
    </row>
    <row r="6453" spans="15:19" x14ac:dyDescent="0.2">
      <c r="O6453" s="4"/>
      <c r="P6453" s="4"/>
      <c r="Q6453" s="3"/>
      <c r="R6453" s="3"/>
      <c r="S6453" s="3"/>
    </row>
    <row r="6454" spans="15:19" x14ac:dyDescent="0.2">
      <c r="O6454" s="4"/>
      <c r="P6454" s="4"/>
      <c r="Q6454" s="3"/>
      <c r="R6454" s="3"/>
      <c r="S6454" s="3"/>
    </row>
    <row r="6455" spans="15:19" x14ac:dyDescent="0.2">
      <c r="O6455" s="4"/>
      <c r="P6455" s="4"/>
      <c r="Q6455" s="3"/>
      <c r="R6455" s="3"/>
      <c r="S6455" s="3"/>
    </row>
    <row r="6456" spans="15:19" x14ac:dyDescent="0.2">
      <c r="O6456" s="4"/>
      <c r="P6456" s="4"/>
      <c r="Q6456" s="3"/>
      <c r="R6456" s="3"/>
      <c r="S6456" s="3"/>
    </row>
    <row r="6457" spans="15:19" x14ac:dyDescent="0.2">
      <c r="O6457" s="4"/>
      <c r="P6457" s="4"/>
      <c r="Q6457" s="3"/>
      <c r="R6457" s="3"/>
      <c r="S6457" s="3"/>
    </row>
    <row r="6458" spans="15:19" x14ac:dyDescent="0.2">
      <c r="O6458" s="4"/>
      <c r="P6458" s="4"/>
      <c r="Q6458" s="3"/>
      <c r="R6458" s="3"/>
      <c r="S6458" s="3"/>
    </row>
    <row r="6459" spans="15:19" x14ac:dyDescent="0.2">
      <c r="O6459" s="4"/>
      <c r="P6459" s="4"/>
      <c r="Q6459" s="3"/>
      <c r="R6459" s="3"/>
      <c r="S6459" s="3"/>
    </row>
    <row r="6460" spans="15:19" x14ac:dyDescent="0.2">
      <c r="O6460" s="4"/>
      <c r="P6460" s="4"/>
      <c r="Q6460" s="3"/>
      <c r="R6460" s="3"/>
      <c r="S6460" s="3"/>
    </row>
    <row r="6461" spans="15:19" x14ac:dyDescent="0.2">
      <c r="O6461" s="4"/>
      <c r="P6461" s="4"/>
      <c r="Q6461" s="3"/>
      <c r="R6461" s="3"/>
      <c r="S6461" s="3"/>
    </row>
    <row r="6462" spans="15:19" x14ac:dyDescent="0.2">
      <c r="O6462" s="4"/>
      <c r="P6462" s="4"/>
      <c r="Q6462" s="3"/>
      <c r="R6462" s="3"/>
      <c r="S6462" s="3"/>
    </row>
    <row r="6463" spans="15:19" x14ac:dyDescent="0.2">
      <c r="O6463" s="4"/>
      <c r="P6463" s="4"/>
      <c r="Q6463" s="3"/>
      <c r="R6463" s="3"/>
      <c r="S6463" s="3"/>
    </row>
    <row r="6464" spans="15:19" x14ac:dyDescent="0.2">
      <c r="O6464" s="4"/>
      <c r="P6464" s="4"/>
      <c r="Q6464" s="3"/>
      <c r="R6464" s="3"/>
      <c r="S6464" s="3"/>
    </row>
    <row r="6465" spans="15:19" x14ac:dyDescent="0.2">
      <c r="O6465" s="4"/>
      <c r="P6465" s="4"/>
      <c r="Q6465" s="3"/>
      <c r="R6465" s="3"/>
      <c r="S6465" s="3"/>
    </row>
    <row r="6466" spans="15:19" x14ac:dyDescent="0.2">
      <c r="O6466" s="4"/>
      <c r="P6466" s="4"/>
      <c r="Q6466" s="3"/>
      <c r="R6466" s="3"/>
      <c r="S6466" s="3"/>
    </row>
    <row r="6467" spans="15:19" x14ac:dyDescent="0.2">
      <c r="O6467" s="4"/>
      <c r="P6467" s="4"/>
      <c r="Q6467" s="3"/>
      <c r="R6467" s="3"/>
      <c r="S6467" s="3"/>
    </row>
    <row r="6468" spans="15:19" x14ac:dyDescent="0.2">
      <c r="O6468" s="4"/>
      <c r="P6468" s="4"/>
      <c r="Q6468" s="3"/>
      <c r="R6468" s="3"/>
      <c r="S6468" s="3"/>
    </row>
    <row r="6469" spans="15:19" x14ac:dyDescent="0.2">
      <c r="O6469" s="4"/>
      <c r="P6469" s="4"/>
      <c r="Q6469" s="3"/>
      <c r="R6469" s="3"/>
      <c r="S6469" s="3"/>
    </row>
    <row r="6470" spans="15:19" x14ac:dyDescent="0.2">
      <c r="O6470" s="4"/>
      <c r="P6470" s="4"/>
      <c r="Q6470" s="3"/>
      <c r="R6470" s="3"/>
      <c r="S6470" s="3"/>
    </row>
    <row r="6471" spans="15:19" x14ac:dyDescent="0.2">
      <c r="O6471" s="4"/>
      <c r="P6471" s="4"/>
      <c r="Q6471" s="3"/>
      <c r="R6471" s="3"/>
      <c r="S6471" s="3"/>
    </row>
    <row r="6472" spans="15:19" x14ac:dyDescent="0.2">
      <c r="O6472" s="4"/>
      <c r="P6472" s="4"/>
      <c r="Q6472" s="3"/>
      <c r="R6472" s="3"/>
      <c r="S6472" s="3"/>
    </row>
    <row r="6473" spans="15:19" x14ac:dyDescent="0.2">
      <c r="O6473" s="4"/>
      <c r="P6473" s="4"/>
      <c r="Q6473" s="3"/>
      <c r="R6473" s="3"/>
      <c r="S6473" s="3"/>
    </row>
    <row r="6474" spans="15:19" x14ac:dyDescent="0.2">
      <c r="O6474" s="4"/>
      <c r="P6474" s="4"/>
      <c r="Q6474" s="3"/>
      <c r="R6474" s="3"/>
      <c r="S6474" s="3"/>
    </row>
    <row r="6475" spans="15:19" x14ac:dyDescent="0.2">
      <c r="O6475" s="4"/>
      <c r="P6475" s="4"/>
      <c r="Q6475" s="3"/>
      <c r="R6475" s="3"/>
      <c r="S6475" s="3"/>
    </row>
    <row r="6476" spans="15:19" x14ac:dyDescent="0.2">
      <c r="O6476" s="4"/>
      <c r="P6476" s="4"/>
      <c r="Q6476" s="3"/>
      <c r="R6476" s="3"/>
      <c r="S6476" s="3"/>
    </row>
    <row r="6477" spans="15:19" x14ac:dyDescent="0.2">
      <c r="O6477" s="4"/>
      <c r="P6477" s="4"/>
      <c r="Q6477" s="3"/>
      <c r="R6477" s="3"/>
      <c r="S6477" s="3"/>
    </row>
    <row r="6478" spans="15:19" x14ac:dyDescent="0.2">
      <c r="O6478" s="4"/>
      <c r="P6478" s="4"/>
      <c r="Q6478" s="3"/>
      <c r="R6478" s="3"/>
      <c r="S6478" s="3"/>
    </row>
    <row r="6479" spans="15:19" x14ac:dyDescent="0.2">
      <c r="O6479" s="4"/>
      <c r="P6479" s="4"/>
      <c r="Q6479" s="3"/>
      <c r="R6479" s="3"/>
      <c r="S6479" s="3"/>
    </row>
    <row r="6480" spans="15:19" x14ac:dyDescent="0.2">
      <c r="O6480" s="4"/>
      <c r="P6480" s="4"/>
      <c r="Q6480" s="3"/>
      <c r="R6480" s="3"/>
      <c r="S6480" s="3"/>
    </row>
    <row r="6481" spans="15:19" x14ac:dyDescent="0.2">
      <c r="O6481" s="4"/>
      <c r="P6481" s="4"/>
      <c r="Q6481" s="3"/>
      <c r="R6481" s="3"/>
      <c r="S6481" s="3"/>
    </row>
    <row r="6482" spans="15:19" x14ac:dyDescent="0.2">
      <c r="O6482" s="4"/>
      <c r="P6482" s="4"/>
      <c r="Q6482" s="3"/>
      <c r="R6482" s="3"/>
      <c r="S6482" s="3"/>
    </row>
    <row r="6483" spans="15:19" x14ac:dyDescent="0.2">
      <c r="O6483" s="4"/>
      <c r="P6483" s="4"/>
      <c r="Q6483" s="3"/>
      <c r="R6483" s="3"/>
      <c r="S6483" s="3"/>
    </row>
    <row r="6484" spans="15:19" x14ac:dyDescent="0.2">
      <c r="O6484" s="4"/>
      <c r="P6484" s="4"/>
      <c r="Q6484" s="3"/>
      <c r="R6484" s="3"/>
      <c r="S6484" s="3"/>
    </row>
    <row r="6485" spans="15:19" x14ac:dyDescent="0.2">
      <c r="O6485" s="4"/>
      <c r="P6485" s="4"/>
      <c r="Q6485" s="3"/>
      <c r="R6485" s="3"/>
      <c r="S6485" s="3"/>
    </row>
    <row r="6486" spans="15:19" x14ac:dyDescent="0.2">
      <c r="O6486" s="4"/>
      <c r="P6486" s="4"/>
      <c r="Q6486" s="3"/>
      <c r="R6486" s="3"/>
      <c r="S6486" s="3"/>
    </row>
    <row r="6487" spans="15:19" x14ac:dyDescent="0.2">
      <c r="O6487" s="4"/>
      <c r="P6487" s="4"/>
      <c r="Q6487" s="3"/>
      <c r="R6487" s="3"/>
      <c r="S6487" s="3"/>
    </row>
    <row r="6488" spans="15:19" x14ac:dyDescent="0.2">
      <c r="O6488" s="4"/>
      <c r="P6488" s="4"/>
      <c r="Q6488" s="3"/>
      <c r="R6488" s="3"/>
      <c r="S6488" s="3"/>
    </row>
    <row r="6489" spans="15:19" x14ac:dyDescent="0.2">
      <c r="O6489" s="4"/>
      <c r="P6489" s="4"/>
      <c r="Q6489" s="3"/>
      <c r="R6489" s="3"/>
      <c r="S6489" s="3"/>
    </row>
    <row r="6490" spans="15:19" x14ac:dyDescent="0.2">
      <c r="O6490" s="4"/>
      <c r="P6490" s="4"/>
      <c r="Q6490" s="3"/>
      <c r="R6490" s="3"/>
      <c r="S6490" s="3"/>
    </row>
    <row r="6491" spans="15:19" x14ac:dyDescent="0.2">
      <c r="O6491" s="4"/>
      <c r="P6491" s="4"/>
      <c r="Q6491" s="3"/>
      <c r="R6491" s="3"/>
      <c r="S6491" s="3"/>
    </row>
    <row r="6492" spans="15:19" x14ac:dyDescent="0.2">
      <c r="O6492" s="4"/>
      <c r="P6492" s="4"/>
      <c r="Q6492" s="3"/>
      <c r="R6492" s="3"/>
      <c r="S6492" s="3"/>
    </row>
    <row r="6493" spans="15:19" x14ac:dyDescent="0.2">
      <c r="O6493" s="4"/>
      <c r="P6493" s="4"/>
      <c r="Q6493" s="3"/>
      <c r="R6493" s="3"/>
      <c r="S6493" s="3"/>
    </row>
    <row r="6494" spans="15:19" x14ac:dyDescent="0.2">
      <c r="O6494" s="4"/>
      <c r="P6494" s="4"/>
      <c r="Q6494" s="3"/>
      <c r="R6494" s="3"/>
      <c r="S6494" s="3"/>
    </row>
    <row r="6495" spans="15:19" x14ac:dyDescent="0.2">
      <c r="O6495" s="4"/>
      <c r="P6495" s="4"/>
      <c r="Q6495" s="3"/>
      <c r="R6495" s="3"/>
      <c r="S6495" s="3"/>
    </row>
    <row r="6496" spans="15:19" x14ac:dyDescent="0.2">
      <c r="O6496" s="4"/>
      <c r="P6496" s="4"/>
      <c r="Q6496" s="3"/>
      <c r="R6496" s="3"/>
      <c r="S6496" s="3"/>
    </row>
    <row r="6497" spans="15:19" x14ac:dyDescent="0.2">
      <c r="O6497" s="4"/>
      <c r="P6497" s="4"/>
      <c r="Q6497" s="3"/>
      <c r="R6497" s="3"/>
      <c r="S6497" s="3"/>
    </row>
    <row r="6498" spans="15:19" x14ac:dyDescent="0.2">
      <c r="O6498" s="4"/>
      <c r="P6498" s="4"/>
      <c r="Q6498" s="3"/>
      <c r="R6498" s="3"/>
      <c r="S6498" s="3"/>
    </row>
    <row r="6499" spans="15:19" x14ac:dyDescent="0.2">
      <c r="O6499" s="4"/>
      <c r="P6499" s="4"/>
      <c r="Q6499" s="3"/>
      <c r="R6499" s="3"/>
      <c r="S6499" s="3"/>
    </row>
    <row r="6500" spans="15:19" x14ac:dyDescent="0.2">
      <c r="O6500" s="4"/>
      <c r="P6500" s="4"/>
      <c r="Q6500" s="3"/>
      <c r="R6500" s="3"/>
      <c r="S6500" s="3"/>
    </row>
    <row r="6501" spans="15:19" x14ac:dyDescent="0.2">
      <c r="O6501" s="4"/>
      <c r="P6501" s="4"/>
      <c r="Q6501" s="3"/>
      <c r="R6501" s="3"/>
      <c r="S6501" s="3"/>
    </row>
    <row r="6502" spans="15:19" x14ac:dyDescent="0.2">
      <c r="O6502" s="4"/>
      <c r="P6502" s="4"/>
      <c r="Q6502" s="3"/>
      <c r="R6502" s="3"/>
      <c r="S6502" s="3"/>
    </row>
    <row r="6503" spans="15:19" x14ac:dyDescent="0.2">
      <c r="O6503" s="4"/>
      <c r="P6503" s="4"/>
      <c r="Q6503" s="3"/>
      <c r="R6503" s="3"/>
      <c r="S6503" s="3"/>
    </row>
    <row r="6504" spans="15:19" x14ac:dyDescent="0.2">
      <c r="O6504" s="4"/>
      <c r="P6504" s="4"/>
      <c r="Q6504" s="3"/>
      <c r="R6504" s="3"/>
      <c r="S6504" s="3"/>
    </row>
    <row r="6505" spans="15:19" x14ac:dyDescent="0.2">
      <c r="O6505" s="4"/>
      <c r="P6505" s="4"/>
      <c r="Q6505" s="3"/>
      <c r="R6505" s="3"/>
      <c r="S6505" s="3"/>
    </row>
    <row r="6506" spans="15:19" x14ac:dyDescent="0.2">
      <c r="O6506" s="4"/>
      <c r="P6506" s="4"/>
      <c r="Q6506" s="3"/>
      <c r="R6506" s="3"/>
      <c r="S6506" s="3"/>
    </row>
    <row r="6507" spans="15:19" x14ac:dyDescent="0.2">
      <c r="O6507" s="4"/>
      <c r="P6507" s="4"/>
      <c r="Q6507" s="3"/>
      <c r="R6507" s="3"/>
      <c r="S6507" s="3"/>
    </row>
    <row r="6508" spans="15:19" x14ac:dyDescent="0.2">
      <c r="O6508" s="4"/>
      <c r="P6508" s="4"/>
      <c r="Q6508" s="3"/>
      <c r="R6508" s="3"/>
      <c r="S6508" s="3"/>
    </row>
    <row r="6509" spans="15:19" x14ac:dyDescent="0.2">
      <c r="O6509" s="4"/>
      <c r="P6509" s="4"/>
      <c r="Q6509" s="3"/>
      <c r="R6509" s="3"/>
      <c r="S6509" s="3"/>
    </row>
    <row r="6510" spans="15:19" x14ac:dyDescent="0.2">
      <c r="O6510" s="4"/>
      <c r="P6510" s="4"/>
      <c r="Q6510" s="3"/>
      <c r="R6510" s="3"/>
      <c r="S6510" s="3"/>
    </row>
    <row r="6511" spans="15:19" x14ac:dyDescent="0.2">
      <c r="O6511" s="4"/>
      <c r="P6511" s="4"/>
      <c r="Q6511" s="3"/>
      <c r="R6511" s="3"/>
      <c r="S6511" s="3"/>
    </row>
    <row r="6512" spans="15:19" x14ac:dyDescent="0.2">
      <c r="O6512" s="4"/>
      <c r="P6512" s="4"/>
      <c r="Q6512" s="3"/>
      <c r="R6512" s="3"/>
      <c r="S6512" s="3"/>
    </row>
    <row r="6513" spans="15:19" x14ac:dyDescent="0.2">
      <c r="O6513" s="4"/>
      <c r="P6513" s="4"/>
      <c r="Q6513" s="3"/>
      <c r="R6513" s="3"/>
      <c r="S6513" s="3"/>
    </row>
    <row r="6514" spans="15:19" x14ac:dyDescent="0.2">
      <c r="O6514" s="4"/>
      <c r="P6514" s="4"/>
      <c r="Q6514" s="3"/>
      <c r="R6514" s="3"/>
      <c r="S6514" s="3"/>
    </row>
    <row r="6515" spans="15:19" x14ac:dyDescent="0.2">
      <c r="O6515" s="4"/>
      <c r="P6515" s="4"/>
      <c r="Q6515" s="3"/>
      <c r="R6515" s="3"/>
      <c r="S6515" s="3"/>
    </row>
    <row r="6516" spans="15:19" x14ac:dyDescent="0.2">
      <c r="O6516" s="4"/>
      <c r="P6516" s="4"/>
      <c r="Q6516" s="3"/>
      <c r="R6516" s="3"/>
      <c r="S6516" s="3"/>
    </row>
    <row r="6517" spans="15:19" x14ac:dyDescent="0.2">
      <c r="O6517" s="4"/>
      <c r="P6517" s="4"/>
      <c r="Q6517" s="3"/>
      <c r="R6517" s="3"/>
      <c r="S6517" s="3"/>
    </row>
    <row r="6518" spans="15:19" x14ac:dyDescent="0.2">
      <c r="O6518" s="4"/>
      <c r="P6518" s="4"/>
      <c r="Q6518" s="3"/>
      <c r="R6518" s="3"/>
      <c r="S6518" s="3"/>
    </row>
    <row r="6519" spans="15:19" x14ac:dyDescent="0.2">
      <c r="O6519" s="4"/>
      <c r="P6519" s="4"/>
      <c r="Q6519" s="3"/>
      <c r="R6519" s="3"/>
      <c r="S6519" s="3"/>
    </row>
    <row r="6520" spans="15:19" x14ac:dyDescent="0.2">
      <c r="O6520" s="4"/>
      <c r="P6520" s="4"/>
      <c r="Q6520" s="3"/>
      <c r="R6520" s="3"/>
      <c r="S6520" s="3"/>
    </row>
    <row r="6521" spans="15:19" x14ac:dyDescent="0.2">
      <c r="O6521" s="4"/>
      <c r="P6521" s="4"/>
      <c r="Q6521" s="3"/>
      <c r="R6521" s="3"/>
      <c r="S6521" s="3"/>
    </row>
    <row r="6522" spans="15:19" x14ac:dyDescent="0.2">
      <c r="O6522" s="4"/>
      <c r="P6522" s="4"/>
      <c r="Q6522" s="3"/>
      <c r="R6522" s="3"/>
      <c r="S6522" s="3"/>
    </row>
    <row r="6523" spans="15:19" x14ac:dyDescent="0.2">
      <c r="O6523" s="4"/>
      <c r="P6523" s="4"/>
      <c r="Q6523" s="3"/>
      <c r="R6523" s="3"/>
      <c r="S6523" s="3"/>
    </row>
    <row r="6524" spans="15:19" x14ac:dyDescent="0.2">
      <c r="O6524" s="4"/>
      <c r="P6524" s="4"/>
      <c r="Q6524" s="3"/>
      <c r="R6524" s="3"/>
      <c r="S6524" s="3"/>
    </row>
    <row r="6525" spans="15:19" x14ac:dyDescent="0.2">
      <c r="O6525" s="4"/>
      <c r="P6525" s="4"/>
      <c r="Q6525" s="3"/>
      <c r="R6525" s="3"/>
      <c r="S6525" s="3"/>
    </row>
    <row r="6526" spans="15:19" x14ac:dyDescent="0.2">
      <c r="O6526" s="4"/>
      <c r="P6526" s="4"/>
      <c r="Q6526" s="3"/>
      <c r="R6526" s="3"/>
      <c r="S6526" s="3"/>
    </row>
    <row r="6527" spans="15:19" x14ac:dyDescent="0.2">
      <c r="O6527" s="4"/>
      <c r="P6527" s="4"/>
      <c r="Q6527" s="3"/>
      <c r="R6527" s="3"/>
      <c r="S6527" s="3"/>
    </row>
    <row r="6528" spans="15:19" x14ac:dyDescent="0.2">
      <c r="O6528" s="4"/>
      <c r="P6528" s="4"/>
      <c r="Q6528" s="3"/>
      <c r="R6528" s="3"/>
      <c r="S6528" s="3"/>
    </row>
    <row r="6529" spans="15:19" x14ac:dyDescent="0.2">
      <c r="O6529" s="4"/>
      <c r="P6529" s="4"/>
      <c r="Q6529" s="3"/>
      <c r="R6529" s="3"/>
      <c r="S6529" s="3"/>
    </row>
    <row r="6530" spans="15:19" x14ac:dyDescent="0.2">
      <c r="O6530" s="4"/>
      <c r="P6530" s="4"/>
      <c r="Q6530" s="3"/>
      <c r="R6530" s="3"/>
      <c r="S6530" s="3"/>
    </row>
    <row r="6531" spans="15:19" x14ac:dyDescent="0.2">
      <c r="O6531" s="4"/>
      <c r="P6531" s="4"/>
      <c r="Q6531" s="3"/>
      <c r="R6531" s="3"/>
      <c r="S6531" s="3"/>
    </row>
    <row r="6532" spans="15:19" x14ac:dyDescent="0.2">
      <c r="O6532" s="4"/>
      <c r="P6532" s="4"/>
      <c r="Q6532" s="3"/>
      <c r="R6532" s="3"/>
      <c r="S6532" s="3"/>
    </row>
    <row r="6533" spans="15:19" x14ac:dyDescent="0.2">
      <c r="O6533" s="4"/>
      <c r="P6533" s="4"/>
      <c r="Q6533" s="3"/>
      <c r="R6533" s="3"/>
      <c r="S6533" s="3"/>
    </row>
    <row r="6534" spans="15:19" x14ac:dyDescent="0.2">
      <c r="O6534" s="4"/>
      <c r="P6534" s="4"/>
      <c r="Q6534" s="3"/>
      <c r="R6534" s="3"/>
      <c r="S6534" s="3"/>
    </row>
    <row r="6535" spans="15:19" x14ac:dyDescent="0.2">
      <c r="O6535" s="4"/>
      <c r="P6535" s="4"/>
      <c r="Q6535" s="3"/>
      <c r="R6535" s="3"/>
      <c r="S6535" s="3"/>
    </row>
    <row r="6536" spans="15:19" x14ac:dyDescent="0.2">
      <c r="O6536" s="4"/>
      <c r="P6536" s="4"/>
      <c r="Q6536" s="3"/>
      <c r="R6536" s="3"/>
      <c r="S6536" s="3"/>
    </row>
    <row r="6537" spans="15:19" x14ac:dyDescent="0.2">
      <c r="O6537" s="4"/>
      <c r="P6537" s="4"/>
      <c r="Q6537" s="3"/>
      <c r="R6537" s="3"/>
      <c r="S6537" s="3"/>
    </row>
    <row r="6538" spans="15:19" x14ac:dyDescent="0.2">
      <c r="O6538" s="4"/>
      <c r="P6538" s="4"/>
      <c r="Q6538" s="3"/>
      <c r="R6538" s="3"/>
      <c r="S6538" s="3"/>
    </row>
    <row r="6539" spans="15:19" x14ac:dyDescent="0.2">
      <c r="O6539" s="4"/>
      <c r="P6539" s="4"/>
      <c r="Q6539" s="3"/>
      <c r="R6539" s="3"/>
      <c r="S6539" s="3"/>
    </row>
    <row r="6540" spans="15:19" x14ac:dyDescent="0.2">
      <c r="O6540" s="4"/>
      <c r="P6540" s="4"/>
      <c r="Q6540" s="3"/>
      <c r="R6540" s="3"/>
      <c r="S6540" s="3"/>
    </row>
    <row r="6541" spans="15:19" x14ac:dyDescent="0.2">
      <c r="O6541" s="4"/>
      <c r="P6541" s="4"/>
      <c r="Q6541" s="3"/>
      <c r="R6541" s="3"/>
      <c r="S6541" s="3"/>
    </row>
    <row r="6542" spans="15:19" x14ac:dyDescent="0.2">
      <c r="O6542" s="4"/>
      <c r="P6542" s="4"/>
      <c r="Q6542" s="3"/>
      <c r="R6542" s="3"/>
      <c r="S6542" s="3"/>
    </row>
    <row r="6543" spans="15:19" x14ac:dyDescent="0.2">
      <c r="O6543" s="4"/>
      <c r="P6543" s="4"/>
      <c r="Q6543" s="3"/>
      <c r="R6543" s="3"/>
      <c r="S6543" s="3"/>
    </row>
    <row r="6544" spans="15:19" x14ac:dyDescent="0.2">
      <c r="O6544" s="4"/>
      <c r="P6544" s="4"/>
      <c r="Q6544" s="3"/>
      <c r="R6544" s="3"/>
      <c r="S6544" s="3"/>
    </row>
    <row r="6545" spans="15:19" x14ac:dyDescent="0.2">
      <c r="O6545" s="4"/>
      <c r="P6545" s="4"/>
      <c r="Q6545" s="3"/>
      <c r="R6545" s="3"/>
      <c r="S6545" s="3"/>
    </row>
    <row r="6546" spans="15:19" x14ac:dyDescent="0.2">
      <c r="O6546" s="4"/>
      <c r="P6546" s="4"/>
      <c r="Q6546" s="3"/>
      <c r="R6546" s="3"/>
      <c r="S6546" s="3"/>
    </row>
    <row r="6547" spans="15:19" x14ac:dyDescent="0.2">
      <c r="O6547" s="4"/>
      <c r="P6547" s="4"/>
      <c r="Q6547" s="3"/>
      <c r="R6547" s="3"/>
      <c r="S6547" s="3"/>
    </row>
    <row r="6548" spans="15:19" x14ac:dyDescent="0.2">
      <c r="O6548" s="4"/>
      <c r="P6548" s="4"/>
      <c r="Q6548" s="3"/>
      <c r="R6548" s="3"/>
      <c r="S6548" s="3"/>
    </row>
    <row r="6549" spans="15:19" x14ac:dyDescent="0.2">
      <c r="O6549" s="4"/>
      <c r="P6549" s="4"/>
      <c r="Q6549" s="3"/>
      <c r="R6549" s="3"/>
      <c r="S6549" s="3"/>
    </row>
    <row r="6550" spans="15:19" x14ac:dyDescent="0.2">
      <c r="O6550" s="4"/>
      <c r="P6550" s="4"/>
      <c r="Q6550" s="3"/>
      <c r="R6550" s="3"/>
      <c r="S6550" s="3"/>
    </row>
    <row r="6551" spans="15:19" x14ac:dyDescent="0.2">
      <c r="O6551" s="4"/>
      <c r="P6551" s="4"/>
      <c r="Q6551" s="3"/>
      <c r="R6551" s="3"/>
      <c r="S6551" s="3"/>
    </row>
    <row r="6552" spans="15:19" x14ac:dyDescent="0.2">
      <c r="O6552" s="4"/>
      <c r="P6552" s="4"/>
      <c r="Q6552" s="3"/>
      <c r="R6552" s="3"/>
      <c r="S6552" s="3"/>
    </row>
    <row r="6553" spans="15:19" x14ac:dyDescent="0.2">
      <c r="O6553" s="4"/>
      <c r="P6553" s="4"/>
      <c r="Q6553" s="3"/>
      <c r="R6553" s="3"/>
      <c r="S6553" s="3"/>
    </row>
    <row r="6554" spans="15:19" x14ac:dyDescent="0.2">
      <c r="O6554" s="4"/>
      <c r="P6554" s="4"/>
      <c r="Q6554" s="3"/>
      <c r="R6554" s="3"/>
      <c r="S6554" s="3"/>
    </row>
    <row r="6555" spans="15:19" x14ac:dyDescent="0.2">
      <c r="O6555" s="4"/>
      <c r="P6555" s="4"/>
      <c r="Q6555" s="3"/>
      <c r="R6555" s="3"/>
      <c r="S6555" s="3"/>
    </row>
    <row r="6556" spans="15:19" x14ac:dyDescent="0.2">
      <c r="O6556" s="4"/>
      <c r="P6556" s="4"/>
      <c r="Q6556" s="3"/>
      <c r="R6556" s="3"/>
      <c r="S6556" s="3"/>
    </row>
    <row r="6557" spans="15:19" x14ac:dyDescent="0.2">
      <c r="O6557" s="4"/>
      <c r="P6557" s="4"/>
      <c r="Q6557" s="3"/>
      <c r="R6557" s="3"/>
      <c r="S6557" s="3"/>
    </row>
    <row r="6558" spans="15:19" x14ac:dyDescent="0.2">
      <c r="O6558" s="4"/>
      <c r="P6558" s="4"/>
      <c r="Q6558" s="3"/>
      <c r="R6558" s="3"/>
      <c r="S6558" s="3"/>
    </row>
    <row r="6559" spans="15:19" x14ac:dyDescent="0.2">
      <c r="O6559" s="4"/>
      <c r="P6559" s="4"/>
      <c r="Q6559" s="3"/>
      <c r="R6559" s="3"/>
      <c r="S6559" s="3"/>
    </row>
    <row r="6560" spans="15:19" x14ac:dyDescent="0.2">
      <c r="O6560" s="4"/>
      <c r="P6560" s="4"/>
      <c r="Q6560" s="3"/>
      <c r="R6560" s="3"/>
      <c r="S6560" s="3"/>
    </row>
    <row r="6561" spans="15:19" x14ac:dyDescent="0.2">
      <c r="O6561" s="4"/>
      <c r="P6561" s="4"/>
      <c r="Q6561" s="3"/>
      <c r="R6561" s="3"/>
      <c r="S6561" s="3"/>
    </row>
    <row r="6562" spans="15:19" x14ac:dyDescent="0.2">
      <c r="O6562" s="4"/>
      <c r="P6562" s="4"/>
      <c r="Q6562" s="3"/>
      <c r="R6562" s="3"/>
      <c r="S6562" s="3"/>
    </row>
    <row r="6563" spans="15:19" x14ac:dyDescent="0.2">
      <c r="O6563" s="4"/>
      <c r="P6563" s="4"/>
      <c r="Q6563" s="3"/>
      <c r="R6563" s="3"/>
      <c r="S6563" s="3"/>
    </row>
    <row r="6564" spans="15:19" x14ac:dyDescent="0.2">
      <c r="O6564" s="4"/>
      <c r="P6564" s="4"/>
      <c r="Q6564" s="3"/>
      <c r="R6564" s="3"/>
      <c r="S6564" s="3"/>
    </row>
    <row r="6565" spans="15:19" x14ac:dyDescent="0.2">
      <c r="O6565" s="4"/>
      <c r="P6565" s="4"/>
      <c r="Q6565" s="3"/>
      <c r="R6565" s="3"/>
      <c r="S6565" s="3"/>
    </row>
    <row r="6566" spans="15:19" x14ac:dyDescent="0.2">
      <c r="O6566" s="4"/>
      <c r="P6566" s="4"/>
      <c r="Q6566" s="3"/>
      <c r="R6566" s="3"/>
      <c r="S6566" s="3"/>
    </row>
    <row r="6567" spans="15:19" x14ac:dyDescent="0.2">
      <c r="O6567" s="4"/>
      <c r="P6567" s="4"/>
      <c r="Q6567" s="3"/>
      <c r="R6567" s="3"/>
      <c r="S6567" s="3"/>
    </row>
    <row r="6568" spans="15:19" x14ac:dyDescent="0.2">
      <c r="O6568" s="4"/>
      <c r="P6568" s="4"/>
      <c r="Q6568" s="3"/>
      <c r="R6568" s="3"/>
      <c r="S6568" s="3"/>
    </row>
    <row r="6569" spans="15:19" x14ac:dyDescent="0.2">
      <c r="O6569" s="4"/>
      <c r="P6569" s="4"/>
      <c r="Q6569" s="3"/>
      <c r="R6569" s="3"/>
      <c r="S6569" s="3"/>
    </row>
    <row r="6570" spans="15:19" x14ac:dyDescent="0.2">
      <c r="O6570" s="4"/>
      <c r="P6570" s="4"/>
      <c r="Q6570" s="3"/>
      <c r="R6570" s="3"/>
      <c r="S6570" s="3"/>
    </row>
    <row r="6571" spans="15:19" x14ac:dyDescent="0.2">
      <c r="O6571" s="4"/>
      <c r="P6571" s="4"/>
      <c r="Q6571" s="3"/>
      <c r="R6571" s="3"/>
      <c r="S6571" s="3"/>
    </row>
    <row r="6572" spans="15:19" x14ac:dyDescent="0.2">
      <c r="O6572" s="4"/>
      <c r="P6572" s="4"/>
      <c r="Q6572" s="3"/>
      <c r="R6572" s="3"/>
      <c r="S6572" s="3"/>
    </row>
    <row r="6573" spans="15:19" x14ac:dyDescent="0.2">
      <c r="O6573" s="4"/>
      <c r="P6573" s="4"/>
      <c r="Q6573" s="3"/>
      <c r="R6573" s="3"/>
      <c r="S6573" s="3"/>
    </row>
    <row r="6574" spans="15:19" x14ac:dyDescent="0.2">
      <c r="O6574" s="4"/>
      <c r="P6574" s="4"/>
      <c r="Q6574" s="3"/>
      <c r="R6574" s="3"/>
      <c r="S6574" s="3"/>
    </row>
    <row r="6575" spans="15:19" x14ac:dyDescent="0.2">
      <c r="O6575" s="4"/>
      <c r="P6575" s="4"/>
      <c r="Q6575" s="3"/>
      <c r="R6575" s="3"/>
      <c r="S6575" s="3"/>
    </row>
    <row r="6576" spans="15:19" x14ac:dyDescent="0.2">
      <c r="O6576" s="4"/>
      <c r="P6576" s="4"/>
      <c r="Q6576" s="3"/>
      <c r="R6576" s="3"/>
      <c r="S6576" s="3"/>
    </row>
    <row r="6577" spans="15:19" x14ac:dyDescent="0.2">
      <c r="O6577" s="4"/>
      <c r="P6577" s="4"/>
      <c r="Q6577" s="3"/>
      <c r="R6577" s="3"/>
      <c r="S6577" s="3"/>
    </row>
    <row r="6578" spans="15:19" x14ac:dyDescent="0.2">
      <c r="O6578" s="4"/>
      <c r="P6578" s="4"/>
      <c r="Q6578" s="3"/>
      <c r="R6578" s="3"/>
      <c r="S6578" s="3"/>
    </row>
    <row r="6579" spans="15:19" x14ac:dyDescent="0.2">
      <c r="O6579" s="4"/>
      <c r="P6579" s="4"/>
      <c r="Q6579" s="3"/>
      <c r="R6579" s="3"/>
      <c r="S6579" s="3"/>
    </row>
    <row r="6580" spans="15:19" x14ac:dyDescent="0.2">
      <c r="O6580" s="4"/>
      <c r="P6580" s="4"/>
      <c r="Q6580" s="3"/>
      <c r="R6580" s="3"/>
      <c r="S6580" s="3"/>
    </row>
    <row r="6581" spans="15:19" x14ac:dyDescent="0.2">
      <c r="O6581" s="4"/>
      <c r="P6581" s="4"/>
      <c r="Q6581" s="3"/>
      <c r="R6581" s="3"/>
      <c r="S6581" s="3"/>
    </row>
    <row r="6582" spans="15:19" x14ac:dyDescent="0.2">
      <c r="O6582" s="4"/>
      <c r="P6582" s="4"/>
      <c r="Q6582" s="3"/>
      <c r="R6582" s="3"/>
      <c r="S6582" s="3"/>
    </row>
    <row r="6583" spans="15:19" x14ac:dyDescent="0.2">
      <c r="O6583" s="4"/>
      <c r="P6583" s="4"/>
      <c r="Q6583" s="3"/>
      <c r="R6583" s="3"/>
      <c r="S6583" s="3"/>
    </row>
    <row r="6584" spans="15:19" x14ac:dyDescent="0.2">
      <c r="O6584" s="4"/>
      <c r="P6584" s="4"/>
      <c r="Q6584" s="3"/>
      <c r="R6584" s="3"/>
      <c r="S6584" s="3"/>
    </row>
    <row r="6585" spans="15:19" x14ac:dyDescent="0.2">
      <c r="O6585" s="4"/>
      <c r="P6585" s="4"/>
      <c r="Q6585" s="3"/>
      <c r="R6585" s="3"/>
      <c r="S6585" s="3"/>
    </row>
    <row r="6586" spans="15:19" x14ac:dyDescent="0.2">
      <c r="O6586" s="4"/>
      <c r="P6586" s="4"/>
      <c r="Q6586" s="3"/>
      <c r="R6586" s="3"/>
      <c r="S6586" s="3"/>
    </row>
    <row r="6587" spans="15:19" x14ac:dyDescent="0.2">
      <c r="O6587" s="4"/>
      <c r="P6587" s="4"/>
      <c r="Q6587" s="3"/>
      <c r="R6587" s="3"/>
      <c r="S6587" s="3"/>
    </row>
    <row r="6588" spans="15:19" x14ac:dyDescent="0.2">
      <c r="O6588" s="4"/>
      <c r="P6588" s="4"/>
      <c r="Q6588" s="3"/>
      <c r="R6588" s="3"/>
      <c r="S6588" s="3"/>
    </row>
    <row r="6589" spans="15:19" x14ac:dyDescent="0.2">
      <c r="O6589" s="4"/>
      <c r="P6589" s="4"/>
      <c r="Q6589" s="3"/>
      <c r="R6589" s="3"/>
      <c r="S6589" s="3"/>
    </row>
    <row r="6590" spans="15:19" x14ac:dyDescent="0.2">
      <c r="O6590" s="4"/>
      <c r="P6590" s="4"/>
      <c r="Q6590" s="3"/>
      <c r="R6590" s="3"/>
      <c r="S6590" s="3"/>
    </row>
    <row r="6591" spans="15:19" x14ac:dyDescent="0.2">
      <c r="O6591" s="4"/>
      <c r="P6591" s="4"/>
      <c r="Q6591" s="3"/>
      <c r="R6591" s="3"/>
      <c r="S6591" s="3"/>
    </row>
    <row r="6592" spans="15:19" x14ac:dyDescent="0.2">
      <c r="O6592" s="4"/>
      <c r="P6592" s="4"/>
      <c r="Q6592" s="3"/>
      <c r="R6592" s="3"/>
      <c r="S6592" s="3"/>
    </row>
    <row r="6593" spans="15:19" x14ac:dyDescent="0.2">
      <c r="O6593" s="4"/>
      <c r="P6593" s="4"/>
      <c r="Q6593" s="3"/>
      <c r="R6593" s="3"/>
      <c r="S6593" s="3"/>
    </row>
    <row r="6594" spans="15:19" x14ac:dyDescent="0.2">
      <c r="O6594" s="4"/>
      <c r="P6594" s="4"/>
      <c r="Q6594" s="3"/>
      <c r="R6594" s="3"/>
      <c r="S6594" s="3"/>
    </row>
    <row r="6595" spans="15:19" x14ac:dyDescent="0.2">
      <c r="O6595" s="4"/>
      <c r="P6595" s="4"/>
      <c r="Q6595" s="3"/>
      <c r="R6595" s="3"/>
      <c r="S6595" s="3"/>
    </row>
    <row r="6596" spans="15:19" x14ac:dyDescent="0.2">
      <c r="O6596" s="4"/>
      <c r="P6596" s="4"/>
      <c r="Q6596" s="3"/>
      <c r="R6596" s="3"/>
      <c r="S6596" s="3"/>
    </row>
    <row r="6597" spans="15:19" x14ac:dyDescent="0.2">
      <c r="O6597" s="4"/>
      <c r="P6597" s="4"/>
      <c r="Q6597" s="3"/>
      <c r="R6597" s="3"/>
      <c r="S6597" s="3"/>
    </row>
    <row r="6598" spans="15:19" x14ac:dyDescent="0.2">
      <c r="O6598" s="4"/>
      <c r="P6598" s="4"/>
      <c r="Q6598" s="3"/>
      <c r="R6598" s="3"/>
      <c r="S6598" s="3"/>
    </row>
    <row r="6599" spans="15:19" x14ac:dyDescent="0.2">
      <c r="O6599" s="4"/>
      <c r="P6599" s="4"/>
      <c r="Q6599" s="3"/>
      <c r="R6599" s="3"/>
      <c r="S6599" s="3"/>
    </row>
    <row r="6600" spans="15:19" x14ac:dyDescent="0.2">
      <c r="O6600" s="4"/>
      <c r="P6600" s="4"/>
      <c r="Q6600" s="3"/>
      <c r="R6600" s="3"/>
      <c r="S6600" s="3"/>
    </row>
    <row r="6601" spans="15:19" x14ac:dyDescent="0.2">
      <c r="O6601" s="4"/>
      <c r="P6601" s="4"/>
      <c r="Q6601" s="3"/>
      <c r="R6601" s="3"/>
      <c r="S6601" s="3"/>
    </row>
    <row r="6602" spans="15:19" x14ac:dyDescent="0.2">
      <c r="O6602" s="4"/>
      <c r="P6602" s="4"/>
      <c r="Q6602" s="3"/>
      <c r="R6602" s="3"/>
      <c r="S6602" s="3"/>
    </row>
    <row r="6603" spans="15:19" x14ac:dyDescent="0.2">
      <c r="O6603" s="4"/>
      <c r="P6603" s="4"/>
      <c r="Q6603" s="3"/>
      <c r="R6603" s="3"/>
      <c r="S6603" s="3"/>
    </row>
    <row r="6604" spans="15:19" x14ac:dyDescent="0.2">
      <c r="O6604" s="4"/>
      <c r="P6604" s="4"/>
      <c r="Q6604" s="3"/>
      <c r="R6604" s="3"/>
      <c r="S6604" s="3"/>
    </row>
    <row r="6605" spans="15:19" x14ac:dyDescent="0.2">
      <c r="O6605" s="4"/>
      <c r="P6605" s="4"/>
      <c r="Q6605" s="3"/>
      <c r="R6605" s="3"/>
      <c r="S6605" s="3"/>
    </row>
    <row r="6606" spans="15:19" x14ac:dyDescent="0.2">
      <c r="O6606" s="4"/>
      <c r="P6606" s="4"/>
      <c r="Q6606" s="3"/>
      <c r="R6606" s="3"/>
      <c r="S6606" s="3"/>
    </row>
    <row r="6607" spans="15:19" x14ac:dyDescent="0.2">
      <c r="O6607" s="4"/>
      <c r="P6607" s="4"/>
      <c r="Q6607" s="3"/>
      <c r="R6607" s="3"/>
      <c r="S6607" s="3"/>
    </row>
    <row r="6608" spans="15:19" x14ac:dyDescent="0.2">
      <c r="O6608" s="4"/>
      <c r="P6608" s="4"/>
      <c r="Q6608" s="3"/>
      <c r="R6608" s="3"/>
      <c r="S6608" s="3"/>
    </row>
    <row r="6609" spans="15:19" x14ac:dyDescent="0.2">
      <c r="O6609" s="4"/>
      <c r="P6609" s="4"/>
      <c r="Q6609" s="3"/>
      <c r="R6609" s="3"/>
      <c r="S6609" s="3"/>
    </row>
    <row r="6610" spans="15:19" x14ac:dyDescent="0.2">
      <c r="O6610" s="4"/>
      <c r="P6610" s="4"/>
      <c r="Q6610" s="3"/>
      <c r="R6610" s="3"/>
      <c r="S6610" s="3"/>
    </row>
    <row r="6611" spans="15:19" x14ac:dyDescent="0.2">
      <c r="O6611" s="4"/>
      <c r="P6611" s="4"/>
      <c r="Q6611" s="3"/>
      <c r="R6611" s="3"/>
      <c r="S6611" s="3"/>
    </row>
    <row r="6612" spans="15:19" x14ac:dyDescent="0.2">
      <c r="O6612" s="4"/>
      <c r="P6612" s="4"/>
      <c r="Q6612" s="3"/>
      <c r="R6612" s="3"/>
      <c r="S6612" s="3"/>
    </row>
    <row r="6613" spans="15:19" x14ac:dyDescent="0.2">
      <c r="O6613" s="4"/>
      <c r="P6613" s="4"/>
      <c r="Q6613" s="3"/>
      <c r="R6613" s="3"/>
      <c r="S6613" s="3"/>
    </row>
    <row r="6614" spans="15:19" x14ac:dyDescent="0.2">
      <c r="O6614" s="4"/>
      <c r="P6614" s="4"/>
      <c r="Q6614" s="3"/>
      <c r="R6614" s="3"/>
      <c r="S6614" s="3"/>
    </row>
    <row r="6615" spans="15:19" x14ac:dyDescent="0.2">
      <c r="O6615" s="4"/>
      <c r="P6615" s="4"/>
      <c r="Q6615" s="3"/>
      <c r="R6615" s="3"/>
      <c r="S6615" s="3"/>
    </row>
    <row r="6616" spans="15:19" x14ac:dyDescent="0.2">
      <c r="O6616" s="4"/>
      <c r="P6616" s="4"/>
      <c r="Q6616" s="3"/>
      <c r="R6616" s="3"/>
      <c r="S6616" s="3"/>
    </row>
    <row r="6617" spans="15:19" x14ac:dyDescent="0.2">
      <c r="O6617" s="4"/>
      <c r="P6617" s="4"/>
      <c r="Q6617" s="3"/>
      <c r="R6617" s="3"/>
      <c r="S6617" s="3"/>
    </row>
    <row r="6618" spans="15:19" x14ac:dyDescent="0.2">
      <c r="O6618" s="4"/>
      <c r="P6618" s="4"/>
      <c r="Q6618" s="3"/>
      <c r="R6618" s="3"/>
      <c r="S6618" s="3"/>
    </row>
    <row r="6619" spans="15:19" x14ac:dyDescent="0.2">
      <c r="O6619" s="4"/>
      <c r="P6619" s="4"/>
      <c r="Q6619" s="3"/>
      <c r="R6619" s="3"/>
      <c r="S6619" s="3"/>
    </row>
    <row r="6620" spans="15:19" x14ac:dyDescent="0.2">
      <c r="O6620" s="4"/>
      <c r="P6620" s="4"/>
      <c r="Q6620" s="3"/>
      <c r="R6620" s="3"/>
      <c r="S6620" s="3"/>
    </row>
    <row r="6621" spans="15:19" x14ac:dyDescent="0.2">
      <c r="O6621" s="4"/>
      <c r="P6621" s="4"/>
      <c r="Q6621" s="3"/>
      <c r="R6621" s="3"/>
      <c r="S6621" s="3"/>
    </row>
    <row r="6622" spans="15:19" x14ac:dyDescent="0.2">
      <c r="O6622" s="4"/>
      <c r="P6622" s="4"/>
      <c r="Q6622" s="3"/>
      <c r="R6622" s="3"/>
      <c r="S6622" s="3"/>
    </row>
    <row r="6623" spans="15:19" x14ac:dyDescent="0.2">
      <c r="O6623" s="4"/>
      <c r="P6623" s="4"/>
      <c r="Q6623" s="3"/>
      <c r="R6623" s="3"/>
      <c r="S6623" s="3"/>
    </row>
    <row r="6624" spans="15:19" x14ac:dyDescent="0.2">
      <c r="O6624" s="4"/>
      <c r="P6624" s="4"/>
      <c r="Q6624" s="3"/>
      <c r="R6624" s="3"/>
      <c r="S6624" s="3"/>
    </row>
    <row r="6625" spans="15:19" x14ac:dyDescent="0.2">
      <c r="O6625" s="4"/>
      <c r="P6625" s="4"/>
      <c r="Q6625" s="3"/>
      <c r="R6625" s="3"/>
      <c r="S6625" s="3"/>
    </row>
    <row r="6626" spans="15:19" x14ac:dyDescent="0.2">
      <c r="O6626" s="4"/>
      <c r="P6626" s="4"/>
      <c r="Q6626" s="3"/>
      <c r="R6626" s="3"/>
      <c r="S6626" s="3"/>
    </row>
    <row r="6627" spans="15:19" x14ac:dyDescent="0.2">
      <c r="O6627" s="4"/>
      <c r="P6627" s="4"/>
      <c r="Q6627" s="3"/>
      <c r="R6627" s="3"/>
      <c r="S6627" s="3"/>
    </row>
    <row r="6628" spans="15:19" x14ac:dyDescent="0.2">
      <c r="O6628" s="4"/>
      <c r="P6628" s="4"/>
      <c r="Q6628" s="3"/>
      <c r="R6628" s="3"/>
      <c r="S6628" s="3"/>
    </row>
    <row r="6629" spans="15:19" x14ac:dyDescent="0.2">
      <c r="O6629" s="4"/>
      <c r="P6629" s="4"/>
      <c r="Q6629" s="3"/>
      <c r="R6629" s="3"/>
      <c r="S6629" s="3"/>
    </row>
    <row r="6630" spans="15:19" x14ac:dyDescent="0.2">
      <c r="O6630" s="4"/>
      <c r="P6630" s="4"/>
      <c r="Q6630" s="3"/>
      <c r="R6630" s="3"/>
      <c r="S6630" s="3"/>
    </row>
    <row r="6631" spans="15:19" x14ac:dyDescent="0.2">
      <c r="O6631" s="4"/>
      <c r="P6631" s="4"/>
      <c r="Q6631" s="3"/>
      <c r="R6631" s="3"/>
      <c r="S6631" s="3"/>
    </row>
    <row r="6632" spans="15:19" x14ac:dyDescent="0.2">
      <c r="O6632" s="4"/>
      <c r="P6632" s="4"/>
      <c r="Q6632" s="3"/>
      <c r="R6632" s="3"/>
      <c r="S6632" s="3"/>
    </row>
    <row r="6633" spans="15:19" x14ac:dyDescent="0.2">
      <c r="O6633" s="4"/>
      <c r="P6633" s="4"/>
      <c r="Q6633" s="3"/>
      <c r="R6633" s="3"/>
      <c r="S6633" s="3"/>
    </row>
    <row r="6634" spans="15:19" x14ac:dyDescent="0.2">
      <c r="O6634" s="4"/>
      <c r="P6634" s="4"/>
      <c r="Q6634" s="3"/>
      <c r="R6634" s="3"/>
      <c r="S6634" s="3"/>
    </row>
    <row r="6635" spans="15:19" x14ac:dyDescent="0.2">
      <c r="O6635" s="4"/>
      <c r="P6635" s="4"/>
      <c r="Q6635" s="3"/>
      <c r="R6635" s="3"/>
      <c r="S6635" s="3"/>
    </row>
    <row r="6636" spans="15:19" x14ac:dyDescent="0.2">
      <c r="O6636" s="4"/>
      <c r="P6636" s="4"/>
      <c r="Q6636" s="3"/>
      <c r="R6636" s="3"/>
      <c r="S6636" s="3"/>
    </row>
    <row r="6637" spans="15:19" x14ac:dyDescent="0.2">
      <c r="O6637" s="4"/>
      <c r="P6637" s="4"/>
      <c r="Q6637" s="3"/>
      <c r="R6637" s="3"/>
      <c r="S6637" s="3"/>
    </row>
    <row r="6638" spans="15:19" x14ac:dyDescent="0.2">
      <c r="O6638" s="4"/>
      <c r="P6638" s="4"/>
      <c r="Q6638" s="3"/>
      <c r="R6638" s="3"/>
      <c r="S6638" s="3"/>
    </row>
    <row r="6639" spans="15:19" x14ac:dyDescent="0.2">
      <c r="O6639" s="4"/>
      <c r="P6639" s="4"/>
      <c r="Q6639" s="3"/>
      <c r="R6639" s="3"/>
      <c r="S6639" s="3"/>
    </row>
    <row r="6640" spans="15:19" x14ac:dyDescent="0.2">
      <c r="O6640" s="4"/>
      <c r="P6640" s="4"/>
      <c r="Q6640" s="3"/>
      <c r="R6640" s="3"/>
      <c r="S6640" s="3"/>
    </row>
    <row r="6641" spans="15:19" x14ac:dyDescent="0.2">
      <c r="O6641" s="4"/>
      <c r="P6641" s="4"/>
      <c r="Q6641" s="3"/>
      <c r="R6641" s="3"/>
      <c r="S6641" s="3"/>
    </row>
    <row r="6642" spans="15:19" x14ac:dyDescent="0.2">
      <c r="O6642" s="4"/>
      <c r="P6642" s="4"/>
      <c r="Q6642" s="3"/>
      <c r="R6642" s="3"/>
      <c r="S6642" s="3"/>
    </row>
    <row r="6643" spans="15:19" x14ac:dyDescent="0.2">
      <c r="O6643" s="4"/>
      <c r="P6643" s="4"/>
      <c r="Q6643" s="3"/>
      <c r="R6643" s="3"/>
      <c r="S6643" s="3"/>
    </row>
    <row r="6644" spans="15:19" x14ac:dyDescent="0.2">
      <c r="O6644" s="4"/>
      <c r="P6644" s="4"/>
      <c r="Q6644" s="3"/>
      <c r="R6644" s="3"/>
      <c r="S6644" s="3"/>
    </row>
    <row r="6645" spans="15:19" x14ac:dyDescent="0.2">
      <c r="O6645" s="4"/>
      <c r="P6645" s="4"/>
      <c r="Q6645" s="3"/>
      <c r="R6645" s="3"/>
      <c r="S6645" s="3"/>
    </row>
    <row r="6646" spans="15:19" x14ac:dyDescent="0.2">
      <c r="O6646" s="4"/>
      <c r="P6646" s="4"/>
      <c r="Q6646" s="3"/>
      <c r="R6646" s="3"/>
      <c r="S6646" s="3"/>
    </row>
    <row r="6647" spans="15:19" x14ac:dyDescent="0.2">
      <c r="O6647" s="4"/>
      <c r="P6647" s="4"/>
      <c r="Q6647" s="3"/>
      <c r="R6647" s="3"/>
      <c r="S6647" s="3"/>
    </row>
    <row r="6648" spans="15:19" x14ac:dyDescent="0.2">
      <c r="O6648" s="4"/>
      <c r="P6648" s="4"/>
      <c r="Q6648" s="3"/>
      <c r="R6648" s="3"/>
      <c r="S6648" s="3"/>
    </row>
    <row r="6649" spans="15:19" x14ac:dyDescent="0.2">
      <c r="O6649" s="4"/>
      <c r="P6649" s="4"/>
      <c r="Q6649" s="3"/>
      <c r="R6649" s="3"/>
      <c r="S6649" s="3"/>
    </row>
    <row r="6650" spans="15:19" x14ac:dyDescent="0.2">
      <c r="O6650" s="4"/>
      <c r="P6650" s="4"/>
      <c r="Q6650" s="3"/>
      <c r="R6650" s="3"/>
      <c r="S6650" s="3"/>
    </row>
    <row r="6651" spans="15:19" x14ac:dyDescent="0.2">
      <c r="O6651" s="4"/>
      <c r="P6651" s="4"/>
      <c r="Q6651" s="3"/>
      <c r="R6651" s="3"/>
      <c r="S6651" s="3"/>
    </row>
    <row r="6652" spans="15:19" x14ac:dyDescent="0.2">
      <c r="O6652" s="4"/>
      <c r="P6652" s="4"/>
      <c r="Q6652" s="3"/>
      <c r="R6652" s="3"/>
      <c r="S6652" s="3"/>
    </row>
    <row r="6653" spans="15:19" x14ac:dyDescent="0.2">
      <c r="O6653" s="4"/>
      <c r="P6653" s="4"/>
      <c r="Q6653" s="3"/>
      <c r="R6653" s="3"/>
      <c r="S6653" s="3"/>
    </row>
    <row r="6654" spans="15:19" x14ac:dyDescent="0.2">
      <c r="O6654" s="4"/>
      <c r="P6654" s="4"/>
      <c r="Q6654" s="3"/>
      <c r="R6654" s="3"/>
      <c r="S6654" s="3"/>
    </row>
    <row r="6655" spans="15:19" x14ac:dyDescent="0.2">
      <c r="O6655" s="4"/>
      <c r="P6655" s="4"/>
      <c r="Q6655" s="3"/>
      <c r="R6655" s="3"/>
      <c r="S6655" s="3"/>
    </row>
    <row r="6656" spans="15:19" x14ac:dyDescent="0.2">
      <c r="O6656" s="4"/>
      <c r="P6656" s="4"/>
      <c r="Q6656" s="3"/>
      <c r="R6656" s="3"/>
      <c r="S6656" s="3"/>
    </row>
    <row r="6657" spans="15:19" x14ac:dyDescent="0.2">
      <c r="O6657" s="4"/>
      <c r="P6657" s="4"/>
      <c r="Q6657" s="3"/>
      <c r="R6657" s="3"/>
      <c r="S6657" s="3"/>
    </row>
    <row r="6658" spans="15:19" x14ac:dyDescent="0.2">
      <c r="O6658" s="4"/>
      <c r="P6658" s="4"/>
      <c r="Q6658" s="3"/>
      <c r="R6658" s="3"/>
      <c r="S6658" s="3"/>
    </row>
    <row r="6659" spans="15:19" x14ac:dyDescent="0.2">
      <c r="O6659" s="4"/>
      <c r="P6659" s="4"/>
      <c r="Q6659" s="3"/>
      <c r="R6659" s="3"/>
      <c r="S6659" s="3"/>
    </row>
    <row r="6660" spans="15:19" x14ac:dyDescent="0.2">
      <c r="O6660" s="4"/>
      <c r="P6660" s="4"/>
      <c r="Q6660" s="3"/>
      <c r="R6660" s="3"/>
      <c r="S6660" s="3"/>
    </row>
    <row r="6661" spans="15:19" x14ac:dyDescent="0.2">
      <c r="O6661" s="4"/>
      <c r="P6661" s="4"/>
      <c r="Q6661" s="3"/>
      <c r="R6661" s="3"/>
      <c r="S6661" s="3"/>
    </row>
    <row r="6662" spans="15:19" x14ac:dyDescent="0.2">
      <c r="O6662" s="4"/>
      <c r="P6662" s="4"/>
      <c r="Q6662" s="3"/>
      <c r="R6662" s="3"/>
      <c r="S6662" s="3"/>
    </row>
    <row r="6663" spans="15:19" x14ac:dyDescent="0.2">
      <c r="O6663" s="4"/>
      <c r="P6663" s="4"/>
      <c r="Q6663" s="3"/>
      <c r="R6663" s="3"/>
      <c r="S6663" s="3"/>
    </row>
    <row r="6664" spans="15:19" x14ac:dyDescent="0.2">
      <c r="O6664" s="4"/>
      <c r="P6664" s="4"/>
      <c r="Q6664" s="3"/>
      <c r="R6664" s="3"/>
      <c r="S6664" s="3"/>
    </row>
    <row r="6665" spans="15:19" x14ac:dyDescent="0.2">
      <c r="O6665" s="4"/>
      <c r="P6665" s="4"/>
      <c r="Q6665" s="3"/>
      <c r="R6665" s="3"/>
      <c r="S6665" s="3"/>
    </row>
    <row r="6666" spans="15:19" x14ac:dyDescent="0.2">
      <c r="O6666" s="4"/>
      <c r="P6666" s="4"/>
      <c r="Q6666" s="3"/>
      <c r="R6666" s="3"/>
      <c r="S6666" s="3"/>
    </row>
    <row r="6667" spans="15:19" x14ac:dyDescent="0.2">
      <c r="O6667" s="4"/>
      <c r="P6667" s="4"/>
      <c r="Q6667" s="3"/>
      <c r="R6667" s="3"/>
      <c r="S6667" s="3"/>
    </row>
    <row r="6668" spans="15:19" x14ac:dyDescent="0.2">
      <c r="O6668" s="4"/>
      <c r="P6668" s="4"/>
      <c r="Q6668" s="3"/>
      <c r="R6668" s="3"/>
      <c r="S6668" s="3"/>
    </row>
    <row r="6669" spans="15:19" x14ac:dyDescent="0.2">
      <c r="O6669" s="4"/>
      <c r="P6669" s="4"/>
      <c r="Q6669" s="3"/>
      <c r="R6669" s="3"/>
      <c r="S6669" s="3"/>
    </row>
    <row r="6670" spans="15:19" x14ac:dyDescent="0.2">
      <c r="O6670" s="4"/>
      <c r="P6670" s="4"/>
      <c r="Q6670" s="3"/>
      <c r="R6670" s="3"/>
      <c r="S6670" s="3"/>
    </row>
    <row r="6671" spans="15:19" x14ac:dyDescent="0.2">
      <c r="O6671" s="4"/>
      <c r="P6671" s="4"/>
      <c r="Q6671" s="3"/>
      <c r="R6671" s="3"/>
      <c r="S6671" s="3"/>
    </row>
    <row r="6672" spans="15:19" x14ac:dyDescent="0.2">
      <c r="O6672" s="4"/>
      <c r="P6672" s="4"/>
      <c r="Q6672" s="3"/>
      <c r="R6672" s="3"/>
      <c r="S6672" s="3"/>
    </row>
    <row r="6673" spans="15:19" x14ac:dyDescent="0.2">
      <c r="O6673" s="4"/>
      <c r="P6673" s="4"/>
      <c r="Q6673" s="3"/>
      <c r="R6673" s="3"/>
      <c r="S6673" s="3"/>
    </row>
    <row r="6674" spans="15:19" x14ac:dyDescent="0.2">
      <c r="O6674" s="4"/>
      <c r="P6674" s="4"/>
      <c r="Q6674" s="3"/>
      <c r="R6674" s="3"/>
      <c r="S6674" s="3"/>
    </row>
    <row r="6675" spans="15:19" x14ac:dyDescent="0.2">
      <c r="O6675" s="4"/>
      <c r="P6675" s="4"/>
      <c r="Q6675" s="3"/>
      <c r="R6675" s="3"/>
      <c r="S6675" s="3"/>
    </row>
    <row r="6676" spans="15:19" x14ac:dyDescent="0.2">
      <c r="O6676" s="4"/>
      <c r="P6676" s="4"/>
      <c r="Q6676" s="3"/>
      <c r="R6676" s="3"/>
      <c r="S6676" s="3"/>
    </row>
    <row r="6677" spans="15:19" x14ac:dyDescent="0.2">
      <c r="O6677" s="4"/>
      <c r="P6677" s="4"/>
      <c r="Q6677" s="3"/>
      <c r="R6677" s="3"/>
      <c r="S6677" s="3"/>
    </row>
    <row r="6678" spans="15:19" x14ac:dyDescent="0.2">
      <c r="O6678" s="4"/>
      <c r="P6678" s="4"/>
      <c r="Q6678" s="3"/>
      <c r="R6678" s="3"/>
      <c r="S6678" s="3"/>
    </row>
    <row r="6679" spans="15:19" x14ac:dyDescent="0.2">
      <c r="O6679" s="4"/>
      <c r="P6679" s="4"/>
      <c r="Q6679" s="3"/>
      <c r="R6679" s="3"/>
      <c r="S6679" s="3"/>
    </row>
    <row r="6680" spans="15:19" x14ac:dyDescent="0.2">
      <c r="O6680" s="4"/>
      <c r="P6680" s="4"/>
      <c r="Q6680" s="3"/>
      <c r="R6680" s="3"/>
      <c r="S6680" s="3"/>
    </row>
    <row r="6681" spans="15:19" x14ac:dyDescent="0.2">
      <c r="O6681" s="4"/>
      <c r="P6681" s="4"/>
      <c r="Q6681" s="3"/>
      <c r="R6681" s="3"/>
      <c r="S6681" s="3"/>
    </row>
    <row r="6682" spans="15:19" x14ac:dyDescent="0.2">
      <c r="O6682" s="4"/>
      <c r="P6682" s="4"/>
      <c r="Q6682" s="3"/>
      <c r="R6682" s="3"/>
      <c r="S6682" s="3"/>
    </row>
    <row r="6683" spans="15:19" x14ac:dyDescent="0.2">
      <c r="O6683" s="4"/>
      <c r="P6683" s="4"/>
      <c r="Q6683" s="3"/>
      <c r="R6683" s="3"/>
      <c r="S6683" s="3"/>
    </row>
    <row r="6684" spans="15:19" x14ac:dyDescent="0.2">
      <c r="O6684" s="4"/>
      <c r="P6684" s="4"/>
      <c r="Q6684" s="3"/>
      <c r="R6684" s="3"/>
      <c r="S6684" s="3"/>
    </row>
    <row r="6685" spans="15:19" x14ac:dyDescent="0.2">
      <c r="O6685" s="4"/>
      <c r="P6685" s="4"/>
      <c r="Q6685" s="3"/>
      <c r="R6685" s="3"/>
      <c r="S6685" s="3"/>
    </row>
    <row r="6686" spans="15:19" x14ac:dyDescent="0.2">
      <c r="O6686" s="4"/>
      <c r="P6686" s="4"/>
      <c r="Q6686" s="3"/>
      <c r="R6686" s="3"/>
      <c r="S6686" s="3"/>
    </row>
    <row r="6687" spans="15:19" x14ac:dyDescent="0.2">
      <c r="O6687" s="4"/>
      <c r="P6687" s="4"/>
      <c r="Q6687" s="3"/>
      <c r="R6687" s="3"/>
      <c r="S6687" s="3"/>
    </row>
    <row r="6688" spans="15:19" x14ac:dyDescent="0.2">
      <c r="O6688" s="4"/>
      <c r="P6688" s="4"/>
      <c r="Q6688" s="3"/>
      <c r="R6688" s="3"/>
      <c r="S6688" s="3"/>
    </row>
    <row r="6689" spans="15:19" x14ac:dyDescent="0.2">
      <c r="O6689" s="4"/>
      <c r="P6689" s="4"/>
      <c r="Q6689" s="3"/>
      <c r="R6689" s="3"/>
      <c r="S6689" s="3"/>
    </row>
    <row r="6690" spans="15:19" x14ac:dyDescent="0.2">
      <c r="O6690" s="4"/>
      <c r="P6690" s="4"/>
      <c r="Q6690" s="3"/>
      <c r="R6690" s="3"/>
      <c r="S6690" s="3"/>
    </row>
    <row r="6691" spans="15:19" x14ac:dyDescent="0.2">
      <c r="O6691" s="4"/>
      <c r="P6691" s="4"/>
      <c r="Q6691" s="3"/>
      <c r="R6691" s="3"/>
      <c r="S6691" s="3"/>
    </row>
    <row r="6692" spans="15:19" x14ac:dyDescent="0.2">
      <c r="O6692" s="4"/>
      <c r="P6692" s="4"/>
      <c r="Q6692" s="3"/>
      <c r="R6692" s="3"/>
      <c r="S6692" s="3"/>
    </row>
    <row r="6693" spans="15:19" x14ac:dyDescent="0.2">
      <c r="O6693" s="4"/>
      <c r="P6693" s="4"/>
      <c r="Q6693" s="3"/>
      <c r="R6693" s="3"/>
      <c r="S6693" s="3"/>
    </row>
    <row r="6694" spans="15:19" x14ac:dyDescent="0.2">
      <c r="O6694" s="4"/>
      <c r="P6694" s="4"/>
      <c r="Q6694" s="3"/>
      <c r="R6694" s="3"/>
      <c r="S6694" s="3"/>
    </row>
    <row r="6695" spans="15:19" x14ac:dyDescent="0.2">
      <c r="O6695" s="4"/>
      <c r="P6695" s="4"/>
      <c r="Q6695" s="3"/>
      <c r="R6695" s="3"/>
      <c r="S6695" s="3"/>
    </row>
    <row r="6696" spans="15:19" x14ac:dyDescent="0.2">
      <c r="O6696" s="4"/>
      <c r="P6696" s="4"/>
      <c r="Q6696" s="3"/>
      <c r="R6696" s="3"/>
      <c r="S6696" s="3"/>
    </row>
    <row r="6697" spans="15:19" x14ac:dyDescent="0.2">
      <c r="O6697" s="4"/>
      <c r="P6697" s="4"/>
      <c r="Q6697" s="3"/>
      <c r="R6697" s="3"/>
      <c r="S6697" s="3"/>
    </row>
    <row r="6698" spans="15:19" x14ac:dyDescent="0.2">
      <c r="O6698" s="4"/>
      <c r="P6698" s="4"/>
      <c r="Q6698" s="3"/>
      <c r="R6698" s="3"/>
      <c r="S6698" s="3"/>
    </row>
    <row r="6699" spans="15:19" x14ac:dyDescent="0.2">
      <c r="O6699" s="4"/>
      <c r="P6699" s="4"/>
      <c r="Q6699" s="3"/>
      <c r="R6699" s="3"/>
      <c r="S6699" s="3"/>
    </row>
    <row r="6700" spans="15:19" x14ac:dyDescent="0.2">
      <c r="O6700" s="4"/>
      <c r="P6700" s="4"/>
      <c r="Q6700" s="3"/>
      <c r="R6700" s="3"/>
      <c r="S6700" s="3"/>
    </row>
    <row r="6701" spans="15:19" x14ac:dyDescent="0.2">
      <c r="O6701" s="4"/>
      <c r="P6701" s="4"/>
      <c r="Q6701" s="3"/>
      <c r="R6701" s="3"/>
      <c r="S6701" s="3"/>
    </row>
    <row r="6702" spans="15:19" x14ac:dyDescent="0.2">
      <c r="O6702" s="4"/>
      <c r="P6702" s="4"/>
      <c r="Q6702" s="3"/>
      <c r="R6702" s="3"/>
      <c r="S6702" s="3"/>
    </row>
    <row r="6703" spans="15:19" x14ac:dyDescent="0.2">
      <c r="O6703" s="4"/>
      <c r="P6703" s="4"/>
      <c r="Q6703" s="3"/>
      <c r="R6703" s="3"/>
      <c r="S6703" s="3"/>
    </row>
    <row r="6704" spans="15:19" x14ac:dyDescent="0.2">
      <c r="O6704" s="4"/>
      <c r="P6704" s="4"/>
      <c r="Q6704" s="3"/>
      <c r="R6704" s="3"/>
      <c r="S6704" s="3"/>
    </row>
    <row r="6705" spans="15:19" x14ac:dyDescent="0.2">
      <c r="O6705" s="4"/>
      <c r="P6705" s="4"/>
      <c r="Q6705" s="3"/>
      <c r="R6705" s="3"/>
      <c r="S6705" s="3"/>
    </row>
    <row r="6706" spans="15:19" x14ac:dyDescent="0.2">
      <c r="O6706" s="4"/>
      <c r="P6706" s="4"/>
      <c r="Q6706" s="3"/>
      <c r="R6706" s="3"/>
      <c r="S6706" s="3"/>
    </row>
    <row r="6707" spans="15:19" x14ac:dyDescent="0.2">
      <c r="O6707" s="4"/>
      <c r="P6707" s="4"/>
      <c r="Q6707" s="3"/>
      <c r="R6707" s="3"/>
      <c r="S6707" s="3"/>
    </row>
    <row r="6708" spans="15:19" x14ac:dyDescent="0.2">
      <c r="O6708" s="4"/>
      <c r="P6708" s="4"/>
      <c r="Q6708" s="3"/>
      <c r="R6708" s="3"/>
      <c r="S6708" s="3"/>
    </row>
    <row r="6709" spans="15:19" x14ac:dyDescent="0.2">
      <c r="O6709" s="4"/>
      <c r="P6709" s="4"/>
      <c r="Q6709" s="3"/>
      <c r="R6709" s="3"/>
      <c r="S6709" s="3"/>
    </row>
    <row r="6710" spans="15:19" x14ac:dyDescent="0.2">
      <c r="O6710" s="4"/>
      <c r="P6710" s="4"/>
      <c r="Q6710" s="3"/>
      <c r="R6710" s="3"/>
      <c r="S6710" s="3"/>
    </row>
    <row r="6711" spans="15:19" x14ac:dyDescent="0.2">
      <c r="O6711" s="4"/>
      <c r="P6711" s="4"/>
      <c r="Q6711" s="3"/>
      <c r="R6711" s="3"/>
      <c r="S6711" s="3"/>
    </row>
    <row r="6712" spans="15:19" x14ac:dyDescent="0.2">
      <c r="O6712" s="4"/>
      <c r="P6712" s="4"/>
      <c r="Q6712" s="3"/>
      <c r="R6712" s="3"/>
      <c r="S6712" s="3"/>
    </row>
    <row r="6713" spans="15:19" x14ac:dyDescent="0.2">
      <c r="O6713" s="4"/>
      <c r="P6713" s="4"/>
      <c r="Q6713" s="3"/>
      <c r="R6713" s="3"/>
      <c r="S6713" s="3"/>
    </row>
    <row r="6714" spans="15:19" x14ac:dyDescent="0.2">
      <c r="O6714" s="4"/>
      <c r="P6714" s="4"/>
      <c r="Q6714" s="3"/>
      <c r="R6714" s="3"/>
      <c r="S6714" s="3"/>
    </row>
    <row r="6715" spans="15:19" x14ac:dyDescent="0.2">
      <c r="O6715" s="4"/>
      <c r="P6715" s="4"/>
      <c r="Q6715" s="3"/>
      <c r="R6715" s="3"/>
      <c r="S6715" s="3"/>
    </row>
    <row r="6716" spans="15:19" x14ac:dyDescent="0.2">
      <c r="O6716" s="4"/>
      <c r="P6716" s="4"/>
      <c r="Q6716" s="3"/>
      <c r="R6716" s="3"/>
      <c r="S6716" s="3"/>
    </row>
    <row r="6717" spans="15:19" x14ac:dyDescent="0.2">
      <c r="O6717" s="4"/>
      <c r="P6717" s="4"/>
      <c r="Q6717" s="3"/>
      <c r="R6717" s="3"/>
      <c r="S6717" s="3"/>
    </row>
    <row r="6718" spans="15:19" x14ac:dyDescent="0.2">
      <c r="O6718" s="4"/>
      <c r="P6718" s="4"/>
      <c r="Q6718" s="3"/>
      <c r="R6718" s="3"/>
      <c r="S6718" s="3"/>
    </row>
    <row r="6719" spans="15:19" x14ac:dyDescent="0.2">
      <c r="O6719" s="4"/>
      <c r="P6719" s="4"/>
      <c r="Q6719" s="3"/>
      <c r="R6719" s="3"/>
      <c r="S6719" s="3"/>
    </row>
    <row r="6720" spans="15:19" x14ac:dyDescent="0.2">
      <c r="O6720" s="4"/>
      <c r="P6720" s="4"/>
      <c r="Q6720" s="3"/>
      <c r="R6720" s="3"/>
      <c r="S6720" s="3"/>
    </row>
    <row r="6721" spans="15:19" x14ac:dyDescent="0.2">
      <c r="O6721" s="4"/>
      <c r="P6721" s="4"/>
      <c r="Q6721" s="3"/>
      <c r="R6721" s="3"/>
      <c r="S6721" s="3"/>
    </row>
    <row r="6722" spans="15:19" x14ac:dyDescent="0.2">
      <c r="O6722" s="4"/>
      <c r="P6722" s="4"/>
      <c r="Q6722" s="3"/>
      <c r="R6722" s="3"/>
      <c r="S6722" s="3"/>
    </row>
    <row r="6723" spans="15:19" x14ac:dyDescent="0.2">
      <c r="O6723" s="4"/>
      <c r="P6723" s="4"/>
      <c r="Q6723" s="3"/>
      <c r="R6723" s="3"/>
      <c r="S6723" s="3"/>
    </row>
    <row r="6724" spans="15:19" x14ac:dyDescent="0.2">
      <c r="O6724" s="4"/>
      <c r="P6724" s="4"/>
      <c r="Q6724" s="3"/>
      <c r="R6724" s="3"/>
      <c r="S6724" s="3"/>
    </row>
    <row r="6725" spans="15:19" x14ac:dyDescent="0.2">
      <c r="O6725" s="4"/>
      <c r="P6725" s="4"/>
      <c r="Q6725" s="3"/>
      <c r="R6725" s="3"/>
      <c r="S6725" s="3"/>
    </row>
    <row r="6726" spans="15:19" x14ac:dyDescent="0.2">
      <c r="O6726" s="4"/>
      <c r="P6726" s="4"/>
      <c r="Q6726" s="3"/>
      <c r="R6726" s="3"/>
      <c r="S6726" s="3"/>
    </row>
    <row r="6727" spans="15:19" x14ac:dyDescent="0.2">
      <c r="O6727" s="4"/>
      <c r="P6727" s="4"/>
      <c r="Q6727" s="3"/>
      <c r="R6727" s="3"/>
      <c r="S6727" s="3"/>
    </row>
    <row r="6728" spans="15:19" x14ac:dyDescent="0.2">
      <c r="O6728" s="4"/>
      <c r="P6728" s="4"/>
      <c r="Q6728" s="3"/>
      <c r="R6728" s="3"/>
      <c r="S6728" s="3"/>
    </row>
    <row r="6729" spans="15:19" x14ac:dyDescent="0.2">
      <c r="O6729" s="4"/>
      <c r="P6729" s="4"/>
      <c r="Q6729" s="3"/>
      <c r="R6729" s="3"/>
      <c r="S6729" s="3"/>
    </row>
    <row r="6730" spans="15:19" x14ac:dyDescent="0.2">
      <c r="O6730" s="4"/>
      <c r="P6730" s="4"/>
      <c r="Q6730" s="3"/>
      <c r="R6730" s="3"/>
      <c r="S6730" s="3"/>
    </row>
    <row r="6731" spans="15:19" x14ac:dyDescent="0.2">
      <c r="O6731" s="4"/>
      <c r="P6731" s="4"/>
      <c r="Q6731" s="3"/>
      <c r="R6731" s="3"/>
      <c r="S6731" s="3"/>
    </row>
    <row r="6732" spans="15:19" x14ac:dyDescent="0.2">
      <c r="O6732" s="4"/>
      <c r="P6732" s="4"/>
      <c r="Q6732" s="3"/>
      <c r="R6732" s="3"/>
      <c r="S6732" s="3"/>
    </row>
    <row r="6733" spans="15:19" x14ac:dyDescent="0.2">
      <c r="O6733" s="4"/>
      <c r="P6733" s="4"/>
      <c r="Q6733" s="3"/>
      <c r="R6733" s="3"/>
      <c r="S6733" s="3"/>
    </row>
    <row r="6734" spans="15:19" x14ac:dyDescent="0.2">
      <c r="O6734" s="4"/>
      <c r="P6734" s="4"/>
      <c r="Q6734" s="3"/>
      <c r="R6734" s="3"/>
      <c r="S6734" s="3"/>
    </row>
    <row r="6735" spans="15:19" x14ac:dyDescent="0.2">
      <c r="O6735" s="4"/>
      <c r="P6735" s="4"/>
      <c r="Q6735" s="3"/>
      <c r="R6735" s="3"/>
      <c r="S6735" s="3"/>
    </row>
    <row r="6736" spans="15:19" x14ac:dyDescent="0.2">
      <c r="O6736" s="4"/>
      <c r="P6736" s="4"/>
      <c r="Q6736" s="3"/>
      <c r="R6736" s="3"/>
      <c r="S6736" s="3"/>
    </row>
    <row r="6737" spans="15:19" x14ac:dyDescent="0.2">
      <c r="O6737" s="4"/>
      <c r="P6737" s="4"/>
      <c r="Q6737" s="3"/>
      <c r="R6737" s="3"/>
      <c r="S6737" s="3"/>
    </row>
    <row r="6738" spans="15:19" x14ac:dyDescent="0.2">
      <c r="O6738" s="4"/>
      <c r="P6738" s="4"/>
      <c r="Q6738" s="3"/>
      <c r="R6738" s="3"/>
      <c r="S6738" s="3"/>
    </row>
    <row r="6739" spans="15:19" x14ac:dyDescent="0.2">
      <c r="O6739" s="4"/>
      <c r="P6739" s="4"/>
      <c r="Q6739" s="3"/>
      <c r="R6739" s="3"/>
      <c r="S6739" s="3"/>
    </row>
    <row r="6740" spans="15:19" x14ac:dyDescent="0.2">
      <c r="O6740" s="4"/>
      <c r="P6740" s="4"/>
      <c r="Q6740" s="3"/>
      <c r="R6740" s="3"/>
      <c r="S6740" s="3"/>
    </row>
    <row r="6741" spans="15:19" x14ac:dyDescent="0.2">
      <c r="O6741" s="4"/>
      <c r="P6741" s="4"/>
      <c r="Q6741" s="3"/>
      <c r="R6741" s="3"/>
      <c r="S6741" s="3"/>
    </row>
    <row r="6742" spans="15:19" x14ac:dyDescent="0.2">
      <c r="O6742" s="4"/>
      <c r="P6742" s="4"/>
      <c r="Q6742" s="3"/>
      <c r="R6742" s="3"/>
      <c r="S6742" s="3"/>
    </row>
    <row r="6743" spans="15:19" x14ac:dyDescent="0.2">
      <c r="O6743" s="4"/>
      <c r="P6743" s="4"/>
      <c r="Q6743" s="3"/>
      <c r="R6743" s="3"/>
      <c r="S6743" s="3"/>
    </row>
    <row r="6744" spans="15:19" x14ac:dyDescent="0.2">
      <c r="O6744" s="4"/>
      <c r="P6744" s="4"/>
      <c r="Q6744" s="3"/>
      <c r="R6744" s="3"/>
      <c r="S6744" s="3"/>
    </row>
    <row r="6745" spans="15:19" x14ac:dyDescent="0.2">
      <c r="O6745" s="4"/>
      <c r="P6745" s="4"/>
      <c r="Q6745" s="3"/>
      <c r="R6745" s="3"/>
      <c r="S6745" s="3"/>
    </row>
    <row r="6746" spans="15:19" x14ac:dyDescent="0.2">
      <c r="O6746" s="4"/>
      <c r="P6746" s="4"/>
      <c r="Q6746" s="3"/>
      <c r="R6746" s="3"/>
      <c r="S6746" s="3"/>
    </row>
    <row r="6747" spans="15:19" x14ac:dyDescent="0.2">
      <c r="O6747" s="4"/>
      <c r="P6747" s="4"/>
      <c r="Q6747" s="3"/>
      <c r="R6747" s="3"/>
      <c r="S6747" s="3"/>
    </row>
    <row r="6748" spans="15:19" x14ac:dyDescent="0.2">
      <c r="O6748" s="4"/>
      <c r="P6748" s="4"/>
      <c r="Q6748" s="3"/>
      <c r="R6748" s="3"/>
      <c r="S6748" s="3"/>
    </row>
    <row r="6749" spans="15:19" x14ac:dyDescent="0.2">
      <c r="O6749" s="4"/>
      <c r="P6749" s="4"/>
      <c r="Q6749" s="3"/>
      <c r="R6749" s="3"/>
      <c r="S6749" s="3"/>
    </row>
    <row r="6750" spans="15:19" x14ac:dyDescent="0.2">
      <c r="O6750" s="4"/>
      <c r="P6750" s="4"/>
      <c r="Q6750" s="3"/>
      <c r="R6750" s="3"/>
      <c r="S6750" s="3"/>
    </row>
    <row r="6751" spans="15:19" x14ac:dyDescent="0.2">
      <c r="O6751" s="4"/>
      <c r="P6751" s="4"/>
      <c r="Q6751" s="3"/>
      <c r="R6751" s="3"/>
      <c r="S6751" s="3"/>
    </row>
    <row r="6752" spans="15:19" x14ac:dyDescent="0.2">
      <c r="O6752" s="4"/>
      <c r="P6752" s="4"/>
      <c r="Q6752" s="3"/>
      <c r="R6752" s="3"/>
      <c r="S6752" s="3"/>
    </row>
    <row r="6753" spans="15:19" x14ac:dyDescent="0.2">
      <c r="O6753" s="4"/>
      <c r="P6753" s="4"/>
      <c r="Q6753" s="3"/>
      <c r="R6753" s="3"/>
      <c r="S6753" s="3"/>
    </row>
    <row r="6754" spans="15:19" x14ac:dyDescent="0.2">
      <c r="O6754" s="4"/>
      <c r="P6754" s="4"/>
      <c r="Q6754" s="3"/>
      <c r="R6754" s="3"/>
      <c r="S6754" s="3"/>
    </row>
    <row r="6755" spans="15:19" x14ac:dyDescent="0.2">
      <c r="O6755" s="4"/>
      <c r="P6755" s="4"/>
      <c r="Q6755" s="3"/>
      <c r="R6755" s="3"/>
      <c r="S6755" s="3"/>
    </row>
    <row r="6756" spans="15:19" x14ac:dyDescent="0.2">
      <c r="O6756" s="4"/>
      <c r="P6756" s="4"/>
      <c r="Q6756" s="3"/>
      <c r="R6756" s="3"/>
      <c r="S6756" s="3"/>
    </row>
    <row r="6757" spans="15:19" x14ac:dyDescent="0.2">
      <c r="O6757" s="4"/>
      <c r="P6757" s="4"/>
      <c r="Q6757" s="3"/>
      <c r="R6757" s="3"/>
      <c r="S6757" s="3"/>
    </row>
    <row r="6758" spans="15:19" x14ac:dyDescent="0.2">
      <c r="O6758" s="4"/>
      <c r="P6758" s="4"/>
      <c r="Q6758" s="3"/>
      <c r="R6758" s="3"/>
      <c r="S6758" s="3"/>
    </row>
    <row r="6759" spans="15:19" x14ac:dyDescent="0.2">
      <c r="O6759" s="4"/>
      <c r="P6759" s="4"/>
      <c r="Q6759" s="3"/>
      <c r="R6759" s="3"/>
      <c r="S6759" s="3"/>
    </row>
    <row r="6760" spans="15:19" x14ac:dyDescent="0.2">
      <c r="O6760" s="4"/>
      <c r="P6760" s="4"/>
      <c r="Q6760" s="3"/>
      <c r="R6760" s="3"/>
      <c r="S6760" s="3"/>
    </row>
    <row r="6761" spans="15:19" x14ac:dyDescent="0.2">
      <c r="O6761" s="4"/>
      <c r="P6761" s="4"/>
      <c r="Q6761" s="3"/>
      <c r="R6761" s="3"/>
      <c r="S6761" s="3"/>
    </row>
    <row r="6762" spans="15:19" x14ac:dyDescent="0.2">
      <c r="O6762" s="4"/>
      <c r="P6762" s="4"/>
      <c r="Q6762" s="3"/>
      <c r="R6762" s="3"/>
      <c r="S6762" s="3"/>
    </row>
    <row r="6763" spans="15:19" x14ac:dyDescent="0.2">
      <c r="O6763" s="4"/>
      <c r="P6763" s="4"/>
      <c r="Q6763" s="3"/>
      <c r="R6763" s="3"/>
      <c r="S6763" s="3"/>
    </row>
    <row r="6764" spans="15:19" x14ac:dyDescent="0.2">
      <c r="O6764" s="4"/>
      <c r="P6764" s="4"/>
      <c r="Q6764" s="3"/>
      <c r="R6764" s="3"/>
      <c r="S6764" s="3"/>
    </row>
    <row r="6765" spans="15:19" x14ac:dyDescent="0.2">
      <c r="O6765" s="4"/>
      <c r="P6765" s="4"/>
      <c r="Q6765" s="3"/>
      <c r="R6765" s="3"/>
      <c r="S6765" s="3"/>
    </row>
    <row r="6766" spans="15:19" x14ac:dyDescent="0.2">
      <c r="O6766" s="4"/>
      <c r="P6766" s="4"/>
      <c r="Q6766" s="3"/>
      <c r="R6766" s="3"/>
      <c r="S6766" s="3"/>
    </row>
    <row r="6767" spans="15:19" x14ac:dyDescent="0.2">
      <c r="O6767" s="4"/>
      <c r="P6767" s="4"/>
      <c r="Q6767" s="3"/>
      <c r="R6767" s="3"/>
      <c r="S6767" s="3"/>
    </row>
    <row r="6768" spans="15:19" x14ac:dyDescent="0.2">
      <c r="O6768" s="4"/>
      <c r="P6768" s="4"/>
      <c r="Q6768" s="3"/>
      <c r="R6768" s="3"/>
      <c r="S6768" s="3"/>
    </row>
    <row r="6769" spans="15:19" x14ac:dyDescent="0.2">
      <c r="O6769" s="4"/>
      <c r="P6769" s="4"/>
      <c r="Q6769" s="3"/>
      <c r="R6769" s="3"/>
      <c r="S6769" s="3"/>
    </row>
    <row r="6770" spans="15:19" x14ac:dyDescent="0.2">
      <c r="O6770" s="4"/>
      <c r="P6770" s="4"/>
      <c r="Q6770" s="3"/>
      <c r="R6770" s="3"/>
      <c r="S6770" s="3"/>
    </row>
    <row r="6771" spans="15:19" x14ac:dyDescent="0.2">
      <c r="O6771" s="4"/>
      <c r="P6771" s="4"/>
      <c r="Q6771" s="3"/>
      <c r="R6771" s="3"/>
      <c r="S6771" s="3"/>
    </row>
    <row r="6772" spans="15:19" x14ac:dyDescent="0.2">
      <c r="O6772" s="4"/>
      <c r="P6772" s="4"/>
      <c r="Q6772" s="3"/>
      <c r="R6772" s="3"/>
      <c r="S6772" s="3"/>
    </row>
    <row r="6773" spans="15:19" x14ac:dyDescent="0.2">
      <c r="O6773" s="4"/>
      <c r="P6773" s="4"/>
      <c r="Q6773" s="3"/>
      <c r="R6773" s="3"/>
      <c r="S6773" s="3"/>
    </row>
    <row r="6774" spans="15:19" x14ac:dyDescent="0.2">
      <c r="O6774" s="4"/>
      <c r="P6774" s="4"/>
      <c r="Q6774" s="3"/>
      <c r="R6774" s="3"/>
      <c r="S6774" s="3"/>
    </row>
    <row r="6775" spans="15:19" x14ac:dyDescent="0.2">
      <c r="O6775" s="4"/>
      <c r="P6775" s="4"/>
      <c r="Q6775" s="3"/>
      <c r="R6775" s="3"/>
      <c r="S6775" s="3"/>
    </row>
    <row r="6776" spans="15:19" x14ac:dyDescent="0.2">
      <c r="O6776" s="4"/>
      <c r="P6776" s="4"/>
      <c r="Q6776" s="3"/>
      <c r="R6776" s="3"/>
      <c r="S6776" s="3"/>
    </row>
    <row r="6777" spans="15:19" x14ac:dyDescent="0.2">
      <c r="O6777" s="4"/>
      <c r="P6777" s="4"/>
      <c r="Q6777" s="3"/>
      <c r="R6777" s="3"/>
      <c r="S6777" s="3"/>
    </row>
    <row r="6778" spans="15:19" x14ac:dyDescent="0.2">
      <c r="O6778" s="4"/>
      <c r="P6778" s="4"/>
      <c r="Q6778" s="3"/>
      <c r="R6778" s="3"/>
      <c r="S6778" s="3"/>
    </row>
    <row r="6779" spans="15:19" x14ac:dyDescent="0.2">
      <c r="O6779" s="4"/>
      <c r="P6779" s="4"/>
      <c r="Q6779" s="3"/>
      <c r="R6779" s="3"/>
      <c r="S6779" s="3"/>
    </row>
    <row r="6780" spans="15:19" x14ac:dyDescent="0.2">
      <c r="O6780" s="4"/>
      <c r="P6780" s="4"/>
      <c r="Q6780" s="3"/>
      <c r="R6780" s="3"/>
      <c r="S6780" s="3"/>
    </row>
    <row r="6781" spans="15:19" x14ac:dyDescent="0.2">
      <c r="O6781" s="4"/>
      <c r="P6781" s="4"/>
      <c r="Q6781" s="3"/>
      <c r="R6781" s="3"/>
      <c r="S6781" s="3"/>
    </row>
    <row r="6782" spans="15:19" x14ac:dyDescent="0.2">
      <c r="O6782" s="4"/>
      <c r="P6782" s="4"/>
      <c r="Q6782" s="3"/>
      <c r="R6782" s="3"/>
      <c r="S6782" s="3"/>
    </row>
    <row r="6783" spans="15:19" x14ac:dyDescent="0.2">
      <c r="O6783" s="4"/>
      <c r="P6783" s="4"/>
      <c r="Q6783" s="3"/>
      <c r="R6783" s="3"/>
      <c r="S6783" s="3"/>
    </row>
    <row r="6784" spans="15:19" x14ac:dyDescent="0.2">
      <c r="O6784" s="4"/>
      <c r="P6784" s="4"/>
      <c r="Q6784" s="3"/>
      <c r="R6784" s="3"/>
      <c r="S6784" s="3"/>
    </row>
    <row r="6785" spans="15:19" x14ac:dyDescent="0.2">
      <c r="O6785" s="4"/>
      <c r="P6785" s="4"/>
      <c r="Q6785" s="3"/>
      <c r="R6785" s="3"/>
      <c r="S6785" s="3"/>
    </row>
    <row r="6786" spans="15:19" x14ac:dyDescent="0.2">
      <c r="O6786" s="4"/>
      <c r="P6786" s="4"/>
      <c r="Q6786" s="3"/>
      <c r="R6786" s="3"/>
      <c r="S6786" s="3"/>
    </row>
    <row r="6787" spans="15:19" x14ac:dyDescent="0.2">
      <c r="O6787" s="4"/>
      <c r="P6787" s="4"/>
      <c r="Q6787" s="3"/>
      <c r="R6787" s="3"/>
      <c r="S6787" s="3"/>
    </row>
    <row r="6788" spans="15:19" x14ac:dyDescent="0.2">
      <c r="O6788" s="4"/>
      <c r="P6788" s="4"/>
      <c r="Q6788" s="3"/>
      <c r="R6788" s="3"/>
      <c r="S6788" s="3"/>
    </row>
    <row r="6789" spans="15:19" x14ac:dyDescent="0.2">
      <c r="O6789" s="4"/>
      <c r="P6789" s="4"/>
      <c r="Q6789" s="3"/>
      <c r="R6789" s="3"/>
      <c r="S6789" s="3"/>
    </row>
    <row r="6790" spans="15:19" x14ac:dyDescent="0.2">
      <c r="O6790" s="4"/>
      <c r="P6790" s="4"/>
      <c r="Q6790" s="3"/>
      <c r="R6790" s="3"/>
      <c r="S6790" s="3"/>
    </row>
    <row r="6791" spans="15:19" x14ac:dyDescent="0.2">
      <c r="O6791" s="4"/>
      <c r="P6791" s="4"/>
      <c r="Q6791" s="3"/>
      <c r="R6791" s="3"/>
      <c r="S6791" s="3"/>
    </row>
    <row r="6792" spans="15:19" x14ac:dyDescent="0.2">
      <c r="O6792" s="4"/>
      <c r="P6792" s="4"/>
      <c r="Q6792" s="3"/>
      <c r="R6792" s="3"/>
      <c r="S6792" s="3"/>
    </row>
    <row r="6793" spans="15:19" x14ac:dyDescent="0.2">
      <c r="O6793" s="4"/>
      <c r="P6793" s="4"/>
      <c r="Q6793" s="3"/>
      <c r="R6793" s="3"/>
      <c r="S6793" s="3"/>
    </row>
    <row r="6794" spans="15:19" x14ac:dyDescent="0.2">
      <c r="O6794" s="4"/>
      <c r="P6794" s="4"/>
      <c r="Q6794" s="3"/>
      <c r="R6794" s="3"/>
      <c r="S6794" s="3"/>
    </row>
    <row r="6795" spans="15:19" x14ac:dyDescent="0.2">
      <c r="O6795" s="4"/>
      <c r="P6795" s="4"/>
      <c r="Q6795" s="3"/>
      <c r="R6795" s="3"/>
      <c r="S6795" s="3"/>
    </row>
    <row r="6796" spans="15:19" x14ac:dyDescent="0.2">
      <c r="O6796" s="4"/>
      <c r="P6796" s="4"/>
      <c r="Q6796" s="3"/>
      <c r="R6796" s="3"/>
      <c r="S6796" s="3"/>
    </row>
    <row r="6797" spans="15:19" x14ac:dyDescent="0.2">
      <c r="O6797" s="4"/>
      <c r="P6797" s="4"/>
      <c r="Q6797" s="3"/>
      <c r="R6797" s="3"/>
      <c r="S6797" s="3"/>
    </row>
    <row r="6798" spans="15:19" x14ac:dyDescent="0.2">
      <c r="O6798" s="4"/>
      <c r="P6798" s="4"/>
      <c r="Q6798" s="3"/>
      <c r="R6798" s="3"/>
      <c r="S6798" s="3"/>
    </row>
    <row r="6799" spans="15:19" x14ac:dyDescent="0.2">
      <c r="O6799" s="4"/>
      <c r="P6799" s="4"/>
      <c r="Q6799" s="3"/>
      <c r="R6799" s="3"/>
      <c r="S6799" s="3"/>
    </row>
    <row r="6800" spans="15:19" x14ac:dyDescent="0.2">
      <c r="O6800" s="4"/>
      <c r="P6800" s="4"/>
      <c r="Q6800" s="3"/>
      <c r="R6800" s="3"/>
      <c r="S6800" s="3"/>
    </row>
    <row r="6801" spans="15:19" x14ac:dyDescent="0.2">
      <c r="O6801" s="4"/>
      <c r="P6801" s="4"/>
      <c r="Q6801" s="3"/>
      <c r="R6801" s="3"/>
      <c r="S6801" s="3"/>
    </row>
    <row r="6802" spans="15:19" x14ac:dyDescent="0.2">
      <c r="O6802" s="4"/>
      <c r="P6802" s="4"/>
      <c r="Q6802" s="3"/>
      <c r="R6802" s="3"/>
      <c r="S6802" s="3"/>
    </row>
    <row r="6803" spans="15:19" x14ac:dyDescent="0.2">
      <c r="O6803" s="4"/>
      <c r="P6803" s="4"/>
      <c r="Q6803" s="3"/>
      <c r="R6803" s="3"/>
      <c r="S6803" s="3"/>
    </row>
    <row r="6804" spans="15:19" x14ac:dyDescent="0.2">
      <c r="O6804" s="4"/>
      <c r="P6804" s="4"/>
      <c r="Q6804" s="3"/>
      <c r="R6804" s="3"/>
      <c r="S6804" s="3"/>
    </row>
    <row r="6805" spans="15:19" x14ac:dyDescent="0.2">
      <c r="O6805" s="4"/>
      <c r="P6805" s="4"/>
      <c r="Q6805" s="3"/>
      <c r="R6805" s="3"/>
      <c r="S6805" s="3"/>
    </row>
    <row r="6806" spans="15:19" x14ac:dyDescent="0.2">
      <c r="O6806" s="4"/>
      <c r="P6806" s="4"/>
      <c r="Q6806" s="3"/>
      <c r="R6806" s="3"/>
      <c r="S6806" s="3"/>
    </row>
    <row r="6807" spans="15:19" x14ac:dyDescent="0.2">
      <c r="O6807" s="4"/>
      <c r="P6807" s="4"/>
      <c r="Q6807" s="3"/>
      <c r="R6807" s="3"/>
      <c r="S6807" s="3"/>
    </row>
    <row r="6808" spans="15:19" x14ac:dyDescent="0.2">
      <c r="O6808" s="4"/>
      <c r="P6808" s="4"/>
      <c r="Q6808" s="3"/>
      <c r="R6808" s="3"/>
      <c r="S6808" s="3"/>
    </row>
    <row r="6809" spans="15:19" x14ac:dyDescent="0.2">
      <c r="O6809" s="4"/>
      <c r="P6809" s="4"/>
      <c r="Q6809" s="3"/>
      <c r="R6809" s="3"/>
      <c r="S6809" s="3"/>
    </row>
    <row r="6810" spans="15:19" x14ac:dyDescent="0.2">
      <c r="O6810" s="4"/>
      <c r="P6810" s="4"/>
      <c r="Q6810" s="3"/>
      <c r="R6810" s="3"/>
      <c r="S6810" s="3"/>
    </row>
    <row r="6811" spans="15:19" x14ac:dyDescent="0.2">
      <c r="O6811" s="4"/>
      <c r="P6811" s="4"/>
      <c r="Q6811" s="3"/>
      <c r="R6811" s="3"/>
      <c r="S6811" s="3"/>
    </row>
    <row r="6812" spans="15:19" x14ac:dyDescent="0.2">
      <c r="O6812" s="4"/>
      <c r="P6812" s="4"/>
      <c r="Q6812" s="3"/>
      <c r="R6812" s="3"/>
      <c r="S6812" s="3"/>
    </row>
    <row r="6813" spans="15:19" x14ac:dyDescent="0.2">
      <c r="O6813" s="4"/>
      <c r="P6813" s="4"/>
      <c r="Q6813" s="3"/>
      <c r="R6813" s="3"/>
      <c r="S6813" s="3"/>
    </row>
    <row r="6814" spans="15:19" x14ac:dyDescent="0.2">
      <c r="O6814" s="4"/>
      <c r="P6814" s="4"/>
      <c r="Q6814" s="3"/>
      <c r="R6814" s="3"/>
      <c r="S6814" s="3"/>
    </row>
    <row r="6815" spans="15:19" x14ac:dyDescent="0.2">
      <c r="O6815" s="4"/>
      <c r="P6815" s="4"/>
      <c r="Q6815" s="3"/>
      <c r="R6815" s="3"/>
      <c r="S6815" s="3"/>
    </row>
    <row r="6816" spans="15:19" x14ac:dyDescent="0.2">
      <c r="O6816" s="4"/>
      <c r="P6816" s="4"/>
      <c r="Q6816" s="3"/>
      <c r="R6816" s="3"/>
      <c r="S6816" s="3"/>
    </row>
    <row r="6817" spans="15:19" x14ac:dyDescent="0.2">
      <c r="O6817" s="4"/>
      <c r="P6817" s="4"/>
      <c r="Q6817" s="3"/>
      <c r="R6817" s="3"/>
      <c r="S6817" s="3"/>
    </row>
    <row r="6818" spans="15:19" x14ac:dyDescent="0.2">
      <c r="O6818" s="4"/>
      <c r="P6818" s="4"/>
      <c r="Q6818" s="3"/>
      <c r="R6818" s="3"/>
      <c r="S6818" s="3"/>
    </row>
    <row r="6819" spans="15:19" x14ac:dyDescent="0.2">
      <c r="O6819" s="4"/>
      <c r="P6819" s="4"/>
      <c r="Q6819" s="3"/>
      <c r="R6819" s="3"/>
      <c r="S6819" s="3"/>
    </row>
    <row r="6820" spans="15:19" x14ac:dyDescent="0.2">
      <c r="O6820" s="4"/>
      <c r="P6820" s="4"/>
      <c r="Q6820" s="3"/>
      <c r="R6820" s="3"/>
      <c r="S6820" s="3"/>
    </row>
    <row r="6821" spans="15:19" x14ac:dyDescent="0.2">
      <c r="O6821" s="4"/>
      <c r="P6821" s="4"/>
      <c r="Q6821" s="3"/>
      <c r="R6821" s="3"/>
      <c r="S6821" s="3"/>
    </row>
    <row r="6822" spans="15:19" x14ac:dyDescent="0.2">
      <c r="O6822" s="4"/>
      <c r="P6822" s="4"/>
      <c r="Q6822" s="3"/>
      <c r="R6822" s="3"/>
      <c r="S6822" s="3"/>
    </row>
    <row r="6823" spans="15:19" x14ac:dyDescent="0.2">
      <c r="O6823" s="4"/>
      <c r="P6823" s="4"/>
      <c r="Q6823" s="3"/>
      <c r="R6823" s="3"/>
      <c r="S6823" s="3"/>
    </row>
    <row r="6824" spans="15:19" x14ac:dyDescent="0.2">
      <c r="O6824" s="4"/>
      <c r="P6824" s="4"/>
      <c r="Q6824" s="3"/>
      <c r="R6824" s="3"/>
      <c r="S6824" s="3"/>
    </row>
    <row r="6825" spans="15:19" x14ac:dyDescent="0.2">
      <c r="O6825" s="4"/>
      <c r="P6825" s="4"/>
      <c r="Q6825" s="3"/>
      <c r="R6825" s="3"/>
      <c r="S6825" s="3"/>
    </row>
    <row r="6826" spans="15:19" x14ac:dyDescent="0.2">
      <c r="O6826" s="4"/>
      <c r="P6826" s="4"/>
      <c r="Q6826" s="3"/>
      <c r="R6826" s="3"/>
      <c r="S6826" s="3"/>
    </row>
    <row r="6827" spans="15:19" x14ac:dyDescent="0.2">
      <c r="O6827" s="4"/>
      <c r="P6827" s="4"/>
      <c r="Q6827" s="3"/>
      <c r="R6827" s="3"/>
      <c r="S6827" s="3"/>
    </row>
    <row r="6828" spans="15:19" x14ac:dyDescent="0.2">
      <c r="O6828" s="4"/>
      <c r="P6828" s="4"/>
      <c r="Q6828" s="3"/>
      <c r="R6828" s="3"/>
      <c r="S6828" s="3"/>
    </row>
    <row r="6829" spans="15:19" x14ac:dyDescent="0.2">
      <c r="O6829" s="4"/>
      <c r="P6829" s="4"/>
      <c r="Q6829" s="3"/>
      <c r="R6829" s="3"/>
      <c r="S6829" s="3"/>
    </row>
    <row r="6830" spans="15:19" x14ac:dyDescent="0.2">
      <c r="O6830" s="4"/>
      <c r="P6830" s="4"/>
      <c r="Q6830" s="3"/>
      <c r="R6830" s="3"/>
      <c r="S6830" s="3"/>
    </row>
    <row r="6831" spans="15:19" x14ac:dyDescent="0.2">
      <c r="O6831" s="4"/>
      <c r="P6831" s="4"/>
      <c r="Q6831" s="3"/>
      <c r="R6831" s="3"/>
      <c r="S6831" s="3"/>
    </row>
    <row r="6832" spans="15:19" x14ac:dyDescent="0.2">
      <c r="O6832" s="4"/>
      <c r="P6832" s="4"/>
      <c r="Q6832" s="3"/>
      <c r="R6832" s="3"/>
      <c r="S6832" s="3"/>
    </row>
    <row r="6833" spans="15:19" x14ac:dyDescent="0.2">
      <c r="O6833" s="4"/>
      <c r="P6833" s="4"/>
      <c r="Q6833" s="3"/>
      <c r="R6833" s="3"/>
      <c r="S6833" s="3"/>
    </row>
    <row r="6834" spans="15:19" x14ac:dyDescent="0.2">
      <c r="O6834" s="4"/>
      <c r="P6834" s="4"/>
      <c r="Q6834" s="3"/>
      <c r="R6834" s="3"/>
      <c r="S6834" s="3"/>
    </row>
    <row r="6835" spans="15:19" x14ac:dyDescent="0.2">
      <c r="O6835" s="4"/>
      <c r="P6835" s="4"/>
      <c r="Q6835" s="3"/>
      <c r="R6835" s="3"/>
      <c r="S6835" s="3"/>
    </row>
    <row r="6836" spans="15:19" x14ac:dyDescent="0.2">
      <c r="O6836" s="4"/>
      <c r="P6836" s="4"/>
      <c r="Q6836" s="3"/>
      <c r="R6836" s="3"/>
      <c r="S6836" s="3"/>
    </row>
    <row r="6837" spans="15:19" x14ac:dyDescent="0.2">
      <c r="O6837" s="4"/>
      <c r="P6837" s="4"/>
      <c r="Q6837" s="3"/>
      <c r="R6837" s="3"/>
      <c r="S6837" s="3"/>
    </row>
    <row r="6838" spans="15:19" x14ac:dyDescent="0.2">
      <c r="O6838" s="4"/>
      <c r="P6838" s="4"/>
      <c r="Q6838" s="3"/>
      <c r="R6838" s="3"/>
      <c r="S6838" s="3"/>
    </row>
    <row r="6839" spans="15:19" x14ac:dyDescent="0.2">
      <c r="O6839" s="4"/>
      <c r="P6839" s="4"/>
      <c r="Q6839" s="3"/>
      <c r="R6839" s="3"/>
      <c r="S6839" s="3"/>
    </row>
    <row r="6840" spans="15:19" x14ac:dyDescent="0.2">
      <c r="O6840" s="4"/>
      <c r="P6840" s="4"/>
      <c r="Q6840" s="3"/>
      <c r="R6840" s="3"/>
      <c r="S6840" s="3"/>
    </row>
    <row r="6841" spans="15:19" x14ac:dyDescent="0.2">
      <c r="O6841" s="4"/>
      <c r="P6841" s="4"/>
      <c r="Q6841" s="3"/>
      <c r="R6841" s="3"/>
      <c r="S6841" s="3"/>
    </row>
    <row r="6842" spans="15:19" x14ac:dyDescent="0.2">
      <c r="O6842" s="4"/>
      <c r="P6842" s="4"/>
      <c r="Q6842" s="3"/>
      <c r="R6842" s="3"/>
      <c r="S6842" s="3"/>
    </row>
    <row r="6843" spans="15:19" x14ac:dyDescent="0.2">
      <c r="O6843" s="4"/>
      <c r="P6843" s="4"/>
      <c r="Q6843" s="3"/>
      <c r="R6843" s="3"/>
      <c r="S6843" s="3"/>
    </row>
    <row r="6844" spans="15:19" x14ac:dyDescent="0.2">
      <c r="O6844" s="4"/>
      <c r="P6844" s="4"/>
      <c r="Q6844" s="3"/>
      <c r="R6844" s="3"/>
      <c r="S6844" s="3"/>
    </row>
    <row r="6845" spans="15:19" x14ac:dyDescent="0.2">
      <c r="O6845" s="4"/>
      <c r="P6845" s="4"/>
      <c r="Q6845" s="3"/>
      <c r="R6845" s="3"/>
      <c r="S6845" s="3"/>
    </row>
    <row r="6846" spans="15:19" x14ac:dyDescent="0.2">
      <c r="O6846" s="4"/>
      <c r="P6846" s="4"/>
      <c r="Q6846" s="3"/>
      <c r="R6846" s="3"/>
      <c r="S6846" s="3"/>
    </row>
    <row r="6847" spans="15:19" x14ac:dyDescent="0.2">
      <c r="O6847" s="4"/>
      <c r="P6847" s="4"/>
      <c r="Q6847" s="3"/>
      <c r="R6847" s="3"/>
      <c r="S6847" s="3"/>
    </row>
    <row r="6848" spans="15:19" x14ac:dyDescent="0.2">
      <c r="O6848" s="4"/>
      <c r="P6848" s="4"/>
      <c r="Q6848" s="3"/>
      <c r="R6848" s="3"/>
      <c r="S6848" s="3"/>
    </row>
    <row r="6849" spans="15:19" x14ac:dyDescent="0.2">
      <c r="O6849" s="4"/>
      <c r="P6849" s="4"/>
      <c r="Q6849" s="3"/>
      <c r="R6849" s="3"/>
      <c r="S6849" s="3"/>
    </row>
    <row r="6850" spans="15:19" x14ac:dyDescent="0.2">
      <c r="O6850" s="4"/>
      <c r="P6850" s="4"/>
      <c r="Q6850" s="3"/>
      <c r="R6850" s="3"/>
      <c r="S6850" s="3"/>
    </row>
    <row r="6851" spans="15:19" x14ac:dyDescent="0.2">
      <c r="O6851" s="4"/>
      <c r="P6851" s="4"/>
      <c r="Q6851" s="3"/>
      <c r="R6851" s="3"/>
      <c r="S6851" s="3"/>
    </row>
    <row r="6852" spans="15:19" x14ac:dyDescent="0.2">
      <c r="O6852" s="4"/>
      <c r="P6852" s="4"/>
      <c r="Q6852" s="3"/>
      <c r="R6852" s="3"/>
      <c r="S6852" s="3"/>
    </row>
    <row r="6853" spans="15:19" x14ac:dyDescent="0.2">
      <c r="O6853" s="4"/>
      <c r="P6853" s="4"/>
      <c r="Q6853" s="3"/>
      <c r="R6853" s="3"/>
      <c r="S6853" s="3"/>
    </row>
    <row r="6854" spans="15:19" x14ac:dyDescent="0.2">
      <c r="O6854" s="4"/>
      <c r="P6854" s="4"/>
      <c r="Q6854" s="3"/>
      <c r="R6854" s="3"/>
      <c r="S6854" s="3"/>
    </row>
    <row r="6855" spans="15:19" x14ac:dyDescent="0.2">
      <c r="O6855" s="4"/>
      <c r="P6855" s="4"/>
      <c r="Q6855" s="3"/>
      <c r="R6855" s="3"/>
      <c r="S6855" s="3"/>
    </row>
    <row r="6856" spans="15:19" x14ac:dyDescent="0.2">
      <c r="O6856" s="4"/>
      <c r="P6856" s="4"/>
      <c r="Q6856" s="3"/>
      <c r="R6856" s="3"/>
      <c r="S6856" s="3"/>
    </row>
    <row r="6857" spans="15:19" x14ac:dyDescent="0.2">
      <c r="O6857" s="4"/>
      <c r="P6857" s="4"/>
      <c r="Q6857" s="3"/>
      <c r="R6857" s="3"/>
      <c r="S6857" s="3"/>
    </row>
    <row r="6858" spans="15:19" x14ac:dyDescent="0.2">
      <c r="O6858" s="4"/>
      <c r="P6858" s="4"/>
      <c r="Q6858" s="3"/>
      <c r="R6858" s="3"/>
      <c r="S6858" s="3"/>
    </row>
    <row r="6859" spans="15:19" x14ac:dyDescent="0.2">
      <c r="O6859" s="4"/>
      <c r="P6859" s="4"/>
      <c r="Q6859" s="3"/>
      <c r="R6859" s="3"/>
      <c r="S6859" s="3"/>
    </row>
    <row r="6860" spans="15:19" x14ac:dyDescent="0.2">
      <c r="O6860" s="4"/>
      <c r="P6860" s="4"/>
      <c r="Q6860" s="3"/>
      <c r="R6860" s="3"/>
      <c r="S6860" s="3"/>
    </row>
    <row r="6861" spans="15:19" x14ac:dyDescent="0.2">
      <c r="O6861" s="4"/>
      <c r="P6861" s="4"/>
      <c r="Q6861" s="3"/>
      <c r="R6861" s="3"/>
      <c r="S6861" s="3"/>
    </row>
    <row r="6862" spans="15:19" x14ac:dyDescent="0.2">
      <c r="O6862" s="4"/>
      <c r="P6862" s="4"/>
      <c r="Q6862" s="3"/>
      <c r="R6862" s="3"/>
      <c r="S6862" s="3"/>
    </row>
    <row r="6863" spans="15:19" x14ac:dyDescent="0.2">
      <c r="O6863" s="4"/>
      <c r="P6863" s="4"/>
      <c r="Q6863" s="3"/>
      <c r="R6863" s="3"/>
      <c r="S6863" s="3"/>
    </row>
    <row r="6864" spans="15:19" x14ac:dyDescent="0.2">
      <c r="O6864" s="4"/>
      <c r="P6864" s="4"/>
      <c r="Q6864" s="3"/>
      <c r="R6864" s="3"/>
      <c r="S6864" s="3"/>
    </row>
    <row r="6865" spans="15:19" x14ac:dyDescent="0.2">
      <c r="O6865" s="4"/>
      <c r="P6865" s="4"/>
      <c r="Q6865" s="3"/>
      <c r="R6865" s="3"/>
      <c r="S6865" s="3"/>
    </row>
    <row r="6866" spans="15:19" x14ac:dyDescent="0.2">
      <c r="O6866" s="4"/>
      <c r="P6866" s="4"/>
      <c r="Q6866" s="3"/>
      <c r="R6866" s="3"/>
      <c r="S6866" s="3"/>
    </row>
    <row r="6867" spans="15:19" x14ac:dyDescent="0.2">
      <c r="O6867" s="4"/>
      <c r="P6867" s="4"/>
      <c r="Q6867" s="3"/>
      <c r="R6867" s="3"/>
      <c r="S6867" s="3"/>
    </row>
    <row r="6868" spans="15:19" x14ac:dyDescent="0.2">
      <c r="O6868" s="4"/>
      <c r="P6868" s="4"/>
      <c r="Q6868" s="3"/>
      <c r="R6868" s="3"/>
      <c r="S6868" s="3"/>
    </row>
    <row r="6869" spans="15:19" x14ac:dyDescent="0.2">
      <c r="O6869" s="4"/>
      <c r="P6869" s="4"/>
      <c r="Q6869" s="3"/>
      <c r="R6869" s="3"/>
      <c r="S6869" s="3"/>
    </row>
    <row r="6870" spans="15:19" x14ac:dyDescent="0.2">
      <c r="O6870" s="4"/>
      <c r="P6870" s="4"/>
      <c r="Q6870" s="3"/>
      <c r="R6870" s="3"/>
      <c r="S6870" s="3"/>
    </row>
    <row r="6871" spans="15:19" x14ac:dyDescent="0.2">
      <c r="O6871" s="4"/>
      <c r="P6871" s="4"/>
      <c r="Q6871" s="3"/>
      <c r="R6871" s="3"/>
      <c r="S6871" s="3"/>
    </row>
    <row r="6872" spans="15:19" x14ac:dyDescent="0.2">
      <c r="O6872" s="4"/>
      <c r="P6872" s="4"/>
      <c r="Q6872" s="3"/>
      <c r="R6872" s="3"/>
      <c r="S6872" s="3"/>
    </row>
    <row r="6873" spans="15:19" x14ac:dyDescent="0.2">
      <c r="O6873" s="4"/>
      <c r="P6873" s="4"/>
      <c r="Q6873" s="3"/>
      <c r="R6873" s="3"/>
      <c r="S6873" s="3"/>
    </row>
    <row r="6874" spans="15:19" x14ac:dyDescent="0.2">
      <c r="O6874" s="4"/>
      <c r="P6874" s="4"/>
      <c r="Q6874" s="3"/>
      <c r="R6874" s="3"/>
      <c r="S6874" s="3"/>
    </row>
    <row r="6875" spans="15:19" x14ac:dyDescent="0.2">
      <c r="O6875" s="4"/>
      <c r="P6875" s="4"/>
      <c r="Q6875" s="3"/>
      <c r="R6875" s="3"/>
      <c r="S6875" s="3"/>
    </row>
    <row r="6876" spans="15:19" x14ac:dyDescent="0.2">
      <c r="O6876" s="4"/>
      <c r="P6876" s="4"/>
      <c r="Q6876" s="3"/>
      <c r="R6876" s="3"/>
      <c r="S6876" s="3"/>
    </row>
    <row r="6877" spans="15:19" x14ac:dyDescent="0.2">
      <c r="O6877" s="4"/>
      <c r="P6877" s="4"/>
      <c r="Q6877" s="3"/>
      <c r="R6877" s="3"/>
      <c r="S6877" s="3"/>
    </row>
    <row r="6878" spans="15:19" x14ac:dyDescent="0.2">
      <c r="O6878" s="4"/>
      <c r="P6878" s="4"/>
      <c r="Q6878" s="3"/>
      <c r="R6878" s="3"/>
      <c r="S6878" s="3"/>
    </row>
    <row r="6879" spans="15:19" x14ac:dyDescent="0.2">
      <c r="O6879" s="4"/>
      <c r="P6879" s="4"/>
      <c r="Q6879" s="3"/>
      <c r="R6879" s="3"/>
      <c r="S6879" s="3"/>
    </row>
    <row r="6880" spans="15:19" x14ac:dyDescent="0.2">
      <c r="O6880" s="4"/>
      <c r="P6880" s="4"/>
      <c r="Q6880" s="3"/>
      <c r="R6880" s="3"/>
      <c r="S6880" s="3"/>
    </row>
    <row r="6881" spans="15:19" x14ac:dyDescent="0.2">
      <c r="O6881" s="4"/>
      <c r="P6881" s="4"/>
      <c r="Q6881" s="3"/>
      <c r="R6881" s="3"/>
      <c r="S6881" s="3"/>
    </row>
    <row r="6882" spans="15:19" x14ac:dyDescent="0.2">
      <c r="O6882" s="4"/>
      <c r="P6882" s="4"/>
      <c r="Q6882" s="3"/>
      <c r="R6882" s="3"/>
      <c r="S6882" s="3"/>
    </row>
    <row r="6883" spans="15:19" x14ac:dyDescent="0.2">
      <c r="O6883" s="4"/>
      <c r="P6883" s="4"/>
      <c r="Q6883" s="3"/>
      <c r="R6883" s="3"/>
      <c r="S6883" s="3"/>
    </row>
    <row r="6884" spans="15:19" x14ac:dyDescent="0.2">
      <c r="O6884" s="4"/>
      <c r="P6884" s="4"/>
      <c r="Q6884" s="3"/>
      <c r="R6884" s="3"/>
      <c r="S6884" s="3"/>
    </row>
    <row r="6885" spans="15:19" x14ac:dyDescent="0.2">
      <c r="O6885" s="4"/>
      <c r="P6885" s="4"/>
      <c r="Q6885" s="3"/>
      <c r="R6885" s="3"/>
      <c r="S6885" s="3"/>
    </row>
    <row r="6886" spans="15:19" x14ac:dyDescent="0.2">
      <c r="O6886" s="4"/>
      <c r="P6886" s="4"/>
      <c r="Q6886" s="3"/>
      <c r="R6886" s="3"/>
      <c r="S6886" s="3"/>
    </row>
    <row r="6887" spans="15:19" x14ac:dyDescent="0.2">
      <c r="O6887" s="4"/>
      <c r="P6887" s="4"/>
      <c r="Q6887" s="3"/>
      <c r="R6887" s="3"/>
      <c r="S6887" s="3"/>
    </row>
    <row r="6888" spans="15:19" x14ac:dyDescent="0.2">
      <c r="O6888" s="4"/>
      <c r="P6888" s="4"/>
      <c r="Q6888" s="3"/>
      <c r="R6888" s="3"/>
      <c r="S6888" s="3"/>
    </row>
    <row r="6889" spans="15:19" x14ac:dyDescent="0.2">
      <c r="O6889" s="4"/>
      <c r="P6889" s="4"/>
      <c r="Q6889" s="3"/>
      <c r="R6889" s="3"/>
      <c r="S6889" s="3"/>
    </row>
    <row r="6890" spans="15:19" x14ac:dyDescent="0.2">
      <c r="O6890" s="4"/>
      <c r="P6890" s="4"/>
      <c r="Q6890" s="3"/>
      <c r="R6890" s="3"/>
      <c r="S6890" s="3"/>
    </row>
    <row r="6891" spans="15:19" x14ac:dyDescent="0.2">
      <c r="O6891" s="4"/>
      <c r="P6891" s="4"/>
      <c r="Q6891" s="3"/>
      <c r="R6891" s="3"/>
      <c r="S6891" s="3"/>
    </row>
    <row r="6892" spans="15:19" x14ac:dyDescent="0.2">
      <c r="O6892" s="4"/>
      <c r="P6892" s="4"/>
      <c r="Q6892" s="3"/>
      <c r="R6892" s="3"/>
      <c r="S6892" s="3"/>
    </row>
    <row r="6893" spans="15:19" x14ac:dyDescent="0.2">
      <c r="O6893" s="4"/>
      <c r="P6893" s="4"/>
      <c r="Q6893" s="3"/>
      <c r="R6893" s="3"/>
      <c r="S6893" s="3"/>
    </row>
    <row r="6894" spans="15:19" x14ac:dyDescent="0.2">
      <c r="O6894" s="4"/>
      <c r="P6894" s="4"/>
      <c r="Q6894" s="3"/>
      <c r="R6894" s="3"/>
      <c r="S6894" s="3"/>
    </row>
    <row r="6895" spans="15:19" x14ac:dyDescent="0.2">
      <c r="O6895" s="4"/>
      <c r="P6895" s="4"/>
      <c r="Q6895" s="3"/>
      <c r="R6895" s="3"/>
      <c r="S6895" s="3"/>
    </row>
    <row r="6896" spans="15:19" x14ac:dyDescent="0.2">
      <c r="O6896" s="4"/>
      <c r="P6896" s="4"/>
      <c r="Q6896" s="3"/>
      <c r="R6896" s="3"/>
      <c r="S6896" s="3"/>
    </row>
    <row r="6897" spans="15:19" x14ac:dyDescent="0.2">
      <c r="O6897" s="4"/>
      <c r="P6897" s="4"/>
      <c r="Q6897" s="3"/>
      <c r="R6897" s="3"/>
      <c r="S6897" s="3"/>
    </row>
    <row r="6898" spans="15:19" x14ac:dyDescent="0.2">
      <c r="O6898" s="4"/>
      <c r="P6898" s="4"/>
      <c r="Q6898" s="3"/>
      <c r="R6898" s="3"/>
      <c r="S6898" s="3"/>
    </row>
    <row r="6899" spans="15:19" x14ac:dyDescent="0.2">
      <c r="O6899" s="4"/>
      <c r="P6899" s="4"/>
      <c r="Q6899" s="3"/>
      <c r="R6899" s="3"/>
      <c r="S6899" s="3"/>
    </row>
    <row r="6900" spans="15:19" x14ac:dyDescent="0.2">
      <c r="O6900" s="4"/>
      <c r="P6900" s="4"/>
      <c r="Q6900" s="3"/>
      <c r="R6900" s="3"/>
      <c r="S6900" s="3"/>
    </row>
    <row r="6901" spans="15:19" x14ac:dyDescent="0.2">
      <c r="O6901" s="4"/>
      <c r="P6901" s="4"/>
      <c r="Q6901" s="3"/>
      <c r="R6901" s="3"/>
      <c r="S6901" s="3"/>
    </row>
    <row r="6902" spans="15:19" x14ac:dyDescent="0.2">
      <c r="O6902" s="4"/>
      <c r="P6902" s="4"/>
      <c r="Q6902" s="3"/>
      <c r="R6902" s="3"/>
      <c r="S6902" s="3"/>
    </row>
    <row r="6903" spans="15:19" x14ac:dyDescent="0.2">
      <c r="O6903" s="4"/>
      <c r="P6903" s="4"/>
      <c r="Q6903" s="3"/>
      <c r="R6903" s="3"/>
      <c r="S6903" s="3"/>
    </row>
    <row r="6904" spans="15:19" x14ac:dyDescent="0.2">
      <c r="O6904" s="4"/>
      <c r="P6904" s="4"/>
      <c r="Q6904" s="3"/>
      <c r="R6904" s="3"/>
      <c r="S6904" s="3"/>
    </row>
    <row r="6905" spans="15:19" x14ac:dyDescent="0.2">
      <c r="O6905" s="4"/>
      <c r="P6905" s="4"/>
      <c r="Q6905" s="3"/>
      <c r="R6905" s="3"/>
      <c r="S6905" s="3"/>
    </row>
    <row r="6906" spans="15:19" x14ac:dyDescent="0.2">
      <c r="O6906" s="4"/>
      <c r="P6906" s="4"/>
      <c r="Q6906" s="3"/>
      <c r="R6906" s="3"/>
      <c r="S6906" s="3"/>
    </row>
    <row r="6907" spans="15:19" x14ac:dyDescent="0.2">
      <c r="O6907" s="4"/>
      <c r="P6907" s="4"/>
      <c r="Q6907" s="3"/>
      <c r="R6907" s="3"/>
      <c r="S6907" s="3"/>
    </row>
    <row r="6908" spans="15:19" x14ac:dyDescent="0.2">
      <c r="O6908" s="4"/>
      <c r="P6908" s="4"/>
      <c r="Q6908" s="3"/>
      <c r="R6908" s="3"/>
      <c r="S6908" s="3"/>
    </row>
    <row r="6909" spans="15:19" x14ac:dyDescent="0.2">
      <c r="O6909" s="4"/>
      <c r="P6909" s="4"/>
      <c r="Q6909" s="3"/>
      <c r="R6909" s="3"/>
      <c r="S6909" s="3"/>
    </row>
    <row r="6910" spans="15:19" x14ac:dyDescent="0.2">
      <c r="O6910" s="4"/>
      <c r="P6910" s="4"/>
      <c r="Q6910" s="3"/>
      <c r="R6910" s="3"/>
      <c r="S6910" s="3"/>
    </row>
    <row r="6911" spans="15:19" x14ac:dyDescent="0.2">
      <c r="O6911" s="4"/>
      <c r="P6911" s="4"/>
      <c r="Q6911" s="3"/>
      <c r="R6911" s="3"/>
      <c r="S6911" s="3"/>
    </row>
    <row r="6912" spans="15:19" x14ac:dyDescent="0.2">
      <c r="O6912" s="4"/>
      <c r="P6912" s="4"/>
      <c r="Q6912" s="3"/>
      <c r="R6912" s="3"/>
      <c r="S6912" s="3"/>
    </row>
    <row r="6913" spans="15:19" x14ac:dyDescent="0.2">
      <c r="O6913" s="4"/>
      <c r="P6913" s="4"/>
      <c r="Q6913" s="3"/>
      <c r="R6913" s="3"/>
      <c r="S6913" s="3"/>
    </row>
    <row r="6914" spans="15:19" x14ac:dyDescent="0.2">
      <c r="O6914" s="4"/>
      <c r="P6914" s="4"/>
      <c r="Q6914" s="3"/>
      <c r="R6914" s="3"/>
      <c r="S6914" s="3"/>
    </row>
    <row r="6915" spans="15:19" x14ac:dyDescent="0.2">
      <c r="O6915" s="4"/>
      <c r="P6915" s="4"/>
      <c r="Q6915" s="3"/>
      <c r="R6915" s="3"/>
      <c r="S6915" s="3"/>
    </row>
    <row r="6916" spans="15:19" x14ac:dyDescent="0.2">
      <c r="O6916" s="4"/>
      <c r="P6916" s="4"/>
      <c r="Q6916" s="3"/>
      <c r="R6916" s="3"/>
      <c r="S6916" s="3"/>
    </row>
    <row r="6917" spans="15:19" x14ac:dyDescent="0.2">
      <c r="O6917" s="4"/>
      <c r="P6917" s="4"/>
      <c r="Q6917" s="3"/>
      <c r="R6917" s="3"/>
      <c r="S6917" s="3"/>
    </row>
    <row r="6918" spans="15:19" x14ac:dyDescent="0.2">
      <c r="O6918" s="4"/>
      <c r="P6918" s="4"/>
      <c r="Q6918" s="3"/>
      <c r="R6918" s="3"/>
      <c r="S6918" s="3"/>
    </row>
    <row r="6919" spans="15:19" x14ac:dyDescent="0.2">
      <c r="O6919" s="4"/>
      <c r="P6919" s="4"/>
      <c r="Q6919" s="3"/>
      <c r="R6919" s="3"/>
      <c r="S6919" s="3"/>
    </row>
    <row r="6920" spans="15:19" x14ac:dyDescent="0.2">
      <c r="O6920" s="4"/>
      <c r="P6920" s="4"/>
      <c r="Q6920" s="3"/>
      <c r="R6920" s="3"/>
      <c r="S6920" s="3"/>
    </row>
    <row r="6921" spans="15:19" x14ac:dyDescent="0.2">
      <c r="O6921" s="4"/>
      <c r="P6921" s="4"/>
      <c r="Q6921" s="3"/>
      <c r="R6921" s="3"/>
      <c r="S6921" s="3"/>
    </row>
    <row r="6922" spans="15:19" x14ac:dyDescent="0.2">
      <c r="O6922" s="4"/>
      <c r="P6922" s="4"/>
      <c r="Q6922" s="3"/>
      <c r="R6922" s="3"/>
      <c r="S6922" s="3"/>
    </row>
    <row r="6923" spans="15:19" x14ac:dyDescent="0.2">
      <c r="O6923" s="4"/>
      <c r="P6923" s="4"/>
      <c r="Q6923" s="3"/>
      <c r="R6923" s="3"/>
      <c r="S6923" s="3"/>
    </row>
    <row r="6924" spans="15:19" x14ac:dyDescent="0.2">
      <c r="O6924" s="4"/>
      <c r="P6924" s="4"/>
      <c r="Q6924" s="3"/>
      <c r="R6924" s="3"/>
      <c r="S6924" s="3"/>
    </row>
    <row r="6925" spans="15:19" x14ac:dyDescent="0.2">
      <c r="O6925" s="4"/>
      <c r="P6925" s="4"/>
      <c r="Q6925" s="3"/>
      <c r="R6925" s="3"/>
      <c r="S6925" s="3"/>
    </row>
    <row r="6926" spans="15:19" x14ac:dyDescent="0.2">
      <c r="O6926" s="4"/>
      <c r="P6926" s="4"/>
      <c r="Q6926" s="3"/>
      <c r="R6926" s="3"/>
      <c r="S6926" s="3"/>
    </row>
    <row r="6927" spans="15:19" x14ac:dyDescent="0.2">
      <c r="O6927" s="4"/>
      <c r="P6927" s="4"/>
      <c r="Q6927" s="3"/>
      <c r="R6927" s="3"/>
      <c r="S6927" s="3"/>
    </row>
    <row r="6928" spans="15:19" x14ac:dyDescent="0.2">
      <c r="O6928" s="4"/>
      <c r="P6928" s="4"/>
      <c r="Q6928" s="3"/>
      <c r="R6928" s="3"/>
      <c r="S6928" s="3"/>
    </row>
    <row r="6929" spans="15:19" x14ac:dyDescent="0.2">
      <c r="O6929" s="4"/>
      <c r="P6929" s="4"/>
      <c r="Q6929" s="3"/>
      <c r="R6929" s="3"/>
      <c r="S6929" s="3"/>
    </row>
    <row r="6930" spans="15:19" x14ac:dyDescent="0.2">
      <c r="O6930" s="4"/>
      <c r="P6930" s="4"/>
      <c r="Q6930" s="3"/>
      <c r="R6930" s="3"/>
      <c r="S6930" s="3"/>
    </row>
    <row r="6931" spans="15:19" x14ac:dyDescent="0.2">
      <c r="O6931" s="4"/>
      <c r="P6931" s="4"/>
      <c r="Q6931" s="3"/>
      <c r="R6931" s="3"/>
      <c r="S6931" s="3"/>
    </row>
    <row r="6932" spans="15:19" x14ac:dyDescent="0.2">
      <c r="O6932" s="4"/>
      <c r="P6932" s="4"/>
      <c r="Q6932" s="3"/>
      <c r="R6932" s="3"/>
      <c r="S6932" s="3"/>
    </row>
    <row r="6933" spans="15:19" x14ac:dyDescent="0.2">
      <c r="O6933" s="4"/>
      <c r="P6933" s="4"/>
      <c r="Q6933" s="3"/>
      <c r="R6933" s="3"/>
      <c r="S6933" s="3"/>
    </row>
    <row r="6934" spans="15:19" x14ac:dyDescent="0.2">
      <c r="O6934" s="4"/>
      <c r="P6934" s="4"/>
      <c r="Q6934" s="3"/>
      <c r="R6934" s="3"/>
      <c r="S6934" s="3"/>
    </row>
    <row r="6935" spans="15:19" x14ac:dyDescent="0.2">
      <c r="O6935" s="4"/>
      <c r="P6935" s="4"/>
      <c r="Q6935" s="3"/>
      <c r="R6935" s="3"/>
      <c r="S6935" s="3"/>
    </row>
    <row r="6936" spans="15:19" x14ac:dyDescent="0.2">
      <c r="O6936" s="4"/>
      <c r="P6936" s="4"/>
      <c r="Q6936" s="3"/>
      <c r="R6936" s="3"/>
      <c r="S6936" s="3"/>
    </row>
    <row r="6937" spans="15:19" x14ac:dyDescent="0.2">
      <c r="O6937" s="4"/>
      <c r="P6937" s="4"/>
      <c r="Q6937" s="3"/>
      <c r="R6937" s="3"/>
      <c r="S6937" s="3"/>
    </row>
    <row r="6938" spans="15:19" x14ac:dyDescent="0.2">
      <c r="O6938" s="4"/>
      <c r="P6938" s="4"/>
      <c r="Q6938" s="3"/>
      <c r="R6938" s="3"/>
      <c r="S6938" s="3"/>
    </row>
    <row r="6939" spans="15:19" x14ac:dyDescent="0.2">
      <c r="O6939" s="4"/>
      <c r="P6939" s="4"/>
      <c r="Q6939" s="3"/>
      <c r="R6939" s="3"/>
      <c r="S6939" s="3"/>
    </row>
    <row r="6940" spans="15:19" x14ac:dyDescent="0.2">
      <c r="O6940" s="4"/>
      <c r="P6940" s="4"/>
      <c r="Q6940" s="3"/>
      <c r="R6940" s="3"/>
      <c r="S6940" s="3"/>
    </row>
    <row r="6941" spans="15:19" x14ac:dyDescent="0.2">
      <c r="O6941" s="4"/>
      <c r="P6941" s="4"/>
      <c r="Q6941" s="3"/>
      <c r="R6941" s="3"/>
      <c r="S6941" s="3"/>
    </row>
    <row r="6942" spans="15:19" x14ac:dyDescent="0.2">
      <c r="O6942" s="4"/>
      <c r="P6942" s="4"/>
      <c r="Q6942" s="3"/>
      <c r="R6942" s="3"/>
      <c r="S6942" s="3"/>
    </row>
    <row r="6943" spans="15:19" x14ac:dyDescent="0.2">
      <c r="O6943" s="4"/>
      <c r="P6943" s="4"/>
      <c r="Q6943" s="3"/>
      <c r="R6943" s="3"/>
      <c r="S6943" s="3"/>
    </row>
    <row r="6944" spans="15:19" x14ac:dyDescent="0.2">
      <c r="O6944" s="4"/>
      <c r="P6944" s="4"/>
      <c r="Q6944" s="3"/>
      <c r="R6944" s="3"/>
      <c r="S6944" s="3"/>
    </row>
    <row r="6945" spans="15:19" x14ac:dyDescent="0.2">
      <c r="O6945" s="4"/>
      <c r="P6945" s="4"/>
      <c r="Q6945" s="3"/>
      <c r="R6945" s="3"/>
      <c r="S6945" s="3"/>
    </row>
    <row r="6946" spans="15:19" x14ac:dyDescent="0.2">
      <c r="O6946" s="4"/>
      <c r="P6946" s="4"/>
      <c r="Q6946" s="3"/>
      <c r="R6946" s="3"/>
      <c r="S6946" s="3"/>
    </row>
    <row r="6947" spans="15:19" x14ac:dyDescent="0.2">
      <c r="O6947" s="4"/>
      <c r="P6947" s="4"/>
      <c r="Q6947" s="3"/>
      <c r="R6947" s="3"/>
      <c r="S6947" s="3"/>
    </row>
    <row r="6948" spans="15:19" x14ac:dyDescent="0.2">
      <c r="O6948" s="4"/>
      <c r="P6948" s="4"/>
      <c r="Q6948" s="3"/>
      <c r="R6948" s="3"/>
      <c r="S6948" s="3"/>
    </row>
    <row r="6949" spans="15:19" x14ac:dyDescent="0.2">
      <c r="O6949" s="4"/>
      <c r="P6949" s="4"/>
      <c r="Q6949" s="3"/>
      <c r="R6949" s="3"/>
      <c r="S6949" s="3"/>
    </row>
    <row r="6950" spans="15:19" x14ac:dyDescent="0.2">
      <c r="O6950" s="4"/>
      <c r="P6950" s="4"/>
      <c r="Q6950" s="3"/>
      <c r="R6950" s="3"/>
      <c r="S6950" s="3"/>
    </row>
    <row r="6951" spans="15:19" x14ac:dyDescent="0.2">
      <c r="O6951" s="4"/>
      <c r="P6951" s="4"/>
      <c r="Q6951" s="3"/>
      <c r="R6951" s="3"/>
      <c r="S6951" s="3"/>
    </row>
    <row r="6952" spans="15:19" x14ac:dyDescent="0.2">
      <c r="O6952" s="4"/>
      <c r="P6952" s="4"/>
      <c r="Q6952" s="3"/>
      <c r="R6952" s="3"/>
      <c r="S6952" s="3"/>
    </row>
    <row r="6953" spans="15:19" x14ac:dyDescent="0.2">
      <c r="O6953" s="4"/>
      <c r="P6953" s="4"/>
      <c r="Q6953" s="3"/>
      <c r="R6953" s="3"/>
      <c r="S6953" s="3"/>
    </row>
    <row r="6954" spans="15:19" x14ac:dyDescent="0.2">
      <c r="O6954" s="4"/>
      <c r="P6954" s="4"/>
      <c r="Q6954" s="3"/>
      <c r="R6954" s="3"/>
      <c r="S6954" s="3"/>
    </row>
    <row r="6955" spans="15:19" x14ac:dyDescent="0.2">
      <c r="O6955" s="4"/>
      <c r="P6955" s="4"/>
      <c r="Q6955" s="3"/>
      <c r="R6955" s="3"/>
      <c r="S6955" s="3"/>
    </row>
    <row r="6956" spans="15:19" x14ac:dyDescent="0.2">
      <c r="O6956" s="4"/>
      <c r="P6956" s="4"/>
      <c r="Q6956" s="3"/>
      <c r="R6956" s="3"/>
      <c r="S6956" s="3"/>
    </row>
    <row r="6957" spans="15:19" x14ac:dyDescent="0.2">
      <c r="O6957" s="4"/>
      <c r="P6957" s="4"/>
      <c r="Q6957" s="3"/>
      <c r="R6957" s="3"/>
      <c r="S6957" s="3"/>
    </row>
    <row r="6958" spans="15:19" x14ac:dyDescent="0.2">
      <c r="O6958" s="4"/>
      <c r="P6958" s="4"/>
      <c r="Q6958" s="3"/>
      <c r="R6958" s="3"/>
      <c r="S6958" s="3"/>
    </row>
    <row r="6959" spans="15:19" x14ac:dyDescent="0.2">
      <c r="O6959" s="4"/>
      <c r="P6959" s="4"/>
      <c r="Q6959" s="3"/>
      <c r="R6959" s="3"/>
      <c r="S6959" s="3"/>
    </row>
    <row r="6960" spans="15:19" x14ac:dyDescent="0.2">
      <c r="O6960" s="4"/>
      <c r="P6960" s="4"/>
      <c r="Q6960" s="3"/>
      <c r="R6960" s="3"/>
      <c r="S6960" s="3"/>
    </row>
    <row r="6961" spans="1:19" x14ac:dyDescent="0.2">
      <c r="O6961" s="4"/>
      <c r="P6961" s="4"/>
      <c r="Q6961" s="3"/>
      <c r="R6961" s="3"/>
      <c r="S6961" s="3"/>
    </row>
    <row r="6962" spans="1:19" x14ac:dyDescent="0.2">
      <c r="O6962" s="4"/>
      <c r="P6962" s="4"/>
      <c r="Q6962" s="3"/>
      <c r="R6962" s="3"/>
      <c r="S6962" s="3"/>
    </row>
    <row r="6963" spans="1:19" x14ac:dyDescent="0.2">
      <c r="O6963" s="4"/>
      <c r="P6963" s="4"/>
      <c r="Q6963" s="3"/>
      <c r="R6963" s="3"/>
      <c r="S6963" s="3"/>
    </row>
    <row r="6964" spans="1:19" x14ac:dyDescent="0.2">
      <c r="O6964" s="4"/>
      <c r="P6964" s="4"/>
      <c r="Q6964" s="3"/>
      <c r="R6964" s="3"/>
      <c r="S6964" s="3"/>
    </row>
    <row r="6965" spans="1:19" x14ac:dyDescent="0.2">
      <c r="O6965" s="4"/>
      <c r="P6965" s="4"/>
      <c r="Q6965" s="3"/>
      <c r="R6965" s="3"/>
      <c r="S6965" s="3"/>
    </row>
    <row r="6966" spans="1:19" x14ac:dyDescent="0.2">
      <c r="O6966" s="4"/>
      <c r="P6966" s="4"/>
      <c r="Q6966" s="3"/>
      <c r="R6966" s="3"/>
      <c r="S6966" s="3"/>
    </row>
    <row r="6967" spans="1:19" x14ac:dyDescent="0.2">
      <c r="O6967" s="4"/>
      <c r="P6967" s="4"/>
      <c r="Q6967" s="3"/>
      <c r="R6967" s="3"/>
      <c r="S6967" s="3"/>
    </row>
    <row r="6968" spans="1:19" x14ac:dyDescent="0.2">
      <c r="O6968" s="4"/>
      <c r="P6968" s="4"/>
      <c r="Q6968" s="3"/>
      <c r="R6968" s="3"/>
      <c r="S6968" s="3"/>
    </row>
    <row r="6969" spans="1:19" x14ac:dyDescent="0.2">
      <c r="O6969" s="4"/>
      <c r="P6969" s="4"/>
      <c r="Q6969" s="3"/>
      <c r="R6969" s="3"/>
      <c r="S6969" s="3"/>
    </row>
    <row r="6970" spans="1:19" x14ac:dyDescent="0.2">
      <c r="O6970" s="4"/>
      <c r="P6970" s="4"/>
      <c r="Q6970" s="3"/>
      <c r="R6970" s="3"/>
      <c r="S6970" s="3"/>
    </row>
    <row r="6971" spans="1:19" x14ac:dyDescent="0.2">
      <c r="O6971" s="4"/>
      <c r="P6971" s="4"/>
      <c r="Q6971" s="3"/>
      <c r="R6971" s="3"/>
      <c r="S6971" s="3"/>
    </row>
    <row r="6972" spans="1:19" x14ac:dyDescent="0.2">
      <c r="O6972" s="4"/>
      <c r="P6972" s="4"/>
      <c r="Q6972" s="3"/>
      <c r="R6972" s="3"/>
      <c r="S6972" s="3"/>
    </row>
    <row r="6973" spans="1:19" x14ac:dyDescent="0.2">
      <c r="O6973" s="4"/>
      <c r="P6973" s="4"/>
      <c r="Q6973" s="3"/>
      <c r="R6973" s="3"/>
      <c r="S6973" s="3"/>
    </row>
    <row r="6974" spans="1:19" x14ac:dyDescent="0.2">
      <c r="O6974" s="4"/>
      <c r="P6974" s="4"/>
      <c r="Q6974" s="3"/>
      <c r="R6974" s="3"/>
      <c r="S6974" s="3"/>
    </row>
    <row r="6975" spans="1:19" x14ac:dyDescent="0.2">
      <c r="A6975" s="1" t="s">
        <v>1</v>
      </c>
      <c r="O6975" s="4"/>
      <c r="P6975" s="4"/>
      <c r="Q6975" s="3"/>
      <c r="R6975" s="3"/>
      <c r="S6975" s="3"/>
    </row>
    <row r="6976" spans="1:19" x14ac:dyDescent="0.2">
      <c r="O6976" s="4"/>
      <c r="P6976" s="4"/>
      <c r="Q6976" s="3"/>
      <c r="R6976" s="3"/>
      <c r="S6976" s="3"/>
    </row>
    <row r="6977" spans="15:19" x14ac:dyDescent="0.2">
      <c r="O6977" s="4"/>
      <c r="P6977" s="4"/>
      <c r="Q6977" s="3"/>
      <c r="R6977" s="3"/>
      <c r="S6977" s="3"/>
    </row>
    <row r="6978" spans="15:19" x14ac:dyDescent="0.2">
      <c r="O6978" s="4"/>
      <c r="P6978" s="4"/>
      <c r="Q6978" s="3"/>
      <c r="R6978" s="3"/>
      <c r="S6978" s="3"/>
    </row>
    <row r="6979" spans="15:19" x14ac:dyDescent="0.2">
      <c r="O6979" s="4"/>
      <c r="P6979" s="4"/>
      <c r="Q6979" s="3"/>
      <c r="R6979" s="3"/>
      <c r="S6979" s="3"/>
    </row>
    <row r="6980" spans="15:19" x14ac:dyDescent="0.2">
      <c r="O6980" s="4"/>
      <c r="P6980" s="4"/>
      <c r="Q6980" s="3"/>
      <c r="R6980" s="3"/>
      <c r="S6980" s="3"/>
    </row>
    <row r="6981" spans="15:19" x14ac:dyDescent="0.2">
      <c r="O6981" s="4"/>
      <c r="P6981" s="4"/>
      <c r="Q6981" s="3"/>
      <c r="R6981" s="3"/>
      <c r="S6981" s="3"/>
    </row>
    <row r="6982" spans="15:19" x14ac:dyDescent="0.2">
      <c r="O6982" s="4"/>
      <c r="P6982" s="4"/>
      <c r="Q6982" s="3"/>
      <c r="R6982" s="3"/>
      <c r="S6982" s="3"/>
    </row>
    <row r="6983" spans="15:19" x14ac:dyDescent="0.2">
      <c r="O6983" s="4"/>
      <c r="P6983" s="4"/>
      <c r="Q6983" s="3"/>
      <c r="R6983" s="3"/>
      <c r="S6983" s="3"/>
    </row>
    <row r="6984" spans="15:19" x14ac:dyDescent="0.2">
      <c r="O6984" s="4"/>
      <c r="P6984" s="4"/>
      <c r="Q6984" s="3"/>
      <c r="R6984" s="3"/>
      <c r="S6984" s="3"/>
    </row>
    <row r="6985" spans="15:19" x14ac:dyDescent="0.2">
      <c r="O6985" s="4"/>
      <c r="P6985" s="4"/>
      <c r="Q6985" s="3"/>
      <c r="R6985" s="3"/>
      <c r="S6985" s="3"/>
    </row>
    <row r="6986" spans="15:19" x14ac:dyDescent="0.2">
      <c r="O6986" s="4"/>
      <c r="P6986" s="4"/>
      <c r="Q6986" s="3"/>
      <c r="R6986" s="3"/>
      <c r="S6986" s="3"/>
    </row>
    <row r="6987" spans="15:19" x14ac:dyDescent="0.2">
      <c r="O6987" s="4"/>
      <c r="P6987" s="4"/>
      <c r="Q6987" s="3"/>
      <c r="R6987" s="3"/>
      <c r="S6987" s="3"/>
    </row>
    <row r="6988" spans="15:19" x14ac:dyDescent="0.2">
      <c r="O6988" s="4"/>
      <c r="P6988" s="4"/>
      <c r="Q6988" s="3"/>
      <c r="R6988" s="3"/>
      <c r="S6988" s="3"/>
    </row>
    <row r="6989" spans="15:19" x14ac:dyDescent="0.2">
      <c r="O6989" s="4"/>
      <c r="P6989" s="4"/>
      <c r="Q6989" s="3"/>
      <c r="R6989" s="3"/>
      <c r="S6989" s="3"/>
    </row>
    <row r="6990" spans="15:19" x14ac:dyDescent="0.2">
      <c r="O6990" s="4"/>
      <c r="P6990" s="4"/>
      <c r="Q6990" s="3"/>
      <c r="R6990" s="3"/>
      <c r="S6990" s="3"/>
    </row>
    <row r="6991" spans="15:19" x14ac:dyDescent="0.2">
      <c r="O6991" s="4"/>
      <c r="P6991" s="4"/>
      <c r="Q6991" s="3"/>
      <c r="R6991" s="3"/>
      <c r="S6991" s="3"/>
    </row>
    <row r="6992" spans="15:19" x14ac:dyDescent="0.2">
      <c r="O6992" s="4"/>
      <c r="P6992" s="4"/>
      <c r="Q6992" s="3"/>
      <c r="R6992" s="3"/>
      <c r="S6992" s="3"/>
    </row>
    <row r="6993" spans="15:19" x14ac:dyDescent="0.2">
      <c r="O6993" s="4"/>
      <c r="P6993" s="4"/>
      <c r="Q6993" s="3"/>
      <c r="R6993" s="3"/>
      <c r="S6993" s="3"/>
    </row>
    <row r="6994" spans="15:19" x14ac:dyDescent="0.2">
      <c r="O6994" s="4"/>
      <c r="P6994" s="4"/>
      <c r="Q6994" s="3"/>
      <c r="R6994" s="3"/>
      <c r="S6994" s="3"/>
    </row>
    <row r="6995" spans="15:19" x14ac:dyDescent="0.2">
      <c r="O6995" s="4"/>
      <c r="P6995" s="4"/>
      <c r="Q6995" s="3"/>
      <c r="R6995" s="3"/>
      <c r="S6995" s="3"/>
    </row>
    <row r="6996" spans="15:19" x14ac:dyDescent="0.2">
      <c r="O6996" s="4"/>
      <c r="P6996" s="4"/>
      <c r="Q6996" s="3"/>
      <c r="R6996" s="3"/>
      <c r="S6996" s="3"/>
    </row>
    <row r="6997" spans="15:19" x14ac:dyDescent="0.2">
      <c r="O6997" s="4"/>
      <c r="P6997" s="4"/>
      <c r="Q6997" s="3"/>
      <c r="R6997" s="3"/>
      <c r="S6997" s="3"/>
    </row>
    <row r="6998" spans="15:19" x14ac:dyDescent="0.2">
      <c r="O6998" s="4"/>
      <c r="P6998" s="4"/>
      <c r="Q6998" s="3"/>
      <c r="R6998" s="3"/>
      <c r="S6998" s="3"/>
    </row>
    <row r="6999" spans="15:19" x14ac:dyDescent="0.2">
      <c r="O6999" s="4"/>
      <c r="P6999" s="4"/>
      <c r="Q6999" s="3"/>
      <c r="R6999" s="3"/>
      <c r="S6999" s="3"/>
    </row>
    <row r="7000" spans="15:19" x14ac:dyDescent="0.2">
      <c r="O7000" s="4"/>
      <c r="P7000" s="4"/>
      <c r="Q7000" s="3"/>
      <c r="R7000" s="3"/>
      <c r="S7000" s="3"/>
    </row>
    <row r="7001" spans="15:19" x14ac:dyDescent="0.2">
      <c r="O7001" s="4"/>
      <c r="P7001" s="4"/>
      <c r="Q7001" s="3"/>
      <c r="R7001" s="3"/>
      <c r="S7001" s="3"/>
    </row>
    <row r="7002" spans="15:19" x14ac:dyDescent="0.2">
      <c r="O7002" s="4"/>
      <c r="P7002" s="4"/>
      <c r="Q7002" s="3"/>
      <c r="R7002" s="3"/>
      <c r="S7002" s="3"/>
    </row>
    <row r="7003" spans="15:19" x14ac:dyDescent="0.2">
      <c r="O7003" s="4"/>
      <c r="P7003" s="4"/>
      <c r="Q7003" s="3"/>
      <c r="R7003" s="3"/>
      <c r="S7003" s="3"/>
    </row>
    <row r="7004" spans="15:19" x14ac:dyDescent="0.2">
      <c r="O7004" s="4"/>
      <c r="P7004" s="4"/>
      <c r="Q7004" s="3"/>
      <c r="R7004" s="3"/>
      <c r="S7004" s="3"/>
    </row>
    <row r="7005" spans="15:19" x14ac:dyDescent="0.2">
      <c r="O7005" s="4"/>
      <c r="P7005" s="4"/>
      <c r="Q7005" s="3"/>
      <c r="R7005" s="3"/>
      <c r="S7005" s="3"/>
    </row>
    <row r="7006" spans="15:19" x14ac:dyDescent="0.2">
      <c r="O7006" s="4"/>
      <c r="P7006" s="4"/>
      <c r="Q7006" s="3"/>
      <c r="R7006" s="3"/>
      <c r="S7006" s="3"/>
    </row>
    <row r="7007" spans="15:19" x14ac:dyDescent="0.2">
      <c r="O7007" s="4"/>
      <c r="P7007" s="4"/>
      <c r="Q7007" s="3"/>
      <c r="R7007" s="3"/>
      <c r="S7007" s="3"/>
    </row>
    <row r="7008" spans="15:19" x14ac:dyDescent="0.2">
      <c r="O7008" s="4"/>
      <c r="P7008" s="4"/>
      <c r="Q7008" s="3"/>
      <c r="R7008" s="3"/>
      <c r="S7008" s="3"/>
    </row>
    <row r="7009" spans="15:19" x14ac:dyDescent="0.2">
      <c r="O7009" s="4"/>
      <c r="P7009" s="4"/>
      <c r="Q7009" s="3"/>
      <c r="R7009" s="3"/>
      <c r="S7009" s="3"/>
    </row>
    <row r="7010" spans="15:19" x14ac:dyDescent="0.2">
      <c r="O7010" s="4"/>
      <c r="P7010" s="4"/>
      <c r="Q7010" s="3"/>
      <c r="R7010" s="3"/>
      <c r="S7010" s="3"/>
    </row>
    <row r="7011" spans="15:19" x14ac:dyDescent="0.2">
      <c r="O7011" s="4"/>
      <c r="P7011" s="4"/>
      <c r="Q7011" s="3"/>
      <c r="R7011" s="3"/>
      <c r="S7011" s="3"/>
    </row>
    <row r="7012" spans="15:19" x14ac:dyDescent="0.2">
      <c r="O7012" s="4"/>
      <c r="P7012" s="4"/>
      <c r="Q7012" s="3"/>
      <c r="R7012" s="3"/>
      <c r="S7012" s="3"/>
    </row>
    <row r="7013" spans="15:19" x14ac:dyDescent="0.2">
      <c r="O7013" s="4"/>
      <c r="P7013" s="4"/>
      <c r="Q7013" s="3"/>
      <c r="R7013" s="3"/>
      <c r="S7013" s="3"/>
    </row>
    <row r="7014" spans="15:19" x14ac:dyDescent="0.2">
      <c r="O7014" s="4"/>
      <c r="P7014" s="4"/>
      <c r="Q7014" s="3"/>
      <c r="R7014" s="3"/>
      <c r="S7014" s="3"/>
    </row>
    <row r="7015" spans="15:19" x14ac:dyDescent="0.2">
      <c r="O7015" s="4"/>
      <c r="P7015" s="4"/>
      <c r="Q7015" s="3"/>
      <c r="R7015" s="3"/>
      <c r="S7015" s="3"/>
    </row>
    <row r="7016" spans="15:19" x14ac:dyDescent="0.2">
      <c r="O7016" s="4"/>
      <c r="P7016" s="4"/>
      <c r="Q7016" s="3"/>
      <c r="R7016" s="3"/>
      <c r="S7016" s="3"/>
    </row>
    <row r="7017" spans="15:19" x14ac:dyDescent="0.2">
      <c r="O7017" s="4"/>
      <c r="P7017" s="4"/>
      <c r="Q7017" s="3"/>
      <c r="R7017" s="3"/>
      <c r="S7017" s="3"/>
    </row>
    <row r="7018" spans="15:19" x14ac:dyDescent="0.2">
      <c r="O7018" s="4"/>
      <c r="P7018" s="4"/>
      <c r="Q7018" s="3"/>
      <c r="R7018" s="3"/>
      <c r="S7018" s="3"/>
    </row>
    <row r="7019" spans="15:19" x14ac:dyDescent="0.2">
      <c r="O7019" s="4"/>
      <c r="P7019" s="4"/>
      <c r="Q7019" s="3"/>
      <c r="R7019" s="3"/>
      <c r="S7019" s="3"/>
    </row>
    <row r="7020" spans="15:19" x14ac:dyDescent="0.2">
      <c r="O7020" s="4"/>
      <c r="P7020" s="4"/>
      <c r="Q7020" s="3"/>
      <c r="R7020" s="3"/>
      <c r="S7020" s="3"/>
    </row>
    <row r="7021" spans="15:19" x14ac:dyDescent="0.2">
      <c r="O7021" s="4"/>
      <c r="P7021" s="4"/>
      <c r="Q7021" s="3"/>
      <c r="R7021" s="3"/>
      <c r="S7021" s="3"/>
    </row>
    <row r="7022" spans="15:19" x14ac:dyDescent="0.2">
      <c r="O7022" s="4"/>
      <c r="P7022" s="4"/>
      <c r="Q7022" s="3"/>
      <c r="R7022" s="3"/>
      <c r="S7022" s="3"/>
    </row>
    <row r="7023" spans="15:19" x14ac:dyDescent="0.2">
      <c r="O7023" s="4"/>
      <c r="P7023" s="4"/>
      <c r="Q7023" s="3"/>
      <c r="R7023" s="3"/>
      <c r="S7023" s="3"/>
    </row>
    <row r="7024" spans="15:19" x14ac:dyDescent="0.2">
      <c r="O7024" s="4"/>
      <c r="P7024" s="4"/>
      <c r="Q7024" s="3"/>
      <c r="R7024" s="3"/>
      <c r="S7024" s="3"/>
    </row>
    <row r="7025" spans="15:19" x14ac:dyDescent="0.2">
      <c r="O7025" s="4"/>
      <c r="P7025" s="4"/>
      <c r="Q7025" s="3"/>
      <c r="R7025" s="3"/>
      <c r="S7025" s="3"/>
    </row>
    <row r="7026" spans="15:19" x14ac:dyDescent="0.2">
      <c r="O7026" s="4"/>
      <c r="P7026" s="4"/>
      <c r="Q7026" s="3"/>
      <c r="R7026" s="3"/>
      <c r="S7026" s="3"/>
    </row>
    <row r="7027" spans="15:19" x14ac:dyDescent="0.2">
      <c r="O7027" s="4"/>
      <c r="P7027" s="4"/>
      <c r="Q7027" s="3"/>
      <c r="R7027" s="3"/>
      <c r="S7027" s="3"/>
    </row>
    <row r="7028" spans="15:19" x14ac:dyDescent="0.2">
      <c r="O7028" s="4"/>
      <c r="P7028" s="4"/>
      <c r="Q7028" s="3"/>
      <c r="R7028" s="3"/>
      <c r="S7028" s="3"/>
    </row>
    <row r="7029" spans="15:19" x14ac:dyDescent="0.2">
      <c r="O7029" s="4"/>
      <c r="P7029" s="4"/>
      <c r="Q7029" s="3"/>
      <c r="R7029" s="3"/>
      <c r="S7029" s="3"/>
    </row>
    <row r="7030" spans="15:19" x14ac:dyDescent="0.2">
      <c r="O7030" s="4"/>
      <c r="P7030" s="4"/>
      <c r="Q7030" s="3"/>
      <c r="R7030" s="3"/>
      <c r="S7030" s="3"/>
    </row>
    <row r="7031" spans="15:19" x14ac:dyDescent="0.2">
      <c r="O7031" s="4"/>
      <c r="P7031" s="4"/>
      <c r="Q7031" s="3"/>
      <c r="R7031" s="3"/>
      <c r="S7031" s="3"/>
    </row>
    <row r="7032" spans="15:19" x14ac:dyDescent="0.2">
      <c r="O7032" s="4"/>
      <c r="P7032" s="4"/>
      <c r="Q7032" s="3"/>
      <c r="R7032" s="3"/>
      <c r="S7032" s="3"/>
    </row>
    <row r="7033" spans="15:19" x14ac:dyDescent="0.2">
      <c r="O7033" s="4"/>
      <c r="P7033" s="4"/>
      <c r="Q7033" s="3"/>
      <c r="R7033" s="3"/>
      <c r="S7033" s="3"/>
    </row>
    <row r="7034" spans="15:19" x14ac:dyDescent="0.2">
      <c r="O7034" s="4"/>
      <c r="P7034" s="4"/>
      <c r="Q7034" s="3"/>
      <c r="R7034" s="3"/>
      <c r="S7034" s="3"/>
    </row>
    <row r="7035" spans="15:19" x14ac:dyDescent="0.2">
      <c r="O7035" s="4"/>
      <c r="P7035" s="4"/>
      <c r="Q7035" s="3"/>
      <c r="R7035" s="3"/>
      <c r="S7035" s="3"/>
    </row>
    <row r="7036" spans="15:19" x14ac:dyDescent="0.2">
      <c r="O7036" s="4"/>
      <c r="P7036" s="4"/>
      <c r="Q7036" s="3"/>
      <c r="R7036" s="3"/>
      <c r="S7036" s="3"/>
    </row>
    <row r="7037" spans="15:19" x14ac:dyDescent="0.2">
      <c r="O7037" s="4"/>
      <c r="P7037" s="4"/>
      <c r="Q7037" s="3"/>
      <c r="R7037" s="3"/>
      <c r="S7037" s="3"/>
    </row>
    <row r="7038" spans="15:19" x14ac:dyDescent="0.2">
      <c r="O7038" s="4"/>
      <c r="P7038" s="4"/>
      <c r="Q7038" s="3"/>
      <c r="R7038" s="3"/>
      <c r="S7038" s="3"/>
    </row>
    <row r="7039" spans="15:19" x14ac:dyDescent="0.2">
      <c r="O7039" s="4"/>
      <c r="P7039" s="4"/>
      <c r="Q7039" s="3"/>
      <c r="R7039" s="3"/>
      <c r="S7039" s="3"/>
    </row>
    <row r="7040" spans="15:19" x14ac:dyDescent="0.2">
      <c r="O7040" s="4"/>
      <c r="P7040" s="4"/>
      <c r="Q7040" s="3"/>
      <c r="R7040" s="3"/>
      <c r="S7040" s="3"/>
    </row>
    <row r="7041" spans="15:19" x14ac:dyDescent="0.2">
      <c r="O7041" s="4"/>
      <c r="P7041" s="4"/>
      <c r="Q7041" s="3"/>
      <c r="R7041" s="3"/>
      <c r="S7041" s="3"/>
    </row>
    <row r="7042" spans="15:19" x14ac:dyDescent="0.2">
      <c r="O7042" s="4"/>
      <c r="P7042" s="4"/>
      <c r="Q7042" s="3"/>
      <c r="R7042" s="3"/>
      <c r="S7042" s="3"/>
    </row>
    <row r="7043" spans="15:19" x14ac:dyDescent="0.2">
      <c r="O7043" s="4"/>
      <c r="P7043" s="4"/>
      <c r="Q7043" s="3"/>
      <c r="R7043" s="3"/>
      <c r="S7043" s="3"/>
    </row>
    <row r="7044" spans="15:19" x14ac:dyDescent="0.2">
      <c r="O7044" s="4"/>
      <c r="P7044" s="4"/>
      <c r="Q7044" s="3"/>
      <c r="R7044" s="3"/>
      <c r="S7044" s="3"/>
    </row>
    <row r="7045" spans="15:19" x14ac:dyDescent="0.2">
      <c r="O7045" s="4"/>
      <c r="P7045" s="4"/>
      <c r="Q7045" s="3"/>
      <c r="R7045" s="3"/>
      <c r="S7045" s="3"/>
    </row>
    <row r="7046" spans="15:19" x14ac:dyDescent="0.2">
      <c r="O7046" s="4"/>
      <c r="P7046" s="4"/>
      <c r="Q7046" s="3"/>
      <c r="R7046" s="3"/>
      <c r="S7046" s="3"/>
    </row>
    <row r="7047" spans="15:19" x14ac:dyDescent="0.2">
      <c r="O7047" s="4"/>
      <c r="P7047" s="4"/>
      <c r="Q7047" s="3"/>
      <c r="R7047" s="3"/>
      <c r="S7047" s="3"/>
    </row>
    <row r="7048" spans="15:19" x14ac:dyDescent="0.2">
      <c r="O7048" s="4"/>
      <c r="P7048" s="4"/>
      <c r="Q7048" s="3"/>
      <c r="R7048" s="3"/>
      <c r="S7048" s="3"/>
    </row>
    <row r="7049" spans="15:19" x14ac:dyDescent="0.2">
      <c r="O7049" s="4"/>
      <c r="P7049" s="4"/>
      <c r="Q7049" s="3"/>
      <c r="R7049" s="3"/>
      <c r="S7049" s="3"/>
    </row>
    <row r="7050" spans="15:19" x14ac:dyDescent="0.2">
      <c r="O7050" s="4"/>
      <c r="P7050" s="4"/>
      <c r="Q7050" s="3"/>
      <c r="R7050" s="3"/>
      <c r="S7050" s="3"/>
    </row>
    <row r="7051" spans="15:19" x14ac:dyDescent="0.2">
      <c r="O7051" s="4"/>
      <c r="P7051" s="4"/>
      <c r="Q7051" s="3"/>
      <c r="R7051" s="3"/>
      <c r="S7051" s="3"/>
    </row>
    <row r="7052" spans="15:19" x14ac:dyDescent="0.2">
      <c r="O7052" s="4"/>
      <c r="P7052" s="4"/>
      <c r="Q7052" s="3"/>
      <c r="R7052" s="3"/>
      <c r="S7052" s="3"/>
    </row>
    <row r="7053" spans="15:19" x14ac:dyDescent="0.2">
      <c r="O7053" s="4"/>
      <c r="P7053" s="4"/>
      <c r="Q7053" s="3"/>
      <c r="R7053" s="3"/>
      <c r="S7053" s="3"/>
    </row>
    <row r="7054" spans="15:19" x14ac:dyDescent="0.2">
      <c r="O7054" s="4"/>
      <c r="P7054" s="4"/>
      <c r="Q7054" s="3"/>
      <c r="R7054" s="3"/>
      <c r="S7054" s="3"/>
    </row>
    <row r="7055" spans="15:19" x14ac:dyDescent="0.2">
      <c r="O7055" s="4"/>
      <c r="P7055" s="4"/>
      <c r="Q7055" s="3"/>
      <c r="R7055" s="3"/>
      <c r="S7055" s="3"/>
    </row>
    <row r="7056" spans="15:19" x14ac:dyDescent="0.2">
      <c r="O7056" s="4"/>
      <c r="P7056" s="4"/>
      <c r="Q7056" s="3"/>
      <c r="R7056" s="3"/>
      <c r="S7056" s="3"/>
    </row>
    <row r="7057" spans="15:19" x14ac:dyDescent="0.2">
      <c r="O7057" s="4"/>
      <c r="P7057" s="4"/>
      <c r="Q7057" s="3"/>
      <c r="R7057" s="3"/>
      <c r="S7057" s="3"/>
    </row>
    <row r="7058" spans="15:19" x14ac:dyDescent="0.2">
      <c r="O7058" s="4"/>
      <c r="P7058" s="4"/>
      <c r="Q7058" s="3"/>
      <c r="R7058" s="3"/>
      <c r="S7058" s="3"/>
    </row>
    <row r="7059" spans="15:19" x14ac:dyDescent="0.2">
      <c r="O7059" s="4"/>
      <c r="P7059" s="4"/>
      <c r="Q7059" s="3"/>
      <c r="R7059" s="3"/>
      <c r="S7059" s="3"/>
    </row>
    <row r="7060" spans="15:19" x14ac:dyDescent="0.2">
      <c r="O7060" s="4"/>
      <c r="P7060" s="4"/>
      <c r="Q7060" s="3"/>
      <c r="R7060" s="3"/>
      <c r="S7060" s="3"/>
    </row>
    <row r="7061" spans="15:19" x14ac:dyDescent="0.2">
      <c r="O7061" s="4"/>
      <c r="P7061" s="4"/>
      <c r="Q7061" s="3"/>
      <c r="R7061" s="3"/>
      <c r="S7061" s="3"/>
    </row>
    <row r="7062" spans="15:19" x14ac:dyDescent="0.2">
      <c r="O7062" s="4"/>
      <c r="P7062" s="4"/>
      <c r="Q7062" s="3"/>
      <c r="R7062" s="3"/>
      <c r="S7062" s="3"/>
    </row>
    <row r="7063" spans="15:19" x14ac:dyDescent="0.2">
      <c r="O7063" s="4"/>
      <c r="P7063" s="4"/>
      <c r="Q7063" s="3"/>
      <c r="R7063" s="3"/>
      <c r="S7063" s="3"/>
    </row>
    <row r="7064" spans="15:19" x14ac:dyDescent="0.2">
      <c r="O7064" s="4"/>
      <c r="P7064" s="4"/>
      <c r="Q7064" s="3"/>
      <c r="R7064" s="3"/>
      <c r="S7064" s="3"/>
    </row>
    <row r="7065" spans="15:19" x14ac:dyDescent="0.2">
      <c r="O7065" s="4"/>
      <c r="P7065" s="4"/>
      <c r="Q7065" s="3"/>
      <c r="R7065" s="3"/>
      <c r="S7065" s="3"/>
    </row>
    <row r="7066" spans="15:19" x14ac:dyDescent="0.2">
      <c r="O7066" s="4"/>
      <c r="P7066" s="4"/>
      <c r="Q7066" s="3"/>
      <c r="R7066" s="3"/>
      <c r="S7066" s="3"/>
    </row>
    <row r="7067" spans="15:19" x14ac:dyDescent="0.2">
      <c r="O7067" s="4"/>
      <c r="P7067" s="4"/>
      <c r="Q7067" s="3"/>
      <c r="R7067" s="3"/>
      <c r="S7067" s="3"/>
    </row>
    <row r="7068" spans="15:19" x14ac:dyDescent="0.2">
      <c r="O7068" s="4"/>
      <c r="P7068" s="4"/>
      <c r="Q7068" s="3"/>
      <c r="R7068" s="3"/>
      <c r="S7068" s="3"/>
    </row>
    <row r="7069" spans="15:19" x14ac:dyDescent="0.2">
      <c r="O7069" s="4"/>
      <c r="P7069" s="4"/>
      <c r="Q7069" s="3"/>
      <c r="R7069" s="3"/>
      <c r="S7069" s="3"/>
    </row>
    <row r="7070" spans="15:19" x14ac:dyDescent="0.2">
      <c r="O7070" s="4"/>
      <c r="P7070" s="4"/>
      <c r="Q7070" s="3"/>
      <c r="R7070" s="3"/>
      <c r="S7070" s="3"/>
    </row>
    <row r="7071" spans="15:19" x14ac:dyDescent="0.2">
      <c r="O7071" s="4"/>
      <c r="P7071" s="4"/>
      <c r="Q7071" s="3"/>
      <c r="R7071" s="3"/>
      <c r="S7071" s="3"/>
    </row>
    <row r="7072" spans="15:19" x14ac:dyDescent="0.2">
      <c r="O7072" s="4"/>
      <c r="P7072" s="4"/>
      <c r="Q7072" s="3"/>
      <c r="R7072" s="3"/>
      <c r="S7072" s="3"/>
    </row>
    <row r="7073" spans="15:19" x14ac:dyDescent="0.2">
      <c r="O7073" s="4"/>
      <c r="P7073" s="4"/>
      <c r="Q7073" s="3"/>
      <c r="R7073" s="3"/>
      <c r="S7073" s="3"/>
    </row>
    <row r="7074" spans="15:19" x14ac:dyDescent="0.2">
      <c r="O7074" s="4"/>
      <c r="P7074" s="4"/>
      <c r="Q7074" s="3"/>
      <c r="R7074" s="3"/>
      <c r="S7074" s="3"/>
    </row>
    <row r="7075" spans="15:19" x14ac:dyDescent="0.2">
      <c r="O7075" s="4"/>
      <c r="P7075" s="4"/>
      <c r="Q7075" s="3"/>
      <c r="R7075" s="3"/>
      <c r="S7075" s="3"/>
    </row>
    <row r="7076" spans="15:19" x14ac:dyDescent="0.2">
      <c r="O7076" s="4"/>
      <c r="P7076" s="4"/>
      <c r="Q7076" s="3"/>
      <c r="R7076" s="3"/>
      <c r="S7076" s="3"/>
    </row>
    <row r="7077" spans="15:19" x14ac:dyDescent="0.2">
      <c r="O7077" s="4"/>
      <c r="P7077" s="4"/>
      <c r="Q7077" s="3"/>
      <c r="R7077" s="3"/>
      <c r="S7077" s="3"/>
    </row>
    <row r="7078" spans="15:19" x14ac:dyDescent="0.2">
      <c r="O7078" s="4"/>
      <c r="P7078" s="4"/>
      <c r="Q7078" s="3"/>
      <c r="R7078" s="3"/>
      <c r="S7078" s="3"/>
    </row>
    <row r="7079" spans="15:19" x14ac:dyDescent="0.2">
      <c r="O7079" s="4"/>
      <c r="P7079" s="4"/>
      <c r="Q7079" s="3"/>
      <c r="R7079" s="3"/>
      <c r="S7079" s="3"/>
    </row>
    <row r="7080" spans="15:19" x14ac:dyDescent="0.2">
      <c r="O7080" s="4"/>
      <c r="P7080" s="4"/>
      <c r="Q7080" s="3"/>
      <c r="R7080" s="3"/>
      <c r="S7080" s="3"/>
    </row>
    <row r="7081" spans="15:19" x14ac:dyDescent="0.2">
      <c r="O7081" s="4"/>
      <c r="P7081" s="4"/>
      <c r="Q7081" s="3"/>
      <c r="R7081" s="3"/>
      <c r="S7081" s="3"/>
    </row>
    <row r="7082" spans="15:19" x14ac:dyDescent="0.2">
      <c r="O7082" s="4"/>
      <c r="P7082" s="4"/>
      <c r="Q7082" s="3"/>
      <c r="R7082" s="3"/>
      <c r="S7082" s="3"/>
    </row>
    <row r="7083" spans="15:19" x14ac:dyDescent="0.2">
      <c r="O7083" s="4"/>
      <c r="P7083" s="4"/>
      <c r="Q7083" s="3"/>
      <c r="R7083" s="3"/>
      <c r="S7083" s="3"/>
    </row>
    <row r="7084" spans="15:19" x14ac:dyDescent="0.2">
      <c r="O7084" s="4"/>
      <c r="P7084" s="4"/>
      <c r="Q7084" s="3"/>
      <c r="R7084" s="3"/>
      <c r="S7084" s="3"/>
    </row>
    <row r="7085" spans="15:19" x14ac:dyDescent="0.2">
      <c r="O7085" s="4"/>
      <c r="P7085" s="4"/>
      <c r="Q7085" s="3"/>
      <c r="R7085" s="3"/>
      <c r="S7085" s="3"/>
    </row>
    <row r="7086" spans="15:19" x14ac:dyDescent="0.2">
      <c r="O7086" s="4"/>
      <c r="P7086" s="4"/>
      <c r="Q7086" s="3"/>
      <c r="R7086" s="3"/>
      <c r="S7086" s="3"/>
    </row>
    <row r="7087" spans="15:19" x14ac:dyDescent="0.2">
      <c r="O7087" s="4"/>
      <c r="P7087" s="4"/>
      <c r="Q7087" s="3"/>
      <c r="R7087" s="3"/>
      <c r="S7087" s="3"/>
    </row>
    <row r="7088" spans="15:19" x14ac:dyDescent="0.2">
      <c r="O7088" s="4"/>
      <c r="P7088" s="4"/>
      <c r="Q7088" s="3"/>
      <c r="R7088" s="3"/>
      <c r="S7088" s="3"/>
    </row>
    <row r="7089" spans="15:19" x14ac:dyDescent="0.2">
      <c r="O7089" s="4"/>
      <c r="P7089" s="4"/>
      <c r="Q7089" s="3"/>
      <c r="R7089" s="3"/>
      <c r="S7089" s="3"/>
    </row>
    <row r="7090" spans="15:19" x14ac:dyDescent="0.2">
      <c r="O7090" s="4"/>
      <c r="P7090" s="4"/>
      <c r="Q7090" s="3"/>
      <c r="R7090" s="3"/>
      <c r="S7090" s="3"/>
    </row>
    <row r="7091" spans="15:19" x14ac:dyDescent="0.2">
      <c r="O7091" s="4"/>
      <c r="P7091" s="4"/>
      <c r="Q7091" s="3"/>
      <c r="R7091" s="3"/>
      <c r="S7091" s="3"/>
    </row>
    <row r="7092" spans="15:19" x14ac:dyDescent="0.2">
      <c r="O7092" s="4"/>
      <c r="P7092" s="4"/>
      <c r="Q7092" s="3"/>
      <c r="R7092" s="3"/>
      <c r="S7092" s="3"/>
    </row>
    <row r="7093" spans="15:19" x14ac:dyDescent="0.2">
      <c r="O7093" s="4"/>
      <c r="P7093" s="4"/>
      <c r="Q7093" s="3"/>
      <c r="R7093" s="3"/>
      <c r="S7093" s="3"/>
    </row>
    <row r="7094" spans="15:19" x14ac:dyDescent="0.2">
      <c r="O7094" s="4"/>
      <c r="P7094" s="4"/>
      <c r="Q7094" s="3"/>
      <c r="R7094" s="3"/>
      <c r="S7094" s="3"/>
    </row>
    <row r="7095" spans="15:19" x14ac:dyDescent="0.2">
      <c r="O7095" s="4"/>
      <c r="P7095" s="4"/>
      <c r="Q7095" s="3"/>
      <c r="R7095" s="3"/>
      <c r="S7095" s="3"/>
    </row>
    <row r="7096" spans="15:19" x14ac:dyDescent="0.2">
      <c r="O7096" s="4"/>
      <c r="P7096" s="4"/>
      <c r="Q7096" s="3"/>
      <c r="R7096" s="3"/>
      <c r="S7096" s="3"/>
    </row>
    <row r="7097" spans="15:19" x14ac:dyDescent="0.2">
      <c r="O7097" s="4"/>
      <c r="P7097" s="4"/>
      <c r="Q7097" s="3"/>
      <c r="R7097" s="3"/>
      <c r="S7097" s="3"/>
    </row>
    <row r="7098" spans="15:19" x14ac:dyDescent="0.2">
      <c r="O7098" s="4"/>
      <c r="P7098" s="4"/>
      <c r="Q7098" s="3"/>
      <c r="R7098" s="3"/>
      <c r="S7098" s="3"/>
    </row>
    <row r="7099" spans="15:19" x14ac:dyDescent="0.2">
      <c r="O7099" s="4"/>
      <c r="P7099" s="4"/>
      <c r="Q7099" s="3"/>
      <c r="R7099" s="3"/>
      <c r="S7099" s="3"/>
    </row>
    <row r="7100" spans="15:19" x14ac:dyDescent="0.2">
      <c r="O7100" s="4"/>
      <c r="P7100" s="4"/>
      <c r="Q7100" s="3"/>
      <c r="R7100" s="3"/>
      <c r="S7100" s="3"/>
    </row>
    <row r="7101" spans="15:19" x14ac:dyDescent="0.2">
      <c r="O7101" s="4"/>
      <c r="P7101" s="4"/>
      <c r="Q7101" s="3"/>
      <c r="R7101" s="3"/>
      <c r="S7101" s="3"/>
    </row>
    <row r="7102" spans="15:19" x14ac:dyDescent="0.2">
      <c r="O7102" s="4"/>
      <c r="P7102" s="4"/>
      <c r="Q7102" s="3"/>
      <c r="R7102" s="3"/>
      <c r="S7102" s="3"/>
    </row>
    <row r="7103" spans="15:19" x14ac:dyDescent="0.2">
      <c r="O7103" s="4"/>
      <c r="P7103" s="4"/>
      <c r="Q7103" s="3"/>
      <c r="R7103" s="3"/>
      <c r="S7103" s="3"/>
    </row>
    <row r="7104" spans="15:19" x14ac:dyDescent="0.2">
      <c r="O7104" s="4"/>
      <c r="P7104" s="4"/>
      <c r="Q7104" s="3"/>
      <c r="R7104" s="3"/>
      <c r="S7104" s="3"/>
    </row>
    <row r="7105" spans="15:19" x14ac:dyDescent="0.2">
      <c r="O7105" s="4"/>
      <c r="P7105" s="4"/>
      <c r="Q7105" s="3"/>
      <c r="R7105" s="3"/>
      <c r="S7105" s="3"/>
    </row>
    <row r="7106" spans="15:19" x14ac:dyDescent="0.2">
      <c r="O7106" s="4"/>
      <c r="P7106" s="4"/>
      <c r="Q7106" s="3"/>
      <c r="R7106" s="3"/>
      <c r="S7106" s="3"/>
    </row>
    <row r="7107" spans="15:19" x14ac:dyDescent="0.2">
      <c r="O7107" s="4"/>
      <c r="P7107" s="4"/>
      <c r="Q7107" s="3"/>
      <c r="R7107" s="3"/>
      <c r="S7107" s="3"/>
    </row>
    <row r="7108" spans="15:19" x14ac:dyDescent="0.2">
      <c r="O7108" s="4"/>
      <c r="P7108" s="4"/>
      <c r="Q7108" s="3"/>
      <c r="R7108" s="3"/>
      <c r="S7108" s="3"/>
    </row>
    <row r="7109" spans="15:19" x14ac:dyDescent="0.2">
      <c r="O7109" s="4"/>
      <c r="P7109" s="4"/>
      <c r="Q7109" s="3"/>
      <c r="R7109" s="3"/>
      <c r="S7109" s="3"/>
    </row>
    <row r="7110" spans="15:19" x14ac:dyDescent="0.2">
      <c r="O7110" s="4"/>
      <c r="P7110" s="4"/>
      <c r="Q7110" s="3"/>
      <c r="R7110" s="3"/>
      <c r="S7110" s="3"/>
    </row>
    <row r="7111" spans="15:19" x14ac:dyDescent="0.2">
      <c r="O7111" s="4"/>
      <c r="P7111" s="4"/>
      <c r="Q7111" s="3"/>
      <c r="R7111" s="3"/>
      <c r="S7111" s="3"/>
    </row>
    <row r="7112" spans="15:19" x14ac:dyDescent="0.2">
      <c r="O7112" s="4"/>
      <c r="P7112" s="4"/>
      <c r="Q7112" s="3"/>
      <c r="R7112" s="3"/>
      <c r="S7112" s="3"/>
    </row>
    <row r="7113" spans="15:19" x14ac:dyDescent="0.2">
      <c r="O7113" s="4"/>
      <c r="P7113" s="4"/>
      <c r="Q7113" s="3"/>
      <c r="R7113" s="3"/>
      <c r="S7113" s="3"/>
    </row>
    <row r="7114" spans="15:19" x14ac:dyDescent="0.2">
      <c r="O7114" s="4"/>
      <c r="P7114" s="4"/>
      <c r="Q7114" s="3"/>
      <c r="R7114" s="3"/>
      <c r="S7114" s="3"/>
    </row>
    <row r="7115" spans="15:19" x14ac:dyDescent="0.2">
      <c r="O7115" s="4"/>
      <c r="P7115" s="4"/>
      <c r="Q7115" s="3"/>
      <c r="R7115" s="3"/>
      <c r="S7115" s="3"/>
    </row>
    <row r="7116" spans="15:19" x14ac:dyDescent="0.2">
      <c r="O7116" s="4"/>
      <c r="P7116" s="4"/>
      <c r="Q7116" s="3"/>
      <c r="R7116" s="3"/>
      <c r="S7116" s="3"/>
    </row>
    <row r="7117" spans="15:19" x14ac:dyDescent="0.2">
      <c r="O7117" s="4"/>
      <c r="P7117" s="4"/>
      <c r="Q7117" s="3"/>
      <c r="R7117" s="3"/>
      <c r="S7117" s="3"/>
    </row>
    <row r="7118" spans="15:19" x14ac:dyDescent="0.2">
      <c r="O7118" s="4"/>
      <c r="P7118" s="4"/>
      <c r="Q7118" s="3"/>
      <c r="R7118" s="3"/>
      <c r="S7118" s="3"/>
    </row>
    <row r="7119" spans="15:19" x14ac:dyDescent="0.2">
      <c r="O7119" s="4"/>
      <c r="P7119" s="4"/>
      <c r="Q7119" s="3"/>
      <c r="R7119" s="3"/>
      <c r="S7119" s="3"/>
    </row>
    <row r="7120" spans="15:19" x14ac:dyDescent="0.2">
      <c r="O7120" s="4"/>
      <c r="P7120" s="4"/>
      <c r="Q7120" s="3"/>
      <c r="R7120" s="3"/>
      <c r="S7120" s="3"/>
    </row>
    <row r="7121" spans="15:19" x14ac:dyDescent="0.2">
      <c r="O7121" s="4"/>
      <c r="P7121" s="4"/>
      <c r="Q7121" s="3"/>
      <c r="R7121" s="3"/>
      <c r="S7121" s="3"/>
    </row>
    <row r="7122" spans="15:19" x14ac:dyDescent="0.2">
      <c r="O7122" s="4"/>
      <c r="P7122" s="4"/>
      <c r="Q7122" s="3"/>
      <c r="R7122" s="3"/>
      <c r="S7122" s="3"/>
    </row>
    <row r="7123" spans="15:19" x14ac:dyDescent="0.2">
      <c r="O7123" s="4"/>
      <c r="P7123" s="4"/>
      <c r="Q7123" s="3"/>
      <c r="R7123" s="3"/>
      <c r="S7123" s="3"/>
    </row>
    <row r="7124" spans="15:19" x14ac:dyDescent="0.2">
      <c r="O7124" s="4"/>
      <c r="P7124" s="4"/>
      <c r="Q7124" s="3"/>
      <c r="R7124" s="3"/>
      <c r="S7124" s="3"/>
    </row>
    <row r="7125" spans="15:19" x14ac:dyDescent="0.2">
      <c r="O7125" s="4"/>
      <c r="P7125" s="4"/>
      <c r="Q7125" s="3"/>
      <c r="R7125" s="3"/>
      <c r="S7125" s="3"/>
    </row>
    <row r="7126" spans="15:19" x14ac:dyDescent="0.2">
      <c r="O7126" s="4"/>
      <c r="P7126" s="4"/>
      <c r="Q7126" s="3"/>
      <c r="R7126" s="3"/>
      <c r="S7126" s="3"/>
    </row>
    <row r="7127" spans="15:19" x14ac:dyDescent="0.2">
      <c r="O7127" s="4"/>
      <c r="P7127" s="4"/>
      <c r="Q7127" s="3"/>
      <c r="R7127" s="3"/>
      <c r="S7127" s="3"/>
    </row>
    <row r="7128" spans="15:19" x14ac:dyDescent="0.2">
      <c r="O7128" s="4"/>
      <c r="P7128" s="4"/>
      <c r="Q7128" s="3"/>
      <c r="R7128" s="3"/>
      <c r="S7128" s="3"/>
    </row>
    <row r="7129" spans="15:19" x14ac:dyDescent="0.2">
      <c r="O7129" s="4"/>
      <c r="P7129" s="4"/>
      <c r="Q7129" s="3"/>
      <c r="R7129" s="3"/>
      <c r="S7129" s="3"/>
    </row>
    <row r="7130" spans="15:19" x14ac:dyDescent="0.2">
      <c r="O7130" s="4"/>
      <c r="P7130" s="4"/>
      <c r="Q7130" s="3"/>
      <c r="R7130" s="3"/>
      <c r="S7130" s="3"/>
    </row>
    <row r="7131" spans="15:19" x14ac:dyDescent="0.2">
      <c r="O7131" s="4"/>
      <c r="P7131" s="4"/>
      <c r="Q7131" s="3"/>
      <c r="R7131" s="3"/>
      <c r="S7131" s="3"/>
    </row>
    <row r="7132" spans="15:19" x14ac:dyDescent="0.2">
      <c r="O7132" s="4"/>
      <c r="P7132" s="4"/>
      <c r="Q7132" s="3"/>
      <c r="R7132" s="3"/>
      <c r="S7132" s="3"/>
    </row>
    <row r="7133" spans="15:19" x14ac:dyDescent="0.2">
      <c r="O7133" s="4"/>
      <c r="P7133" s="4"/>
      <c r="Q7133" s="3"/>
      <c r="R7133" s="3"/>
      <c r="S7133" s="3"/>
    </row>
    <row r="7134" spans="15:19" x14ac:dyDescent="0.2">
      <c r="O7134" s="4"/>
      <c r="P7134" s="4"/>
      <c r="Q7134" s="3"/>
      <c r="R7134" s="3"/>
      <c r="S7134" s="3"/>
    </row>
    <row r="7135" spans="15:19" x14ac:dyDescent="0.2">
      <c r="O7135" s="4"/>
      <c r="P7135" s="4"/>
      <c r="Q7135" s="3"/>
      <c r="R7135" s="3"/>
      <c r="S7135" s="3"/>
    </row>
    <row r="7136" spans="15:19" x14ac:dyDescent="0.2">
      <c r="O7136" s="4"/>
      <c r="P7136" s="4"/>
      <c r="Q7136" s="3"/>
      <c r="R7136" s="3"/>
      <c r="S7136" s="3"/>
    </row>
    <row r="7137" spans="15:19" x14ac:dyDescent="0.2">
      <c r="O7137" s="4"/>
      <c r="P7137" s="4"/>
      <c r="Q7137" s="3"/>
      <c r="R7137" s="3"/>
      <c r="S7137" s="3"/>
    </row>
    <row r="7138" spans="15:19" x14ac:dyDescent="0.2">
      <c r="O7138" s="4"/>
      <c r="P7138" s="4"/>
      <c r="Q7138" s="3"/>
      <c r="R7138" s="3"/>
      <c r="S7138" s="3"/>
    </row>
    <row r="7139" spans="15:19" x14ac:dyDescent="0.2">
      <c r="O7139" s="4"/>
      <c r="P7139" s="4"/>
      <c r="Q7139" s="3"/>
      <c r="R7139" s="3"/>
      <c r="S7139" s="3"/>
    </row>
    <row r="7140" spans="15:19" x14ac:dyDescent="0.2">
      <c r="O7140" s="4"/>
      <c r="P7140" s="4"/>
      <c r="Q7140" s="3"/>
      <c r="R7140" s="3"/>
      <c r="S7140" s="3"/>
    </row>
    <row r="7141" spans="15:19" x14ac:dyDescent="0.2">
      <c r="O7141" s="4"/>
      <c r="P7141" s="4"/>
      <c r="Q7141" s="3"/>
      <c r="R7141" s="3"/>
      <c r="S7141" s="3"/>
    </row>
    <row r="7142" spans="15:19" x14ac:dyDescent="0.2">
      <c r="O7142" s="4"/>
      <c r="P7142" s="4"/>
      <c r="Q7142" s="3"/>
      <c r="R7142" s="3"/>
      <c r="S7142" s="3"/>
    </row>
    <row r="7143" spans="15:19" x14ac:dyDescent="0.2">
      <c r="O7143" s="4"/>
      <c r="P7143" s="4"/>
      <c r="Q7143" s="3"/>
      <c r="R7143" s="3"/>
      <c r="S7143" s="3"/>
    </row>
    <row r="7144" spans="15:19" x14ac:dyDescent="0.2">
      <c r="O7144" s="4"/>
      <c r="P7144" s="4"/>
      <c r="Q7144" s="3"/>
      <c r="R7144" s="3"/>
      <c r="S7144" s="3"/>
    </row>
    <row r="7145" spans="15:19" x14ac:dyDescent="0.2">
      <c r="O7145" s="4"/>
      <c r="P7145" s="4"/>
      <c r="Q7145" s="3"/>
      <c r="R7145" s="3"/>
      <c r="S7145" s="3"/>
    </row>
    <row r="7146" spans="15:19" x14ac:dyDescent="0.2">
      <c r="O7146" s="4"/>
      <c r="P7146" s="4"/>
      <c r="Q7146" s="3"/>
      <c r="R7146" s="3"/>
      <c r="S7146" s="3"/>
    </row>
    <row r="7147" spans="15:19" x14ac:dyDescent="0.2">
      <c r="O7147" s="4"/>
      <c r="P7147" s="4"/>
      <c r="Q7147" s="3"/>
      <c r="R7147" s="3"/>
      <c r="S7147" s="3"/>
    </row>
    <row r="7148" spans="15:19" x14ac:dyDescent="0.2">
      <c r="O7148" s="4"/>
      <c r="P7148" s="4"/>
      <c r="Q7148" s="3"/>
      <c r="R7148" s="3"/>
      <c r="S7148" s="3"/>
    </row>
    <row r="7149" spans="15:19" x14ac:dyDescent="0.2">
      <c r="O7149" s="4"/>
      <c r="P7149" s="4"/>
      <c r="Q7149" s="3"/>
      <c r="R7149" s="3"/>
      <c r="S7149" s="3"/>
    </row>
    <row r="7150" spans="15:19" x14ac:dyDescent="0.2">
      <c r="O7150" s="4"/>
      <c r="P7150" s="4"/>
      <c r="Q7150" s="3"/>
      <c r="R7150" s="3"/>
      <c r="S7150" s="3"/>
    </row>
    <row r="7151" spans="15:19" x14ac:dyDescent="0.2">
      <c r="O7151" s="4"/>
      <c r="P7151" s="4"/>
      <c r="Q7151" s="3"/>
      <c r="R7151" s="3"/>
      <c r="S7151" s="3"/>
    </row>
    <row r="7152" spans="15:19" x14ac:dyDescent="0.2">
      <c r="O7152" s="4"/>
      <c r="P7152" s="4"/>
      <c r="Q7152" s="3"/>
      <c r="R7152" s="3"/>
      <c r="S7152" s="3"/>
    </row>
    <row r="7153" spans="15:19" x14ac:dyDescent="0.2">
      <c r="O7153" s="4"/>
      <c r="P7153" s="4"/>
      <c r="Q7153" s="3"/>
      <c r="R7153" s="3"/>
      <c r="S7153" s="3"/>
    </row>
    <row r="7154" spans="15:19" x14ac:dyDescent="0.2">
      <c r="O7154" s="4"/>
      <c r="P7154" s="4"/>
      <c r="Q7154" s="3"/>
      <c r="R7154" s="3"/>
      <c r="S7154" s="3"/>
    </row>
    <row r="7155" spans="15:19" x14ac:dyDescent="0.2">
      <c r="O7155" s="4"/>
      <c r="P7155" s="4"/>
      <c r="Q7155" s="3"/>
      <c r="R7155" s="3"/>
      <c r="S7155" s="3"/>
    </row>
    <row r="7156" spans="15:19" x14ac:dyDescent="0.2">
      <c r="O7156" s="4"/>
      <c r="P7156" s="4"/>
      <c r="Q7156" s="3"/>
      <c r="R7156" s="3"/>
      <c r="S7156" s="3"/>
    </row>
    <row r="7157" spans="15:19" x14ac:dyDescent="0.2">
      <c r="O7157" s="4"/>
      <c r="P7157" s="4"/>
      <c r="Q7157" s="3"/>
      <c r="R7157" s="3"/>
      <c r="S7157" s="3"/>
    </row>
    <row r="7158" spans="15:19" x14ac:dyDescent="0.2">
      <c r="O7158" s="4"/>
      <c r="P7158" s="4"/>
      <c r="Q7158" s="3"/>
      <c r="R7158" s="3"/>
      <c r="S7158" s="3"/>
    </row>
    <row r="7159" spans="15:19" x14ac:dyDescent="0.2">
      <c r="O7159" s="4"/>
      <c r="P7159" s="4"/>
      <c r="Q7159" s="3"/>
      <c r="R7159" s="3"/>
      <c r="S7159" s="3"/>
    </row>
    <row r="7160" spans="15:19" x14ac:dyDescent="0.2">
      <c r="O7160" s="4"/>
      <c r="P7160" s="4"/>
      <c r="Q7160" s="3"/>
      <c r="R7160" s="3"/>
      <c r="S7160" s="3"/>
    </row>
    <row r="7161" spans="15:19" x14ac:dyDescent="0.2">
      <c r="O7161" s="4"/>
      <c r="P7161" s="4"/>
      <c r="Q7161" s="3"/>
      <c r="R7161" s="3"/>
      <c r="S7161" s="3"/>
    </row>
    <row r="7162" spans="15:19" x14ac:dyDescent="0.2">
      <c r="O7162" s="4"/>
      <c r="P7162" s="4"/>
      <c r="Q7162" s="3"/>
      <c r="R7162" s="3"/>
      <c r="S7162" s="3"/>
    </row>
    <row r="7163" spans="15:19" x14ac:dyDescent="0.2">
      <c r="O7163" s="4"/>
      <c r="P7163" s="4"/>
      <c r="Q7163" s="3"/>
      <c r="R7163" s="3"/>
      <c r="S7163" s="3"/>
    </row>
    <row r="7164" spans="15:19" x14ac:dyDescent="0.2">
      <c r="O7164" s="4"/>
      <c r="P7164" s="4"/>
      <c r="Q7164" s="3"/>
      <c r="R7164" s="3"/>
      <c r="S7164" s="3"/>
    </row>
    <row r="7165" spans="15:19" x14ac:dyDescent="0.2">
      <c r="O7165" s="4"/>
      <c r="P7165" s="4"/>
      <c r="Q7165" s="3"/>
      <c r="R7165" s="3"/>
      <c r="S7165" s="3"/>
    </row>
    <row r="7166" spans="15:19" x14ac:dyDescent="0.2">
      <c r="O7166" s="4"/>
      <c r="P7166" s="4"/>
      <c r="Q7166" s="3"/>
      <c r="R7166" s="3"/>
      <c r="S7166" s="3"/>
    </row>
    <row r="7167" spans="15:19" x14ac:dyDescent="0.2">
      <c r="O7167" s="4"/>
      <c r="P7167" s="4"/>
      <c r="Q7167" s="3"/>
      <c r="R7167" s="3"/>
      <c r="S7167" s="3"/>
    </row>
    <row r="7168" spans="15:19" x14ac:dyDescent="0.2">
      <c r="O7168" s="4"/>
      <c r="P7168" s="4"/>
      <c r="Q7168" s="3"/>
      <c r="R7168" s="3"/>
      <c r="S7168" s="3"/>
    </row>
    <row r="7169" spans="15:19" x14ac:dyDescent="0.2">
      <c r="O7169" s="4"/>
      <c r="P7169" s="4"/>
      <c r="Q7169" s="3"/>
      <c r="R7169" s="3"/>
      <c r="S7169" s="3"/>
    </row>
    <row r="7170" spans="15:19" x14ac:dyDescent="0.2">
      <c r="O7170" s="4"/>
      <c r="P7170" s="4"/>
      <c r="Q7170" s="3"/>
      <c r="R7170" s="3"/>
      <c r="S7170" s="3"/>
    </row>
    <row r="7171" spans="15:19" x14ac:dyDescent="0.2">
      <c r="O7171" s="4"/>
      <c r="P7171" s="4"/>
      <c r="Q7171" s="3"/>
      <c r="R7171" s="3"/>
      <c r="S7171" s="3"/>
    </row>
    <row r="7172" spans="15:19" x14ac:dyDescent="0.2">
      <c r="O7172" s="4"/>
      <c r="P7172" s="4"/>
      <c r="Q7172" s="3"/>
      <c r="R7172" s="3"/>
      <c r="S7172" s="3"/>
    </row>
    <row r="7173" spans="15:19" x14ac:dyDescent="0.2">
      <c r="O7173" s="4"/>
      <c r="P7173" s="4"/>
      <c r="Q7173" s="3"/>
      <c r="R7173" s="3"/>
      <c r="S7173" s="3"/>
    </row>
    <row r="7174" spans="15:19" x14ac:dyDescent="0.2">
      <c r="O7174" s="4"/>
      <c r="P7174" s="4"/>
      <c r="Q7174" s="3"/>
      <c r="R7174" s="3"/>
      <c r="S7174" s="3"/>
    </row>
    <row r="7175" spans="15:19" x14ac:dyDescent="0.2">
      <c r="O7175" s="4"/>
      <c r="P7175" s="4"/>
      <c r="Q7175" s="3"/>
      <c r="R7175" s="3"/>
      <c r="S7175" s="3"/>
    </row>
    <row r="7176" spans="15:19" x14ac:dyDescent="0.2">
      <c r="O7176" s="4"/>
      <c r="P7176" s="4"/>
      <c r="Q7176" s="3"/>
      <c r="R7176" s="3"/>
      <c r="S7176" s="3"/>
    </row>
    <row r="7177" spans="15:19" x14ac:dyDescent="0.2">
      <c r="O7177" s="4"/>
      <c r="P7177" s="4"/>
      <c r="Q7177" s="3"/>
      <c r="R7177" s="3"/>
      <c r="S7177" s="3"/>
    </row>
    <row r="7178" spans="15:19" x14ac:dyDescent="0.2">
      <c r="O7178" s="4"/>
      <c r="P7178" s="4"/>
      <c r="Q7178" s="3"/>
      <c r="R7178" s="3"/>
      <c r="S7178" s="3"/>
    </row>
    <row r="7179" spans="15:19" x14ac:dyDescent="0.2">
      <c r="O7179" s="4"/>
      <c r="P7179" s="4"/>
      <c r="Q7179" s="3"/>
      <c r="R7179" s="3"/>
      <c r="S7179" s="3"/>
    </row>
    <row r="7180" spans="15:19" x14ac:dyDescent="0.2">
      <c r="O7180" s="4"/>
      <c r="P7180" s="4"/>
      <c r="Q7180" s="3"/>
      <c r="R7180" s="3"/>
      <c r="S7180" s="3"/>
    </row>
    <row r="7181" spans="15:19" x14ac:dyDescent="0.2">
      <c r="O7181" s="4"/>
      <c r="P7181" s="4"/>
      <c r="Q7181" s="3"/>
      <c r="R7181" s="3"/>
      <c r="S7181" s="3"/>
    </row>
    <row r="7182" spans="15:19" x14ac:dyDescent="0.2">
      <c r="O7182" s="4"/>
      <c r="P7182" s="4"/>
      <c r="Q7182" s="3"/>
      <c r="R7182" s="3"/>
      <c r="S7182" s="3"/>
    </row>
    <row r="7183" spans="15:19" x14ac:dyDescent="0.2">
      <c r="O7183" s="4"/>
      <c r="P7183" s="4"/>
      <c r="Q7183" s="3"/>
      <c r="R7183" s="3"/>
      <c r="S7183" s="3"/>
    </row>
    <row r="7184" spans="15:19" x14ac:dyDescent="0.2">
      <c r="O7184" s="4"/>
      <c r="P7184" s="4"/>
      <c r="Q7184" s="3"/>
      <c r="R7184" s="3"/>
      <c r="S7184" s="3"/>
    </row>
    <row r="7185" spans="15:19" x14ac:dyDescent="0.2">
      <c r="O7185" s="4"/>
      <c r="P7185" s="4"/>
      <c r="Q7185" s="3"/>
      <c r="R7185" s="3"/>
      <c r="S7185" s="3"/>
    </row>
    <row r="7186" spans="15:19" x14ac:dyDescent="0.2">
      <c r="O7186" s="4"/>
      <c r="P7186" s="4"/>
      <c r="Q7186" s="3"/>
      <c r="R7186" s="3"/>
      <c r="S7186" s="3"/>
    </row>
    <row r="7187" spans="15:19" x14ac:dyDescent="0.2">
      <c r="O7187" s="4"/>
      <c r="P7187" s="4"/>
      <c r="Q7187" s="3"/>
      <c r="R7187" s="3"/>
      <c r="S7187" s="3"/>
    </row>
    <row r="7188" spans="15:19" x14ac:dyDescent="0.2">
      <c r="O7188" s="4"/>
      <c r="P7188" s="4"/>
      <c r="Q7188" s="3"/>
      <c r="R7188" s="3"/>
      <c r="S7188" s="3"/>
    </row>
    <row r="7189" spans="15:19" x14ac:dyDescent="0.2">
      <c r="O7189" s="4"/>
      <c r="P7189" s="4"/>
      <c r="Q7189" s="3"/>
      <c r="R7189" s="3"/>
      <c r="S7189" s="3"/>
    </row>
    <row r="7190" spans="15:19" x14ac:dyDescent="0.2">
      <c r="O7190" s="4"/>
      <c r="P7190" s="4"/>
      <c r="Q7190" s="3"/>
      <c r="R7190" s="3"/>
      <c r="S7190" s="3"/>
    </row>
    <row r="7191" spans="15:19" x14ac:dyDescent="0.2">
      <c r="O7191" s="4"/>
      <c r="P7191" s="4"/>
      <c r="Q7191" s="3"/>
      <c r="R7191" s="3"/>
      <c r="S7191" s="3"/>
    </row>
    <row r="7192" spans="15:19" x14ac:dyDescent="0.2">
      <c r="O7192" s="4"/>
      <c r="P7192" s="4"/>
      <c r="Q7192" s="3"/>
      <c r="R7192" s="3"/>
      <c r="S7192" s="3"/>
    </row>
    <row r="7193" spans="15:19" x14ac:dyDescent="0.2">
      <c r="O7193" s="4"/>
      <c r="P7193" s="4"/>
      <c r="Q7193" s="3"/>
      <c r="R7193" s="3"/>
      <c r="S7193" s="3"/>
    </row>
    <row r="7194" spans="15:19" x14ac:dyDescent="0.2">
      <c r="O7194" s="4"/>
      <c r="P7194" s="4"/>
      <c r="Q7194" s="3"/>
      <c r="R7194" s="3"/>
      <c r="S7194" s="3"/>
    </row>
    <row r="7195" spans="15:19" x14ac:dyDescent="0.2">
      <c r="O7195" s="4"/>
      <c r="P7195" s="4"/>
      <c r="Q7195" s="3"/>
      <c r="R7195" s="3"/>
      <c r="S7195" s="3"/>
    </row>
    <row r="7196" spans="15:19" x14ac:dyDescent="0.2">
      <c r="O7196" s="4"/>
      <c r="P7196" s="4"/>
      <c r="Q7196" s="3"/>
      <c r="R7196" s="3"/>
      <c r="S7196" s="3"/>
    </row>
    <row r="7197" spans="15:19" x14ac:dyDescent="0.2">
      <c r="O7197" s="4"/>
      <c r="P7197" s="4"/>
      <c r="Q7197" s="3"/>
      <c r="R7197" s="3"/>
      <c r="S7197" s="3"/>
    </row>
    <row r="7198" spans="15:19" x14ac:dyDescent="0.2">
      <c r="O7198" s="4"/>
      <c r="P7198" s="4"/>
      <c r="Q7198" s="3"/>
      <c r="R7198" s="3"/>
      <c r="S7198" s="3"/>
    </row>
    <row r="7199" spans="15:19" x14ac:dyDescent="0.2">
      <c r="O7199" s="4"/>
      <c r="P7199" s="4"/>
      <c r="Q7199" s="3"/>
      <c r="R7199" s="3"/>
      <c r="S7199" s="3"/>
    </row>
    <row r="7200" spans="15:19" x14ac:dyDescent="0.2">
      <c r="O7200" s="4"/>
      <c r="P7200" s="4"/>
      <c r="Q7200" s="3"/>
      <c r="R7200" s="3"/>
      <c r="S7200" s="3"/>
    </row>
    <row r="7201" spans="15:19" x14ac:dyDescent="0.2">
      <c r="O7201" s="4"/>
      <c r="P7201" s="4"/>
      <c r="Q7201" s="3"/>
      <c r="R7201" s="3"/>
      <c r="S7201" s="3"/>
    </row>
    <row r="7202" spans="15:19" x14ac:dyDescent="0.2">
      <c r="O7202" s="4"/>
      <c r="P7202" s="4"/>
      <c r="Q7202" s="3"/>
      <c r="R7202" s="3"/>
      <c r="S7202" s="3"/>
    </row>
    <row r="7203" spans="15:19" x14ac:dyDescent="0.2">
      <c r="O7203" s="4"/>
      <c r="P7203" s="4"/>
      <c r="Q7203" s="3"/>
      <c r="R7203" s="3"/>
      <c r="S7203" s="3"/>
    </row>
    <row r="7204" spans="15:19" x14ac:dyDescent="0.2">
      <c r="O7204" s="4"/>
      <c r="P7204" s="4"/>
      <c r="Q7204" s="3"/>
      <c r="R7204" s="3"/>
      <c r="S7204" s="3"/>
    </row>
    <row r="7205" spans="15:19" x14ac:dyDescent="0.2">
      <c r="O7205" s="4"/>
      <c r="P7205" s="4"/>
      <c r="Q7205" s="3"/>
      <c r="R7205" s="3"/>
      <c r="S7205" s="3"/>
    </row>
    <row r="7206" spans="15:19" x14ac:dyDescent="0.2">
      <c r="O7206" s="4"/>
      <c r="P7206" s="4"/>
      <c r="Q7206" s="3"/>
      <c r="R7206" s="3"/>
      <c r="S7206" s="3"/>
    </row>
    <row r="7207" spans="15:19" x14ac:dyDescent="0.2">
      <c r="O7207" s="4"/>
      <c r="P7207" s="4"/>
      <c r="Q7207" s="3"/>
      <c r="R7207" s="3"/>
      <c r="S7207" s="3"/>
    </row>
    <row r="7208" spans="15:19" x14ac:dyDescent="0.2">
      <c r="O7208" s="4"/>
      <c r="P7208" s="4"/>
      <c r="Q7208" s="3"/>
      <c r="R7208" s="3"/>
      <c r="S7208" s="3"/>
    </row>
    <row r="7209" spans="15:19" x14ac:dyDescent="0.2">
      <c r="O7209" s="4"/>
      <c r="P7209" s="4"/>
      <c r="Q7209" s="3"/>
      <c r="R7209" s="3"/>
      <c r="S7209" s="3"/>
    </row>
    <row r="7210" spans="15:19" x14ac:dyDescent="0.2">
      <c r="O7210" s="4"/>
      <c r="P7210" s="4"/>
      <c r="Q7210" s="3"/>
      <c r="R7210" s="3"/>
      <c r="S7210" s="3"/>
    </row>
    <row r="7211" spans="15:19" x14ac:dyDescent="0.2">
      <c r="O7211" s="4"/>
      <c r="P7211" s="4"/>
      <c r="Q7211" s="3"/>
      <c r="R7211" s="3"/>
      <c r="S7211" s="3"/>
    </row>
    <row r="7212" spans="15:19" x14ac:dyDescent="0.2">
      <c r="O7212" s="4"/>
      <c r="P7212" s="4"/>
      <c r="Q7212" s="3"/>
      <c r="R7212" s="3"/>
      <c r="S7212" s="3"/>
    </row>
    <row r="7213" spans="15:19" x14ac:dyDescent="0.2">
      <c r="O7213" s="4"/>
      <c r="P7213" s="4"/>
      <c r="Q7213" s="3"/>
      <c r="R7213" s="3"/>
      <c r="S7213" s="3"/>
    </row>
    <row r="7214" spans="15:19" x14ac:dyDescent="0.2">
      <c r="O7214" s="4"/>
      <c r="P7214" s="4"/>
      <c r="Q7214" s="3"/>
      <c r="R7214" s="3"/>
      <c r="S7214" s="3"/>
    </row>
    <row r="7215" spans="15:19" x14ac:dyDescent="0.2">
      <c r="O7215" s="4"/>
      <c r="P7215" s="4"/>
      <c r="Q7215" s="3"/>
      <c r="R7215" s="3"/>
      <c r="S7215" s="3"/>
    </row>
    <row r="7216" spans="15:19" x14ac:dyDescent="0.2">
      <c r="O7216" s="4"/>
      <c r="P7216" s="4"/>
      <c r="Q7216" s="3"/>
      <c r="R7216" s="3"/>
      <c r="S7216" s="3"/>
    </row>
    <row r="7217" spans="15:19" x14ac:dyDescent="0.2">
      <c r="O7217" s="4"/>
      <c r="P7217" s="4"/>
      <c r="Q7217" s="3"/>
      <c r="R7217" s="3"/>
      <c r="S7217" s="3"/>
    </row>
    <row r="7218" spans="15:19" x14ac:dyDescent="0.2">
      <c r="O7218" s="4"/>
      <c r="P7218" s="4"/>
      <c r="Q7218" s="3"/>
      <c r="R7218" s="3"/>
      <c r="S7218" s="3"/>
    </row>
    <row r="7219" spans="15:19" x14ac:dyDescent="0.2">
      <c r="O7219" s="4"/>
      <c r="P7219" s="4"/>
      <c r="Q7219" s="3"/>
      <c r="R7219" s="3"/>
      <c r="S7219" s="3"/>
    </row>
    <row r="7220" spans="15:19" x14ac:dyDescent="0.2">
      <c r="O7220" s="4"/>
      <c r="P7220" s="4"/>
      <c r="Q7220" s="3"/>
      <c r="R7220" s="3"/>
      <c r="S7220" s="3"/>
    </row>
    <row r="7221" spans="15:19" x14ac:dyDescent="0.2">
      <c r="O7221" s="4"/>
      <c r="P7221" s="4"/>
      <c r="Q7221" s="3"/>
      <c r="R7221" s="3"/>
      <c r="S7221" s="3"/>
    </row>
    <row r="7222" spans="15:19" x14ac:dyDescent="0.2">
      <c r="O7222" s="4"/>
      <c r="P7222" s="4"/>
      <c r="Q7222" s="3"/>
      <c r="R7222" s="3"/>
      <c r="S7222" s="3"/>
    </row>
    <row r="7223" spans="15:19" x14ac:dyDescent="0.2">
      <c r="O7223" s="4"/>
      <c r="P7223" s="4"/>
      <c r="Q7223" s="3"/>
      <c r="R7223" s="3"/>
      <c r="S7223" s="3"/>
    </row>
    <row r="7224" spans="15:19" x14ac:dyDescent="0.2">
      <c r="O7224" s="4"/>
      <c r="P7224" s="4"/>
      <c r="Q7224" s="3"/>
      <c r="R7224" s="3"/>
      <c r="S7224" s="3"/>
    </row>
    <row r="7225" spans="15:19" x14ac:dyDescent="0.2">
      <c r="O7225" s="4"/>
      <c r="P7225" s="4"/>
      <c r="Q7225" s="3"/>
      <c r="R7225" s="3"/>
      <c r="S7225" s="3"/>
    </row>
    <row r="7226" spans="15:19" x14ac:dyDescent="0.2">
      <c r="O7226" s="4"/>
      <c r="P7226" s="4"/>
      <c r="Q7226" s="3"/>
      <c r="R7226" s="3"/>
      <c r="S7226" s="3"/>
    </row>
    <row r="7227" spans="15:19" x14ac:dyDescent="0.2">
      <c r="O7227" s="4"/>
      <c r="P7227" s="4"/>
      <c r="Q7227" s="3"/>
      <c r="R7227" s="3"/>
      <c r="S7227" s="3"/>
    </row>
    <row r="7228" spans="15:19" x14ac:dyDescent="0.2">
      <c r="O7228" s="4"/>
      <c r="P7228" s="4"/>
      <c r="Q7228" s="3"/>
      <c r="R7228" s="3"/>
      <c r="S7228" s="3"/>
    </row>
    <row r="7229" spans="15:19" x14ac:dyDescent="0.2">
      <c r="O7229" s="4"/>
      <c r="P7229" s="4"/>
      <c r="Q7229" s="3"/>
      <c r="R7229" s="3"/>
      <c r="S7229" s="3"/>
    </row>
    <row r="7230" spans="15:19" x14ac:dyDescent="0.2">
      <c r="O7230" s="4"/>
      <c r="P7230" s="4"/>
      <c r="Q7230" s="3"/>
      <c r="R7230" s="3"/>
      <c r="S7230" s="3"/>
    </row>
    <row r="7231" spans="15:19" x14ac:dyDescent="0.2">
      <c r="O7231" s="4"/>
      <c r="P7231" s="4"/>
      <c r="Q7231" s="3"/>
      <c r="R7231" s="3"/>
      <c r="S7231" s="3"/>
    </row>
    <row r="7232" spans="15:19" x14ac:dyDescent="0.2">
      <c r="O7232" s="4"/>
      <c r="P7232" s="4"/>
      <c r="Q7232" s="3"/>
      <c r="R7232" s="3"/>
      <c r="S7232" s="3"/>
    </row>
    <row r="7233" spans="15:19" x14ac:dyDescent="0.2">
      <c r="O7233" s="4"/>
      <c r="P7233" s="4"/>
      <c r="Q7233" s="3"/>
      <c r="R7233" s="3"/>
      <c r="S7233" s="3"/>
    </row>
    <row r="7234" spans="15:19" x14ac:dyDescent="0.2">
      <c r="O7234" s="4"/>
      <c r="P7234" s="4"/>
      <c r="Q7234" s="3"/>
      <c r="R7234" s="3"/>
      <c r="S7234" s="3"/>
    </row>
    <row r="7235" spans="15:19" x14ac:dyDescent="0.2">
      <c r="O7235" s="4"/>
      <c r="P7235" s="4"/>
      <c r="Q7235" s="3"/>
      <c r="R7235" s="3"/>
      <c r="S7235" s="3"/>
    </row>
    <row r="7236" spans="15:19" x14ac:dyDescent="0.2">
      <c r="O7236" s="4"/>
      <c r="P7236" s="4"/>
      <c r="Q7236" s="3"/>
      <c r="R7236" s="3"/>
      <c r="S7236" s="3"/>
    </row>
    <row r="7237" spans="15:19" x14ac:dyDescent="0.2">
      <c r="O7237" s="4"/>
      <c r="P7237" s="4"/>
      <c r="Q7237" s="3"/>
      <c r="R7237" s="3"/>
      <c r="S7237" s="3"/>
    </row>
    <row r="7238" spans="15:19" x14ac:dyDescent="0.2">
      <c r="O7238" s="4"/>
      <c r="P7238" s="4"/>
      <c r="Q7238" s="3"/>
      <c r="R7238" s="3"/>
      <c r="S7238" s="3"/>
    </row>
    <row r="7239" spans="15:19" x14ac:dyDescent="0.2">
      <c r="O7239" s="4"/>
      <c r="P7239" s="4"/>
      <c r="Q7239" s="3"/>
      <c r="R7239" s="3"/>
      <c r="S7239" s="3"/>
    </row>
    <row r="7240" spans="15:19" x14ac:dyDescent="0.2">
      <c r="O7240" s="4"/>
      <c r="P7240" s="4"/>
      <c r="Q7240" s="3"/>
      <c r="R7240" s="3"/>
      <c r="S7240" s="3"/>
    </row>
    <row r="7241" spans="15:19" x14ac:dyDescent="0.2">
      <c r="O7241" s="4"/>
      <c r="P7241" s="4"/>
      <c r="Q7241" s="3"/>
      <c r="R7241" s="3"/>
      <c r="S7241" s="3"/>
    </row>
    <row r="7242" spans="15:19" x14ac:dyDescent="0.2">
      <c r="O7242" s="4"/>
      <c r="P7242" s="4"/>
      <c r="Q7242" s="3"/>
      <c r="R7242" s="3"/>
      <c r="S7242" s="3"/>
    </row>
    <row r="7243" spans="15:19" x14ac:dyDescent="0.2">
      <c r="O7243" s="4"/>
      <c r="P7243" s="4"/>
      <c r="Q7243" s="3"/>
      <c r="R7243" s="3"/>
      <c r="S7243" s="3"/>
    </row>
    <row r="7244" spans="15:19" x14ac:dyDescent="0.2">
      <c r="O7244" s="4"/>
      <c r="P7244" s="4"/>
      <c r="Q7244" s="3"/>
      <c r="R7244" s="3"/>
      <c r="S7244" s="3"/>
    </row>
    <row r="7245" spans="15:19" x14ac:dyDescent="0.2">
      <c r="O7245" s="4"/>
      <c r="P7245" s="4"/>
      <c r="Q7245" s="3"/>
      <c r="R7245" s="3"/>
      <c r="S7245" s="3"/>
    </row>
    <row r="7246" spans="15:19" x14ac:dyDescent="0.2">
      <c r="O7246" s="4"/>
      <c r="P7246" s="4"/>
      <c r="Q7246" s="3"/>
      <c r="R7246" s="3"/>
      <c r="S7246" s="3"/>
    </row>
    <row r="7247" spans="15:19" x14ac:dyDescent="0.2">
      <c r="O7247" s="4"/>
      <c r="P7247" s="4"/>
      <c r="Q7247" s="3"/>
      <c r="R7247" s="3"/>
      <c r="S7247" s="3"/>
    </row>
    <row r="7248" spans="15:19" x14ac:dyDescent="0.2">
      <c r="O7248" s="4"/>
      <c r="P7248" s="4"/>
      <c r="Q7248" s="3"/>
      <c r="R7248" s="3"/>
      <c r="S7248" s="3"/>
    </row>
    <row r="7249" spans="15:19" x14ac:dyDescent="0.2">
      <c r="O7249" s="4"/>
      <c r="P7249" s="4"/>
      <c r="Q7249" s="3"/>
      <c r="R7249" s="3"/>
      <c r="S7249" s="3"/>
    </row>
    <row r="7250" spans="15:19" x14ac:dyDescent="0.2">
      <c r="O7250" s="4"/>
      <c r="P7250" s="4"/>
      <c r="Q7250" s="3"/>
      <c r="R7250" s="3"/>
      <c r="S7250" s="3"/>
    </row>
    <row r="7251" spans="15:19" x14ac:dyDescent="0.2">
      <c r="O7251" s="4"/>
      <c r="P7251" s="4"/>
      <c r="Q7251" s="3"/>
      <c r="R7251" s="3"/>
      <c r="S7251" s="3"/>
    </row>
    <row r="7252" spans="15:19" x14ac:dyDescent="0.2">
      <c r="O7252" s="4"/>
      <c r="P7252" s="4"/>
      <c r="Q7252" s="3"/>
      <c r="R7252" s="3"/>
      <c r="S7252" s="3"/>
    </row>
    <row r="7253" spans="15:19" x14ac:dyDescent="0.2">
      <c r="O7253" s="4"/>
      <c r="P7253" s="4"/>
      <c r="Q7253" s="3"/>
      <c r="R7253" s="3"/>
      <c r="S7253" s="3"/>
    </row>
    <row r="7254" spans="15:19" x14ac:dyDescent="0.2">
      <c r="O7254" s="4"/>
      <c r="P7254" s="4"/>
      <c r="Q7254" s="3"/>
      <c r="R7254" s="3"/>
      <c r="S7254" s="3"/>
    </row>
    <row r="7255" spans="15:19" x14ac:dyDescent="0.2">
      <c r="O7255" s="4"/>
      <c r="P7255" s="4"/>
      <c r="Q7255" s="3"/>
      <c r="R7255" s="3"/>
      <c r="S7255" s="3"/>
    </row>
    <row r="7256" spans="15:19" x14ac:dyDescent="0.2">
      <c r="O7256" s="4"/>
      <c r="P7256" s="4"/>
      <c r="Q7256" s="3"/>
      <c r="R7256" s="3"/>
      <c r="S7256" s="3"/>
    </row>
    <row r="7257" spans="15:19" x14ac:dyDescent="0.2">
      <c r="O7257" s="4"/>
      <c r="P7257" s="4"/>
      <c r="Q7257" s="3"/>
      <c r="R7257" s="3"/>
      <c r="S7257" s="3"/>
    </row>
    <row r="7258" spans="15:19" x14ac:dyDescent="0.2">
      <c r="O7258" s="4"/>
      <c r="P7258" s="4"/>
      <c r="Q7258" s="3"/>
      <c r="R7258" s="3"/>
      <c r="S7258" s="3"/>
    </row>
    <row r="7259" spans="15:19" x14ac:dyDescent="0.2">
      <c r="O7259" s="4"/>
      <c r="P7259" s="4"/>
      <c r="Q7259" s="3"/>
      <c r="R7259" s="3"/>
      <c r="S7259" s="3"/>
    </row>
    <row r="7260" spans="15:19" x14ac:dyDescent="0.2">
      <c r="O7260" s="4"/>
      <c r="P7260" s="4"/>
      <c r="Q7260" s="3"/>
      <c r="R7260" s="3"/>
      <c r="S7260" s="3"/>
    </row>
    <row r="7261" spans="15:19" x14ac:dyDescent="0.2">
      <c r="O7261" s="4"/>
      <c r="P7261" s="4"/>
      <c r="Q7261" s="3"/>
      <c r="R7261" s="3"/>
      <c r="S7261" s="3"/>
    </row>
    <row r="7262" spans="15:19" x14ac:dyDescent="0.2">
      <c r="O7262" s="4"/>
      <c r="P7262" s="4"/>
      <c r="Q7262" s="3"/>
      <c r="R7262" s="3"/>
      <c r="S7262" s="3"/>
    </row>
    <row r="7263" spans="15:19" x14ac:dyDescent="0.2">
      <c r="O7263" s="4"/>
      <c r="P7263" s="4"/>
      <c r="Q7263" s="3"/>
      <c r="R7263" s="3"/>
      <c r="S7263" s="3"/>
    </row>
    <row r="7264" spans="15:19" x14ac:dyDescent="0.2">
      <c r="O7264" s="4"/>
      <c r="P7264" s="4"/>
      <c r="Q7264" s="3"/>
      <c r="R7264" s="3"/>
      <c r="S7264" s="3"/>
    </row>
    <row r="7265" spans="15:19" x14ac:dyDescent="0.2">
      <c r="O7265" s="4"/>
      <c r="P7265" s="4"/>
      <c r="Q7265" s="3"/>
      <c r="R7265" s="3"/>
      <c r="S7265" s="3"/>
    </row>
    <row r="7266" spans="15:19" x14ac:dyDescent="0.2">
      <c r="O7266" s="4"/>
      <c r="P7266" s="4"/>
      <c r="Q7266" s="3"/>
      <c r="R7266" s="3"/>
      <c r="S7266" s="3"/>
    </row>
    <row r="7267" spans="15:19" x14ac:dyDescent="0.2">
      <c r="O7267" s="4"/>
      <c r="P7267" s="4"/>
      <c r="Q7267" s="3"/>
      <c r="R7267" s="3"/>
      <c r="S7267" s="3"/>
    </row>
    <row r="7268" spans="15:19" x14ac:dyDescent="0.2">
      <c r="O7268" s="4"/>
      <c r="P7268" s="4"/>
      <c r="Q7268" s="3"/>
      <c r="R7268" s="3"/>
      <c r="S7268" s="3"/>
    </row>
    <row r="7269" spans="15:19" x14ac:dyDescent="0.2">
      <c r="O7269" s="4"/>
      <c r="P7269" s="4"/>
      <c r="Q7269" s="3"/>
      <c r="R7269" s="3"/>
      <c r="S7269" s="3"/>
    </row>
    <row r="7270" spans="15:19" x14ac:dyDescent="0.2">
      <c r="O7270" s="4"/>
      <c r="P7270" s="4"/>
      <c r="Q7270" s="3"/>
      <c r="R7270" s="3"/>
      <c r="S7270" s="3"/>
    </row>
    <row r="7271" spans="15:19" x14ac:dyDescent="0.2">
      <c r="O7271" s="4"/>
      <c r="P7271" s="4"/>
      <c r="Q7271" s="3"/>
      <c r="R7271" s="3"/>
      <c r="S7271" s="3"/>
    </row>
    <row r="7272" spans="15:19" x14ac:dyDescent="0.2">
      <c r="O7272" s="4"/>
      <c r="P7272" s="4"/>
      <c r="Q7272" s="3"/>
      <c r="R7272" s="3"/>
      <c r="S7272" s="3"/>
    </row>
    <row r="7273" spans="15:19" x14ac:dyDescent="0.2">
      <c r="O7273" s="4"/>
      <c r="P7273" s="4"/>
      <c r="Q7273" s="3"/>
      <c r="R7273" s="3"/>
      <c r="S7273" s="3"/>
    </row>
    <row r="7274" spans="15:19" x14ac:dyDescent="0.2">
      <c r="O7274" s="4"/>
      <c r="P7274" s="4"/>
      <c r="Q7274" s="3"/>
      <c r="R7274" s="3"/>
      <c r="S7274" s="3"/>
    </row>
    <row r="7275" spans="15:19" x14ac:dyDescent="0.2">
      <c r="O7275" s="4"/>
      <c r="P7275" s="4"/>
      <c r="Q7275" s="3"/>
      <c r="R7275" s="3"/>
      <c r="S7275" s="3"/>
    </row>
    <row r="7276" spans="15:19" x14ac:dyDescent="0.2">
      <c r="O7276" s="4"/>
      <c r="P7276" s="4"/>
      <c r="Q7276" s="3"/>
      <c r="R7276" s="3"/>
      <c r="S7276" s="3"/>
    </row>
    <row r="7277" spans="15:19" x14ac:dyDescent="0.2">
      <c r="O7277" s="4"/>
      <c r="P7277" s="4"/>
      <c r="Q7277" s="3"/>
      <c r="R7277" s="3"/>
      <c r="S7277" s="3"/>
    </row>
    <row r="7278" spans="15:19" x14ac:dyDescent="0.2">
      <c r="O7278" s="4"/>
      <c r="P7278" s="4"/>
      <c r="Q7278" s="3"/>
      <c r="R7278" s="3"/>
      <c r="S7278" s="3"/>
    </row>
    <row r="7279" spans="15:19" x14ac:dyDescent="0.2">
      <c r="O7279" s="4"/>
      <c r="P7279" s="4"/>
      <c r="Q7279" s="3"/>
      <c r="R7279" s="3"/>
      <c r="S7279" s="3"/>
    </row>
    <row r="7280" spans="15:19" x14ac:dyDescent="0.2">
      <c r="O7280" s="4"/>
      <c r="P7280" s="4"/>
      <c r="Q7280" s="3"/>
      <c r="R7280" s="3"/>
      <c r="S7280" s="3"/>
    </row>
    <row r="7281" spans="15:19" x14ac:dyDescent="0.2">
      <c r="O7281" s="4"/>
      <c r="P7281" s="4"/>
      <c r="Q7281" s="3"/>
      <c r="R7281" s="3"/>
      <c r="S7281" s="3"/>
    </row>
    <row r="7282" spans="15:19" x14ac:dyDescent="0.2">
      <c r="O7282" s="4"/>
      <c r="P7282" s="4"/>
      <c r="Q7282" s="3"/>
      <c r="R7282" s="3"/>
      <c r="S7282" s="3"/>
    </row>
    <row r="7283" spans="15:19" x14ac:dyDescent="0.2">
      <c r="O7283" s="4"/>
      <c r="P7283" s="4"/>
      <c r="Q7283" s="3"/>
      <c r="R7283" s="3"/>
      <c r="S7283" s="3"/>
    </row>
    <row r="7284" spans="15:19" x14ac:dyDescent="0.2">
      <c r="O7284" s="4"/>
      <c r="P7284" s="4"/>
      <c r="Q7284" s="3"/>
      <c r="R7284" s="3"/>
      <c r="S7284" s="3"/>
    </row>
    <row r="7285" spans="15:19" x14ac:dyDescent="0.2">
      <c r="O7285" s="4"/>
      <c r="P7285" s="4"/>
      <c r="Q7285" s="3"/>
      <c r="R7285" s="3"/>
      <c r="S7285" s="3"/>
    </row>
    <row r="7286" spans="15:19" x14ac:dyDescent="0.2">
      <c r="O7286" s="4"/>
      <c r="P7286" s="4"/>
      <c r="Q7286" s="3"/>
      <c r="R7286" s="3"/>
      <c r="S7286" s="3"/>
    </row>
    <row r="7287" spans="15:19" x14ac:dyDescent="0.2">
      <c r="O7287" s="4"/>
      <c r="P7287" s="4"/>
      <c r="Q7287" s="3"/>
      <c r="R7287" s="3"/>
      <c r="S7287" s="3"/>
    </row>
    <row r="7288" spans="15:19" x14ac:dyDescent="0.2">
      <c r="O7288" s="4"/>
      <c r="P7288" s="4"/>
      <c r="Q7288" s="3"/>
      <c r="R7288" s="3"/>
      <c r="S7288" s="3"/>
    </row>
    <row r="7289" spans="15:19" x14ac:dyDescent="0.2">
      <c r="O7289" s="4"/>
      <c r="P7289" s="4"/>
      <c r="Q7289" s="3"/>
      <c r="R7289" s="3"/>
      <c r="S7289" s="3"/>
    </row>
    <row r="7290" spans="15:19" x14ac:dyDescent="0.2">
      <c r="O7290" s="4"/>
      <c r="P7290" s="4"/>
      <c r="Q7290" s="3"/>
      <c r="R7290" s="3"/>
      <c r="S7290" s="3"/>
    </row>
    <row r="7291" spans="15:19" x14ac:dyDescent="0.2">
      <c r="O7291" s="4"/>
      <c r="P7291" s="4"/>
      <c r="Q7291" s="3"/>
      <c r="R7291" s="3"/>
      <c r="S7291" s="3"/>
    </row>
    <row r="7292" spans="15:19" x14ac:dyDescent="0.2">
      <c r="O7292" s="4"/>
      <c r="P7292" s="4"/>
      <c r="Q7292" s="3"/>
      <c r="R7292" s="3"/>
      <c r="S7292" s="3"/>
    </row>
    <row r="7293" spans="15:19" x14ac:dyDescent="0.2">
      <c r="O7293" s="4"/>
      <c r="P7293" s="4"/>
      <c r="Q7293" s="3"/>
      <c r="R7293" s="3"/>
      <c r="S7293" s="3"/>
    </row>
    <row r="7294" spans="15:19" x14ac:dyDescent="0.2">
      <c r="O7294" s="4"/>
      <c r="P7294" s="4"/>
      <c r="Q7294" s="3"/>
      <c r="R7294" s="3"/>
      <c r="S7294" s="3"/>
    </row>
    <row r="7295" spans="15:19" x14ac:dyDescent="0.2">
      <c r="O7295" s="4"/>
      <c r="P7295" s="4"/>
      <c r="Q7295" s="3"/>
      <c r="R7295" s="3"/>
      <c r="S7295" s="3"/>
    </row>
    <row r="7296" spans="15:19" x14ac:dyDescent="0.2">
      <c r="O7296" s="4"/>
      <c r="P7296" s="4"/>
      <c r="Q7296" s="3"/>
      <c r="R7296" s="3"/>
      <c r="S7296" s="3"/>
    </row>
    <row r="7297" spans="15:19" x14ac:dyDescent="0.2">
      <c r="O7297" s="4"/>
      <c r="P7297" s="4"/>
      <c r="Q7297" s="3"/>
      <c r="R7297" s="3"/>
      <c r="S7297" s="3"/>
    </row>
    <row r="7298" spans="15:19" x14ac:dyDescent="0.2">
      <c r="O7298" s="4"/>
      <c r="P7298" s="4"/>
      <c r="Q7298" s="3"/>
      <c r="R7298" s="3"/>
      <c r="S7298" s="3"/>
    </row>
    <row r="7299" spans="15:19" x14ac:dyDescent="0.2">
      <c r="O7299" s="4"/>
      <c r="P7299" s="4"/>
      <c r="Q7299" s="3"/>
      <c r="R7299" s="3"/>
      <c r="S7299" s="3"/>
    </row>
    <row r="7300" spans="15:19" x14ac:dyDescent="0.2">
      <c r="O7300" s="4"/>
      <c r="P7300" s="4"/>
      <c r="Q7300" s="3"/>
      <c r="R7300" s="3"/>
      <c r="S7300" s="3"/>
    </row>
    <row r="7301" spans="15:19" x14ac:dyDescent="0.2">
      <c r="O7301" s="4"/>
      <c r="P7301" s="4"/>
      <c r="Q7301" s="3"/>
      <c r="R7301" s="3"/>
      <c r="S7301" s="3"/>
    </row>
    <row r="7302" spans="15:19" x14ac:dyDescent="0.2">
      <c r="O7302" s="4"/>
      <c r="P7302" s="4"/>
      <c r="Q7302" s="3"/>
      <c r="R7302" s="3"/>
      <c r="S7302" s="3"/>
    </row>
    <row r="7303" spans="15:19" x14ac:dyDescent="0.2">
      <c r="O7303" s="4"/>
      <c r="P7303" s="4"/>
      <c r="Q7303" s="3"/>
      <c r="R7303" s="3"/>
      <c r="S7303" s="3"/>
    </row>
    <row r="7304" spans="15:19" x14ac:dyDescent="0.2">
      <c r="O7304" s="4"/>
      <c r="P7304" s="4"/>
      <c r="Q7304" s="3"/>
      <c r="R7304" s="3"/>
      <c r="S7304" s="3"/>
    </row>
    <row r="7305" spans="15:19" x14ac:dyDescent="0.2">
      <c r="O7305" s="4"/>
      <c r="P7305" s="4"/>
      <c r="Q7305" s="3"/>
      <c r="R7305" s="3"/>
      <c r="S7305" s="3"/>
    </row>
    <row r="7306" spans="15:19" x14ac:dyDescent="0.2">
      <c r="O7306" s="4"/>
      <c r="P7306" s="4"/>
      <c r="Q7306" s="3"/>
      <c r="R7306" s="3"/>
      <c r="S7306" s="3"/>
    </row>
    <row r="7307" spans="15:19" x14ac:dyDescent="0.2">
      <c r="O7307" s="4"/>
      <c r="P7307" s="4"/>
      <c r="Q7307" s="3"/>
      <c r="R7307" s="3"/>
      <c r="S7307" s="3"/>
    </row>
    <row r="7308" spans="15:19" x14ac:dyDescent="0.2">
      <c r="O7308" s="4"/>
      <c r="P7308" s="4"/>
      <c r="Q7308" s="3"/>
      <c r="R7308" s="3"/>
      <c r="S7308" s="3"/>
    </row>
    <row r="7309" spans="15:19" x14ac:dyDescent="0.2">
      <c r="O7309" s="4"/>
      <c r="P7309" s="4"/>
      <c r="Q7309" s="3"/>
      <c r="R7309" s="3"/>
      <c r="S7309" s="3"/>
    </row>
    <row r="7310" spans="15:19" x14ac:dyDescent="0.2">
      <c r="O7310" s="4"/>
      <c r="P7310" s="4"/>
      <c r="Q7310" s="3"/>
      <c r="R7310" s="3"/>
      <c r="S7310" s="3"/>
    </row>
    <row r="7311" spans="15:19" x14ac:dyDescent="0.2">
      <c r="O7311" s="4"/>
      <c r="P7311" s="4"/>
      <c r="Q7311" s="3"/>
      <c r="R7311" s="3"/>
      <c r="S7311" s="3"/>
    </row>
    <row r="7312" spans="15:19" x14ac:dyDescent="0.2">
      <c r="O7312" s="4"/>
      <c r="P7312" s="4"/>
      <c r="Q7312" s="3"/>
      <c r="R7312" s="3"/>
      <c r="S7312" s="3"/>
    </row>
    <row r="7313" spans="15:19" x14ac:dyDescent="0.2">
      <c r="O7313" s="4"/>
      <c r="P7313" s="4"/>
      <c r="Q7313" s="3"/>
      <c r="R7313" s="3"/>
      <c r="S7313" s="3"/>
    </row>
    <row r="7314" spans="15:19" x14ac:dyDescent="0.2">
      <c r="O7314" s="4"/>
      <c r="P7314" s="4"/>
      <c r="Q7314" s="3"/>
      <c r="R7314" s="3"/>
      <c r="S7314" s="3"/>
    </row>
    <row r="7315" spans="15:19" x14ac:dyDescent="0.2">
      <c r="O7315" s="4"/>
      <c r="P7315" s="4"/>
      <c r="Q7315" s="3"/>
      <c r="R7315" s="3"/>
      <c r="S7315" s="3"/>
    </row>
    <row r="7316" spans="15:19" x14ac:dyDescent="0.2">
      <c r="O7316" s="4"/>
      <c r="P7316" s="4"/>
      <c r="Q7316" s="3"/>
      <c r="R7316" s="3"/>
      <c r="S7316" s="3"/>
    </row>
    <row r="7317" spans="15:19" x14ac:dyDescent="0.2">
      <c r="O7317" s="4"/>
      <c r="P7317" s="4"/>
      <c r="Q7317" s="3"/>
      <c r="R7317" s="3"/>
      <c r="S7317" s="3"/>
    </row>
    <row r="7318" spans="15:19" x14ac:dyDescent="0.2">
      <c r="O7318" s="4"/>
      <c r="P7318" s="4"/>
      <c r="Q7318" s="3"/>
      <c r="R7318" s="3"/>
      <c r="S7318" s="3"/>
    </row>
    <row r="7319" spans="15:19" x14ac:dyDescent="0.2">
      <c r="O7319" s="4"/>
      <c r="P7319" s="4"/>
      <c r="Q7319" s="3"/>
      <c r="R7319" s="3"/>
      <c r="S7319" s="3"/>
    </row>
    <row r="7320" spans="15:19" x14ac:dyDescent="0.2">
      <c r="O7320" s="4"/>
      <c r="P7320" s="4"/>
      <c r="Q7320" s="3"/>
      <c r="R7320" s="3"/>
      <c r="S7320" s="3"/>
    </row>
    <row r="7321" spans="15:19" x14ac:dyDescent="0.2">
      <c r="O7321" s="4"/>
      <c r="P7321" s="4"/>
      <c r="Q7321" s="3"/>
      <c r="R7321" s="3"/>
      <c r="S7321" s="3"/>
    </row>
    <row r="7322" spans="15:19" x14ac:dyDescent="0.2">
      <c r="O7322" s="4"/>
      <c r="P7322" s="4"/>
      <c r="Q7322" s="3"/>
      <c r="R7322" s="3"/>
      <c r="S7322" s="3"/>
    </row>
    <row r="7323" spans="15:19" x14ac:dyDescent="0.2">
      <c r="O7323" s="4"/>
      <c r="P7323" s="4"/>
      <c r="Q7323" s="3"/>
      <c r="R7323" s="3"/>
      <c r="S7323" s="3"/>
    </row>
    <row r="7324" spans="15:19" x14ac:dyDescent="0.2">
      <c r="O7324" s="4"/>
      <c r="P7324" s="4"/>
      <c r="Q7324" s="3"/>
      <c r="R7324" s="3"/>
      <c r="S7324" s="3"/>
    </row>
    <row r="7325" spans="15:19" x14ac:dyDescent="0.2">
      <c r="O7325" s="4"/>
      <c r="P7325" s="4"/>
      <c r="Q7325" s="3"/>
      <c r="R7325" s="3"/>
      <c r="S7325" s="3"/>
    </row>
    <row r="7326" spans="15:19" x14ac:dyDescent="0.2">
      <c r="O7326" s="4"/>
      <c r="P7326" s="4"/>
      <c r="Q7326" s="3"/>
      <c r="R7326" s="3"/>
      <c r="S7326" s="3"/>
    </row>
    <row r="7327" spans="15:19" x14ac:dyDescent="0.2">
      <c r="O7327" s="4"/>
      <c r="P7327" s="4"/>
      <c r="Q7327" s="3"/>
      <c r="R7327" s="3"/>
      <c r="S7327" s="3"/>
    </row>
    <row r="7328" spans="15:19" x14ac:dyDescent="0.2">
      <c r="O7328" s="4"/>
      <c r="P7328" s="4"/>
      <c r="Q7328" s="3"/>
      <c r="R7328" s="3"/>
      <c r="S7328" s="3"/>
    </row>
    <row r="7329" spans="15:19" x14ac:dyDescent="0.2">
      <c r="O7329" s="4"/>
      <c r="P7329" s="4"/>
      <c r="Q7329" s="3"/>
      <c r="R7329" s="3"/>
      <c r="S7329" s="3"/>
    </row>
    <row r="7330" spans="15:19" x14ac:dyDescent="0.2">
      <c r="O7330" s="4"/>
      <c r="P7330" s="4"/>
      <c r="Q7330" s="3"/>
      <c r="R7330" s="3"/>
      <c r="S7330" s="3"/>
    </row>
    <row r="7331" spans="15:19" x14ac:dyDescent="0.2">
      <c r="O7331" s="4"/>
      <c r="P7331" s="4"/>
      <c r="Q7331" s="3"/>
      <c r="R7331" s="3"/>
      <c r="S7331" s="3"/>
    </row>
    <row r="7332" spans="15:19" x14ac:dyDescent="0.2">
      <c r="O7332" s="4"/>
      <c r="P7332" s="4"/>
      <c r="Q7332" s="3"/>
      <c r="R7332" s="3"/>
      <c r="S7332" s="3"/>
    </row>
    <row r="7333" spans="15:19" x14ac:dyDescent="0.2">
      <c r="O7333" s="4"/>
      <c r="P7333" s="4"/>
      <c r="Q7333" s="3"/>
      <c r="R7333" s="3"/>
      <c r="S7333" s="3"/>
    </row>
    <row r="7334" spans="15:19" x14ac:dyDescent="0.2">
      <c r="O7334" s="4"/>
      <c r="P7334" s="4"/>
      <c r="Q7334" s="3"/>
      <c r="R7334" s="3"/>
      <c r="S7334" s="3"/>
    </row>
    <row r="7335" spans="15:19" x14ac:dyDescent="0.2">
      <c r="O7335" s="4"/>
      <c r="P7335" s="4"/>
      <c r="Q7335" s="3"/>
      <c r="R7335" s="3"/>
      <c r="S7335" s="3"/>
    </row>
    <row r="7336" spans="15:19" x14ac:dyDescent="0.2">
      <c r="O7336" s="4"/>
      <c r="P7336" s="4"/>
      <c r="Q7336" s="3"/>
      <c r="R7336" s="3"/>
      <c r="S7336" s="3"/>
    </row>
    <row r="7337" spans="15:19" x14ac:dyDescent="0.2">
      <c r="O7337" s="4"/>
      <c r="P7337" s="4"/>
      <c r="Q7337" s="3"/>
      <c r="R7337" s="3"/>
      <c r="S7337" s="3"/>
    </row>
    <row r="7338" spans="15:19" x14ac:dyDescent="0.2">
      <c r="O7338" s="4"/>
      <c r="P7338" s="4"/>
      <c r="Q7338" s="3"/>
      <c r="R7338" s="3"/>
      <c r="S7338" s="3"/>
    </row>
    <row r="7339" spans="15:19" x14ac:dyDescent="0.2">
      <c r="O7339" s="4"/>
      <c r="P7339" s="4"/>
      <c r="Q7339" s="3"/>
      <c r="R7339" s="3"/>
      <c r="S7339" s="3"/>
    </row>
    <row r="7340" spans="15:19" x14ac:dyDescent="0.2">
      <c r="O7340" s="4"/>
      <c r="P7340" s="4"/>
      <c r="Q7340" s="3"/>
      <c r="R7340" s="3"/>
      <c r="S7340" s="3"/>
    </row>
    <row r="7341" spans="15:19" x14ac:dyDescent="0.2">
      <c r="O7341" s="4"/>
      <c r="P7341" s="4"/>
      <c r="Q7341" s="3"/>
      <c r="R7341" s="3"/>
      <c r="S7341" s="3"/>
    </row>
    <row r="7342" spans="15:19" x14ac:dyDescent="0.2">
      <c r="O7342" s="4"/>
      <c r="P7342" s="4"/>
      <c r="Q7342" s="3"/>
      <c r="R7342" s="3"/>
      <c r="S7342" s="3"/>
    </row>
    <row r="7343" spans="15:19" x14ac:dyDescent="0.2">
      <c r="O7343" s="4"/>
      <c r="P7343" s="4"/>
      <c r="Q7343" s="3"/>
      <c r="R7343" s="3"/>
      <c r="S7343" s="3"/>
    </row>
    <row r="7344" spans="15:19" x14ac:dyDescent="0.2">
      <c r="O7344" s="4"/>
      <c r="P7344" s="4"/>
      <c r="Q7344" s="3"/>
      <c r="R7344" s="3"/>
      <c r="S7344" s="3"/>
    </row>
    <row r="7345" spans="15:19" x14ac:dyDescent="0.2">
      <c r="O7345" s="4"/>
      <c r="P7345" s="4"/>
      <c r="Q7345" s="3"/>
      <c r="R7345" s="3"/>
      <c r="S7345" s="3"/>
    </row>
    <row r="7346" spans="15:19" x14ac:dyDescent="0.2">
      <c r="O7346" s="4"/>
      <c r="P7346" s="4"/>
      <c r="Q7346" s="3"/>
      <c r="R7346" s="3"/>
      <c r="S7346" s="3"/>
    </row>
    <row r="7347" spans="15:19" x14ac:dyDescent="0.2">
      <c r="O7347" s="4"/>
      <c r="P7347" s="4"/>
      <c r="Q7347" s="3"/>
      <c r="R7347" s="3"/>
      <c r="S7347" s="3"/>
    </row>
    <row r="7348" spans="15:19" x14ac:dyDescent="0.2">
      <c r="O7348" s="4"/>
      <c r="P7348" s="4"/>
      <c r="Q7348" s="3"/>
      <c r="R7348" s="3"/>
      <c r="S7348" s="3"/>
    </row>
    <row r="7349" spans="15:19" x14ac:dyDescent="0.2">
      <c r="O7349" s="4"/>
      <c r="P7349" s="4"/>
      <c r="Q7349" s="3"/>
      <c r="R7349" s="3"/>
      <c r="S7349" s="3"/>
    </row>
    <row r="7350" spans="15:19" x14ac:dyDescent="0.2">
      <c r="O7350" s="4"/>
      <c r="P7350" s="4"/>
      <c r="Q7350" s="3"/>
      <c r="R7350" s="3"/>
      <c r="S7350" s="3"/>
    </row>
    <row r="7351" spans="15:19" x14ac:dyDescent="0.2">
      <c r="O7351" s="4"/>
      <c r="P7351" s="4"/>
      <c r="Q7351" s="3"/>
      <c r="R7351" s="3"/>
      <c r="S7351" s="3"/>
    </row>
    <row r="7352" spans="15:19" x14ac:dyDescent="0.2">
      <c r="O7352" s="4"/>
      <c r="P7352" s="4"/>
      <c r="Q7352" s="3"/>
      <c r="R7352" s="3"/>
      <c r="S7352" s="3"/>
    </row>
    <row r="7353" spans="15:19" x14ac:dyDescent="0.2">
      <c r="O7353" s="4"/>
      <c r="P7353" s="4"/>
      <c r="Q7353" s="3"/>
      <c r="R7353" s="3"/>
      <c r="S7353" s="3"/>
    </row>
    <row r="7354" spans="15:19" x14ac:dyDescent="0.2">
      <c r="O7354" s="4"/>
      <c r="P7354" s="4"/>
      <c r="Q7354" s="3"/>
      <c r="R7354" s="3"/>
      <c r="S7354" s="3"/>
    </row>
    <row r="7355" spans="15:19" x14ac:dyDescent="0.2">
      <c r="O7355" s="4"/>
      <c r="P7355" s="4"/>
      <c r="Q7355" s="3"/>
      <c r="R7355" s="3"/>
      <c r="S7355" s="3"/>
    </row>
    <row r="7356" spans="15:19" x14ac:dyDescent="0.2">
      <c r="O7356" s="4"/>
      <c r="P7356" s="4"/>
      <c r="Q7356" s="3"/>
      <c r="R7356" s="3"/>
      <c r="S7356" s="3"/>
    </row>
    <row r="7357" spans="15:19" x14ac:dyDescent="0.2">
      <c r="O7357" s="4"/>
      <c r="P7357" s="4"/>
      <c r="Q7357" s="3"/>
      <c r="R7357" s="3"/>
      <c r="S7357" s="3"/>
    </row>
    <row r="7358" spans="15:19" x14ac:dyDescent="0.2">
      <c r="O7358" s="4"/>
      <c r="P7358" s="4"/>
      <c r="Q7358" s="3"/>
      <c r="R7358" s="3"/>
      <c r="S7358" s="3"/>
    </row>
    <row r="7359" spans="15:19" x14ac:dyDescent="0.2">
      <c r="O7359" s="4"/>
      <c r="P7359" s="4"/>
      <c r="Q7359" s="3"/>
      <c r="R7359" s="3"/>
      <c r="S7359" s="3"/>
    </row>
    <row r="7360" spans="15:19" x14ac:dyDescent="0.2">
      <c r="O7360" s="4"/>
      <c r="P7360" s="4"/>
      <c r="Q7360" s="3"/>
      <c r="R7360" s="3"/>
      <c r="S7360" s="3"/>
    </row>
    <row r="7361" spans="15:19" x14ac:dyDescent="0.2">
      <c r="O7361" s="4"/>
      <c r="P7361" s="4"/>
      <c r="Q7361" s="3"/>
      <c r="R7361" s="3"/>
      <c r="S7361" s="3"/>
    </row>
    <row r="7362" spans="15:19" x14ac:dyDescent="0.2">
      <c r="O7362" s="4"/>
      <c r="P7362" s="4"/>
      <c r="Q7362" s="3"/>
      <c r="R7362" s="3"/>
      <c r="S7362" s="3"/>
    </row>
    <row r="7363" spans="15:19" x14ac:dyDescent="0.2">
      <c r="O7363" s="4"/>
      <c r="P7363" s="4"/>
      <c r="Q7363" s="3"/>
      <c r="R7363" s="3"/>
      <c r="S7363" s="3"/>
    </row>
    <row r="7364" spans="15:19" x14ac:dyDescent="0.2">
      <c r="O7364" s="4"/>
      <c r="P7364" s="4"/>
      <c r="Q7364" s="3"/>
      <c r="R7364" s="3"/>
      <c r="S7364" s="3"/>
    </row>
    <row r="7365" spans="15:19" x14ac:dyDescent="0.2">
      <c r="O7365" s="4"/>
      <c r="P7365" s="4"/>
      <c r="Q7365" s="3"/>
      <c r="R7365" s="3"/>
      <c r="S7365" s="3"/>
    </row>
    <row r="7366" spans="15:19" x14ac:dyDescent="0.2">
      <c r="O7366" s="4"/>
      <c r="P7366" s="4"/>
      <c r="Q7366" s="3"/>
      <c r="R7366" s="3"/>
      <c r="S7366" s="3"/>
    </row>
    <row r="7367" spans="15:19" x14ac:dyDescent="0.2">
      <c r="O7367" s="4"/>
      <c r="P7367" s="4"/>
      <c r="Q7367" s="3"/>
      <c r="R7367" s="3"/>
      <c r="S7367" s="3"/>
    </row>
    <row r="7368" spans="15:19" x14ac:dyDescent="0.2">
      <c r="O7368" s="4"/>
      <c r="P7368" s="4"/>
      <c r="Q7368" s="3"/>
      <c r="R7368" s="3"/>
      <c r="S7368" s="3"/>
    </row>
    <row r="7369" spans="15:19" x14ac:dyDescent="0.2">
      <c r="O7369" s="4"/>
      <c r="P7369" s="4"/>
      <c r="Q7369" s="3"/>
      <c r="R7369" s="3"/>
      <c r="S7369" s="3"/>
    </row>
    <row r="7370" spans="15:19" x14ac:dyDescent="0.2">
      <c r="O7370" s="4"/>
      <c r="P7370" s="4"/>
      <c r="Q7370" s="3"/>
      <c r="R7370" s="3"/>
      <c r="S7370" s="3"/>
    </row>
    <row r="7371" spans="15:19" x14ac:dyDescent="0.2">
      <c r="O7371" s="4"/>
      <c r="P7371" s="4"/>
      <c r="Q7371" s="3"/>
      <c r="R7371" s="3"/>
      <c r="S7371" s="3"/>
    </row>
    <row r="7372" spans="15:19" x14ac:dyDescent="0.2">
      <c r="O7372" s="4"/>
      <c r="P7372" s="4"/>
      <c r="Q7372" s="3"/>
      <c r="R7372" s="3"/>
      <c r="S7372" s="3"/>
    </row>
    <row r="7373" spans="15:19" x14ac:dyDescent="0.2">
      <c r="O7373" s="4"/>
      <c r="P7373" s="4"/>
      <c r="Q7373" s="3"/>
      <c r="R7373" s="3"/>
      <c r="S7373" s="3"/>
    </row>
    <row r="7374" spans="15:19" x14ac:dyDescent="0.2">
      <c r="O7374" s="4"/>
      <c r="P7374" s="4"/>
      <c r="Q7374" s="3"/>
      <c r="R7374" s="3"/>
      <c r="S7374" s="3"/>
    </row>
    <row r="7375" spans="15:19" x14ac:dyDescent="0.2">
      <c r="O7375" s="4"/>
      <c r="P7375" s="4"/>
      <c r="Q7375" s="3"/>
      <c r="R7375" s="3"/>
      <c r="S7375" s="3"/>
    </row>
    <row r="7376" spans="15:19" x14ac:dyDescent="0.2">
      <c r="O7376" s="4"/>
      <c r="P7376" s="4"/>
      <c r="Q7376" s="3"/>
      <c r="R7376" s="3"/>
      <c r="S7376" s="3"/>
    </row>
    <row r="7377" spans="15:19" x14ac:dyDescent="0.2">
      <c r="O7377" s="4"/>
      <c r="P7377" s="4"/>
      <c r="Q7377" s="3"/>
      <c r="R7377" s="3"/>
      <c r="S7377" s="3"/>
    </row>
    <row r="7378" spans="15:19" x14ac:dyDescent="0.2">
      <c r="O7378" s="4"/>
      <c r="P7378" s="4"/>
      <c r="Q7378" s="3"/>
      <c r="R7378" s="3"/>
      <c r="S7378" s="3"/>
    </row>
    <row r="7379" spans="15:19" x14ac:dyDescent="0.2">
      <c r="O7379" s="4"/>
      <c r="P7379" s="4"/>
      <c r="Q7379" s="3"/>
      <c r="R7379" s="3"/>
      <c r="S7379" s="3"/>
    </row>
    <row r="7380" spans="15:19" x14ac:dyDescent="0.2">
      <c r="O7380" s="4"/>
      <c r="P7380" s="4"/>
      <c r="Q7380" s="3"/>
      <c r="R7380" s="3"/>
      <c r="S7380" s="3"/>
    </row>
    <row r="7381" spans="15:19" x14ac:dyDescent="0.2">
      <c r="O7381" s="4"/>
      <c r="P7381" s="4"/>
      <c r="Q7381" s="3"/>
      <c r="R7381" s="3"/>
      <c r="S7381" s="3"/>
    </row>
    <row r="7382" spans="15:19" x14ac:dyDescent="0.2">
      <c r="O7382" s="4"/>
      <c r="P7382" s="4"/>
      <c r="Q7382" s="3"/>
      <c r="R7382" s="3"/>
      <c r="S7382" s="3"/>
    </row>
    <row r="7383" spans="15:19" x14ac:dyDescent="0.2">
      <c r="O7383" s="4"/>
      <c r="P7383" s="4"/>
      <c r="Q7383" s="3"/>
      <c r="R7383" s="3"/>
      <c r="S7383" s="3"/>
    </row>
    <row r="7384" spans="15:19" x14ac:dyDescent="0.2">
      <c r="O7384" s="4"/>
      <c r="P7384" s="4"/>
      <c r="Q7384" s="3"/>
      <c r="R7384" s="3"/>
      <c r="S7384" s="3"/>
    </row>
    <row r="7385" spans="15:19" x14ac:dyDescent="0.2">
      <c r="O7385" s="4"/>
      <c r="P7385" s="4"/>
      <c r="Q7385" s="3"/>
      <c r="R7385" s="3"/>
      <c r="S7385" s="3"/>
    </row>
    <row r="7386" spans="15:19" x14ac:dyDescent="0.2">
      <c r="O7386" s="4"/>
      <c r="P7386" s="4"/>
      <c r="Q7386" s="3"/>
      <c r="R7386" s="3"/>
      <c r="S7386" s="3"/>
    </row>
    <row r="7387" spans="15:19" x14ac:dyDescent="0.2">
      <c r="O7387" s="4"/>
      <c r="P7387" s="4"/>
      <c r="Q7387" s="3"/>
      <c r="R7387" s="3"/>
      <c r="S7387" s="3"/>
    </row>
    <row r="7388" spans="15:19" x14ac:dyDescent="0.2">
      <c r="O7388" s="4"/>
      <c r="P7388" s="4"/>
      <c r="Q7388" s="3"/>
      <c r="R7388" s="3"/>
      <c r="S7388" s="3"/>
    </row>
    <row r="7389" spans="15:19" x14ac:dyDescent="0.2">
      <c r="O7389" s="4"/>
      <c r="P7389" s="4"/>
      <c r="Q7389" s="3"/>
      <c r="R7389" s="3"/>
      <c r="S7389" s="3"/>
    </row>
    <row r="7390" spans="15:19" x14ac:dyDescent="0.2">
      <c r="O7390" s="4"/>
      <c r="P7390" s="4"/>
      <c r="Q7390" s="3"/>
      <c r="R7390" s="3"/>
      <c r="S7390" s="3"/>
    </row>
    <row r="7391" spans="15:19" x14ac:dyDescent="0.2">
      <c r="O7391" s="4"/>
      <c r="P7391" s="4"/>
      <c r="Q7391" s="3"/>
      <c r="R7391" s="3"/>
      <c r="S7391" s="3"/>
    </row>
    <row r="7392" spans="15:19" x14ac:dyDescent="0.2">
      <c r="O7392" s="4"/>
      <c r="P7392" s="4"/>
      <c r="Q7392" s="3"/>
      <c r="R7392" s="3"/>
      <c r="S7392" s="3"/>
    </row>
    <row r="7393" spans="15:19" x14ac:dyDescent="0.2">
      <c r="O7393" s="4"/>
      <c r="P7393" s="4"/>
      <c r="Q7393" s="3"/>
      <c r="R7393" s="3"/>
      <c r="S7393" s="3"/>
    </row>
    <row r="7394" spans="15:19" x14ac:dyDescent="0.2">
      <c r="O7394" s="4"/>
      <c r="P7394" s="4"/>
      <c r="Q7394" s="3"/>
      <c r="R7394" s="3"/>
      <c r="S7394" s="3"/>
    </row>
    <row r="7395" spans="15:19" x14ac:dyDescent="0.2">
      <c r="O7395" s="4"/>
      <c r="P7395" s="4"/>
      <c r="Q7395" s="3"/>
      <c r="R7395" s="3"/>
      <c r="S7395" s="3"/>
    </row>
    <row r="7396" spans="15:19" x14ac:dyDescent="0.2">
      <c r="O7396" s="4"/>
      <c r="P7396" s="4"/>
      <c r="Q7396" s="3"/>
      <c r="R7396" s="3"/>
      <c r="S7396" s="3"/>
    </row>
    <row r="7397" spans="15:19" x14ac:dyDescent="0.2">
      <c r="O7397" s="4"/>
      <c r="P7397" s="4"/>
      <c r="Q7397" s="3"/>
      <c r="R7397" s="3"/>
      <c r="S7397" s="3"/>
    </row>
    <row r="7398" spans="15:19" x14ac:dyDescent="0.2">
      <c r="O7398" s="4"/>
      <c r="P7398" s="4"/>
      <c r="Q7398" s="3"/>
      <c r="R7398" s="3"/>
      <c r="S7398" s="3"/>
    </row>
    <row r="7399" spans="15:19" x14ac:dyDescent="0.2">
      <c r="O7399" s="4"/>
      <c r="P7399" s="4"/>
      <c r="Q7399" s="3"/>
      <c r="R7399" s="3"/>
      <c r="S7399" s="3"/>
    </row>
    <row r="7400" spans="15:19" x14ac:dyDescent="0.2">
      <c r="O7400" s="4"/>
      <c r="P7400" s="4"/>
      <c r="Q7400" s="3"/>
      <c r="R7400" s="3"/>
      <c r="S7400" s="3"/>
    </row>
    <row r="7401" spans="15:19" x14ac:dyDescent="0.2">
      <c r="O7401" s="4"/>
      <c r="P7401" s="4"/>
      <c r="Q7401" s="3"/>
      <c r="R7401" s="3"/>
      <c r="S7401" s="3"/>
    </row>
    <row r="7402" spans="15:19" x14ac:dyDescent="0.2">
      <c r="O7402" s="4"/>
      <c r="P7402" s="4"/>
      <c r="Q7402" s="3"/>
      <c r="R7402" s="3"/>
      <c r="S7402" s="3"/>
    </row>
    <row r="7403" spans="15:19" x14ac:dyDescent="0.2">
      <c r="O7403" s="4"/>
      <c r="P7403" s="4"/>
      <c r="Q7403" s="3"/>
      <c r="R7403" s="3"/>
      <c r="S7403" s="3"/>
    </row>
    <row r="7404" spans="15:19" x14ac:dyDescent="0.2">
      <c r="O7404" s="4"/>
      <c r="P7404" s="4"/>
      <c r="Q7404" s="3"/>
      <c r="R7404" s="3"/>
      <c r="S7404" s="3"/>
    </row>
    <row r="7405" spans="15:19" x14ac:dyDescent="0.2">
      <c r="O7405" s="4"/>
      <c r="P7405" s="4"/>
      <c r="Q7405" s="3"/>
      <c r="R7405" s="3"/>
      <c r="S7405" s="3"/>
    </row>
    <row r="7406" spans="15:19" x14ac:dyDescent="0.2">
      <c r="O7406" s="4"/>
      <c r="P7406" s="4"/>
      <c r="Q7406" s="3"/>
      <c r="R7406" s="3"/>
      <c r="S7406" s="3"/>
    </row>
    <row r="7407" spans="15:19" x14ac:dyDescent="0.2">
      <c r="O7407" s="4"/>
      <c r="P7407" s="4"/>
      <c r="Q7407" s="3"/>
      <c r="R7407" s="3"/>
      <c r="S7407" s="3"/>
    </row>
    <row r="7408" spans="15:19" x14ac:dyDescent="0.2">
      <c r="O7408" s="4"/>
      <c r="P7408" s="4"/>
      <c r="Q7408" s="3"/>
      <c r="R7408" s="3"/>
      <c r="S7408" s="3"/>
    </row>
    <row r="7409" spans="15:19" x14ac:dyDescent="0.2">
      <c r="O7409" s="4"/>
      <c r="P7409" s="4"/>
      <c r="Q7409" s="3"/>
      <c r="R7409" s="3"/>
      <c r="S7409" s="3"/>
    </row>
    <row r="7410" spans="15:19" x14ac:dyDescent="0.2">
      <c r="O7410" s="4"/>
      <c r="P7410" s="4"/>
      <c r="Q7410" s="3"/>
      <c r="R7410" s="3"/>
      <c r="S7410" s="3"/>
    </row>
    <row r="7411" spans="15:19" x14ac:dyDescent="0.2">
      <c r="O7411" s="4"/>
      <c r="P7411" s="4"/>
      <c r="Q7411" s="3"/>
      <c r="R7411" s="3"/>
      <c r="S7411" s="3"/>
    </row>
    <row r="7412" spans="15:19" x14ac:dyDescent="0.2">
      <c r="O7412" s="4"/>
      <c r="P7412" s="4"/>
      <c r="Q7412" s="3"/>
      <c r="R7412" s="3"/>
      <c r="S7412" s="3"/>
    </row>
    <row r="7413" spans="15:19" x14ac:dyDescent="0.2">
      <c r="O7413" s="4"/>
      <c r="P7413" s="4"/>
      <c r="Q7413" s="3"/>
      <c r="R7413" s="3"/>
      <c r="S7413" s="3"/>
    </row>
    <row r="7414" spans="15:19" x14ac:dyDescent="0.2">
      <c r="O7414" s="4"/>
      <c r="P7414" s="4"/>
      <c r="Q7414" s="3"/>
      <c r="R7414" s="3"/>
      <c r="S7414" s="3"/>
    </row>
    <row r="7415" spans="15:19" x14ac:dyDescent="0.2">
      <c r="O7415" s="4"/>
      <c r="P7415" s="4"/>
      <c r="Q7415" s="3"/>
      <c r="R7415" s="3"/>
      <c r="S7415" s="3"/>
    </row>
    <row r="7416" spans="15:19" x14ac:dyDescent="0.2">
      <c r="O7416" s="4"/>
      <c r="P7416" s="4"/>
      <c r="Q7416" s="3"/>
      <c r="R7416" s="3"/>
      <c r="S7416" s="3"/>
    </row>
    <row r="7417" spans="15:19" x14ac:dyDescent="0.2">
      <c r="O7417" s="4"/>
      <c r="P7417" s="4"/>
      <c r="Q7417" s="3"/>
      <c r="R7417" s="3"/>
      <c r="S7417" s="3"/>
    </row>
    <row r="7418" spans="15:19" x14ac:dyDescent="0.2">
      <c r="O7418" s="4"/>
      <c r="P7418" s="4"/>
      <c r="Q7418" s="3"/>
      <c r="R7418" s="3"/>
      <c r="S7418" s="3"/>
    </row>
    <row r="7419" spans="15:19" x14ac:dyDescent="0.2">
      <c r="O7419" s="4"/>
      <c r="P7419" s="4"/>
      <c r="Q7419" s="3"/>
      <c r="R7419" s="3"/>
      <c r="S7419" s="3"/>
    </row>
    <row r="7420" spans="15:19" x14ac:dyDescent="0.2">
      <c r="O7420" s="4"/>
      <c r="P7420" s="4"/>
      <c r="Q7420" s="3"/>
      <c r="R7420" s="3"/>
      <c r="S7420" s="3"/>
    </row>
    <row r="7421" spans="15:19" x14ac:dyDescent="0.2">
      <c r="O7421" s="4"/>
      <c r="P7421" s="4"/>
      <c r="Q7421" s="3"/>
      <c r="R7421" s="3"/>
      <c r="S7421" s="3"/>
    </row>
    <row r="7422" spans="15:19" x14ac:dyDescent="0.2">
      <c r="O7422" s="4"/>
      <c r="P7422" s="4"/>
      <c r="Q7422" s="3"/>
      <c r="R7422" s="3"/>
      <c r="S7422" s="3"/>
    </row>
    <row r="7423" spans="15:19" x14ac:dyDescent="0.2">
      <c r="O7423" s="4"/>
      <c r="P7423" s="4"/>
      <c r="Q7423" s="3"/>
      <c r="R7423" s="3"/>
      <c r="S7423" s="3"/>
    </row>
    <row r="7424" spans="15:19" x14ac:dyDescent="0.2">
      <c r="O7424" s="4"/>
      <c r="P7424" s="4"/>
      <c r="Q7424" s="3"/>
      <c r="R7424" s="3"/>
      <c r="S7424" s="3"/>
    </row>
    <row r="7425" spans="15:19" x14ac:dyDescent="0.2">
      <c r="O7425" s="4"/>
      <c r="P7425" s="4"/>
      <c r="Q7425" s="3"/>
      <c r="R7425" s="3"/>
      <c r="S7425" s="3"/>
    </row>
    <row r="7426" spans="15:19" x14ac:dyDescent="0.2">
      <c r="O7426" s="4"/>
      <c r="P7426" s="4"/>
      <c r="Q7426" s="3"/>
      <c r="R7426" s="3"/>
      <c r="S7426" s="3"/>
    </row>
    <row r="7427" spans="15:19" x14ac:dyDescent="0.2">
      <c r="O7427" s="4"/>
      <c r="P7427" s="4"/>
      <c r="Q7427" s="3"/>
      <c r="R7427" s="3"/>
      <c r="S7427" s="3"/>
    </row>
    <row r="7428" spans="15:19" x14ac:dyDescent="0.2">
      <c r="O7428" s="4"/>
      <c r="P7428" s="4"/>
      <c r="Q7428" s="3"/>
      <c r="R7428" s="3"/>
      <c r="S7428" s="3"/>
    </row>
    <row r="7429" spans="15:19" x14ac:dyDescent="0.2">
      <c r="O7429" s="4"/>
      <c r="P7429" s="4"/>
      <c r="Q7429" s="3"/>
      <c r="R7429" s="3"/>
      <c r="S7429" s="3"/>
    </row>
    <row r="7430" spans="15:19" x14ac:dyDescent="0.2">
      <c r="O7430" s="4"/>
      <c r="P7430" s="4"/>
      <c r="Q7430" s="3"/>
      <c r="R7430" s="3"/>
      <c r="S7430" s="3"/>
    </row>
    <row r="7431" spans="15:19" x14ac:dyDescent="0.2">
      <c r="O7431" s="4"/>
      <c r="P7431" s="4"/>
      <c r="Q7431" s="3"/>
      <c r="R7431" s="3"/>
      <c r="S7431" s="3"/>
    </row>
    <row r="7432" spans="15:19" x14ac:dyDescent="0.2">
      <c r="O7432" s="4"/>
      <c r="P7432" s="4"/>
      <c r="Q7432" s="3"/>
      <c r="R7432" s="3"/>
      <c r="S7432" s="3"/>
    </row>
    <row r="7433" spans="15:19" x14ac:dyDescent="0.2">
      <c r="O7433" s="4"/>
      <c r="P7433" s="4"/>
      <c r="Q7433" s="3"/>
      <c r="R7433" s="3"/>
      <c r="S7433" s="3"/>
    </row>
    <row r="7434" spans="15:19" x14ac:dyDescent="0.2">
      <c r="O7434" s="4"/>
      <c r="P7434" s="4"/>
      <c r="Q7434" s="3"/>
      <c r="R7434" s="3"/>
      <c r="S7434" s="3"/>
    </row>
    <row r="7435" spans="15:19" x14ac:dyDescent="0.2">
      <c r="O7435" s="4"/>
      <c r="P7435" s="4"/>
      <c r="Q7435" s="3"/>
      <c r="R7435" s="3"/>
      <c r="S7435" s="3"/>
    </row>
    <row r="7436" spans="15:19" x14ac:dyDescent="0.2">
      <c r="O7436" s="4"/>
      <c r="P7436" s="4"/>
      <c r="Q7436" s="3"/>
      <c r="R7436" s="3"/>
      <c r="S7436" s="3"/>
    </row>
    <row r="7437" spans="15:19" x14ac:dyDescent="0.2">
      <c r="O7437" s="4"/>
      <c r="P7437" s="4"/>
      <c r="Q7437" s="3"/>
      <c r="R7437" s="3"/>
      <c r="S7437" s="3"/>
    </row>
    <row r="7438" spans="15:19" x14ac:dyDescent="0.2">
      <c r="O7438" s="4"/>
      <c r="P7438" s="4"/>
      <c r="Q7438" s="3"/>
      <c r="R7438" s="3"/>
      <c r="S7438" s="3"/>
    </row>
    <row r="7439" spans="15:19" x14ac:dyDescent="0.2">
      <c r="O7439" s="4"/>
      <c r="P7439" s="4"/>
      <c r="Q7439" s="3"/>
      <c r="R7439" s="3"/>
      <c r="S7439" s="3"/>
    </row>
    <row r="7440" spans="15:19" x14ac:dyDescent="0.2">
      <c r="O7440" s="4"/>
      <c r="P7440" s="4"/>
      <c r="Q7440" s="3"/>
      <c r="R7440" s="3"/>
      <c r="S7440" s="3"/>
    </row>
    <row r="7441" spans="15:19" x14ac:dyDescent="0.2">
      <c r="O7441" s="4"/>
      <c r="P7441" s="4"/>
      <c r="Q7441" s="3"/>
      <c r="R7441" s="3"/>
      <c r="S7441" s="3"/>
    </row>
    <row r="7442" spans="15:19" x14ac:dyDescent="0.2">
      <c r="O7442" s="4"/>
      <c r="P7442" s="4"/>
      <c r="Q7442" s="3"/>
      <c r="R7442" s="3"/>
      <c r="S7442" s="3"/>
    </row>
    <row r="7443" spans="15:19" x14ac:dyDescent="0.2">
      <c r="O7443" s="4"/>
      <c r="P7443" s="4"/>
      <c r="Q7443" s="3"/>
      <c r="R7443" s="3"/>
      <c r="S7443" s="3"/>
    </row>
    <row r="7444" spans="15:19" x14ac:dyDescent="0.2">
      <c r="O7444" s="4"/>
      <c r="P7444" s="4"/>
      <c r="Q7444" s="3"/>
      <c r="R7444" s="3"/>
      <c r="S7444" s="3"/>
    </row>
    <row r="7445" spans="15:19" x14ac:dyDescent="0.2">
      <c r="O7445" s="4"/>
      <c r="P7445" s="4"/>
      <c r="Q7445" s="3"/>
      <c r="R7445" s="3"/>
      <c r="S7445" s="3"/>
    </row>
    <row r="7446" spans="15:19" x14ac:dyDescent="0.2">
      <c r="O7446" s="4"/>
      <c r="P7446" s="4"/>
      <c r="Q7446" s="3"/>
      <c r="R7446" s="3"/>
      <c r="S7446" s="3"/>
    </row>
    <row r="7447" spans="15:19" x14ac:dyDescent="0.2">
      <c r="O7447" s="4"/>
      <c r="P7447" s="4"/>
      <c r="Q7447" s="3"/>
      <c r="R7447" s="3"/>
      <c r="S7447" s="3"/>
    </row>
    <row r="7448" spans="15:19" x14ac:dyDescent="0.2">
      <c r="O7448" s="4"/>
      <c r="P7448" s="4"/>
      <c r="Q7448" s="3"/>
      <c r="R7448" s="3"/>
      <c r="S7448" s="3"/>
    </row>
    <row r="7449" spans="15:19" x14ac:dyDescent="0.2">
      <c r="O7449" s="4"/>
      <c r="P7449" s="4"/>
      <c r="Q7449" s="3"/>
      <c r="R7449" s="3"/>
      <c r="S7449" s="3"/>
    </row>
    <row r="7450" spans="15:19" x14ac:dyDescent="0.2">
      <c r="O7450" s="4"/>
      <c r="P7450" s="4"/>
      <c r="Q7450" s="3"/>
      <c r="R7450" s="3"/>
      <c r="S7450" s="3"/>
    </row>
    <row r="7451" spans="15:19" x14ac:dyDescent="0.2">
      <c r="O7451" s="4"/>
      <c r="P7451" s="4"/>
      <c r="Q7451" s="3"/>
      <c r="R7451" s="3"/>
      <c r="S7451" s="3"/>
    </row>
    <row r="7452" spans="15:19" x14ac:dyDescent="0.2">
      <c r="O7452" s="4"/>
      <c r="P7452" s="4"/>
      <c r="Q7452" s="3"/>
      <c r="R7452" s="3"/>
      <c r="S7452" s="3"/>
    </row>
    <row r="7453" spans="15:19" x14ac:dyDescent="0.2">
      <c r="O7453" s="4"/>
      <c r="P7453" s="4"/>
      <c r="Q7453" s="3"/>
      <c r="R7453" s="3"/>
      <c r="S7453" s="3"/>
    </row>
    <row r="7454" spans="15:19" x14ac:dyDescent="0.2">
      <c r="O7454" s="4"/>
      <c r="P7454" s="4"/>
      <c r="Q7454" s="3"/>
      <c r="R7454" s="3"/>
      <c r="S7454" s="3"/>
    </row>
    <row r="7455" spans="15:19" x14ac:dyDescent="0.2">
      <c r="O7455" s="4"/>
      <c r="P7455" s="4"/>
      <c r="Q7455" s="3"/>
      <c r="R7455" s="3"/>
      <c r="S7455" s="3"/>
    </row>
    <row r="7456" spans="15:19" x14ac:dyDescent="0.2">
      <c r="O7456" s="4"/>
      <c r="P7456" s="4"/>
      <c r="Q7456" s="3"/>
      <c r="R7456" s="3"/>
      <c r="S7456" s="3"/>
    </row>
    <row r="7457" spans="15:19" x14ac:dyDescent="0.2">
      <c r="O7457" s="4"/>
      <c r="P7457" s="4"/>
      <c r="Q7457" s="3"/>
      <c r="R7457" s="3"/>
      <c r="S7457" s="3"/>
    </row>
    <row r="7458" spans="15:19" x14ac:dyDescent="0.2">
      <c r="O7458" s="4"/>
      <c r="P7458" s="4"/>
      <c r="Q7458" s="3"/>
      <c r="R7458" s="3"/>
      <c r="S7458" s="3"/>
    </row>
    <row r="7459" spans="15:19" x14ac:dyDescent="0.2">
      <c r="O7459" s="4"/>
      <c r="P7459" s="4"/>
      <c r="Q7459" s="3"/>
      <c r="R7459" s="3"/>
      <c r="S7459" s="3"/>
    </row>
    <row r="7460" spans="15:19" x14ac:dyDescent="0.2">
      <c r="O7460" s="4"/>
      <c r="P7460" s="4"/>
      <c r="Q7460" s="3"/>
      <c r="R7460" s="3"/>
      <c r="S7460" s="3"/>
    </row>
    <row r="7461" spans="15:19" x14ac:dyDescent="0.2">
      <c r="O7461" s="4"/>
      <c r="P7461" s="4"/>
      <c r="Q7461" s="3"/>
      <c r="R7461" s="3"/>
      <c r="S7461" s="3"/>
    </row>
    <row r="7462" spans="15:19" x14ac:dyDescent="0.2">
      <c r="O7462" s="4"/>
      <c r="P7462" s="4"/>
      <c r="Q7462" s="3"/>
      <c r="R7462" s="3"/>
      <c r="S7462" s="3"/>
    </row>
    <row r="7463" spans="15:19" x14ac:dyDescent="0.2">
      <c r="O7463" s="4"/>
      <c r="P7463" s="4"/>
      <c r="Q7463" s="3"/>
      <c r="R7463" s="3"/>
      <c r="S7463" s="3"/>
    </row>
    <row r="7464" spans="15:19" x14ac:dyDescent="0.2">
      <c r="O7464" s="4"/>
      <c r="P7464" s="4"/>
      <c r="Q7464" s="3"/>
      <c r="R7464" s="3"/>
      <c r="S7464" s="3"/>
    </row>
    <row r="7465" spans="15:19" x14ac:dyDescent="0.2">
      <c r="O7465" s="4"/>
      <c r="P7465" s="4"/>
      <c r="Q7465" s="3"/>
      <c r="R7465" s="3"/>
      <c r="S7465" s="3"/>
    </row>
    <row r="7466" spans="15:19" x14ac:dyDescent="0.2">
      <c r="O7466" s="4"/>
      <c r="P7466" s="4"/>
      <c r="Q7466" s="3"/>
      <c r="R7466" s="3"/>
      <c r="S7466" s="3"/>
    </row>
    <row r="7467" spans="15:19" x14ac:dyDescent="0.2">
      <c r="O7467" s="4"/>
      <c r="P7467" s="4"/>
      <c r="Q7467" s="3"/>
      <c r="R7467" s="3"/>
      <c r="S7467" s="3"/>
    </row>
    <row r="7468" spans="15:19" x14ac:dyDescent="0.2">
      <c r="O7468" s="4"/>
      <c r="P7468" s="4"/>
      <c r="Q7468" s="3"/>
      <c r="R7468" s="3"/>
      <c r="S7468" s="3"/>
    </row>
    <row r="7469" spans="15:19" x14ac:dyDescent="0.2">
      <c r="O7469" s="4"/>
      <c r="P7469" s="4"/>
      <c r="Q7469" s="3"/>
      <c r="R7469" s="3"/>
      <c r="S7469" s="3"/>
    </row>
    <row r="7470" spans="15:19" x14ac:dyDescent="0.2">
      <c r="O7470" s="4"/>
      <c r="P7470" s="4"/>
      <c r="Q7470" s="3"/>
      <c r="R7470" s="3"/>
      <c r="S7470" s="3"/>
    </row>
    <row r="7471" spans="15:19" x14ac:dyDescent="0.2">
      <c r="O7471" s="4"/>
      <c r="P7471" s="4"/>
      <c r="Q7471" s="3"/>
      <c r="R7471" s="3"/>
      <c r="S7471" s="3"/>
    </row>
    <row r="7472" spans="15:19" x14ac:dyDescent="0.2">
      <c r="O7472" s="4"/>
      <c r="P7472" s="4"/>
      <c r="Q7472" s="3"/>
      <c r="R7472" s="3"/>
      <c r="S7472" s="3"/>
    </row>
    <row r="7473" spans="15:19" x14ac:dyDescent="0.2">
      <c r="O7473" s="4"/>
      <c r="P7473" s="4"/>
      <c r="Q7473" s="3"/>
      <c r="R7473" s="3"/>
      <c r="S7473" s="3"/>
    </row>
    <row r="7474" spans="15:19" x14ac:dyDescent="0.2">
      <c r="O7474" s="4"/>
      <c r="P7474" s="4"/>
      <c r="Q7474" s="3"/>
      <c r="R7474" s="3"/>
      <c r="S7474" s="3"/>
    </row>
    <row r="7475" spans="15:19" x14ac:dyDescent="0.2">
      <c r="O7475" s="4"/>
      <c r="P7475" s="4"/>
      <c r="Q7475" s="3"/>
      <c r="R7475" s="3"/>
      <c r="S7475" s="3"/>
    </row>
    <row r="7476" spans="15:19" x14ac:dyDescent="0.2">
      <c r="O7476" s="4"/>
      <c r="P7476" s="4"/>
      <c r="Q7476" s="3"/>
      <c r="R7476" s="3"/>
      <c r="S7476" s="3"/>
    </row>
    <row r="7477" spans="15:19" x14ac:dyDescent="0.2">
      <c r="O7477" s="4"/>
      <c r="P7477" s="4"/>
      <c r="Q7477" s="3"/>
      <c r="R7477" s="3"/>
      <c r="S7477" s="3"/>
    </row>
    <row r="7478" spans="15:19" x14ac:dyDescent="0.2">
      <c r="O7478" s="4"/>
      <c r="P7478" s="4"/>
      <c r="Q7478" s="3"/>
      <c r="R7478" s="3"/>
      <c r="S7478" s="3"/>
    </row>
    <row r="7479" spans="15:19" x14ac:dyDescent="0.2">
      <c r="O7479" s="4"/>
      <c r="P7479" s="4"/>
      <c r="Q7479" s="3"/>
      <c r="R7479" s="3"/>
      <c r="S7479" s="3"/>
    </row>
    <row r="7480" spans="15:19" x14ac:dyDescent="0.2">
      <c r="O7480" s="4"/>
      <c r="P7480" s="4"/>
      <c r="Q7480" s="3"/>
      <c r="R7480" s="3"/>
      <c r="S7480" s="3"/>
    </row>
    <row r="7481" spans="15:19" x14ac:dyDescent="0.2">
      <c r="O7481" s="4"/>
      <c r="P7481" s="4"/>
      <c r="Q7481" s="3"/>
      <c r="R7481" s="3"/>
      <c r="S7481" s="3"/>
    </row>
    <row r="7482" spans="15:19" x14ac:dyDescent="0.2">
      <c r="O7482" s="4"/>
      <c r="P7482" s="4"/>
      <c r="Q7482" s="3"/>
      <c r="R7482" s="3"/>
      <c r="S7482" s="3"/>
    </row>
    <row r="7483" spans="15:19" x14ac:dyDescent="0.2">
      <c r="O7483" s="4"/>
      <c r="P7483" s="4"/>
      <c r="Q7483" s="3"/>
      <c r="R7483" s="3"/>
      <c r="S7483" s="3"/>
    </row>
    <row r="7484" spans="15:19" x14ac:dyDescent="0.2">
      <c r="O7484" s="4"/>
      <c r="P7484" s="4"/>
      <c r="Q7484" s="3"/>
      <c r="R7484" s="3"/>
      <c r="S7484" s="3"/>
    </row>
    <row r="7485" spans="15:19" x14ac:dyDescent="0.2">
      <c r="O7485" s="4"/>
      <c r="P7485" s="4"/>
      <c r="Q7485" s="3"/>
      <c r="R7485" s="3"/>
      <c r="S7485" s="3"/>
    </row>
    <row r="7486" spans="15:19" x14ac:dyDescent="0.2">
      <c r="O7486" s="4"/>
      <c r="P7486" s="4"/>
      <c r="Q7486" s="3"/>
      <c r="R7486" s="3"/>
      <c r="S7486" s="3"/>
    </row>
    <row r="7487" spans="15:19" x14ac:dyDescent="0.2">
      <c r="O7487" s="4"/>
      <c r="P7487" s="4"/>
      <c r="Q7487" s="3"/>
      <c r="R7487" s="3"/>
      <c r="S7487" s="3"/>
    </row>
    <row r="7488" spans="15:19" x14ac:dyDescent="0.2">
      <c r="O7488" s="4"/>
      <c r="P7488" s="4"/>
      <c r="Q7488" s="3"/>
      <c r="R7488" s="3"/>
      <c r="S7488" s="3"/>
    </row>
    <row r="7489" spans="15:19" x14ac:dyDescent="0.2">
      <c r="O7489" s="4"/>
      <c r="P7489" s="4"/>
      <c r="Q7489" s="3"/>
      <c r="R7489" s="3"/>
      <c r="S7489" s="3"/>
    </row>
    <row r="7490" spans="15:19" x14ac:dyDescent="0.2">
      <c r="O7490" s="4"/>
      <c r="P7490" s="4"/>
      <c r="Q7490" s="3"/>
      <c r="R7490" s="3"/>
      <c r="S7490" s="3"/>
    </row>
    <row r="7491" spans="15:19" x14ac:dyDescent="0.2">
      <c r="O7491" s="4"/>
      <c r="P7491" s="4"/>
      <c r="Q7491" s="3"/>
      <c r="R7491" s="3"/>
      <c r="S7491" s="3"/>
    </row>
    <row r="7492" spans="15:19" x14ac:dyDescent="0.2">
      <c r="O7492" s="4"/>
      <c r="P7492" s="4"/>
      <c r="Q7492" s="3"/>
      <c r="R7492" s="3"/>
      <c r="S7492" s="3"/>
    </row>
    <row r="7493" spans="15:19" x14ac:dyDescent="0.2">
      <c r="O7493" s="4"/>
      <c r="P7493" s="4"/>
      <c r="Q7493" s="3"/>
      <c r="R7493" s="3"/>
      <c r="S7493" s="3"/>
    </row>
    <row r="7494" spans="15:19" x14ac:dyDescent="0.2">
      <c r="O7494" s="4"/>
      <c r="P7494" s="4"/>
      <c r="Q7494" s="3"/>
      <c r="R7494" s="3"/>
      <c r="S7494" s="3"/>
    </row>
    <row r="7495" spans="15:19" x14ac:dyDescent="0.2">
      <c r="O7495" s="4"/>
      <c r="P7495" s="4"/>
      <c r="Q7495" s="3"/>
      <c r="R7495" s="3"/>
      <c r="S7495" s="3"/>
    </row>
    <row r="7496" spans="15:19" x14ac:dyDescent="0.2">
      <c r="O7496" s="4"/>
      <c r="P7496" s="4"/>
      <c r="Q7496" s="3"/>
      <c r="R7496" s="3"/>
      <c r="S7496" s="3"/>
    </row>
    <row r="7497" spans="15:19" x14ac:dyDescent="0.2">
      <c r="O7497" s="4"/>
      <c r="P7497" s="4"/>
      <c r="Q7497" s="3"/>
      <c r="R7497" s="3"/>
      <c r="S7497" s="3"/>
    </row>
    <row r="7498" spans="15:19" x14ac:dyDescent="0.2">
      <c r="O7498" s="4"/>
      <c r="P7498" s="4"/>
      <c r="Q7498" s="3"/>
      <c r="R7498" s="3"/>
      <c r="S7498" s="3"/>
    </row>
    <row r="7499" spans="15:19" x14ac:dyDescent="0.2">
      <c r="O7499" s="4"/>
      <c r="P7499" s="4"/>
      <c r="Q7499" s="3"/>
      <c r="R7499" s="3"/>
      <c r="S7499" s="3"/>
    </row>
    <row r="7500" spans="15:19" x14ac:dyDescent="0.2">
      <c r="O7500" s="4"/>
      <c r="P7500" s="4"/>
      <c r="Q7500" s="3"/>
      <c r="R7500" s="3"/>
      <c r="S7500" s="3"/>
    </row>
    <row r="7501" spans="15:19" x14ac:dyDescent="0.2">
      <c r="O7501" s="4"/>
      <c r="P7501" s="4"/>
      <c r="Q7501" s="3"/>
      <c r="R7501" s="3"/>
      <c r="S7501" s="3"/>
    </row>
    <row r="7502" spans="15:19" x14ac:dyDescent="0.2">
      <c r="O7502" s="4"/>
      <c r="P7502" s="4"/>
      <c r="Q7502" s="3"/>
      <c r="R7502" s="3"/>
      <c r="S7502" s="3"/>
    </row>
    <row r="7503" spans="15:19" x14ac:dyDescent="0.2">
      <c r="O7503" s="4"/>
      <c r="P7503" s="4"/>
      <c r="Q7503" s="3"/>
      <c r="R7503" s="3"/>
      <c r="S7503" s="3"/>
    </row>
    <row r="7504" spans="15:19" x14ac:dyDescent="0.2">
      <c r="O7504" s="4"/>
      <c r="P7504" s="4"/>
      <c r="Q7504" s="3"/>
      <c r="R7504" s="3"/>
      <c r="S7504" s="3"/>
    </row>
    <row r="7505" spans="15:19" x14ac:dyDescent="0.2">
      <c r="O7505" s="4"/>
      <c r="P7505" s="4"/>
      <c r="Q7505" s="3"/>
      <c r="R7505" s="3"/>
      <c r="S7505" s="3"/>
    </row>
    <row r="7506" spans="15:19" x14ac:dyDescent="0.2">
      <c r="O7506" s="4"/>
      <c r="P7506" s="4"/>
      <c r="Q7506" s="3"/>
      <c r="R7506" s="3"/>
      <c r="S7506" s="3"/>
    </row>
    <row r="7507" spans="15:19" x14ac:dyDescent="0.2">
      <c r="O7507" s="4"/>
      <c r="P7507" s="4"/>
      <c r="Q7507" s="3"/>
      <c r="R7507" s="3"/>
      <c r="S7507" s="3"/>
    </row>
    <row r="7508" spans="15:19" x14ac:dyDescent="0.2">
      <c r="O7508" s="4"/>
      <c r="P7508" s="4"/>
      <c r="Q7508" s="3"/>
      <c r="R7508" s="3"/>
      <c r="S7508" s="3"/>
    </row>
    <row r="7509" spans="15:19" x14ac:dyDescent="0.2">
      <c r="O7509" s="4"/>
      <c r="P7509" s="4"/>
      <c r="Q7509" s="3"/>
      <c r="R7509" s="3"/>
      <c r="S7509" s="3"/>
    </row>
    <row r="7510" spans="15:19" x14ac:dyDescent="0.2">
      <c r="O7510" s="4"/>
      <c r="P7510" s="4"/>
      <c r="Q7510" s="3"/>
      <c r="R7510" s="3"/>
      <c r="S7510" s="3"/>
    </row>
    <row r="7511" spans="15:19" x14ac:dyDescent="0.2">
      <c r="O7511" s="4"/>
      <c r="P7511" s="4"/>
      <c r="Q7511" s="3"/>
      <c r="R7511" s="3"/>
      <c r="S7511" s="3"/>
    </row>
    <row r="7512" spans="15:19" x14ac:dyDescent="0.2">
      <c r="O7512" s="4"/>
      <c r="P7512" s="4"/>
      <c r="Q7512" s="3"/>
      <c r="R7512" s="3"/>
      <c r="S7512" s="3"/>
    </row>
    <row r="7513" spans="15:19" x14ac:dyDescent="0.2">
      <c r="O7513" s="4"/>
      <c r="P7513" s="4"/>
      <c r="Q7513" s="3"/>
      <c r="R7513" s="3"/>
      <c r="S7513" s="3"/>
    </row>
    <row r="7514" spans="15:19" x14ac:dyDescent="0.2">
      <c r="O7514" s="4"/>
      <c r="P7514" s="4"/>
      <c r="Q7514" s="3"/>
      <c r="R7514" s="3"/>
      <c r="S7514" s="3"/>
    </row>
    <row r="7515" spans="15:19" x14ac:dyDescent="0.2">
      <c r="O7515" s="4"/>
      <c r="P7515" s="4"/>
      <c r="Q7515" s="3"/>
      <c r="R7515" s="3"/>
      <c r="S7515" s="3"/>
    </row>
    <row r="7516" spans="15:19" x14ac:dyDescent="0.2">
      <c r="O7516" s="4"/>
      <c r="P7516" s="4"/>
      <c r="Q7516" s="3"/>
      <c r="R7516" s="3"/>
      <c r="S7516" s="3"/>
    </row>
    <row r="7517" spans="15:19" x14ac:dyDescent="0.2">
      <c r="O7517" s="4"/>
      <c r="P7517" s="4"/>
      <c r="Q7517" s="3"/>
      <c r="R7517" s="3"/>
      <c r="S7517" s="3"/>
    </row>
    <row r="7518" spans="15:19" x14ac:dyDescent="0.2">
      <c r="O7518" s="4"/>
      <c r="P7518" s="4"/>
      <c r="Q7518" s="3"/>
      <c r="R7518" s="3"/>
      <c r="S7518" s="3"/>
    </row>
    <row r="7519" spans="15:19" x14ac:dyDescent="0.2">
      <c r="O7519" s="4"/>
      <c r="P7519" s="4"/>
      <c r="Q7519" s="3"/>
      <c r="R7519" s="3"/>
      <c r="S7519" s="3"/>
    </row>
    <row r="7520" spans="15:19" x14ac:dyDescent="0.2">
      <c r="O7520" s="4"/>
      <c r="P7520" s="4"/>
      <c r="Q7520" s="3"/>
      <c r="R7520" s="3"/>
      <c r="S7520" s="3"/>
    </row>
    <row r="7521" spans="15:19" x14ac:dyDescent="0.2">
      <c r="O7521" s="4"/>
      <c r="P7521" s="4"/>
      <c r="Q7521" s="3"/>
      <c r="R7521" s="3"/>
      <c r="S7521" s="3"/>
    </row>
    <row r="7522" spans="15:19" x14ac:dyDescent="0.2">
      <c r="O7522" s="4"/>
      <c r="P7522" s="4"/>
      <c r="Q7522" s="3"/>
      <c r="R7522" s="3"/>
      <c r="S7522" s="3"/>
    </row>
    <row r="7523" spans="15:19" x14ac:dyDescent="0.2">
      <c r="O7523" s="4"/>
      <c r="P7523" s="4"/>
      <c r="Q7523" s="3"/>
      <c r="R7523" s="3"/>
      <c r="S7523" s="3"/>
    </row>
    <row r="7524" spans="15:19" x14ac:dyDescent="0.2">
      <c r="O7524" s="4"/>
      <c r="P7524" s="4"/>
      <c r="Q7524" s="3"/>
      <c r="R7524" s="3"/>
      <c r="S7524" s="3"/>
    </row>
    <row r="7525" spans="15:19" x14ac:dyDescent="0.2">
      <c r="O7525" s="4"/>
      <c r="P7525" s="4"/>
      <c r="Q7525" s="3"/>
      <c r="R7525" s="3"/>
      <c r="S7525" s="3"/>
    </row>
    <row r="7526" spans="15:19" x14ac:dyDescent="0.2">
      <c r="O7526" s="4"/>
      <c r="P7526" s="4"/>
      <c r="Q7526" s="3"/>
      <c r="R7526" s="3"/>
      <c r="S7526" s="3"/>
    </row>
    <row r="7527" spans="15:19" x14ac:dyDescent="0.2">
      <c r="O7527" s="4"/>
      <c r="P7527" s="4"/>
      <c r="Q7527" s="3"/>
      <c r="R7527" s="3"/>
      <c r="S7527" s="3"/>
    </row>
    <row r="7528" spans="15:19" x14ac:dyDescent="0.2">
      <c r="O7528" s="4"/>
      <c r="P7528" s="4"/>
      <c r="Q7528" s="3"/>
      <c r="R7528" s="3"/>
      <c r="S7528" s="3"/>
    </row>
    <row r="7529" spans="15:19" x14ac:dyDescent="0.2">
      <c r="O7529" s="4"/>
      <c r="P7529" s="4"/>
      <c r="Q7529" s="3"/>
      <c r="R7529" s="3"/>
      <c r="S7529" s="3"/>
    </row>
    <row r="7530" spans="15:19" x14ac:dyDescent="0.2">
      <c r="O7530" s="4"/>
      <c r="P7530" s="4"/>
      <c r="Q7530" s="3"/>
      <c r="R7530" s="3"/>
      <c r="S7530" s="3"/>
    </row>
    <row r="7531" spans="15:19" x14ac:dyDescent="0.2">
      <c r="O7531" s="4"/>
      <c r="P7531" s="4"/>
      <c r="Q7531" s="3"/>
      <c r="R7531" s="3"/>
      <c r="S7531" s="3"/>
    </row>
    <row r="7532" spans="15:19" x14ac:dyDescent="0.2">
      <c r="O7532" s="4"/>
      <c r="P7532" s="4"/>
      <c r="Q7532" s="3"/>
      <c r="R7532" s="3"/>
      <c r="S7532" s="3"/>
    </row>
    <row r="7533" spans="15:19" x14ac:dyDescent="0.2">
      <c r="O7533" s="4"/>
      <c r="P7533" s="4"/>
      <c r="Q7533" s="3"/>
      <c r="R7533" s="3"/>
      <c r="S7533" s="3"/>
    </row>
    <row r="7534" spans="15:19" x14ac:dyDescent="0.2">
      <c r="O7534" s="4"/>
      <c r="P7534" s="4"/>
      <c r="Q7534" s="3"/>
      <c r="R7534" s="3"/>
      <c r="S7534" s="3"/>
    </row>
    <row r="7535" spans="15:19" x14ac:dyDescent="0.2">
      <c r="O7535" s="4"/>
      <c r="P7535" s="4"/>
      <c r="Q7535" s="3"/>
      <c r="R7535" s="3"/>
      <c r="S7535" s="3"/>
    </row>
    <row r="7536" spans="15:19" x14ac:dyDescent="0.2">
      <c r="O7536" s="4"/>
      <c r="P7536" s="4"/>
      <c r="Q7536" s="3"/>
      <c r="R7536" s="3"/>
      <c r="S7536" s="3"/>
    </row>
    <row r="7537" spans="15:19" x14ac:dyDescent="0.2">
      <c r="O7537" s="4"/>
      <c r="P7537" s="4"/>
      <c r="Q7537" s="3"/>
      <c r="R7537" s="3"/>
      <c r="S7537" s="3"/>
    </row>
    <row r="7538" spans="15:19" x14ac:dyDescent="0.2">
      <c r="O7538" s="4"/>
      <c r="P7538" s="4"/>
      <c r="Q7538" s="3"/>
      <c r="R7538" s="3"/>
      <c r="S7538" s="3"/>
    </row>
    <row r="7539" spans="15:19" x14ac:dyDescent="0.2">
      <c r="O7539" s="4"/>
      <c r="P7539" s="4"/>
      <c r="Q7539" s="3"/>
      <c r="R7539" s="3"/>
      <c r="S7539" s="3"/>
    </row>
    <row r="7540" spans="15:19" x14ac:dyDescent="0.2">
      <c r="O7540" s="4"/>
      <c r="P7540" s="4"/>
      <c r="Q7540" s="3"/>
      <c r="R7540" s="3"/>
      <c r="S7540" s="3"/>
    </row>
    <row r="7541" spans="15:19" x14ac:dyDescent="0.2">
      <c r="O7541" s="4"/>
      <c r="P7541" s="4"/>
      <c r="Q7541" s="3"/>
      <c r="R7541" s="3"/>
      <c r="S7541" s="3"/>
    </row>
    <row r="7542" spans="15:19" x14ac:dyDescent="0.2">
      <c r="O7542" s="4"/>
      <c r="P7542" s="4"/>
      <c r="Q7542" s="3"/>
      <c r="R7542" s="3"/>
      <c r="S7542" s="3"/>
    </row>
    <row r="7543" spans="15:19" x14ac:dyDescent="0.2">
      <c r="O7543" s="4"/>
      <c r="P7543" s="4"/>
      <c r="Q7543" s="3"/>
      <c r="R7543" s="3"/>
      <c r="S7543" s="3"/>
    </row>
    <row r="7544" spans="15:19" x14ac:dyDescent="0.2">
      <c r="O7544" s="4"/>
      <c r="P7544" s="4"/>
      <c r="Q7544" s="3"/>
      <c r="R7544" s="3"/>
      <c r="S7544" s="3"/>
    </row>
    <row r="7545" spans="15:19" x14ac:dyDescent="0.2">
      <c r="O7545" s="4"/>
      <c r="P7545" s="4"/>
      <c r="Q7545" s="3"/>
      <c r="R7545" s="3"/>
      <c r="S7545" s="3"/>
    </row>
    <row r="7546" spans="15:19" x14ac:dyDescent="0.2">
      <c r="O7546" s="4"/>
      <c r="P7546" s="4"/>
      <c r="Q7546" s="3"/>
      <c r="R7546" s="3"/>
      <c r="S7546" s="3"/>
    </row>
    <row r="7547" spans="15:19" x14ac:dyDescent="0.2">
      <c r="O7547" s="4"/>
      <c r="P7547" s="4"/>
      <c r="Q7547" s="3"/>
      <c r="R7547" s="3"/>
      <c r="S7547" s="3"/>
    </row>
    <row r="7548" spans="15:19" x14ac:dyDescent="0.2">
      <c r="O7548" s="4"/>
      <c r="P7548" s="4"/>
      <c r="Q7548" s="3"/>
      <c r="R7548" s="3"/>
      <c r="S7548" s="3"/>
    </row>
    <row r="7549" spans="15:19" x14ac:dyDescent="0.2">
      <c r="O7549" s="4"/>
      <c r="P7549" s="4"/>
      <c r="Q7549" s="3"/>
      <c r="R7549" s="3"/>
      <c r="S7549" s="3"/>
    </row>
    <row r="7550" spans="15:19" x14ac:dyDescent="0.2">
      <c r="O7550" s="4"/>
      <c r="P7550" s="4"/>
      <c r="Q7550" s="3"/>
      <c r="R7550" s="3"/>
      <c r="S7550" s="3"/>
    </row>
    <row r="7551" spans="15:19" x14ac:dyDescent="0.2">
      <c r="O7551" s="4"/>
      <c r="P7551" s="4"/>
      <c r="Q7551" s="3"/>
      <c r="R7551" s="3"/>
      <c r="S7551" s="3"/>
    </row>
    <row r="7552" spans="15:19" x14ac:dyDescent="0.2">
      <c r="O7552" s="4"/>
      <c r="P7552" s="4"/>
      <c r="Q7552" s="3"/>
      <c r="R7552" s="3"/>
      <c r="S7552" s="3"/>
    </row>
    <row r="7553" spans="15:19" x14ac:dyDescent="0.2">
      <c r="O7553" s="4"/>
      <c r="P7553" s="4"/>
      <c r="Q7553" s="3"/>
      <c r="R7553" s="3"/>
      <c r="S7553" s="3"/>
    </row>
    <row r="7554" spans="15:19" x14ac:dyDescent="0.2">
      <c r="O7554" s="4"/>
      <c r="P7554" s="4"/>
      <c r="Q7554" s="3"/>
      <c r="R7554" s="3"/>
      <c r="S7554" s="3"/>
    </row>
    <row r="7555" spans="15:19" x14ac:dyDescent="0.2">
      <c r="O7555" s="4"/>
      <c r="P7555" s="4"/>
      <c r="Q7555" s="3"/>
      <c r="R7555" s="3"/>
      <c r="S7555" s="3"/>
    </row>
    <row r="7556" spans="15:19" x14ac:dyDescent="0.2">
      <c r="O7556" s="4"/>
      <c r="P7556" s="4"/>
      <c r="Q7556" s="3"/>
      <c r="R7556" s="3"/>
      <c r="S7556" s="3"/>
    </row>
    <row r="7557" spans="15:19" x14ac:dyDescent="0.2">
      <c r="O7557" s="4"/>
      <c r="P7557" s="4"/>
      <c r="Q7557" s="3"/>
      <c r="R7557" s="3"/>
      <c r="S7557" s="3"/>
    </row>
    <row r="7558" spans="15:19" x14ac:dyDescent="0.2">
      <c r="O7558" s="4"/>
      <c r="P7558" s="4"/>
      <c r="Q7558" s="3"/>
      <c r="R7558" s="3"/>
      <c r="S7558" s="3"/>
    </row>
    <row r="7559" spans="15:19" x14ac:dyDescent="0.2">
      <c r="O7559" s="4"/>
      <c r="P7559" s="4"/>
      <c r="Q7559" s="3"/>
      <c r="R7559" s="3"/>
      <c r="S7559" s="3"/>
    </row>
    <row r="7560" spans="15:19" x14ac:dyDescent="0.2">
      <c r="O7560" s="4"/>
      <c r="P7560" s="4"/>
      <c r="Q7560" s="3"/>
      <c r="R7560" s="3"/>
      <c r="S7560" s="3"/>
    </row>
    <row r="7561" spans="15:19" x14ac:dyDescent="0.2">
      <c r="O7561" s="4"/>
      <c r="P7561" s="4"/>
      <c r="Q7561" s="3"/>
      <c r="R7561" s="3"/>
      <c r="S7561" s="3"/>
    </row>
    <row r="7562" spans="15:19" x14ac:dyDescent="0.2">
      <c r="O7562" s="4"/>
      <c r="P7562" s="4"/>
      <c r="Q7562" s="3"/>
      <c r="R7562" s="3"/>
      <c r="S7562" s="3"/>
    </row>
    <row r="7563" spans="15:19" x14ac:dyDescent="0.2">
      <c r="O7563" s="4"/>
      <c r="P7563" s="4"/>
      <c r="Q7563" s="3"/>
      <c r="R7563" s="3"/>
      <c r="S7563" s="3"/>
    </row>
    <row r="7564" spans="15:19" x14ac:dyDescent="0.2">
      <c r="O7564" s="4"/>
      <c r="P7564" s="4"/>
      <c r="Q7564" s="3"/>
      <c r="R7564" s="3"/>
      <c r="S7564" s="3"/>
    </row>
    <row r="7565" spans="15:19" x14ac:dyDescent="0.2">
      <c r="O7565" s="4"/>
      <c r="P7565" s="4"/>
      <c r="Q7565" s="3"/>
      <c r="R7565" s="3"/>
      <c r="S7565" s="3"/>
    </row>
    <row r="7566" spans="15:19" x14ac:dyDescent="0.2">
      <c r="O7566" s="4"/>
      <c r="P7566" s="4"/>
      <c r="Q7566" s="3"/>
      <c r="R7566" s="3"/>
      <c r="S7566" s="3"/>
    </row>
    <row r="7567" spans="15:19" x14ac:dyDescent="0.2">
      <c r="O7567" s="4"/>
      <c r="P7567" s="4"/>
      <c r="Q7567" s="3"/>
      <c r="R7567" s="3"/>
      <c r="S7567" s="3"/>
    </row>
    <row r="7568" spans="15:19" x14ac:dyDescent="0.2">
      <c r="O7568" s="4"/>
      <c r="P7568" s="4"/>
      <c r="Q7568" s="3"/>
      <c r="R7568" s="3"/>
      <c r="S7568" s="3"/>
    </row>
    <row r="7569" spans="15:19" x14ac:dyDescent="0.2">
      <c r="O7569" s="4"/>
      <c r="P7569" s="4"/>
      <c r="Q7569" s="3"/>
      <c r="R7569" s="3"/>
      <c r="S7569" s="3"/>
    </row>
    <row r="7570" spans="15:19" x14ac:dyDescent="0.2">
      <c r="O7570" s="4"/>
      <c r="P7570" s="4"/>
      <c r="Q7570" s="3"/>
      <c r="R7570" s="3"/>
      <c r="S7570" s="3"/>
    </row>
    <row r="7571" spans="15:19" x14ac:dyDescent="0.2">
      <c r="O7571" s="4"/>
      <c r="P7571" s="4"/>
      <c r="Q7571" s="3"/>
      <c r="R7571" s="3"/>
      <c r="S7571" s="3"/>
    </row>
    <row r="7572" spans="15:19" x14ac:dyDescent="0.2">
      <c r="O7572" s="4"/>
      <c r="P7572" s="4"/>
      <c r="Q7572" s="3"/>
      <c r="R7572" s="3"/>
      <c r="S7572" s="3"/>
    </row>
    <row r="7573" spans="15:19" x14ac:dyDescent="0.2">
      <c r="O7573" s="4"/>
      <c r="P7573" s="4"/>
      <c r="Q7573" s="3"/>
      <c r="R7573" s="3"/>
      <c r="S7573" s="3"/>
    </row>
    <row r="7574" spans="15:19" x14ac:dyDescent="0.2">
      <c r="O7574" s="4"/>
      <c r="P7574" s="4"/>
      <c r="Q7574" s="3"/>
      <c r="R7574" s="3"/>
      <c r="S7574" s="3"/>
    </row>
    <row r="7575" spans="15:19" x14ac:dyDescent="0.2">
      <c r="O7575" s="4"/>
      <c r="P7575" s="4"/>
      <c r="Q7575" s="3"/>
      <c r="R7575" s="3"/>
      <c r="S7575" s="3"/>
    </row>
    <row r="7576" spans="15:19" x14ac:dyDescent="0.2">
      <c r="O7576" s="4"/>
      <c r="P7576" s="4"/>
      <c r="Q7576" s="3"/>
      <c r="R7576" s="3"/>
      <c r="S7576" s="3"/>
    </row>
    <row r="7577" spans="15:19" x14ac:dyDescent="0.2">
      <c r="O7577" s="4"/>
      <c r="P7577" s="4"/>
      <c r="Q7577" s="3"/>
      <c r="R7577" s="3"/>
      <c r="S7577" s="3"/>
    </row>
    <row r="7578" spans="15:19" x14ac:dyDescent="0.2">
      <c r="O7578" s="4"/>
      <c r="P7578" s="4"/>
      <c r="Q7578" s="3"/>
      <c r="R7578" s="3"/>
      <c r="S7578" s="3"/>
    </row>
    <row r="7579" spans="15:19" x14ac:dyDescent="0.2">
      <c r="O7579" s="4"/>
      <c r="P7579" s="4"/>
      <c r="Q7579" s="3"/>
      <c r="R7579" s="3"/>
      <c r="S7579" s="3"/>
    </row>
    <row r="7580" spans="15:19" x14ac:dyDescent="0.2">
      <c r="O7580" s="4"/>
      <c r="P7580" s="4"/>
      <c r="Q7580" s="3"/>
      <c r="R7580" s="3"/>
      <c r="S7580" s="3"/>
    </row>
    <row r="7581" spans="15:19" x14ac:dyDescent="0.2">
      <c r="O7581" s="4"/>
      <c r="P7581" s="4"/>
      <c r="Q7581" s="3"/>
      <c r="R7581" s="3"/>
      <c r="S7581" s="3"/>
    </row>
    <row r="7582" spans="15:19" x14ac:dyDescent="0.2">
      <c r="O7582" s="4"/>
      <c r="P7582" s="4"/>
      <c r="Q7582" s="3"/>
      <c r="R7582" s="3"/>
      <c r="S7582" s="3"/>
    </row>
    <row r="7583" spans="15:19" x14ac:dyDescent="0.2">
      <c r="O7583" s="4"/>
      <c r="P7583" s="4"/>
      <c r="Q7583" s="3"/>
      <c r="R7583" s="3"/>
      <c r="S7583" s="3"/>
    </row>
    <row r="7584" spans="15:19" x14ac:dyDescent="0.2">
      <c r="O7584" s="4"/>
      <c r="P7584" s="4"/>
      <c r="Q7584" s="3"/>
      <c r="R7584" s="3"/>
      <c r="S7584" s="3"/>
    </row>
    <row r="7585" spans="15:19" x14ac:dyDescent="0.2">
      <c r="O7585" s="4"/>
      <c r="P7585" s="4"/>
      <c r="Q7585" s="3"/>
      <c r="R7585" s="3"/>
      <c r="S7585" s="3"/>
    </row>
    <row r="7586" spans="15:19" x14ac:dyDescent="0.2">
      <c r="O7586" s="4"/>
      <c r="P7586" s="4"/>
      <c r="Q7586" s="3"/>
      <c r="R7586" s="3"/>
      <c r="S7586" s="3"/>
    </row>
    <row r="7587" spans="15:19" x14ac:dyDescent="0.2">
      <c r="O7587" s="4"/>
      <c r="P7587" s="4"/>
      <c r="Q7587" s="3"/>
      <c r="R7587" s="3"/>
      <c r="S7587" s="3"/>
    </row>
    <row r="7588" spans="15:19" x14ac:dyDescent="0.2">
      <c r="O7588" s="4"/>
      <c r="P7588" s="4"/>
      <c r="Q7588" s="3"/>
      <c r="R7588" s="3"/>
      <c r="S7588" s="3"/>
    </row>
    <row r="7589" spans="15:19" x14ac:dyDescent="0.2">
      <c r="O7589" s="4"/>
      <c r="P7589" s="4"/>
      <c r="Q7589" s="3"/>
      <c r="R7589" s="3"/>
      <c r="S7589" s="3"/>
    </row>
    <row r="7590" spans="15:19" x14ac:dyDescent="0.2">
      <c r="O7590" s="4"/>
      <c r="P7590" s="4"/>
      <c r="Q7590" s="3"/>
      <c r="R7590" s="3"/>
      <c r="S7590" s="3"/>
    </row>
    <row r="7591" spans="15:19" x14ac:dyDescent="0.2">
      <c r="O7591" s="4"/>
      <c r="P7591" s="4"/>
      <c r="Q7591" s="3"/>
      <c r="R7591" s="3"/>
      <c r="S7591" s="3"/>
    </row>
    <row r="7592" spans="15:19" x14ac:dyDescent="0.2">
      <c r="O7592" s="4"/>
      <c r="P7592" s="4"/>
      <c r="Q7592" s="3"/>
      <c r="R7592" s="3"/>
      <c r="S7592" s="3"/>
    </row>
    <row r="7593" spans="15:19" x14ac:dyDescent="0.2">
      <c r="O7593" s="4"/>
      <c r="P7593" s="4"/>
      <c r="Q7593" s="3"/>
      <c r="R7593" s="3"/>
      <c r="S7593" s="3"/>
    </row>
    <row r="7594" spans="15:19" x14ac:dyDescent="0.2">
      <c r="O7594" s="4"/>
      <c r="P7594" s="4"/>
      <c r="Q7594" s="3"/>
      <c r="R7594" s="3"/>
      <c r="S7594" s="3"/>
    </row>
    <row r="7595" spans="15:19" x14ac:dyDescent="0.2">
      <c r="O7595" s="4"/>
      <c r="P7595" s="4"/>
      <c r="Q7595" s="3"/>
      <c r="R7595" s="3"/>
      <c r="S7595" s="3"/>
    </row>
    <row r="7596" spans="15:19" x14ac:dyDescent="0.2">
      <c r="O7596" s="4"/>
      <c r="P7596" s="4"/>
      <c r="Q7596" s="3"/>
      <c r="R7596" s="3"/>
      <c r="S7596" s="3"/>
    </row>
    <row r="7597" spans="15:19" x14ac:dyDescent="0.2">
      <c r="O7597" s="4"/>
      <c r="P7597" s="4"/>
      <c r="Q7597" s="3"/>
      <c r="R7597" s="3"/>
      <c r="S7597" s="3"/>
    </row>
    <row r="7598" spans="15:19" x14ac:dyDescent="0.2">
      <c r="O7598" s="4"/>
      <c r="P7598" s="4"/>
      <c r="Q7598" s="3"/>
      <c r="R7598" s="3"/>
      <c r="S7598" s="3"/>
    </row>
    <row r="7599" spans="15:19" x14ac:dyDescent="0.2">
      <c r="O7599" s="4"/>
      <c r="P7599" s="4"/>
      <c r="Q7599" s="3"/>
      <c r="R7599" s="3"/>
      <c r="S7599" s="3"/>
    </row>
    <row r="7600" spans="15:19" x14ac:dyDescent="0.2">
      <c r="O7600" s="4"/>
      <c r="P7600" s="4"/>
      <c r="Q7600" s="3"/>
      <c r="R7600" s="3"/>
      <c r="S7600" s="3"/>
    </row>
    <row r="7601" spans="15:19" x14ac:dyDescent="0.2">
      <c r="O7601" s="4"/>
      <c r="P7601" s="4"/>
      <c r="Q7601" s="3"/>
      <c r="R7601" s="3"/>
      <c r="S7601" s="3"/>
    </row>
    <row r="7602" spans="15:19" x14ac:dyDescent="0.2">
      <c r="O7602" s="4"/>
      <c r="P7602" s="4"/>
      <c r="Q7602" s="3"/>
      <c r="R7602" s="3"/>
      <c r="S7602" s="3"/>
    </row>
    <row r="7603" spans="15:19" x14ac:dyDescent="0.2">
      <c r="O7603" s="4"/>
      <c r="P7603" s="4"/>
      <c r="Q7603" s="3"/>
      <c r="R7603" s="3"/>
      <c r="S7603" s="3"/>
    </row>
    <row r="7604" spans="15:19" x14ac:dyDescent="0.2">
      <c r="O7604" s="4"/>
      <c r="P7604" s="4"/>
      <c r="Q7604" s="3"/>
      <c r="R7604" s="3"/>
      <c r="S7604" s="3"/>
    </row>
    <row r="7605" spans="15:19" x14ac:dyDescent="0.2">
      <c r="O7605" s="4"/>
      <c r="P7605" s="4"/>
      <c r="Q7605" s="3"/>
      <c r="R7605" s="3"/>
      <c r="S7605" s="3"/>
    </row>
    <row r="7606" spans="15:19" x14ac:dyDescent="0.2">
      <c r="O7606" s="4"/>
      <c r="P7606" s="4"/>
      <c r="Q7606" s="3"/>
      <c r="R7606" s="3"/>
      <c r="S7606" s="3"/>
    </row>
    <row r="7607" spans="15:19" x14ac:dyDescent="0.2">
      <c r="O7607" s="4"/>
      <c r="P7607" s="4"/>
      <c r="Q7607" s="3"/>
      <c r="R7607" s="3"/>
      <c r="S7607" s="3"/>
    </row>
    <row r="7608" spans="15:19" x14ac:dyDescent="0.2">
      <c r="O7608" s="4"/>
      <c r="P7608" s="4"/>
      <c r="Q7608" s="3"/>
      <c r="R7608" s="3"/>
      <c r="S7608" s="3"/>
    </row>
    <row r="7609" spans="15:19" x14ac:dyDescent="0.2">
      <c r="O7609" s="4"/>
      <c r="P7609" s="4"/>
      <c r="Q7609" s="3"/>
      <c r="R7609" s="3"/>
      <c r="S7609" s="3"/>
    </row>
    <row r="7610" spans="15:19" x14ac:dyDescent="0.2">
      <c r="O7610" s="4"/>
      <c r="P7610" s="4"/>
      <c r="Q7610" s="3"/>
      <c r="R7610" s="3"/>
      <c r="S7610" s="3"/>
    </row>
    <row r="7611" spans="15:19" x14ac:dyDescent="0.2">
      <c r="O7611" s="4"/>
      <c r="P7611" s="4"/>
      <c r="Q7611" s="3"/>
      <c r="R7611" s="3"/>
      <c r="S7611" s="3"/>
    </row>
    <row r="7612" spans="15:19" x14ac:dyDescent="0.2">
      <c r="O7612" s="4"/>
      <c r="P7612" s="4"/>
      <c r="Q7612" s="3"/>
      <c r="R7612" s="3"/>
      <c r="S7612" s="3"/>
    </row>
    <row r="7613" spans="15:19" x14ac:dyDescent="0.2">
      <c r="O7613" s="4"/>
      <c r="P7613" s="4"/>
      <c r="Q7613" s="3"/>
      <c r="R7613" s="3"/>
      <c r="S7613" s="3"/>
    </row>
    <row r="7614" spans="15:19" x14ac:dyDescent="0.2">
      <c r="O7614" s="4"/>
      <c r="P7614" s="4"/>
      <c r="Q7614" s="3"/>
      <c r="R7614" s="3"/>
      <c r="S7614" s="3"/>
    </row>
    <row r="7615" spans="15:19" x14ac:dyDescent="0.2">
      <c r="O7615" s="4"/>
      <c r="P7615" s="4"/>
      <c r="Q7615" s="3"/>
      <c r="R7615" s="3"/>
      <c r="S7615" s="3"/>
    </row>
    <row r="7616" spans="15:19" x14ac:dyDescent="0.2">
      <c r="O7616" s="4"/>
      <c r="P7616" s="4"/>
      <c r="Q7616" s="3"/>
      <c r="R7616" s="3"/>
      <c r="S7616" s="3"/>
    </row>
    <row r="7617" spans="15:19" x14ac:dyDescent="0.2">
      <c r="O7617" s="4"/>
      <c r="P7617" s="4"/>
      <c r="Q7617" s="3"/>
      <c r="R7617" s="3"/>
      <c r="S7617" s="3"/>
    </row>
    <row r="7618" spans="15:19" x14ac:dyDescent="0.2">
      <c r="O7618" s="4"/>
      <c r="P7618" s="4"/>
      <c r="Q7618" s="3"/>
      <c r="R7618" s="3"/>
      <c r="S7618" s="3"/>
    </row>
    <row r="7619" spans="15:19" x14ac:dyDescent="0.2">
      <c r="O7619" s="4"/>
      <c r="P7619" s="4"/>
      <c r="Q7619" s="3"/>
      <c r="R7619" s="3"/>
      <c r="S7619" s="3"/>
    </row>
    <row r="7620" spans="15:19" x14ac:dyDescent="0.2">
      <c r="O7620" s="4"/>
      <c r="P7620" s="4"/>
      <c r="Q7620" s="3"/>
      <c r="R7620" s="3"/>
      <c r="S7620" s="3"/>
    </row>
    <row r="7621" spans="15:19" x14ac:dyDescent="0.2">
      <c r="O7621" s="4"/>
      <c r="P7621" s="4"/>
      <c r="Q7621" s="3"/>
      <c r="R7621" s="3"/>
      <c r="S7621" s="3"/>
    </row>
    <row r="7622" spans="15:19" x14ac:dyDescent="0.2">
      <c r="O7622" s="4"/>
      <c r="P7622" s="4"/>
      <c r="Q7622" s="3"/>
      <c r="R7622" s="3"/>
      <c r="S7622" s="3"/>
    </row>
    <row r="7623" spans="15:19" x14ac:dyDescent="0.2">
      <c r="O7623" s="4"/>
      <c r="P7623" s="4"/>
      <c r="Q7623" s="3"/>
      <c r="R7623" s="3"/>
      <c r="S7623" s="3"/>
    </row>
    <row r="7624" spans="15:19" x14ac:dyDescent="0.2">
      <c r="O7624" s="4"/>
      <c r="P7624" s="4"/>
      <c r="Q7624" s="3"/>
      <c r="R7624" s="3"/>
      <c r="S7624" s="3"/>
    </row>
    <row r="7625" spans="15:19" x14ac:dyDescent="0.2">
      <c r="O7625" s="4"/>
      <c r="P7625" s="4"/>
      <c r="Q7625" s="3"/>
      <c r="R7625" s="3"/>
      <c r="S7625" s="3"/>
    </row>
    <row r="7626" spans="15:19" x14ac:dyDescent="0.2">
      <c r="O7626" s="4"/>
      <c r="P7626" s="4"/>
      <c r="Q7626" s="3"/>
      <c r="R7626" s="3"/>
      <c r="S7626" s="3"/>
    </row>
    <row r="7627" spans="15:19" x14ac:dyDescent="0.2">
      <c r="O7627" s="4"/>
      <c r="P7627" s="4"/>
      <c r="Q7627" s="3"/>
      <c r="R7627" s="3"/>
      <c r="S7627" s="3"/>
    </row>
    <row r="7628" spans="15:19" x14ac:dyDescent="0.2">
      <c r="O7628" s="4"/>
      <c r="P7628" s="4"/>
      <c r="Q7628" s="3"/>
      <c r="R7628" s="3"/>
      <c r="S7628" s="3"/>
    </row>
    <row r="7629" spans="15:19" x14ac:dyDescent="0.2">
      <c r="O7629" s="4"/>
      <c r="P7629" s="4"/>
      <c r="Q7629" s="3"/>
      <c r="R7629" s="3"/>
      <c r="S7629" s="3"/>
    </row>
    <row r="7630" spans="15:19" x14ac:dyDescent="0.2">
      <c r="O7630" s="4"/>
      <c r="P7630" s="4"/>
      <c r="Q7630" s="3"/>
      <c r="R7630" s="3"/>
      <c r="S7630" s="3"/>
    </row>
    <row r="7631" spans="15:19" x14ac:dyDescent="0.2">
      <c r="O7631" s="4"/>
      <c r="P7631" s="4"/>
      <c r="Q7631" s="3"/>
      <c r="R7631" s="3"/>
      <c r="S7631" s="3"/>
    </row>
    <row r="7632" spans="15:19" x14ac:dyDescent="0.2">
      <c r="O7632" s="4"/>
      <c r="P7632" s="4"/>
      <c r="Q7632" s="3"/>
      <c r="R7632" s="3"/>
      <c r="S7632" s="3"/>
    </row>
    <row r="7633" spans="15:19" x14ac:dyDescent="0.2">
      <c r="O7633" s="4"/>
      <c r="P7633" s="4"/>
      <c r="Q7633" s="3"/>
      <c r="R7633" s="3"/>
      <c r="S7633" s="3"/>
    </row>
    <row r="7634" spans="15:19" x14ac:dyDescent="0.2">
      <c r="O7634" s="4"/>
      <c r="P7634" s="4"/>
      <c r="Q7634" s="3"/>
      <c r="R7634" s="3"/>
      <c r="S7634" s="3"/>
    </row>
    <row r="7635" spans="15:19" x14ac:dyDescent="0.2">
      <c r="O7635" s="4"/>
      <c r="P7635" s="4"/>
      <c r="Q7635" s="3"/>
      <c r="R7635" s="3"/>
      <c r="S7635" s="3"/>
    </row>
    <row r="7636" spans="15:19" x14ac:dyDescent="0.2">
      <c r="O7636" s="4"/>
      <c r="P7636" s="4"/>
      <c r="Q7636" s="3"/>
      <c r="R7636" s="3"/>
      <c r="S7636" s="3"/>
    </row>
    <row r="7637" spans="15:19" x14ac:dyDescent="0.2">
      <c r="O7637" s="4"/>
      <c r="P7637" s="4"/>
      <c r="Q7637" s="3"/>
      <c r="R7637" s="3"/>
      <c r="S7637" s="3"/>
    </row>
    <row r="7638" spans="15:19" x14ac:dyDescent="0.2">
      <c r="O7638" s="4"/>
      <c r="P7638" s="4"/>
      <c r="Q7638" s="3"/>
      <c r="R7638" s="3"/>
      <c r="S7638" s="3"/>
    </row>
    <row r="7639" spans="15:19" x14ac:dyDescent="0.2">
      <c r="O7639" s="4"/>
      <c r="P7639" s="4"/>
      <c r="Q7639" s="3"/>
      <c r="R7639" s="3"/>
      <c r="S7639" s="3"/>
    </row>
    <row r="7640" spans="15:19" x14ac:dyDescent="0.2">
      <c r="O7640" s="4"/>
      <c r="P7640" s="4"/>
      <c r="Q7640" s="3"/>
      <c r="R7640" s="3"/>
      <c r="S7640" s="3"/>
    </row>
    <row r="7641" spans="15:19" x14ac:dyDescent="0.2">
      <c r="O7641" s="4"/>
      <c r="P7641" s="4"/>
      <c r="Q7641" s="3"/>
      <c r="R7641" s="3"/>
      <c r="S7641" s="3"/>
    </row>
    <row r="7642" spans="15:19" x14ac:dyDescent="0.2">
      <c r="O7642" s="4"/>
      <c r="P7642" s="4"/>
      <c r="Q7642" s="3"/>
      <c r="R7642" s="3"/>
      <c r="S7642" s="3"/>
    </row>
    <row r="7643" spans="15:19" x14ac:dyDescent="0.2">
      <c r="O7643" s="4"/>
      <c r="P7643" s="4"/>
      <c r="Q7643" s="3"/>
      <c r="R7643" s="3"/>
      <c r="S7643" s="3"/>
    </row>
    <row r="7644" spans="15:19" x14ac:dyDescent="0.2">
      <c r="O7644" s="4"/>
      <c r="P7644" s="4"/>
      <c r="Q7644" s="3"/>
      <c r="R7644" s="3"/>
      <c r="S7644" s="3"/>
    </row>
    <row r="7645" spans="15:19" x14ac:dyDescent="0.2">
      <c r="O7645" s="4"/>
      <c r="P7645" s="4"/>
      <c r="Q7645" s="3"/>
      <c r="R7645" s="3"/>
      <c r="S7645" s="3"/>
    </row>
    <row r="7646" spans="15:19" x14ac:dyDescent="0.2">
      <c r="O7646" s="4"/>
      <c r="P7646" s="4"/>
      <c r="Q7646" s="3"/>
      <c r="R7646" s="3"/>
      <c r="S7646" s="3"/>
    </row>
    <row r="7647" spans="15:19" x14ac:dyDescent="0.2">
      <c r="O7647" s="4"/>
      <c r="P7647" s="4"/>
      <c r="Q7647" s="3"/>
      <c r="R7647" s="3"/>
      <c r="S7647" s="3"/>
    </row>
    <row r="7648" spans="15:19" x14ac:dyDescent="0.2">
      <c r="O7648" s="4"/>
      <c r="P7648" s="4"/>
      <c r="Q7648" s="3"/>
      <c r="R7648" s="3"/>
      <c r="S7648" s="3"/>
    </row>
    <row r="7649" spans="15:19" x14ac:dyDescent="0.2">
      <c r="O7649" s="4"/>
      <c r="P7649" s="4"/>
      <c r="Q7649" s="3"/>
      <c r="R7649" s="3"/>
      <c r="S7649" s="3"/>
    </row>
    <row r="7650" spans="15:19" x14ac:dyDescent="0.2">
      <c r="O7650" s="4"/>
      <c r="P7650" s="4"/>
      <c r="Q7650" s="3"/>
      <c r="R7650" s="3"/>
      <c r="S7650" s="3"/>
    </row>
    <row r="7651" spans="15:19" x14ac:dyDescent="0.2">
      <c r="O7651" s="4"/>
      <c r="P7651" s="4"/>
      <c r="Q7651" s="3"/>
      <c r="R7651" s="3"/>
      <c r="S7651" s="3"/>
    </row>
    <row r="7652" spans="15:19" x14ac:dyDescent="0.2">
      <c r="O7652" s="4"/>
      <c r="P7652" s="4"/>
      <c r="Q7652" s="3"/>
      <c r="R7652" s="3"/>
      <c r="S7652" s="3"/>
    </row>
    <row r="7653" spans="15:19" x14ac:dyDescent="0.2">
      <c r="O7653" s="4"/>
      <c r="P7653" s="4"/>
      <c r="Q7653" s="3"/>
      <c r="R7653" s="3"/>
      <c r="S7653" s="3"/>
    </row>
    <row r="7654" spans="15:19" x14ac:dyDescent="0.2">
      <c r="O7654" s="4"/>
      <c r="P7654" s="4"/>
      <c r="Q7654" s="3"/>
      <c r="R7654" s="3"/>
      <c r="S7654" s="3"/>
    </row>
    <row r="7655" spans="15:19" x14ac:dyDescent="0.2">
      <c r="O7655" s="4"/>
      <c r="P7655" s="4"/>
      <c r="Q7655" s="3"/>
      <c r="R7655" s="3"/>
      <c r="S7655" s="3"/>
    </row>
    <row r="7656" spans="15:19" x14ac:dyDescent="0.2">
      <c r="O7656" s="4"/>
      <c r="P7656" s="4"/>
      <c r="Q7656" s="3"/>
      <c r="R7656" s="3"/>
      <c r="S7656" s="3"/>
    </row>
    <row r="7657" spans="15:19" x14ac:dyDescent="0.2">
      <c r="O7657" s="4"/>
      <c r="P7657" s="4"/>
      <c r="Q7657" s="3"/>
      <c r="R7657" s="3"/>
      <c r="S7657" s="3"/>
    </row>
    <row r="7658" spans="15:19" x14ac:dyDescent="0.2">
      <c r="O7658" s="4"/>
      <c r="P7658" s="4"/>
      <c r="Q7658" s="3"/>
      <c r="R7658" s="3"/>
      <c r="S7658" s="3"/>
    </row>
    <row r="7659" spans="15:19" x14ac:dyDescent="0.2">
      <c r="O7659" s="4"/>
      <c r="P7659" s="4"/>
      <c r="Q7659" s="3"/>
      <c r="R7659" s="3"/>
      <c r="S7659" s="3"/>
    </row>
    <row r="7660" spans="15:19" x14ac:dyDescent="0.2">
      <c r="O7660" s="4"/>
      <c r="P7660" s="4"/>
      <c r="Q7660" s="3"/>
      <c r="R7660" s="3"/>
      <c r="S7660" s="3"/>
    </row>
    <row r="7661" spans="15:19" x14ac:dyDescent="0.2">
      <c r="O7661" s="4"/>
      <c r="P7661" s="4"/>
      <c r="Q7661" s="3"/>
      <c r="R7661" s="3"/>
      <c r="S7661" s="3"/>
    </row>
    <row r="7662" spans="15:19" x14ac:dyDescent="0.2">
      <c r="O7662" s="4"/>
      <c r="P7662" s="4"/>
      <c r="Q7662" s="3"/>
      <c r="R7662" s="3"/>
      <c r="S7662" s="3"/>
    </row>
    <row r="7663" spans="15:19" x14ac:dyDescent="0.2">
      <c r="O7663" s="4"/>
      <c r="P7663" s="4"/>
      <c r="Q7663" s="3"/>
      <c r="R7663" s="3"/>
      <c r="S7663" s="3"/>
    </row>
    <row r="7664" spans="15:19" x14ac:dyDescent="0.2">
      <c r="O7664" s="4"/>
      <c r="P7664" s="4"/>
      <c r="Q7664" s="3"/>
      <c r="R7664" s="3"/>
      <c r="S7664" s="3"/>
    </row>
    <row r="7665" spans="15:19" x14ac:dyDescent="0.2">
      <c r="O7665" s="4"/>
      <c r="P7665" s="4"/>
      <c r="Q7665" s="3"/>
      <c r="R7665" s="3"/>
      <c r="S7665" s="3"/>
    </row>
    <row r="7666" spans="15:19" x14ac:dyDescent="0.2">
      <c r="O7666" s="4"/>
      <c r="P7666" s="4"/>
      <c r="Q7666" s="3"/>
      <c r="R7666" s="3"/>
      <c r="S7666" s="3"/>
    </row>
    <row r="7667" spans="15:19" x14ac:dyDescent="0.2">
      <c r="O7667" s="4"/>
      <c r="P7667" s="4"/>
      <c r="Q7667" s="3"/>
      <c r="R7667" s="3"/>
      <c r="S7667" s="3"/>
    </row>
    <row r="7668" spans="15:19" x14ac:dyDescent="0.2">
      <c r="O7668" s="4"/>
      <c r="P7668" s="4"/>
      <c r="Q7668" s="3"/>
      <c r="R7668" s="3"/>
      <c r="S7668" s="3"/>
    </row>
    <row r="7669" spans="15:19" x14ac:dyDescent="0.2">
      <c r="O7669" s="4"/>
      <c r="P7669" s="4"/>
      <c r="Q7669" s="3"/>
      <c r="R7669" s="3"/>
      <c r="S7669" s="3"/>
    </row>
    <row r="7670" spans="15:19" x14ac:dyDescent="0.2">
      <c r="O7670" s="4"/>
      <c r="P7670" s="4"/>
      <c r="Q7670" s="3"/>
      <c r="R7670" s="3"/>
      <c r="S7670" s="3"/>
    </row>
    <row r="7671" spans="15:19" x14ac:dyDescent="0.2">
      <c r="O7671" s="4"/>
      <c r="P7671" s="4"/>
      <c r="Q7671" s="3"/>
      <c r="R7671" s="3"/>
      <c r="S7671" s="3"/>
    </row>
    <row r="7672" spans="15:19" x14ac:dyDescent="0.2">
      <c r="O7672" s="4"/>
      <c r="P7672" s="4"/>
      <c r="Q7672" s="3"/>
      <c r="R7672" s="3"/>
      <c r="S7672" s="3"/>
    </row>
    <row r="7673" spans="15:19" x14ac:dyDescent="0.2">
      <c r="O7673" s="4"/>
      <c r="P7673" s="4"/>
      <c r="Q7673" s="3"/>
      <c r="R7673" s="3"/>
      <c r="S7673" s="3"/>
    </row>
    <row r="7674" spans="15:19" x14ac:dyDescent="0.2">
      <c r="O7674" s="4"/>
      <c r="P7674" s="4"/>
      <c r="Q7674" s="3"/>
      <c r="R7674" s="3"/>
      <c r="S7674" s="3"/>
    </row>
    <row r="7675" spans="15:19" x14ac:dyDescent="0.2">
      <c r="O7675" s="4"/>
      <c r="P7675" s="4"/>
      <c r="Q7675" s="3"/>
      <c r="R7675" s="3"/>
      <c r="S7675" s="3"/>
    </row>
    <row r="7676" spans="15:19" x14ac:dyDescent="0.2">
      <c r="O7676" s="4"/>
      <c r="P7676" s="4"/>
      <c r="Q7676" s="3"/>
      <c r="R7676" s="3"/>
      <c r="S7676" s="3"/>
    </row>
    <row r="7677" spans="15:19" x14ac:dyDescent="0.2">
      <c r="O7677" s="4"/>
      <c r="P7677" s="4"/>
      <c r="Q7677" s="3"/>
      <c r="R7677" s="3"/>
      <c r="S7677" s="3"/>
    </row>
    <row r="7678" spans="15:19" x14ac:dyDescent="0.2">
      <c r="O7678" s="4"/>
      <c r="P7678" s="4"/>
      <c r="Q7678" s="3"/>
      <c r="R7678" s="3"/>
      <c r="S7678" s="3"/>
    </row>
    <row r="7679" spans="15:19" x14ac:dyDescent="0.2">
      <c r="O7679" s="4"/>
      <c r="P7679" s="4"/>
      <c r="Q7679" s="3"/>
      <c r="R7679" s="3"/>
      <c r="S7679" s="3"/>
    </row>
    <row r="7680" spans="15:19" x14ac:dyDescent="0.2">
      <c r="O7680" s="4"/>
      <c r="P7680" s="4"/>
      <c r="Q7680" s="3"/>
      <c r="R7680" s="3"/>
      <c r="S7680" s="3"/>
    </row>
    <row r="7681" spans="15:19" x14ac:dyDescent="0.2">
      <c r="O7681" s="4"/>
      <c r="P7681" s="4"/>
      <c r="Q7681" s="3"/>
      <c r="R7681" s="3"/>
      <c r="S7681" s="3"/>
    </row>
    <row r="7682" spans="15:19" x14ac:dyDescent="0.2">
      <c r="O7682" s="4"/>
      <c r="P7682" s="4"/>
      <c r="Q7682" s="3"/>
      <c r="R7682" s="3"/>
      <c r="S7682" s="3"/>
    </row>
    <row r="7683" spans="15:19" x14ac:dyDescent="0.2">
      <c r="O7683" s="4"/>
      <c r="P7683" s="4"/>
      <c r="Q7683" s="3"/>
      <c r="R7683" s="3"/>
      <c r="S7683" s="3"/>
    </row>
    <row r="7684" spans="15:19" x14ac:dyDescent="0.2">
      <c r="O7684" s="4"/>
      <c r="P7684" s="4"/>
      <c r="Q7684" s="3"/>
      <c r="R7684" s="3"/>
      <c r="S7684" s="3"/>
    </row>
    <row r="7685" spans="15:19" x14ac:dyDescent="0.2">
      <c r="O7685" s="4"/>
      <c r="P7685" s="4"/>
      <c r="Q7685" s="3"/>
      <c r="R7685" s="3"/>
      <c r="S7685" s="3"/>
    </row>
    <row r="7686" spans="15:19" x14ac:dyDescent="0.2">
      <c r="O7686" s="4"/>
      <c r="P7686" s="4"/>
      <c r="Q7686" s="3"/>
      <c r="R7686" s="3"/>
      <c r="S7686" s="3"/>
    </row>
    <row r="7687" spans="15:19" x14ac:dyDescent="0.2">
      <c r="O7687" s="4"/>
      <c r="P7687" s="4"/>
      <c r="Q7687" s="3"/>
      <c r="R7687" s="3"/>
      <c r="S7687" s="3"/>
    </row>
    <row r="7688" spans="15:19" x14ac:dyDescent="0.2">
      <c r="O7688" s="4"/>
      <c r="P7688" s="4"/>
      <c r="Q7688" s="3"/>
      <c r="R7688" s="3"/>
      <c r="S7688" s="3"/>
    </row>
    <row r="7689" spans="15:19" x14ac:dyDescent="0.2">
      <c r="O7689" s="4"/>
      <c r="P7689" s="4"/>
      <c r="Q7689" s="3"/>
      <c r="R7689" s="3"/>
      <c r="S7689" s="3"/>
    </row>
    <row r="7690" spans="15:19" x14ac:dyDescent="0.2">
      <c r="O7690" s="4"/>
      <c r="P7690" s="4"/>
      <c r="Q7690" s="3"/>
      <c r="R7690" s="3"/>
      <c r="S7690" s="3"/>
    </row>
    <row r="7691" spans="15:19" x14ac:dyDescent="0.2">
      <c r="O7691" s="4"/>
      <c r="P7691" s="4"/>
      <c r="Q7691" s="3"/>
      <c r="R7691" s="3"/>
      <c r="S7691" s="3"/>
    </row>
    <row r="7692" spans="15:19" x14ac:dyDescent="0.2">
      <c r="O7692" s="4"/>
      <c r="P7692" s="4"/>
      <c r="Q7692" s="3"/>
      <c r="R7692" s="3"/>
      <c r="S7692" s="3"/>
    </row>
    <row r="7693" spans="15:19" x14ac:dyDescent="0.2">
      <c r="O7693" s="4"/>
      <c r="P7693" s="4"/>
      <c r="Q7693" s="3"/>
      <c r="R7693" s="3"/>
      <c r="S7693" s="3"/>
    </row>
    <row r="7694" spans="15:19" x14ac:dyDescent="0.2">
      <c r="O7694" s="4"/>
      <c r="P7694" s="4"/>
      <c r="Q7694" s="3"/>
      <c r="R7694" s="3"/>
      <c r="S7694" s="3"/>
    </row>
    <row r="7695" spans="15:19" x14ac:dyDescent="0.2">
      <c r="O7695" s="4"/>
      <c r="P7695" s="4"/>
      <c r="Q7695" s="3"/>
      <c r="R7695" s="3"/>
      <c r="S7695" s="3"/>
    </row>
    <row r="7696" spans="15:19" x14ac:dyDescent="0.2">
      <c r="O7696" s="4"/>
      <c r="P7696" s="4"/>
      <c r="Q7696" s="3"/>
      <c r="R7696" s="3"/>
      <c r="S7696" s="3"/>
    </row>
    <row r="7697" spans="15:19" x14ac:dyDescent="0.2">
      <c r="O7697" s="4"/>
      <c r="P7697" s="4"/>
      <c r="Q7697" s="3"/>
      <c r="R7697" s="3"/>
      <c r="S7697" s="3"/>
    </row>
    <row r="7698" spans="15:19" x14ac:dyDescent="0.2">
      <c r="O7698" s="4"/>
      <c r="P7698" s="4"/>
      <c r="Q7698" s="3"/>
      <c r="R7698" s="3"/>
      <c r="S7698" s="3"/>
    </row>
    <row r="7699" spans="15:19" x14ac:dyDescent="0.2">
      <c r="O7699" s="4"/>
      <c r="P7699" s="4"/>
      <c r="Q7699" s="3"/>
      <c r="R7699" s="3"/>
      <c r="S7699" s="3"/>
    </row>
    <row r="7700" spans="15:19" x14ac:dyDescent="0.2">
      <c r="O7700" s="4"/>
      <c r="P7700" s="4"/>
      <c r="Q7700" s="3"/>
      <c r="R7700" s="3"/>
      <c r="S7700" s="3"/>
    </row>
    <row r="7701" spans="15:19" x14ac:dyDescent="0.2">
      <c r="O7701" s="4"/>
      <c r="P7701" s="4"/>
      <c r="Q7701" s="3"/>
      <c r="R7701" s="3"/>
      <c r="S7701" s="3"/>
    </row>
    <row r="7702" spans="15:19" x14ac:dyDescent="0.2">
      <c r="O7702" s="4"/>
      <c r="P7702" s="4"/>
      <c r="Q7702" s="3"/>
      <c r="R7702" s="3"/>
      <c r="S7702" s="3"/>
    </row>
    <row r="7703" spans="15:19" x14ac:dyDescent="0.2">
      <c r="O7703" s="4"/>
      <c r="P7703" s="4"/>
      <c r="Q7703" s="3"/>
      <c r="R7703" s="3"/>
      <c r="S7703" s="3"/>
    </row>
    <row r="7704" spans="15:19" x14ac:dyDescent="0.2">
      <c r="O7704" s="4"/>
      <c r="P7704" s="4"/>
      <c r="Q7704" s="3"/>
      <c r="R7704" s="3"/>
      <c r="S7704" s="3"/>
    </row>
    <row r="7705" spans="15:19" x14ac:dyDescent="0.2">
      <c r="O7705" s="4"/>
      <c r="P7705" s="4"/>
      <c r="Q7705" s="3"/>
      <c r="R7705" s="3"/>
      <c r="S7705" s="3"/>
    </row>
    <row r="7706" spans="15:19" x14ac:dyDescent="0.2">
      <c r="O7706" s="4"/>
      <c r="P7706" s="4"/>
      <c r="Q7706" s="3"/>
      <c r="R7706" s="3"/>
      <c r="S7706" s="3"/>
    </row>
    <row r="7707" spans="15:19" x14ac:dyDescent="0.2">
      <c r="O7707" s="4"/>
      <c r="P7707" s="4"/>
      <c r="Q7707" s="3"/>
      <c r="R7707" s="3"/>
      <c r="S7707" s="3"/>
    </row>
    <row r="7708" spans="15:19" x14ac:dyDescent="0.2">
      <c r="O7708" s="4"/>
      <c r="P7708" s="4"/>
      <c r="Q7708" s="3"/>
      <c r="R7708" s="3"/>
      <c r="S7708" s="3"/>
    </row>
    <row r="7709" spans="15:19" x14ac:dyDescent="0.2">
      <c r="O7709" s="4"/>
      <c r="P7709" s="4"/>
      <c r="Q7709" s="3"/>
      <c r="R7709" s="3"/>
      <c r="S7709" s="3"/>
    </row>
    <row r="7710" spans="15:19" x14ac:dyDescent="0.2">
      <c r="O7710" s="4"/>
      <c r="P7710" s="4"/>
      <c r="Q7710" s="3"/>
      <c r="R7710" s="3"/>
      <c r="S7710" s="3"/>
    </row>
    <row r="7711" spans="15:19" x14ac:dyDescent="0.2">
      <c r="O7711" s="4"/>
      <c r="P7711" s="4"/>
      <c r="Q7711" s="3"/>
      <c r="R7711" s="3"/>
      <c r="S7711" s="3"/>
    </row>
    <row r="7712" spans="15:19" x14ac:dyDescent="0.2">
      <c r="O7712" s="4"/>
      <c r="P7712" s="4"/>
      <c r="Q7712" s="3"/>
      <c r="R7712" s="3"/>
      <c r="S7712" s="3"/>
    </row>
    <row r="7713" spans="15:19" x14ac:dyDescent="0.2">
      <c r="O7713" s="4"/>
      <c r="P7713" s="4"/>
      <c r="Q7713" s="3"/>
      <c r="R7713" s="3"/>
      <c r="S7713" s="3"/>
    </row>
    <row r="7714" spans="15:19" x14ac:dyDescent="0.2">
      <c r="O7714" s="4"/>
      <c r="P7714" s="4"/>
      <c r="Q7714" s="3"/>
      <c r="R7714" s="3"/>
      <c r="S7714" s="3"/>
    </row>
    <row r="7715" spans="15:19" x14ac:dyDescent="0.2">
      <c r="O7715" s="4"/>
      <c r="P7715" s="4"/>
      <c r="Q7715" s="3"/>
      <c r="R7715" s="3"/>
      <c r="S7715" s="3"/>
    </row>
    <row r="7716" spans="15:19" x14ac:dyDescent="0.2">
      <c r="O7716" s="4"/>
      <c r="P7716" s="4"/>
      <c r="Q7716" s="3"/>
      <c r="R7716" s="3"/>
      <c r="S7716" s="3"/>
    </row>
    <row r="7717" spans="15:19" x14ac:dyDescent="0.2">
      <c r="O7717" s="4"/>
      <c r="P7717" s="4"/>
      <c r="Q7717" s="3"/>
      <c r="R7717" s="3"/>
      <c r="S7717" s="3"/>
    </row>
    <row r="7718" spans="15:19" x14ac:dyDescent="0.2">
      <c r="O7718" s="4"/>
      <c r="P7718" s="4"/>
      <c r="Q7718" s="3"/>
      <c r="R7718" s="3"/>
      <c r="S7718" s="3"/>
    </row>
    <row r="7719" spans="15:19" x14ac:dyDescent="0.2">
      <c r="O7719" s="4"/>
      <c r="P7719" s="4"/>
      <c r="Q7719" s="3"/>
      <c r="R7719" s="3"/>
      <c r="S7719" s="3"/>
    </row>
    <row r="7720" spans="15:19" x14ac:dyDescent="0.2">
      <c r="O7720" s="4"/>
      <c r="P7720" s="4"/>
      <c r="Q7720" s="3"/>
      <c r="R7720" s="3"/>
      <c r="S7720" s="3"/>
    </row>
    <row r="7721" spans="15:19" x14ac:dyDescent="0.2">
      <c r="O7721" s="4"/>
      <c r="P7721" s="4"/>
      <c r="Q7721" s="3"/>
      <c r="R7721" s="3"/>
      <c r="S7721" s="3"/>
    </row>
    <row r="7722" spans="15:19" x14ac:dyDescent="0.2">
      <c r="O7722" s="4"/>
      <c r="P7722" s="4"/>
      <c r="Q7722" s="3"/>
      <c r="R7722" s="3"/>
      <c r="S7722" s="3"/>
    </row>
    <row r="7723" spans="15:19" x14ac:dyDescent="0.2">
      <c r="O7723" s="4"/>
      <c r="P7723" s="4"/>
      <c r="Q7723" s="3"/>
      <c r="R7723" s="3"/>
      <c r="S7723" s="3"/>
    </row>
    <row r="7724" spans="15:19" x14ac:dyDescent="0.2">
      <c r="O7724" s="4"/>
      <c r="P7724" s="4"/>
      <c r="Q7724" s="3"/>
      <c r="R7724" s="3"/>
      <c r="S7724" s="3"/>
    </row>
    <row r="7725" spans="15:19" x14ac:dyDescent="0.2">
      <c r="O7725" s="4"/>
      <c r="P7725" s="4"/>
      <c r="Q7725" s="3"/>
      <c r="R7725" s="3"/>
      <c r="S7725" s="3"/>
    </row>
    <row r="7726" spans="15:19" x14ac:dyDescent="0.2">
      <c r="O7726" s="4"/>
      <c r="P7726" s="4"/>
      <c r="Q7726" s="3"/>
      <c r="R7726" s="3"/>
      <c r="S7726" s="3"/>
    </row>
    <row r="7727" spans="15:19" x14ac:dyDescent="0.2">
      <c r="O7727" s="4"/>
      <c r="P7727" s="4"/>
      <c r="Q7727" s="3"/>
      <c r="R7727" s="3"/>
      <c r="S7727" s="3"/>
    </row>
    <row r="7728" spans="15:19" x14ac:dyDescent="0.2">
      <c r="O7728" s="4"/>
      <c r="P7728" s="4"/>
      <c r="Q7728" s="3"/>
      <c r="R7728" s="3"/>
      <c r="S7728" s="3"/>
    </row>
    <row r="7729" spans="15:19" x14ac:dyDescent="0.2">
      <c r="O7729" s="4"/>
      <c r="P7729" s="4"/>
      <c r="Q7729" s="3"/>
      <c r="R7729" s="3"/>
      <c r="S7729" s="3"/>
    </row>
    <row r="7730" spans="15:19" x14ac:dyDescent="0.2">
      <c r="O7730" s="4"/>
      <c r="P7730" s="4"/>
      <c r="Q7730" s="3"/>
      <c r="R7730" s="3"/>
      <c r="S7730" s="3"/>
    </row>
    <row r="7731" spans="15:19" x14ac:dyDescent="0.2">
      <c r="O7731" s="4"/>
      <c r="P7731" s="4"/>
      <c r="Q7731" s="3"/>
      <c r="R7731" s="3"/>
      <c r="S7731" s="3"/>
    </row>
    <row r="7732" spans="15:19" x14ac:dyDescent="0.2">
      <c r="O7732" s="4"/>
      <c r="P7732" s="4"/>
      <c r="Q7732" s="3"/>
      <c r="R7732" s="3"/>
      <c r="S7732" s="3"/>
    </row>
    <row r="7733" spans="15:19" x14ac:dyDescent="0.2">
      <c r="O7733" s="4"/>
      <c r="P7733" s="4"/>
      <c r="Q7733" s="3"/>
      <c r="R7733" s="3"/>
      <c r="S7733" s="3"/>
    </row>
    <row r="7734" spans="15:19" x14ac:dyDescent="0.2">
      <c r="O7734" s="4"/>
      <c r="P7734" s="4"/>
      <c r="Q7734" s="3"/>
      <c r="R7734" s="3"/>
      <c r="S7734" s="3"/>
    </row>
    <row r="7735" spans="15:19" x14ac:dyDescent="0.2">
      <c r="O7735" s="4"/>
      <c r="P7735" s="4"/>
      <c r="Q7735" s="3"/>
      <c r="R7735" s="3"/>
      <c r="S7735" s="3"/>
    </row>
    <row r="7736" spans="15:19" x14ac:dyDescent="0.2">
      <c r="O7736" s="4"/>
      <c r="P7736" s="4"/>
      <c r="Q7736" s="3"/>
      <c r="R7736" s="3"/>
      <c r="S7736" s="3"/>
    </row>
    <row r="7737" spans="15:19" x14ac:dyDescent="0.2">
      <c r="O7737" s="4"/>
      <c r="P7737" s="4"/>
      <c r="Q7737" s="3"/>
      <c r="R7737" s="3"/>
      <c r="S7737" s="3"/>
    </row>
    <row r="7738" spans="15:19" x14ac:dyDescent="0.2">
      <c r="O7738" s="4"/>
      <c r="P7738" s="4"/>
      <c r="Q7738" s="3"/>
      <c r="R7738" s="3"/>
      <c r="S7738" s="3"/>
    </row>
    <row r="7739" spans="15:19" x14ac:dyDescent="0.2">
      <c r="O7739" s="4"/>
      <c r="P7739" s="4"/>
      <c r="Q7739" s="3"/>
      <c r="R7739" s="3"/>
      <c r="S7739" s="3"/>
    </row>
    <row r="7740" spans="15:19" x14ac:dyDescent="0.2">
      <c r="O7740" s="4"/>
      <c r="P7740" s="4"/>
      <c r="Q7740" s="3"/>
      <c r="R7740" s="3"/>
      <c r="S7740" s="3"/>
    </row>
    <row r="7741" spans="15:19" x14ac:dyDescent="0.2">
      <c r="O7741" s="4"/>
      <c r="P7741" s="4"/>
      <c r="Q7741" s="3"/>
      <c r="R7741" s="3"/>
      <c r="S7741" s="3"/>
    </row>
    <row r="7742" spans="15:19" x14ac:dyDescent="0.2">
      <c r="O7742" s="4"/>
      <c r="P7742" s="4"/>
      <c r="Q7742" s="3"/>
      <c r="R7742" s="3"/>
      <c r="S7742" s="3"/>
    </row>
    <row r="7743" spans="15:19" x14ac:dyDescent="0.2">
      <c r="O7743" s="4"/>
      <c r="P7743" s="4"/>
      <c r="Q7743" s="3"/>
      <c r="R7743" s="3"/>
      <c r="S7743" s="3"/>
    </row>
    <row r="7744" spans="15:19" x14ac:dyDescent="0.2">
      <c r="O7744" s="4"/>
      <c r="P7744" s="4"/>
      <c r="Q7744" s="3"/>
      <c r="R7744" s="3"/>
      <c r="S7744" s="3"/>
    </row>
    <row r="7745" spans="15:19" x14ac:dyDescent="0.2">
      <c r="O7745" s="4"/>
      <c r="P7745" s="4"/>
      <c r="Q7745" s="3"/>
      <c r="R7745" s="3"/>
      <c r="S7745" s="3"/>
    </row>
    <row r="7746" spans="15:19" x14ac:dyDescent="0.2">
      <c r="O7746" s="4"/>
      <c r="P7746" s="4"/>
      <c r="Q7746" s="3"/>
      <c r="R7746" s="3"/>
      <c r="S7746" s="3"/>
    </row>
    <row r="7747" spans="15:19" x14ac:dyDescent="0.2">
      <c r="O7747" s="4"/>
      <c r="P7747" s="4"/>
      <c r="Q7747" s="3"/>
      <c r="R7747" s="3"/>
      <c r="S7747" s="3"/>
    </row>
    <row r="7748" spans="15:19" x14ac:dyDescent="0.2">
      <c r="O7748" s="4"/>
      <c r="P7748" s="4"/>
      <c r="Q7748" s="3"/>
      <c r="R7748" s="3"/>
      <c r="S7748" s="3"/>
    </row>
    <row r="7749" spans="15:19" x14ac:dyDescent="0.2">
      <c r="O7749" s="4"/>
      <c r="P7749" s="4"/>
      <c r="Q7749" s="3"/>
      <c r="R7749" s="3"/>
      <c r="S7749" s="3"/>
    </row>
    <row r="7750" spans="15:19" x14ac:dyDescent="0.2">
      <c r="O7750" s="4"/>
      <c r="P7750" s="4"/>
      <c r="Q7750" s="3"/>
      <c r="R7750" s="3"/>
      <c r="S7750" s="3"/>
    </row>
    <row r="7751" spans="15:19" x14ac:dyDescent="0.2">
      <c r="O7751" s="4"/>
      <c r="P7751" s="4"/>
      <c r="Q7751" s="3"/>
      <c r="R7751" s="3"/>
      <c r="S7751" s="3"/>
    </row>
    <row r="7752" spans="15:19" x14ac:dyDescent="0.2">
      <c r="O7752" s="4"/>
      <c r="P7752" s="4"/>
      <c r="Q7752" s="3"/>
      <c r="R7752" s="3"/>
      <c r="S7752" s="3"/>
    </row>
    <row r="7753" spans="15:19" x14ac:dyDescent="0.2">
      <c r="O7753" s="4"/>
      <c r="P7753" s="4"/>
      <c r="Q7753" s="3"/>
      <c r="R7753" s="3"/>
      <c r="S7753" s="3"/>
    </row>
    <row r="7754" spans="15:19" x14ac:dyDescent="0.2">
      <c r="O7754" s="4"/>
      <c r="P7754" s="4"/>
      <c r="Q7754" s="3"/>
      <c r="R7754" s="3"/>
      <c r="S7754" s="3"/>
    </row>
    <row r="7755" spans="15:19" x14ac:dyDescent="0.2">
      <c r="O7755" s="4"/>
      <c r="P7755" s="4"/>
      <c r="Q7755" s="3"/>
      <c r="R7755" s="3"/>
      <c r="S7755" s="3"/>
    </row>
    <row r="7756" spans="15:19" x14ac:dyDescent="0.2">
      <c r="O7756" s="4"/>
      <c r="P7756" s="4"/>
      <c r="Q7756" s="3"/>
      <c r="R7756" s="3"/>
      <c r="S7756" s="3"/>
    </row>
    <row r="7757" spans="15:19" x14ac:dyDescent="0.2">
      <c r="O7757" s="4"/>
      <c r="P7757" s="4"/>
      <c r="Q7757" s="3"/>
      <c r="R7757" s="3"/>
      <c r="S7757" s="3"/>
    </row>
    <row r="7758" spans="15:19" x14ac:dyDescent="0.2">
      <c r="O7758" s="4"/>
      <c r="P7758" s="4"/>
      <c r="Q7758" s="3"/>
      <c r="R7758" s="3"/>
      <c r="S7758" s="3"/>
    </row>
    <row r="7759" spans="15:19" x14ac:dyDescent="0.2">
      <c r="O7759" s="4"/>
      <c r="P7759" s="4"/>
      <c r="Q7759" s="3"/>
      <c r="R7759" s="3"/>
      <c r="S7759" s="3"/>
    </row>
    <row r="7760" spans="15:19" x14ac:dyDescent="0.2">
      <c r="O7760" s="4"/>
      <c r="P7760" s="4"/>
      <c r="Q7760" s="3"/>
      <c r="R7760" s="3"/>
      <c r="S7760" s="3"/>
    </row>
    <row r="7761" spans="15:19" x14ac:dyDescent="0.2">
      <c r="O7761" s="4"/>
      <c r="P7761" s="4"/>
      <c r="Q7761" s="3"/>
      <c r="R7761" s="3"/>
      <c r="S7761" s="3"/>
    </row>
    <row r="7762" spans="15:19" x14ac:dyDescent="0.2">
      <c r="O7762" s="4"/>
      <c r="P7762" s="4"/>
      <c r="Q7762" s="3"/>
      <c r="R7762" s="3"/>
      <c r="S7762" s="3"/>
    </row>
    <row r="7763" spans="15:19" x14ac:dyDescent="0.2">
      <c r="O7763" s="4"/>
      <c r="P7763" s="4"/>
      <c r="Q7763" s="3"/>
      <c r="R7763" s="3"/>
      <c r="S7763" s="3"/>
    </row>
    <row r="7764" spans="15:19" x14ac:dyDescent="0.2">
      <c r="O7764" s="4"/>
      <c r="P7764" s="4"/>
      <c r="Q7764" s="3"/>
      <c r="R7764" s="3"/>
      <c r="S7764" s="3"/>
    </row>
    <row r="7765" spans="15:19" x14ac:dyDescent="0.2">
      <c r="O7765" s="4"/>
      <c r="P7765" s="4"/>
      <c r="Q7765" s="3"/>
      <c r="R7765" s="3"/>
      <c r="S7765" s="3"/>
    </row>
    <row r="7766" spans="15:19" x14ac:dyDescent="0.2">
      <c r="O7766" s="4"/>
      <c r="P7766" s="4"/>
      <c r="Q7766" s="3"/>
      <c r="R7766" s="3"/>
      <c r="S7766" s="3"/>
    </row>
    <row r="7767" spans="15:19" x14ac:dyDescent="0.2">
      <c r="O7767" s="4"/>
      <c r="P7767" s="4"/>
      <c r="Q7767" s="3"/>
      <c r="R7767" s="3"/>
      <c r="S7767" s="3"/>
    </row>
    <row r="7768" spans="15:19" x14ac:dyDescent="0.2">
      <c r="O7768" s="4"/>
      <c r="P7768" s="4"/>
      <c r="Q7768" s="3"/>
      <c r="R7768" s="3"/>
      <c r="S7768" s="3"/>
    </row>
    <row r="7769" spans="15:19" x14ac:dyDescent="0.2">
      <c r="O7769" s="4"/>
      <c r="P7769" s="4"/>
      <c r="Q7769" s="3"/>
      <c r="R7769" s="3"/>
      <c r="S7769" s="3"/>
    </row>
    <row r="7770" spans="15:19" x14ac:dyDescent="0.2">
      <c r="O7770" s="4"/>
      <c r="P7770" s="4"/>
      <c r="Q7770" s="3"/>
      <c r="R7770" s="3"/>
      <c r="S7770" s="3"/>
    </row>
    <row r="7771" spans="15:19" x14ac:dyDescent="0.2">
      <c r="O7771" s="4"/>
      <c r="P7771" s="4"/>
      <c r="Q7771" s="3"/>
      <c r="R7771" s="3"/>
      <c r="S7771" s="3"/>
    </row>
    <row r="7772" spans="15:19" x14ac:dyDescent="0.2">
      <c r="O7772" s="4"/>
      <c r="P7772" s="4"/>
      <c r="Q7772" s="3"/>
      <c r="R7772" s="3"/>
      <c r="S7772" s="3"/>
    </row>
    <row r="7773" spans="15:19" x14ac:dyDescent="0.2">
      <c r="O7773" s="4"/>
      <c r="P7773" s="4"/>
      <c r="Q7773" s="3"/>
      <c r="R7773" s="3"/>
      <c r="S7773" s="3"/>
    </row>
    <row r="7774" spans="15:19" x14ac:dyDescent="0.2">
      <c r="O7774" s="4"/>
      <c r="P7774" s="4"/>
      <c r="Q7774" s="3"/>
      <c r="R7774" s="3"/>
      <c r="S7774" s="3"/>
    </row>
    <row r="7775" spans="15:19" x14ac:dyDescent="0.2">
      <c r="O7775" s="4"/>
      <c r="P7775" s="4"/>
      <c r="Q7775" s="3"/>
      <c r="R7775" s="3"/>
      <c r="S7775" s="3"/>
    </row>
    <row r="7776" spans="15:19" x14ac:dyDescent="0.2">
      <c r="O7776" s="4"/>
      <c r="P7776" s="4"/>
      <c r="Q7776" s="3"/>
      <c r="R7776" s="3"/>
      <c r="S7776" s="3"/>
    </row>
    <row r="7777" spans="15:19" x14ac:dyDescent="0.2">
      <c r="O7777" s="4"/>
      <c r="P7777" s="4"/>
      <c r="Q7777" s="3"/>
      <c r="R7777" s="3"/>
      <c r="S7777" s="3"/>
    </row>
    <row r="7778" spans="15:19" x14ac:dyDescent="0.2">
      <c r="O7778" s="4"/>
      <c r="P7778" s="4"/>
      <c r="Q7778" s="3"/>
      <c r="R7778" s="3"/>
      <c r="S7778" s="3"/>
    </row>
    <row r="7779" spans="15:19" x14ac:dyDescent="0.2">
      <c r="O7779" s="4"/>
      <c r="P7779" s="4"/>
      <c r="Q7779" s="3"/>
      <c r="R7779" s="3"/>
      <c r="S7779" s="3"/>
    </row>
    <row r="7780" spans="15:19" x14ac:dyDescent="0.2">
      <c r="O7780" s="4"/>
      <c r="P7780" s="4"/>
      <c r="Q7780" s="3"/>
      <c r="R7780" s="3"/>
      <c r="S7780" s="3"/>
    </row>
    <row r="7781" spans="15:19" x14ac:dyDescent="0.2">
      <c r="O7781" s="4"/>
      <c r="P7781" s="4"/>
      <c r="Q7781" s="3"/>
      <c r="R7781" s="3"/>
      <c r="S7781" s="3"/>
    </row>
    <row r="7782" spans="15:19" x14ac:dyDescent="0.2">
      <c r="O7782" s="4"/>
      <c r="P7782" s="4"/>
      <c r="Q7782" s="3"/>
      <c r="R7782" s="3"/>
      <c r="S7782" s="3"/>
    </row>
    <row r="7783" spans="15:19" x14ac:dyDescent="0.2">
      <c r="O7783" s="4"/>
      <c r="P7783" s="4"/>
      <c r="Q7783" s="3"/>
      <c r="R7783" s="3"/>
      <c r="S7783" s="3"/>
    </row>
    <row r="7784" spans="15:19" x14ac:dyDescent="0.2">
      <c r="O7784" s="4"/>
      <c r="P7784" s="4"/>
      <c r="Q7784" s="3"/>
      <c r="R7784" s="3"/>
      <c r="S7784" s="3"/>
    </row>
    <row r="7785" spans="15:19" x14ac:dyDescent="0.2">
      <c r="O7785" s="4"/>
      <c r="P7785" s="4"/>
      <c r="Q7785" s="3"/>
      <c r="R7785" s="3"/>
      <c r="S7785" s="3"/>
    </row>
    <row r="7786" spans="15:19" x14ac:dyDescent="0.2">
      <c r="O7786" s="4"/>
      <c r="P7786" s="4"/>
      <c r="Q7786" s="3"/>
      <c r="R7786" s="3"/>
      <c r="S7786" s="3"/>
    </row>
    <row r="7787" spans="15:19" x14ac:dyDescent="0.2">
      <c r="O7787" s="4"/>
      <c r="P7787" s="4"/>
      <c r="Q7787" s="3"/>
      <c r="R7787" s="3"/>
      <c r="S7787" s="3"/>
    </row>
    <row r="7788" spans="15:19" x14ac:dyDescent="0.2">
      <c r="O7788" s="4"/>
      <c r="P7788" s="4"/>
      <c r="Q7788" s="3"/>
      <c r="R7788" s="3"/>
      <c r="S7788" s="3"/>
    </row>
    <row r="7789" spans="15:19" x14ac:dyDescent="0.2">
      <c r="O7789" s="4"/>
      <c r="P7789" s="4"/>
      <c r="Q7789" s="3"/>
      <c r="R7789" s="3"/>
      <c r="S7789" s="3"/>
    </row>
    <row r="7790" spans="15:19" x14ac:dyDescent="0.2">
      <c r="O7790" s="4"/>
      <c r="P7790" s="4"/>
      <c r="Q7790" s="3"/>
      <c r="R7790" s="3"/>
      <c r="S7790" s="3"/>
    </row>
    <row r="7791" spans="15:19" x14ac:dyDescent="0.2">
      <c r="O7791" s="4"/>
      <c r="P7791" s="4"/>
      <c r="Q7791" s="3"/>
      <c r="R7791" s="3"/>
      <c r="S7791" s="3"/>
    </row>
    <row r="7792" spans="15:19" x14ac:dyDescent="0.2">
      <c r="O7792" s="4"/>
      <c r="P7792" s="4"/>
      <c r="Q7792" s="3"/>
      <c r="R7792" s="3"/>
      <c r="S7792" s="3"/>
    </row>
    <row r="7793" spans="15:19" x14ac:dyDescent="0.2">
      <c r="O7793" s="4"/>
      <c r="P7793" s="4"/>
      <c r="Q7793" s="3"/>
      <c r="R7793" s="3"/>
      <c r="S7793" s="3"/>
    </row>
    <row r="7794" spans="15:19" x14ac:dyDescent="0.2">
      <c r="O7794" s="4"/>
      <c r="P7794" s="4"/>
      <c r="Q7794" s="3"/>
      <c r="R7794" s="3"/>
      <c r="S7794" s="3"/>
    </row>
    <row r="7795" spans="15:19" x14ac:dyDescent="0.2">
      <c r="O7795" s="4"/>
      <c r="P7795" s="4"/>
      <c r="Q7795" s="3"/>
      <c r="R7795" s="3"/>
      <c r="S7795" s="3"/>
    </row>
    <row r="7796" spans="15:19" x14ac:dyDescent="0.2">
      <c r="O7796" s="4"/>
      <c r="P7796" s="4"/>
      <c r="Q7796" s="3"/>
      <c r="R7796" s="3"/>
      <c r="S7796" s="3"/>
    </row>
    <row r="7797" spans="15:19" x14ac:dyDescent="0.2">
      <c r="O7797" s="4"/>
      <c r="P7797" s="4"/>
      <c r="Q7797" s="3"/>
      <c r="R7797" s="3"/>
      <c r="S7797" s="3"/>
    </row>
    <row r="7798" spans="15:19" x14ac:dyDescent="0.2">
      <c r="O7798" s="4"/>
      <c r="P7798" s="4"/>
      <c r="Q7798" s="3"/>
      <c r="R7798" s="3"/>
      <c r="S7798" s="3"/>
    </row>
    <row r="7799" spans="15:19" x14ac:dyDescent="0.2">
      <c r="O7799" s="4"/>
      <c r="P7799" s="4"/>
      <c r="Q7799" s="3"/>
      <c r="R7799" s="3"/>
      <c r="S7799" s="3"/>
    </row>
    <row r="7800" spans="15:19" x14ac:dyDescent="0.2">
      <c r="O7800" s="4"/>
      <c r="P7800" s="4"/>
      <c r="Q7800" s="3"/>
      <c r="R7800" s="3"/>
      <c r="S7800" s="3"/>
    </row>
    <row r="7801" spans="15:19" x14ac:dyDescent="0.2">
      <c r="O7801" s="4"/>
      <c r="P7801" s="4"/>
      <c r="Q7801" s="3"/>
      <c r="R7801" s="3"/>
      <c r="S7801" s="3"/>
    </row>
    <row r="7802" spans="15:19" x14ac:dyDescent="0.2">
      <c r="O7802" s="4"/>
      <c r="P7802" s="4"/>
      <c r="Q7802" s="3"/>
      <c r="R7802" s="3"/>
      <c r="S7802" s="3"/>
    </row>
    <row r="7803" spans="15:19" x14ac:dyDescent="0.2">
      <c r="O7803" s="4"/>
      <c r="P7803" s="4"/>
      <c r="Q7803" s="3"/>
      <c r="R7803" s="3"/>
      <c r="S7803" s="3"/>
    </row>
    <row r="7804" spans="15:19" x14ac:dyDescent="0.2">
      <c r="O7804" s="4"/>
      <c r="P7804" s="4"/>
      <c r="Q7804" s="3"/>
      <c r="R7804" s="3"/>
      <c r="S7804" s="3"/>
    </row>
    <row r="7805" spans="15:19" x14ac:dyDescent="0.2">
      <c r="O7805" s="4"/>
      <c r="P7805" s="4"/>
      <c r="Q7805" s="3"/>
      <c r="R7805" s="3"/>
      <c r="S7805" s="3"/>
    </row>
    <row r="7806" spans="15:19" x14ac:dyDescent="0.2">
      <c r="O7806" s="4"/>
      <c r="P7806" s="4"/>
      <c r="Q7806" s="3"/>
      <c r="R7806" s="3"/>
      <c r="S7806" s="3"/>
    </row>
    <row r="7807" spans="15:19" x14ac:dyDescent="0.2">
      <c r="O7807" s="4"/>
      <c r="P7807" s="4"/>
      <c r="Q7807" s="3"/>
      <c r="R7807" s="3"/>
      <c r="S7807" s="3"/>
    </row>
    <row r="7808" spans="15:19" x14ac:dyDescent="0.2">
      <c r="O7808" s="4"/>
      <c r="P7808" s="4"/>
      <c r="Q7808" s="3"/>
      <c r="R7808" s="3"/>
      <c r="S7808" s="3"/>
    </row>
    <row r="7809" spans="15:19" x14ac:dyDescent="0.2">
      <c r="O7809" s="4"/>
      <c r="P7809" s="4"/>
      <c r="Q7809" s="3"/>
      <c r="R7809" s="3"/>
      <c r="S7809" s="3"/>
    </row>
    <row r="7810" spans="15:19" x14ac:dyDescent="0.2">
      <c r="O7810" s="4"/>
      <c r="P7810" s="4"/>
      <c r="Q7810" s="3"/>
      <c r="R7810" s="3"/>
      <c r="S7810" s="3"/>
    </row>
    <row r="7811" spans="15:19" x14ac:dyDescent="0.2">
      <c r="O7811" s="4"/>
      <c r="P7811" s="4"/>
      <c r="Q7811" s="3"/>
      <c r="R7811" s="3"/>
      <c r="S7811" s="3"/>
    </row>
    <row r="7812" spans="15:19" x14ac:dyDescent="0.2">
      <c r="O7812" s="4"/>
      <c r="P7812" s="4"/>
      <c r="Q7812" s="3"/>
      <c r="R7812" s="3"/>
      <c r="S7812" s="3"/>
    </row>
    <row r="7813" spans="15:19" x14ac:dyDescent="0.2">
      <c r="O7813" s="4"/>
      <c r="P7813" s="4"/>
      <c r="Q7813" s="3"/>
      <c r="R7813" s="3"/>
      <c r="S7813" s="3"/>
    </row>
    <row r="7814" spans="15:19" x14ac:dyDescent="0.2">
      <c r="O7814" s="4"/>
      <c r="P7814" s="4"/>
      <c r="Q7814" s="3"/>
      <c r="R7814" s="3"/>
      <c r="S7814" s="3"/>
    </row>
    <row r="7815" spans="15:19" x14ac:dyDescent="0.2">
      <c r="O7815" s="4"/>
      <c r="P7815" s="4"/>
      <c r="Q7815" s="3"/>
      <c r="R7815" s="3"/>
      <c r="S7815" s="3"/>
    </row>
    <row r="7816" spans="15:19" x14ac:dyDescent="0.2">
      <c r="O7816" s="4"/>
      <c r="P7816" s="4"/>
      <c r="Q7816" s="3"/>
      <c r="R7816" s="3"/>
      <c r="S7816" s="3"/>
    </row>
    <row r="7817" spans="15:19" x14ac:dyDescent="0.2">
      <c r="O7817" s="4"/>
      <c r="P7817" s="4"/>
      <c r="Q7817" s="3"/>
      <c r="R7817" s="3"/>
      <c r="S7817" s="3"/>
    </row>
    <row r="7818" spans="15:19" x14ac:dyDescent="0.2">
      <c r="O7818" s="4"/>
      <c r="P7818" s="4"/>
      <c r="Q7818" s="3"/>
      <c r="R7818" s="3"/>
      <c r="S7818" s="3"/>
    </row>
    <row r="7819" spans="15:19" x14ac:dyDescent="0.2">
      <c r="O7819" s="4"/>
      <c r="P7819" s="4"/>
      <c r="Q7819" s="3"/>
      <c r="R7819" s="3"/>
      <c r="S7819" s="3"/>
    </row>
    <row r="7820" spans="15:19" x14ac:dyDescent="0.2">
      <c r="O7820" s="4"/>
      <c r="P7820" s="4"/>
      <c r="Q7820" s="3"/>
      <c r="R7820" s="3"/>
      <c r="S7820" s="3"/>
    </row>
    <row r="7821" spans="15:19" x14ac:dyDescent="0.2">
      <c r="O7821" s="4"/>
      <c r="P7821" s="4"/>
      <c r="Q7821" s="3"/>
      <c r="R7821" s="3"/>
      <c r="S7821" s="3"/>
    </row>
    <row r="7822" spans="15:19" x14ac:dyDescent="0.2">
      <c r="O7822" s="4"/>
      <c r="P7822" s="4"/>
      <c r="Q7822" s="3"/>
      <c r="R7822" s="3"/>
      <c r="S7822" s="3"/>
    </row>
    <row r="7823" spans="15:19" x14ac:dyDescent="0.2">
      <c r="O7823" s="4"/>
      <c r="P7823" s="4"/>
      <c r="Q7823" s="3"/>
      <c r="R7823" s="3"/>
      <c r="S7823" s="3"/>
    </row>
    <row r="7824" spans="15:19" x14ac:dyDescent="0.2">
      <c r="O7824" s="4"/>
      <c r="P7824" s="4"/>
      <c r="Q7824" s="3"/>
      <c r="R7824" s="3"/>
      <c r="S7824" s="3"/>
    </row>
    <row r="7825" spans="15:19" x14ac:dyDescent="0.2">
      <c r="O7825" s="4"/>
      <c r="P7825" s="4"/>
      <c r="Q7825" s="3"/>
      <c r="R7825" s="3"/>
      <c r="S7825" s="3"/>
    </row>
    <row r="7826" spans="15:19" x14ac:dyDescent="0.2">
      <c r="O7826" s="4"/>
      <c r="P7826" s="4"/>
      <c r="Q7826" s="3"/>
      <c r="R7826" s="3"/>
      <c r="S7826" s="3"/>
    </row>
    <row r="7827" spans="15:19" x14ac:dyDescent="0.2">
      <c r="O7827" s="4"/>
      <c r="P7827" s="4"/>
      <c r="Q7827" s="3"/>
      <c r="R7827" s="3"/>
      <c r="S7827" s="3"/>
    </row>
    <row r="7828" spans="15:19" x14ac:dyDescent="0.2">
      <c r="O7828" s="4"/>
      <c r="P7828" s="4"/>
      <c r="Q7828" s="3"/>
      <c r="R7828" s="3"/>
      <c r="S7828" s="3"/>
    </row>
    <row r="7829" spans="15:19" x14ac:dyDescent="0.2">
      <c r="O7829" s="4"/>
      <c r="P7829" s="4"/>
      <c r="Q7829" s="3"/>
      <c r="R7829" s="3"/>
      <c r="S7829" s="3"/>
    </row>
    <row r="7830" spans="15:19" x14ac:dyDescent="0.2">
      <c r="O7830" s="4"/>
      <c r="P7830" s="4"/>
      <c r="Q7830" s="3"/>
      <c r="R7830" s="3"/>
      <c r="S7830" s="3"/>
    </row>
    <row r="7831" spans="15:19" x14ac:dyDescent="0.2">
      <c r="O7831" s="4"/>
      <c r="P7831" s="4"/>
      <c r="Q7831" s="3"/>
      <c r="R7831" s="3"/>
      <c r="S7831" s="3"/>
    </row>
    <row r="7832" spans="15:19" x14ac:dyDescent="0.2">
      <c r="O7832" s="4"/>
      <c r="P7832" s="4"/>
      <c r="Q7832" s="3"/>
      <c r="R7832" s="3"/>
      <c r="S7832" s="3"/>
    </row>
    <row r="7833" spans="15:19" x14ac:dyDescent="0.2">
      <c r="O7833" s="4"/>
      <c r="P7833" s="4"/>
      <c r="Q7833" s="3"/>
      <c r="R7833" s="3"/>
      <c r="S7833" s="3"/>
    </row>
    <row r="7834" spans="15:19" x14ac:dyDescent="0.2">
      <c r="O7834" s="4"/>
      <c r="P7834" s="4"/>
      <c r="Q7834" s="3"/>
      <c r="R7834" s="3"/>
      <c r="S7834" s="3"/>
    </row>
    <row r="7835" spans="15:19" x14ac:dyDescent="0.2">
      <c r="O7835" s="4"/>
      <c r="P7835" s="4"/>
      <c r="Q7835" s="3"/>
      <c r="R7835" s="3"/>
      <c r="S7835" s="3"/>
    </row>
    <row r="7836" spans="15:19" x14ac:dyDescent="0.2">
      <c r="O7836" s="4"/>
      <c r="P7836" s="4"/>
      <c r="Q7836" s="3"/>
      <c r="R7836" s="3"/>
      <c r="S7836" s="3"/>
    </row>
    <row r="7837" spans="15:19" x14ac:dyDescent="0.2">
      <c r="O7837" s="4"/>
      <c r="P7837" s="4"/>
      <c r="Q7837" s="3"/>
      <c r="R7837" s="3"/>
      <c r="S7837" s="3"/>
    </row>
    <row r="7838" spans="15:19" x14ac:dyDescent="0.2">
      <c r="O7838" s="4"/>
      <c r="P7838" s="4"/>
      <c r="Q7838" s="3"/>
      <c r="R7838" s="3"/>
      <c r="S7838" s="3"/>
    </row>
    <row r="7839" spans="15:19" x14ac:dyDescent="0.2">
      <c r="O7839" s="4"/>
      <c r="P7839" s="4"/>
      <c r="Q7839" s="3"/>
      <c r="R7839" s="3"/>
      <c r="S7839" s="3"/>
    </row>
    <row r="7840" spans="15:19" x14ac:dyDescent="0.2">
      <c r="O7840" s="4"/>
      <c r="P7840" s="4"/>
      <c r="Q7840" s="3"/>
      <c r="R7840" s="3"/>
      <c r="S7840" s="3"/>
    </row>
    <row r="7841" spans="15:19" x14ac:dyDescent="0.2">
      <c r="O7841" s="4"/>
      <c r="P7841" s="4"/>
      <c r="Q7841" s="3"/>
      <c r="R7841" s="3"/>
      <c r="S7841" s="3"/>
    </row>
    <row r="7842" spans="15:19" x14ac:dyDescent="0.2">
      <c r="O7842" s="4"/>
      <c r="P7842" s="4"/>
      <c r="Q7842" s="3"/>
      <c r="R7842" s="3"/>
      <c r="S7842" s="3"/>
    </row>
    <row r="7843" spans="15:19" x14ac:dyDescent="0.2">
      <c r="O7843" s="4"/>
      <c r="P7843" s="4"/>
      <c r="Q7843" s="3"/>
      <c r="R7843" s="3"/>
      <c r="S7843" s="3"/>
    </row>
    <row r="7844" spans="15:19" x14ac:dyDescent="0.2">
      <c r="O7844" s="4"/>
      <c r="P7844" s="4"/>
      <c r="Q7844" s="3"/>
      <c r="R7844" s="3"/>
      <c r="S7844" s="3"/>
    </row>
    <row r="7845" spans="15:19" x14ac:dyDescent="0.2">
      <c r="O7845" s="4"/>
      <c r="P7845" s="4"/>
      <c r="Q7845" s="3"/>
      <c r="R7845" s="3"/>
      <c r="S7845" s="3"/>
    </row>
    <row r="7846" spans="15:19" x14ac:dyDescent="0.2">
      <c r="O7846" s="4"/>
      <c r="P7846" s="4"/>
      <c r="Q7846" s="3"/>
      <c r="R7846" s="3"/>
      <c r="S7846" s="3"/>
    </row>
    <row r="7847" spans="15:19" x14ac:dyDescent="0.2">
      <c r="O7847" s="4"/>
      <c r="P7847" s="4"/>
      <c r="Q7847" s="3"/>
      <c r="R7847" s="3"/>
      <c r="S7847" s="3"/>
    </row>
    <row r="7848" spans="15:19" x14ac:dyDescent="0.2">
      <c r="O7848" s="4"/>
      <c r="P7848" s="4"/>
      <c r="Q7848" s="3"/>
      <c r="R7848" s="3"/>
      <c r="S7848" s="3"/>
    </row>
    <row r="7849" spans="15:19" x14ac:dyDescent="0.2">
      <c r="O7849" s="4"/>
      <c r="P7849" s="4"/>
      <c r="Q7849" s="3"/>
      <c r="R7849" s="3"/>
      <c r="S7849" s="3"/>
    </row>
    <row r="7850" spans="15:19" x14ac:dyDescent="0.2">
      <c r="O7850" s="4"/>
      <c r="P7850" s="4"/>
      <c r="Q7850" s="3"/>
      <c r="R7850" s="3"/>
      <c r="S7850" s="3"/>
    </row>
    <row r="7851" spans="15:19" x14ac:dyDescent="0.2">
      <c r="O7851" s="4"/>
      <c r="P7851" s="4"/>
      <c r="Q7851" s="3"/>
      <c r="R7851" s="3"/>
      <c r="S7851" s="3"/>
    </row>
    <row r="7852" spans="15:19" x14ac:dyDescent="0.2">
      <c r="O7852" s="4"/>
      <c r="P7852" s="4"/>
      <c r="Q7852" s="3"/>
      <c r="R7852" s="3"/>
      <c r="S7852" s="3"/>
    </row>
    <row r="7853" spans="15:19" x14ac:dyDescent="0.2">
      <c r="O7853" s="4"/>
      <c r="P7853" s="4"/>
      <c r="Q7853" s="3"/>
      <c r="R7853" s="3"/>
      <c r="S7853" s="3"/>
    </row>
    <row r="7854" spans="15:19" x14ac:dyDescent="0.2">
      <c r="O7854" s="4"/>
      <c r="P7854" s="4"/>
      <c r="Q7854" s="3"/>
      <c r="R7854" s="3"/>
      <c r="S7854" s="3"/>
    </row>
    <row r="7855" spans="15:19" x14ac:dyDescent="0.2">
      <c r="O7855" s="4"/>
      <c r="P7855" s="4"/>
      <c r="Q7855" s="3"/>
      <c r="R7855" s="3"/>
      <c r="S7855" s="3"/>
    </row>
    <row r="7856" spans="15:19" x14ac:dyDescent="0.2">
      <c r="O7856" s="4"/>
      <c r="P7856" s="4"/>
      <c r="Q7856" s="3"/>
      <c r="R7856" s="3"/>
      <c r="S7856" s="3"/>
    </row>
    <row r="7857" spans="15:19" x14ac:dyDescent="0.2">
      <c r="O7857" s="4"/>
      <c r="P7857" s="4"/>
      <c r="Q7857" s="3"/>
      <c r="R7857" s="3"/>
      <c r="S7857" s="3"/>
    </row>
    <row r="7858" spans="15:19" x14ac:dyDescent="0.2">
      <c r="O7858" s="4"/>
      <c r="P7858" s="4"/>
      <c r="Q7858" s="3"/>
      <c r="R7858" s="3"/>
      <c r="S7858" s="3"/>
    </row>
    <row r="7859" spans="15:19" x14ac:dyDescent="0.2">
      <c r="O7859" s="4"/>
      <c r="P7859" s="4"/>
      <c r="Q7859" s="3"/>
      <c r="R7859" s="3"/>
      <c r="S7859" s="3"/>
    </row>
    <row r="7860" spans="15:19" x14ac:dyDescent="0.2">
      <c r="O7860" s="4"/>
      <c r="P7860" s="4"/>
      <c r="Q7860" s="3"/>
      <c r="R7860" s="3"/>
      <c r="S7860" s="3"/>
    </row>
    <row r="7861" spans="15:19" x14ac:dyDescent="0.2">
      <c r="O7861" s="4"/>
      <c r="P7861" s="4"/>
      <c r="Q7861" s="3"/>
      <c r="R7861" s="3"/>
      <c r="S7861" s="3"/>
    </row>
    <row r="7862" spans="15:19" x14ac:dyDescent="0.2">
      <c r="O7862" s="4"/>
      <c r="P7862" s="4"/>
      <c r="Q7862" s="3"/>
      <c r="R7862" s="3"/>
      <c r="S7862" s="3"/>
    </row>
    <row r="7863" spans="15:19" x14ac:dyDescent="0.2">
      <c r="O7863" s="4"/>
      <c r="P7863" s="4"/>
      <c r="Q7863" s="3"/>
      <c r="R7863" s="3"/>
      <c r="S7863" s="3"/>
    </row>
    <row r="7864" spans="15:19" x14ac:dyDescent="0.2">
      <c r="O7864" s="4"/>
      <c r="P7864" s="4"/>
      <c r="Q7864" s="3"/>
      <c r="R7864" s="3"/>
      <c r="S7864" s="3"/>
    </row>
    <row r="7865" spans="15:19" x14ac:dyDescent="0.2">
      <c r="O7865" s="4"/>
      <c r="P7865" s="4"/>
      <c r="Q7865" s="3"/>
      <c r="R7865" s="3"/>
      <c r="S7865" s="3"/>
    </row>
    <row r="7866" spans="15:19" x14ac:dyDescent="0.2">
      <c r="O7866" s="4"/>
      <c r="P7866" s="4"/>
      <c r="Q7866" s="3"/>
      <c r="R7866" s="3"/>
      <c r="S7866" s="3"/>
    </row>
    <row r="7867" spans="15:19" x14ac:dyDescent="0.2">
      <c r="O7867" s="4"/>
      <c r="P7867" s="4"/>
      <c r="Q7867" s="3"/>
      <c r="R7867" s="3"/>
      <c r="S7867" s="3"/>
    </row>
    <row r="7868" spans="15:19" x14ac:dyDescent="0.2">
      <c r="O7868" s="4"/>
      <c r="P7868" s="4"/>
      <c r="Q7868" s="3"/>
      <c r="R7868" s="3"/>
      <c r="S7868" s="3"/>
    </row>
    <row r="7869" spans="15:19" x14ac:dyDescent="0.2">
      <c r="O7869" s="4"/>
      <c r="P7869" s="4"/>
      <c r="Q7869" s="3"/>
      <c r="R7869" s="3"/>
      <c r="S7869" s="3"/>
    </row>
    <row r="7870" spans="15:19" x14ac:dyDescent="0.2">
      <c r="O7870" s="4"/>
      <c r="P7870" s="4"/>
      <c r="Q7870" s="3"/>
      <c r="R7870" s="3"/>
      <c r="S7870" s="3"/>
    </row>
    <row r="7871" spans="15:19" x14ac:dyDescent="0.2">
      <c r="O7871" s="4"/>
      <c r="P7871" s="4"/>
      <c r="Q7871" s="3"/>
      <c r="R7871" s="3"/>
      <c r="S7871" s="3"/>
    </row>
    <row r="7872" spans="15:19" x14ac:dyDescent="0.2">
      <c r="O7872" s="4"/>
      <c r="P7872" s="4"/>
      <c r="Q7872" s="3"/>
      <c r="R7872" s="3"/>
      <c r="S7872" s="3"/>
    </row>
    <row r="7873" spans="15:19" x14ac:dyDescent="0.2">
      <c r="O7873" s="4"/>
      <c r="P7873" s="4"/>
      <c r="Q7873" s="3"/>
      <c r="R7873" s="3"/>
      <c r="S7873" s="3"/>
    </row>
    <row r="7874" spans="15:19" x14ac:dyDescent="0.2">
      <c r="O7874" s="4"/>
      <c r="P7874" s="4"/>
      <c r="Q7874" s="3"/>
      <c r="R7874" s="3"/>
      <c r="S7874" s="3"/>
    </row>
    <row r="7875" spans="15:19" x14ac:dyDescent="0.2">
      <c r="O7875" s="4"/>
      <c r="P7875" s="4"/>
      <c r="Q7875" s="3"/>
      <c r="R7875" s="3"/>
      <c r="S7875" s="3"/>
    </row>
    <row r="7876" spans="15:19" x14ac:dyDescent="0.2">
      <c r="O7876" s="4"/>
      <c r="P7876" s="4"/>
      <c r="Q7876" s="3"/>
      <c r="R7876" s="3"/>
      <c r="S7876" s="3"/>
    </row>
    <row r="7877" spans="15:19" x14ac:dyDescent="0.2">
      <c r="O7877" s="4"/>
      <c r="P7877" s="4"/>
      <c r="Q7877" s="3"/>
      <c r="R7877" s="3"/>
      <c r="S7877" s="3"/>
    </row>
    <row r="7878" spans="15:19" x14ac:dyDescent="0.2">
      <c r="O7878" s="4"/>
      <c r="P7878" s="4"/>
      <c r="Q7878" s="3"/>
      <c r="R7878" s="3"/>
      <c r="S7878" s="3"/>
    </row>
    <row r="7879" spans="15:19" x14ac:dyDescent="0.2">
      <c r="O7879" s="4"/>
      <c r="P7879" s="4"/>
      <c r="Q7879" s="3"/>
      <c r="R7879" s="3"/>
      <c r="S7879" s="3"/>
    </row>
    <row r="7880" spans="15:19" x14ac:dyDescent="0.2">
      <c r="O7880" s="4"/>
      <c r="P7880" s="4"/>
      <c r="Q7880" s="3"/>
      <c r="R7880" s="3"/>
      <c r="S7880" s="3"/>
    </row>
    <row r="7881" spans="15:19" x14ac:dyDescent="0.2">
      <c r="O7881" s="4"/>
      <c r="P7881" s="4"/>
      <c r="Q7881" s="3"/>
      <c r="R7881" s="3"/>
      <c r="S7881" s="3"/>
    </row>
    <row r="7882" spans="15:19" x14ac:dyDescent="0.2">
      <c r="O7882" s="4"/>
      <c r="P7882" s="4"/>
      <c r="Q7882" s="3"/>
      <c r="R7882" s="3"/>
      <c r="S7882" s="3"/>
    </row>
    <row r="7883" spans="15:19" x14ac:dyDescent="0.2">
      <c r="O7883" s="4"/>
      <c r="P7883" s="4"/>
      <c r="Q7883" s="3"/>
      <c r="R7883" s="3"/>
      <c r="S7883" s="3"/>
    </row>
    <row r="7884" spans="15:19" x14ac:dyDescent="0.2">
      <c r="O7884" s="4"/>
      <c r="P7884" s="4"/>
      <c r="Q7884" s="3"/>
      <c r="R7884" s="3"/>
      <c r="S7884" s="3"/>
    </row>
    <row r="7885" spans="15:19" x14ac:dyDescent="0.2">
      <c r="O7885" s="4"/>
      <c r="P7885" s="4"/>
      <c r="Q7885" s="3"/>
      <c r="R7885" s="3"/>
      <c r="S7885" s="3"/>
    </row>
    <row r="7886" spans="15:19" x14ac:dyDescent="0.2">
      <c r="O7886" s="4"/>
      <c r="P7886" s="4"/>
      <c r="Q7886" s="3"/>
      <c r="R7886" s="3"/>
      <c r="S7886" s="3"/>
    </row>
    <row r="7887" spans="15:19" x14ac:dyDescent="0.2">
      <c r="O7887" s="4"/>
      <c r="P7887" s="4"/>
      <c r="Q7887" s="3"/>
      <c r="R7887" s="3"/>
      <c r="S7887" s="3"/>
    </row>
    <row r="7888" spans="15:19" x14ac:dyDescent="0.2">
      <c r="O7888" s="4"/>
      <c r="P7888" s="4"/>
      <c r="Q7888" s="3"/>
      <c r="R7888" s="3"/>
      <c r="S7888" s="3"/>
    </row>
    <row r="7889" spans="15:19" x14ac:dyDescent="0.2">
      <c r="O7889" s="4"/>
      <c r="P7889" s="4"/>
      <c r="Q7889" s="3"/>
      <c r="R7889" s="3"/>
      <c r="S7889" s="3"/>
    </row>
    <row r="7890" spans="15:19" x14ac:dyDescent="0.2">
      <c r="O7890" s="4"/>
      <c r="P7890" s="4"/>
      <c r="Q7890" s="3"/>
      <c r="R7890" s="3"/>
      <c r="S7890" s="3"/>
    </row>
    <row r="7891" spans="15:19" x14ac:dyDescent="0.2">
      <c r="O7891" s="4"/>
      <c r="P7891" s="4"/>
      <c r="Q7891" s="3"/>
      <c r="R7891" s="3"/>
      <c r="S7891" s="3"/>
    </row>
    <row r="7892" spans="15:19" x14ac:dyDescent="0.2">
      <c r="O7892" s="4"/>
      <c r="P7892" s="4"/>
      <c r="Q7892" s="3"/>
      <c r="R7892" s="3"/>
      <c r="S7892" s="3"/>
    </row>
    <row r="7893" spans="15:19" x14ac:dyDescent="0.2">
      <c r="O7893" s="4"/>
      <c r="P7893" s="4"/>
      <c r="Q7893" s="3"/>
      <c r="R7893" s="3"/>
      <c r="S7893" s="3"/>
    </row>
    <row r="7894" spans="15:19" x14ac:dyDescent="0.2">
      <c r="O7894" s="4"/>
      <c r="P7894" s="4"/>
      <c r="Q7894" s="3"/>
      <c r="R7894" s="3"/>
      <c r="S7894" s="3"/>
    </row>
    <row r="7895" spans="15:19" x14ac:dyDescent="0.2">
      <c r="O7895" s="4"/>
      <c r="P7895" s="4"/>
      <c r="Q7895" s="3"/>
      <c r="R7895" s="3"/>
      <c r="S7895" s="3"/>
    </row>
    <row r="7896" spans="15:19" x14ac:dyDescent="0.2">
      <c r="O7896" s="4"/>
      <c r="P7896" s="4"/>
      <c r="Q7896" s="3"/>
      <c r="R7896" s="3"/>
      <c r="S7896" s="3"/>
    </row>
    <row r="7897" spans="15:19" x14ac:dyDescent="0.2">
      <c r="O7897" s="4"/>
      <c r="P7897" s="4"/>
      <c r="Q7897" s="3"/>
      <c r="R7897" s="3"/>
      <c r="S7897" s="3"/>
    </row>
    <row r="7898" spans="15:19" x14ac:dyDescent="0.2">
      <c r="O7898" s="4"/>
      <c r="P7898" s="4"/>
      <c r="Q7898" s="3"/>
      <c r="R7898" s="3"/>
      <c r="S7898" s="3"/>
    </row>
    <row r="7899" spans="15:19" x14ac:dyDescent="0.2">
      <c r="O7899" s="4"/>
      <c r="P7899" s="4"/>
      <c r="Q7899" s="3"/>
      <c r="R7899" s="3"/>
      <c r="S7899" s="3"/>
    </row>
    <row r="7900" spans="15:19" x14ac:dyDescent="0.2">
      <c r="O7900" s="4"/>
      <c r="P7900" s="4"/>
      <c r="Q7900" s="3"/>
      <c r="R7900" s="3"/>
      <c r="S7900" s="3"/>
    </row>
    <row r="7901" spans="15:19" x14ac:dyDescent="0.2">
      <c r="O7901" s="4"/>
      <c r="P7901" s="4"/>
      <c r="Q7901" s="3"/>
      <c r="R7901" s="3"/>
      <c r="S7901" s="3"/>
    </row>
    <row r="7902" spans="15:19" x14ac:dyDescent="0.2">
      <c r="O7902" s="4"/>
      <c r="P7902" s="4"/>
      <c r="Q7902" s="3"/>
      <c r="R7902" s="3"/>
      <c r="S7902" s="3"/>
    </row>
    <row r="7903" spans="15:19" x14ac:dyDescent="0.2">
      <c r="O7903" s="4"/>
      <c r="P7903" s="4"/>
      <c r="Q7903" s="3"/>
      <c r="R7903" s="3"/>
      <c r="S7903" s="3"/>
    </row>
    <row r="7904" spans="15:19" x14ac:dyDescent="0.2">
      <c r="O7904" s="4"/>
      <c r="P7904" s="4"/>
      <c r="Q7904" s="3"/>
      <c r="R7904" s="3"/>
      <c r="S7904" s="3"/>
    </row>
    <row r="7905" spans="15:19" x14ac:dyDescent="0.2">
      <c r="O7905" s="4"/>
      <c r="P7905" s="4"/>
      <c r="Q7905" s="3"/>
      <c r="R7905" s="3"/>
      <c r="S7905" s="3"/>
    </row>
    <row r="7906" spans="15:19" x14ac:dyDescent="0.2">
      <c r="O7906" s="4"/>
      <c r="P7906" s="4"/>
      <c r="Q7906" s="3"/>
      <c r="R7906" s="3"/>
      <c r="S7906" s="3"/>
    </row>
    <row r="7907" spans="15:19" x14ac:dyDescent="0.2">
      <c r="O7907" s="4"/>
      <c r="P7907" s="4"/>
      <c r="Q7907" s="3"/>
      <c r="R7907" s="3"/>
      <c r="S7907" s="3"/>
    </row>
    <row r="7908" spans="15:19" x14ac:dyDescent="0.2">
      <c r="O7908" s="4"/>
      <c r="P7908" s="4"/>
      <c r="Q7908" s="3"/>
      <c r="R7908" s="3"/>
      <c r="S7908" s="3"/>
    </row>
    <row r="7909" spans="15:19" x14ac:dyDescent="0.2">
      <c r="O7909" s="4"/>
      <c r="P7909" s="4"/>
      <c r="Q7909" s="3"/>
      <c r="R7909" s="3"/>
      <c r="S7909" s="3"/>
    </row>
    <row r="7910" spans="15:19" x14ac:dyDescent="0.2">
      <c r="O7910" s="4"/>
      <c r="P7910" s="4"/>
      <c r="Q7910" s="3"/>
      <c r="R7910" s="3"/>
      <c r="S7910" s="3"/>
    </row>
    <row r="7911" spans="15:19" x14ac:dyDescent="0.2">
      <c r="O7911" s="4"/>
      <c r="P7911" s="4"/>
      <c r="Q7911" s="3"/>
      <c r="R7911" s="3"/>
      <c r="S7911" s="3"/>
    </row>
    <row r="7912" spans="15:19" x14ac:dyDescent="0.2">
      <c r="O7912" s="4"/>
      <c r="P7912" s="4"/>
      <c r="Q7912" s="3"/>
      <c r="R7912" s="3"/>
      <c r="S7912" s="3"/>
    </row>
    <row r="7913" spans="15:19" x14ac:dyDescent="0.2">
      <c r="O7913" s="4"/>
      <c r="P7913" s="4"/>
      <c r="Q7913" s="3"/>
      <c r="R7913" s="3"/>
      <c r="S7913" s="3"/>
    </row>
    <row r="7914" spans="15:19" x14ac:dyDescent="0.2">
      <c r="O7914" s="4"/>
      <c r="P7914" s="4"/>
      <c r="Q7914" s="3"/>
      <c r="R7914" s="3"/>
      <c r="S7914" s="3"/>
    </row>
    <row r="7915" spans="15:19" x14ac:dyDescent="0.2">
      <c r="O7915" s="4"/>
      <c r="P7915" s="4"/>
      <c r="Q7915" s="3"/>
      <c r="R7915" s="3"/>
      <c r="S7915" s="3"/>
    </row>
    <row r="7916" spans="15:19" x14ac:dyDescent="0.2">
      <c r="O7916" s="4"/>
      <c r="P7916" s="4"/>
      <c r="Q7916" s="3"/>
      <c r="R7916" s="3"/>
      <c r="S7916" s="3"/>
    </row>
    <row r="7917" spans="15:19" x14ac:dyDescent="0.2">
      <c r="O7917" s="4"/>
      <c r="P7917" s="4"/>
      <c r="Q7917" s="3"/>
      <c r="R7917" s="3"/>
      <c r="S7917" s="3"/>
    </row>
    <row r="7918" spans="15:19" x14ac:dyDescent="0.2">
      <c r="O7918" s="4"/>
      <c r="P7918" s="4"/>
      <c r="Q7918" s="3"/>
      <c r="R7918" s="3"/>
      <c r="S7918" s="3"/>
    </row>
    <row r="7919" spans="15:19" x14ac:dyDescent="0.2">
      <c r="O7919" s="4"/>
      <c r="P7919" s="4"/>
      <c r="Q7919" s="3"/>
      <c r="R7919" s="3"/>
      <c r="S7919" s="3"/>
    </row>
    <row r="7920" spans="15:19" x14ac:dyDescent="0.2">
      <c r="O7920" s="4"/>
      <c r="P7920" s="4"/>
      <c r="Q7920" s="3"/>
      <c r="R7920" s="3"/>
      <c r="S7920" s="3"/>
    </row>
    <row r="7921" spans="15:19" x14ac:dyDescent="0.2">
      <c r="O7921" s="4"/>
      <c r="P7921" s="4"/>
      <c r="Q7921" s="3"/>
      <c r="R7921" s="3"/>
      <c r="S7921" s="3"/>
    </row>
    <row r="7922" spans="15:19" x14ac:dyDescent="0.2">
      <c r="O7922" s="4"/>
      <c r="P7922" s="4"/>
      <c r="Q7922" s="3"/>
      <c r="R7922" s="3"/>
      <c r="S7922" s="3"/>
    </row>
    <row r="7923" spans="15:19" x14ac:dyDescent="0.2">
      <c r="O7923" s="4"/>
      <c r="P7923" s="4"/>
      <c r="Q7923" s="3"/>
      <c r="R7923" s="3"/>
      <c r="S7923" s="3"/>
    </row>
    <row r="7924" spans="15:19" x14ac:dyDescent="0.2">
      <c r="O7924" s="4"/>
      <c r="P7924" s="4"/>
      <c r="Q7924" s="3"/>
      <c r="R7924" s="3"/>
      <c r="S7924" s="3"/>
    </row>
    <row r="7925" spans="15:19" x14ac:dyDescent="0.2">
      <c r="O7925" s="4"/>
      <c r="P7925" s="4"/>
      <c r="Q7925" s="3"/>
      <c r="R7925" s="3"/>
      <c r="S7925" s="3"/>
    </row>
    <row r="7926" spans="15:19" x14ac:dyDescent="0.2">
      <c r="O7926" s="4"/>
      <c r="P7926" s="4"/>
      <c r="Q7926" s="3"/>
      <c r="R7926" s="3"/>
      <c r="S7926" s="3"/>
    </row>
    <row r="7927" spans="15:19" x14ac:dyDescent="0.2">
      <c r="O7927" s="4"/>
      <c r="P7927" s="4"/>
      <c r="Q7927" s="3"/>
      <c r="R7927" s="3"/>
      <c r="S7927" s="3"/>
    </row>
    <row r="7928" spans="15:19" x14ac:dyDescent="0.2">
      <c r="O7928" s="4"/>
      <c r="P7928" s="4"/>
      <c r="Q7928" s="3"/>
      <c r="R7928" s="3"/>
      <c r="S7928" s="3"/>
    </row>
    <row r="7929" spans="15:19" x14ac:dyDescent="0.2">
      <c r="O7929" s="4"/>
      <c r="P7929" s="4"/>
      <c r="Q7929" s="3"/>
      <c r="R7929" s="3"/>
      <c r="S7929" s="3"/>
    </row>
    <row r="7930" spans="15:19" x14ac:dyDescent="0.2">
      <c r="O7930" s="4"/>
      <c r="P7930" s="4"/>
      <c r="Q7930" s="3"/>
      <c r="R7930" s="3"/>
      <c r="S7930" s="3"/>
    </row>
    <row r="7931" spans="15:19" x14ac:dyDescent="0.2">
      <c r="O7931" s="4"/>
      <c r="P7931" s="4"/>
      <c r="Q7931" s="3"/>
      <c r="R7931" s="3"/>
      <c r="S7931" s="3"/>
    </row>
    <row r="7932" spans="15:19" x14ac:dyDescent="0.2">
      <c r="O7932" s="4"/>
      <c r="P7932" s="4"/>
      <c r="Q7932" s="3"/>
      <c r="R7932" s="3"/>
      <c r="S7932" s="3"/>
    </row>
    <row r="7933" spans="15:19" x14ac:dyDescent="0.2">
      <c r="O7933" s="4"/>
      <c r="P7933" s="4"/>
      <c r="Q7933" s="3"/>
      <c r="R7933" s="3"/>
      <c r="S7933" s="3"/>
    </row>
    <row r="7934" spans="15:19" x14ac:dyDescent="0.2">
      <c r="O7934" s="4"/>
      <c r="P7934" s="4"/>
      <c r="Q7934" s="3"/>
      <c r="R7934" s="3"/>
      <c r="S7934" s="3"/>
    </row>
    <row r="7935" spans="15:19" x14ac:dyDescent="0.2">
      <c r="O7935" s="4"/>
      <c r="P7935" s="4"/>
      <c r="Q7935" s="3"/>
      <c r="R7935" s="3"/>
      <c r="S7935" s="3"/>
    </row>
    <row r="7936" spans="15:19" x14ac:dyDescent="0.2">
      <c r="O7936" s="4"/>
      <c r="P7936" s="4"/>
      <c r="Q7936" s="3"/>
      <c r="R7936" s="3"/>
      <c r="S7936" s="3"/>
    </row>
    <row r="7937" spans="15:19" x14ac:dyDescent="0.2">
      <c r="O7937" s="4"/>
      <c r="P7937" s="4"/>
      <c r="Q7937" s="3"/>
      <c r="R7937" s="3"/>
      <c r="S7937" s="3"/>
    </row>
    <row r="7938" spans="15:19" x14ac:dyDescent="0.2">
      <c r="O7938" s="4"/>
      <c r="P7938" s="4"/>
      <c r="Q7938" s="3"/>
      <c r="R7938" s="3"/>
      <c r="S7938" s="3"/>
    </row>
    <row r="7939" spans="15:19" x14ac:dyDescent="0.2">
      <c r="O7939" s="4"/>
      <c r="P7939" s="4"/>
      <c r="Q7939" s="3"/>
      <c r="R7939" s="3"/>
      <c r="S7939" s="3"/>
    </row>
    <row r="7940" spans="15:19" x14ac:dyDescent="0.2">
      <c r="O7940" s="4"/>
      <c r="P7940" s="4"/>
      <c r="Q7940" s="3"/>
      <c r="R7940" s="3"/>
      <c r="S7940" s="3"/>
    </row>
    <row r="7941" spans="15:19" x14ac:dyDescent="0.2">
      <c r="O7941" s="4"/>
      <c r="P7941" s="4"/>
      <c r="Q7941" s="3"/>
      <c r="R7941" s="3"/>
      <c r="S7941" s="3"/>
    </row>
    <row r="7942" spans="15:19" x14ac:dyDescent="0.2">
      <c r="O7942" s="4"/>
      <c r="P7942" s="4"/>
      <c r="Q7942" s="3"/>
      <c r="R7942" s="3"/>
      <c r="S7942" s="3"/>
    </row>
    <row r="7943" spans="15:19" x14ac:dyDescent="0.2">
      <c r="O7943" s="4"/>
      <c r="P7943" s="4"/>
      <c r="Q7943" s="3"/>
      <c r="R7943" s="3"/>
      <c r="S7943" s="3"/>
    </row>
    <row r="7944" spans="15:19" x14ac:dyDescent="0.2">
      <c r="O7944" s="4"/>
      <c r="P7944" s="4"/>
      <c r="Q7944" s="3"/>
      <c r="R7944" s="3"/>
      <c r="S7944" s="3"/>
    </row>
    <row r="7945" spans="15:19" x14ac:dyDescent="0.2">
      <c r="O7945" s="4"/>
      <c r="P7945" s="4"/>
      <c r="Q7945" s="3"/>
      <c r="R7945" s="3"/>
      <c r="S7945" s="3"/>
    </row>
    <row r="7946" spans="15:19" x14ac:dyDescent="0.2">
      <c r="O7946" s="4"/>
      <c r="P7946" s="4"/>
      <c r="Q7946" s="3"/>
      <c r="R7946" s="3"/>
      <c r="S7946" s="3"/>
    </row>
    <row r="7947" spans="15:19" x14ac:dyDescent="0.2">
      <c r="O7947" s="4"/>
      <c r="P7947" s="4"/>
      <c r="Q7947" s="3"/>
      <c r="R7947" s="3"/>
      <c r="S7947" s="3"/>
    </row>
    <row r="7948" spans="15:19" x14ac:dyDescent="0.2">
      <c r="O7948" s="4"/>
      <c r="P7948" s="4"/>
      <c r="Q7948" s="3"/>
      <c r="R7948" s="3"/>
      <c r="S7948" s="3"/>
    </row>
    <row r="7949" spans="15:19" x14ac:dyDescent="0.2">
      <c r="O7949" s="4"/>
      <c r="P7949" s="4"/>
      <c r="Q7949" s="3"/>
      <c r="R7949" s="3"/>
      <c r="S7949" s="3"/>
    </row>
    <row r="7950" spans="15:19" x14ac:dyDescent="0.2">
      <c r="O7950" s="4"/>
      <c r="P7950" s="4"/>
      <c r="Q7950" s="3"/>
      <c r="R7950" s="3"/>
      <c r="S7950" s="3"/>
    </row>
    <row r="7951" spans="15:19" x14ac:dyDescent="0.2">
      <c r="O7951" s="4"/>
      <c r="P7951" s="4"/>
      <c r="Q7951" s="3"/>
      <c r="R7951" s="3"/>
      <c r="S7951" s="3"/>
    </row>
    <row r="7952" spans="15:19" x14ac:dyDescent="0.2">
      <c r="O7952" s="4"/>
      <c r="P7952" s="4"/>
      <c r="Q7952" s="3"/>
      <c r="R7952" s="3"/>
      <c r="S7952" s="3"/>
    </row>
    <row r="7953" spans="15:19" x14ac:dyDescent="0.2">
      <c r="O7953" s="4"/>
      <c r="P7953" s="4"/>
      <c r="Q7953" s="3"/>
      <c r="R7953" s="3"/>
      <c r="S7953" s="3"/>
    </row>
    <row r="7954" spans="15:19" x14ac:dyDescent="0.2">
      <c r="O7954" s="4"/>
      <c r="P7954" s="4"/>
      <c r="Q7954" s="3"/>
      <c r="R7954" s="3"/>
      <c r="S7954" s="3"/>
    </row>
    <row r="7955" spans="15:19" x14ac:dyDescent="0.2">
      <c r="O7955" s="4"/>
      <c r="P7955" s="4"/>
      <c r="Q7955" s="3"/>
      <c r="R7955" s="3"/>
      <c r="S7955" s="3"/>
    </row>
    <row r="7956" spans="15:19" x14ac:dyDescent="0.2">
      <c r="O7956" s="4"/>
      <c r="P7956" s="4"/>
      <c r="Q7956" s="3"/>
      <c r="R7956" s="3"/>
      <c r="S7956" s="3"/>
    </row>
    <row r="7957" spans="15:19" x14ac:dyDescent="0.2">
      <c r="O7957" s="4"/>
      <c r="P7957" s="4"/>
      <c r="Q7957" s="3"/>
      <c r="R7957" s="3"/>
      <c r="S7957" s="3"/>
    </row>
    <row r="7958" spans="15:19" x14ac:dyDescent="0.2">
      <c r="O7958" s="4"/>
      <c r="P7958" s="4"/>
      <c r="Q7958" s="3"/>
      <c r="R7958" s="3"/>
      <c r="S7958" s="3"/>
    </row>
    <row r="7959" spans="15:19" x14ac:dyDescent="0.2">
      <c r="O7959" s="4"/>
      <c r="P7959" s="4"/>
      <c r="Q7959" s="3"/>
      <c r="R7959" s="3"/>
      <c r="S7959" s="3"/>
    </row>
    <row r="7960" spans="15:19" x14ac:dyDescent="0.2">
      <c r="O7960" s="4"/>
      <c r="P7960" s="4"/>
      <c r="Q7960" s="3"/>
      <c r="R7960" s="3"/>
      <c r="S7960" s="3"/>
    </row>
    <row r="7961" spans="15:19" x14ac:dyDescent="0.2">
      <c r="O7961" s="4"/>
      <c r="P7961" s="4"/>
      <c r="Q7961" s="3"/>
      <c r="R7961" s="3"/>
      <c r="S7961" s="3"/>
    </row>
    <row r="7962" spans="15:19" x14ac:dyDescent="0.2">
      <c r="O7962" s="4"/>
      <c r="P7962" s="4"/>
      <c r="Q7962" s="3"/>
      <c r="R7962" s="3"/>
      <c r="S7962" s="3"/>
    </row>
    <row r="7963" spans="15:19" x14ac:dyDescent="0.2">
      <c r="O7963" s="4"/>
      <c r="P7963" s="4"/>
      <c r="Q7963" s="3"/>
      <c r="R7963" s="3"/>
      <c r="S7963" s="3"/>
    </row>
    <row r="7964" spans="15:19" x14ac:dyDescent="0.2">
      <c r="O7964" s="4"/>
      <c r="P7964" s="4"/>
      <c r="Q7964" s="3"/>
      <c r="R7964" s="3"/>
      <c r="S7964" s="3"/>
    </row>
    <row r="7965" spans="15:19" x14ac:dyDescent="0.2">
      <c r="O7965" s="4"/>
      <c r="P7965" s="4"/>
      <c r="Q7965" s="3"/>
      <c r="R7965" s="3"/>
      <c r="S7965" s="3"/>
    </row>
    <row r="7966" spans="15:19" x14ac:dyDescent="0.2">
      <c r="O7966" s="4"/>
      <c r="P7966" s="4"/>
      <c r="Q7966" s="3"/>
      <c r="R7966" s="3"/>
      <c r="S7966" s="3"/>
    </row>
    <row r="7967" spans="15:19" x14ac:dyDescent="0.2">
      <c r="O7967" s="4"/>
      <c r="P7967" s="4"/>
      <c r="Q7967" s="3"/>
      <c r="R7967" s="3"/>
      <c r="S7967" s="3"/>
    </row>
    <row r="7968" spans="15:19" x14ac:dyDescent="0.2">
      <c r="O7968" s="4"/>
      <c r="P7968" s="4"/>
      <c r="Q7968" s="3"/>
      <c r="R7968" s="3"/>
      <c r="S7968" s="3"/>
    </row>
    <row r="7969" spans="15:19" x14ac:dyDescent="0.2">
      <c r="O7969" s="4"/>
      <c r="P7969" s="4"/>
      <c r="Q7969" s="3"/>
      <c r="R7969" s="3"/>
      <c r="S7969" s="3"/>
    </row>
    <row r="7970" spans="15:19" x14ac:dyDescent="0.2">
      <c r="O7970" s="4"/>
      <c r="P7970" s="4"/>
      <c r="Q7970" s="3"/>
      <c r="R7970" s="3"/>
      <c r="S7970" s="3"/>
    </row>
    <row r="7971" spans="15:19" x14ac:dyDescent="0.2">
      <c r="O7971" s="4"/>
      <c r="P7971" s="4"/>
      <c r="Q7971" s="3"/>
      <c r="R7971" s="3"/>
      <c r="S7971" s="3"/>
    </row>
    <row r="7972" spans="15:19" x14ac:dyDescent="0.2">
      <c r="O7972" s="4"/>
      <c r="P7972" s="4"/>
      <c r="Q7972" s="3"/>
      <c r="R7972" s="3"/>
      <c r="S7972" s="3"/>
    </row>
    <row r="7973" spans="15:19" x14ac:dyDescent="0.2">
      <c r="O7973" s="4"/>
      <c r="P7973" s="4"/>
      <c r="Q7973" s="3"/>
      <c r="R7973" s="3"/>
      <c r="S7973" s="3"/>
    </row>
    <row r="7974" spans="15:19" x14ac:dyDescent="0.2">
      <c r="O7974" s="4"/>
      <c r="P7974" s="4"/>
      <c r="Q7974" s="3"/>
      <c r="R7974" s="3"/>
      <c r="S7974" s="3"/>
    </row>
    <row r="7975" spans="15:19" x14ac:dyDescent="0.2">
      <c r="O7975" s="4"/>
      <c r="P7975" s="4"/>
      <c r="Q7975" s="3"/>
      <c r="R7975" s="3"/>
      <c r="S7975" s="3"/>
    </row>
    <row r="7976" spans="15:19" x14ac:dyDescent="0.2">
      <c r="O7976" s="4"/>
      <c r="P7976" s="4"/>
      <c r="Q7976" s="3"/>
      <c r="R7976" s="3"/>
      <c r="S7976" s="3"/>
    </row>
    <row r="7977" spans="15:19" x14ac:dyDescent="0.2">
      <c r="O7977" s="4"/>
      <c r="P7977" s="4"/>
      <c r="Q7977" s="3"/>
      <c r="R7977" s="3"/>
      <c r="S7977" s="3"/>
    </row>
    <row r="7978" spans="15:19" x14ac:dyDescent="0.2">
      <c r="O7978" s="4"/>
      <c r="P7978" s="4"/>
      <c r="Q7978" s="3"/>
      <c r="R7978" s="3"/>
      <c r="S7978" s="3"/>
    </row>
    <row r="7979" spans="15:19" x14ac:dyDescent="0.2">
      <c r="O7979" s="4"/>
      <c r="P7979" s="4"/>
      <c r="Q7979" s="3"/>
      <c r="R7979" s="3"/>
      <c r="S7979" s="3"/>
    </row>
    <row r="7980" spans="15:19" x14ac:dyDescent="0.2">
      <c r="O7980" s="4"/>
      <c r="P7980" s="4"/>
      <c r="Q7980" s="3"/>
      <c r="R7980" s="3"/>
      <c r="S7980" s="3"/>
    </row>
    <row r="7981" spans="15:19" x14ac:dyDescent="0.2">
      <c r="O7981" s="4"/>
      <c r="P7981" s="4"/>
      <c r="Q7981" s="3"/>
      <c r="R7981" s="3"/>
      <c r="S7981" s="3"/>
    </row>
    <row r="7982" spans="15:19" x14ac:dyDescent="0.2">
      <c r="O7982" s="4"/>
      <c r="P7982" s="4"/>
      <c r="Q7982" s="3"/>
      <c r="R7982" s="3"/>
      <c r="S7982" s="3"/>
    </row>
    <row r="7983" spans="15:19" x14ac:dyDescent="0.2">
      <c r="O7983" s="4"/>
      <c r="P7983" s="4"/>
      <c r="Q7983" s="3"/>
      <c r="R7983" s="3"/>
      <c r="S7983" s="3"/>
    </row>
    <row r="7984" spans="15:19" x14ac:dyDescent="0.2">
      <c r="O7984" s="4"/>
      <c r="P7984" s="4"/>
      <c r="Q7984" s="3"/>
      <c r="R7984" s="3"/>
      <c r="S7984" s="3"/>
    </row>
    <row r="7985" spans="15:19" x14ac:dyDescent="0.2">
      <c r="O7985" s="4"/>
      <c r="P7985" s="4"/>
      <c r="Q7985" s="3"/>
      <c r="R7985" s="3"/>
      <c r="S7985" s="3"/>
    </row>
    <row r="7986" spans="15:19" x14ac:dyDescent="0.2">
      <c r="O7986" s="4"/>
      <c r="P7986" s="4"/>
      <c r="Q7986" s="3"/>
      <c r="R7986" s="3"/>
      <c r="S7986" s="3"/>
    </row>
    <row r="7987" spans="15:19" x14ac:dyDescent="0.2">
      <c r="O7987" s="4"/>
      <c r="P7987" s="4"/>
      <c r="Q7987" s="3"/>
      <c r="R7987" s="3"/>
      <c r="S7987" s="3"/>
    </row>
    <row r="7988" spans="15:19" x14ac:dyDescent="0.2">
      <c r="O7988" s="4"/>
      <c r="P7988" s="4"/>
      <c r="Q7988" s="3"/>
      <c r="R7988" s="3"/>
      <c r="S7988" s="3"/>
    </row>
    <row r="7989" spans="15:19" x14ac:dyDescent="0.2">
      <c r="O7989" s="4"/>
      <c r="P7989" s="4"/>
      <c r="Q7989" s="3"/>
      <c r="R7989" s="3"/>
      <c r="S7989" s="3"/>
    </row>
    <row r="7990" spans="15:19" x14ac:dyDescent="0.2">
      <c r="O7990" s="4"/>
      <c r="P7990" s="4"/>
      <c r="Q7990" s="3"/>
      <c r="R7990" s="3"/>
      <c r="S7990" s="3"/>
    </row>
    <row r="7991" spans="15:19" x14ac:dyDescent="0.2">
      <c r="O7991" s="4"/>
      <c r="P7991" s="4"/>
      <c r="Q7991" s="3"/>
      <c r="R7991" s="3"/>
      <c r="S7991" s="3"/>
    </row>
    <row r="7992" spans="15:19" x14ac:dyDescent="0.2">
      <c r="O7992" s="4"/>
      <c r="P7992" s="4"/>
      <c r="Q7992" s="3"/>
      <c r="R7992" s="3"/>
      <c r="S7992" s="3"/>
    </row>
    <row r="7993" spans="15:19" x14ac:dyDescent="0.2">
      <c r="O7993" s="4"/>
      <c r="P7993" s="4"/>
      <c r="Q7993" s="3"/>
      <c r="R7993" s="3"/>
      <c r="S7993" s="3"/>
    </row>
    <row r="7994" spans="15:19" x14ac:dyDescent="0.2">
      <c r="O7994" s="4"/>
      <c r="P7994" s="4"/>
      <c r="Q7994" s="3"/>
      <c r="R7994" s="3"/>
      <c r="S7994" s="3"/>
    </row>
    <row r="7995" spans="15:19" x14ac:dyDescent="0.2">
      <c r="O7995" s="4"/>
      <c r="P7995" s="4"/>
      <c r="Q7995" s="3"/>
      <c r="R7995" s="3"/>
      <c r="S7995" s="3"/>
    </row>
    <row r="7996" spans="15:19" x14ac:dyDescent="0.2">
      <c r="O7996" s="4"/>
      <c r="P7996" s="4"/>
      <c r="Q7996" s="3"/>
      <c r="R7996" s="3"/>
      <c r="S7996" s="3"/>
    </row>
    <row r="7997" spans="15:19" x14ac:dyDescent="0.2">
      <c r="O7997" s="4"/>
      <c r="P7997" s="4"/>
      <c r="Q7997" s="3"/>
      <c r="R7997" s="3"/>
      <c r="S7997" s="3"/>
    </row>
    <row r="7998" spans="15:19" x14ac:dyDescent="0.2">
      <c r="O7998" s="4"/>
      <c r="P7998" s="4"/>
      <c r="Q7998" s="3"/>
      <c r="R7998" s="3"/>
      <c r="S7998" s="3"/>
    </row>
    <row r="7999" spans="15:19" x14ac:dyDescent="0.2">
      <c r="O7999" s="4"/>
      <c r="P7999" s="4"/>
      <c r="Q7999" s="3"/>
      <c r="R7999" s="3"/>
      <c r="S7999" s="3"/>
    </row>
    <row r="8000" spans="15:19" x14ac:dyDescent="0.2">
      <c r="O8000" s="4"/>
      <c r="P8000" s="4"/>
      <c r="Q8000" s="3"/>
      <c r="R8000" s="3"/>
      <c r="S8000" s="3"/>
    </row>
    <row r="8001" spans="15:19" x14ac:dyDescent="0.2">
      <c r="O8001" s="4"/>
      <c r="P8001" s="4"/>
      <c r="Q8001" s="3"/>
      <c r="R8001" s="3"/>
      <c r="S8001" s="3"/>
    </row>
    <row r="8002" spans="15:19" x14ac:dyDescent="0.2">
      <c r="O8002" s="4"/>
      <c r="P8002" s="4"/>
      <c r="Q8002" s="3"/>
      <c r="R8002" s="3"/>
      <c r="S8002" s="3"/>
    </row>
    <row r="8003" spans="15:19" x14ac:dyDescent="0.2">
      <c r="O8003" s="4"/>
      <c r="P8003" s="4"/>
      <c r="Q8003" s="3"/>
      <c r="R8003" s="3"/>
      <c r="S8003" s="3"/>
    </row>
    <row r="8004" spans="15:19" x14ac:dyDescent="0.2">
      <c r="O8004" s="4"/>
      <c r="P8004" s="4"/>
      <c r="Q8004" s="3"/>
      <c r="R8004" s="3"/>
      <c r="S8004" s="3"/>
    </row>
    <row r="8005" spans="15:19" x14ac:dyDescent="0.2">
      <c r="O8005" s="4"/>
      <c r="P8005" s="4"/>
      <c r="Q8005" s="3"/>
      <c r="R8005" s="3"/>
      <c r="S8005" s="3"/>
    </row>
    <row r="8006" spans="15:19" x14ac:dyDescent="0.2">
      <c r="O8006" s="4"/>
      <c r="P8006" s="4"/>
      <c r="Q8006" s="3"/>
      <c r="R8006" s="3"/>
      <c r="S8006" s="3"/>
    </row>
    <row r="8007" spans="15:19" x14ac:dyDescent="0.2">
      <c r="O8007" s="4"/>
      <c r="P8007" s="4"/>
      <c r="Q8007" s="3"/>
      <c r="R8007" s="3"/>
      <c r="S8007" s="3"/>
    </row>
    <row r="8008" spans="15:19" x14ac:dyDescent="0.2">
      <c r="O8008" s="4"/>
      <c r="P8008" s="4"/>
      <c r="Q8008" s="3"/>
      <c r="R8008" s="3"/>
      <c r="S8008" s="3"/>
    </row>
    <row r="8009" spans="15:19" x14ac:dyDescent="0.2">
      <c r="O8009" s="4"/>
      <c r="P8009" s="4"/>
      <c r="Q8009" s="3"/>
      <c r="R8009" s="3"/>
      <c r="S8009" s="3"/>
    </row>
    <row r="8010" spans="15:19" x14ac:dyDescent="0.2">
      <c r="O8010" s="4"/>
      <c r="P8010" s="4"/>
      <c r="Q8010" s="3"/>
      <c r="R8010" s="3"/>
      <c r="S8010" s="3"/>
    </row>
    <row r="8011" spans="15:19" x14ac:dyDescent="0.2">
      <c r="O8011" s="4"/>
      <c r="P8011" s="4"/>
      <c r="Q8011" s="3"/>
      <c r="R8011" s="3"/>
      <c r="S8011" s="3"/>
    </row>
    <row r="8012" spans="15:19" x14ac:dyDescent="0.2">
      <c r="O8012" s="4"/>
      <c r="P8012" s="4"/>
      <c r="Q8012" s="3"/>
      <c r="R8012" s="3"/>
      <c r="S8012" s="3"/>
    </row>
    <row r="8013" spans="15:19" x14ac:dyDescent="0.2">
      <c r="O8013" s="4"/>
      <c r="P8013" s="4"/>
      <c r="Q8013" s="3"/>
      <c r="R8013" s="3"/>
      <c r="S8013" s="3"/>
    </row>
    <row r="8014" spans="15:19" x14ac:dyDescent="0.2">
      <c r="O8014" s="4"/>
      <c r="P8014" s="4"/>
      <c r="Q8014" s="3"/>
      <c r="R8014" s="3"/>
      <c r="S8014" s="3"/>
    </row>
    <row r="8015" spans="15:19" x14ac:dyDescent="0.2">
      <c r="O8015" s="4"/>
      <c r="P8015" s="4"/>
      <c r="Q8015" s="3"/>
      <c r="R8015" s="3"/>
      <c r="S8015" s="3"/>
    </row>
    <row r="8016" spans="15:19" x14ac:dyDescent="0.2">
      <c r="O8016" s="4"/>
      <c r="P8016" s="4"/>
      <c r="Q8016" s="3"/>
      <c r="R8016" s="3"/>
      <c r="S8016" s="3"/>
    </row>
    <row r="8017" spans="15:19" x14ac:dyDescent="0.2">
      <c r="O8017" s="4"/>
      <c r="P8017" s="4"/>
      <c r="Q8017" s="3"/>
      <c r="R8017" s="3"/>
      <c r="S8017" s="3"/>
    </row>
    <row r="8018" spans="15:19" x14ac:dyDescent="0.2">
      <c r="O8018" s="4"/>
      <c r="P8018" s="4"/>
      <c r="Q8018" s="3"/>
      <c r="R8018" s="3"/>
      <c r="S8018" s="3"/>
    </row>
    <row r="8019" spans="15:19" x14ac:dyDescent="0.2">
      <c r="O8019" s="4"/>
      <c r="P8019" s="4"/>
      <c r="Q8019" s="3"/>
      <c r="R8019" s="3"/>
      <c r="S8019" s="3"/>
    </row>
    <row r="8020" spans="15:19" x14ac:dyDescent="0.2">
      <c r="O8020" s="4"/>
      <c r="P8020" s="4"/>
      <c r="Q8020" s="3"/>
      <c r="R8020" s="3"/>
      <c r="S8020" s="3"/>
    </row>
    <row r="8021" spans="15:19" x14ac:dyDescent="0.2">
      <c r="O8021" s="4"/>
      <c r="P8021" s="4"/>
      <c r="Q8021" s="3"/>
      <c r="R8021" s="3"/>
      <c r="S8021" s="3"/>
    </row>
    <row r="8022" spans="15:19" x14ac:dyDescent="0.2">
      <c r="O8022" s="4"/>
      <c r="P8022" s="4"/>
      <c r="Q8022" s="3"/>
      <c r="R8022" s="3"/>
      <c r="S8022" s="3"/>
    </row>
    <row r="8023" spans="15:19" x14ac:dyDescent="0.2">
      <c r="O8023" s="4"/>
      <c r="P8023" s="4"/>
      <c r="Q8023" s="3"/>
      <c r="R8023" s="3"/>
      <c r="S8023" s="3"/>
    </row>
    <row r="8024" spans="15:19" x14ac:dyDescent="0.2">
      <c r="O8024" s="4"/>
      <c r="P8024" s="4"/>
      <c r="Q8024" s="3"/>
      <c r="R8024" s="3"/>
      <c r="S8024" s="3"/>
    </row>
    <row r="8025" spans="15:19" x14ac:dyDescent="0.2">
      <c r="O8025" s="4"/>
      <c r="P8025" s="4"/>
      <c r="Q8025" s="3"/>
      <c r="R8025" s="3"/>
      <c r="S8025" s="3"/>
    </row>
    <row r="8026" spans="15:19" x14ac:dyDescent="0.2">
      <c r="O8026" s="4"/>
      <c r="P8026" s="4"/>
      <c r="Q8026" s="3"/>
      <c r="R8026" s="3"/>
      <c r="S8026" s="3"/>
    </row>
    <row r="8027" spans="15:19" x14ac:dyDescent="0.2">
      <c r="O8027" s="4"/>
      <c r="P8027" s="4"/>
      <c r="Q8027" s="3"/>
      <c r="R8027" s="3"/>
      <c r="S8027" s="3"/>
    </row>
    <row r="8028" spans="15:19" x14ac:dyDescent="0.2">
      <c r="O8028" s="4"/>
      <c r="P8028" s="4"/>
      <c r="Q8028" s="3"/>
      <c r="R8028" s="3"/>
      <c r="S8028" s="3"/>
    </row>
    <row r="8029" spans="15:19" x14ac:dyDescent="0.2">
      <c r="O8029" s="4"/>
      <c r="P8029" s="4"/>
      <c r="Q8029" s="3"/>
      <c r="R8029" s="3"/>
      <c r="S8029" s="3"/>
    </row>
    <row r="8030" spans="15:19" x14ac:dyDescent="0.2">
      <c r="O8030" s="4"/>
      <c r="P8030" s="4"/>
      <c r="Q8030" s="3"/>
      <c r="R8030" s="3"/>
      <c r="S8030" s="3"/>
    </row>
    <row r="8031" spans="15:19" x14ac:dyDescent="0.2">
      <c r="O8031" s="4"/>
      <c r="P8031" s="4"/>
      <c r="Q8031" s="3"/>
      <c r="R8031" s="3"/>
      <c r="S8031" s="3"/>
    </row>
    <row r="8032" spans="15:19" x14ac:dyDescent="0.2">
      <c r="O8032" s="4"/>
      <c r="P8032" s="4"/>
      <c r="Q8032" s="3"/>
      <c r="R8032" s="3"/>
      <c r="S8032" s="3"/>
    </row>
    <row r="8033" spans="15:19" x14ac:dyDescent="0.2">
      <c r="O8033" s="4"/>
      <c r="P8033" s="4"/>
      <c r="Q8033" s="3"/>
      <c r="R8033" s="3"/>
      <c r="S8033" s="3"/>
    </row>
    <row r="8034" spans="15:19" x14ac:dyDescent="0.2">
      <c r="O8034" s="4"/>
      <c r="P8034" s="4"/>
      <c r="Q8034" s="3"/>
      <c r="R8034" s="3"/>
      <c r="S8034" s="3"/>
    </row>
    <row r="8035" spans="15:19" x14ac:dyDescent="0.2">
      <c r="O8035" s="4"/>
      <c r="P8035" s="4"/>
      <c r="Q8035" s="3"/>
      <c r="R8035" s="3"/>
      <c r="S8035" s="3"/>
    </row>
    <row r="8036" spans="15:19" x14ac:dyDescent="0.2">
      <c r="O8036" s="4"/>
      <c r="P8036" s="4"/>
      <c r="Q8036" s="3"/>
      <c r="R8036" s="3"/>
      <c r="S8036" s="3"/>
    </row>
    <row r="8037" spans="15:19" x14ac:dyDescent="0.2">
      <c r="O8037" s="4"/>
      <c r="P8037" s="4"/>
      <c r="Q8037" s="3"/>
      <c r="R8037" s="3"/>
      <c r="S8037" s="3"/>
    </row>
    <row r="8038" spans="15:19" x14ac:dyDescent="0.2">
      <c r="O8038" s="4"/>
      <c r="P8038" s="4"/>
      <c r="Q8038" s="3"/>
      <c r="R8038" s="3"/>
      <c r="S8038" s="3"/>
    </row>
    <row r="8039" spans="15:19" x14ac:dyDescent="0.2">
      <c r="O8039" s="4"/>
      <c r="P8039" s="4"/>
      <c r="Q8039" s="3"/>
      <c r="R8039" s="3"/>
      <c r="S8039" s="3"/>
    </row>
    <row r="8040" spans="15:19" x14ac:dyDescent="0.2">
      <c r="O8040" s="4"/>
      <c r="P8040" s="4"/>
      <c r="Q8040" s="3"/>
      <c r="R8040" s="3"/>
      <c r="S8040" s="3"/>
    </row>
    <row r="8041" spans="15:19" x14ac:dyDescent="0.2">
      <c r="O8041" s="4"/>
      <c r="P8041" s="4"/>
      <c r="Q8041" s="3"/>
      <c r="R8041" s="3"/>
      <c r="S8041" s="3"/>
    </row>
    <row r="8042" spans="15:19" x14ac:dyDescent="0.2">
      <c r="O8042" s="4"/>
      <c r="P8042" s="4"/>
      <c r="Q8042" s="3"/>
      <c r="R8042" s="3"/>
      <c r="S8042" s="3"/>
    </row>
    <row r="8043" spans="15:19" x14ac:dyDescent="0.2">
      <c r="O8043" s="4"/>
      <c r="P8043" s="4"/>
      <c r="Q8043" s="3"/>
      <c r="R8043" s="3"/>
      <c r="S8043" s="3"/>
    </row>
    <row r="8044" spans="15:19" x14ac:dyDescent="0.2">
      <c r="O8044" s="4"/>
      <c r="P8044" s="4"/>
      <c r="Q8044" s="3"/>
      <c r="R8044" s="3"/>
      <c r="S8044" s="3"/>
    </row>
    <row r="8045" spans="15:19" x14ac:dyDescent="0.2">
      <c r="O8045" s="4"/>
      <c r="P8045" s="4"/>
      <c r="Q8045" s="3"/>
      <c r="R8045" s="3"/>
      <c r="S8045" s="3"/>
    </row>
    <row r="8046" spans="15:19" x14ac:dyDescent="0.2">
      <c r="O8046" s="4"/>
      <c r="P8046" s="4"/>
      <c r="Q8046" s="3"/>
      <c r="R8046" s="3"/>
      <c r="S8046" s="3"/>
    </row>
    <row r="8047" spans="15:19" x14ac:dyDescent="0.2">
      <c r="O8047" s="4"/>
      <c r="P8047" s="4"/>
      <c r="Q8047" s="3"/>
      <c r="R8047" s="3"/>
      <c r="S8047" s="3"/>
    </row>
    <row r="8048" spans="15:19" x14ac:dyDescent="0.2">
      <c r="O8048" s="4"/>
      <c r="P8048" s="4"/>
      <c r="Q8048" s="3"/>
      <c r="R8048" s="3"/>
      <c r="S8048" s="3"/>
    </row>
    <row r="8049" spans="15:19" x14ac:dyDescent="0.2">
      <c r="O8049" s="4"/>
      <c r="P8049" s="4"/>
      <c r="Q8049" s="3"/>
      <c r="R8049" s="3"/>
      <c r="S8049" s="3"/>
    </row>
    <row r="8050" spans="15:19" x14ac:dyDescent="0.2">
      <c r="O8050" s="4"/>
      <c r="P8050" s="4"/>
      <c r="Q8050" s="3"/>
      <c r="R8050" s="3"/>
      <c r="S8050" s="3"/>
    </row>
    <row r="8051" spans="15:19" x14ac:dyDescent="0.2">
      <c r="O8051" s="4"/>
      <c r="P8051" s="4"/>
      <c r="Q8051" s="3"/>
      <c r="R8051" s="3"/>
      <c r="S8051" s="3"/>
    </row>
    <row r="8052" spans="15:19" x14ac:dyDescent="0.2">
      <c r="O8052" s="4"/>
      <c r="P8052" s="4"/>
      <c r="Q8052" s="3"/>
      <c r="R8052" s="3"/>
      <c r="S8052" s="3"/>
    </row>
    <row r="8053" spans="15:19" x14ac:dyDescent="0.2">
      <c r="O8053" s="4"/>
      <c r="P8053" s="4"/>
      <c r="Q8053" s="3"/>
      <c r="R8053" s="3"/>
      <c r="S8053" s="3"/>
    </row>
    <row r="8054" spans="15:19" x14ac:dyDescent="0.2">
      <c r="O8054" s="4"/>
      <c r="P8054" s="4"/>
      <c r="Q8054" s="3"/>
      <c r="R8054" s="3"/>
      <c r="S8054" s="3"/>
    </row>
    <row r="8055" spans="15:19" x14ac:dyDescent="0.2">
      <c r="O8055" s="4"/>
      <c r="P8055" s="4"/>
      <c r="Q8055" s="3"/>
      <c r="R8055" s="3"/>
      <c r="S8055" s="3"/>
    </row>
    <row r="8056" spans="15:19" x14ac:dyDescent="0.2">
      <c r="O8056" s="4"/>
      <c r="P8056" s="4"/>
      <c r="Q8056" s="3"/>
      <c r="R8056" s="3"/>
      <c r="S8056" s="3"/>
    </row>
    <row r="8057" spans="15:19" x14ac:dyDescent="0.2">
      <c r="O8057" s="4"/>
      <c r="P8057" s="4"/>
      <c r="Q8057" s="3"/>
      <c r="R8057" s="3"/>
      <c r="S8057" s="3"/>
    </row>
    <row r="8058" spans="15:19" x14ac:dyDescent="0.2">
      <c r="O8058" s="4"/>
      <c r="P8058" s="4"/>
      <c r="Q8058" s="3"/>
      <c r="R8058" s="3"/>
      <c r="S8058" s="3"/>
    </row>
    <row r="8059" spans="15:19" x14ac:dyDescent="0.2">
      <c r="O8059" s="4"/>
      <c r="P8059" s="4"/>
      <c r="Q8059" s="3"/>
      <c r="R8059" s="3"/>
      <c r="S8059" s="3"/>
    </row>
    <row r="8060" spans="15:19" x14ac:dyDescent="0.2">
      <c r="O8060" s="4"/>
      <c r="P8060" s="4"/>
      <c r="Q8060" s="3"/>
      <c r="R8060" s="3"/>
      <c r="S8060" s="3"/>
    </row>
    <row r="8061" spans="15:19" x14ac:dyDescent="0.2">
      <c r="O8061" s="4"/>
      <c r="P8061" s="4"/>
      <c r="Q8061" s="3"/>
      <c r="R8061" s="3"/>
      <c r="S8061" s="3"/>
    </row>
    <row r="8062" spans="15:19" x14ac:dyDescent="0.2">
      <c r="O8062" s="4"/>
      <c r="P8062" s="4"/>
      <c r="Q8062" s="3"/>
      <c r="R8062" s="3"/>
      <c r="S8062" s="3"/>
    </row>
    <row r="8063" spans="15:19" x14ac:dyDescent="0.2">
      <c r="O8063" s="4"/>
      <c r="P8063" s="4"/>
      <c r="Q8063" s="3"/>
      <c r="R8063" s="3"/>
      <c r="S8063" s="3"/>
    </row>
    <row r="8064" spans="15:19" x14ac:dyDescent="0.2">
      <c r="O8064" s="4"/>
      <c r="P8064" s="4"/>
      <c r="Q8064" s="3"/>
      <c r="R8064" s="3"/>
      <c r="S8064" s="3"/>
    </row>
    <row r="8065" spans="15:19" x14ac:dyDescent="0.2">
      <c r="O8065" s="4"/>
      <c r="P8065" s="4"/>
      <c r="Q8065" s="3"/>
      <c r="R8065" s="3"/>
      <c r="S8065" s="3"/>
    </row>
    <row r="8066" spans="15:19" x14ac:dyDescent="0.2">
      <c r="O8066" s="4"/>
      <c r="P8066" s="4"/>
      <c r="Q8066" s="3"/>
      <c r="R8066" s="3"/>
      <c r="S8066" s="3"/>
    </row>
    <row r="8067" spans="15:19" x14ac:dyDescent="0.2">
      <c r="O8067" s="4"/>
      <c r="P8067" s="4"/>
      <c r="Q8067" s="3"/>
      <c r="R8067" s="3"/>
      <c r="S8067" s="3"/>
    </row>
    <row r="8068" spans="15:19" x14ac:dyDescent="0.2">
      <c r="O8068" s="4"/>
      <c r="P8068" s="4"/>
      <c r="Q8068" s="3"/>
      <c r="R8068" s="3"/>
      <c r="S8068" s="3"/>
    </row>
    <row r="8069" spans="15:19" x14ac:dyDescent="0.2">
      <c r="O8069" s="4"/>
      <c r="P8069" s="4"/>
      <c r="Q8069" s="3"/>
      <c r="R8069" s="3"/>
      <c r="S8069" s="3"/>
    </row>
    <row r="8070" spans="15:19" x14ac:dyDescent="0.2">
      <c r="O8070" s="4"/>
      <c r="P8070" s="4"/>
      <c r="Q8070" s="3"/>
      <c r="R8070" s="3"/>
      <c r="S8070" s="3"/>
    </row>
    <row r="8071" spans="15:19" x14ac:dyDescent="0.2">
      <c r="O8071" s="4"/>
      <c r="P8071" s="4"/>
      <c r="Q8071" s="3"/>
      <c r="R8071" s="3"/>
      <c r="S8071" s="3"/>
    </row>
    <row r="8072" spans="15:19" x14ac:dyDescent="0.2">
      <c r="O8072" s="4"/>
      <c r="P8072" s="4"/>
      <c r="Q8072" s="3"/>
      <c r="R8072" s="3"/>
      <c r="S8072" s="3"/>
    </row>
    <row r="8073" spans="15:19" x14ac:dyDescent="0.2">
      <c r="O8073" s="4"/>
      <c r="P8073" s="4"/>
      <c r="Q8073" s="3"/>
      <c r="R8073" s="3"/>
      <c r="S8073" s="3"/>
    </row>
    <row r="8074" spans="15:19" x14ac:dyDescent="0.2">
      <c r="O8074" s="4"/>
      <c r="P8074" s="4"/>
      <c r="Q8074" s="3"/>
      <c r="R8074" s="3"/>
      <c r="S8074" s="3"/>
    </row>
    <row r="8075" spans="15:19" x14ac:dyDescent="0.2">
      <c r="O8075" s="4"/>
      <c r="P8075" s="4"/>
      <c r="Q8075" s="3"/>
      <c r="R8075" s="3"/>
      <c r="S8075" s="3"/>
    </row>
    <row r="8076" spans="15:19" x14ac:dyDescent="0.2">
      <c r="O8076" s="4"/>
      <c r="P8076" s="4"/>
      <c r="Q8076" s="3"/>
      <c r="R8076" s="3"/>
      <c r="S8076" s="3"/>
    </row>
    <row r="8077" spans="15:19" x14ac:dyDescent="0.2">
      <c r="O8077" s="4"/>
      <c r="P8077" s="4"/>
      <c r="Q8077" s="3"/>
      <c r="R8077" s="3"/>
      <c r="S8077" s="3"/>
    </row>
    <row r="8078" spans="15:19" x14ac:dyDescent="0.2">
      <c r="O8078" s="4"/>
      <c r="P8078" s="4"/>
      <c r="Q8078" s="3"/>
      <c r="R8078" s="3"/>
      <c r="S8078" s="3"/>
    </row>
    <row r="8079" spans="15:19" x14ac:dyDescent="0.2">
      <c r="O8079" s="4"/>
      <c r="P8079" s="4"/>
      <c r="Q8079" s="3"/>
      <c r="R8079" s="3"/>
      <c r="S8079" s="3"/>
    </row>
    <row r="8080" spans="15:19" x14ac:dyDescent="0.2">
      <c r="O8080" s="4"/>
      <c r="P8080" s="4"/>
      <c r="Q8080" s="3"/>
      <c r="R8080" s="3"/>
      <c r="S8080" s="3"/>
    </row>
    <row r="8081" spans="15:19" x14ac:dyDescent="0.2">
      <c r="O8081" s="4"/>
      <c r="P8081" s="4"/>
      <c r="Q8081" s="3"/>
      <c r="R8081" s="3"/>
      <c r="S8081" s="3"/>
    </row>
    <row r="8082" spans="15:19" x14ac:dyDescent="0.2">
      <c r="O8082" s="4"/>
      <c r="P8082" s="4"/>
      <c r="Q8082" s="3"/>
      <c r="R8082" s="3"/>
      <c r="S8082" s="3"/>
    </row>
    <row r="8083" spans="15:19" x14ac:dyDescent="0.2">
      <c r="O8083" s="4"/>
      <c r="P8083" s="4"/>
      <c r="Q8083" s="3"/>
      <c r="R8083" s="3"/>
      <c r="S8083" s="3"/>
    </row>
    <row r="8084" spans="15:19" x14ac:dyDescent="0.2">
      <c r="O8084" s="4"/>
      <c r="P8084" s="4"/>
      <c r="Q8084" s="3"/>
      <c r="R8084" s="3"/>
      <c r="S8084" s="3"/>
    </row>
    <row r="8085" spans="15:19" x14ac:dyDescent="0.2">
      <c r="O8085" s="4"/>
      <c r="P8085" s="4"/>
      <c r="Q8085" s="3"/>
      <c r="R8085" s="3"/>
      <c r="S8085" s="3"/>
    </row>
    <row r="8086" spans="15:19" x14ac:dyDescent="0.2">
      <c r="O8086" s="4"/>
      <c r="P8086" s="4"/>
      <c r="Q8086" s="3"/>
      <c r="R8086" s="3"/>
      <c r="S8086" s="3"/>
    </row>
    <row r="8087" spans="15:19" x14ac:dyDescent="0.2">
      <c r="O8087" s="4"/>
      <c r="P8087" s="4"/>
      <c r="Q8087" s="3"/>
      <c r="R8087" s="3"/>
      <c r="S8087" s="3"/>
    </row>
    <row r="8088" spans="15:19" x14ac:dyDescent="0.2">
      <c r="O8088" s="4"/>
      <c r="P8088" s="4"/>
      <c r="Q8088" s="3"/>
      <c r="R8088" s="3"/>
      <c r="S8088" s="3"/>
    </row>
    <row r="8089" spans="15:19" x14ac:dyDescent="0.2">
      <c r="O8089" s="4"/>
      <c r="P8089" s="4"/>
      <c r="Q8089" s="3"/>
      <c r="R8089" s="3"/>
      <c r="S8089" s="3"/>
    </row>
    <row r="8090" spans="15:19" x14ac:dyDescent="0.2">
      <c r="O8090" s="4"/>
      <c r="P8090" s="4"/>
      <c r="Q8090" s="3"/>
      <c r="R8090" s="3"/>
      <c r="S8090" s="3"/>
    </row>
    <row r="8091" spans="15:19" x14ac:dyDescent="0.2">
      <c r="O8091" s="4"/>
      <c r="P8091" s="4"/>
      <c r="Q8091" s="3"/>
      <c r="R8091" s="3"/>
      <c r="S8091" s="3"/>
    </row>
    <row r="8092" spans="15:19" x14ac:dyDescent="0.2">
      <c r="O8092" s="4"/>
      <c r="P8092" s="4"/>
      <c r="Q8092" s="3"/>
      <c r="R8092" s="3"/>
      <c r="S8092" s="3"/>
    </row>
    <row r="8093" spans="15:19" x14ac:dyDescent="0.2">
      <c r="O8093" s="4"/>
      <c r="P8093" s="4"/>
      <c r="Q8093" s="3"/>
      <c r="R8093" s="3"/>
      <c r="S8093" s="3"/>
    </row>
    <row r="8094" spans="15:19" x14ac:dyDescent="0.2">
      <c r="O8094" s="4"/>
      <c r="P8094" s="4"/>
      <c r="Q8094" s="3"/>
      <c r="R8094" s="3"/>
      <c r="S8094" s="3"/>
    </row>
    <row r="8095" spans="15:19" x14ac:dyDescent="0.2">
      <c r="O8095" s="4"/>
      <c r="P8095" s="4"/>
      <c r="Q8095" s="3"/>
      <c r="R8095" s="3"/>
      <c r="S8095" s="3"/>
    </row>
    <row r="8096" spans="15:19" x14ac:dyDescent="0.2">
      <c r="O8096" s="4"/>
      <c r="P8096" s="4"/>
      <c r="Q8096" s="3"/>
      <c r="R8096" s="3"/>
      <c r="S8096" s="3"/>
    </row>
    <row r="8097" spans="15:19" x14ac:dyDescent="0.2">
      <c r="O8097" s="4"/>
      <c r="P8097" s="4"/>
      <c r="Q8097" s="3"/>
      <c r="R8097" s="3"/>
      <c r="S8097" s="3"/>
    </row>
    <row r="8098" spans="15:19" x14ac:dyDescent="0.2">
      <c r="O8098" s="4"/>
      <c r="P8098" s="4"/>
      <c r="Q8098" s="3"/>
      <c r="R8098" s="3"/>
      <c r="S8098" s="3"/>
    </row>
    <row r="8099" spans="15:19" x14ac:dyDescent="0.2">
      <c r="O8099" s="4"/>
      <c r="P8099" s="4"/>
      <c r="Q8099" s="3"/>
      <c r="R8099" s="3"/>
      <c r="S8099" s="3"/>
    </row>
    <row r="8100" spans="15:19" x14ac:dyDescent="0.2">
      <c r="O8100" s="4"/>
      <c r="P8100" s="4"/>
      <c r="Q8100" s="3"/>
      <c r="R8100" s="3"/>
      <c r="S8100" s="3"/>
    </row>
    <row r="8101" spans="15:19" x14ac:dyDescent="0.2">
      <c r="O8101" s="4"/>
      <c r="P8101" s="4"/>
      <c r="Q8101" s="3"/>
      <c r="R8101" s="3"/>
      <c r="S8101" s="3"/>
    </row>
    <row r="8102" spans="15:19" x14ac:dyDescent="0.2">
      <c r="O8102" s="4"/>
      <c r="P8102" s="4"/>
      <c r="Q8102" s="3"/>
      <c r="R8102" s="3"/>
      <c r="S8102" s="3"/>
    </row>
    <row r="8103" spans="15:19" x14ac:dyDescent="0.2">
      <c r="O8103" s="4"/>
      <c r="P8103" s="4"/>
      <c r="Q8103" s="3"/>
      <c r="R8103" s="3"/>
      <c r="S8103" s="3"/>
    </row>
    <row r="8104" spans="15:19" x14ac:dyDescent="0.2">
      <c r="O8104" s="4"/>
      <c r="P8104" s="4"/>
      <c r="Q8104" s="3"/>
      <c r="R8104" s="3"/>
      <c r="S8104" s="3"/>
    </row>
    <row r="8105" spans="15:19" x14ac:dyDescent="0.2">
      <c r="O8105" s="4"/>
      <c r="P8105" s="4"/>
      <c r="Q8105" s="3"/>
      <c r="R8105" s="3"/>
      <c r="S8105" s="3"/>
    </row>
    <row r="8106" spans="15:19" x14ac:dyDescent="0.2">
      <c r="O8106" s="4"/>
      <c r="P8106" s="4"/>
      <c r="Q8106" s="3"/>
      <c r="R8106" s="3"/>
      <c r="S8106" s="3"/>
    </row>
    <row r="8107" spans="15:19" x14ac:dyDescent="0.2">
      <c r="O8107" s="4"/>
      <c r="P8107" s="4"/>
      <c r="Q8107" s="3"/>
      <c r="R8107" s="3"/>
      <c r="S8107" s="3"/>
    </row>
    <row r="8108" spans="15:19" x14ac:dyDescent="0.2">
      <c r="O8108" s="4"/>
      <c r="P8108" s="4"/>
      <c r="Q8108" s="3"/>
      <c r="R8108" s="3"/>
      <c r="S8108" s="3"/>
    </row>
    <row r="8109" spans="15:19" x14ac:dyDescent="0.2">
      <c r="O8109" s="4"/>
      <c r="P8109" s="4"/>
      <c r="Q8109" s="3"/>
      <c r="R8109" s="3"/>
      <c r="S8109" s="3"/>
    </row>
    <row r="8110" spans="15:19" x14ac:dyDescent="0.2">
      <c r="O8110" s="4"/>
      <c r="P8110" s="4"/>
      <c r="Q8110" s="3"/>
      <c r="R8110" s="3"/>
      <c r="S8110" s="3"/>
    </row>
    <row r="8111" spans="15:19" x14ac:dyDescent="0.2">
      <c r="O8111" s="4"/>
      <c r="P8111" s="4"/>
      <c r="Q8111" s="3"/>
      <c r="R8111" s="3"/>
      <c r="S8111" s="3"/>
    </row>
    <row r="8112" spans="15:19" x14ac:dyDescent="0.2">
      <c r="O8112" s="4"/>
      <c r="P8112" s="4"/>
      <c r="Q8112" s="3"/>
      <c r="R8112" s="3"/>
      <c r="S8112" s="3"/>
    </row>
    <row r="8113" spans="15:19" x14ac:dyDescent="0.2">
      <c r="O8113" s="4"/>
      <c r="P8113" s="4"/>
      <c r="Q8113" s="3"/>
      <c r="R8113" s="3"/>
      <c r="S8113" s="3"/>
    </row>
    <row r="8114" spans="15:19" x14ac:dyDescent="0.2">
      <c r="O8114" s="4"/>
      <c r="P8114" s="4"/>
      <c r="Q8114" s="3"/>
      <c r="R8114" s="3"/>
      <c r="S8114" s="3"/>
    </row>
    <row r="8115" spans="15:19" x14ac:dyDescent="0.2">
      <c r="O8115" s="4"/>
      <c r="P8115" s="4"/>
      <c r="Q8115" s="3"/>
      <c r="R8115" s="3"/>
      <c r="S8115" s="3"/>
    </row>
    <row r="8116" spans="15:19" x14ac:dyDescent="0.2">
      <c r="O8116" s="4"/>
      <c r="P8116" s="4"/>
      <c r="Q8116" s="3"/>
      <c r="R8116" s="3"/>
      <c r="S8116" s="3"/>
    </row>
    <row r="8117" spans="15:19" x14ac:dyDescent="0.2">
      <c r="O8117" s="4"/>
      <c r="P8117" s="4"/>
      <c r="Q8117" s="3"/>
      <c r="R8117" s="3"/>
      <c r="S8117" s="3"/>
    </row>
    <row r="8118" spans="15:19" x14ac:dyDescent="0.2">
      <c r="O8118" s="4"/>
      <c r="P8118" s="4"/>
      <c r="Q8118" s="3"/>
      <c r="R8118" s="3"/>
      <c r="S8118" s="3"/>
    </row>
    <row r="8119" spans="15:19" x14ac:dyDescent="0.2">
      <c r="O8119" s="4"/>
      <c r="P8119" s="4"/>
      <c r="Q8119" s="3"/>
      <c r="R8119" s="3"/>
      <c r="S8119" s="3"/>
    </row>
    <row r="8120" spans="15:19" x14ac:dyDescent="0.2">
      <c r="O8120" s="4"/>
      <c r="P8120" s="4"/>
      <c r="Q8120" s="3"/>
      <c r="R8120" s="3"/>
      <c r="S8120" s="3"/>
    </row>
    <row r="8121" spans="15:19" x14ac:dyDescent="0.2">
      <c r="O8121" s="4"/>
      <c r="P8121" s="4"/>
      <c r="Q8121" s="3"/>
      <c r="R8121" s="3"/>
      <c r="S8121" s="3"/>
    </row>
    <row r="8122" spans="15:19" x14ac:dyDescent="0.2">
      <c r="O8122" s="4"/>
      <c r="P8122" s="4"/>
      <c r="Q8122" s="3"/>
      <c r="R8122" s="3"/>
      <c r="S8122" s="3"/>
    </row>
    <row r="8123" spans="15:19" x14ac:dyDescent="0.2">
      <c r="O8123" s="4"/>
      <c r="P8123" s="4"/>
      <c r="Q8123" s="3"/>
      <c r="R8123" s="3"/>
      <c r="S8123" s="3"/>
    </row>
    <row r="8124" spans="15:19" x14ac:dyDescent="0.2">
      <c r="O8124" s="4"/>
      <c r="P8124" s="4"/>
      <c r="Q8124" s="3"/>
      <c r="R8124" s="3"/>
      <c r="S8124" s="3"/>
    </row>
    <row r="8125" spans="15:19" x14ac:dyDescent="0.2">
      <c r="O8125" s="4"/>
      <c r="P8125" s="4"/>
      <c r="Q8125" s="3"/>
      <c r="R8125" s="3"/>
      <c r="S8125" s="3"/>
    </row>
    <row r="8126" spans="15:19" x14ac:dyDescent="0.2">
      <c r="O8126" s="4"/>
      <c r="P8126" s="4"/>
      <c r="Q8126" s="3"/>
      <c r="R8126" s="3"/>
      <c r="S8126" s="3"/>
    </row>
    <row r="8127" spans="15:19" x14ac:dyDescent="0.2">
      <c r="O8127" s="4"/>
      <c r="P8127" s="4"/>
      <c r="Q8127" s="3"/>
      <c r="R8127" s="3"/>
      <c r="S8127" s="3"/>
    </row>
    <row r="8128" spans="15:19" x14ac:dyDescent="0.2">
      <c r="O8128" s="4"/>
      <c r="P8128" s="4"/>
      <c r="Q8128" s="3"/>
      <c r="R8128" s="3"/>
      <c r="S8128" s="3"/>
    </row>
    <row r="8129" spans="15:19" x14ac:dyDescent="0.2">
      <c r="O8129" s="4"/>
      <c r="P8129" s="4"/>
      <c r="Q8129" s="3"/>
      <c r="R8129" s="3"/>
      <c r="S8129" s="3"/>
    </row>
    <row r="8130" spans="15:19" x14ac:dyDescent="0.2">
      <c r="O8130" s="4"/>
      <c r="P8130" s="4"/>
      <c r="Q8130" s="3"/>
      <c r="R8130" s="3"/>
      <c r="S8130" s="3"/>
    </row>
    <row r="8131" spans="15:19" x14ac:dyDescent="0.2">
      <c r="O8131" s="4"/>
      <c r="P8131" s="4"/>
      <c r="Q8131" s="3"/>
      <c r="R8131" s="3"/>
      <c r="S8131" s="3"/>
    </row>
    <row r="8132" spans="15:19" x14ac:dyDescent="0.2">
      <c r="O8132" s="4"/>
      <c r="P8132" s="4"/>
      <c r="Q8132" s="3"/>
      <c r="R8132" s="3"/>
      <c r="S8132" s="3"/>
    </row>
    <row r="8133" spans="15:19" x14ac:dyDescent="0.2">
      <c r="O8133" s="4"/>
      <c r="P8133" s="4"/>
      <c r="Q8133" s="3"/>
      <c r="R8133" s="3"/>
      <c r="S8133" s="3"/>
    </row>
    <row r="8134" spans="15:19" x14ac:dyDescent="0.2">
      <c r="O8134" s="4"/>
      <c r="P8134" s="4"/>
      <c r="Q8134" s="3"/>
      <c r="R8134" s="3"/>
      <c r="S8134" s="3"/>
    </row>
    <row r="8135" spans="15:19" x14ac:dyDescent="0.2">
      <c r="O8135" s="4"/>
      <c r="P8135" s="4"/>
      <c r="Q8135" s="3"/>
      <c r="R8135" s="3"/>
      <c r="S8135" s="3"/>
    </row>
    <row r="8136" spans="15:19" x14ac:dyDescent="0.2">
      <c r="O8136" s="4"/>
      <c r="P8136" s="4"/>
      <c r="Q8136" s="3"/>
      <c r="R8136" s="3"/>
      <c r="S8136" s="3"/>
    </row>
    <row r="8137" spans="15:19" x14ac:dyDescent="0.2">
      <c r="O8137" s="4"/>
      <c r="P8137" s="4"/>
      <c r="Q8137" s="3"/>
      <c r="R8137" s="3"/>
      <c r="S8137" s="3"/>
    </row>
    <row r="8138" spans="15:19" x14ac:dyDescent="0.2">
      <c r="O8138" s="4"/>
      <c r="P8138" s="4"/>
      <c r="Q8138" s="3"/>
      <c r="R8138" s="3"/>
      <c r="S8138" s="3"/>
    </row>
    <row r="8139" spans="15:19" x14ac:dyDescent="0.2">
      <c r="O8139" s="4"/>
      <c r="P8139" s="4"/>
      <c r="Q8139" s="3"/>
      <c r="R8139" s="3"/>
      <c r="S8139" s="3"/>
    </row>
    <row r="8140" spans="15:19" x14ac:dyDescent="0.2">
      <c r="O8140" s="4"/>
      <c r="P8140" s="4"/>
      <c r="Q8140" s="3"/>
      <c r="R8140" s="3"/>
      <c r="S8140" s="3"/>
    </row>
    <row r="8141" spans="15:19" x14ac:dyDescent="0.2">
      <c r="O8141" s="4"/>
      <c r="P8141" s="4"/>
      <c r="Q8141" s="3"/>
      <c r="R8141" s="3"/>
      <c r="S8141" s="3"/>
    </row>
    <row r="8142" spans="15:19" x14ac:dyDescent="0.2">
      <c r="O8142" s="4"/>
      <c r="P8142" s="4"/>
      <c r="Q8142" s="3"/>
      <c r="R8142" s="3"/>
      <c r="S8142" s="3"/>
    </row>
    <row r="8143" spans="15:19" x14ac:dyDescent="0.2">
      <c r="O8143" s="4"/>
      <c r="P8143" s="4"/>
      <c r="Q8143" s="3"/>
      <c r="R8143" s="3"/>
      <c r="S8143" s="3"/>
    </row>
    <row r="8144" spans="15:19" x14ac:dyDescent="0.2">
      <c r="O8144" s="4"/>
      <c r="P8144" s="4"/>
      <c r="Q8144" s="3"/>
      <c r="R8144" s="3"/>
      <c r="S8144" s="3"/>
    </row>
    <row r="8145" spans="15:19" x14ac:dyDescent="0.2">
      <c r="O8145" s="4"/>
      <c r="P8145" s="4"/>
      <c r="Q8145" s="3"/>
      <c r="R8145" s="3"/>
      <c r="S8145" s="3"/>
    </row>
    <row r="8146" spans="15:19" x14ac:dyDescent="0.2">
      <c r="O8146" s="4"/>
      <c r="P8146" s="4"/>
      <c r="Q8146" s="3"/>
      <c r="R8146" s="3"/>
      <c r="S8146" s="3"/>
    </row>
    <row r="8147" spans="15:19" x14ac:dyDescent="0.2">
      <c r="O8147" s="4"/>
      <c r="P8147" s="4"/>
      <c r="Q8147" s="3"/>
      <c r="R8147" s="3"/>
      <c r="S8147" s="3"/>
    </row>
    <row r="8148" spans="15:19" x14ac:dyDescent="0.2">
      <c r="O8148" s="4"/>
      <c r="P8148" s="4"/>
      <c r="Q8148" s="3"/>
      <c r="R8148" s="3"/>
      <c r="S8148" s="3"/>
    </row>
    <row r="8149" spans="15:19" x14ac:dyDescent="0.2">
      <c r="O8149" s="4"/>
      <c r="P8149" s="4"/>
      <c r="Q8149" s="3"/>
      <c r="R8149" s="3"/>
      <c r="S8149" s="3"/>
    </row>
    <row r="8150" spans="15:19" x14ac:dyDescent="0.2">
      <c r="O8150" s="4"/>
      <c r="P8150" s="4"/>
      <c r="Q8150" s="3"/>
      <c r="R8150" s="3"/>
      <c r="S8150" s="3"/>
    </row>
    <row r="8151" spans="15:19" x14ac:dyDescent="0.2">
      <c r="O8151" s="4"/>
      <c r="P8151" s="4"/>
      <c r="Q8151" s="3"/>
      <c r="R8151" s="3"/>
      <c r="S8151" s="3"/>
    </row>
    <row r="8152" spans="15:19" x14ac:dyDescent="0.2">
      <c r="O8152" s="4"/>
      <c r="P8152" s="4"/>
      <c r="Q8152" s="3"/>
      <c r="R8152" s="3"/>
      <c r="S8152" s="3"/>
    </row>
    <row r="8153" spans="15:19" x14ac:dyDescent="0.2">
      <c r="O8153" s="4"/>
      <c r="P8153" s="4"/>
      <c r="Q8153" s="3"/>
      <c r="R8153" s="3"/>
      <c r="S8153" s="3"/>
    </row>
    <row r="8154" spans="15:19" x14ac:dyDescent="0.2">
      <c r="O8154" s="4"/>
      <c r="P8154" s="4"/>
      <c r="Q8154" s="3"/>
      <c r="R8154" s="3"/>
      <c r="S8154" s="3"/>
    </row>
    <row r="8155" spans="15:19" x14ac:dyDescent="0.2">
      <c r="O8155" s="4"/>
      <c r="P8155" s="4"/>
      <c r="Q8155" s="3"/>
      <c r="R8155" s="3"/>
      <c r="S8155" s="3"/>
    </row>
    <row r="8156" spans="15:19" x14ac:dyDescent="0.2">
      <c r="O8156" s="4"/>
      <c r="P8156" s="4"/>
      <c r="Q8156" s="3"/>
      <c r="R8156" s="3"/>
      <c r="S8156" s="3"/>
    </row>
    <row r="8157" spans="15:19" x14ac:dyDescent="0.2">
      <c r="O8157" s="4"/>
      <c r="P8157" s="4"/>
      <c r="Q8157" s="3"/>
      <c r="R8157" s="3"/>
      <c r="S8157" s="3"/>
    </row>
    <row r="8158" spans="15:19" x14ac:dyDescent="0.2">
      <c r="O8158" s="4"/>
      <c r="P8158" s="4"/>
      <c r="Q8158" s="3"/>
      <c r="R8158" s="3"/>
      <c r="S8158" s="3"/>
    </row>
    <row r="8159" spans="15:19" x14ac:dyDescent="0.2">
      <c r="O8159" s="4"/>
      <c r="P8159" s="4"/>
      <c r="Q8159" s="3"/>
      <c r="R8159" s="3"/>
      <c r="S8159" s="3"/>
    </row>
    <row r="8160" spans="15:19" x14ac:dyDescent="0.2">
      <c r="O8160" s="4"/>
      <c r="P8160" s="4"/>
      <c r="Q8160" s="3"/>
      <c r="R8160" s="3"/>
      <c r="S8160" s="3"/>
    </row>
    <row r="8161" spans="15:19" x14ac:dyDescent="0.2">
      <c r="O8161" s="4"/>
      <c r="P8161" s="4"/>
      <c r="Q8161" s="3"/>
      <c r="R8161" s="3"/>
      <c r="S8161" s="3"/>
    </row>
    <row r="8162" spans="15:19" x14ac:dyDescent="0.2">
      <c r="O8162" s="4"/>
      <c r="P8162" s="4"/>
      <c r="Q8162" s="3"/>
      <c r="R8162" s="3"/>
      <c r="S8162" s="3"/>
    </row>
    <row r="8163" spans="15:19" x14ac:dyDescent="0.2">
      <c r="O8163" s="4"/>
      <c r="P8163" s="4"/>
      <c r="Q8163" s="3"/>
      <c r="R8163" s="3"/>
      <c r="S8163" s="3"/>
    </row>
    <row r="8164" spans="15:19" x14ac:dyDescent="0.2">
      <c r="O8164" s="4"/>
      <c r="P8164" s="4"/>
      <c r="Q8164" s="3"/>
      <c r="R8164" s="3"/>
      <c r="S8164" s="3"/>
    </row>
    <row r="8165" spans="15:19" x14ac:dyDescent="0.2">
      <c r="O8165" s="4"/>
      <c r="P8165" s="4"/>
      <c r="Q8165" s="3"/>
      <c r="R8165" s="3"/>
      <c r="S8165" s="3"/>
    </row>
    <row r="8166" spans="15:19" x14ac:dyDescent="0.2">
      <c r="O8166" s="4"/>
      <c r="P8166" s="4"/>
      <c r="Q8166" s="3"/>
      <c r="R8166" s="3"/>
      <c r="S8166" s="3"/>
    </row>
    <row r="8167" spans="15:19" x14ac:dyDescent="0.2">
      <c r="O8167" s="4"/>
      <c r="P8167" s="4"/>
      <c r="Q8167" s="3"/>
      <c r="R8167" s="3"/>
      <c r="S8167" s="3"/>
    </row>
    <row r="8168" spans="15:19" x14ac:dyDescent="0.2">
      <c r="O8168" s="4"/>
      <c r="P8168" s="4"/>
      <c r="Q8168" s="3"/>
      <c r="R8168" s="3"/>
      <c r="S8168" s="3"/>
    </row>
    <row r="8169" spans="15:19" x14ac:dyDescent="0.2">
      <c r="O8169" s="4"/>
      <c r="P8169" s="4"/>
      <c r="Q8169" s="3"/>
      <c r="R8169" s="3"/>
      <c r="S8169" s="3"/>
    </row>
    <row r="8170" spans="15:19" x14ac:dyDescent="0.2">
      <c r="O8170" s="4"/>
      <c r="P8170" s="4"/>
      <c r="Q8170" s="3"/>
      <c r="R8170" s="3"/>
      <c r="S8170" s="3"/>
    </row>
    <row r="8171" spans="15:19" x14ac:dyDescent="0.2">
      <c r="O8171" s="4"/>
      <c r="P8171" s="4"/>
      <c r="Q8171" s="3"/>
      <c r="R8171" s="3"/>
      <c r="S8171" s="3"/>
    </row>
    <row r="8172" spans="15:19" x14ac:dyDescent="0.2">
      <c r="O8172" s="4"/>
      <c r="P8172" s="4"/>
      <c r="Q8172" s="3"/>
      <c r="R8172" s="3"/>
      <c r="S8172" s="3"/>
    </row>
    <row r="8173" spans="15:19" x14ac:dyDescent="0.2">
      <c r="O8173" s="4"/>
      <c r="P8173" s="4"/>
      <c r="Q8173" s="3"/>
      <c r="R8173" s="3"/>
      <c r="S8173" s="3"/>
    </row>
    <row r="817